730" spans="1:8" x14ac:dyDescent="0.55000000000000004">
      <c r="A50730">
        <v>0</v>
      </c>
      <c r="B50730">
        <v>0</v>
      </c>
      <c r="C50730">
        <v>2.8000000000000001E-2</v>
      </c>
      <c r="D50730">
        <f t="shared" ref="D50730:D50793" si="793">+IF(C50730&gt;$K$2,1,0)</f>
        <v>0</v>
      </c>
      <c r="E50730">
        <f>+IF(AND($A50730=1,$D50730=1),1,0)</f>
        <v>0</v>
      </c>
      <c r="F50730">
        <f>+IF(AND($A50730=0,$D50730=0),1,0)</f>
        <v>1</v>
      </c>
      <c r="G50730">
        <f>+IF(AND($A50730=0,$D50730=1),1,0)</f>
        <v>0</v>
      </c>
      <c r="H50730">
        <f>+IF(AND($A50730=1,$D50730=0),1,0)</f>
        <v>0</v>
      </c>
    </row>
    <row r="50731" spans="1:8" x14ac:dyDescent="0.55000000000000004">
      <c r="A50731">
        <v>0</v>
      </c>
      <c r="B50731">
        <v>0</v>
      </c>
      <c r="C50731">
        <v>8.9999999999999993E-3</v>
      </c>
      <c r="D50731">
        <f t="shared" si="793"/>
        <v>0</v>
      </c>
      <c r="E50731">
        <f>+IF(AND($A50731=1,$D50731=1),1,0)</f>
        <v>0</v>
      </c>
      <c r="F50731">
        <f>+IF(AND($A50731=0,$D50731=0),1,0)</f>
        <v>1</v>
      </c>
      <c r="G50731">
        <f>+IF(AND($A50731=0,$D50731=1),1,0)</f>
        <v>0</v>
      </c>
      <c r="H50731">
        <f>+IF(AND($A50731=1,$D50731=0),1,0)</f>
        <v>0</v>
      </c>
    </row>
    <row r="50732" spans="1:8" x14ac:dyDescent="0.55000000000000004">
      <c r="A50732">
        <v>0</v>
      </c>
      <c r="B50732">
        <v>0</v>
      </c>
      <c r="C50732">
        <v>3.9E-2</v>
      </c>
      <c r="D50732">
        <f t="shared" si="793"/>
        <v>0</v>
      </c>
      <c r="E50732">
        <f>+IF(AND($A50732=1,$D50732=1),1,0)</f>
        <v>0</v>
      </c>
      <c r="F50732">
        <f>+IF(AND($A50732=0,$D50732=0),1,0)</f>
        <v>1</v>
      </c>
      <c r="G50732">
        <f>+IF(AND($A50732=0,$D50732=1),1,0)</f>
        <v>0</v>
      </c>
      <c r="H50732">
        <f>+IF(AND($A50732=1,$D50732=0),1,0)</f>
        <v>0</v>
      </c>
    </row>
    <row r="50733" spans="1:8" x14ac:dyDescent="0.55000000000000004">
      <c r="A50733">
        <v>0</v>
      </c>
      <c r="B50733">
        <v>0</v>
      </c>
      <c r="C50733">
        <v>3.9E-2</v>
      </c>
      <c r="D50733">
        <f t="shared" si="793"/>
        <v>0</v>
      </c>
      <c r="E50733">
        <f>+IF(AND($A50733=1,$D50733=1),1,0)</f>
        <v>0</v>
      </c>
      <c r="F50733">
        <f>+IF(AND($A50733=0,$D50733=0),1,0)</f>
        <v>1</v>
      </c>
      <c r="G50733">
        <f>+IF(AND($A50733=0,$D50733=1),1,0)</f>
        <v>0</v>
      </c>
      <c r="H50733">
        <f>+IF(AND($A50733=1,$D50733=0),1,0)</f>
        <v>0</v>
      </c>
    </row>
    <row r="50734" spans="1:8" x14ac:dyDescent="0.55000000000000004">
      <c r="A50734">
        <v>0</v>
      </c>
      <c r="B50734">
        <v>0</v>
      </c>
      <c r="C50734">
        <v>2.3E-2</v>
      </c>
      <c r="D50734">
        <f t="shared" si="793"/>
        <v>0</v>
      </c>
      <c r="E50734">
        <f>+IF(AND($A50734=1,$D50734=1),1,0)</f>
        <v>0</v>
      </c>
      <c r="F50734">
        <f>+IF(AND($A50734=0,$D50734=0),1,0)</f>
        <v>1</v>
      </c>
      <c r="G50734">
        <f>+IF(AND($A50734=0,$D50734=1),1,0)</f>
        <v>0</v>
      </c>
      <c r="H50734">
        <f>+IF(AND($A50734=1,$D50734=0),1,0)</f>
        <v>0</v>
      </c>
    </row>
    <row r="50735" spans="1:8" x14ac:dyDescent="0.55000000000000004">
      <c r="A50735">
        <v>0</v>
      </c>
      <c r="B50735">
        <v>0</v>
      </c>
      <c r="C50735">
        <v>6.0000000000000001E-3</v>
      </c>
      <c r="D50735">
        <f t="shared" si="793"/>
        <v>0</v>
      </c>
      <c r="E50735">
        <f>+IF(AND($A50735=1,$D50735=1),1,0)</f>
        <v>0</v>
      </c>
      <c r="F50735">
        <f>+IF(AND($A50735=0,$D50735=0),1,0)</f>
        <v>1</v>
      </c>
      <c r="G50735">
        <f>+IF(AND($A50735=0,$D50735=1),1,0)</f>
        <v>0</v>
      </c>
      <c r="H50735">
        <f>+IF(AND($A50735=1,$D50735=0),1,0)</f>
        <v>0</v>
      </c>
    </row>
    <row r="50736" spans="1:8" x14ac:dyDescent="0.55000000000000004">
      <c r="A50736">
        <v>0</v>
      </c>
      <c r="B50736">
        <v>0</v>
      </c>
      <c r="C50736">
        <v>7.0000000000000001E-3</v>
      </c>
      <c r="D50736">
        <f t="shared" si="793"/>
        <v>0</v>
      </c>
      <c r="E50736">
        <f>+IF(AND($A50736=1,$D50736=1),1,0)</f>
        <v>0</v>
      </c>
      <c r="F50736">
        <f>+IF(AND($A50736=0,$D50736=0),1,0)</f>
        <v>1</v>
      </c>
      <c r="G50736">
        <f>+IF(AND($A50736=0,$D50736=1),1,0)</f>
        <v>0</v>
      </c>
      <c r="H50736">
        <f>+IF(AND($A50736=1,$D50736=0),1,0)</f>
        <v>0</v>
      </c>
    </row>
    <row r="50737" spans="1:8" x14ac:dyDescent="0.55000000000000004">
      <c r="A50737">
        <v>0</v>
      </c>
      <c r="B50737">
        <v>0</v>
      </c>
      <c r="C50737">
        <v>1.2E-2</v>
      </c>
      <c r="D50737">
        <f t="shared" si="793"/>
        <v>0</v>
      </c>
      <c r="E50737">
        <f>+IF(AND($A50737=1,$D50737=1),1,0)</f>
        <v>0</v>
      </c>
      <c r="F50737">
        <f>+IF(AND($A50737=0,$D50737=0),1,0)</f>
        <v>1</v>
      </c>
      <c r="G50737">
        <f>+IF(AND($A50737=0,$D50737=1),1,0)</f>
        <v>0</v>
      </c>
      <c r="H50737">
        <f>+IF(AND($A50737=1,$D50737=0),1,0)</f>
        <v>0</v>
      </c>
    </row>
    <row r="50738" spans="1:8" x14ac:dyDescent="0.55000000000000004">
      <c r="A50738">
        <v>0</v>
      </c>
      <c r="B50738">
        <v>0</v>
      </c>
      <c r="C50738">
        <v>8.0000000000000002E-3</v>
      </c>
      <c r="D50738">
        <f t="shared" si="793"/>
        <v>0</v>
      </c>
      <c r="E50738">
        <f>+IF(AND($A50738=1,$D50738=1),1,0)</f>
        <v>0</v>
      </c>
      <c r="F50738">
        <f>+IF(AND($A50738=0,$D50738=0),1,0)</f>
        <v>1</v>
      </c>
      <c r="G50738">
        <f>+IF(AND($A50738=0,$D50738=1),1,0)</f>
        <v>0</v>
      </c>
      <c r="H50738">
        <f>+IF(AND($A50738=1,$D50738=0),1,0)</f>
        <v>0</v>
      </c>
    </row>
    <row r="50739" spans="1:8" x14ac:dyDescent="0.55000000000000004">
      <c r="A50739">
        <v>0</v>
      </c>
      <c r="B50739">
        <v>0</v>
      </c>
      <c r="C50739">
        <v>1.0999999999999999E-2</v>
      </c>
      <c r="D50739">
        <f t="shared" si="793"/>
        <v>0</v>
      </c>
      <c r="E50739">
        <f>+IF(AND($A50739=1,$D50739=1),1,0)</f>
        <v>0</v>
      </c>
      <c r="F50739">
        <f>+IF(AND($A50739=0,$D50739=0),1,0)</f>
        <v>1</v>
      </c>
      <c r="G50739">
        <f>+IF(AND($A50739=0,$D50739=1),1,0)</f>
        <v>0</v>
      </c>
      <c r="H50739">
        <f>+IF(AND($A50739=1,$D50739=0),1,0)</f>
        <v>0</v>
      </c>
    </row>
    <row r="50740" spans="1:8" x14ac:dyDescent="0.55000000000000004">
      <c r="A50740">
        <v>0</v>
      </c>
      <c r="B50740">
        <v>0</v>
      </c>
      <c r="C50740">
        <v>0.01</v>
      </c>
      <c r="D50740">
        <f t="shared" si="793"/>
        <v>0</v>
      </c>
      <c r="E50740">
        <f>+IF(AND($A50740=1,$D50740=1),1,0)</f>
        <v>0</v>
      </c>
      <c r="F50740">
        <f>+IF(AND($A50740=0,$D50740=0),1,0)</f>
        <v>1</v>
      </c>
      <c r="G50740">
        <f>+IF(AND($A50740=0,$D50740=1),1,0)</f>
        <v>0</v>
      </c>
      <c r="H50740">
        <f>+IF(AND($A50740=1,$D50740=0),1,0)</f>
        <v>0</v>
      </c>
    </row>
    <row r="50741" spans="1:8" x14ac:dyDescent="0.55000000000000004">
      <c r="A50741">
        <v>0</v>
      </c>
      <c r="B50741">
        <v>0</v>
      </c>
      <c r="C50741">
        <v>1.2E-2</v>
      </c>
      <c r="D50741">
        <f t="shared" si="793"/>
        <v>0</v>
      </c>
      <c r="E50741">
        <f>+IF(AND($A50741=1,$D50741=1),1,0)</f>
        <v>0</v>
      </c>
      <c r="F50741">
        <f>+IF(AND($A50741=0,$D50741=0),1,0)</f>
        <v>1</v>
      </c>
      <c r="G50741">
        <f>+IF(AND($A50741=0,$D50741=1),1,0)</f>
        <v>0</v>
      </c>
      <c r="H50741">
        <f>+IF(AND($A50741=1,$D50741=0),1,0)</f>
        <v>0</v>
      </c>
    </row>
    <row r="50742" spans="1:8" x14ac:dyDescent="0.55000000000000004">
      <c r="A50742">
        <v>0</v>
      </c>
      <c r="B50742">
        <v>0</v>
      </c>
      <c r="C50742">
        <v>1.7000000000000001E-2</v>
      </c>
      <c r="D50742">
        <f t="shared" si="793"/>
        <v>0</v>
      </c>
      <c r="E50742">
        <f>+IF(AND($A50742=1,$D50742=1),1,0)</f>
        <v>0</v>
      </c>
      <c r="F50742">
        <f>+IF(AND($A50742=0,$D50742=0),1,0)</f>
        <v>1</v>
      </c>
      <c r="G50742">
        <f>+IF(AND($A50742=0,$D50742=1),1,0)</f>
        <v>0</v>
      </c>
      <c r="H50742">
        <f>+IF(AND($A50742=1,$D50742=0),1,0)</f>
        <v>0</v>
      </c>
    </row>
    <row r="50743" spans="1:8" x14ac:dyDescent="0.55000000000000004">
      <c r="A50743">
        <v>0</v>
      </c>
      <c r="B50743">
        <v>0</v>
      </c>
      <c r="C50743">
        <v>6.0000000000000001E-3</v>
      </c>
      <c r="D50743">
        <f t="shared" si="793"/>
        <v>0</v>
      </c>
      <c r="E50743">
        <f>+IF(AND($A50743=1,$D50743=1),1,0)</f>
        <v>0</v>
      </c>
      <c r="F50743">
        <f>+IF(AND($A50743=0,$D50743=0),1,0)</f>
        <v>1</v>
      </c>
      <c r="G50743">
        <f>+IF(AND($A50743=0,$D50743=1),1,0)</f>
        <v>0</v>
      </c>
      <c r="H50743">
        <f>+IF(AND($A50743=1,$D50743=0),1,0)</f>
        <v>0</v>
      </c>
    </row>
    <row r="50744" spans="1:8" x14ac:dyDescent="0.55000000000000004">
      <c r="A50744">
        <v>0</v>
      </c>
      <c r="B50744">
        <v>0</v>
      </c>
      <c r="C50744">
        <v>1.2999999999999999E-2</v>
      </c>
      <c r="D50744">
        <f t="shared" si="793"/>
        <v>0</v>
      </c>
      <c r="E50744">
        <f>+IF(AND($A50744=1,$D50744=1),1,0)</f>
        <v>0</v>
      </c>
      <c r="F50744">
        <f>+IF(AND($A50744=0,$D50744=0),1,0)</f>
        <v>1</v>
      </c>
      <c r="G50744">
        <f>+IF(AND($A50744=0,$D50744=1),1,0)</f>
        <v>0</v>
      </c>
      <c r="H50744">
        <f>+IF(AND($A50744=1,$D50744=0),1,0)</f>
        <v>0</v>
      </c>
    </row>
    <row r="50745" spans="1:8" x14ac:dyDescent="0.55000000000000004">
      <c r="A50745">
        <v>0</v>
      </c>
      <c r="B50745">
        <v>0</v>
      </c>
      <c r="C50745">
        <v>8.9999999999999993E-3</v>
      </c>
      <c r="D50745">
        <f t="shared" si="793"/>
        <v>0</v>
      </c>
      <c r="E50745">
        <f>+IF(AND($A50745=1,$D50745=1),1,0)</f>
        <v>0</v>
      </c>
      <c r="F50745">
        <f>+IF(AND($A50745=0,$D50745=0),1,0)</f>
        <v>1</v>
      </c>
      <c r="G50745">
        <f>+IF(AND($A50745=0,$D50745=1),1,0)</f>
        <v>0</v>
      </c>
      <c r="H50745">
        <f>+IF(AND($A50745=1,$D50745=0),1,0)</f>
        <v>0</v>
      </c>
    </row>
    <row r="50746" spans="1:8" x14ac:dyDescent="0.55000000000000004">
      <c r="A50746">
        <v>1</v>
      </c>
      <c r="B50746">
        <v>0</v>
      </c>
      <c r="C50746">
        <v>0.25900000000000001</v>
      </c>
      <c r="D50746">
        <f t="shared" si="793"/>
        <v>1</v>
      </c>
      <c r="E50746">
        <f>+IF(AND($A50746=1,$D50746=1),1,0)</f>
        <v>1</v>
      </c>
      <c r="F50746">
        <f>+IF(AND($A50746=0,$D50746=0),1,0)</f>
        <v>0</v>
      </c>
      <c r="G50746">
        <f>+IF(AND($A50746=0,$D50746=1),1,0)</f>
        <v>0</v>
      </c>
      <c r="H50746">
        <f>+IF(AND($A50746=1,$D50746=0),1,0)</f>
        <v>0</v>
      </c>
    </row>
    <row r="50747" spans="1:8" x14ac:dyDescent="0.55000000000000004">
      <c r="A50747">
        <v>0</v>
      </c>
      <c r="B50747">
        <v>0</v>
      </c>
      <c r="C50747">
        <v>8.9999999999999993E-3</v>
      </c>
      <c r="D50747">
        <f t="shared" si="793"/>
        <v>0</v>
      </c>
      <c r="E50747">
        <f>+IF(AND($A50747=1,$D50747=1),1,0)</f>
        <v>0</v>
      </c>
      <c r="F50747">
        <f>+IF(AND($A50747=0,$D50747=0),1,0)</f>
        <v>1</v>
      </c>
      <c r="G50747">
        <f>+IF(AND($A50747=0,$D50747=1),1,0)</f>
        <v>0</v>
      </c>
      <c r="H50747">
        <f>+IF(AND($A50747=1,$D50747=0),1,0)</f>
        <v>0</v>
      </c>
    </row>
    <row r="50748" spans="1:8" x14ac:dyDescent="0.55000000000000004">
      <c r="A50748">
        <v>0</v>
      </c>
      <c r="B50748">
        <v>0</v>
      </c>
      <c r="C50748">
        <v>7.6999999999999999E-2</v>
      </c>
      <c r="D50748">
        <f t="shared" si="793"/>
        <v>0</v>
      </c>
      <c r="E50748">
        <f>+IF(AND($A50748=1,$D50748=1),1,0)</f>
        <v>0</v>
      </c>
      <c r="F50748">
        <f>+IF(AND($A50748=0,$D50748=0),1,0)</f>
        <v>1</v>
      </c>
      <c r="G50748">
        <f>+IF(AND($A50748=0,$D50748=1),1,0)</f>
        <v>0</v>
      </c>
      <c r="H50748">
        <f>+IF(AND($A50748=1,$D50748=0),1,0)</f>
        <v>0</v>
      </c>
    </row>
    <row r="50749" spans="1:8" x14ac:dyDescent="0.55000000000000004">
      <c r="A50749">
        <v>0</v>
      </c>
      <c r="B50749">
        <v>0</v>
      </c>
      <c r="C50749">
        <v>8.6999999999999994E-2</v>
      </c>
      <c r="D50749">
        <f t="shared" si="793"/>
        <v>1</v>
      </c>
      <c r="E50749">
        <f>+IF(AND($A50749=1,$D50749=1),1,0)</f>
        <v>0</v>
      </c>
      <c r="F50749">
        <f>+IF(AND($A50749=0,$D50749=0),1,0)</f>
        <v>0</v>
      </c>
      <c r="G50749">
        <f>+IF(AND($A50749=0,$D50749=1),1,0)</f>
        <v>1</v>
      </c>
      <c r="H50749">
        <f>+IF(AND($A50749=1,$D50749=0),1,0)</f>
        <v>0</v>
      </c>
    </row>
    <row r="50750" spans="1:8" x14ac:dyDescent="0.55000000000000004">
      <c r="A50750">
        <v>0</v>
      </c>
      <c r="B50750">
        <v>0</v>
      </c>
      <c r="C50750">
        <v>1.4999999999999999E-2</v>
      </c>
      <c r="D50750">
        <f t="shared" si="793"/>
        <v>0</v>
      </c>
      <c r="E50750">
        <f>+IF(AND($A50750=1,$D50750=1),1,0)</f>
        <v>0</v>
      </c>
      <c r="F50750">
        <f>+IF(AND($A50750=0,$D50750=0),1,0)</f>
        <v>1</v>
      </c>
      <c r="G50750">
        <f>+IF(AND($A50750=0,$D50750=1),1,0)</f>
        <v>0</v>
      </c>
      <c r="H50750">
        <f>+IF(AND($A50750=1,$D50750=0),1,0)</f>
        <v>0</v>
      </c>
    </row>
    <row r="50751" spans="1:8" x14ac:dyDescent="0.55000000000000004">
      <c r="A50751">
        <v>0</v>
      </c>
      <c r="B50751">
        <v>0</v>
      </c>
      <c r="C50751">
        <v>7.8E-2</v>
      </c>
      <c r="D50751">
        <f t="shared" si="793"/>
        <v>0</v>
      </c>
      <c r="E50751">
        <f>+IF(AND($A50751=1,$D50751=1),1,0)</f>
        <v>0</v>
      </c>
      <c r="F50751">
        <f>+IF(AND($A50751=0,$D50751=0),1,0)</f>
        <v>1</v>
      </c>
      <c r="G50751">
        <f>+IF(AND($A50751=0,$D50751=1),1,0)</f>
        <v>0</v>
      </c>
      <c r="H50751">
        <f>+IF(AND($A50751=1,$D50751=0),1,0)</f>
        <v>0</v>
      </c>
    </row>
    <row r="50752" spans="1:8" x14ac:dyDescent="0.55000000000000004">
      <c r="A50752">
        <v>1</v>
      </c>
      <c r="B50752">
        <v>0</v>
      </c>
      <c r="C50752">
        <v>0.40899999999999997</v>
      </c>
      <c r="D50752">
        <f t="shared" si="793"/>
        <v>1</v>
      </c>
      <c r="E50752">
        <f>+IF(AND($A50752=1,$D50752=1),1,0)</f>
        <v>1</v>
      </c>
      <c r="F50752">
        <f>+IF(AND($A50752=0,$D50752=0),1,0)</f>
        <v>0</v>
      </c>
      <c r="G50752">
        <f>+IF(AND($A50752=0,$D50752=1),1,0)</f>
        <v>0</v>
      </c>
      <c r="H50752">
        <f>+IF(AND($A50752=1,$D50752=0),1,0)</f>
        <v>0</v>
      </c>
    </row>
    <row r="50753" spans="1:8" x14ac:dyDescent="0.55000000000000004">
      <c r="A50753">
        <v>1</v>
      </c>
      <c r="B50753">
        <v>0</v>
      </c>
      <c r="C50753">
        <v>0.33300000000000002</v>
      </c>
      <c r="D50753">
        <f t="shared" si="793"/>
        <v>1</v>
      </c>
      <c r="E50753">
        <f>+IF(AND($A50753=1,$D50753=1),1,0)</f>
        <v>1</v>
      </c>
      <c r="F50753">
        <f>+IF(AND($A50753=0,$D50753=0),1,0)</f>
        <v>0</v>
      </c>
      <c r="G50753">
        <f>+IF(AND($A50753=0,$D50753=1),1,0)</f>
        <v>0</v>
      </c>
      <c r="H50753">
        <f>+IF(AND($A50753=1,$D50753=0),1,0)</f>
        <v>0</v>
      </c>
    </row>
    <row r="50754" spans="1:8" x14ac:dyDescent="0.55000000000000004">
      <c r="A50754">
        <v>0</v>
      </c>
      <c r="B50754">
        <v>0</v>
      </c>
      <c r="C50754">
        <v>0.16</v>
      </c>
      <c r="D50754">
        <f t="shared" si="793"/>
        <v>1</v>
      </c>
      <c r="E50754">
        <f>+IF(AND($A50754=1,$D50754=1),1,0)</f>
        <v>0</v>
      </c>
      <c r="F50754">
        <f>+IF(AND($A50754=0,$D50754=0),1,0)</f>
        <v>0</v>
      </c>
      <c r="G50754">
        <f>+IF(AND($A50754=0,$D50754=1),1,0)</f>
        <v>1</v>
      </c>
      <c r="H50754">
        <f>+IF(AND($A50754=1,$D50754=0),1,0)</f>
        <v>0</v>
      </c>
    </row>
    <row r="50755" spans="1:8" x14ac:dyDescent="0.55000000000000004">
      <c r="A50755">
        <v>0</v>
      </c>
      <c r="B50755">
        <v>0</v>
      </c>
      <c r="C50755">
        <v>1.2999999999999999E-2</v>
      </c>
      <c r="D50755">
        <f t="shared" si="793"/>
        <v>0</v>
      </c>
      <c r="E50755">
        <f>+IF(AND($A50755=1,$D50755=1),1,0)</f>
        <v>0</v>
      </c>
      <c r="F50755">
        <f>+IF(AND($A50755=0,$D50755=0),1,0)</f>
        <v>1</v>
      </c>
      <c r="G50755">
        <f>+IF(AND($A50755=0,$D50755=1),1,0)</f>
        <v>0</v>
      </c>
      <c r="H50755">
        <f>+IF(AND($A50755=1,$D50755=0),1,0)</f>
        <v>0</v>
      </c>
    </row>
    <row r="50756" spans="1:8" x14ac:dyDescent="0.55000000000000004">
      <c r="A50756">
        <v>0</v>
      </c>
      <c r="B50756">
        <v>0</v>
      </c>
      <c r="C50756">
        <v>1.9E-2</v>
      </c>
      <c r="D50756">
        <f t="shared" si="793"/>
        <v>0</v>
      </c>
      <c r="E50756">
        <f>+IF(AND($A50756=1,$D50756=1),1,0)</f>
        <v>0</v>
      </c>
      <c r="F50756">
        <f>+IF(AND($A50756=0,$D50756=0),1,0)</f>
        <v>1</v>
      </c>
      <c r="G50756">
        <f>+IF(AND($A50756=0,$D50756=1),1,0)</f>
        <v>0</v>
      </c>
      <c r="H50756">
        <f>+IF(AND($A50756=1,$D50756=0),1,0)</f>
        <v>0</v>
      </c>
    </row>
    <row r="50757" spans="1:8" x14ac:dyDescent="0.55000000000000004">
      <c r="A50757">
        <v>0</v>
      </c>
      <c r="B50757">
        <v>0</v>
      </c>
      <c r="C50757">
        <v>2.5000000000000001E-2</v>
      </c>
      <c r="D50757">
        <f t="shared" si="793"/>
        <v>0</v>
      </c>
      <c r="E50757">
        <f>+IF(AND($A50757=1,$D50757=1),1,0)</f>
        <v>0</v>
      </c>
      <c r="F50757">
        <f>+IF(AND($A50757=0,$D50757=0),1,0)</f>
        <v>1</v>
      </c>
      <c r="G50757">
        <f>+IF(AND($A50757=0,$D50757=1),1,0)</f>
        <v>0</v>
      </c>
      <c r="H50757">
        <f>+IF(AND($A50757=1,$D50757=0),1,0)</f>
        <v>0</v>
      </c>
    </row>
    <row r="50758" spans="1:8" x14ac:dyDescent="0.55000000000000004">
      <c r="A50758">
        <v>0</v>
      </c>
      <c r="B50758">
        <v>0</v>
      </c>
      <c r="C50758">
        <v>6.6000000000000003E-2</v>
      </c>
      <c r="D50758">
        <f t="shared" si="793"/>
        <v>0</v>
      </c>
      <c r="E50758">
        <f>+IF(AND($A50758=1,$D50758=1),1,0)</f>
        <v>0</v>
      </c>
      <c r="F50758">
        <f>+IF(AND($A50758=0,$D50758=0),1,0)</f>
        <v>1</v>
      </c>
      <c r="G50758">
        <f>+IF(AND($A50758=0,$D50758=1),1,0)</f>
        <v>0</v>
      </c>
      <c r="H50758">
        <f>+IF(AND($A50758=1,$D50758=0),1,0)</f>
        <v>0</v>
      </c>
    </row>
    <row r="50759" spans="1:8" x14ac:dyDescent="0.55000000000000004">
      <c r="A50759">
        <v>0</v>
      </c>
      <c r="B50759">
        <v>0</v>
      </c>
      <c r="C50759">
        <v>2.1000000000000001E-2</v>
      </c>
      <c r="D50759">
        <f t="shared" si="793"/>
        <v>0</v>
      </c>
      <c r="E50759">
        <f>+IF(AND($A50759=1,$D50759=1),1,0)</f>
        <v>0</v>
      </c>
      <c r="F50759">
        <f>+IF(AND($A50759=0,$D50759=0),1,0)</f>
        <v>1</v>
      </c>
      <c r="G50759">
        <f>+IF(AND($A50759=0,$D50759=1),1,0)</f>
        <v>0</v>
      </c>
      <c r="H50759">
        <f>+IF(AND($A50759=1,$D50759=0),1,0)</f>
        <v>0</v>
      </c>
    </row>
    <row r="50760" spans="1:8" x14ac:dyDescent="0.55000000000000004">
      <c r="A50760">
        <v>0</v>
      </c>
      <c r="B50760">
        <v>0</v>
      </c>
      <c r="C50760">
        <v>1.6E-2</v>
      </c>
      <c r="D50760">
        <f t="shared" si="793"/>
        <v>0</v>
      </c>
      <c r="E50760">
        <f>+IF(AND($A50760=1,$D50760=1),1,0)</f>
        <v>0</v>
      </c>
      <c r="F50760">
        <f>+IF(AND($A50760=0,$D50760=0),1,0)</f>
        <v>1</v>
      </c>
      <c r="G50760">
        <f>+IF(AND($A50760=0,$D50760=1),1,0)</f>
        <v>0</v>
      </c>
      <c r="H50760">
        <f>+IF(AND($A50760=1,$D50760=0),1,0)</f>
        <v>0</v>
      </c>
    </row>
    <row r="50761" spans="1:8" x14ac:dyDescent="0.55000000000000004">
      <c r="A50761">
        <v>0</v>
      </c>
      <c r="B50761">
        <v>0</v>
      </c>
      <c r="C50761">
        <v>7.0000000000000001E-3</v>
      </c>
      <c r="D50761">
        <f t="shared" si="793"/>
        <v>0</v>
      </c>
      <c r="E50761">
        <f>+IF(AND($A50761=1,$D50761=1),1,0)</f>
        <v>0</v>
      </c>
      <c r="F50761">
        <f>+IF(AND($A50761=0,$D50761=0),1,0)</f>
        <v>1</v>
      </c>
      <c r="G50761">
        <f>+IF(AND($A50761=0,$D50761=1),1,0)</f>
        <v>0</v>
      </c>
      <c r="H50761">
        <f>+IF(AND($A50761=1,$D50761=0),1,0)</f>
        <v>0</v>
      </c>
    </row>
    <row r="50762" spans="1:8" x14ac:dyDescent="0.55000000000000004">
      <c r="A50762">
        <v>0</v>
      </c>
      <c r="B50762">
        <v>0</v>
      </c>
      <c r="C50762">
        <v>1.7999999999999999E-2</v>
      </c>
      <c r="D50762">
        <f t="shared" si="793"/>
        <v>0</v>
      </c>
      <c r="E50762">
        <f>+IF(AND($A50762=1,$D50762=1),1,0)</f>
        <v>0</v>
      </c>
      <c r="F50762">
        <f>+IF(AND($A50762=0,$D50762=0),1,0)</f>
        <v>1</v>
      </c>
      <c r="G50762">
        <f>+IF(AND($A50762=0,$D50762=1),1,0)</f>
        <v>0</v>
      </c>
      <c r="H50762">
        <f>+IF(AND($A50762=1,$D50762=0),1,0)</f>
        <v>0</v>
      </c>
    </row>
    <row r="50763" spans="1:8" x14ac:dyDescent="0.55000000000000004">
      <c r="A50763">
        <v>0</v>
      </c>
      <c r="B50763">
        <v>0</v>
      </c>
      <c r="C50763">
        <v>2.1999999999999999E-2</v>
      </c>
      <c r="D50763">
        <f t="shared" si="793"/>
        <v>0</v>
      </c>
      <c r="E50763">
        <f>+IF(AND($A50763=1,$D50763=1),1,0)</f>
        <v>0</v>
      </c>
      <c r="F50763">
        <f>+IF(AND($A50763=0,$D50763=0),1,0)</f>
        <v>1</v>
      </c>
      <c r="G50763">
        <f>+IF(AND($A50763=0,$D50763=1),1,0)</f>
        <v>0</v>
      </c>
      <c r="H50763">
        <f>+IF(AND($A50763=1,$D50763=0),1,0)</f>
        <v>0</v>
      </c>
    </row>
    <row r="50764" spans="1:8" x14ac:dyDescent="0.55000000000000004">
      <c r="A50764">
        <v>0</v>
      </c>
      <c r="B50764">
        <v>0</v>
      </c>
      <c r="C50764">
        <v>0.19900000000000001</v>
      </c>
      <c r="D50764">
        <f t="shared" si="793"/>
        <v>1</v>
      </c>
      <c r="E50764">
        <f>+IF(AND($A50764=1,$D50764=1),1,0)</f>
        <v>0</v>
      </c>
      <c r="F50764">
        <f>+IF(AND($A50764=0,$D50764=0),1,0)</f>
        <v>0</v>
      </c>
      <c r="G50764">
        <f>+IF(AND($A50764=0,$D50764=1),1,0)</f>
        <v>1</v>
      </c>
      <c r="H50764">
        <f>+IF(AND($A50764=1,$D50764=0),1,0)</f>
        <v>0</v>
      </c>
    </row>
    <row r="50765" spans="1:8" x14ac:dyDescent="0.55000000000000004">
      <c r="A50765">
        <v>0</v>
      </c>
      <c r="B50765">
        <v>0</v>
      </c>
      <c r="C50765">
        <v>1.4999999999999999E-2</v>
      </c>
      <c r="D50765">
        <f t="shared" si="793"/>
        <v>0</v>
      </c>
      <c r="E50765">
        <f>+IF(AND($A50765=1,$D50765=1),1,0)</f>
        <v>0</v>
      </c>
      <c r="F50765">
        <f>+IF(AND($A50765=0,$D50765=0),1,0)</f>
        <v>1</v>
      </c>
      <c r="G50765">
        <f>+IF(AND($A50765=0,$D50765=1),1,0)</f>
        <v>0</v>
      </c>
      <c r="H50765">
        <f>+IF(AND($A50765=1,$D50765=0),1,0)</f>
        <v>0</v>
      </c>
    </row>
    <row r="50766" spans="1:8" x14ac:dyDescent="0.55000000000000004">
      <c r="A50766">
        <v>0</v>
      </c>
      <c r="B50766">
        <v>0</v>
      </c>
      <c r="C50766">
        <v>7.0000000000000001E-3</v>
      </c>
      <c r="D50766">
        <f t="shared" si="793"/>
        <v>0</v>
      </c>
      <c r="E50766">
        <f>+IF(AND($A50766=1,$D50766=1),1,0)</f>
        <v>0</v>
      </c>
      <c r="F50766">
        <f>+IF(AND($A50766=0,$D50766=0),1,0)</f>
        <v>1</v>
      </c>
      <c r="G50766">
        <f>+IF(AND($A50766=0,$D50766=1),1,0)</f>
        <v>0</v>
      </c>
      <c r="H50766">
        <f>+IF(AND($A50766=1,$D50766=0),1,0)</f>
        <v>0</v>
      </c>
    </row>
    <row r="50767" spans="1:8" x14ac:dyDescent="0.55000000000000004">
      <c r="A50767">
        <v>0</v>
      </c>
      <c r="B50767">
        <v>0</v>
      </c>
      <c r="C50767">
        <v>1.9E-2</v>
      </c>
      <c r="D50767">
        <f t="shared" si="793"/>
        <v>0</v>
      </c>
      <c r="E50767">
        <f>+IF(AND($A50767=1,$D50767=1),1,0)</f>
        <v>0</v>
      </c>
      <c r="F50767">
        <f>+IF(AND($A50767=0,$D50767=0),1,0)</f>
        <v>1</v>
      </c>
      <c r="G50767">
        <f>+IF(AND($A50767=0,$D50767=1),1,0)</f>
        <v>0</v>
      </c>
      <c r="H50767">
        <f>+IF(AND($A50767=1,$D50767=0),1,0)</f>
        <v>0</v>
      </c>
    </row>
    <row r="50768" spans="1:8" x14ac:dyDescent="0.55000000000000004">
      <c r="A50768">
        <v>0</v>
      </c>
      <c r="B50768">
        <v>0</v>
      </c>
      <c r="C50768">
        <v>8.0000000000000002E-3</v>
      </c>
      <c r="D50768">
        <f t="shared" si="793"/>
        <v>0</v>
      </c>
      <c r="E50768">
        <f>+IF(AND($A50768=1,$D50768=1),1,0)</f>
        <v>0</v>
      </c>
      <c r="F50768">
        <f>+IF(AND($A50768=0,$D50768=0),1,0)</f>
        <v>1</v>
      </c>
      <c r="G50768">
        <f>+IF(AND($A50768=0,$D50768=1),1,0)</f>
        <v>0</v>
      </c>
      <c r="H50768">
        <f>+IF(AND($A50768=1,$D50768=0),1,0)</f>
        <v>0</v>
      </c>
    </row>
    <row r="50769" spans="1:8" x14ac:dyDescent="0.55000000000000004">
      <c r="A50769">
        <v>0</v>
      </c>
      <c r="B50769">
        <v>0</v>
      </c>
      <c r="C50769">
        <v>0.32300000000000001</v>
      </c>
      <c r="D50769">
        <f t="shared" si="793"/>
        <v>1</v>
      </c>
      <c r="E50769">
        <f>+IF(AND($A50769=1,$D50769=1),1,0)</f>
        <v>0</v>
      </c>
      <c r="F50769">
        <f>+IF(AND($A50769=0,$D50769=0),1,0)</f>
        <v>0</v>
      </c>
      <c r="G50769">
        <f>+IF(AND($A50769=0,$D50769=1),1,0)</f>
        <v>1</v>
      </c>
      <c r="H50769">
        <f>+IF(AND($A50769=1,$D50769=0),1,0)</f>
        <v>0</v>
      </c>
    </row>
    <row r="50770" spans="1:8" x14ac:dyDescent="0.55000000000000004">
      <c r="A50770">
        <v>0</v>
      </c>
      <c r="B50770">
        <v>0</v>
      </c>
      <c r="C50770">
        <v>0.24399999999999999</v>
      </c>
      <c r="D50770">
        <f t="shared" si="793"/>
        <v>1</v>
      </c>
      <c r="E50770">
        <f>+IF(AND($A50770=1,$D50770=1),1,0)</f>
        <v>0</v>
      </c>
      <c r="F50770">
        <f>+IF(AND($A50770=0,$D50770=0),1,0)</f>
        <v>0</v>
      </c>
      <c r="G50770">
        <f>+IF(AND($A50770=0,$D50770=1),1,0)</f>
        <v>1</v>
      </c>
      <c r="H50770">
        <f>+IF(AND($A50770=1,$D50770=0),1,0)</f>
        <v>0</v>
      </c>
    </row>
    <row r="50771" spans="1:8" x14ac:dyDescent="0.55000000000000004">
      <c r="A50771">
        <v>0</v>
      </c>
      <c r="B50771">
        <v>0</v>
      </c>
      <c r="C50771">
        <v>4.7E-2</v>
      </c>
      <c r="D50771">
        <f t="shared" si="793"/>
        <v>0</v>
      </c>
      <c r="E50771">
        <f>+IF(AND($A50771=1,$D50771=1),1,0)</f>
        <v>0</v>
      </c>
      <c r="F50771">
        <f>+IF(AND($A50771=0,$D50771=0),1,0)</f>
        <v>1</v>
      </c>
      <c r="G50771">
        <f>+IF(AND($A50771=0,$D50771=1),1,0)</f>
        <v>0</v>
      </c>
      <c r="H50771">
        <f>+IF(AND($A50771=1,$D50771=0),1,0)</f>
        <v>0</v>
      </c>
    </row>
    <row r="50772" spans="1:8" x14ac:dyDescent="0.55000000000000004">
      <c r="A50772">
        <v>0</v>
      </c>
      <c r="B50772">
        <v>0</v>
      </c>
      <c r="C50772">
        <v>0.03</v>
      </c>
      <c r="D50772">
        <f t="shared" si="793"/>
        <v>0</v>
      </c>
      <c r="E50772">
        <f>+IF(AND($A50772=1,$D50772=1),1,0)</f>
        <v>0</v>
      </c>
      <c r="F50772">
        <f>+IF(AND($A50772=0,$D50772=0),1,0)</f>
        <v>1</v>
      </c>
      <c r="G50772">
        <f>+IF(AND($A50772=0,$D50772=1),1,0)</f>
        <v>0</v>
      </c>
      <c r="H50772">
        <f>+IF(AND($A50772=1,$D50772=0),1,0)</f>
        <v>0</v>
      </c>
    </row>
    <row r="50773" spans="1:8" x14ac:dyDescent="0.55000000000000004">
      <c r="A50773">
        <v>0</v>
      </c>
      <c r="B50773">
        <v>0</v>
      </c>
      <c r="C50773">
        <v>1.4E-2</v>
      </c>
      <c r="D50773">
        <f t="shared" si="793"/>
        <v>0</v>
      </c>
      <c r="E50773">
        <f>+IF(AND($A50773=1,$D50773=1),1,0)</f>
        <v>0</v>
      </c>
      <c r="F50773">
        <f>+IF(AND($A50773=0,$D50773=0),1,0)</f>
        <v>1</v>
      </c>
      <c r="G50773">
        <f>+IF(AND($A50773=0,$D50773=1),1,0)</f>
        <v>0</v>
      </c>
      <c r="H50773">
        <f>+IF(AND($A50773=1,$D50773=0),1,0)</f>
        <v>0</v>
      </c>
    </row>
    <row r="50774" spans="1:8" x14ac:dyDescent="0.55000000000000004">
      <c r="A50774">
        <v>0</v>
      </c>
      <c r="B50774">
        <v>0</v>
      </c>
      <c r="C50774">
        <v>7.0000000000000001E-3</v>
      </c>
      <c r="D50774">
        <f t="shared" si="793"/>
        <v>0</v>
      </c>
      <c r="E50774">
        <f>+IF(AND($A50774=1,$D50774=1),1,0)</f>
        <v>0</v>
      </c>
      <c r="F50774">
        <f>+IF(AND($A50774=0,$D50774=0),1,0)</f>
        <v>1</v>
      </c>
      <c r="G50774">
        <f>+IF(AND($A50774=0,$D50774=1),1,0)</f>
        <v>0</v>
      </c>
      <c r="H50774">
        <f>+IF(AND($A50774=1,$D50774=0),1,0)</f>
        <v>0</v>
      </c>
    </row>
    <row r="50775" spans="1:8" x14ac:dyDescent="0.55000000000000004">
      <c r="A50775">
        <v>0</v>
      </c>
      <c r="B50775">
        <v>0</v>
      </c>
      <c r="C50775">
        <v>0.02</v>
      </c>
      <c r="D50775">
        <f t="shared" si="793"/>
        <v>0</v>
      </c>
      <c r="E50775">
        <f>+IF(AND($A50775=1,$D50775=1),1,0)</f>
        <v>0</v>
      </c>
      <c r="F50775">
        <f>+IF(AND($A50775=0,$D50775=0),1,0)</f>
        <v>1</v>
      </c>
      <c r="G50775">
        <f>+IF(AND($A50775=0,$D50775=1),1,0)</f>
        <v>0</v>
      </c>
      <c r="H50775">
        <f>+IF(AND($A50775=1,$D50775=0),1,0)</f>
        <v>0</v>
      </c>
    </row>
    <row r="50776" spans="1:8" x14ac:dyDescent="0.55000000000000004">
      <c r="A50776">
        <v>0</v>
      </c>
      <c r="B50776">
        <v>0</v>
      </c>
      <c r="C50776">
        <v>5.5E-2</v>
      </c>
      <c r="D50776">
        <f t="shared" si="793"/>
        <v>0</v>
      </c>
      <c r="E50776">
        <f>+IF(AND($A50776=1,$D50776=1),1,0)</f>
        <v>0</v>
      </c>
      <c r="F50776">
        <f>+IF(AND($A50776=0,$D50776=0),1,0)</f>
        <v>1</v>
      </c>
      <c r="G50776">
        <f>+IF(AND($A50776=0,$D50776=1),1,0)</f>
        <v>0</v>
      </c>
      <c r="H50776">
        <f>+IF(AND($A50776=1,$D50776=0),1,0)</f>
        <v>0</v>
      </c>
    </row>
    <row r="50777" spans="1:8" x14ac:dyDescent="0.55000000000000004">
      <c r="A50777">
        <v>0</v>
      </c>
      <c r="B50777">
        <v>0</v>
      </c>
      <c r="C50777">
        <v>1.2999999999999999E-2</v>
      </c>
      <c r="D50777">
        <f t="shared" si="793"/>
        <v>0</v>
      </c>
      <c r="E50777">
        <f>+IF(AND($A50777=1,$D50777=1),1,0)</f>
        <v>0</v>
      </c>
      <c r="F50777">
        <f>+IF(AND($A50777=0,$D50777=0),1,0)</f>
        <v>1</v>
      </c>
      <c r="G50777">
        <f>+IF(AND($A50777=0,$D50777=1),1,0)</f>
        <v>0</v>
      </c>
      <c r="H50777">
        <f>+IF(AND($A50777=1,$D50777=0),1,0)</f>
        <v>0</v>
      </c>
    </row>
    <row r="50778" spans="1:8" x14ac:dyDescent="0.55000000000000004">
      <c r="A50778">
        <v>0</v>
      </c>
      <c r="B50778">
        <v>0</v>
      </c>
      <c r="C50778">
        <v>1.6E-2</v>
      </c>
      <c r="D50778">
        <f t="shared" si="793"/>
        <v>0</v>
      </c>
      <c r="E50778">
        <f>+IF(AND($A50778=1,$D50778=1),1,0)</f>
        <v>0</v>
      </c>
      <c r="F50778">
        <f>+IF(AND($A50778=0,$D50778=0),1,0)</f>
        <v>1</v>
      </c>
      <c r="G50778">
        <f>+IF(AND($A50778=0,$D50778=1),1,0)</f>
        <v>0</v>
      </c>
      <c r="H50778">
        <f>+IF(AND($A50778=1,$D50778=0),1,0)</f>
        <v>0</v>
      </c>
    </row>
    <row r="50779" spans="1:8" x14ac:dyDescent="0.55000000000000004">
      <c r="A50779">
        <v>0</v>
      </c>
      <c r="B50779">
        <v>0</v>
      </c>
      <c r="C50779">
        <v>1.6E-2</v>
      </c>
      <c r="D50779">
        <f t="shared" si="793"/>
        <v>0</v>
      </c>
      <c r="E50779">
        <f>+IF(AND($A50779=1,$D50779=1),1,0)</f>
        <v>0</v>
      </c>
      <c r="F50779">
        <f>+IF(AND($A50779=0,$D50779=0),1,0)</f>
        <v>1</v>
      </c>
      <c r="G50779">
        <f>+IF(AND($A50779=0,$D50779=1),1,0)</f>
        <v>0</v>
      </c>
      <c r="H50779">
        <f>+IF(AND($A50779=1,$D50779=0),1,0)</f>
        <v>0</v>
      </c>
    </row>
    <row r="50780" spans="1:8" x14ac:dyDescent="0.55000000000000004">
      <c r="A50780">
        <v>0</v>
      </c>
      <c r="B50780">
        <v>0</v>
      </c>
      <c r="C50780">
        <v>6.0000000000000001E-3</v>
      </c>
      <c r="D50780">
        <f t="shared" si="793"/>
        <v>0</v>
      </c>
      <c r="E50780">
        <f>+IF(AND($A50780=1,$D50780=1),1,0)</f>
        <v>0</v>
      </c>
      <c r="F50780">
        <f>+IF(AND($A50780=0,$D50780=0),1,0)</f>
        <v>1</v>
      </c>
      <c r="G50780">
        <f>+IF(AND($A50780=0,$D50780=1),1,0)</f>
        <v>0</v>
      </c>
      <c r="H50780">
        <f>+IF(AND($A50780=1,$D50780=0),1,0)</f>
        <v>0</v>
      </c>
    </row>
    <row r="50781" spans="1:8" x14ac:dyDescent="0.55000000000000004">
      <c r="A50781">
        <v>0</v>
      </c>
      <c r="B50781">
        <v>0</v>
      </c>
      <c r="C50781">
        <v>2.1999999999999999E-2</v>
      </c>
      <c r="D50781">
        <f t="shared" si="793"/>
        <v>0</v>
      </c>
      <c r="E50781">
        <f>+IF(AND($A50781=1,$D50781=1),1,0)</f>
        <v>0</v>
      </c>
      <c r="F50781">
        <f>+IF(AND($A50781=0,$D50781=0),1,0)</f>
        <v>1</v>
      </c>
      <c r="G50781">
        <f>+IF(AND($A50781=0,$D50781=1),1,0)</f>
        <v>0</v>
      </c>
      <c r="H50781">
        <f>+IF(AND($A50781=1,$D50781=0),1,0)</f>
        <v>0</v>
      </c>
    </row>
    <row r="50782" spans="1:8" x14ac:dyDescent="0.55000000000000004">
      <c r="A50782">
        <v>0</v>
      </c>
      <c r="B50782">
        <v>0</v>
      </c>
      <c r="C50782">
        <v>1.4E-2</v>
      </c>
      <c r="D50782">
        <f t="shared" si="793"/>
        <v>0</v>
      </c>
      <c r="E50782">
        <f>+IF(AND($A50782=1,$D50782=1),1,0)</f>
        <v>0</v>
      </c>
      <c r="F50782">
        <f>+IF(AND($A50782=0,$D50782=0),1,0)</f>
        <v>1</v>
      </c>
      <c r="G50782">
        <f>+IF(AND($A50782=0,$D50782=1),1,0)</f>
        <v>0</v>
      </c>
      <c r="H50782">
        <f>+IF(AND($A50782=1,$D50782=0),1,0)</f>
        <v>0</v>
      </c>
    </row>
    <row r="50783" spans="1:8" x14ac:dyDescent="0.55000000000000004">
      <c r="A50783">
        <v>0</v>
      </c>
      <c r="B50783">
        <v>0</v>
      </c>
      <c r="C50783">
        <v>0.13800000000000001</v>
      </c>
      <c r="D50783">
        <f t="shared" si="793"/>
        <v>1</v>
      </c>
      <c r="E50783">
        <f>+IF(AND($A50783=1,$D50783=1),1,0)</f>
        <v>0</v>
      </c>
      <c r="F50783">
        <f>+IF(AND($A50783=0,$D50783=0),1,0)</f>
        <v>0</v>
      </c>
      <c r="G50783">
        <f>+IF(AND($A50783=0,$D50783=1),1,0)</f>
        <v>1</v>
      </c>
      <c r="H50783">
        <f>+IF(AND($A50783=1,$D50783=0),1,0)</f>
        <v>0</v>
      </c>
    </row>
    <row r="50784" spans="1:8" x14ac:dyDescent="0.55000000000000004">
      <c r="A50784">
        <v>0</v>
      </c>
      <c r="B50784">
        <v>0</v>
      </c>
      <c r="C50784">
        <v>5.0000000000000001E-3</v>
      </c>
      <c r="D50784">
        <f t="shared" si="793"/>
        <v>0</v>
      </c>
      <c r="E50784">
        <f>+IF(AND($A50784=1,$D50784=1),1,0)</f>
        <v>0</v>
      </c>
      <c r="F50784">
        <f>+IF(AND($A50784=0,$D50784=0),1,0)</f>
        <v>1</v>
      </c>
      <c r="G50784">
        <f>+IF(AND($A50784=0,$D50784=1),1,0)</f>
        <v>0</v>
      </c>
      <c r="H50784">
        <f>+IF(AND($A50784=1,$D50784=0),1,0)</f>
        <v>0</v>
      </c>
    </row>
    <row r="50785" spans="1:8" x14ac:dyDescent="0.55000000000000004">
      <c r="A50785">
        <v>1</v>
      </c>
      <c r="B50785">
        <v>0</v>
      </c>
      <c r="C50785">
        <v>4.2999999999999997E-2</v>
      </c>
      <c r="D50785">
        <f t="shared" si="793"/>
        <v>0</v>
      </c>
      <c r="E50785">
        <f>+IF(AND($A50785=1,$D50785=1),1,0)</f>
        <v>0</v>
      </c>
      <c r="F50785">
        <f>+IF(AND($A50785=0,$D50785=0),1,0)</f>
        <v>0</v>
      </c>
      <c r="G50785">
        <f>+IF(AND($A50785=0,$D50785=1),1,0)</f>
        <v>0</v>
      </c>
      <c r="H50785">
        <f>+IF(AND($A50785=1,$D50785=0),1,0)</f>
        <v>1</v>
      </c>
    </row>
    <row r="50786" spans="1:8" x14ac:dyDescent="0.55000000000000004">
      <c r="A50786">
        <v>0</v>
      </c>
      <c r="B50786">
        <v>0</v>
      </c>
      <c r="C50786">
        <v>3.7999999999999999E-2</v>
      </c>
      <c r="D50786">
        <f t="shared" si="793"/>
        <v>0</v>
      </c>
      <c r="E50786">
        <f>+IF(AND($A50786=1,$D50786=1),1,0)</f>
        <v>0</v>
      </c>
      <c r="F50786">
        <f>+IF(AND($A50786=0,$D50786=0),1,0)</f>
        <v>1</v>
      </c>
      <c r="G50786">
        <f>+IF(AND($A50786=0,$D50786=1),1,0)</f>
        <v>0</v>
      </c>
      <c r="H50786">
        <f>+IF(AND($A50786=1,$D50786=0),1,0)</f>
        <v>0</v>
      </c>
    </row>
    <row r="50787" spans="1:8" x14ac:dyDescent="0.55000000000000004">
      <c r="A50787">
        <v>0</v>
      </c>
      <c r="B50787">
        <v>0</v>
      </c>
      <c r="C50787">
        <v>1.7000000000000001E-2</v>
      </c>
      <c r="D50787">
        <f t="shared" si="793"/>
        <v>0</v>
      </c>
      <c r="E50787">
        <f>+IF(AND($A50787=1,$D50787=1),1,0)</f>
        <v>0</v>
      </c>
      <c r="F50787">
        <f>+IF(AND($A50787=0,$D50787=0),1,0)</f>
        <v>1</v>
      </c>
      <c r="G50787">
        <f>+IF(AND($A50787=0,$D50787=1),1,0)</f>
        <v>0</v>
      </c>
      <c r="H50787">
        <f>+IF(AND($A50787=1,$D50787=0),1,0)</f>
        <v>0</v>
      </c>
    </row>
    <row r="50788" spans="1:8" x14ac:dyDescent="0.55000000000000004">
      <c r="A50788">
        <v>0</v>
      </c>
      <c r="B50788">
        <v>0</v>
      </c>
      <c r="C50788">
        <v>0.08</v>
      </c>
      <c r="D50788">
        <f t="shared" si="793"/>
        <v>0</v>
      </c>
      <c r="E50788">
        <f>+IF(AND($A50788=1,$D50788=1),1,0)</f>
        <v>0</v>
      </c>
      <c r="F50788">
        <f>+IF(AND($A50788=0,$D50788=0),1,0)</f>
        <v>1</v>
      </c>
      <c r="G50788">
        <f>+IF(AND($A50788=0,$D50788=1),1,0)</f>
        <v>0</v>
      </c>
      <c r="H50788">
        <f>+IF(AND($A50788=1,$D50788=0),1,0)</f>
        <v>0</v>
      </c>
    </row>
    <row r="50789" spans="1:8" x14ac:dyDescent="0.55000000000000004">
      <c r="A50789">
        <v>0</v>
      </c>
      <c r="B50789">
        <v>0</v>
      </c>
      <c r="C50789">
        <v>4.8000000000000001E-2</v>
      </c>
      <c r="D50789">
        <f t="shared" si="793"/>
        <v>0</v>
      </c>
      <c r="E50789">
        <f>+IF(AND($A50789=1,$D50789=1),1,0)</f>
        <v>0</v>
      </c>
      <c r="F50789">
        <f>+IF(AND($A50789=0,$D50789=0),1,0)</f>
        <v>1</v>
      </c>
      <c r="G50789">
        <f>+IF(AND($A50789=0,$D50789=1),1,0)</f>
        <v>0</v>
      </c>
      <c r="H50789">
        <f>+IF(AND($A50789=1,$D50789=0),1,0)</f>
        <v>0</v>
      </c>
    </row>
    <row r="50790" spans="1:8" x14ac:dyDescent="0.55000000000000004">
      <c r="A50790">
        <v>0</v>
      </c>
      <c r="B50790">
        <v>0</v>
      </c>
      <c r="C50790">
        <v>0.02</v>
      </c>
      <c r="D50790">
        <f t="shared" si="793"/>
        <v>0</v>
      </c>
      <c r="E50790">
        <f>+IF(AND($A50790=1,$D50790=1),1,0)</f>
        <v>0</v>
      </c>
      <c r="F50790">
        <f>+IF(AND($A50790=0,$D50790=0),1,0)</f>
        <v>1</v>
      </c>
      <c r="G50790">
        <f>+IF(AND($A50790=0,$D50790=1),1,0)</f>
        <v>0</v>
      </c>
      <c r="H50790">
        <f>+IF(AND($A50790=1,$D50790=0),1,0)</f>
        <v>0</v>
      </c>
    </row>
    <row r="50791" spans="1:8" x14ac:dyDescent="0.55000000000000004">
      <c r="A50791">
        <v>0</v>
      </c>
      <c r="B50791">
        <v>0</v>
      </c>
      <c r="C50791">
        <v>1.9E-2</v>
      </c>
      <c r="D50791">
        <f t="shared" si="793"/>
        <v>0</v>
      </c>
      <c r="E50791">
        <f>+IF(AND($A50791=1,$D50791=1),1,0)</f>
        <v>0</v>
      </c>
      <c r="F50791">
        <f>+IF(AND($A50791=0,$D50791=0),1,0)</f>
        <v>1</v>
      </c>
      <c r="G50791">
        <f>+IF(AND($A50791=0,$D50791=1),1,0)</f>
        <v>0</v>
      </c>
      <c r="H50791">
        <f>+IF(AND($A50791=1,$D50791=0),1,0)</f>
        <v>0</v>
      </c>
    </row>
    <row r="50792" spans="1:8" x14ac:dyDescent="0.55000000000000004">
      <c r="A50792">
        <v>0</v>
      </c>
      <c r="B50792">
        <v>0</v>
      </c>
      <c r="C50792">
        <v>6.0000000000000001E-3</v>
      </c>
      <c r="D50792">
        <f t="shared" si="793"/>
        <v>0</v>
      </c>
      <c r="E50792">
        <f>+IF(AND($A50792=1,$D50792=1),1,0)</f>
        <v>0</v>
      </c>
      <c r="F50792">
        <f>+IF(AND($A50792=0,$D50792=0),1,0)</f>
        <v>1</v>
      </c>
      <c r="G50792">
        <f>+IF(AND($A50792=0,$D50792=1),1,0)</f>
        <v>0</v>
      </c>
      <c r="H50792">
        <f>+IF(AND($A50792=1,$D50792=0),1,0)</f>
        <v>0</v>
      </c>
    </row>
    <row r="50793" spans="1:8" x14ac:dyDescent="0.55000000000000004">
      <c r="A50793">
        <v>0</v>
      </c>
      <c r="B50793">
        <v>0</v>
      </c>
      <c r="C50793">
        <v>1.4E-2</v>
      </c>
      <c r="D50793">
        <f t="shared" si="793"/>
        <v>0</v>
      </c>
      <c r="E50793">
        <f>+IF(AND($A50793=1,$D50793=1),1,0)</f>
        <v>0</v>
      </c>
      <c r="F50793">
        <f>+IF(AND($A50793=0,$D50793=0),1,0)</f>
        <v>1</v>
      </c>
      <c r="G50793">
        <f>+IF(AND($A50793=0,$D50793=1),1,0)</f>
        <v>0</v>
      </c>
      <c r="H50793">
        <f>+IF(AND($A50793=1,$D50793=0),1,0)</f>
        <v>0</v>
      </c>
    </row>
    <row r="50794" spans="1:8" x14ac:dyDescent="0.55000000000000004">
      <c r="A50794">
        <v>0</v>
      </c>
      <c r="B50794">
        <v>0</v>
      </c>
      <c r="C50794">
        <v>0.189</v>
      </c>
      <c r="D50794">
        <f t="shared" ref="D50794:D50857" si="794">+IF(C50794&gt;$K$2,1,0)</f>
        <v>1</v>
      </c>
      <c r="E50794">
        <f>+IF(AND($A50794=1,$D50794=1),1,0)</f>
        <v>0</v>
      </c>
      <c r="F50794">
        <f>+IF(AND($A50794=0,$D50794=0),1,0)</f>
        <v>0</v>
      </c>
      <c r="G50794">
        <f>+IF(AND($A50794=0,$D50794=1),1,0)</f>
        <v>1</v>
      </c>
      <c r="H50794">
        <f>+IF(AND($A50794=1,$D50794=0),1,0)</f>
        <v>0</v>
      </c>
    </row>
    <row r="50795" spans="1:8" x14ac:dyDescent="0.55000000000000004">
      <c r="A50795">
        <v>0</v>
      </c>
      <c r="B50795">
        <v>0</v>
      </c>
      <c r="C50795">
        <v>3.7999999999999999E-2</v>
      </c>
      <c r="D50795">
        <f t="shared" si="794"/>
        <v>0</v>
      </c>
      <c r="E50795">
        <f>+IF(AND($A50795=1,$D50795=1),1,0)</f>
        <v>0</v>
      </c>
      <c r="F50795">
        <f>+IF(AND($A50795=0,$D50795=0),1,0)</f>
        <v>1</v>
      </c>
      <c r="G50795">
        <f>+IF(AND($A50795=0,$D50795=1),1,0)</f>
        <v>0</v>
      </c>
      <c r="H50795">
        <f>+IF(AND($A50795=1,$D50795=0),1,0)</f>
        <v>0</v>
      </c>
    </row>
    <row r="50796" spans="1:8" x14ac:dyDescent="0.55000000000000004">
      <c r="A50796">
        <v>0</v>
      </c>
      <c r="B50796">
        <v>0</v>
      </c>
      <c r="C50796">
        <v>0.114</v>
      </c>
      <c r="D50796">
        <f t="shared" si="794"/>
        <v>1</v>
      </c>
      <c r="E50796">
        <f>+IF(AND($A50796=1,$D50796=1),1,0)</f>
        <v>0</v>
      </c>
      <c r="F50796">
        <f>+IF(AND($A50796=0,$D50796=0),1,0)</f>
        <v>0</v>
      </c>
      <c r="G50796">
        <f>+IF(AND($A50796=0,$D50796=1),1,0)</f>
        <v>1</v>
      </c>
      <c r="H50796">
        <f>+IF(AND($A50796=1,$D50796=0),1,0)</f>
        <v>0</v>
      </c>
    </row>
    <row r="50797" spans="1:8" x14ac:dyDescent="0.55000000000000004">
      <c r="A50797">
        <v>0</v>
      </c>
      <c r="B50797">
        <v>0</v>
      </c>
      <c r="C50797">
        <v>7.5999999999999998E-2</v>
      </c>
      <c r="D50797">
        <f t="shared" si="794"/>
        <v>0</v>
      </c>
      <c r="E50797">
        <f>+IF(AND($A50797=1,$D50797=1),1,0)</f>
        <v>0</v>
      </c>
      <c r="F50797">
        <f>+IF(AND($A50797=0,$D50797=0),1,0)</f>
        <v>1</v>
      </c>
      <c r="G50797">
        <f>+IF(AND($A50797=0,$D50797=1),1,0)</f>
        <v>0</v>
      </c>
      <c r="H50797">
        <f>+IF(AND($A50797=1,$D50797=0),1,0)</f>
        <v>0</v>
      </c>
    </row>
    <row r="50798" spans="1:8" x14ac:dyDescent="0.55000000000000004">
      <c r="A50798">
        <v>0</v>
      </c>
      <c r="B50798">
        <v>0</v>
      </c>
      <c r="C50798">
        <v>6.5000000000000002E-2</v>
      </c>
      <c r="D50798">
        <f t="shared" si="794"/>
        <v>0</v>
      </c>
      <c r="E50798">
        <f>+IF(AND($A50798=1,$D50798=1),1,0)</f>
        <v>0</v>
      </c>
      <c r="F50798">
        <f>+IF(AND($A50798=0,$D50798=0),1,0)</f>
        <v>1</v>
      </c>
      <c r="G50798">
        <f>+IF(AND($A50798=0,$D50798=1),1,0)</f>
        <v>0</v>
      </c>
      <c r="H50798">
        <f>+IF(AND($A50798=1,$D50798=0),1,0)</f>
        <v>0</v>
      </c>
    </row>
    <row r="50799" spans="1:8" x14ac:dyDescent="0.55000000000000004">
      <c r="A50799">
        <v>0</v>
      </c>
      <c r="B50799">
        <v>0</v>
      </c>
      <c r="C50799">
        <v>1.2E-2</v>
      </c>
      <c r="D50799">
        <f t="shared" si="794"/>
        <v>0</v>
      </c>
      <c r="E50799">
        <f>+IF(AND($A50799=1,$D50799=1),1,0)</f>
        <v>0</v>
      </c>
      <c r="F50799">
        <f>+IF(AND($A50799=0,$D50799=0),1,0)</f>
        <v>1</v>
      </c>
      <c r="G50799">
        <f>+IF(AND($A50799=0,$D50799=1),1,0)</f>
        <v>0</v>
      </c>
      <c r="H50799">
        <f>+IF(AND($A50799=1,$D50799=0),1,0)</f>
        <v>0</v>
      </c>
    </row>
    <row r="50800" spans="1:8" x14ac:dyDescent="0.55000000000000004">
      <c r="A50800">
        <v>1</v>
      </c>
      <c r="B50800">
        <v>0</v>
      </c>
      <c r="C50800">
        <v>0.24</v>
      </c>
      <c r="D50800">
        <f t="shared" si="794"/>
        <v>1</v>
      </c>
      <c r="E50800">
        <f>+IF(AND($A50800=1,$D50800=1),1,0)</f>
        <v>1</v>
      </c>
      <c r="F50800">
        <f>+IF(AND($A50800=0,$D50800=0),1,0)</f>
        <v>0</v>
      </c>
      <c r="G50800">
        <f>+IF(AND($A50800=0,$D50800=1),1,0)</f>
        <v>0</v>
      </c>
      <c r="H50800">
        <f>+IF(AND($A50800=1,$D50800=0),1,0)</f>
        <v>0</v>
      </c>
    </row>
    <row r="50801" spans="1:8" x14ac:dyDescent="0.55000000000000004">
      <c r="A50801">
        <v>0</v>
      </c>
      <c r="B50801">
        <v>0</v>
      </c>
      <c r="C50801">
        <v>7.0000000000000001E-3</v>
      </c>
      <c r="D50801">
        <f t="shared" si="794"/>
        <v>0</v>
      </c>
      <c r="E50801">
        <f>+IF(AND($A50801=1,$D50801=1),1,0)</f>
        <v>0</v>
      </c>
      <c r="F50801">
        <f>+IF(AND($A50801=0,$D50801=0),1,0)</f>
        <v>1</v>
      </c>
      <c r="G50801">
        <f>+IF(AND($A50801=0,$D50801=1),1,0)</f>
        <v>0</v>
      </c>
      <c r="H50801">
        <f>+IF(AND($A50801=1,$D50801=0),1,0)</f>
        <v>0</v>
      </c>
    </row>
    <row r="50802" spans="1:8" x14ac:dyDescent="0.55000000000000004">
      <c r="A50802">
        <v>0</v>
      </c>
      <c r="B50802">
        <v>0</v>
      </c>
      <c r="C50802">
        <v>1.7999999999999999E-2</v>
      </c>
      <c r="D50802">
        <f t="shared" si="794"/>
        <v>0</v>
      </c>
      <c r="E50802">
        <f>+IF(AND($A50802=1,$D50802=1),1,0)</f>
        <v>0</v>
      </c>
      <c r="F50802">
        <f>+IF(AND($A50802=0,$D50802=0),1,0)</f>
        <v>1</v>
      </c>
      <c r="G50802">
        <f>+IF(AND($A50802=0,$D50802=1),1,0)</f>
        <v>0</v>
      </c>
      <c r="H50802">
        <f>+IF(AND($A50802=1,$D50802=0),1,0)</f>
        <v>0</v>
      </c>
    </row>
    <row r="50803" spans="1:8" x14ac:dyDescent="0.55000000000000004">
      <c r="A50803">
        <v>1</v>
      </c>
      <c r="B50803">
        <v>0</v>
      </c>
      <c r="C50803">
        <v>9.1999999999999998E-2</v>
      </c>
      <c r="D50803">
        <f t="shared" si="794"/>
        <v>1</v>
      </c>
      <c r="E50803">
        <f>+IF(AND($A50803=1,$D50803=1),1,0)</f>
        <v>1</v>
      </c>
      <c r="F50803">
        <f>+IF(AND($A50803=0,$D50803=0),1,0)</f>
        <v>0</v>
      </c>
      <c r="G50803">
        <f>+IF(AND($A50803=0,$D50803=1),1,0)</f>
        <v>0</v>
      </c>
      <c r="H50803">
        <f>+IF(AND($A50803=1,$D50803=0),1,0)</f>
        <v>0</v>
      </c>
    </row>
    <row r="50804" spans="1:8" x14ac:dyDescent="0.55000000000000004">
      <c r="A50804">
        <v>0</v>
      </c>
      <c r="B50804">
        <v>0</v>
      </c>
      <c r="C50804">
        <v>1.7999999999999999E-2</v>
      </c>
      <c r="D50804">
        <f t="shared" si="794"/>
        <v>0</v>
      </c>
      <c r="E50804">
        <f>+IF(AND($A50804=1,$D50804=1),1,0)</f>
        <v>0</v>
      </c>
      <c r="F50804">
        <f>+IF(AND($A50804=0,$D50804=0),1,0)</f>
        <v>1</v>
      </c>
      <c r="G50804">
        <f>+IF(AND($A50804=0,$D50804=1),1,0)</f>
        <v>0</v>
      </c>
      <c r="H50804">
        <f>+IF(AND($A50804=1,$D50804=0),1,0)</f>
        <v>0</v>
      </c>
    </row>
    <row r="50805" spans="1:8" x14ac:dyDescent="0.55000000000000004">
      <c r="A50805">
        <v>0</v>
      </c>
      <c r="B50805">
        <v>0</v>
      </c>
      <c r="C50805">
        <v>5.2999999999999999E-2</v>
      </c>
      <c r="D50805">
        <f t="shared" si="794"/>
        <v>0</v>
      </c>
      <c r="E50805">
        <f>+IF(AND($A50805=1,$D50805=1),1,0)</f>
        <v>0</v>
      </c>
      <c r="F50805">
        <f>+IF(AND($A50805=0,$D50805=0),1,0)</f>
        <v>1</v>
      </c>
      <c r="G50805">
        <f>+IF(AND($A50805=0,$D50805=1),1,0)</f>
        <v>0</v>
      </c>
      <c r="H50805">
        <f>+IF(AND($A50805=1,$D50805=0),1,0)</f>
        <v>0</v>
      </c>
    </row>
    <row r="50806" spans="1:8" x14ac:dyDescent="0.55000000000000004">
      <c r="A50806">
        <v>0</v>
      </c>
      <c r="B50806">
        <v>0</v>
      </c>
      <c r="C50806">
        <v>0.16800000000000001</v>
      </c>
      <c r="D50806">
        <f t="shared" si="794"/>
        <v>1</v>
      </c>
      <c r="E50806">
        <f>+IF(AND($A50806=1,$D50806=1),1,0)</f>
        <v>0</v>
      </c>
      <c r="F50806">
        <f>+IF(AND($A50806=0,$D50806=0),1,0)</f>
        <v>0</v>
      </c>
      <c r="G50806">
        <f>+IF(AND($A50806=0,$D50806=1),1,0)</f>
        <v>1</v>
      </c>
      <c r="H50806">
        <f>+IF(AND($A50806=1,$D50806=0),1,0)</f>
        <v>0</v>
      </c>
    </row>
    <row r="50807" spans="1:8" x14ac:dyDescent="0.55000000000000004">
      <c r="A50807">
        <v>0</v>
      </c>
      <c r="B50807">
        <v>0</v>
      </c>
      <c r="C50807">
        <v>1.0999999999999999E-2</v>
      </c>
      <c r="D50807">
        <f t="shared" si="794"/>
        <v>0</v>
      </c>
      <c r="E50807">
        <f>+IF(AND($A50807=1,$D50807=1),1,0)</f>
        <v>0</v>
      </c>
      <c r="F50807">
        <f>+IF(AND($A50807=0,$D50807=0),1,0)</f>
        <v>1</v>
      </c>
      <c r="G50807">
        <f>+IF(AND($A50807=0,$D50807=1),1,0)</f>
        <v>0</v>
      </c>
      <c r="H50807">
        <f>+IF(AND($A50807=1,$D50807=0),1,0)</f>
        <v>0</v>
      </c>
    </row>
    <row r="50808" spans="1:8" x14ac:dyDescent="0.55000000000000004">
      <c r="A50808">
        <v>0</v>
      </c>
      <c r="B50808">
        <v>0</v>
      </c>
      <c r="C50808">
        <v>8.9999999999999993E-3</v>
      </c>
      <c r="D50808">
        <f t="shared" si="794"/>
        <v>0</v>
      </c>
      <c r="E50808">
        <f>+IF(AND($A50808=1,$D50808=1),1,0)</f>
        <v>0</v>
      </c>
      <c r="F50808">
        <f>+IF(AND($A50808=0,$D50808=0),1,0)</f>
        <v>1</v>
      </c>
      <c r="G50808">
        <f>+IF(AND($A50808=0,$D50808=1),1,0)</f>
        <v>0</v>
      </c>
      <c r="H50808">
        <f>+IF(AND($A50808=1,$D50808=0),1,0)</f>
        <v>0</v>
      </c>
    </row>
    <row r="50809" spans="1:8" x14ac:dyDescent="0.55000000000000004">
      <c r="A50809">
        <v>0</v>
      </c>
      <c r="B50809">
        <v>0</v>
      </c>
      <c r="C50809">
        <v>3.6999999999999998E-2</v>
      </c>
      <c r="D50809">
        <f t="shared" si="794"/>
        <v>0</v>
      </c>
      <c r="E50809">
        <f>+IF(AND($A50809=1,$D50809=1),1,0)</f>
        <v>0</v>
      </c>
      <c r="F50809">
        <f>+IF(AND($A50809=0,$D50809=0),1,0)</f>
        <v>1</v>
      </c>
      <c r="G50809">
        <f>+IF(AND($A50809=0,$D50809=1),1,0)</f>
        <v>0</v>
      </c>
      <c r="H50809">
        <f>+IF(AND($A50809=1,$D50809=0),1,0)</f>
        <v>0</v>
      </c>
    </row>
    <row r="50810" spans="1:8" x14ac:dyDescent="0.55000000000000004">
      <c r="A50810">
        <v>0</v>
      </c>
      <c r="B50810">
        <v>0</v>
      </c>
      <c r="C50810">
        <v>3.9E-2</v>
      </c>
      <c r="D50810">
        <f t="shared" si="794"/>
        <v>0</v>
      </c>
      <c r="E50810">
        <f>+IF(AND($A50810=1,$D50810=1),1,0)</f>
        <v>0</v>
      </c>
      <c r="F50810">
        <f>+IF(AND($A50810=0,$D50810=0),1,0)</f>
        <v>1</v>
      </c>
      <c r="G50810">
        <f>+IF(AND($A50810=0,$D50810=1),1,0)</f>
        <v>0</v>
      </c>
      <c r="H50810">
        <f>+IF(AND($A50810=1,$D50810=0),1,0)</f>
        <v>0</v>
      </c>
    </row>
    <row r="50811" spans="1:8" x14ac:dyDescent="0.55000000000000004">
      <c r="A50811">
        <v>0</v>
      </c>
      <c r="B50811">
        <v>0</v>
      </c>
      <c r="C50811">
        <v>1.7999999999999999E-2</v>
      </c>
      <c r="D50811">
        <f t="shared" si="794"/>
        <v>0</v>
      </c>
      <c r="E50811">
        <f>+IF(AND($A50811=1,$D50811=1),1,0)</f>
        <v>0</v>
      </c>
      <c r="F50811">
        <f>+IF(AND($A50811=0,$D50811=0),1,0)</f>
        <v>1</v>
      </c>
      <c r="G50811">
        <f>+IF(AND($A50811=0,$D50811=1),1,0)</f>
        <v>0</v>
      </c>
      <c r="H50811">
        <f>+IF(AND($A50811=1,$D50811=0),1,0)</f>
        <v>0</v>
      </c>
    </row>
    <row r="50812" spans="1:8" x14ac:dyDescent="0.55000000000000004">
      <c r="A50812">
        <v>0</v>
      </c>
      <c r="B50812">
        <v>0</v>
      </c>
      <c r="C50812">
        <v>6.0000000000000001E-3</v>
      </c>
      <c r="D50812">
        <f t="shared" si="794"/>
        <v>0</v>
      </c>
      <c r="E50812">
        <f>+IF(AND($A50812=1,$D50812=1),1,0)</f>
        <v>0</v>
      </c>
      <c r="F50812">
        <f>+IF(AND($A50812=0,$D50812=0),1,0)</f>
        <v>1</v>
      </c>
      <c r="G50812">
        <f>+IF(AND($A50812=0,$D50812=1),1,0)</f>
        <v>0</v>
      </c>
      <c r="H50812">
        <f>+IF(AND($A50812=1,$D50812=0),1,0)</f>
        <v>0</v>
      </c>
    </row>
    <row r="50813" spans="1:8" x14ac:dyDescent="0.55000000000000004">
      <c r="A50813">
        <v>0</v>
      </c>
      <c r="B50813">
        <v>0</v>
      </c>
      <c r="C50813">
        <v>1.9E-2</v>
      </c>
      <c r="D50813">
        <f t="shared" si="794"/>
        <v>0</v>
      </c>
      <c r="E50813">
        <f>+IF(AND($A50813=1,$D50813=1),1,0)</f>
        <v>0</v>
      </c>
      <c r="F50813">
        <f>+IF(AND($A50813=0,$D50813=0),1,0)</f>
        <v>1</v>
      </c>
      <c r="G50813">
        <f>+IF(AND($A50813=0,$D50813=1),1,0)</f>
        <v>0</v>
      </c>
      <c r="H50813">
        <f>+IF(AND($A50813=1,$D50813=0),1,0)</f>
        <v>0</v>
      </c>
    </row>
    <row r="50814" spans="1:8" x14ac:dyDescent="0.55000000000000004">
      <c r="A50814">
        <v>0</v>
      </c>
      <c r="B50814">
        <v>0</v>
      </c>
      <c r="C50814">
        <v>1.9E-2</v>
      </c>
      <c r="D50814">
        <f t="shared" si="794"/>
        <v>0</v>
      </c>
      <c r="E50814">
        <f>+IF(AND($A50814=1,$D50814=1),1,0)</f>
        <v>0</v>
      </c>
      <c r="F50814">
        <f>+IF(AND($A50814=0,$D50814=0),1,0)</f>
        <v>1</v>
      </c>
      <c r="G50814">
        <f>+IF(AND($A50814=0,$D50814=1),1,0)</f>
        <v>0</v>
      </c>
      <c r="H50814">
        <f>+IF(AND($A50814=1,$D50814=0),1,0)</f>
        <v>0</v>
      </c>
    </row>
    <row r="50815" spans="1:8" x14ac:dyDescent="0.55000000000000004">
      <c r="A50815">
        <v>0</v>
      </c>
      <c r="B50815">
        <v>0</v>
      </c>
      <c r="C50815">
        <v>2.4E-2</v>
      </c>
      <c r="D50815">
        <f t="shared" si="794"/>
        <v>0</v>
      </c>
      <c r="E50815">
        <f>+IF(AND($A50815=1,$D50815=1),1,0)</f>
        <v>0</v>
      </c>
      <c r="F50815">
        <f>+IF(AND($A50815=0,$D50815=0),1,0)</f>
        <v>1</v>
      </c>
      <c r="G50815">
        <f>+IF(AND($A50815=0,$D50815=1),1,0)</f>
        <v>0</v>
      </c>
      <c r="H50815">
        <f>+IF(AND($A50815=1,$D50815=0),1,0)</f>
        <v>0</v>
      </c>
    </row>
    <row r="50816" spans="1:8" x14ac:dyDescent="0.55000000000000004">
      <c r="A50816">
        <v>0</v>
      </c>
      <c r="B50816">
        <v>0</v>
      </c>
      <c r="C50816">
        <v>1.2999999999999999E-2</v>
      </c>
      <c r="D50816">
        <f t="shared" si="794"/>
        <v>0</v>
      </c>
      <c r="E50816">
        <f>+IF(AND($A50816=1,$D50816=1),1,0)</f>
        <v>0</v>
      </c>
      <c r="F50816">
        <f>+IF(AND($A50816=0,$D50816=0),1,0)</f>
        <v>1</v>
      </c>
      <c r="G50816">
        <f>+IF(AND($A50816=0,$D50816=1),1,0)</f>
        <v>0</v>
      </c>
      <c r="H50816">
        <f>+IF(AND($A50816=1,$D50816=0),1,0)</f>
        <v>0</v>
      </c>
    </row>
    <row r="50817" spans="1:8" x14ac:dyDescent="0.55000000000000004">
      <c r="A50817">
        <v>0</v>
      </c>
      <c r="B50817">
        <v>0</v>
      </c>
      <c r="C50817">
        <v>0.128</v>
      </c>
      <c r="D50817">
        <f t="shared" si="794"/>
        <v>1</v>
      </c>
      <c r="E50817">
        <f>+IF(AND($A50817=1,$D50817=1),1,0)</f>
        <v>0</v>
      </c>
      <c r="F50817">
        <f>+IF(AND($A50817=0,$D50817=0),1,0)</f>
        <v>0</v>
      </c>
      <c r="G50817">
        <f>+IF(AND($A50817=0,$D50817=1),1,0)</f>
        <v>1</v>
      </c>
      <c r="H50817">
        <f>+IF(AND($A50817=1,$D50817=0),1,0)</f>
        <v>0</v>
      </c>
    </row>
    <row r="50818" spans="1:8" x14ac:dyDescent="0.55000000000000004">
      <c r="A50818">
        <v>0</v>
      </c>
      <c r="B50818">
        <v>0</v>
      </c>
      <c r="C50818">
        <v>0.01</v>
      </c>
      <c r="D50818">
        <f t="shared" si="794"/>
        <v>0</v>
      </c>
      <c r="E50818">
        <f>+IF(AND($A50818=1,$D50818=1),1,0)</f>
        <v>0</v>
      </c>
      <c r="F50818">
        <f>+IF(AND($A50818=0,$D50818=0),1,0)</f>
        <v>1</v>
      </c>
      <c r="G50818">
        <f>+IF(AND($A50818=0,$D50818=1),1,0)</f>
        <v>0</v>
      </c>
      <c r="H50818">
        <f>+IF(AND($A50818=1,$D50818=0),1,0)</f>
        <v>0</v>
      </c>
    </row>
    <row r="50819" spans="1:8" x14ac:dyDescent="0.55000000000000004">
      <c r="A50819">
        <v>0</v>
      </c>
      <c r="B50819">
        <v>0</v>
      </c>
      <c r="C50819">
        <v>0.02</v>
      </c>
      <c r="D50819">
        <f t="shared" si="794"/>
        <v>0</v>
      </c>
      <c r="E50819">
        <f>+IF(AND($A50819=1,$D50819=1),1,0)</f>
        <v>0</v>
      </c>
      <c r="F50819">
        <f>+IF(AND($A50819=0,$D50819=0),1,0)</f>
        <v>1</v>
      </c>
      <c r="G50819">
        <f>+IF(AND($A50819=0,$D50819=1),1,0)</f>
        <v>0</v>
      </c>
      <c r="H50819">
        <f>+IF(AND($A50819=1,$D50819=0),1,0)</f>
        <v>0</v>
      </c>
    </row>
    <row r="50820" spans="1:8" x14ac:dyDescent="0.55000000000000004">
      <c r="A50820">
        <v>0</v>
      </c>
      <c r="B50820">
        <v>0</v>
      </c>
      <c r="C50820">
        <v>1.2999999999999999E-2</v>
      </c>
      <c r="D50820">
        <f t="shared" si="794"/>
        <v>0</v>
      </c>
      <c r="E50820">
        <f>+IF(AND($A50820=1,$D50820=1),1,0)</f>
        <v>0</v>
      </c>
      <c r="F50820">
        <f>+IF(AND($A50820=0,$D50820=0),1,0)</f>
        <v>1</v>
      </c>
      <c r="G50820">
        <f>+IF(AND($A50820=0,$D50820=1),1,0)</f>
        <v>0</v>
      </c>
      <c r="H50820">
        <f>+IF(AND($A50820=1,$D50820=0),1,0)</f>
        <v>0</v>
      </c>
    </row>
    <row r="50821" spans="1:8" x14ac:dyDescent="0.55000000000000004">
      <c r="A50821">
        <v>0</v>
      </c>
      <c r="B50821">
        <v>0</v>
      </c>
      <c r="C50821">
        <v>0.01</v>
      </c>
      <c r="D50821">
        <f t="shared" si="794"/>
        <v>0</v>
      </c>
      <c r="E50821">
        <f>+IF(AND($A50821=1,$D50821=1),1,0)</f>
        <v>0</v>
      </c>
      <c r="F50821">
        <f>+IF(AND($A50821=0,$D50821=0),1,0)</f>
        <v>1</v>
      </c>
      <c r="G50821">
        <f>+IF(AND($A50821=0,$D50821=1),1,0)</f>
        <v>0</v>
      </c>
      <c r="H50821">
        <f>+IF(AND($A50821=1,$D50821=0),1,0)</f>
        <v>0</v>
      </c>
    </row>
    <row r="50822" spans="1:8" x14ac:dyDescent="0.55000000000000004">
      <c r="A50822">
        <v>0</v>
      </c>
      <c r="B50822">
        <v>0</v>
      </c>
      <c r="C50822">
        <v>0.27100000000000002</v>
      </c>
      <c r="D50822">
        <f t="shared" si="794"/>
        <v>1</v>
      </c>
      <c r="E50822">
        <f>+IF(AND($A50822=1,$D50822=1),1,0)</f>
        <v>0</v>
      </c>
      <c r="F50822">
        <f>+IF(AND($A50822=0,$D50822=0),1,0)</f>
        <v>0</v>
      </c>
      <c r="G50822">
        <f>+IF(AND($A50822=0,$D50822=1),1,0)</f>
        <v>1</v>
      </c>
      <c r="H50822">
        <f>+IF(AND($A50822=1,$D50822=0),1,0)</f>
        <v>0</v>
      </c>
    </row>
    <row r="50823" spans="1:8" x14ac:dyDescent="0.55000000000000004">
      <c r="A50823">
        <v>0</v>
      </c>
      <c r="B50823">
        <v>0</v>
      </c>
      <c r="C50823">
        <v>0.27800000000000002</v>
      </c>
      <c r="D50823">
        <f t="shared" si="794"/>
        <v>1</v>
      </c>
      <c r="E50823">
        <f>+IF(AND($A50823=1,$D50823=1),1,0)</f>
        <v>0</v>
      </c>
      <c r="F50823">
        <f>+IF(AND($A50823=0,$D50823=0),1,0)</f>
        <v>0</v>
      </c>
      <c r="G50823">
        <f>+IF(AND($A50823=0,$D50823=1),1,0)</f>
        <v>1</v>
      </c>
      <c r="H50823">
        <f>+IF(AND($A50823=1,$D50823=0),1,0)</f>
        <v>0</v>
      </c>
    </row>
    <row r="50824" spans="1:8" x14ac:dyDescent="0.55000000000000004">
      <c r="A50824">
        <v>0</v>
      </c>
      <c r="B50824">
        <v>0</v>
      </c>
      <c r="C50824">
        <v>3.9E-2</v>
      </c>
      <c r="D50824">
        <f t="shared" si="794"/>
        <v>0</v>
      </c>
      <c r="E50824">
        <f>+IF(AND($A50824=1,$D50824=1),1,0)</f>
        <v>0</v>
      </c>
      <c r="F50824">
        <f>+IF(AND($A50824=0,$D50824=0),1,0)</f>
        <v>1</v>
      </c>
      <c r="G50824">
        <f>+IF(AND($A50824=0,$D50824=1),1,0)</f>
        <v>0</v>
      </c>
      <c r="H50824">
        <f>+IF(AND($A50824=1,$D50824=0),1,0)</f>
        <v>0</v>
      </c>
    </row>
    <row r="50825" spans="1:8" x14ac:dyDescent="0.55000000000000004">
      <c r="A50825">
        <v>0</v>
      </c>
      <c r="B50825">
        <v>0</v>
      </c>
      <c r="C50825">
        <v>7.0000000000000001E-3</v>
      </c>
      <c r="D50825">
        <f t="shared" si="794"/>
        <v>0</v>
      </c>
      <c r="E50825">
        <f>+IF(AND($A50825=1,$D50825=1),1,0)</f>
        <v>0</v>
      </c>
      <c r="F50825">
        <f>+IF(AND($A50825=0,$D50825=0),1,0)</f>
        <v>1</v>
      </c>
      <c r="G50825">
        <f>+IF(AND($A50825=0,$D50825=1),1,0)</f>
        <v>0</v>
      </c>
      <c r="H50825">
        <f>+IF(AND($A50825=1,$D50825=0),1,0)</f>
        <v>0</v>
      </c>
    </row>
    <row r="50826" spans="1:8" x14ac:dyDescent="0.55000000000000004">
      <c r="A50826">
        <v>0</v>
      </c>
      <c r="B50826">
        <v>0</v>
      </c>
      <c r="C50826">
        <v>7.8E-2</v>
      </c>
      <c r="D50826">
        <f t="shared" si="794"/>
        <v>0</v>
      </c>
      <c r="E50826">
        <f>+IF(AND($A50826=1,$D50826=1),1,0)</f>
        <v>0</v>
      </c>
      <c r="F50826">
        <f>+IF(AND($A50826=0,$D50826=0),1,0)</f>
        <v>1</v>
      </c>
      <c r="G50826">
        <f>+IF(AND($A50826=0,$D50826=1),1,0)</f>
        <v>0</v>
      </c>
      <c r="H50826">
        <f>+IF(AND($A50826=1,$D50826=0),1,0)</f>
        <v>0</v>
      </c>
    </row>
    <row r="50827" spans="1:8" x14ac:dyDescent="0.55000000000000004">
      <c r="A50827">
        <v>0</v>
      </c>
      <c r="B50827">
        <v>0</v>
      </c>
      <c r="C50827">
        <v>8.0000000000000002E-3</v>
      </c>
      <c r="D50827">
        <f t="shared" si="794"/>
        <v>0</v>
      </c>
      <c r="E50827">
        <f>+IF(AND($A50827=1,$D50827=1),1,0)</f>
        <v>0</v>
      </c>
      <c r="F50827">
        <f>+IF(AND($A50827=0,$D50827=0),1,0)</f>
        <v>1</v>
      </c>
      <c r="G50827">
        <f>+IF(AND($A50827=0,$D50827=1),1,0)</f>
        <v>0</v>
      </c>
      <c r="H50827">
        <f>+IF(AND($A50827=1,$D50827=0),1,0)</f>
        <v>0</v>
      </c>
    </row>
    <row r="50828" spans="1:8" x14ac:dyDescent="0.55000000000000004">
      <c r="A50828">
        <v>0</v>
      </c>
      <c r="B50828">
        <v>0</v>
      </c>
      <c r="C50828">
        <v>3.2000000000000001E-2</v>
      </c>
      <c r="D50828">
        <f t="shared" si="794"/>
        <v>0</v>
      </c>
      <c r="E50828">
        <f>+IF(AND($A50828=1,$D50828=1),1,0)</f>
        <v>0</v>
      </c>
      <c r="F50828">
        <f>+IF(AND($A50828=0,$D50828=0),1,0)</f>
        <v>1</v>
      </c>
      <c r="G50828">
        <f>+IF(AND($A50828=0,$D50828=1),1,0)</f>
        <v>0</v>
      </c>
      <c r="H50828">
        <f>+IF(AND($A50828=1,$D50828=0),1,0)</f>
        <v>0</v>
      </c>
    </row>
    <row r="50829" spans="1:8" x14ac:dyDescent="0.55000000000000004">
      <c r="A50829">
        <v>0</v>
      </c>
      <c r="B50829">
        <v>0</v>
      </c>
      <c r="C50829">
        <v>7.3999999999999996E-2</v>
      </c>
      <c r="D50829">
        <f t="shared" si="794"/>
        <v>0</v>
      </c>
      <c r="E50829">
        <f>+IF(AND($A50829=1,$D50829=1),1,0)</f>
        <v>0</v>
      </c>
      <c r="F50829">
        <f>+IF(AND($A50829=0,$D50829=0),1,0)</f>
        <v>1</v>
      </c>
      <c r="G50829">
        <f>+IF(AND($A50829=0,$D50829=1),1,0)</f>
        <v>0</v>
      </c>
      <c r="H50829">
        <f>+IF(AND($A50829=1,$D50829=0),1,0)</f>
        <v>0</v>
      </c>
    </row>
    <row r="50830" spans="1:8" x14ac:dyDescent="0.55000000000000004">
      <c r="A50830">
        <v>0</v>
      </c>
      <c r="B50830">
        <v>0</v>
      </c>
      <c r="C50830">
        <v>0.01</v>
      </c>
      <c r="D50830">
        <f t="shared" si="794"/>
        <v>0</v>
      </c>
      <c r="E50830">
        <f>+IF(AND($A50830=1,$D50830=1),1,0)</f>
        <v>0</v>
      </c>
      <c r="F50830">
        <f>+IF(AND($A50830=0,$D50830=0),1,0)</f>
        <v>1</v>
      </c>
      <c r="G50830">
        <f>+IF(AND($A50830=0,$D50830=1),1,0)</f>
        <v>0</v>
      </c>
      <c r="H50830">
        <f>+IF(AND($A50830=1,$D50830=0),1,0)</f>
        <v>0</v>
      </c>
    </row>
    <row r="50831" spans="1:8" x14ac:dyDescent="0.55000000000000004">
      <c r="A50831">
        <v>0</v>
      </c>
      <c r="B50831">
        <v>0</v>
      </c>
      <c r="C50831">
        <v>6.8000000000000005E-2</v>
      </c>
      <c r="D50831">
        <f t="shared" si="794"/>
        <v>0</v>
      </c>
      <c r="E50831">
        <f>+IF(AND($A50831=1,$D50831=1),1,0)</f>
        <v>0</v>
      </c>
      <c r="F50831">
        <f>+IF(AND($A50831=0,$D50831=0),1,0)</f>
        <v>1</v>
      </c>
      <c r="G50831">
        <f>+IF(AND($A50831=0,$D50831=1),1,0)</f>
        <v>0</v>
      </c>
      <c r="H50831">
        <f>+IF(AND($A50831=1,$D50831=0),1,0)</f>
        <v>0</v>
      </c>
    </row>
    <row r="50832" spans="1:8" x14ac:dyDescent="0.55000000000000004">
      <c r="A50832">
        <v>0</v>
      </c>
      <c r="B50832">
        <v>0</v>
      </c>
      <c r="C50832">
        <v>5.6000000000000001E-2</v>
      </c>
      <c r="D50832">
        <f t="shared" si="794"/>
        <v>0</v>
      </c>
      <c r="E50832">
        <f>+IF(AND($A50832=1,$D50832=1),1,0)</f>
        <v>0</v>
      </c>
      <c r="F50832">
        <f>+IF(AND($A50832=0,$D50832=0),1,0)</f>
        <v>1</v>
      </c>
      <c r="G50832">
        <f>+IF(AND($A50832=0,$D50832=1),1,0)</f>
        <v>0</v>
      </c>
      <c r="H50832">
        <f>+IF(AND($A50832=1,$D50832=0),1,0)</f>
        <v>0</v>
      </c>
    </row>
    <row r="50833" spans="1:8" x14ac:dyDescent="0.55000000000000004">
      <c r="A50833">
        <v>0</v>
      </c>
      <c r="B50833">
        <v>0</v>
      </c>
      <c r="C50833">
        <v>2.3E-2</v>
      </c>
      <c r="D50833">
        <f t="shared" si="794"/>
        <v>0</v>
      </c>
      <c r="E50833">
        <f>+IF(AND($A50833=1,$D50833=1),1,0)</f>
        <v>0</v>
      </c>
      <c r="F50833">
        <f>+IF(AND($A50833=0,$D50833=0),1,0)</f>
        <v>1</v>
      </c>
      <c r="G50833">
        <f>+IF(AND($A50833=0,$D50833=1),1,0)</f>
        <v>0</v>
      </c>
      <c r="H50833">
        <f>+IF(AND($A50833=1,$D50833=0),1,0)</f>
        <v>0</v>
      </c>
    </row>
    <row r="50834" spans="1:8" x14ac:dyDescent="0.55000000000000004">
      <c r="A50834">
        <v>0</v>
      </c>
      <c r="B50834">
        <v>0</v>
      </c>
      <c r="C50834">
        <v>7.0000000000000001E-3</v>
      </c>
      <c r="D50834">
        <f t="shared" si="794"/>
        <v>0</v>
      </c>
      <c r="E50834">
        <f>+IF(AND($A50834=1,$D50834=1),1,0)</f>
        <v>0</v>
      </c>
      <c r="F50834">
        <f>+IF(AND($A50834=0,$D50834=0),1,0)</f>
        <v>1</v>
      </c>
      <c r="G50834">
        <f>+IF(AND($A50834=0,$D50834=1),1,0)</f>
        <v>0</v>
      </c>
      <c r="H50834">
        <f>+IF(AND($A50834=1,$D50834=0),1,0)</f>
        <v>0</v>
      </c>
    </row>
    <row r="50835" spans="1:8" x14ac:dyDescent="0.55000000000000004">
      <c r="A50835">
        <v>0</v>
      </c>
      <c r="B50835">
        <v>0</v>
      </c>
      <c r="C50835">
        <v>1.7999999999999999E-2</v>
      </c>
      <c r="D50835">
        <f t="shared" si="794"/>
        <v>0</v>
      </c>
      <c r="E50835">
        <f>+IF(AND($A50835=1,$D50835=1),1,0)</f>
        <v>0</v>
      </c>
      <c r="F50835">
        <f>+IF(AND($A50835=0,$D50835=0),1,0)</f>
        <v>1</v>
      </c>
      <c r="G50835">
        <f>+IF(AND($A50835=0,$D50835=1),1,0)</f>
        <v>0</v>
      </c>
      <c r="H50835">
        <f>+IF(AND($A50835=1,$D50835=0),1,0)</f>
        <v>0</v>
      </c>
    </row>
    <row r="50836" spans="1:8" x14ac:dyDescent="0.55000000000000004">
      <c r="A50836">
        <v>0</v>
      </c>
      <c r="B50836">
        <v>0</v>
      </c>
      <c r="C50836">
        <v>1.6E-2</v>
      </c>
      <c r="D50836">
        <f t="shared" si="794"/>
        <v>0</v>
      </c>
      <c r="E50836">
        <f>+IF(AND($A50836=1,$D50836=1),1,0)</f>
        <v>0</v>
      </c>
      <c r="F50836">
        <f>+IF(AND($A50836=0,$D50836=0),1,0)</f>
        <v>1</v>
      </c>
      <c r="G50836">
        <f>+IF(AND($A50836=0,$D50836=1),1,0)</f>
        <v>0</v>
      </c>
      <c r="H50836">
        <f>+IF(AND($A50836=1,$D50836=0),1,0)</f>
        <v>0</v>
      </c>
    </row>
    <row r="50837" spans="1:8" x14ac:dyDescent="0.55000000000000004">
      <c r="A50837">
        <v>0</v>
      </c>
      <c r="B50837">
        <v>0</v>
      </c>
      <c r="C50837">
        <v>5.1999999999999998E-2</v>
      </c>
      <c r="D50837">
        <f t="shared" si="794"/>
        <v>0</v>
      </c>
      <c r="E50837">
        <f>+IF(AND($A50837=1,$D50837=1),1,0)</f>
        <v>0</v>
      </c>
      <c r="F50837">
        <f>+IF(AND($A50837=0,$D50837=0),1,0)</f>
        <v>1</v>
      </c>
      <c r="G50837">
        <f>+IF(AND($A50837=0,$D50837=1),1,0)</f>
        <v>0</v>
      </c>
      <c r="H50837">
        <f>+IF(AND($A50837=1,$D50837=0),1,0)</f>
        <v>0</v>
      </c>
    </row>
    <row r="50838" spans="1:8" x14ac:dyDescent="0.55000000000000004">
      <c r="A50838">
        <v>0</v>
      </c>
      <c r="B50838">
        <v>0</v>
      </c>
      <c r="C50838">
        <v>2.7E-2</v>
      </c>
      <c r="D50838">
        <f t="shared" si="794"/>
        <v>0</v>
      </c>
      <c r="E50838">
        <f>+IF(AND($A50838=1,$D50838=1),1,0)</f>
        <v>0</v>
      </c>
      <c r="F50838">
        <f>+IF(AND($A50838=0,$D50838=0),1,0)</f>
        <v>1</v>
      </c>
      <c r="G50838">
        <f>+IF(AND($A50838=0,$D50838=1),1,0)</f>
        <v>0</v>
      </c>
      <c r="H50838">
        <f>+IF(AND($A50838=1,$D50838=0),1,0)</f>
        <v>0</v>
      </c>
    </row>
    <row r="50839" spans="1:8" x14ac:dyDescent="0.55000000000000004">
      <c r="A50839">
        <v>0</v>
      </c>
      <c r="B50839">
        <v>0</v>
      </c>
      <c r="C50839">
        <v>0.182</v>
      </c>
      <c r="D50839">
        <f t="shared" si="794"/>
        <v>1</v>
      </c>
      <c r="E50839">
        <f>+IF(AND($A50839=1,$D50839=1),1,0)</f>
        <v>0</v>
      </c>
      <c r="F50839">
        <f>+IF(AND($A50839=0,$D50839=0),1,0)</f>
        <v>0</v>
      </c>
      <c r="G50839">
        <f>+IF(AND($A50839=0,$D50839=1),1,0)</f>
        <v>1</v>
      </c>
      <c r="H50839">
        <f>+IF(AND($A50839=1,$D50839=0),1,0)</f>
        <v>0</v>
      </c>
    </row>
    <row r="50840" spans="1:8" x14ac:dyDescent="0.55000000000000004">
      <c r="A50840">
        <v>0</v>
      </c>
      <c r="B50840">
        <v>0</v>
      </c>
      <c r="C50840">
        <v>3.7999999999999999E-2</v>
      </c>
      <c r="D50840">
        <f t="shared" si="794"/>
        <v>0</v>
      </c>
      <c r="E50840">
        <f>+IF(AND($A50840=1,$D50840=1),1,0)</f>
        <v>0</v>
      </c>
      <c r="F50840">
        <f>+IF(AND($A50840=0,$D50840=0),1,0)</f>
        <v>1</v>
      </c>
      <c r="G50840">
        <f>+IF(AND($A50840=0,$D50840=1),1,0)</f>
        <v>0</v>
      </c>
      <c r="H50840">
        <f>+IF(AND($A50840=1,$D50840=0),1,0)</f>
        <v>0</v>
      </c>
    </row>
    <row r="50841" spans="1:8" x14ac:dyDescent="0.55000000000000004">
      <c r="A50841">
        <v>0</v>
      </c>
      <c r="B50841">
        <v>0</v>
      </c>
      <c r="C50841">
        <v>1.4999999999999999E-2</v>
      </c>
      <c r="D50841">
        <f t="shared" si="794"/>
        <v>0</v>
      </c>
      <c r="E50841">
        <f>+IF(AND($A50841=1,$D50841=1),1,0)</f>
        <v>0</v>
      </c>
      <c r="F50841">
        <f>+IF(AND($A50841=0,$D50841=0),1,0)</f>
        <v>1</v>
      </c>
      <c r="G50841">
        <f>+IF(AND($A50841=0,$D50841=1),1,0)</f>
        <v>0</v>
      </c>
      <c r="H50841">
        <f>+IF(AND($A50841=1,$D50841=0),1,0)</f>
        <v>0</v>
      </c>
    </row>
    <row r="50842" spans="1:8" x14ac:dyDescent="0.55000000000000004">
      <c r="A50842">
        <v>0</v>
      </c>
      <c r="B50842">
        <v>0</v>
      </c>
      <c r="C50842">
        <v>1.7999999999999999E-2</v>
      </c>
      <c r="D50842">
        <f t="shared" si="794"/>
        <v>0</v>
      </c>
      <c r="E50842">
        <f>+IF(AND($A50842=1,$D50842=1),1,0)</f>
        <v>0</v>
      </c>
      <c r="F50842">
        <f>+IF(AND($A50842=0,$D50842=0),1,0)</f>
        <v>1</v>
      </c>
      <c r="G50842">
        <f>+IF(AND($A50842=0,$D50842=1),1,0)</f>
        <v>0</v>
      </c>
      <c r="H50842">
        <f>+IF(AND($A50842=1,$D50842=0),1,0)</f>
        <v>0</v>
      </c>
    </row>
    <row r="50843" spans="1:8" x14ac:dyDescent="0.55000000000000004">
      <c r="A50843">
        <v>0</v>
      </c>
      <c r="B50843">
        <v>0</v>
      </c>
      <c r="C50843">
        <v>1.2999999999999999E-2</v>
      </c>
      <c r="D50843">
        <f t="shared" si="794"/>
        <v>0</v>
      </c>
      <c r="E50843">
        <f>+IF(AND($A50843=1,$D50843=1),1,0)</f>
        <v>0</v>
      </c>
      <c r="F50843">
        <f>+IF(AND($A50843=0,$D50843=0),1,0)</f>
        <v>1</v>
      </c>
      <c r="G50843">
        <f>+IF(AND($A50843=0,$D50843=1),1,0)</f>
        <v>0</v>
      </c>
      <c r="H50843">
        <f>+IF(AND($A50843=1,$D50843=0),1,0)</f>
        <v>0</v>
      </c>
    </row>
    <row r="50844" spans="1:8" x14ac:dyDescent="0.55000000000000004">
      <c r="A50844">
        <v>0</v>
      </c>
      <c r="B50844">
        <v>0</v>
      </c>
      <c r="C50844">
        <v>1.7000000000000001E-2</v>
      </c>
      <c r="D50844">
        <f t="shared" si="794"/>
        <v>0</v>
      </c>
      <c r="E50844">
        <f>+IF(AND($A50844=1,$D50844=1),1,0)</f>
        <v>0</v>
      </c>
      <c r="F50844">
        <f>+IF(AND($A50844=0,$D50844=0),1,0)</f>
        <v>1</v>
      </c>
      <c r="G50844">
        <f>+IF(AND($A50844=0,$D50844=1),1,0)</f>
        <v>0</v>
      </c>
      <c r="H50844">
        <f>+IF(AND($A50844=1,$D50844=0),1,0)</f>
        <v>0</v>
      </c>
    </row>
    <row r="50845" spans="1:8" x14ac:dyDescent="0.55000000000000004">
      <c r="A50845">
        <v>0</v>
      </c>
      <c r="B50845">
        <v>0</v>
      </c>
      <c r="C50845">
        <v>2.7E-2</v>
      </c>
      <c r="D50845">
        <f t="shared" si="794"/>
        <v>0</v>
      </c>
      <c r="E50845">
        <f>+IF(AND($A50845=1,$D50845=1),1,0)</f>
        <v>0</v>
      </c>
      <c r="F50845">
        <f>+IF(AND($A50845=0,$D50845=0),1,0)</f>
        <v>1</v>
      </c>
      <c r="G50845">
        <f>+IF(AND($A50845=0,$D50845=1),1,0)</f>
        <v>0</v>
      </c>
      <c r="H50845">
        <f>+IF(AND($A50845=1,$D50845=0),1,0)</f>
        <v>0</v>
      </c>
    </row>
    <row r="50846" spans="1:8" x14ac:dyDescent="0.55000000000000004">
      <c r="A50846">
        <v>0</v>
      </c>
      <c r="B50846">
        <v>0</v>
      </c>
      <c r="C50846">
        <v>0.13100000000000001</v>
      </c>
      <c r="D50846">
        <f t="shared" si="794"/>
        <v>1</v>
      </c>
      <c r="E50846">
        <f>+IF(AND($A50846=1,$D50846=1),1,0)</f>
        <v>0</v>
      </c>
      <c r="F50846">
        <f>+IF(AND($A50846=0,$D50846=0),1,0)</f>
        <v>0</v>
      </c>
      <c r="G50846">
        <f>+IF(AND($A50846=0,$D50846=1),1,0)</f>
        <v>1</v>
      </c>
      <c r="H50846">
        <f>+IF(AND($A50846=1,$D50846=0),1,0)</f>
        <v>0</v>
      </c>
    </row>
    <row r="50847" spans="1:8" x14ac:dyDescent="0.55000000000000004">
      <c r="A50847">
        <v>0</v>
      </c>
      <c r="B50847">
        <v>0</v>
      </c>
      <c r="C50847">
        <v>3.9E-2</v>
      </c>
      <c r="D50847">
        <f t="shared" si="794"/>
        <v>0</v>
      </c>
      <c r="E50847">
        <f>+IF(AND($A50847=1,$D50847=1),1,0)</f>
        <v>0</v>
      </c>
      <c r="F50847">
        <f>+IF(AND($A50847=0,$D50847=0),1,0)</f>
        <v>1</v>
      </c>
      <c r="G50847">
        <f>+IF(AND($A50847=0,$D50847=1),1,0)</f>
        <v>0</v>
      </c>
      <c r="H50847">
        <f>+IF(AND($A50847=1,$D50847=0),1,0)</f>
        <v>0</v>
      </c>
    </row>
    <row r="50848" spans="1:8" x14ac:dyDescent="0.55000000000000004">
      <c r="A50848">
        <v>0</v>
      </c>
      <c r="B50848">
        <v>0</v>
      </c>
      <c r="C50848">
        <v>0.01</v>
      </c>
      <c r="D50848">
        <f t="shared" si="794"/>
        <v>0</v>
      </c>
      <c r="E50848">
        <f>+IF(AND($A50848=1,$D50848=1),1,0)</f>
        <v>0</v>
      </c>
      <c r="F50848">
        <f>+IF(AND($A50848=0,$D50848=0),1,0)</f>
        <v>1</v>
      </c>
      <c r="G50848">
        <f>+IF(AND($A50848=0,$D50848=1),1,0)</f>
        <v>0</v>
      </c>
      <c r="H50848">
        <f>+IF(AND($A50848=1,$D50848=0),1,0)</f>
        <v>0</v>
      </c>
    </row>
    <row r="50849" spans="1:8" x14ac:dyDescent="0.55000000000000004">
      <c r="A50849">
        <v>0</v>
      </c>
      <c r="B50849">
        <v>0</v>
      </c>
      <c r="C50849">
        <v>5.0000000000000001E-3</v>
      </c>
      <c r="D50849">
        <f t="shared" si="794"/>
        <v>0</v>
      </c>
      <c r="E50849">
        <f>+IF(AND($A50849=1,$D50849=1),1,0)</f>
        <v>0</v>
      </c>
      <c r="F50849">
        <f>+IF(AND($A50849=0,$D50849=0),1,0)</f>
        <v>1</v>
      </c>
      <c r="G50849">
        <f>+IF(AND($A50849=0,$D50849=1),1,0)</f>
        <v>0</v>
      </c>
      <c r="H50849">
        <f>+IF(AND($A50849=1,$D50849=0),1,0)</f>
        <v>0</v>
      </c>
    </row>
    <row r="50850" spans="1:8" x14ac:dyDescent="0.55000000000000004">
      <c r="A50850">
        <v>0</v>
      </c>
      <c r="B50850">
        <v>0</v>
      </c>
      <c r="C50850">
        <v>4.7E-2</v>
      </c>
      <c r="D50850">
        <f t="shared" si="794"/>
        <v>0</v>
      </c>
      <c r="E50850">
        <f>+IF(AND($A50850=1,$D50850=1),1,0)</f>
        <v>0</v>
      </c>
      <c r="F50850">
        <f>+IF(AND($A50850=0,$D50850=0),1,0)</f>
        <v>1</v>
      </c>
      <c r="G50850">
        <f>+IF(AND($A50850=0,$D50850=1),1,0)</f>
        <v>0</v>
      </c>
      <c r="H50850">
        <f>+IF(AND($A50850=1,$D50850=0),1,0)</f>
        <v>0</v>
      </c>
    </row>
    <row r="50851" spans="1:8" x14ac:dyDescent="0.55000000000000004">
      <c r="A50851">
        <v>0</v>
      </c>
      <c r="B50851">
        <v>0</v>
      </c>
      <c r="C50851">
        <v>7.0000000000000001E-3</v>
      </c>
      <c r="D50851">
        <f t="shared" si="794"/>
        <v>0</v>
      </c>
      <c r="E50851">
        <f>+IF(AND($A50851=1,$D50851=1),1,0)</f>
        <v>0</v>
      </c>
      <c r="F50851">
        <f>+IF(AND($A50851=0,$D50851=0),1,0)</f>
        <v>1</v>
      </c>
      <c r="G50851">
        <f>+IF(AND($A50851=0,$D50851=1),1,0)</f>
        <v>0</v>
      </c>
      <c r="H50851">
        <f>+IF(AND($A50851=1,$D50851=0),1,0)</f>
        <v>0</v>
      </c>
    </row>
    <row r="50852" spans="1:8" x14ac:dyDescent="0.55000000000000004">
      <c r="A50852">
        <v>0</v>
      </c>
      <c r="B50852">
        <v>0</v>
      </c>
      <c r="C50852">
        <v>3.4000000000000002E-2</v>
      </c>
      <c r="D50852">
        <f t="shared" si="794"/>
        <v>0</v>
      </c>
      <c r="E50852">
        <f>+IF(AND($A50852=1,$D50852=1),1,0)</f>
        <v>0</v>
      </c>
      <c r="F50852">
        <f>+IF(AND($A50852=0,$D50852=0),1,0)</f>
        <v>1</v>
      </c>
      <c r="G50852">
        <f>+IF(AND($A50852=0,$D50852=1),1,0)</f>
        <v>0</v>
      </c>
      <c r="H50852">
        <f>+IF(AND($A50852=1,$D50852=0),1,0)</f>
        <v>0</v>
      </c>
    </row>
    <row r="50853" spans="1:8" x14ac:dyDescent="0.55000000000000004">
      <c r="A50853">
        <v>0</v>
      </c>
      <c r="B50853">
        <v>0</v>
      </c>
      <c r="C50853">
        <v>7.0000000000000001E-3</v>
      </c>
      <c r="D50853">
        <f t="shared" si="794"/>
        <v>0</v>
      </c>
      <c r="E50853">
        <f>+IF(AND($A50853=1,$D50853=1),1,0)</f>
        <v>0</v>
      </c>
      <c r="F50853">
        <f>+IF(AND($A50853=0,$D50853=0),1,0)</f>
        <v>1</v>
      </c>
      <c r="G50853">
        <f>+IF(AND($A50853=0,$D50853=1),1,0)</f>
        <v>0</v>
      </c>
      <c r="H50853">
        <f>+IF(AND($A50853=1,$D50853=0),1,0)</f>
        <v>0</v>
      </c>
    </row>
    <row r="50854" spans="1:8" x14ac:dyDescent="0.55000000000000004">
      <c r="A50854">
        <v>0</v>
      </c>
      <c r="B50854">
        <v>0</v>
      </c>
      <c r="C50854">
        <v>2.7E-2</v>
      </c>
      <c r="D50854">
        <f t="shared" si="794"/>
        <v>0</v>
      </c>
      <c r="E50854">
        <f>+IF(AND($A50854=1,$D50854=1),1,0)</f>
        <v>0</v>
      </c>
      <c r="F50854">
        <f>+IF(AND($A50854=0,$D50854=0),1,0)</f>
        <v>1</v>
      </c>
      <c r="G50854">
        <f>+IF(AND($A50854=0,$D50854=1),1,0)</f>
        <v>0</v>
      </c>
      <c r="H50854">
        <f>+IF(AND($A50854=1,$D50854=0),1,0)</f>
        <v>0</v>
      </c>
    </row>
    <row r="50855" spans="1:8" x14ac:dyDescent="0.55000000000000004">
      <c r="A50855">
        <v>0</v>
      </c>
      <c r="B50855">
        <v>0</v>
      </c>
      <c r="C50855">
        <v>1.4999999999999999E-2</v>
      </c>
      <c r="D50855">
        <f t="shared" si="794"/>
        <v>0</v>
      </c>
      <c r="E50855">
        <f>+IF(AND($A50855=1,$D50855=1),1,0)</f>
        <v>0</v>
      </c>
      <c r="F50855">
        <f>+IF(AND($A50855=0,$D50855=0),1,0)</f>
        <v>1</v>
      </c>
      <c r="G50855">
        <f>+IF(AND($A50855=0,$D50855=1),1,0)</f>
        <v>0</v>
      </c>
      <c r="H50855">
        <f>+IF(AND($A50855=1,$D50855=0),1,0)</f>
        <v>0</v>
      </c>
    </row>
    <row r="50856" spans="1:8" x14ac:dyDescent="0.55000000000000004">
      <c r="A50856">
        <v>0</v>
      </c>
      <c r="B50856">
        <v>0</v>
      </c>
      <c r="C50856">
        <v>1.9E-2</v>
      </c>
      <c r="D50856">
        <f t="shared" si="794"/>
        <v>0</v>
      </c>
      <c r="E50856">
        <f>+IF(AND($A50856=1,$D50856=1),1,0)</f>
        <v>0</v>
      </c>
      <c r="F50856">
        <f>+IF(AND($A50856=0,$D50856=0),1,0)</f>
        <v>1</v>
      </c>
      <c r="G50856">
        <f>+IF(AND($A50856=0,$D50856=1),1,0)</f>
        <v>0</v>
      </c>
      <c r="H50856">
        <f>+IF(AND($A50856=1,$D50856=0),1,0)</f>
        <v>0</v>
      </c>
    </row>
    <row r="50857" spans="1:8" x14ac:dyDescent="0.55000000000000004">
      <c r="A50857">
        <v>0</v>
      </c>
      <c r="B50857">
        <v>0</v>
      </c>
      <c r="C50857">
        <v>1.0999999999999999E-2</v>
      </c>
      <c r="D50857">
        <f t="shared" si="794"/>
        <v>0</v>
      </c>
      <c r="E50857">
        <f>+IF(AND($A50857=1,$D50857=1),1,0)</f>
        <v>0</v>
      </c>
      <c r="F50857">
        <f>+IF(AND($A50857=0,$D50857=0),1,0)</f>
        <v>1</v>
      </c>
      <c r="G50857">
        <f>+IF(AND($A50857=0,$D50857=1),1,0)</f>
        <v>0</v>
      </c>
      <c r="H50857">
        <f>+IF(AND($A50857=1,$D50857=0),1,0)</f>
        <v>0</v>
      </c>
    </row>
    <row r="50858" spans="1:8" x14ac:dyDescent="0.55000000000000004">
      <c r="A50858">
        <v>0</v>
      </c>
      <c r="B50858">
        <v>0</v>
      </c>
      <c r="C50858">
        <v>2.5999999999999999E-2</v>
      </c>
      <c r="D50858">
        <f t="shared" ref="D50858:D50921" si="795">+IF(C50858&gt;$K$2,1,0)</f>
        <v>0</v>
      </c>
      <c r="E50858">
        <f>+IF(AND($A50858=1,$D50858=1),1,0)</f>
        <v>0</v>
      </c>
      <c r="F50858">
        <f>+IF(AND($A50858=0,$D50858=0),1,0)</f>
        <v>1</v>
      </c>
      <c r="G50858">
        <f>+IF(AND($A50858=0,$D50858=1),1,0)</f>
        <v>0</v>
      </c>
      <c r="H50858">
        <f>+IF(AND($A50858=1,$D50858=0),1,0)</f>
        <v>0</v>
      </c>
    </row>
    <row r="50859" spans="1:8" x14ac:dyDescent="0.55000000000000004">
      <c r="A50859">
        <v>0</v>
      </c>
      <c r="B50859">
        <v>0</v>
      </c>
      <c r="C50859">
        <v>9.9000000000000005E-2</v>
      </c>
      <c r="D50859">
        <f t="shared" si="795"/>
        <v>1</v>
      </c>
      <c r="E50859">
        <f>+IF(AND($A50859=1,$D50859=1),1,0)</f>
        <v>0</v>
      </c>
      <c r="F50859">
        <f>+IF(AND($A50859=0,$D50859=0),1,0)</f>
        <v>0</v>
      </c>
      <c r="G50859">
        <f>+IF(AND($A50859=0,$D50859=1),1,0)</f>
        <v>1</v>
      </c>
      <c r="H50859">
        <f>+IF(AND($A50859=1,$D50859=0),1,0)</f>
        <v>0</v>
      </c>
    </row>
    <row r="50860" spans="1:8" x14ac:dyDescent="0.55000000000000004">
      <c r="A50860">
        <v>0</v>
      </c>
      <c r="B50860">
        <v>0</v>
      </c>
      <c r="C50860">
        <v>0.06</v>
      </c>
      <c r="D50860">
        <f t="shared" si="795"/>
        <v>0</v>
      </c>
      <c r="E50860">
        <f>+IF(AND($A50860=1,$D50860=1),1,0)</f>
        <v>0</v>
      </c>
      <c r="F50860">
        <f>+IF(AND($A50860=0,$D50860=0),1,0)</f>
        <v>1</v>
      </c>
      <c r="G50860">
        <f>+IF(AND($A50860=0,$D50860=1),1,0)</f>
        <v>0</v>
      </c>
      <c r="H50860">
        <f>+IF(AND($A50860=1,$D50860=0),1,0)</f>
        <v>0</v>
      </c>
    </row>
    <row r="50861" spans="1:8" x14ac:dyDescent="0.55000000000000004">
      <c r="A50861">
        <v>0</v>
      </c>
      <c r="B50861">
        <v>0</v>
      </c>
      <c r="C50861">
        <v>2.8000000000000001E-2</v>
      </c>
      <c r="D50861">
        <f t="shared" si="795"/>
        <v>0</v>
      </c>
      <c r="E50861">
        <f>+IF(AND($A50861=1,$D50861=1),1,0)</f>
        <v>0</v>
      </c>
      <c r="F50861">
        <f>+IF(AND($A50861=0,$D50861=0),1,0)</f>
        <v>1</v>
      </c>
      <c r="G50861">
        <f>+IF(AND($A50861=0,$D50861=1),1,0)</f>
        <v>0</v>
      </c>
      <c r="H50861">
        <f>+IF(AND($A50861=1,$D50861=0),1,0)</f>
        <v>0</v>
      </c>
    </row>
    <row r="50862" spans="1:8" x14ac:dyDescent="0.55000000000000004">
      <c r="A50862">
        <v>0</v>
      </c>
      <c r="B50862">
        <v>0</v>
      </c>
      <c r="C50862">
        <v>8.0000000000000002E-3</v>
      </c>
      <c r="D50862">
        <f t="shared" si="795"/>
        <v>0</v>
      </c>
      <c r="E50862">
        <f>+IF(AND($A50862=1,$D50862=1),1,0)</f>
        <v>0</v>
      </c>
      <c r="F50862">
        <f>+IF(AND($A50862=0,$D50862=0),1,0)</f>
        <v>1</v>
      </c>
      <c r="G50862">
        <f>+IF(AND($A50862=0,$D50862=1),1,0)</f>
        <v>0</v>
      </c>
      <c r="H50862">
        <f>+IF(AND($A50862=1,$D50862=0),1,0)</f>
        <v>0</v>
      </c>
    </row>
    <row r="50863" spans="1:8" x14ac:dyDescent="0.55000000000000004">
      <c r="A50863">
        <v>0</v>
      </c>
      <c r="B50863">
        <v>0</v>
      </c>
      <c r="C50863">
        <v>0.106</v>
      </c>
      <c r="D50863">
        <f t="shared" si="795"/>
        <v>1</v>
      </c>
      <c r="E50863">
        <f>+IF(AND($A50863=1,$D50863=1),1,0)</f>
        <v>0</v>
      </c>
      <c r="F50863">
        <f>+IF(AND($A50863=0,$D50863=0),1,0)</f>
        <v>0</v>
      </c>
      <c r="G50863">
        <f>+IF(AND($A50863=0,$D50863=1),1,0)</f>
        <v>1</v>
      </c>
      <c r="H50863">
        <f>+IF(AND($A50863=1,$D50863=0),1,0)</f>
        <v>0</v>
      </c>
    </row>
    <row r="50864" spans="1:8" x14ac:dyDescent="0.55000000000000004">
      <c r="A50864">
        <v>0</v>
      </c>
      <c r="B50864">
        <v>0</v>
      </c>
      <c r="C50864">
        <v>7.3999999999999996E-2</v>
      </c>
      <c r="D50864">
        <f t="shared" si="795"/>
        <v>0</v>
      </c>
      <c r="E50864">
        <f>+IF(AND($A50864=1,$D50864=1),1,0)</f>
        <v>0</v>
      </c>
      <c r="F50864">
        <f>+IF(AND($A50864=0,$D50864=0),1,0)</f>
        <v>1</v>
      </c>
      <c r="G50864">
        <f>+IF(AND($A50864=0,$D50864=1),1,0)</f>
        <v>0</v>
      </c>
      <c r="H50864">
        <f>+IF(AND($A50864=1,$D50864=0),1,0)</f>
        <v>0</v>
      </c>
    </row>
    <row r="50865" spans="1:8" x14ac:dyDescent="0.55000000000000004">
      <c r="A50865">
        <v>0</v>
      </c>
      <c r="B50865">
        <v>0</v>
      </c>
      <c r="C50865">
        <v>0.01</v>
      </c>
      <c r="D50865">
        <f t="shared" si="795"/>
        <v>0</v>
      </c>
      <c r="E50865">
        <f>+IF(AND($A50865=1,$D50865=1),1,0)</f>
        <v>0</v>
      </c>
      <c r="F50865">
        <f>+IF(AND($A50865=0,$D50865=0),1,0)</f>
        <v>1</v>
      </c>
      <c r="G50865">
        <f>+IF(AND($A50865=0,$D50865=1),1,0)</f>
        <v>0</v>
      </c>
      <c r="H50865">
        <f>+IF(AND($A50865=1,$D50865=0),1,0)</f>
        <v>0</v>
      </c>
    </row>
    <row r="50866" spans="1:8" x14ac:dyDescent="0.55000000000000004">
      <c r="A50866">
        <v>0</v>
      </c>
      <c r="B50866">
        <v>0</v>
      </c>
      <c r="C50866">
        <v>1.6E-2</v>
      </c>
      <c r="D50866">
        <f t="shared" si="795"/>
        <v>0</v>
      </c>
      <c r="E50866">
        <f>+IF(AND($A50866=1,$D50866=1),1,0)</f>
        <v>0</v>
      </c>
      <c r="F50866">
        <f>+IF(AND($A50866=0,$D50866=0),1,0)</f>
        <v>1</v>
      </c>
      <c r="G50866">
        <f>+IF(AND($A50866=0,$D50866=1),1,0)</f>
        <v>0</v>
      </c>
      <c r="H50866">
        <f>+IF(AND($A50866=1,$D50866=0),1,0)</f>
        <v>0</v>
      </c>
    </row>
    <row r="50867" spans="1:8" x14ac:dyDescent="0.55000000000000004">
      <c r="A50867">
        <v>0</v>
      </c>
      <c r="B50867">
        <v>0</v>
      </c>
      <c r="C50867">
        <v>8.2000000000000003E-2</v>
      </c>
      <c r="D50867">
        <f t="shared" si="795"/>
        <v>1</v>
      </c>
      <c r="E50867">
        <f>+IF(AND($A50867=1,$D50867=1),1,0)</f>
        <v>0</v>
      </c>
      <c r="F50867">
        <f>+IF(AND($A50867=0,$D50867=0),1,0)</f>
        <v>0</v>
      </c>
      <c r="G50867">
        <f>+IF(AND($A50867=0,$D50867=1),1,0)</f>
        <v>1</v>
      </c>
      <c r="H50867">
        <f>+IF(AND($A50867=1,$D50867=0),1,0)</f>
        <v>0</v>
      </c>
    </row>
    <row r="50868" spans="1:8" x14ac:dyDescent="0.55000000000000004">
      <c r="A50868">
        <v>0</v>
      </c>
      <c r="B50868">
        <v>0</v>
      </c>
      <c r="C50868">
        <v>0.14799999999999999</v>
      </c>
      <c r="D50868">
        <f t="shared" si="795"/>
        <v>1</v>
      </c>
      <c r="E50868">
        <f>+IF(AND($A50868=1,$D50868=1),1,0)</f>
        <v>0</v>
      </c>
      <c r="F50868">
        <f>+IF(AND($A50868=0,$D50868=0),1,0)</f>
        <v>0</v>
      </c>
      <c r="G50868">
        <f>+IF(AND($A50868=0,$D50868=1),1,0)</f>
        <v>1</v>
      </c>
      <c r="H50868">
        <f>+IF(AND($A50868=1,$D50868=0),1,0)</f>
        <v>0</v>
      </c>
    </row>
    <row r="50869" spans="1:8" x14ac:dyDescent="0.55000000000000004">
      <c r="A50869">
        <v>0</v>
      </c>
      <c r="B50869">
        <v>0</v>
      </c>
      <c r="C50869">
        <v>0.02</v>
      </c>
      <c r="D50869">
        <f t="shared" si="795"/>
        <v>0</v>
      </c>
      <c r="E50869">
        <f>+IF(AND($A50869=1,$D50869=1),1,0)</f>
        <v>0</v>
      </c>
      <c r="F50869">
        <f>+IF(AND($A50869=0,$D50869=0),1,0)</f>
        <v>1</v>
      </c>
      <c r="G50869">
        <f>+IF(AND($A50869=0,$D50869=1),1,0)</f>
        <v>0</v>
      </c>
      <c r="H50869">
        <f>+IF(AND($A50869=1,$D50869=0),1,0)</f>
        <v>0</v>
      </c>
    </row>
    <row r="50870" spans="1:8" x14ac:dyDescent="0.55000000000000004">
      <c r="A50870">
        <v>0</v>
      </c>
      <c r="B50870">
        <v>0</v>
      </c>
      <c r="C50870">
        <v>0.127</v>
      </c>
      <c r="D50870">
        <f t="shared" si="795"/>
        <v>1</v>
      </c>
      <c r="E50870">
        <f>+IF(AND($A50870=1,$D50870=1),1,0)</f>
        <v>0</v>
      </c>
      <c r="F50870">
        <f>+IF(AND($A50870=0,$D50870=0),1,0)</f>
        <v>0</v>
      </c>
      <c r="G50870">
        <f>+IF(AND($A50870=0,$D50870=1),1,0)</f>
        <v>1</v>
      </c>
      <c r="H50870">
        <f>+IF(AND($A50870=1,$D50870=0),1,0)</f>
        <v>0</v>
      </c>
    </row>
    <row r="50871" spans="1:8" x14ac:dyDescent="0.55000000000000004">
      <c r="A50871">
        <v>0</v>
      </c>
      <c r="B50871">
        <v>0</v>
      </c>
      <c r="C50871">
        <v>1.7000000000000001E-2</v>
      </c>
      <c r="D50871">
        <f t="shared" si="795"/>
        <v>0</v>
      </c>
      <c r="E50871">
        <f>+IF(AND($A50871=1,$D50871=1),1,0)</f>
        <v>0</v>
      </c>
      <c r="F50871">
        <f>+IF(AND($A50871=0,$D50871=0),1,0)</f>
        <v>1</v>
      </c>
      <c r="G50871">
        <f>+IF(AND($A50871=0,$D50871=1),1,0)</f>
        <v>0</v>
      </c>
      <c r="H50871">
        <f>+IF(AND($A50871=1,$D50871=0),1,0)</f>
        <v>0</v>
      </c>
    </row>
    <row r="50872" spans="1:8" x14ac:dyDescent="0.55000000000000004">
      <c r="A50872">
        <v>0</v>
      </c>
      <c r="B50872">
        <v>0</v>
      </c>
      <c r="C50872">
        <v>0.01</v>
      </c>
      <c r="D50872">
        <f t="shared" si="795"/>
        <v>0</v>
      </c>
      <c r="E50872">
        <f>+IF(AND($A50872=1,$D50872=1),1,0)</f>
        <v>0</v>
      </c>
      <c r="F50872">
        <f>+IF(AND($A50872=0,$D50872=0),1,0)</f>
        <v>1</v>
      </c>
      <c r="G50872">
        <f>+IF(AND($A50872=0,$D50872=1),1,0)</f>
        <v>0</v>
      </c>
      <c r="H50872">
        <f>+IF(AND($A50872=1,$D50872=0),1,0)</f>
        <v>0</v>
      </c>
    </row>
    <row r="50873" spans="1:8" x14ac:dyDescent="0.55000000000000004">
      <c r="A50873">
        <v>1</v>
      </c>
      <c r="B50873">
        <v>0</v>
      </c>
      <c r="C50873">
        <v>3.1E-2</v>
      </c>
      <c r="D50873">
        <f t="shared" si="795"/>
        <v>0</v>
      </c>
      <c r="E50873">
        <f>+IF(AND($A50873=1,$D50873=1),1,0)</f>
        <v>0</v>
      </c>
      <c r="F50873">
        <f>+IF(AND($A50873=0,$D50873=0),1,0)</f>
        <v>0</v>
      </c>
      <c r="G50873">
        <f>+IF(AND($A50873=0,$D50873=1),1,0)</f>
        <v>0</v>
      </c>
      <c r="H50873">
        <f>+IF(AND($A50873=1,$D50873=0),1,0)</f>
        <v>1</v>
      </c>
    </row>
    <row r="50874" spans="1:8" x14ac:dyDescent="0.55000000000000004">
      <c r="A50874">
        <v>0</v>
      </c>
      <c r="B50874">
        <v>0</v>
      </c>
      <c r="C50874">
        <v>1.0999999999999999E-2</v>
      </c>
      <c r="D50874">
        <f t="shared" si="795"/>
        <v>0</v>
      </c>
      <c r="E50874">
        <f>+IF(AND($A50874=1,$D50874=1),1,0)</f>
        <v>0</v>
      </c>
      <c r="F50874">
        <f>+IF(AND($A50874=0,$D50874=0),1,0)</f>
        <v>1</v>
      </c>
      <c r="G50874">
        <f>+IF(AND($A50874=0,$D50874=1),1,0)</f>
        <v>0</v>
      </c>
      <c r="H50874">
        <f>+IF(AND($A50874=1,$D50874=0),1,0)</f>
        <v>0</v>
      </c>
    </row>
    <row r="50875" spans="1:8" x14ac:dyDescent="0.55000000000000004">
      <c r="A50875">
        <v>0</v>
      </c>
      <c r="B50875">
        <v>0</v>
      </c>
      <c r="C50875">
        <v>3.1E-2</v>
      </c>
      <c r="D50875">
        <f t="shared" si="795"/>
        <v>0</v>
      </c>
      <c r="E50875">
        <f>+IF(AND($A50875=1,$D50875=1),1,0)</f>
        <v>0</v>
      </c>
      <c r="F50875">
        <f>+IF(AND($A50875=0,$D50875=0),1,0)</f>
        <v>1</v>
      </c>
      <c r="G50875">
        <f>+IF(AND($A50875=0,$D50875=1),1,0)</f>
        <v>0</v>
      </c>
      <c r="H50875">
        <f>+IF(AND($A50875=1,$D50875=0),1,0)</f>
        <v>0</v>
      </c>
    </row>
    <row r="50876" spans="1:8" x14ac:dyDescent="0.55000000000000004">
      <c r="A50876">
        <v>0</v>
      </c>
      <c r="B50876">
        <v>0</v>
      </c>
      <c r="C50876">
        <v>1.6E-2</v>
      </c>
      <c r="D50876">
        <f t="shared" si="795"/>
        <v>0</v>
      </c>
      <c r="E50876">
        <f>+IF(AND($A50876=1,$D50876=1),1,0)</f>
        <v>0</v>
      </c>
      <c r="F50876">
        <f>+IF(AND($A50876=0,$D50876=0),1,0)</f>
        <v>1</v>
      </c>
      <c r="G50876">
        <f>+IF(AND($A50876=0,$D50876=1),1,0)</f>
        <v>0</v>
      </c>
      <c r="H50876">
        <f>+IF(AND($A50876=1,$D50876=0),1,0)</f>
        <v>0</v>
      </c>
    </row>
    <row r="50877" spans="1:8" x14ac:dyDescent="0.55000000000000004">
      <c r="A50877">
        <v>0</v>
      </c>
      <c r="B50877">
        <v>0</v>
      </c>
      <c r="C50877">
        <v>3.9E-2</v>
      </c>
      <c r="D50877">
        <f t="shared" si="795"/>
        <v>0</v>
      </c>
      <c r="E50877">
        <f>+IF(AND($A50877=1,$D50877=1),1,0)</f>
        <v>0</v>
      </c>
      <c r="F50877">
        <f>+IF(AND($A50877=0,$D50877=0),1,0)</f>
        <v>1</v>
      </c>
      <c r="G50877">
        <f>+IF(AND($A50877=0,$D50877=1),1,0)</f>
        <v>0</v>
      </c>
      <c r="H50877">
        <f>+IF(AND($A50877=1,$D50877=0),1,0)</f>
        <v>0</v>
      </c>
    </row>
    <row r="50878" spans="1:8" x14ac:dyDescent="0.55000000000000004">
      <c r="A50878">
        <v>0</v>
      </c>
      <c r="B50878">
        <v>0</v>
      </c>
      <c r="C50878">
        <v>0.01</v>
      </c>
      <c r="D50878">
        <f t="shared" si="795"/>
        <v>0</v>
      </c>
      <c r="E50878">
        <f>+IF(AND($A50878=1,$D50878=1),1,0)</f>
        <v>0</v>
      </c>
      <c r="F50878">
        <f>+IF(AND($A50878=0,$D50878=0),1,0)</f>
        <v>1</v>
      </c>
      <c r="G50878">
        <f>+IF(AND($A50878=0,$D50878=1),1,0)</f>
        <v>0</v>
      </c>
      <c r="H50878">
        <f>+IF(AND($A50878=1,$D50878=0),1,0)</f>
        <v>0</v>
      </c>
    </row>
    <row r="50879" spans="1:8" x14ac:dyDescent="0.55000000000000004">
      <c r="A50879">
        <v>0</v>
      </c>
      <c r="B50879">
        <v>0</v>
      </c>
      <c r="C50879">
        <v>4.2000000000000003E-2</v>
      </c>
      <c r="D50879">
        <f t="shared" si="795"/>
        <v>0</v>
      </c>
      <c r="E50879">
        <f>+IF(AND($A50879=1,$D50879=1),1,0)</f>
        <v>0</v>
      </c>
      <c r="F50879">
        <f>+IF(AND($A50879=0,$D50879=0),1,0)</f>
        <v>1</v>
      </c>
      <c r="G50879">
        <f>+IF(AND($A50879=0,$D50879=1),1,0)</f>
        <v>0</v>
      </c>
      <c r="H50879">
        <f>+IF(AND($A50879=1,$D50879=0),1,0)</f>
        <v>0</v>
      </c>
    </row>
    <row r="50880" spans="1:8" x14ac:dyDescent="0.55000000000000004">
      <c r="A50880">
        <v>0</v>
      </c>
      <c r="B50880">
        <v>0</v>
      </c>
      <c r="C50880">
        <v>1.6E-2</v>
      </c>
      <c r="D50880">
        <f t="shared" si="795"/>
        <v>0</v>
      </c>
      <c r="E50880">
        <f>+IF(AND($A50880=1,$D50880=1),1,0)</f>
        <v>0</v>
      </c>
      <c r="F50880">
        <f>+IF(AND($A50880=0,$D50880=0),1,0)</f>
        <v>1</v>
      </c>
      <c r="G50880">
        <f>+IF(AND($A50880=0,$D50880=1),1,0)</f>
        <v>0</v>
      </c>
      <c r="H50880">
        <f>+IF(AND($A50880=1,$D50880=0),1,0)</f>
        <v>0</v>
      </c>
    </row>
    <row r="50881" spans="1:8" x14ac:dyDescent="0.55000000000000004">
      <c r="A50881">
        <v>0</v>
      </c>
      <c r="B50881">
        <v>0</v>
      </c>
      <c r="C50881">
        <v>3.9E-2</v>
      </c>
      <c r="D50881">
        <f t="shared" si="795"/>
        <v>0</v>
      </c>
      <c r="E50881">
        <f>+IF(AND($A50881=1,$D50881=1),1,0)</f>
        <v>0</v>
      </c>
      <c r="F50881">
        <f>+IF(AND($A50881=0,$D50881=0),1,0)</f>
        <v>1</v>
      </c>
      <c r="G50881">
        <f>+IF(AND($A50881=0,$D50881=1),1,0)</f>
        <v>0</v>
      </c>
      <c r="H50881">
        <f>+IF(AND($A50881=1,$D50881=0),1,0)</f>
        <v>0</v>
      </c>
    </row>
    <row r="50882" spans="1:8" x14ac:dyDescent="0.55000000000000004">
      <c r="A50882">
        <v>0</v>
      </c>
      <c r="B50882">
        <v>0</v>
      </c>
      <c r="C50882">
        <v>0.29499999999999998</v>
      </c>
      <c r="D50882">
        <f t="shared" si="795"/>
        <v>1</v>
      </c>
      <c r="E50882">
        <f>+IF(AND($A50882=1,$D50882=1),1,0)</f>
        <v>0</v>
      </c>
      <c r="F50882">
        <f>+IF(AND($A50882=0,$D50882=0),1,0)</f>
        <v>0</v>
      </c>
      <c r="G50882">
        <f>+IF(AND($A50882=0,$D50882=1),1,0)</f>
        <v>1</v>
      </c>
      <c r="H50882">
        <f>+IF(AND($A50882=1,$D50882=0),1,0)</f>
        <v>0</v>
      </c>
    </row>
    <row r="50883" spans="1:8" x14ac:dyDescent="0.55000000000000004">
      <c r="A50883">
        <v>0</v>
      </c>
      <c r="B50883">
        <v>0</v>
      </c>
      <c r="C50883">
        <v>2.7E-2</v>
      </c>
      <c r="D50883">
        <f t="shared" si="795"/>
        <v>0</v>
      </c>
      <c r="E50883">
        <f>+IF(AND($A50883=1,$D50883=1),1,0)</f>
        <v>0</v>
      </c>
      <c r="F50883">
        <f>+IF(AND($A50883=0,$D50883=0),1,0)</f>
        <v>1</v>
      </c>
      <c r="G50883">
        <f>+IF(AND($A50883=0,$D50883=1),1,0)</f>
        <v>0</v>
      </c>
      <c r="H50883">
        <f>+IF(AND($A50883=1,$D50883=0),1,0)</f>
        <v>0</v>
      </c>
    </row>
    <row r="50884" spans="1:8" x14ac:dyDescent="0.55000000000000004">
      <c r="A50884">
        <v>0</v>
      </c>
      <c r="B50884">
        <v>0</v>
      </c>
      <c r="C50884">
        <v>0.32700000000000001</v>
      </c>
      <c r="D50884">
        <f t="shared" si="795"/>
        <v>1</v>
      </c>
      <c r="E50884">
        <f>+IF(AND($A50884=1,$D50884=1),1,0)</f>
        <v>0</v>
      </c>
      <c r="F50884">
        <f>+IF(AND($A50884=0,$D50884=0),1,0)</f>
        <v>0</v>
      </c>
      <c r="G50884">
        <f>+IF(AND($A50884=0,$D50884=1),1,0)</f>
        <v>1</v>
      </c>
      <c r="H50884">
        <f>+IF(AND($A50884=1,$D50884=0),1,0)</f>
        <v>0</v>
      </c>
    </row>
    <row r="50885" spans="1:8" x14ac:dyDescent="0.55000000000000004">
      <c r="A50885">
        <v>0</v>
      </c>
      <c r="B50885">
        <v>0</v>
      </c>
      <c r="C50885">
        <v>0.10299999999999999</v>
      </c>
      <c r="D50885">
        <f t="shared" si="795"/>
        <v>1</v>
      </c>
      <c r="E50885">
        <f>+IF(AND($A50885=1,$D50885=1),1,0)</f>
        <v>0</v>
      </c>
      <c r="F50885">
        <f>+IF(AND($A50885=0,$D50885=0),1,0)</f>
        <v>0</v>
      </c>
      <c r="G50885">
        <f>+IF(AND($A50885=0,$D50885=1),1,0)</f>
        <v>1</v>
      </c>
      <c r="H50885">
        <f>+IF(AND($A50885=1,$D50885=0),1,0)</f>
        <v>0</v>
      </c>
    </row>
    <row r="50886" spans="1:8" x14ac:dyDescent="0.55000000000000004">
      <c r="A50886">
        <v>0</v>
      </c>
      <c r="B50886">
        <v>0</v>
      </c>
      <c r="C50886">
        <v>0.01</v>
      </c>
      <c r="D50886">
        <f t="shared" si="795"/>
        <v>0</v>
      </c>
      <c r="E50886">
        <f>+IF(AND($A50886=1,$D50886=1),1,0)</f>
        <v>0</v>
      </c>
      <c r="F50886">
        <f>+IF(AND($A50886=0,$D50886=0),1,0)</f>
        <v>1</v>
      </c>
      <c r="G50886">
        <f>+IF(AND($A50886=0,$D50886=1),1,0)</f>
        <v>0</v>
      </c>
      <c r="H50886">
        <f>+IF(AND($A50886=1,$D50886=0),1,0)</f>
        <v>0</v>
      </c>
    </row>
    <row r="50887" spans="1:8" x14ac:dyDescent="0.55000000000000004">
      <c r="A50887">
        <v>0</v>
      </c>
      <c r="B50887">
        <v>0</v>
      </c>
      <c r="C50887">
        <v>4.7E-2</v>
      </c>
      <c r="D50887">
        <f t="shared" si="795"/>
        <v>0</v>
      </c>
      <c r="E50887">
        <f>+IF(AND($A50887=1,$D50887=1),1,0)</f>
        <v>0</v>
      </c>
      <c r="F50887">
        <f>+IF(AND($A50887=0,$D50887=0),1,0)</f>
        <v>1</v>
      </c>
      <c r="G50887">
        <f>+IF(AND($A50887=0,$D50887=1),1,0)</f>
        <v>0</v>
      </c>
      <c r="H50887">
        <f>+IF(AND($A50887=1,$D50887=0),1,0)</f>
        <v>0</v>
      </c>
    </row>
    <row r="50888" spans="1:8" x14ac:dyDescent="0.55000000000000004">
      <c r="A50888">
        <v>0</v>
      </c>
      <c r="B50888">
        <v>0</v>
      </c>
      <c r="C50888">
        <v>1.0999999999999999E-2</v>
      </c>
      <c r="D50888">
        <f t="shared" si="795"/>
        <v>0</v>
      </c>
      <c r="E50888">
        <f>+IF(AND($A50888=1,$D50888=1),1,0)</f>
        <v>0</v>
      </c>
      <c r="F50888">
        <f>+IF(AND($A50888=0,$D50888=0),1,0)</f>
        <v>1</v>
      </c>
      <c r="G50888">
        <f>+IF(AND($A50888=0,$D50888=1),1,0)</f>
        <v>0</v>
      </c>
      <c r="H50888">
        <f>+IF(AND($A50888=1,$D50888=0),1,0)</f>
        <v>0</v>
      </c>
    </row>
    <row r="50889" spans="1:8" x14ac:dyDescent="0.55000000000000004">
      <c r="A50889">
        <v>0</v>
      </c>
      <c r="B50889">
        <v>0</v>
      </c>
      <c r="C50889">
        <v>1.4E-2</v>
      </c>
      <c r="D50889">
        <f t="shared" si="795"/>
        <v>0</v>
      </c>
      <c r="E50889">
        <f>+IF(AND($A50889=1,$D50889=1),1,0)</f>
        <v>0</v>
      </c>
      <c r="F50889">
        <f>+IF(AND($A50889=0,$D50889=0),1,0)</f>
        <v>1</v>
      </c>
      <c r="G50889">
        <f>+IF(AND($A50889=0,$D50889=1),1,0)</f>
        <v>0</v>
      </c>
      <c r="H50889">
        <f>+IF(AND($A50889=1,$D50889=0),1,0)</f>
        <v>0</v>
      </c>
    </row>
    <row r="50890" spans="1:8" x14ac:dyDescent="0.55000000000000004">
      <c r="A50890">
        <v>0</v>
      </c>
      <c r="B50890">
        <v>0</v>
      </c>
      <c r="C50890">
        <v>0.04</v>
      </c>
      <c r="D50890">
        <f t="shared" si="795"/>
        <v>0</v>
      </c>
      <c r="E50890">
        <f>+IF(AND($A50890=1,$D50890=1),1,0)</f>
        <v>0</v>
      </c>
      <c r="F50890">
        <f>+IF(AND($A50890=0,$D50890=0),1,0)</f>
        <v>1</v>
      </c>
      <c r="G50890">
        <f>+IF(AND($A50890=0,$D50890=1),1,0)</f>
        <v>0</v>
      </c>
      <c r="H50890">
        <f>+IF(AND($A50890=1,$D50890=0),1,0)</f>
        <v>0</v>
      </c>
    </row>
    <row r="50891" spans="1:8" x14ac:dyDescent="0.55000000000000004">
      <c r="A50891">
        <v>0</v>
      </c>
      <c r="B50891">
        <v>0</v>
      </c>
      <c r="C50891">
        <v>0.156</v>
      </c>
      <c r="D50891">
        <f t="shared" si="795"/>
        <v>1</v>
      </c>
      <c r="E50891">
        <f>+IF(AND($A50891=1,$D50891=1),1,0)</f>
        <v>0</v>
      </c>
      <c r="F50891">
        <f>+IF(AND($A50891=0,$D50891=0),1,0)</f>
        <v>0</v>
      </c>
      <c r="G50891">
        <f>+IF(AND($A50891=0,$D50891=1),1,0)</f>
        <v>1</v>
      </c>
      <c r="H50891">
        <f>+IF(AND($A50891=1,$D50891=0),1,0)</f>
        <v>0</v>
      </c>
    </row>
    <row r="50892" spans="1:8" x14ac:dyDescent="0.55000000000000004">
      <c r="A50892">
        <v>0</v>
      </c>
      <c r="B50892">
        <v>0</v>
      </c>
      <c r="C50892">
        <v>6.3E-2</v>
      </c>
      <c r="D50892">
        <f t="shared" si="795"/>
        <v>0</v>
      </c>
      <c r="E50892">
        <f>+IF(AND($A50892=1,$D50892=1),1,0)</f>
        <v>0</v>
      </c>
      <c r="F50892">
        <f>+IF(AND($A50892=0,$D50892=0),1,0)</f>
        <v>1</v>
      </c>
      <c r="G50892">
        <f>+IF(AND($A50892=0,$D50892=1),1,0)</f>
        <v>0</v>
      </c>
      <c r="H50892">
        <f>+IF(AND($A50892=1,$D50892=0),1,0)</f>
        <v>0</v>
      </c>
    </row>
    <row r="50893" spans="1:8" x14ac:dyDescent="0.55000000000000004">
      <c r="A50893">
        <v>0</v>
      </c>
      <c r="B50893">
        <v>0</v>
      </c>
      <c r="C50893">
        <v>1.2E-2</v>
      </c>
      <c r="D50893">
        <f t="shared" si="795"/>
        <v>0</v>
      </c>
      <c r="E50893">
        <f>+IF(AND($A50893=1,$D50893=1),1,0)</f>
        <v>0</v>
      </c>
      <c r="F50893">
        <f>+IF(AND($A50893=0,$D50893=0),1,0)</f>
        <v>1</v>
      </c>
      <c r="G50893">
        <f>+IF(AND($A50893=0,$D50893=1),1,0)</f>
        <v>0</v>
      </c>
      <c r="H50893">
        <f>+IF(AND($A50893=1,$D50893=0),1,0)</f>
        <v>0</v>
      </c>
    </row>
    <row r="50894" spans="1:8" x14ac:dyDescent="0.55000000000000004">
      <c r="A50894">
        <v>0</v>
      </c>
      <c r="B50894">
        <v>0</v>
      </c>
      <c r="C50894">
        <v>6.5000000000000002E-2</v>
      </c>
      <c r="D50894">
        <f t="shared" si="795"/>
        <v>0</v>
      </c>
      <c r="E50894">
        <f>+IF(AND($A50894=1,$D50894=1),1,0)</f>
        <v>0</v>
      </c>
      <c r="F50894">
        <f>+IF(AND($A50894=0,$D50894=0),1,0)</f>
        <v>1</v>
      </c>
      <c r="G50894">
        <f>+IF(AND($A50894=0,$D50894=1),1,0)</f>
        <v>0</v>
      </c>
      <c r="H50894">
        <f>+IF(AND($A50894=1,$D50894=0),1,0)</f>
        <v>0</v>
      </c>
    </row>
    <row r="50895" spans="1:8" x14ac:dyDescent="0.55000000000000004">
      <c r="A50895">
        <v>0</v>
      </c>
      <c r="B50895">
        <v>0</v>
      </c>
      <c r="C50895">
        <v>6.3E-2</v>
      </c>
      <c r="D50895">
        <f t="shared" si="795"/>
        <v>0</v>
      </c>
      <c r="E50895">
        <f>+IF(AND($A50895=1,$D50895=1),1,0)</f>
        <v>0</v>
      </c>
      <c r="F50895">
        <f>+IF(AND($A50895=0,$D50895=0),1,0)</f>
        <v>1</v>
      </c>
      <c r="G50895">
        <f>+IF(AND($A50895=0,$D50895=1),1,0)</f>
        <v>0</v>
      </c>
      <c r="H50895">
        <f>+IF(AND($A50895=1,$D50895=0),1,0)</f>
        <v>0</v>
      </c>
    </row>
    <row r="50896" spans="1:8" x14ac:dyDescent="0.55000000000000004">
      <c r="A50896">
        <v>0</v>
      </c>
      <c r="B50896">
        <v>0</v>
      </c>
      <c r="C50896">
        <v>7.6999999999999999E-2</v>
      </c>
      <c r="D50896">
        <f t="shared" si="795"/>
        <v>0</v>
      </c>
      <c r="E50896">
        <f>+IF(AND($A50896=1,$D50896=1),1,0)</f>
        <v>0</v>
      </c>
      <c r="F50896">
        <f>+IF(AND($A50896=0,$D50896=0),1,0)</f>
        <v>1</v>
      </c>
      <c r="G50896">
        <f>+IF(AND($A50896=0,$D50896=1),1,0)</f>
        <v>0</v>
      </c>
      <c r="H50896">
        <f>+IF(AND($A50896=1,$D50896=0),1,0)</f>
        <v>0</v>
      </c>
    </row>
    <row r="50897" spans="1:8" x14ac:dyDescent="0.55000000000000004">
      <c r="A50897">
        <v>0</v>
      </c>
      <c r="B50897">
        <v>0</v>
      </c>
      <c r="C50897">
        <v>0.128</v>
      </c>
      <c r="D50897">
        <f t="shared" si="795"/>
        <v>1</v>
      </c>
      <c r="E50897">
        <f>+IF(AND($A50897=1,$D50897=1),1,0)</f>
        <v>0</v>
      </c>
      <c r="F50897">
        <f>+IF(AND($A50897=0,$D50897=0),1,0)</f>
        <v>0</v>
      </c>
      <c r="G50897">
        <f>+IF(AND($A50897=0,$D50897=1),1,0)</f>
        <v>1</v>
      </c>
      <c r="H50897">
        <f>+IF(AND($A50897=1,$D50897=0),1,0)</f>
        <v>0</v>
      </c>
    </row>
    <row r="50898" spans="1:8" x14ac:dyDescent="0.55000000000000004">
      <c r="A50898">
        <v>0</v>
      </c>
      <c r="B50898">
        <v>0</v>
      </c>
      <c r="C50898">
        <v>7.5999999999999998E-2</v>
      </c>
      <c r="D50898">
        <f t="shared" si="795"/>
        <v>0</v>
      </c>
      <c r="E50898">
        <f>+IF(AND($A50898=1,$D50898=1),1,0)</f>
        <v>0</v>
      </c>
      <c r="F50898">
        <f>+IF(AND($A50898=0,$D50898=0),1,0)</f>
        <v>1</v>
      </c>
      <c r="G50898">
        <f>+IF(AND($A50898=0,$D50898=1),1,0)</f>
        <v>0</v>
      </c>
      <c r="H50898">
        <f>+IF(AND($A50898=1,$D50898=0),1,0)</f>
        <v>0</v>
      </c>
    </row>
    <row r="50899" spans="1:8" x14ac:dyDescent="0.55000000000000004">
      <c r="A50899">
        <v>1</v>
      </c>
      <c r="B50899">
        <v>0</v>
      </c>
      <c r="C50899">
        <v>0.106</v>
      </c>
      <c r="D50899">
        <f t="shared" si="795"/>
        <v>1</v>
      </c>
      <c r="E50899">
        <f>+IF(AND($A50899=1,$D50899=1),1,0)</f>
        <v>1</v>
      </c>
      <c r="F50899">
        <f>+IF(AND($A50899=0,$D50899=0),1,0)</f>
        <v>0</v>
      </c>
      <c r="G50899">
        <f>+IF(AND($A50899=0,$D50899=1),1,0)</f>
        <v>0</v>
      </c>
      <c r="H50899">
        <f>+IF(AND($A50899=1,$D50899=0),1,0)</f>
        <v>0</v>
      </c>
    </row>
    <row r="50900" spans="1:8" x14ac:dyDescent="0.55000000000000004">
      <c r="A50900">
        <v>0</v>
      </c>
      <c r="B50900">
        <v>0</v>
      </c>
      <c r="C50900">
        <v>0.06</v>
      </c>
      <c r="D50900">
        <f t="shared" si="795"/>
        <v>0</v>
      </c>
      <c r="E50900">
        <f>+IF(AND($A50900=1,$D50900=1),1,0)</f>
        <v>0</v>
      </c>
      <c r="F50900">
        <f>+IF(AND($A50900=0,$D50900=0),1,0)</f>
        <v>1</v>
      </c>
      <c r="G50900">
        <f>+IF(AND($A50900=0,$D50900=1),1,0)</f>
        <v>0</v>
      </c>
      <c r="H50900">
        <f>+IF(AND($A50900=1,$D50900=0),1,0)</f>
        <v>0</v>
      </c>
    </row>
    <row r="50901" spans="1:8" x14ac:dyDescent="0.55000000000000004">
      <c r="A50901">
        <v>0</v>
      </c>
      <c r="B50901">
        <v>0</v>
      </c>
      <c r="C50901">
        <v>7.0000000000000007E-2</v>
      </c>
      <c r="D50901">
        <f t="shared" si="795"/>
        <v>0</v>
      </c>
      <c r="E50901">
        <f>+IF(AND($A50901=1,$D50901=1),1,0)</f>
        <v>0</v>
      </c>
      <c r="F50901">
        <f>+IF(AND($A50901=0,$D50901=0),1,0)</f>
        <v>1</v>
      </c>
      <c r="G50901">
        <f>+IF(AND($A50901=0,$D50901=1),1,0)</f>
        <v>0</v>
      </c>
      <c r="H50901">
        <f>+IF(AND($A50901=1,$D50901=0),1,0)</f>
        <v>0</v>
      </c>
    </row>
    <row r="50902" spans="1:8" x14ac:dyDescent="0.55000000000000004">
      <c r="A50902">
        <v>0</v>
      </c>
      <c r="B50902">
        <v>0</v>
      </c>
      <c r="C50902">
        <v>2.5999999999999999E-2</v>
      </c>
      <c r="D50902">
        <f t="shared" si="795"/>
        <v>0</v>
      </c>
      <c r="E50902">
        <f>+IF(AND($A50902=1,$D50902=1),1,0)</f>
        <v>0</v>
      </c>
      <c r="F50902">
        <f>+IF(AND($A50902=0,$D50902=0),1,0)</f>
        <v>1</v>
      </c>
      <c r="G50902">
        <f>+IF(AND($A50902=0,$D50902=1),1,0)</f>
        <v>0</v>
      </c>
      <c r="H50902">
        <f>+IF(AND($A50902=1,$D50902=0),1,0)</f>
        <v>0</v>
      </c>
    </row>
    <row r="50903" spans="1:8" x14ac:dyDescent="0.55000000000000004">
      <c r="A50903">
        <v>0</v>
      </c>
      <c r="B50903">
        <v>0</v>
      </c>
      <c r="C50903">
        <v>6.0000000000000001E-3</v>
      </c>
      <c r="D50903">
        <f t="shared" si="795"/>
        <v>0</v>
      </c>
      <c r="E50903">
        <f>+IF(AND($A50903=1,$D50903=1),1,0)</f>
        <v>0</v>
      </c>
      <c r="F50903">
        <f>+IF(AND($A50903=0,$D50903=0),1,0)</f>
        <v>1</v>
      </c>
      <c r="G50903">
        <f>+IF(AND($A50903=0,$D50903=1),1,0)</f>
        <v>0</v>
      </c>
      <c r="H50903">
        <f>+IF(AND($A50903=1,$D50903=0),1,0)</f>
        <v>0</v>
      </c>
    </row>
    <row r="50904" spans="1:8" x14ac:dyDescent="0.55000000000000004">
      <c r="A50904">
        <v>0</v>
      </c>
      <c r="B50904">
        <v>0</v>
      </c>
      <c r="C50904">
        <v>1.2999999999999999E-2</v>
      </c>
      <c r="D50904">
        <f t="shared" si="795"/>
        <v>0</v>
      </c>
      <c r="E50904">
        <f>+IF(AND($A50904=1,$D50904=1),1,0)</f>
        <v>0</v>
      </c>
      <c r="F50904">
        <f>+IF(AND($A50904=0,$D50904=0),1,0)</f>
        <v>1</v>
      </c>
      <c r="G50904">
        <f>+IF(AND($A50904=0,$D50904=1),1,0)</f>
        <v>0</v>
      </c>
      <c r="H50904">
        <f>+IF(AND($A50904=1,$D50904=0),1,0)</f>
        <v>0</v>
      </c>
    </row>
    <row r="50905" spans="1:8" x14ac:dyDescent="0.55000000000000004">
      <c r="A50905">
        <v>0</v>
      </c>
      <c r="B50905">
        <v>0</v>
      </c>
      <c r="C50905">
        <v>6.0000000000000001E-3</v>
      </c>
      <c r="D50905">
        <f t="shared" si="795"/>
        <v>0</v>
      </c>
      <c r="E50905">
        <f>+IF(AND($A50905=1,$D50905=1),1,0)</f>
        <v>0</v>
      </c>
      <c r="F50905">
        <f>+IF(AND($A50905=0,$D50905=0),1,0)</f>
        <v>1</v>
      </c>
      <c r="G50905">
        <f>+IF(AND($A50905=0,$D50905=1),1,0)</f>
        <v>0</v>
      </c>
      <c r="H50905">
        <f>+IF(AND($A50905=1,$D50905=0),1,0)</f>
        <v>0</v>
      </c>
    </row>
    <row r="50906" spans="1:8" x14ac:dyDescent="0.55000000000000004">
      <c r="A50906">
        <v>0</v>
      </c>
      <c r="B50906">
        <v>0</v>
      </c>
      <c r="C50906">
        <v>8.9999999999999993E-3</v>
      </c>
      <c r="D50906">
        <f t="shared" si="795"/>
        <v>0</v>
      </c>
      <c r="E50906">
        <f>+IF(AND($A50906=1,$D50906=1),1,0)</f>
        <v>0</v>
      </c>
      <c r="F50906">
        <f>+IF(AND($A50906=0,$D50906=0),1,0)</f>
        <v>1</v>
      </c>
      <c r="G50906">
        <f>+IF(AND($A50906=0,$D50906=1),1,0)</f>
        <v>0</v>
      </c>
      <c r="H50906">
        <f>+IF(AND($A50906=1,$D50906=0),1,0)</f>
        <v>0</v>
      </c>
    </row>
    <row r="50907" spans="1:8" x14ac:dyDescent="0.55000000000000004">
      <c r="A50907">
        <v>0</v>
      </c>
      <c r="B50907">
        <v>0</v>
      </c>
      <c r="C50907">
        <v>2.5999999999999999E-2</v>
      </c>
      <c r="D50907">
        <f t="shared" si="795"/>
        <v>0</v>
      </c>
      <c r="E50907">
        <f>+IF(AND($A50907=1,$D50907=1),1,0)</f>
        <v>0</v>
      </c>
      <c r="F50907">
        <f>+IF(AND($A50907=0,$D50907=0),1,0)</f>
        <v>1</v>
      </c>
      <c r="G50907">
        <f>+IF(AND($A50907=0,$D50907=1),1,0)</f>
        <v>0</v>
      </c>
      <c r="H50907">
        <f>+IF(AND($A50907=1,$D50907=0),1,0)</f>
        <v>0</v>
      </c>
    </row>
    <row r="50908" spans="1:8" x14ac:dyDescent="0.55000000000000004">
      <c r="A50908">
        <v>0</v>
      </c>
      <c r="B50908">
        <v>0</v>
      </c>
      <c r="C50908">
        <v>1.4E-2</v>
      </c>
      <c r="D50908">
        <f t="shared" si="795"/>
        <v>0</v>
      </c>
      <c r="E50908">
        <f>+IF(AND($A50908=1,$D50908=1),1,0)</f>
        <v>0</v>
      </c>
      <c r="F50908">
        <f>+IF(AND($A50908=0,$D50908=0),1,0)</f>
        <v>1</v>
      </c>
      <c r="G50908">
        <f>+IF(AND($A50908=0,$D50908=1),1,0)</f>
        <v>0</v>
      </c>
      <c r="H50908">
        <f>+IF(AND($A50908=1,$D50908=0),1,0)</f>
        <v>0</v>
      </c>
    </row>
    <row r="50909" spans="1:8" x14ac:dyDescent="0.55000000000000004">
      <c r="A50909">
        <v>1</v>
      </c>
      <c r="B50909">
        <v>0</v>
      </c>
      <c r="C50909">
        <v>0.47299999999999998</v>
      </c>
      <c r="D50909">
        <f t="shared" si="795"/>
        <v>1</v>
      </c>
      <c r="E50909">
        <f>+IF(AND($A50909=1,$D50909=1),1,0)</f>
        <v>1</v>
      </c>
      <c r="F50909">
        <f>+IF(AND($A50909=0,$D50909=0),1,0)</f>
        <v>0</v>
      </c>
      <c r="G50909">
        <f>+IF(AND($A50909=0,$D50909=1),1,0)</f>
        <v>0</v>
      </c>
      <c r="H50909">
        <f>+IF(AND($A50909=1,$D50909=0),1,0)</f>
        <v>0</v>
      </c>
    </row>
    <row r="50910" spans="1:8" x14ac:dyDescent="0.55000000000000004">
      <c r="A50910">
        <v>0</v>
      </c>
      <c r="B50910">
        <v>0</v>
      </c>
      <c r="C50910">
        <v>1.2E-2</v>
      </c>
      <c r="D50910">
        <f t="shared" si="795"/>
        <v>0</v>
      </c>
      <c r="E50910">
        <f>+IF(AND($A50910=1,$D50910=1),1,0)</f>
        <v>0</v>
      </c>
      <c r="F50910">
        <f>+IF(AND($A50910=0,$D50910=0),1,0)</f>
        <v>1</v>
      </c>
      <c r="G50910">
        <f>+IF(AND($A50910=0,$D50910=1),1,0)</f>
        <v>0</v>
      </c>
      <c r="H50910">
        <f>+IF(AND($A50910=1,$D50910=0),1,0)</f>
        <v>0</v>
      </c>
    </row>
    <row r="50911" spans="1:8" x14ac:dyDescent="0.55000000000000004">
      <c r="A50911">
        <v>1</v>
      </c>
      <c r="B50911">
        <v>0</v>
      </c>
      <c r="C50911">
        <v>0.30299999999999999</v>
      </c>
      <c r="D50911">
        <f t="shared" si="795"/>
        <v>1</v>
      </c>
      <c r="E50911">
        <f>+IF(AND($A50911=1,$D50911=1),1,0)</f>
        <v>1</v>
      </c>
      <c r="F50911">
        <f>+IF(AND($A50911=0,$D50911=0),1,0)</f>
        <v>0</v>
      </c>
      <c r="G50911">
        <f>+IF(AND($A50911=0,$D50911=1),1,0)</f>
        <v>0</v>
      </c>
      <c r="H50911">
        <f>+IF(AND($A50911=1,$D50911=0),1,0)</f>
        <v>0</v>
      </c>
    </row>
    <row r="50912" spans="1:8" x14ac:dyDescent="0.55000000000000004">
      <c r="A50912">
        <v>0</v>
      </c>
      <c r="B50912">
        <v>0</v>
      </c>
      <c r="C50912">
        <v>0.34499999999999997</v>
      </c>
      <c r="D50912">
        <f t="shared" si="795"/>
        <v>1</v>
      </c>
      <c r="E50912">
        <f>+IF(AND($A50912=1,$D50912=1),1,0)</f>
        <v>0</v>
      </c>
      <c r="F50912">
        <f>+IF(AND($A50912=0,$D50912=0),1,0)</f>
        <v>0</v>
      </c>
      <c r="G50912">
        <f>+IF(AND($A50912=0,$D50912=1),1,0)</f>
        <v>1</v>
      </c>
      <c r="H50912">
        <f>+IF(AND($A50912=1,$D50912=0),1,0)</f>
        <v>0</v>
      </c>
    </row>
    <row r="50913" spans="1:8" x14ac:dyDescent="0.55000000000000004">
      <c r="A50913">
        <v>1</v>
      </c>
      <c r="B50913">
        <v>0</v>
      </c>
      <c r="C50913">
        <v>5.3999999999999999E-2</v>
      </c>
      <c r="D50913">
        <f t="shared" si="795"/>
        <v>0</v>
      </c>
      <c r="E50913">
        <f>+IF(AND($A50913=1,$D50913=1),1,0)</f>
        <v>0</v>
      </c>
      <c r="F50913">
        <f>+IF(AND($A50913=0,$D50913=0),1,0)</f>
        <v>0</v>
      </c>
      <c r="G50913">
        <f>+IF(AND($A50913=0,$D50913=1),1,0)</f>
        <v>0</v>
      </c>
      <c r="H50913">
        <f>+IF(AND($A50913=1,$D50913=0),1,0)</f>
        <v>1</v>
      </c>
    </row>
    <row r="50914" spans="1:8" x14ac:dyDescent="0.55000000000000004">
      <c r="A50914">
        <v>0</v>
      </c>
      <c r="B50914">
        <v>0</v>
      </c>
      <c r="C50914">
        <v>0.03</v>
      </c>
      <c r="D50914">
        <f t="shared" si="795"/>
        <v>0</v>
      </c>
      <c r="E50914">
        <f>+IF(AND($A50914=1,$D50914=1),1,0)</f>
        <v>0</v>
      </c>
      <c r="F50914">
        <f>+IF(AND($A50914=0,$D50914=0),1,0)</f>
        <v>1</v>
      </c>
      <c r="G50914">
        <f>+IF(AND($A50914=0,$D50914=1),1,0)</f>
        <v>0</v>
      </c>
      <c r="H50914">
        <f>+IF(AND($A50914=1,$D50914=0),1,0)</f>
        <v>0</v>
      </c>
    </row>
    <row r="50915" spans="1:8" x14ac:dyDescent="0.55000000000000004">
      <c r="A50915">
        <v>0</v>
      </c>
      <c r="B50915">
        <v>0</v>
      </c>
      <c r="C50915">
        <v>3.7999999999999999E-2</v>
      </c>
      <c r="D50915">
        <f t="shared" si="795"/>
        <v>0</v>
      </c>
      <c r="E50915">
        <f>+IF(AND($A50915=1,$D50915=1),1,0)</f>
        <v>0</v>
      </c>
      <c r="F50915">
        <f>+IF(AND($A50915=0,$D50915=0),1,0)</f>
        <v>1</v>
      </c>
      <c r="G50915">
        <f>+IF(AND($A50915=0,$D50915=1),1,0)</f>
        <v>0</v>
      </c>
      <c r="H50915">
        <f>+IF(AND($A50915=1,$D50915=0),1,0)</f>
        <v>0</v>
      </c>
    </row>
    <row r="50916" spans="1:8" x14ac:dyDescent="0.55000000000000004">
      <c r="A50916">
        <v>0</v>
      </c>
      <c r="B50916">
        <v>0</v>
      </c>
      <c r="C50916">
        <v>5.0000000000000001E-3</v>
      </c>
      <c r="D50916">
        <f t="shared" si="795"/>
        <v>0</v>
      </c>
      <c r="E50916">
        <f>+IF(AND($A50916=1,$D50916=1),1,0)</f>
        <v>0</v>
      </c>
      <c r="F50916">
        <f>+IF(AND($A50916=0,$D50916=0),1,0)</f>
        <v>1</v>
      </c>
      <c r="G50916">
        <f>+IF(AND($A50916=0,$D50916=1),1,0)</f>
        <v>0</v>
      </c>
      <c r="H50916">
        <f>+IF(AND($A50916=1,$D50916=0),1,0)</f>
        <v>0</v>
      </c>
    </row>
    <row r="50917" spans="1:8" x14ac:dyDescent="0.55000000000000004">
      <c r="A50917">
        <v>0</v>
      </c>
      <c r="B50917">
        <v>0</v>
      </c>
      <c r="C50917">
        <v>7.1999999999999995E-2</v>
      </c>
      <c r="D50917">
        <f t="shared" si="795"/>
        <v>0</v>
      </c>
      <c r="E50917">
        <f>+IF(AND($A50917=1,$D50917=1),1,0)</f>
        <v>0</v>
      </c>
      <c r="F50917">
        <f>+IF(AND($A50917=0,$D50917=0),1,0)</f>
        <v>1</v>
      </c>
      <c r="G50917">
        <f>+IF(AND($A50917=0,$D50917=1),1,0)</f>
        <v>0</v>
      </c>
      <c r="H50917">
        <f>+IF(AND($A50917=1,$D50917=0),1,0)</f>
        <v>0</v>
      </c>
    </row>
    <row r="50918" spans="1:8" x14ac:dyDescent="0.55000000000000004">
      <c r="A50918">
        <v>0</v>
      </c>
      <c r="B50918">
        <v>0</v>
      </c>
      <c r="C50918">
        <v>0.04</v>
      </c>
      <c r="D50918">
        <f t="shared" si="795"/>
        <v>0</v>
      </c>
      <c r="E50918">
        <f>+IF(AND($A50918=1,$D50918=1),1,0)</f>
        <v>0</v>
      </c>
      <c r="F50918">
        <f>+IF(AND($A50918=0,$D50918=0),1,0)</f>
        <v>1</v>
      </c>
      <c r="G50918">
        <f>+IF(AND($A50918=0,$D50918=1),1,0)</f>
        <v>0</v>
      </c>
      <c r="H50918">
        <f>+IF(AND($A50918=1,$D50918=0),1,0)</f>
        <v>0</v>
      </c>
    </row>
    <row r="50919" spans="1:8" x14ac:dyDescent="0.55000000000000004">
      <c r="A50919">
        <v>0</v>
      </c>
      <c r="B50919">
        <v>0</v>
      </c>
      <c r="C50919">
        <v>8.9999999999999993E-3</v>
      </c>
      <c r="D50919">
        <f t="shared" si="795"/>
        <v>0</v>
      </c>
      <c r="E50919">
        <f>+IF(AND($A50919=1,$D50919=1),1,0)</f>
        <v>0</v>
      </c>
      <c r="F50919">
        <f>+IF(AND($A50919=0,$D50919=0),1,0)</f>
        <v>1</v>
      </c>
      <c r="G50919">
        <f>+IF(AND($A50919=0,$D50919=1),1,0)</f>
        <v>0</v>
      </c>
      <c r="H50919">
        <f>+IF(AND($A50919=1,$D50919=0),1,0)</f>
        <v>0</v>
      </c>
    </row>
    <row r="50920" spans="1:8" x14ac:dyDescent="0.55000000000000004">
      <c r="A50920">
        <v>0</v>
      </c>
      <c r="B50920">
        <v>0</v>
      </c>
      <c r="C50920">
        <v>6.8000000000000005E-2</v>
      </c>
      <c r="D50920">
        <f t="shared" si="795"/>
        <v>0</v>
      </c>
      <c r="E50920">
        <f>+IF(AND($A50920=1,$D50920=1),1,0)</f>
        <v>0</v>
      </c>
      <c r="F50920">
        <f>+IF(AND($A50920=0,$D50920=0),1,0)</f>
        <v>1</v>
      </c>
      <c r="G50920">
        <f>+IF(AND($A50920=0,$D50920=1),1,0)</f>
        <v>0</v>
      </c>
      <c r="H50920">
        <f>+IF(AND($A50920=1,$D50920=0),1,0)</f>
        <v>0</v>
      </c>
    </row>
    <row r="50921" spans="1:8" x14ac:dyDescent="0.55000000000000004">
      <c r="A50921">
        <v>0</v>
      </c>
      <c r="B50921">
        <v>0</v>
      </c>
      <c r="C50921">
        <v>0.03</v>
      </c>
      <c r="D50921">
        <f t="shared" si="795"/>
        <v>0</v>
      </c>
      <c r="E50921">
        <f>+IF(AND($A50921=1,$D50921=1),1,0)</f>
        <v>0</v>
      </c>
      <c r="F50921">
        <f>+IF(AND($A50921=0,$D50921=0),1,0)</f>
        <v>1</v>
      </c>
      <c r="G50921">
        <f>+IF(AND($A50921=0,$D50921=1),1,0)</f>
        <v>0</v>
      </c>
      <c r="H50921">
        <f>+IF(AND($A50921=1,$D50921=0),1,0)</f>
        <v>0</v>
      </c>
    </row>
    <row r="50922" spans="1:8" x14ac:dyDescent="0.55000000000000004">
      <c r="A50922">
        <v>0</v>
      </c>
      <c r="B50922">
        <v>0</v>
      </c>
      <c r="C50922">
        <v>1.2E-2</v>
      </c>
      <c r="D50922">
        <f t="shared" ref="D50922:D50985" si="796">+IF(C50922&gt;$K$2,1,0)</f>
        <v>0</v>
      </c>
      <c r="E50922">
        <f>+IF(AND($A50922=1,$D50922=1),1,0)</f>
        <v>0</v>
      </c>
      <c r="F50922">
        <f>+IF(AND($A50922=0,$D50922=0),1,0)</f>
        <v>1</v>
      </c>
      <c r="G50922">
        <f>+IF(AND($A50922=0,$D50922=1),1,0)</f>
        <v>0</v>
      </c>
      <c r="H50922">
        <f>+IF(AND($A50922=1,$D50922=0),1,0)</f>
        <v>0</v>
      </c>
    </row>
    <row r="50923" spans="1:8" x14ac:dyDescent="0.55000000000000004">
      <c r="A50923">
        <v>0</v>
      </c>
      <c r="B50923">
        <v>0</v>
      </c>
      <c r="C50923">
        <v>1.0999999999999999E-2</v>
      </c>
      <c r="D50923">
        <f t="shared" si="796"/>
        <v>0</v>
      </c>
      <c r="E50923">
        <f>+IF(AND($A50923=1,$D50923=1),1,0)</f>
        <v>0</v>
      </c>
      <c r="F50923">
        <f>+IF(AND($A50923=0,$D50923=0),1,0)</f>
        <v>1</v>
      </c>
      <c r="G50923">
        <f>+IF(AND($A50923=0,$D50923=1),1,0)</f>
        <v>0</v>
      </c>
      <c r="H50923">
        <f>+IF(AND($A50923=1,$D50923=0),1,0)</f>
        <v>0</v>
      </c>
    </row>
    <row r="50924" spans="1:8" x14ac:dyDescent="0.55000000000000004">
      <c r="A50924">
        <v>0</v>
      </c>
      <c r="B50924">
        <v>0</v>
      </c>
      <c r="C50924">
        <v>1.7999999999999999E-2</v>
      </c>
      <c r="D50924">
        <f t="shared" si="796"/>
        <v>0</v>
      </c>
      <c r="E50924">
        <f>+IF(AND($A50924=1,$D50924=1),1,0)</f>
        <v>0</v>
      </c>
      <c r="F50924">
        <f>+IF(AND($A50924=0,$D50924=0),1,0)</f>
        <v>1</v>
      </c>
      <c r="G50924">
        <f>+IF(AND($A50924=0,$D50924=1),1,0)</f>
        <v>0</v>
      </c>
      <c r="H50924">
        <f>+IF(AND($A50924=1,$D50924=0),1,0)</f>
        <v>0</v>
      </c>
    </row>
    <row r="50925" spans="1:8" x14ac:dyDescent="0.55000000000000004">
      <c r="A50925">
        <v>0</v>
      </c>
      <c r="B50925">
        <v>0</v>
      </c>
      <c r="C50925">
        <v>8.3000000000000004E-2</v>
      </c>
      <c r="D50925">
        <f t="shared" si="796"/>
        <v>1</v>
      </c>
      <c r="E50925">
        <f>+IF(AND($A50925=1,$D50925=1),1,0)</f>
        <v>0</v>
      </c>
      <c r="F50925">
        <f>+IF(AND($A50925=0,$D50925=0),1,0)</f>
        <v>0</v>
      </c>
      <c r="G50925">
        <f>+IF(AND($A50925=0,$D50925=1),1,0)</f>
        <v>1</v>
      </c>
      <c r="H50925">
        <f>+IF(AND($A50925=1,$D50925=0),1,0)</f>
        <v>0</v>
      </c>
    </row>
    <row r="50926" spans="1:8" x14ac:dyDescent="0.55000000000000004">
      <c r="A50926">
        <v>0</v>
      </c>
      <c r="B50926">
        <v>0</v>
      </c>
      <c r="C50926">
        <v>0.19500000000000001</v>
      </c>
      <c r="D50926">
        <f t="shared" si="796"/>
        <v>1</v>
      </c>
      <c r="E50926">
        <f>+IF(AND($A50926=1,$D50926=1),1,0)</f>
        <v>0</v>
      </c>
      <c r="F50926">
        <f>+IF(AND($A50926=0,$D50926=0),1,0)</f>
        <v>0</v>
      </c>
      <c r="G50926">
        <f>+IF(AND($A50926=0,$D50926=1),1,0)</f>
        <v>1</v>
      </c>
      <c r="H50926">
        <f>+IF(AND($A50926=1,$D50926=0),1,0)</f>
        <v>0</v>
      </c>
    </row>
    <row r="50927" spans="1:8" x14ac:dyDescent="0.55000000000000004">
      <c r="A50927">
        <v>0</v>
      </c>
      <c r="B50927">
        <v>0</v>
      </c>
      <c r="C50927">
        <v>5.0000000000000001E-3</v>
      </c>
      <c r="D50927">
        <f t="shared" si="796"/>
        <v>0</v>
      </c>
      <c r="E50927">
        <f>+IF(AND($A50927=1,$D50927=1),1,0)</f>
        <v>0</v>
      </c>
      <c r="F50927">
        <f>+IF(AND($A50927=0,$D50927=0),1,0)</f>
        <v>1</v>
      </c>
      <c r="G50927">
        <f>+IF(AND($A50927=0,$D50927=1),1,0)</f>
        <v>0</v>
      </c>
      <c r="H50927">
        <f>+IF(AND($A50927=1,$D50927=0),1,0)</f>
        <v>0</v>
      </c>
    </row>
    <row r="50928" spans="1:8" x14ac:dyDescent="0.55000000000000004">
      <c r="A50928">
        <v>0</v>
      </c>
      <c r="B50928">
        <v>0</v>
      </c>
      <c r="C50928">
        <v>1.2999999999999999E-2</v>
      </c>
      <c r="D50928">
        <f t="shared" si="796"/>
        <v>0</v>
      </c>
      <c r="E50928">
        <f>+IF(AND($A50928=1,$D50928=1),1,0)</f>
        <v>0</v>
      </c>
      <c r="F50928">
        <f>+IF(AND($A50928=0,$D50928=0),1,0)</f>
        <v>1</v>
      </c>
      <c r="G50928">
        <f>+IF(AND($A50928=0,$D50928=1),1,0)</f>
        <v>0</v>
      </c>
      <c r="H50928">
        <f>+IF(AND($A50928=1,$D50928=0),1,0)</f>
        <v>0</v>
      </c>
    </row>
    <row r="50929" spans="1:8" x14ac:dyDescent="0.55000000000000004">
      <c r="A50929">
        <v>0</v>
      </c>
      <c r="B50929">
        <v>0</v>
      </c>
      <c r="C50929">
        <v>0.06</v>
      </c>
      <c r="D50929">
        <f t="shared" si="796"/>
        <v>0</v>
      </c>
      <c r="E50929">
        <f>+IF(AND($A50929=1,$D50929=1),1,0)</f>
        <v>0</v>
      </c>
      <c r="F50929">
        <f>+IF(AND($A50929=0,$D50929=0),1,0)</f>
        <v>1</v>
      </c>
      <c r="G50929">
        <f>+IF(AND($A50929=0,$D50929=1),1,0)</f>
        <v>0</v>
      </c>
      <c r="H50929">
        <f>+IF(AND($A50929=1,$D50929=0),1,0)</f>
        <v>0</v>
      </c>
    </row>
    <row r="50930" spans="1:8" x14ac:dyDescent="0.55000000000000004">
      <c r="A50930">
        <v>0</v>
      </c>
      <c r="B50930">
        <v>0</v>
      </c>
      <c r="C50930">
        <v>7.0000000000000001E-3</v>
      </c>
      <c r="D50930">
        <f t="shared" si="796"/>
        <v>0</v>
      </c>
      <c r="E50930">
        <f>+IF(AND($A50930=1,$D50930=1),1,0)</f>
        <v>0</v>
      </c>
      <c r="F50930">
        <f>+IF(AND($A50930=0,$D50930=0),1,0)</f>
        <v>1</v>
      </c>
      <c r="G50930">
        <f>+IF(AND($A50930=0,$D50930=1),1,0)</f>
        <v>0</v>
      </c>
      <c r="H50930">
        <f>+IF(AND($A50930=1,$D50930=0),1,0)</f>
        <v>0</v>
      </c>
    </row>
    <row r="50931" spans="1:8" x14ac:dyDescent="0.55000000000000004">
      <c r="A50931">
        <v>0</v>
      </c>
      <c r="B50931">
        <v>0</v>
      </c>
      <c r="C50931">
        <v>0.14000000000000001</v>
      </c>
      <c r="D50931">
        <f t="shared" si="796"/>
        <v>1</v>
      </c>
      <c r="E50931">
        <f>+IF(AND($A50931=1,$D50931=1),1,0)</f>
        <v>0</v>
      </c>
      <c r="F50931">
        <f>+IF(AND($A50931=0,$D50931=0),1,0)</f>
        <v>0</v>
      </c>
      <c r="G50931">
        <f>+IF(AND($A50931=0,$D50931=1),1,0)</f>
        <v>1</v>
      </c>
      <c r="H50931">
        <f>+IF(AND($A50931=1,$D50931=0),1,0)</f>
        <v>0</v>
      </c>
    </row>
    <row r="50932" spans="1:8" x14ac:dyDescent="0.55000000000000004">
      <c r="A50932">
        <v>0</v>
      </c>
      <c r="B50932">
        <v>0</v>
      </c>
      <c r="C50932">
        <v>1.6E-2</v>
      </c>
      <c r="D50932">
        <f t="shared" si="796"/>
        <v>0</v>
      </c>
      <c r="E50932">
        <f>+IF(AND($A50932=1,$D50932=1),1,0)</f>
        <v>0</v>
      </c>
      <c r="F50932">
        <f>+IF(AND($A50932=0,$D50932=0),1,0)</f>
        <v>1</v>
      </c>
      <c r="G50932">
        <f>+IF(AND($A50932=0,$D50932=1),1,0)</f>
        <v>0</v>
      </c>
      <c r="H50932">
        <f>+IF(AND($A50932=1,$D50932=0),1,0)</f>
        <v>0</v>
      </c>
    </row>
    <row r="50933" spans="1:8" x14ac:dyDescent="0.55000000000000004">
      <c r="A50933">
        <v>0</v>
      </c>
      <c r="B50933">
        <v>0</v>
      </c>
      <c r="C50933">
        <v>8.6999999999999994E-2</v>
      </c>
      <c r="D50933">
        <f t="shared" si="796"/>
        <v>1</v>
      </c>
      <c r="E50933">
        <f>+IF(AND($A50933=1,$D50933=1),1,0)</f>
        <v>0</v>
      </c>
      <c r="F50933">
        <f>+IF(AND($A50933=0,$D50933=0),1,0)</f>
        <v>0</v>
      </c>
      <c r="G50933">
        <f>+IF(AND($A50933=0,$D50933=1),1,0)</f>
        <v>1</v>
      </c>
      <c r="H50933">
        <f>+IF(AND($A50933=1,$D50933=0),1,0)</f>
        <v>0</v>
      </c>
    </row>
    <row r="50934" spans="1:8" x14ac:dyDescent="0.55000000000000004">
      <c r="A50934">
        <v>0</v>
      </c>
      <c r="B50934">
        <v>0</v>
      </c>
      <c r="C50934">
        <v>6.0000000000000001E-3</v>
      </c>
      <c r="D50934">
        <f t="shared" si="796"/>
        <v>0</v>
      </c>
      <c r="E50934">
        <f>+IF(AND($A50934=1,$D50934=1),1,0)</f>
        <v>0</v>
      </c>
      <c r="F50934">
        <f>+IF(AND($A50934=0,$D50934=0),1,0)</f>
        <v>1</v>
      </c>
      <c r="G50934">
        <f>+IF(AND($A50934=0,$D50934=1),1,0)</f>
        <v>0</v>
      </c>
      <c r="H50934">
        <f>+IF(AND($A50934=1,$D50934=0),1,0)</f>
        <v>0</v>
      </c>
    </row>
    <row r="50935" spans="1:8" x14ac:dyDescent="0.55000000000000004">
      <c r="A50935">
        <v>0</v>
      </c>
      <c r="B50935">
        <v>0</v>
      </c>
      <c r="C50935">
        <v>5.0000000000000001E-3</v>
      </c>
      <c r="D50935">
        <f t="shared" si="796"/>
        <v>0</v>
      </c>
      <c r="E50935">
        <f>+IF(AND($A50935=1,$D50935=1),1,0)</f>
        <v>0</v>
      </c>
      <c r="F50935">
        <f>+IF(AND($A50935=0,$D50935=0),1,0)</f>
        <v>1</v>
      </c>
      <c r="G50935">
        <f>+IF(AND($A50935=0,$D50935=1),1,0)</f>
        <v>0</v>
      </c>
      <c r="H50935">
        <f>+IF(AND($A50935=1,$D50935=0),1,0)</f>
        <v>0</v>
      </c>
    </row>
    <row r="50936" spans="1:8" x14ac:dyDescent="0.55000000000000004">
      <c r="A50936">
        <v>1</v>
      </c>
      <c r="B50936">
        <v>0</v>
      </c>
      <c r="C50936">
        <v>0.42399999999999999</v>
      </c>
      <c r="D50936">
        <f t="shared" si="796"/>
        <v>1</v>
      </c>
      <c r="E50936">
        <f>+IF(AND($A50936=1,$D50936=1),1,0)</f>
        <v>1</v>
      </c>
      <c r="F50936">
        <f>+IF(AND($A50936=0,$D50936=0),1,0)</f>
        <v>0</v>
      </c>
      <c r="G50936">
        <f>+IF(AND($A50936=0,$D50936=1),1,0)</f>
        <v>0</v>
      </c>
      <c r="H50936">
        <f>+IF(AND($A50936=1,$D50936=0),1,0)</f>
        <v>0</v>
      </c>
    </row>
    <row r="50937" spans="1:8" x14ac:dyDescent="0.55000000000000004">
      <c r="A50937">
        <v>0</v>
      </c>
      <c r="B50937">
        <v>0</v>
      </c>
      <c r="C50937">
        <v>4.9000000000000002E-2</v>
      </c>
      <c r="D50937">
        <f t="shared" si="796"/>
        <v>0</v>
      </c>
      <c r="E50937">
        <f>+IF(AND($A50937=1,$D50937=1),1,0)</f>
        <v>0</v>
      </c>
      <c r="F50937">
        <f>+IF(AND($A50937=0,$D50937=0),1,0)</f>
        <v>1</v>
      </c>
      <c r="G50937">
        <f>+IF(AND($A50937=0,$D50937=1),1,0)</f>
        <v>0</v>
      </c>
      <c r="H50937">
        <f>+IF(AND($A50937=1,$D50937=0),1,0)</f>
        <v>0</v>
      </c>
    </row>
    <row r="50938" spans="1:8" x14ac:dyDescent="0.55000000000000004">
      <c r="A50938">
        <v>0</v>
      </c>
      <c r="B50938">
        <v>0</v>
      </c>
      <c r="C50938">
        <v>1.4E-2</v>
      </c>
      <c r="D50938">
        <f t="shared" si="796"/>
        <v>0</v>
      </c>
      <c r="E50938">
        <f>+IF(AND($A50938=1,$D50938=1),1,0)</f>
        <v>0</v>
      </c>
      <c r="F50938">
        <f>+IF(AND($A50938=0,$D50938=0),1,0)</f>
        <v>1</v>
      </c>
      <c r="G50938">
        <f>+IF(AND($A50938=0,$D50938=1),1,0)</f>
        <v>0</v>
      </c>
      <c r="H50938">
        <f>+IF(AND($A50938=1,$D50938=0),1,0)</f>
        <v>0</v>
      </c>
    </row>
    <row r="50939" spans="1:8" x14ac:dyDescent="0.55000000000000004">
      <c r="A50939">
        <v>0</v>
      </c>
      <c r="B50939">
        <v>0</v>
      </c>
      <c r="C50939">
        <v>0.14699999999999999</v>
      </c>
      <c r="D50939">
        <f t="shared" si="796"/>
        <v>1</v>
      </c>
      <c r="E50939">
        <f>+IF(AND($A50939=1,$D50939=1),1,0)</f>
        <v>0</v>
      </c>
      <c r="F50939">
        <f>+IF(AND($A50939=0,$D50939=0),1,0)</f>
        <v>0</v>
      </c>
      <c r="G50939">
        <f>+IF(AND($A50939=0,$D50939=1),1,0)</f>
        <v>1</v>
      </c>
      <c r="H50939">
        <f>+IF(AND($A50939=1,$D50939=0),1,0)</f>
        <v>0</v>
      </c>
    </row>
    <row r="50940" spans="1:8" x14ac:dyDescent="0.55000000000000004">
      <c r="A50940">
        <v>0</v>
      </c>
      <c r="B50940">
        <v>0</v>
      </c>
      <c r="C50940">
        <v>1.4E-2</v>
      </c>
      <c r="D50940">
        <f t="shared" si="796"/>
        <v>0</v>
      </c>
      <c r="E50940">
        <f>+IF(AND($A50940=1,$D50940=1),1,0)</f>
        <v>0</v>
      </c>
      <c r="F50940">
        <f>+IF(AND($A50940=0,$D50940=0),1,0)</f>
        <v>1</v>
      </c>
      <c r="G50940">
        <f>+IF(AND($A50940=0,$D50940=1),1,0)</f>
        <v>0</v>
      </c>
      <c r="H50940">
        <f>+IF(AND($A50940=1,$D50940=0),1,0)</f>
        <v>0</v>
      </c>
    </row>
    <row r="50941" spans="1:8" x14ac:dyDescent="0.55000000000000004">
      <c r="A50941">
        <v>1</v>
      </c>
      <c r="B50941">
        <v>0</v>
      </c>
      <c r="C50941">
        <v>0.36199999999999999</v>
      </c>
      <c r="D50941">
        <f t="shared" si="796"/>
        <v>1</v>
      </c>
      <c r="E50941">
        <f>+IF(AND($A50941=1,$D50941=1),1,0)</f>
        <v>1</v>
      </c>
      <c r="F50941">
        <f>+IF(AND($A50941=0,$D50941=0),1,0)</f>
        <v>0</v>
      </c>
      <c r="G50941">
        <f>+IF(AND($A50941=0,$D50941=1),1,0)</f>
        <v>0</v>
      </c>
      <c r="H50941">
        <f>+IF(AND($A50941=1,$D50941=0),1,0)</f>
        <v>0</v>
      </c>
    </row>
    <row r="50942" spans="1:8" x14ac:dyDescent="0.55000000000000004">
      <c r="A50942">
        <v>0</v>
      </c>
      <c r="B50942">
        <v>0</v>
      </c>
      <c r="C50942">
        <v>1.2999999999999999E-2</v>
      </c>
      <c r="D50942">
        <f t="shared" si="796"/>
        <v>0</v>
      </c>
      <c r="E50942">
        <f>+IF(AND($A50942=1,$D50942=1),1,0)</f>
        <v>0</v>
      </c>
      <c r="F50942">
        <f>+IF(AND($A50942=0,$D50942=0),1,0)</f>
        <v>1</v>
      </c>
      <c r="G50942">
        <f>+IF(AND($A50942=0,$D50942=1),1,0)</f>
        <v>0</v>
      </c>
      <c r="H50942">
        <f>+IF(AND($A50942=1,$D50942=0),1,0)</f>
        <v>0</v>
      </c>
    </row>
    <row r="50943" spans="1:8" x14ac:dyDescent="0.55000000000000004">
      <c r="A50943">
        <v>1</v>
      </c>
      <c r="B50943">
        <v>0</v>
      </c>
      <c r="C50943">
        <v>4.2999999999999997E-2</v>
      </c>
      <c r="D50943">
        <f t="shared" si="796"/>
        <v>0</v>
      </c>
      <c r="E50943">
        <f>+IF(AND($A50943=1,$D50943=1),1,0)</f>
        <v>0</v>
      </c>
      <c r="F50943">
        <f>+IF(AND($A50943=0,$D50943=0),1,0)</f>
        <v>0</v>
      </c>
      <c r="G50943">
        <f>+IF(AND($A50943=0,$D50943=1),1,0)</f>
        <v>0</v>
      </c>
      <c r="H50943">
        <f>+IF(AND($A50943=1,$D50943=0),1,0)</f>
        <v>1</v>
      </c>
    </row>
    <row r="50944" spans="1:8" x14ac:dyDescent="0.55000000000000004">
      <c r="A50944">
        <v>0</v>
      </c>
      <c r="B50944">
        <v>0</v>
      </c>
      <c r="C50944">
        <v>3.7999999999999999E-2</v>
      </c>
      <c r="D50944">
        <f t="shared" si="796"/>
        <v>0</v>
      </c>
      <c r="E50944">
        <f>+IF(AND($A50944=1,$D50944=1),1,0)</f>
        <v>0</v>
      </c>
      <c r="F50944">
        <f>+IF(AND($A50944=0,$D50944=0),1,0)</f>
        <v>1</v>
      </c>
      <c r="G50944">
        <f>+IF(AND($A50944=0,$D50944=1),1,0)</f>
        <v>0</v>
      </c>
      <c r="H50944">
        <f>+IF(AND($A50944=1,$D50944=0),1,0)</f>
        <v>0</v>
      </c>
    </row>
    <row r="50945" spans="1:8" x14ac:dyDescent="0.55000000000000004">
      <c r="A50945">
        <v>0</v>
      </c>
      <c r="B50945">
        <v>0</v>
      </c>
      <c r="C50945">
        <v>7.0000000000000001E-3</v>
      </c>
      <c r="D50945">
        <f t="shared" si="796"/>
        <v>0</v>
      </c>
      <c r="E50945">
        <f>+IF(AND($A50945=1,$D50945=1),1,0)</f>
        <v>0</v>
      </c>
      <c r="F50945">
        <f>+IF(AND($A50945=0,$D50945=0),1,0)</f>
        <v>1</v>
      </c>
      <c r="G50945">
        <f>+IF(AND($A50945=0,$D50945=1),1,0)</f>
        <v>0</v>
      </c>
      <c r="H50945">
        <f>+IF(AND($A50945=1,$D50945=0),1,0)</f>
        <v>0</v>
      </c>
    </row>
    <row r="50946" spans="1:8" x14ac:dyDescent="0.55000000000000004">
      <c r="A50946">
        <v>0</v>
      </c>
      <c r="B50946">
        <v>0</v>
      </c>
      <c r="C50946">
        <v>4.2999999999999997E-2</v>
      </c>
      <c r="D50946">
        <f t="shared" si="796"/>
        <v>0</v>
      </c>
      <c r="E50946">
        <f>+IF(AND($A50946=1,$D50946=1),1,0)</f>
        <v>0</v>
      </c>
      <c r="F50946">
        <f>+IF(AND($A50946=0,$D50946=0),1,0)</f>
        <v>1</v>
      </c>
      <c r="G50946">
        <f>+IF(AND($A50946=0,$D50946=1),1,0)</f>
        <v>0</v>
      </c>
      <c r="H50946">
        <f>+IF(AND($A50946=1,$D50946=0),1,0)</f>
        <v>0</v>
      </c>
    </row>
    <row r="50947" spans="1:8" x14ac:dyDescent="0.55000000000000004">
      <c r="A50947">
        <v>0</v>
      </c>
      <c r="B50947">
        <v>0</v>
      </c>
      <c r="C50947">
        <v>2.4E-2</v>
      </c>
      <c r="D50947">
        <f t="shared" si="796"/>
        <v>0</v>
      </c>
      <c r="E50947">
        <f>+IF(AND($A50947=1,$D50947=1),1,0)</f>
        <v>0</v>
      </c>
      <c r="F50947">
        <f>+IF(AND($A50947=0,$D50947=0),1,0)</f>
        <v>1</v>
      </c>
      <c r="G50947">
        <f>+IF(AND($A50947=0,$D50947=1),1,0)</f>
        <v>0</v>
      </c>
      <c r="H50947">
        <f>+IF(AND($A50947=1,$D50947=0),1,0)</f>
        <v>0</v>
      </c>
    </row>
    <row r="50948" spans="1:8" x14ac:dyDescent="0.55000000000000004">
      <c r="A50948">
        <v>0</v>
      </c>
      <c r="B50948">
        <v>0</v>
      </c>
      <c r="C50948">
        <v>0.25600000000000001</v>
      </c>
      <c r="D50948">
        <f t="shared" si="796"/>
        <v>1</v>
      </c>
      <c r="E50948">
        <f>+IF(AND($A50948=1,$D50948=1),1,0)</f>
        <v>0</v>
      </c>
      <c r="F50948">
        <f>+IF(AND($A50948=0,$D50948=0),1,0)</f>
        <v>0</v>
      </c>
      <c r="G50948">
        <f>+IF(AND($A50948=0,$D50948=1),1,0)</f>
        <v>1</v>
      </c>
      <c r="H50948">
        <f>+IF(AND($A50948=1,$D50948=0),1,0)</f>
        <v>0</v>
      </c>
    </row>
    <row r="50949" spans="1:8" x14ac:dyDescent="0.55000000000000004">
      <c r="A50949">
        <v>0</v>
      </c>
      <c r="B50949">
        <v>0</v>
      </c>
      <c r="C50949">
        <v>5.0000000000000001E-3</v>
      </c>
      <c r="D50949">
        <f t="shared" si="796"/>
        <v>0</v>
      </c>
      <c r="E50949">
        <f>+IF(AND($A50949=1,$D50949=1),1,0)</f>
        <v>0</v>
      </c>
      <c r="F50949">
        <f>+IF(AND($A50949=0,$D50949=0),1,0)</f>
        <v>1</v>
      </c>
      <c r="G50949">
        <f>+IF(AND($A50949=0,$D50949=1),1,0)</f>
        <v>0</v>
      </c>
      <c r="H50949">
        <f>+IF(AND($A50949=1,$D50949=0),1,0)</f>
        <v>0</v>
      </c>
    </row>
    <row r="50950" spans="1:8" x14ac:dyDescent="0.55000000000000004">
      <c r="A50950">
        <v>0</v>
      </c>
      <c r="B50950">
        <v>0</v>
      </c>
      <c r="C50950">
        <v>8.0000000000000002E-3</v>
      </c>
      <c r="D50950">
        <f t="shared" si="796"/>
        <v>0</v>
      </c>
      <c r="E50950">
        <f>+IF(AND($A50950=1,$D50950=1),1,0)</f>
        <v>0</v>
      </c>
      <c r="F50950">
        <f>+IF(AND($A50950=0,$D50950=0),1,0)</f>
        <v>1</v>
      </c>
      <c r="G50950">
        <f>+IF(AND($A50950=0,$D50950=1),1,0)</f>
        <v>0</v>
      </c>
      <c r="H50950">
        <f>+IF(AND($A50950=1,$D50950=0),1,0)</f>
        <v>0</v>
      </c>
    </row>
    <row r="50951" spans="1:8" x14ac:dyDescent="0.55000000000000004">
      <c r="A50951">
        <v>0</v>
      </c>
      <c r="B50951">
        <v>0</v>
      </c>
      <c r="C50951">
        <v>0.04</v>
      </c>
      <c r="D50951">
        <f t="shared" si="796"/>
        <v>0</v>
      </c>
      <c r="E50951">
        <f>+IF(AND($A50951=1,$D50951=1),1,0)</f>
        <v>0</v>
      </c>
      <c r="F50951">
        <f>+IF(AND($A50951=0,$D50951=0),1,0)</f>
        <v>1</v>
      </c>
      <c r="G50951">
        <f>+IF(AND($A50951=0,$D50951=1),1,0)</f>
        <v>0</v>
      </c>
      <c r="H50951">
        <f>+IF(AND($A50951=1,$D50951=0),1,0)</f>
        <v>0</v>
      </c>
    </row>
    <row r="50952" spans="1:8" x14ac:dyDescent="0.55000000000000004">
      <c r="A50952">
        <v>1</v>
      </c>
      <c r="B50952">
        <v>1</v>
      </c>
      <c r="C50952">
        <v>0.58199999999999996</v>
      </c>
      <c r="D50952">
        <f t="shared" si="796"/>
        <v>1</v>
      </c>
      <c r="E50952">
        <f>+IF(AND($A50952=1,$D50952=1),1,0)</f>
        <v>1</v>
      </c>
      <c r="F50952">
        <f>+IF(AND($A50952=0,$D50952=0),1,0)</f>
        <v>0</v>
      </c>
      <c r="G50952">
        <f>+IF(AND($A50952=0,$D50952=1),1,0)</f>
        <v>0</v>
      </c>
      <c r="H50952">
        <f>+IF(AND($A50952=1,$D50952=0),1,0)</f>
        <v>0</v>
      </c>
    </row>
    <row r="50953" spans="1:8" x14ac:dyDescent="0.55000000000000004">
      <c r="A50953">
        <v>0</v>
      </c>
      <c r="B50953">
        <v>0</v>
      </c>
      <c r="C50953">
        <v>1.4999999999999999E-2</v>
      </c>
      <c r="D50953">
        <f t="shared" si="796"/>
        <v>0</v>
      </c>
      <c r="E50953">
        <f>+IF(AND($A50953=1,$D50953=1),1,0)</f>
        <v>0</v>
      </c>
      <c r="F50953">
        <f>+IF(AND($A50953=0,$D50953=0),1,0)</f>
        <v>1</v>
      </c>
      <c r="G50953">
        <f>+IF(AND($A50953=0,$D50953=1),1,0)</f>
        <v>0</v>
      </c>
      <c r="H50953">
        <f>+IF(AND($A50953=1,$D50953=0),1,0)</f>
        <v>0</v>
      </c>
    </row>
    <row r="50954" spans="1:8" x14ac:dyDescent="0.55000000000000004">
      <c r="A50954">
        <v>0</v>
      </c>
      <c r="B50954">
        <v>0</v>
      </c>
      <c r="C50954">
        <v>8.9999999999999993E-3</v>
      </c>
      <c r="D50954">
        <f t="shared" si="796"/>
        <v>0</v>
      </c>
      <c r="E50954">
        <f>+IF(AND($A50954=1,$D50954=1),1,0)</f>
        <v>0</v>
      </c>
      <c r="F50954">
        <f>+IF(AND($A50954=0,$D50954=0),1,0)</f>
        <v>1</v>
      </c>
      <c r="G50954">
        <f>+IF(AND($A50954=0,$D50954=1),1,0)</f>
        <v>0</v>
      </c>
      <c r="H50954">
        <f>+IF(AND($A50954=1,$D50954=0),1,0)</f>
        <v>0</v>
      </c>
    </row>
    <row r="50955" spans="1:8" x14ac:dyDescent="0.55000000000000004">
      <c r="A50955">
        <v>0</v>
      </c>
      <c r="B50955">
        <v>0</v>
      </c>
      <c r="C50955">
        <v>6.0000000000000001E-3</v>
      </c>
      <c r="D50955">
        <f t="shared" si="796"/>
        <v>0</v>
      </c>
      <c r="E50955">
        <f>+IF(AND($A50955=1,$D50955=1),1,0)</f>
        <v>0</v>
      </c>
      <c r="F50955">
        <f>+IF(AND($A50955=0,$D50955=0),1,0)</f>
        <v>1</v>
      </c>
      <c r="G50955">
        <f>+IF(AND($A50955=0,$D50955=1),1,0)</f>
        <v>0</v>
      </c>
      <c r="H50955">
        <f>+IF(AND($A50955=1,$D50955=0),1,0)</f>
        <v>0</v>
      </c>
    </row>
    <row r="50956" spans="1:8" x14ac:dyDescent="0.55000000000000004">
      <c r="A50956">
        <v>0</v>
      </c>
      <c r="B50956">
        <v>0</v>
      </c>
      <c r="C50956">
        <v>8.0000000000000002E-3</v>
      </c>
      <c r="D50956">
        <f t="shared" si="796"/>
        <v>0</v>
      </c>
      <c r="E50956">
        <f>+IF(AND($A50956=1,$D50956=1),1,0)</f>
        <v>0</v>
      </c>
      <c r="F50956">
        <f>+IF(AND($A50956=0,$D50956=0),1,0)</f>
        <v>1</v>
      </c>
      <c r="G50956">
        <f>+IF(AND($A50956=0,$D50956=1),1,0)</f>
        <v>0</v>
      </c>
      <c r="H50956">
        <f>+IF(AND($A50956=1,$D50956=0),1,0)</f>
        <v>0</v>
      </c>
    </row>
    <row r="50957" spans="1:8" x14ac:dyDescent="0.55000000000000004">
      <c r="A50957">
        <v>0</v>
      </c>
      <c r="B50957">
        <v>0</v>
      </c>
      <c r="C50957">
        <v>1.4999999999999999E-2</v>
      </c>
      <c r="D50957">
        <f t="shared" si="796"/>
        <v>0</v>
      </c>
      <c r="E50957">
        <f>+IF(AND($A50957=1,$D50957=1),1,0)</f>
        <v>0</v>
      </c>
      <c r="F50957">
        <f>+IF(AND($A50957=0,$D50957=0),1,0)</f>
        <v>1</v>
      </c>
      <c r="G50957">
        <f>+IF(AND($A50957=0,$D50957=1),1,0)</f>
        <v>0</v>
      </c>
      <c r="H50957">
        <f>+IF(AND($A50957=1,$D50957=0),1,0)</f>
        <v>0</v>
      </c>
    </row>
    <row r="50958" spans="1:8" x14ac:dyDescent="0.55000000000000004">
      <c r="A50958">
        <v>0</v>
      </c>
      <c r="B50958">
        <v>0</v>
      </c>
      <c r="C50958">
        <v>4.7E-2</v>
      </c>
      <c r="D50958">
        <f t="shared" si="796"/>
        <v>0</v>
      </c>
      <c r="E50958">
        <f>+IF(AND($A50958=1,$D50958=1),1,0)</f>
        <v>0</v>
      </c>
      <c r="F50958">
        <f>+IF(AND($A50958=0,$D50958=0),1,0)</f>
        <v>1</v>
      </c>
      <c r="G50958">
        <f>+IF(AND($A50958=0,$D50958=1),1,0)</f>
        <v>0</v>
      </c>
      <c r="H50958">
        <f>+IF(AND($A50958=1,$D50958=0),1,0)</f>
        <v>0</v>
      </c>
    </row>
    <row r="50959" spans="1:8" x14ac:dyDescent="0.55000000000000004">
      <c r="A50959">
        <v>0</v>
      </c>
      <c r="B50959">
        <v>0</v>
      </c>
      <c r="C50959">
        <v>4.3999999999999997E-2</v>
      </c>
      <c r="D50959">
        <f t="shared" si="796"/>
        <v>0</v>
      </c>
      <c r="E50959">
        <f>+IF(AND($A50959=1,$D50959=1),1,0)</f>
        <v>0</v>
      </c>
      <c r="F50959">
        <f>+IF(AND($A50959=0,$D50959=0),1,0)</f>
        <v>1</v>
      </c>
      <c r="G50959">
        <f>+IF(AND($A50959=0,$D50959=1),1,0)</f>
        <v>0</v>
      </c>
      <c r="H50959">
        <f>+IF(AND($A50959=1,$D50959=0),1,0)</f>
        <v>0</v>
      </c>
    </row>
    <row r="50960" spans="1:8" x14ac:dyDescent="0.55000000000000004">
      <c r="A50960">
        <v>0</v>
      </c>
      <c r="B50960">
        <v>0</v>
      </c>
      <c r="C50960">
        <v>2.8000000000000001E-2</v>
      </c>
      <c r="D50960">
        <f t="shared" si="796"/>
        <v>0</v>
      </c>
      <c r="E50960">
        <f>+IF(AND($A50960=1,$D50960=1),1,0)</f>
        <v>0</v>
      </c>
      <c r="F50960">
        <f>+IF(AND($A50960=0,$D50960=0),1,0)</f>
        <v>1</v>
      </c>
      <c r="G50960">
        <f>+IF(AND($A50960=0,$D50960=1),1,0)</f>
        <v>0</v>
      </c>
      <c r="H50960">
        <f>+IF(AND($A50960=1,$D50960=0),1,0)</f>
        <v>0</v>
      </c>
    </row>
    <row r="50961" spans="1:8" x14ac:dyDescent="0.55000000000000004">
      <c r="A50961">
        <v>1</v>
      </c>
      <c r="B50961">
        <v>0</v>
      </c>
      <c r="C50961">
        <v>0.48299999999999998</v>
      </c>
      <c r="D50961">
        <f t="shared" si="796"/>
        <v>1</v>
      </c>
      <c r="E50961">
        <f>+IF(AND($A50961=1,$D50961=1),1,0)</f>
        <v>1</v>
      </c>
      <c r="F50961">
        <f>+IF(AND($A50961=0,$D50961=0),1,0)</f>
        <v>0</v>
      </c>
      <c r="G50961">
        <f>+IF(AND($A50961=0,$D50961=1),1,0)</f>
        <v>0</v>
      </c>
      <c r="H50961">
        <f>+IF(AND($A50961=1,$D50961=0),1,0)</f>
        <v>0</v>
      </c>
    </row>
    <row r="50962" spans="1:8" x14ac:dyDescent="0.55000000000000004">
      <c r="A50962">
        <v>0</v>
      </c>
      <c r="B50962">
        <v>0</v>
      </c>
      <c r="C50962">
        <v>0.03</v>
      </c>
      <c r="D50962">
        <f t="shared" si="796"/>
        <v>0</v>
      </c>
      <c r="E50962">
        <f>+IF(AND($A50962=1,$D50962=1),1,0)</f>
        <v>0</v>
      </c>
      <c r="F50962">
        <f>+IF(AND($A50962=0,$D50962=0),1,0)</f>
        <v>1</v>
      </c>
      <c r="G50962">
        <f>+IF(AND($A50962=0,$D50962=1),1,0)</f>
        <v>0</v>
      </c>
      <c r="H50962">
        <f>+IF(AND($A50962=1,$D50962=0),1,0)</f>
        <v>0</v>
      </c>
    </row>
    <row r="50963" spans="1:8" x14ac:dyDescent="0.55000000000000004">
      <c r="A50963">
        <v>0</v>
      </c>
      <c r="B50963">
        <v>0</v>
      </c>
      <c r="C50963">
        <v>8.9999999999999993E-3</v>
      </c>
      <c r="D50963">
        <f t="shared" si="796"/>
        <v>0</v>
      </c>
      <c r="E50963">
        <f>+IF(AND($A50963=1,$D50963=1),1,0)</f>
        <v>0</v>
      </c>
      <c r="F50963">
        <f>+IF(AND($A50963=0,$D50963=0),1,0)</f>
        <v>1</v>
      </c>
      <c r="G50963">
        <f>+IF(AND($A50963=0,$D50963=1),1,0)</f>
        <v>0</v>
      </c>
      <c r="H50963">
        <f>+IF(AND($A50963=1,$D50963=0),1,0)</f>
        <v>0</v>
      </c>
    </row>
    <row r="50964" spans="1:8" x14ac:dyDescent="0.55000000000000004">
      <c r="A50964">
        <v>0</v>
      </c>
      <c r="B50964">
        <v>0</v>
      </c>
      <c r="C50964">
        <v>7.0000000000000001E-3</v>
      </c>
      <c r="D50964">
        <f t="shared" si="796"/>
        <v>0</v>
      </c>
      <c r="E50964">
        <f>+IF(AND($A50964=1,$D50964=1),1,0)</f>
        <v>0</v>
      </c>
      <c r="F50964">
        <f>+IF(AND($A50964=0,$D50964=0),1,0)</f>
        <v>1</v>
      </c>
      <c r="G50964">
        <f>+IF(AND($A50964=0,$D50964=1),1,0)</f>
        <v>0</v>
      </c>
      <c r="H50964">
        <f>+IF(AND($A50964=1,$D50964=0),1,0)</f>
        <v>0</v>
      </c>
    </row>
    <row r="50965" spans="1:8" x14ac:dyDescent="0.55000000000000004">
      <c r="A50965">
        <v>0</v>
      </c>
      <c r="B50965">
        <v>0</v>
      </c>
      <c r="C50965">
        <v>8.2000000000000003E-2</v>
      </c>
      <c r="D50965">
        <f t="shared" si="796"/>
        <v>1</v>
      </c>
      <c r="E50965">
        <f>+IF(AND($A50965=1,$D50965=1),1,0)</f>
        <v>0</v>
      </c>
      <c r="F50965">
        <f>+IF(AND($A50965=0,$D50965=0),1,0)</f>
        <v>0</v>
      </c>
      <c r="G50965">
        <f>+IF(AND($A50965=0,$D50965=1),1,0)</f>
        <v>1</v>
      </c>
      <c r="H50965">
        <f>+IF(AND($A50965=1,$D50965=0),1,0)</f>
        <v>0</v>
      </c>
    </row>
    <row r="50966" spans="1:8" x14ac:dyDescent="0.55000000000000004">
      <c r="A50966">
        <v>0</v>
      </c>
      <c r="B50966">
        <v>0</v>
      </c>
      <c r="C50966">
        <v>8.1000000000000003E-2</v>
      </c>
      <c r="D50966">
        <f t="shared" si="796"/>
        <v>1</v>
      </c>
      <c r="E50966">
        <f>+IF(AND($A50966=1,$D50966=1),1,0)</f>
        <v>0</v>
      </c>
      <c r="F50966">
        <f>+IF(AND($A50966=0,$D50966=0),1,0)</f>
        <v>0</v>
      </c>
      <c r="G50966">
        <f>+IF(AND($A50966=0,$D50966=1),1,0)</f>
        <v>1</v>
      </c>
      <c r="H50966">
        <f>+IF(AND($A50966=1,$D50966=0),1,0)</f>
        <v>0</v>
      </c>
    </row>
    <row r="50967" spans="1:8" x14ac:dyDescent="0.55000000000000004">
      <c r="A50967">
        <v>0</v>
      </c>
      <c r="B50967">
        <v>0</v>
      </c>
      <c r="C50967">
        <v>7.3999999999999996E-2</v>
      </c>
      <c r="D50967">
        <f t="shared" si="796"/>
        <v>0</v>
      </c>
      <c r="E50967">
        <f>+IF(AND($A50967=1,$D50967=1),1,0)</f>
        <v>0</v>
      </c>
      <c r="F50967">
        <f>+IF(AND($A50967=0,$D50967=0),1,0)</f>
        <v>1</v>
      </c>
      <c r="G50967">
        <f>+IF(AND($A50967=0,$D50967=1),1,0)</f>
        <v>0</v>
      </c>
      <c r="H50967">
        <f>+IF(AND($A50967=1,$D50967=0),1,0)</f>
        <v>0</v>
      </c>
    </row>
    <row r="50968" spans="1:8" x14ac:dyDescent="0.55000000000000004">
      <c r="A50968">
        <v>0</v>
      </c>
      <c r="B50968">
        <v>0</v>
      </c>
      <c r="C50968">
        <v>5.0000000000000001E-3</v>
      </c>
      <c r="D50968">
        <f t="shared" si="796"/>
        <v>0</v>
      </c>
      <c r="E50968">
        <f>+IF(AND($A50968=1,$D50968=1),1,0)</f>
        <v>0</v>
      </c>
      <c r="F50968">
        <f>+IF(AND($A50968=0,$D50968=0),1,0)</f>
        <v>1</v>
      </c>
      <c r="G50968">
        <f>+IF(AND($A50968=0,$D50968=1),1,0)</f>
        <v>0</v>
      </c>
      <c r="H50968">
        <f>+IF(AND($A50968=1,$D50968=0),1,0)</f>
        <v>0</v>
      </c>
    </row>
    <row r="50969" spans="1:8" x14ac:dyDescent="0.55000000000000004">
      <c r="A50969">
        <v>0</v>
      </c>
      <c r="B50969">
        <v>0</v>
      </c>
      <c r="C50969">
        <v>3.1E-2</v>
      </c>
      <c r="D50969">
        <f t="shared" si="796"/>
        <v>0</v>
      </c>
      <c r="E50969">
        <f>+IF(AND($A50969=1,$D50969=1),1,0)</f>
        <v>0</v>
      </c>
      <c r="F50969">
        <f>+IF(AND($A50969=0,$D50969=0),1,0)</f>
        <v>1</v>
      </c>
      <c r="G50969">
        <f>+IF(AND($A50969=0,$D50969=1),1,0)</f>
        <v>0</v>
      </c>
      <c r="H50969">
        <f>+IF(AND($A50969=1,$D50969=0),1,0)</f>
        <v>0</v>
      </c>
    </row>
    <row r="50970" spans="1:8" x14ac:dyDescent="0.55000000000000004">
      <c r="A50970">
        <v>0</v>
      </c>
      <c r="B50970">
        <v>0</v>
      </c>
      <c r="C50970">
        <v>1.7999999999999999E-2</v>
      </c>
      <c r="D50970">
        <f t="shared" si="796"/>
        <v>0</v>
      </c>
      <c r="E50970">
        <f>+IF(AND($A50970=1,$D50970=1),1,0)</f>
        <v>0</v>
      </c>
      <c r="F50970">
        <f>+IF(AND($A50970=0,$D50970=0),1,0)</f>
        <v>1</v>
      </c>
      <c r="G50970">
        <f>+IF(AND($A50970=0,$D50970=1),1,0)</f>
        <v>0</v>
      </c>
      <c r="H50970">
        <f>+IF(AND($A50970=1,$D50970=0),1,0)</f>
        <v>0</v>
      </c>
    </row>
    <row r="50971" spans="1:8" x14ac:dyDescent="0.55000000000000004">
      <c r="A50971">
        <v>0</v>
      </c>
      <c r="B50971">
        <v>0</v>
      </c>
      <c r="C50971">
        <v>2.4E-2</v>
      </c>
      <c r="D50971">
        <f t="shared" si="796"/>
        <v>0</v>
      </c>
      <c r="E50971">
        <f>+IF(AND($A50971=1,$D50971=1),1,0)</f>
        <v>0</v>
      </c>
      <c r="F50971">
        <f>+IF(AND($A50971=0,$D50971=0),1,0)</f>
        <v>1</v>
      </c>
      <c r="G50971">
        <f>+IF(AND($A50971=0,$D50971=1),1,0)</f>
        <v>0</v>
      </c>
      <c r="H50971">
        <f>+IF(AND($A50971=1,$D50971=0),1,0)</f>
        <v>0</v>
      </c>
    </row>
    <row r="50972" spans="1:8" x14ac:dyDescent="0.55000000000000004">
      <c r="A50972">
        <v>0</v>
      </c>
      <c r="B50972">
        <v>0</v>
      </c>
      <c r="C50972">
        <v>5.0000000000000001E-3</v>
      </c>
      <c r="D50972">
        <f t="shared" si="796"/>
        <v>0</v>
      </c>
      <c r="E50972">
        <f>+IF(AND($A50972=1,$D50972=1),1,0)</f>
        <v>0</v>
      </c>
      <c r="F50972">
        <f>+IF(AND($A50972=0,$D50972=0),1,0)</f>
        <v>1</v>
      </c>
      <c r="G50972">
        <f>+IF(AND($A50972=0,$D50972=1),1,0)</f>
        <v>0</v>
      </c>
      <c r="H50972">
        <f>+IF(AND($A50972=1,$D50972=0),1,0)</f>
        <v>0</v>
      </c>
    </row>
    <row r="50973" spans="1:8" x14ac:dyDescent="0.55000000000000004">
      <c r="A50973">
        <v>0</v>
      </c>
      <c r="B50973">
        <v>0</v>
      </c>
      <c r="C50973">
        <v>1.6E-2</v>
      </c>
      <c r="D50973">
        <f t="shared" si="796"/>
        <v>0</v>
      </c>
      <c r="E50973">
        <f>+IF(AND($A50973=1,$D50973=1),1,0)</f>
        <v>0</v>
      </c>
      <c r="F50973">
        <f>+IF(AND($A50973=0,$D50973=0),1,0)</f>
        <v>1</v>
      </c>
      <c r="G50973">
        <f>+IF(AND($A50973=0,$D50973=1),1,0)</f>
        <v>0</v>
      </c>
      <c r="H50973">
        <f>+IF(AND($A50973=1,$D50973=0),1,0)</f>
        <v>0</v>
      </c>
    </row>
    <row r="50974" spans="1:8" x14ac:dyDescent="0.55000000000000004">
      <c r="A50974">
        <v>0</v>
      </c>
      <c r="B50974">
        <v>0</v>
      </c>
      <c r="C50974">
        <v>3.4000000000000002E-2</v>
      </c>
      <c r="D50974">
        <f t="shared" si="796"/>
        <v>0</v>
      </c>
      <c r="E50974">
        <f>+IF(AND($A50974=1,$D50974=1),1,0)</f>
        <v>0</v>
      </c>
      <c r="F50974">
        <f>+IF(AND($A50974=0,$D50974=0),1,0)</f>
        <v>1</v>
      </c>
      <c r="G50974">
        <f>+IF(AND($A50974=0,$D50974=1),1,0)</f>
        <v>0</v>
      </c>
      <c r="H50974">
        <f>+IF(AND($A50974=1,$D50974=0),1,0)</f>
        <v>0</v>
      </c>
    </row>
    <row r="50975" spans="1:8" x14ac:dyDescent="0.55000000000000004">
      <c r="A50975">
        <v>0</v>
      </c>
      <c r="B50975">
        <v>0</v>
      </c>
      <c r="C50975">
        <v>1.2E-2</v>
      </c>
      <c r="D50975">
        <f t="shared" si="796"/>
        <v>0</v>
      </c>
      <c r="E50975">
        <f>+IF(AND($A50975=1,$D50975=1),1,0)</f>
        <v>0</v>
      </c>
      <c r="F50975">
        <f>+IF(AND($A50975=0,$D50975=0),1,0)</f>
        <v>1</v>
      </c>
      <c r="G50975">
        <f>+IF(AND($A50975=0,$D50975=1),1,0)</f>
        <v>0</v>
      </c>
      <c r="H50975">
        <f>+IF(AND($A50975=1,$D50975=0),1,0)</f>
        <v>0</v>
      </c>
    </row>
    <row r="50976" spans="1:8" x14ac:dyDescent="0.55000000000000004">
      <c r="A50976">
        <v>1</v>
      </c>
      <c r="B50976">
        <v>0</v>
      </c>
      <c r="C50976">
        <v>0.33800000000000002</v>
      </c>
      <c r="D50976">
        <f t="shared" si="796"/>
        <v>1</v>
      </c>
      <c r="E50976">
        <f>+IF(AND($A50976=1,$D50976=1),1,0)</f>
        <v>1</v>
      </c>
      <c r="F50976">
        <f>+IF(AND($A50976=0,$D50976=0),1,0)</f>
        <v>0</v>
      </c>
      <c r="G50976">
        <f>+IF(AND($A50976=0,$D50976=1),1,0)</f>
        <v>0</v>
      </c>
      <c r="H50976">
        <f>+IF(AND($A50976=1,$D50976=0),1,0)</f>
        <v>0</v>
      </c>
    </row>
    <row r="50977" spans="1:8" x14ac:dyDescent="0.55000000000000004">
      <c r="A50977">
        <v>0</v>
      </c>
      <c r="B50977">
        <v>0</v>
      </c>
      <c r="C50977">
        <v>2.5000000000000001E-2</v>
      </c>
      <c r="D50977">
        <f t="shared" si="796"/>
        <v>0</v>
      </c>
      <c r="E50977">
        <f>+IF(AND($A50977=1,$D50977=1),1,0)</f>
        <v>0</v>
      </c>
      <c r="F50977">
        <f>+IF(AND($A50977=0,$D50977=0),1,0)</f>
        <v>1</v>
      </c>
      <c r="G50977">
        <f>+IF(AND($A50977=0,$D50977=1),1,0)</f>
        <v>0</v>
      </c>
      <c r="H50977">
        <f>+IF(AND($A50977=1,$D50977=0),1,0)</f>
        <v>0</v>
      </c>
    </row>
    <row r="50978" spans="1:8" x14ac:dyDescent="0.55000000000000004">
      <c r="A50978">
        <v>0</v>
      </c>
      <c r="B50978">
        <v>0</v>
      </c>
      <c r="C50978">
        <v>2.9000000000000001E-2</v>
      </c>
      <c r="D50978">
        <f t="shared" si="796"/>
        <v>0</v>
      </c>
      <c r="E50978">
        <f>+IF(AND($A50978=1,$D50978=1),1,0)</f>
        <v>0</v>
      </c>
      <c r="F50978">
        <f>+IF(AND($A50978=0,$D50978=0),1,0)</f>
        <v>1</v>
      </c>
      <c r="G50978">
        <f>+IF(AND($A50978=0,$D50978=1),1,0)</f>
        <v>0</v>
      </c>
      <c r="H50978">
        <f>+IF(AND($A50978=1,$D50978=0),1,0)</f>
        <v>0</v>
      </c>
    </row>
    <row r="50979" spans="1:8" x14ac:dyDescent="0.55000000000000004">
      <c r="A50979">
        <v>0</v>
      </c>
      <c r="B50979">
        <v>0</v>
      </c>
      <c r="C50979">
        <v>6.0000000000000001E-3</v>
      </c>
      <c r="D50979">
        <f t="shared" si="796"/>
        <v>0</v>
      </c>
      <c r="E50979">
        <f>+IF(AND($A50979=1,$D50979=1),1,0)</f>
        <v>0</v>
      </c>
      <c r="F50979">
        <f>+IF(AND($A50979=0,$D50979=0),1,0)</f>
        <v>1</v>
      </c>
      <c r="G50979">
        <f>+IF(AND($A50979=0,$D50979=1),1,0)</f>
        <v>0</v>
      </c>
      <c r="H50979">
        <f>+IF(AND($A50979=1,$D50979=0),1,0)</f>
        <v>0</v>
      </c>
    </row>
    <row r="50980" spans="1:8" x14ac:dyDescent="0.55000000000000004">
      <c r="A50980">
        <v>1</v>
      </c>
      <c r="B50980">
        <v>0</v>
      </c>
      <c r="C50980">
        <v>0.16400000000000001</v>
      </c>
      <c r="D50980">
        <f t="shared" si="796"/>
        <v>1</v>
      </c>
      <c r="E50980">
        <f>+IF(AND($A50980=1,$D50980=1),1,0)</f>
        <v>1</v>
      </c>
      <c r="F50980">
        <f>+IF(AND($A50980=0,$D50980=0),1,0)</f>
        <v>0</v>
      </c>
      <c r="G50980">
        <f>+IF(AND($A50980=0,$D50980=1),1,0)</f>
        <v>0</v>
      </c>
      <c r="H50980">
        <f>+IF(AND($A50980=1,$D50980=0),1,0)</f>
        <v>0</v>
      </c>
    </row>
    <row r="50981" spans="1:8" x14ac:dyDescent="0.55000000000000004">
      <c r="A50981">
        <v>0</v>
      </c>
      <c r="B50981">
        <v>0</v>
      </c>
      <c r="C50981">
        <v>0.01</v>
      </c>
      <c r="D50981">
        <f t="shared" si="796"/>
        <v>0</v>
      </c>
      <c r="E50981">
        <f>+IF(AND($A50981=1,$D50981=1),1,0)</f>
        <v>0</v>
      </c>
      <c r="F50981">
        <f>+IF(AND($A50981=0,$D50981=0),1,0)</f>
        <v>1</v>
      </c>
      <c r="G50981">
        <f>+IF(AND($A50981=0,$D50981=1),1,0)</f>
        <v>0</v>
      </c>
      <c r="H50981">
        <f>+IF(AND($A50981=1,$D50981=0),1,0)</f>
        <v>0</v>
      </c>
    </row>
    <row r="50982" spans="1:8" x14ac:dyDescent="0.55000000000000004">
      <c r="A50982">
        <v>1</v>
      </c>
      <c r="B50982">
        <v>0</v>
      </c>
      <c r="C50982">
        <v>0.23100000000000001</v>
      </c>
      <c r="D50982">
        <f t="shared" si="796"/>
        <v>1</v>
      </c>
      <c r="E50982">
        <f>+IF(AND($A50982=1,$D50982=1),1,0)</f>
        <v>1</v>
      </c>
      <c r="F50982">
        <f>+IF(AND($A50982=0,$D50982=0),1,0)</f>
        <v>0</v>
      </c>
      <c r="G50982">
        <f>+IF(AND($A50982=0,$D50982=1),1,0)</f>
        <v>0</v>
      </c>
      <c r="H50982">
        <f>+IF(AND($A50982=1,$D50982=0),1,0)</f>
        <v>0</v>
      </c>
    </row>
    <row r="50983" spans="1:8" x14ac:dyDescent="0.55000000000000004">
      <c r="A50983">
        <v>0</v>
      </c>
      <c r="B50983">
        <v>0</v>
      </c>
      <c r="C50983">
        <v>3.5999999999999997E-2</v>
      </c>
      <c r="D50983">
        <f t="shared" si="796"/>
        <v>0</v>
      </c>
      <c r="E50983">
        <f>+IF(AND($A50983=1,$D50983=1),1,0)</f>
        <v>0</v>
      </c>
      <c r="F50983">
        <f>+IF(AND($A50983=0,$D50983=0),1,0)</f>
        <v>1</v>
      </c>
      <c r="G50983">
        <f>+IF(AND($A50983=0,$D50983=1),1,0)</f>
        <v>0</v>
      </c>
      <c r="H50983">
        <f>+IF(AND($A50983=1,$D50983=0),1,0)</f>
        <v>0</v>
      </c>
    </row>
    <row r="50984" spans="1:8" x14ac:dyDescent="0.55000000000000004">
      <c r="A50984">
        <v>0</v>
      </c>
      <c r="B50984">
        <v>0</v>
      </c>
      <c r="C50984">
        <v>2.7E-2</v>
      </c>
      <c r="D50984">
        <f t="shared" si="796"/>
        <v>0</v>
      </c>
      <c r="E50984">
        <f>+IF(AND($A50984=1,$D50984=1),1,0)</f>
        <v>0</v>
      </c>
      <c r="F50984">
        <f>+IF(AND($A50984=0,$D50984=0),1,0)</f>
        <v>1</v>
      </c>
      <c r="G50984">
        <f>+IF(AND($A50984=0,$D50984=1),1,0)</f>
        <v>0</v>
      </c>
      <c r="H50984">
        <f>+IF(AND($A50984=1,$D50984=0),1,0)</f>
        <v>0</v>
      </c>
    </row>
    <row r="50985" spans="1:8" x14ac:dyDescent="0.55000000000000004">
      <c r="A50985">
        <v>0</v>
      </c>
      <c r="B50985">
        <v>0</v>
      </c>
      <c r="C50985">
        <v>1.2E-2</v>
      </c>
      <c r="D50985">
        <f t="shared" si="796"/>
        <v>0</v>
      </c>
      <c r="E50985">
        <f>+IF(AND($A50985=1,$D50985=1),1,0)</f>
        <v>0</v>
      </c>
      <c r="F50985">
        <f>+IF(AND($A50985=0,$D50985=0),1,0)</f>
        <v>1</v>
      </c>
      <c r="G50985">
        <f>+IF(AND($A50985=0,$D50985=1),1,0)</f>
        <v>0</v>
      </c>
      <c r="H50985">
        <f>+IF(AND($A50985=1,$D50985=0),1,0)</f>
        <v>0</v>
      </c>
    </row>
    <row r="50986" spans="1:8" x14ac:dyDescent="0.55000000000000004">
      <c r="A50986">
        <v>0</v>
      </c>
      <c r="B50986">
        <v>0</v>
      </c>
      <c r="C50986">
        <v>2.4E-2</v>
      </c>
      <c r="D50986">
        <f t="shared" ref="D50986:D51049" si="797">+IF(C50986&gt;$K$2,1,0)</f>
        <v>0</v>
      </c>
      <c r="E50986">
        <f>+IF(AND($A50986=1,$D50986=1),1,0)</f>
        <v>0</v>
      </c>
      <c r="F50986">
        <f>+IF(AND($A50986=0,$D50986=0),1,0)</f>
        <v>1</v>
      </c>
      <c r="G50986">
        <f>+IF(AND($A50986=0,$D50986=1),1,0)</f>
        <v>0</v>
      </c>
      <c r="H50986">
        <f>+IF(AND($A50986=1,$D50986=0),1,0)</f>
        <v>0</v>
      </c>
    </row>
    <row r="50987" spans="1:8" x14ac:dyDescent="0.55000000000000004">
      <c r="A50987">
        <v>0</v>
      </c>
      <c r="B50987">
        <v>0</v>
      </c>
      <c r="C50987">
        <v>7.0000000000000001E-3</v>
      </c>
      <c r="D50987">
        <f t="shared" si="797"/>
        <v>0</v>
      </c>
      <c r="E50987">
        <f>+IF(AND($A50987=1,$D50987=1),1,0)</f>
        <v>0</v>
      </c>
      <c r="F50987">
        <f>+IF(AND($A50987=0,$D50987=0),1,0)</f>
        <v>1</v>
      </c>
      <c r="G50987">
        <f>+IF(AND($A50987=0,$D50987=1),1,0)</f>
        <v>0</v>
      </c>
      <c r="H50987">
        <f>+IF(AND($A50987=1,$D50987=0),1,0)</f>
        <v>0</v>
      </c>
    </row>
    <row r="50988" spans="1:8" x14ac:dyDescent="0.55000000000000004">
      <c r="A50988">
        <v>0</v>
      </c>
      <c r="B50988">
        <v>0</v>
      </c>
      <c r="C50988">
        <v>1.2999999999999999E-2</v>
      </c>
      <c r="D50988">
        <f t="shared" si="797"/>
        <v>0</v>
      </c>
      <c r="E50988">
        <f>+IF(AND($A50988=1,$D50988=1),1,0)</f>
        <v>0</v>
      </c>
      <c r="F50988">
        <f>+IF(AND($A50988=0,$D50988=0),1,0)</f>
        <v>1</v>
      </c>
      <c r="G50988">
        <f>+IF(AND($A50988=0,$D50988=1),1,0)</f>
        <v>0</v>
      </c>
      <c r="H50988">
        <f>+IF(AND($A50988=1,$D50988=0),1,0)</f>
        <v>0</v>
      </c>
    </row>
    <row r="50989" spans="1:8" x14ac:dyDescent="0.55000000000000004">
      <c r="A50989">
        <v>0</v>
      </c>
      <c r="B50989">
        <v>0</v>
      </c>
      <c r="C50989">
        <v>2.7E-2</v>
      </c>
      <c r="D50989">
        <f t="shared" si="797"/>
        <v>0</v>
      </c>
      <c r="E50989">
        <f>+IF(AND($A50989=1,$D50989=1),1,0)</f>
        <v>0</v>
      </c>
      <c r="F50989">
        <f>+IF(AND($A50989=0,$D50989=0),1,0)</f>
        <v>1</v>
      </c>
      <c r="G50989">
        <f>+IF(AND($A50989=0,$D50989=1),1,0)</f>
        <v>0</v>
      </c>
      <c r="H50989">
        <f>+IF(AND($A50989=1,$D50989=0),1,0)</f>
        <v>0</v>
      </c>
    </row>
    <row r="50990" spans="1:8" x14ac:dyDescent="0.55000000000000004">
      <c r="A50990">
        <v>0</v>
      </c>
      <c r="B50990">
        <v>0</v>
      </c>
      <c r="C50990">
        <v>1.6E-2</v>
      </c>
      <c r="D50990">
        <f t="shared" si="797"/>
        <v>0</v>
      </c>
      <c r="E50990">
        <f>+IF(AND($A50990=1,$D50990=1),1,0)</f>
        <v>0</v>
      </c>
      <c r="F50990">
        <f>+IF(AND($A50990=0,$D50990=0),1,0)</f>
        <v>1</v>
      </c>
      <c r="G50990">
        <f>+IF(AND($A50990=0,$D50990=1),1,0)</f>
        <v>0</v>
      </c>
      <c r="H50990">
        <f>+IF(AND($A50990=1,$D50990=0),1,0)</f>
        <v>0</v>
      </c>
    </row>
    <row r="50991" spans="1:8" x14ac:dyDescent="0.55000000000000004">
      <c r="A50991">
        <v>0</v>
      </c>
      <c r="B50991">
        <v>0</v>
      </c>
      <c r="C50991">
        <v>1.4999999999999999E-2</v>
      </c>
      <c r="D50991">
        <f t="shared" si="797"/>
        <v>0</v>
      </c>
      <c r="E50991">
        <f>+IF(AND($A50991=1,$D50991=1),1,0)</f>
        <v>0</v>
      </c>
      <c r="F50991">
        <f>+IF(AND($A50991=0,$D50991=0),1,0)</f>
        <v>1</v>
      </c>
      <c r="G50991">
        <f>+IF(AND($A50991=0,$D50991=1),1,0)</f>
        <v>0</v>
      </c>
      <c r="H50991">
        <f>+IF(AND($A50991=1,$D50991=0),1,0)</f>
        <v>0</v>
      </c>
    </row>
    <row r="50992" spans="1:8" x14ac:dyDescent="0.55000000000000004">
      <c r="A50992">
        <v>0</v>
      </c>
      <c r="B50992">
        <v>0</v>
      </c>
      <c r="C50992">
        <v>1.2999999999999999E-2</v>
      </c>
      <c r="D50992">
        <f t="shared" si="797"/>
        <v>0</v>
      </c>
      <c r="E50992">
        <f>+IF(AND($A50992=1,$D50992=1),1,0)</f>
        <v>0</v>
      </c>
      <c r="F50992">
        <f>+IF(AND($A50992=0,$D50992=0),1,0)</f>
        <v>1</v>
      </c>
      <c r="G50992">
        <f>+IF(AND($A50992=0,$D50992=1),1,0)</f>
        <v>0</v>
      </c>
      <c r="H50992">
        <f>+IF(AND($A50992=1,$D50992=0),1,0)</f>
        <v>0</v>
      </c>
    </row>
    <row r="50993" spans="1:8" x14ac:dyDescent="0.55000000000000004">
      <c r="A50993">
        <v>0</v>
      </c>
      <c r="B50993">
        <v>0</v>
      </c>
      <c r="C50993">
        <v>8.9999999999999993E-3</v>
      </c>
      <c r="D50993">
        <f t="shared" si="797"/>
        <v>0</v>
      </c>
      <c r="E50993">
        <f>+IF(AND($A50993=1,$D50993=1),1,0)</f>
        <v>0</v>
      </c>
      <c r="F50993">
        <f>+IF(AND($A50993=0,$D50993=0),1,0)</f>
        <v>1</v>
      </c>
      <c r="G50993">
        <f>+IF(AND($A50993=0,$D50993=1),1,0)</f>
        <v>0</v>
      </c>
      <c r="H50993">
        <f>+IF(AND($A50993=1,$D50993=0),1,0)</f>
        <v>0</v>
      </c>
    </row>
    <row r="50994" spans="1:8" x14ac:dyDescent="0.55000000000000004">
      <c r="A50994">
        <v>0</v>
      </c>
      <c r="B50994">
        <v>0</v>
      </c>
      <c r="C50994">
        <v>3.9E-2</v>
      </c>
      <c r="D50994">
        <f t="shared" si="797"/>
        <v>0</v>
      </c>
      <c r="E50994">
        <f>+IF(AND($A50994=1,$D50994=1),1,0)</f>
        <v>0</v>
      </c>
      <c r="F50994">
        <f>+IF(AND($A50994=0,$D50994=0),1,0)</f>
        <v>1</v>
      </c>
      <c r="G50994">
        <f>+IF(AND($A50994=0,$D50994=1),1,0)</f>
        <v>0</v>
      </c>
      <c r="H50994">
        <f>+IF(AND($A50994=1,$D50994=0),1,0)</f>
        <v>0</v>
      </c>
    </row>
    <row r="50995" spans="1:8" x14ac:dyDescent="0.55000000000000004">
      <c r="A50995">
        <v>0</v>
      </c>
      <c r="B50995">
        <v>0</v>
      </c>
      <c r="C50995">
        <v>3.9E-2</v>
      </c>
      <c r="D50995">
        <f t="shared" si="797"/>
        <v>0</v>
      </c>
      <c r="E50995">
        <f>+IF(AND($A50995=1,$D50995=1),1,0)</f>
        <v>0</v>
      </c>
      <c r="F50995">
        <f>+IF(AND($A50995=0,$D50995=0),1,0)</f>
        <v>1</v>
      </c>
      <c r="G50995">
        <f>+IF(AND($A50995=0,$D50995=1),1,0)</f>
        <v>0</v>
      </c>
      <c r="H50995">
        <f>+IF(AND($A50995=1,$D50995=0),1,0)</f>
        <v>0</v>
      </c>
    </row>
    <row r="50996" spans="1:8" x14ac:dyDescent="0.55000000000000004">
      <c r="A50996">
        <v>0</v>
      </c>
      <c r="B50996">
        <v>0</v>
      </c>
      <c r="C50996">
        <v>1.9E-2</v>
      </c>
      <c r="D50996">
        <f t="shared" si="797"/>
        <v>0</v>
      </c>
      <c r="E50996">
        <f>+IF(AND($A50996=1,$D50996=1),1,0)</f>
        <v>0</v>
      </c>
      <c r="F50996">
        <f>+IF(AND($A50996=0,$D50996=0),1,0)</f>
        <v>1</v>
      </c>
      <c r="G50996">
        <f>+IF(AND($A50996=0,$D50996=1),1,0)</f>
        <v>0</v>
      </c>
      <c r="H50996">
        <f>+IF(AND($A50996=1,$D50996=0),1,0)</f>
        <v>0</v>
      </c>
    </row>
    <row r="50997" spans="1:8" x14ac:dyDescent="0.55000000000000004">
      <c r="A50997">
        <v>0</v>
      </c>
      <c r="B50997">
        <v>0</v>
      </c>
      <c r="C50997">
        <v>1.2E-2</v>
      </c>
      <c r="D50997">
        <f t="shared" si="797"/>
        <v>0</v>
      </c>
      <c r="E50997">
        <f>+IF(AND($A50997=1,$D50997=1),1,0)</f>
        <v>0</v>
      </c>
      <c r="F50997">
        <f>+IF(AND($A50997=0,$D50997=0),1,0)</f>
        <v>1</v>
      </c>
      <c r="G50997">
        <f>+IF(AND($A50997=0,$D50997=1),1,0)</f>
        <v>0</v>
      </c>
      <c r="H50997">
        <f>+IF(AND($A50997=1,$D50997=0),1,0)</f>
        <v>0</v>
      </c>
    </row>
    <row r="50998" spans="1:8" x14ac:dyDescent="0.55000000000000004">
      <c r="A50998">
        <v>0</v>
      </c>
      <c r="B50998">
        <v>0</v>
      </c>
      <c r="C50998">
        <v>5.0000000000000001E-3</v>
      </c>
      <c r="D50998">
        <f t="shared" si="797"/>
        <v>0</v>
      </c>
      <c r="E50998">
        <f>+IF(AND($A50998=1,$D50998=1),1,0)</f>
        <v>0</v>
      </c>
      <c r="F50998">
        <f>+IF(AND($A50998=0,$D50998=0),1,0)</f>
        <v>1</v>
      </c>
      <c r="G50998">
        <f>+IF(AND($A50998=0,$D50998=1),1,0)</f>
        <v>0</v>
      </c>
      <c r="H50998">
        <f>+IF(AND($A50998=1,$D50998=0),1,0)</f>
        <v>0</v>
      </c>
    </row>
    <row r="50999" spans="1:8" x14ac:dyDescent="0.55000000000000004">
      <c r="A50999">
        <v>0</v>
      </c>
      <c r="B50999">
        <v>0</v>
      </c>
      <c r="C50999">
        <v>1.2999999999999999E-2</v>
      </c>
      <c r="D50999">
        <f t="shared" si="797"/>
        <v>0</v>
      </c>
      <c r="E50999">
        <f>+IF(AND($A50999=1,$D50999=1),1,0)</f>
        <v>0</v>
      </c>
      <c r="F50999">
        <f>+IF(AND($A50999=0,$D50999=0),1,0)</f>
        <v>1</v>
      </c>
      <c r="G50999">
        <f>+IF(AND($A50999=0,$D50999=1),1,0)</f>
        <v>0</v>
      </c>
      <c r="H50999">
        <f>+IF(AND($A50999=1,$D50999=0),1,0)</f>
        <v>0</v>
      </c>
    </row>
    <row r="51000" spans="1:8" x14ac:dyDescent="0.55000000000000004">
      <c r="A51000">
        <v>0</v>
      </c>
      <c r="B51000">
        <v>0</v>
      </c>
      <c r="C51000">
        <v>1.6E-2</v>
      </c>
      <c r="D51000">
        <f t="shared" si="797"/>
        <v>0</v>
      </c>
      <c r="E51000">
        <f>+IF(AND($A51000=1,$D51000=1),1,0)</f>
        <v>0</v>
      </c>
      <c r="F51000">
        <f>+IF(AND($A51000=0,$D51000=0),1,0)</f>
        <v>1</v>
      </c>
      <c r="G51000">
        <f>+IF(AND($A51000=0,$D51000=1),1,0)</f>
        <v>0</v>
      </c>
      <c r="H51000">
        <f>+IF(AND($A51000=1,$D51000=0),1,0)</f>
        <v>0</v>
      </c>
    </row>
    <row r="51001" spans="1:8" x14ac:dyDescent="0.55000000000000004">
      <c r="A51001">
        <v>0</v>
      </c>
      <c r="B51001">
        <v>0</v>
      </c>
      <c r="C51001">
        <v>5.0000000000000001E-3</v>
      </c>
      <c r="D51001">
        <f t="shared" si="797"/>
        <v>0</v>
      </c>
      <c r="E51001">
        <f>+IF(AND($A51001=1,$D51001=1),1,0)</f>
        <v>0</v>
      </c>
      <c r="F51001">
        <f>+IF(AND($A51001=0,$D51001=0),1,0)</f>
        <v>1</v>
      </c>
      <c r="G51001">
        <f>+IF(AND($A51001=0,$D51001=1),1,0)</f>
        <v>0</v>
      </c>
      <c r="H51001">
        <f>+IF(AND($A51001=1,$D51001=0),1,0)</f>
        <v>0</v>
      </c>
    </row>
    <row r="51002" spans="1:8" x14ac:dyDescent="0.55000000000000004">
      <c r="A51002">
        <v>0</v>
      </c>
      <c r="B51002">
        <v>0</v>
      </c>
      <c r="C51002">
        <v>2.5999999999999999E-2</v>
      </c>
      <c r="D51002">
        <f t="shared" si="797"/>
        <v>0</v>
      </c>
      <c r="E51002">
        <f>+IF(AND($A51002=1,$D51002=1),1,0)</f>
        <v>0</v>
      </c>
      <c r="F51002">
        <f>+IF(AND($A51002=0,$D51002=0),1,0)</f>
        <v>1</v>
      </c>
      <c r="G51002">
        <f>+IF(AND($A51002=0,$D51002=1),1,0)</f>
        <v>0</v>
      </c>
      <c r="H51002">
        <f>+IF(AND($A51002=1,$D51002=0),1,0)</f>
        <v>0</v>
      </c>
    </row>
    <row r="51003" spans="1:8" x14ac:dyDescent="0.55000000000000004">
      <c r="A51003">
        <v>0</v>
      </c>
      <c r="B51003">
        <v>0</v>
      </c>
      <c r="C51003">
        <v>1.9E-2</v>
      </c>
      <c r="D51003">
        <f t="shared" si="797"/>
        <v>0</v>
      </c>
      <c r="E51003">
        <f>+IF(AND($A51003=1,$D51003=1),1,0)</f>
        <v>0</v>
      </c>
      <c r="F51003">
        <f>+IF(AND($A51003=0,$D51003=0),1,0)</f>
        <v>1</v>
      </c>
      <c r="G51003">
        <f>+IF(AND($A51003=0,$D51003=1),1,0)</f>
        <v>0</v>
      </c>
      <c r="H51003">
        <f>+IF(AND($A51003=1,$D51003=0),1,0)</f>
        <v>0</v>
      </c>
    </row>
    <row r="51004" spans="1:8" x14ac:dyDescent="0.55000000000000004">
      <c r="A51004">
        <v>0</v>
      </c>
      <c r="B51004">
        <v>0</v>
      </c>
      <c r="C51004">
        <v>5.0000000000000001E-3</v>
      </c>
      <c r="D51004">
        <f t="shared" si="797"/>
        <v>0</v>
      </c>
      <c r="E51004">
        <f>+IF(AND($A51004=1,$D51004=1),1,0)</f>
        <v>0</v>
      </c>
      <c r="F51004">
        <f>+IF(AND($A51004=0,$D51004=0),1,0)</f>
        <v>1</v>
      </c>
      <c r="G51004">
        <f>+IF(AND($A51004=0,$D51004=1),1,0)</f>
        <v>0</v>
      </c>
      <c r="H51004">
        <f>+IF(AND($A51004=1,$D51004=0),1,0)</f>
        <v>0</v>
      </c>
    </row>
    <row r="51005" spans="1:8" x14ac:dyDescent="0.55000000000000004">
      <c r="A51005">
        <v>0</v>
      </c>
      <c r="B51005">
        <v>0</v>
      </c>
      <c r="C51005">
        <v>8.1000000000000003E-2</v>
      </c>
      <c r="D51005">
        <f t="shared" si="797"/>
        <v>1</v>
      </c>
      <c r="E51005">
        <f>+IF(AND($A51005=1,$D51005=1),1,0)</f>
        <v>0</v>
      </c>
      <c r="F51005">
        <f>+IF(AND($A51005=0,$D51005=0),1,0)</f>
        <v>0</v>
      </c>
      <c r="G51005">
        <f>+IF(AND($A51005=0,$D51005=1),1,0)</f>
        <v>1</v>
      </c>
      <c r="H51005">
        <f>+IF(AND($A51005=1,$D51005=0),1,0)</f>
        <v>0</v>
      </c>
    </row>
    <row r="51006" spans="1:8" x14ac:dyDescent="0.55000000000000004">
      <c r="A51006">
        <v>0</v>
      </c>
      <c r="B51006">
        <v>0</v>
      </c>
      <c r="C51006">
        <v>1.2999999999999999E-2</v>
      </c>
      <c r="D51006">
        <f t="shared" si="797"/>
        <v>0</v>
      </c>
      <c r="E51006">
        <f>+IF(AND($A51006=1,$D51006=1),1,0)</f>
        <v>0</v>
      </c>
      <c r="F51006">
        <f>+IF(AND($A51006=0,$D51006=0),1,0)</f>
        <v>1</v>
      </c>
      <c r="G51006">
        <f>+IF(AND($A51006=0,$D51006=1),1,0)</f>
        <v>0</v>
      </c>
      <c r="H51006">
        <f>+IF(AND($A51006=1,$D51006=0),1,0)</f>
        <v>0</v>
      </c>
    </row>
    <row r="51007" spans="1:8" x14ac:dyDescent="0.55000000000000004">
      <c r="A51007">
        <v>0</v>
      </c>
      <c r="B51007">
        <v>0</v>
      </c>
      <c r="C51007">
        <v>2.9000000000000001E-2</v>
      </c>
      <c r="D51007">
        <f t="shared" si="797"/>
        <v>0</v>
      </c>
      <c r="E51007">
        <f>+IF(AND($A51007=1,$D51007=1),1,0)</f>
        <v>0</v>
      </c>
      <c r="F51007">
        <f>+IF(AND($A51007=0,$D51007=0),1,0)</f>
        <v>1</v>
      </c>
      <c r="G51007">
        <f>+IF(AND($A51007=0,$D51007=1),1,0)</f>
        <v>0</v>
      </c>
      <c r="H51007">
        <f>+IF(AND($A51007=1,$D51007=0),1,0)</f>
        <v>0</v>
      </c>
    </row>
    <row r="51008" spans="1:8" x14ac:dyDescent="0.55000000000000004">
      <c r="A51008">
        <v>0</v>
      </c>
      <c r="B51008">
        <v>0</v>
      </c>
      <c r="C51008">
        <v>1.4E-2</v>
      </c>
      <c r="D51008">
        <f t="shared" si="797"/>
        <v>0</v>
      </c>
      <c r="E51008">
        <f>+IF(AND($A51008=1,$D51008=1),1,0)</f>
        <v>0</v>
      </c>
      <c r="F51008">
        <f>+IF(AND($A51008=0,$D51008=0),1,0)</f>
        <v>1</v>
      </c>
      <c r="G51008">
        <f>+IF(AND($A51008=0,$D51008=1),1,0)</f>
        <v>0</v>
      </c>
      <c r="H51008">
        <f>+IF(AND($A51008=1,$D51008=0),1,0)</f>
        <v>0</v>
      </c>
    </row>
    <row r="51009" spans="1:8" x14ac:dyDescent="0.55000000000000004">
      <c r="A51009">
        <v>0</v>
      </c>
      <c r="B51009">
        <v>0</v>
      </c>
      <c r="C51009">
        <v>0.152</v>
      </c>
      <c r="D51009">
        <f t="shared" si="797"/>
        <v>1</v>
      </c>
      <c r="E51009">
        <f>+IF(AND($A51009=1,$D51009=1),1,0)</f>
        <v>0</v>
      </c>
      <c r="F51009">
        <f>+IF(AND($A51009=0,$D51009=0),1,0)</f>
        <v>0</v>
      </c>
      <c r="G51009">
        <f>+IF(AND($A51009=0,$D51009=1),1,0)</f>
        <v>1</v>
      </c>
      <c r="H51009">
        <f>+IF(AND($A51009=1,$D51009=0),1,0)</f>
        <v>0</v>
      </c>
    </row>
    <row r="51010" spans="1:8" x14ac:dyDescent="0.55000000000000004">
      <c r="A51010">
        <v>0</v>
      </c>
      <c r="B51010">
        <v>0</v>
      </c>
      <c r="C51010">
        <v>0.06</v>
      </c>
      <c r="D51010">
        <f t="shared" si="797"/>
        <v>0</v>
      </c>
      <c r="E51010">
        <f>+IF(AND($A51010=1,$D51010=1),1,0)</f>
        <v>0</v>
      </c>
      <c r="F51010">
        <f>+IF(AND($A51010=0,$D51010=0),1,0)</f>
        <v>1</v>
      </c>
      <c r="G51010">
        <f>+IF(AND($A51010=0,$D51010=1),1,0)</f>
        <v>0</v>
      </c>
      <c r="H51010">
        <f>+IF(AND($A51010=1,$D51010=0),1,0)</f>
        <v>0</v>
      </c>
    </row>
    <row r="51011" spans="1:8" x14ac:dyDescent="0.55000000000000004">
      <c r="A51011">
        <v>0</v>
      </c>
      <c r="B51011">
        <v>0</v>
      </c>
      <c r="C51011">
        <v>2.7E-2</v>
      </c>
      <c r="D51011">
        <f t="shared" si="797"/>
        <v>0</v>
      </c>
      <c r="E51011">
        <f>+IF(AND($A51011=1,$D51011=1),1,0)</f>
        <v>0</v>
      </c>
      <c r="F51011">
        <f>+IF(AND($A51011=0,$D51011=0),1,0)</f>
        <v>1</v>
      </c>
      <c r="G51011">
        <f>+IF(AND($A51011=0,$D51011=1),1,0)</f>
        <v>0</v>
      </c>
      <c r="H51011">
        <f>+IF(AND($A51011=1,$D51011=0),1,0)</f>
        <v>0</v>
      </c>
    </row>
    <row r="51012" spans="1:8" x14ac:dyDescent="0.55000000000000004">
      <c r="A51012">
        <v>0</v>
      </c>
      <c r="B51012">
        <v>0</v>
      </c>
      <c r="C51012">
        <v>0.19600000000000001</v>
      </c>
      <c r="D51012">
        <f t="shared" si="797"/>
        <v>1</v>
      </c>
      <c r="E51012">
        <f>+IF(AND($A51012=1,$D51012=1),1,0)</f>
        <v>0</v>
      </c>
      <c r="F51012">
        <f>+IF(AND($A51012=0,$D51012=0),1,0)</f>
        <v>0</v>
      </c>
      <c r="G51012">
        <f>+IF(AND($A51012=0,$D51012=1),1,0)</f>
        <v>1</v>
      </c>
      <c r="H51012">
        <f>+IF(AND($A51012=1,$D51012=0),1,0)</f>
        <v>0</v>
      </c>
    </row>
    <row r="51013" spans="1:8" x14ac:dyDescent="0.55000000000000004">
      <c r="A51013">
        <v>0</v>
      </c>
      <c r="B51013">
        <v>0</v>
      </c>
      <c r="C51013">
        <v>5.1999999999999998E-2</v>
      </c>
      <c r="D51013">
        <f t="shared" si="797"/>
        <v>0</v>
      </c>
      <c r="E51013">
        <f>+IF(AND($A51013=1,$D51013=1),1,0)</f>
        <v>0</v>
      </c>
      <c r="F51013">
        <f>+IF(AND($A51013=0,$D51013=0),1,0)</f>
        <v>1</v>
      </c>
      <c r="G51013">
        <f>+IF(AND($A51013=0,$D51013=1),1,0)</f>
        <v>0</v>
      </c>
      <c r="H51013">
        <f>+IF(AND($A51013=1,$D51013=0),1,0)</f>
        <v>0</v>
      </c>
    </row>
    <row r="51014" spans="1:8" x14ac:dyDescent="0.55000000000000004">
      <c r="A51014">
        <v>0</v>
      </c>
      <c r="B51014">
        <v>0</v>
      </c>
      <c r="C51014">
        <v>3.7999999999999999E-2</v>
      </c>
      <c r="D51014">
        <f t="shared" si="797"/>
        <v>0</v>
      </c>
      <c r="E51014">
        <f>+IF(AND($A51014=1,$D51014=1),1,0)</f>
        <v>0</v>
      </c>
      <c r="F51014">
        <f>+IF(AND($A51014=0,$D51014=0),1,0)</f>
        <v>1</v>
      </c>
      <c r="G51014">
        <f>+IF(AND($A51014=0,$D51014=1),1,0)</f>
        <v>0</v>
      </c>
      <c r="H51014">
        <f>+IF(AND($A51014=1,$D51014=0),1,0)</f>
        <v>0</v>
      </c>
    </row>
    <row r="51015" spans="1:8" x14ac:dyDescent="0.55000000000000004">
      <c r="A51015">
        <v>0</v>
      </c>
      <c r="B51015">
        <v>0</v>
      </c>
      <c r="C51015">
        <v>8.1000000000000003E-2</v>
      </c>
      <c r="D51015">
        <f t="shared" si="797"/>
        <v>1</v>
      </c>
      <c r="E51015">
        <f>+IF(AND($A51015=1,$D51015=1),1,0)</f>
        <v>0</v>
      </c>
      <c r="F51015">
        <f>+IF(AND($A51015=0,$D51015=0),1,0)</f>
        <v>0</v>
      </c>
      <c r="G51015">
        <f>+IF(AND($A51015=0,$D51015=1),1,0)</f>
        <v>1</v>
      </c>
      <c r="H51015">
        <f>+IF(AND($A51015=1,$D51015=0),1,0)</f>
        <v>0</v>
      </c>
    </row>
    <row r="51016" spans="1:8" x14ac:dyDescent="0.55000000000000004">
      <c r="A51016">
        <v>0</v>
      </c>
      <c r="B51016">
        <v>0</v>
      </c>
      <c r="C51016">
        <v>3.9E-2</v>
      </c>
      <c r="D51016">
        <f t="shared" si="797"/>
        <v>0</v>
      </c>
      <c r="E51016">
        <f>+IF(AND($A51016=1,$D51016=1),1,0)</f>
        <v>0</v>
      </c>
      <c r="F51016">
        <f>+IF(AND($A51016=0,$D51016=0),1,0)</f>
        <v>1</v>
      </c>
      <c r="G51016">
        <f>+IF(AND($A51016=0,$D51016=1),1,0)</f>
        <v>0</v>
      </c>
      <c r="H51016">
        <f>+IF(AND($A51016=1,$D51016=0),1,0)</f>
        <v>0</v>
      </c>
    </row>
    <row r="51017" spans="1:8" x14ac:dyDescent="0.55000000000000004">
      <c r="A51017">
        <v>0</v>
      </c>
      <c r="B51017">
        <v>0</v>
      </c>
      <c r="C51017">
        <v>5.0000000000000001E-3</v>
      </c>
      <c r="D51017">
        <f t="shared" si="797"/>
        <v>0</v>
      </c>
      <c r="E51017">
        <f>+IF(AND($A51017=1,$D51017=1),1,0)</f>
        <v>0</v>
      </c>
      <c r="F51017">
        <f>+IF(AND($A51017=0,$D51017=0),1,0)</f>
        <v>1</v>
      </c>
      <c r="G51017">
        <f>+IF(AND($A51017=0,$D51017=1),1,0)</f>
        <v>0</v>
      </c>
      <c r="H51017">
        <f>+IF(AND($A51017=1,$D51017=0),1,0)</f>
        <v>0</v>
      </c>
    </row>
    <row r="51018" spans="1:8" x14ac:dyDescent="0.55000000000000004">
      <c r="A51018">
        <v>0</v>
      </c>
      <c r="B51018">
        <v>0</v>
      </c>
      <c r="C51018">
        <v>1.2999999999999999E-2</v>
      </c>
      <c r="D51018">
        <f t="shared" si="797"/>
        <v>0</v>
      </c>
      <c r="E51018">
        <f>+IF(AND($A51018=1,$D51018=1),1,0)</f>
        <v>0</v>
      </c>
      <c r="F51018">
        <f>+IF(AND($A51018=0,$D51018=0),1,0)</f>
        <v>1</v>
      </c>
      <c r="G51018">
        <f>+IF(AND($A51018=0,$D51018=1),1,0)</f>
        <v>0</v>
      </c>
      <c r="H51018">
        <f>+IF(AND($A51018=1,$D51018=0),1,0)</f>
        <v>0</v>
      </c>
    </row>
    <row r="51019" spans="1:8" x14ac:dyDescent="0.55000000000000004">
      <c r="A51019">
        <v>1</v>
      </c>
      <c r="B51019">
        <v>0</v>
      </c>
      <c r="C51019">
        <v>0.27300000000000002</v>
      </c>
      <c r="D51019">
        <f t="shared" si="797"/>
        <v>1</v>
      </c>
      <c r="E51019">
        <f>+IF(AND($A51019=1,$D51019=1),1,0)</f>
        <v>1</v>
      </c>
      <c r="F51019">
        <f>+IF(AND($A51019=0,$D51019=0),1,0)</f>
        <v>0</v>
      </c>
      <c r="G51019">
        <f>+IF(AND($A51019=0,$D51019=1),1,0)</f>
        <v>0</v>
      </c>
      <c r="H51019">
        <f>+IF(AND($A51019=1,$D51019=0),1,0)</f>
        <v>0</v>
      </c>
    </row>
    <row r="51020" spans="1:8" x14ac:dyDescent="0.55000000000000004">
      <c r="A51020">
        <v>0</v>
      </c>
      <c r="B51020">
        <v>0</v>
      </c>
      <c r="C51020">
        <v>1.0999999999999999E-2</v>
      </c>
      <c r="D51020">
        <f t="shared" si="797"/>
        <v>0</v>
      </c>
      <c r="E51020">
        <f>+IF(AND($A51020=1,$D51020=1),1,0)</f>
        <v>0</v>
      </c>
      <c r="F51020">
        <f>+IF(AND($A51020=0,$D51020=0),1,0)</f>
        <v>1</v>
      </c>
      <c r="G51020">
        <f>+IF(AND($A51020=0,$D51020=1),1,0)</f>
        <v>0</v>
      </c>
      <c r="H51020">
        <f>+IF(AND($A51020=1,$D51020=0),1,0)</f>
        <v>0</v>
      </c>
    </row>
    <row r="51021" spans="1:8" x14ac:dyDescent="0.55000000000000004">
      <c r="A51021">
        <v>1</v>
      </c>
      <c r="B51021">
        <v>0</v>
      </c>
      <c r="C51021">
        <v>0.10199999999999999</v>
      </c>
      <c r="D51021">
        <f t="shared" si="797"/>
        <v>1</v>
      </c>
      <c r="E51021">
        <f>+IF(AND($A51021=1,$D51021=1),1,0)</f>
        <v>1</v>
      </c>
      <c r="F51021">
        <f>+IF(AND($A51021=0,$D51021=0),1,0)</f>
        <v>0</v>
      </c>
      <c r="G51021">
        <f>+IF(AND($A51021=0,$D51021=1),1,0)</f>
        <v>0</v>
      </c>
      <c r="H51021">
        <f>+IF(AND($A51021=1,$D51021=0),1,0)</f>
        <v>0</v>
      </c>
    </row>
    <row r="51022" spans="1:8" x14ac:dyDescent="0.55000000000000004">
      <c r="A51022">
        <v>0</v>
      </c>
      <c r="B51022">
        <v>0</v>
      </c>
      <c r="C51022">
        <v>1.0999999999999999E-2</v>
      </c>
      <c r="D51022">
        <f t="shared" si="797"/>
        <v>0</v>
      </c>
      <c r="E51022">
        <f>+IF(AND($A51022=1,$D51022=1),1,0)</f>
        <v>0</v>
      </c>
      <c r="F51022">
        <f>+IF(AND($A51022=0,$D51022=0),1,0)</f>
        <v>1</v>
      </c>
      <c r="G51022">
        <f>+IF(AND($A51022=0,$D51022=1),1,0)</f>
        <v>0</v>
      </c>
      <c r="H51022">
        <f>+IF(AND($A51022=1,$D51022=0),1,0)</f>
        <v>0</v>
      </c>
    </row>
    <row r="51023" spans="1:8" x14ac:dyDescent="0.55000000000000004">
      <c r="A51023">
        <v>0</v>
      </c>
      <c r="B51023">
        <v>0</v>
      </c>
      <c r="C51023">
        <v>2.9000000000000001E-2</v>
      </c>
      <c r="D51023">
        <f t="shared" si="797"/>
        <v>0</v>
      </c>
      <c r="E51023">
        <f>+IF(AND($A51023=1,$D51023=1),1,0)</f>
        <v>0</v>
      </c>
      <c r="F51023">
        <f>+IF(AND($A51023=0,$D51023=0),1,0)</f>
        <v>1</v>
      </c>
      <c r="G51023">
        <f>+IF(AND($A51023=0,$D51023=1),1,0)</f>
        <v>0</v>
      </c>
      <c r="H51023">
        <f>+IF(AND($A51023=1,$D51023=0),1,0)</f>
        <v>0</v>
      </c>
    </row>
    <row r="51024" spans="1:8" x14ac:dyDescent="0.55000000000000004">
      <c r="A51024">
        <v>0</v>
      </c>
      <c r="B51024">
        <v>0</v>
      </c>
      <c r="C51024">
        <v>1.0999999999999999E-2</v>
      </c>
      <c r="D51024">
        <f t="shared" si="797"/>
        <v>0</v>
      </c>
      <c r="E51024">
        <f>+IF(AND($A51024=1,$D51024=1),1,0)</f>
        <v>0</v>
      </c>
      <c r="F51024">
        <f>+IF(AND($A51024=0,$D51024=0),1,0)</f>
        <v>1</v>
      </c>
      <c r="G51024">
        <f>+IF(AND($A51024=0,$D51024=1),1,0)</f>
        <v>0</v>
      </c>
      <c r="H51024">
        <f>+IF(AND($A51024=1,$D51024=0),1,0)</f>
        <v>0</v>
      </c>
    </row>
    <row r="51025" spans="1:8" x14ac:dyDescent="0.55000000000000004">
      <c r="A51025">
        <v>0</v>
      </c>
      <c r="B51025">
        <v>0</v>
      </c>
      <c r="C51025">
        <v>2.3E-2</v>
      </c>
      <c r="D51025">
        <f t="shared" si="797"/>
        <v>0</v>
      </c>
      <c r="E51025">
        <f>+IF(AND($A51025=1,$D51025=1),1,0)</f>
        <v>0</v>
      </c>
      <c r="F51025">
        <f>+IF(AND($A51025=0,$D51025=0),1,0)</f>
        <v>1</v>
      </c>
      <c r="G51025">
        <f>+IF(AND($A51025=0,$D51025=1),1,0)</f>
        <v>0</v>
      </c>
      <c r="H51025">
        <f>+IF(AND($A51025=1,$D51025=0),1,0)</f>
        <v>0</v>
      </c>
    </row>
    <row r="51026" spans="1:8" x14ac:dyDescent="0.55000000000000004">
      <c r="A51026">
        <v>0</v>
      </c>
      <c r="B51026">
        <v>0</v>
      </c>
      <c r="C51026">
        <v>0.06</v>
      </c>
      <c r="D51026">
        <f t="shared" si="797"/>
        <v>0</v>
      </c>
      <c r="E51026">
        <f>+IF(AND($A51026=1,$D51026=1),1,0)</f>
        <v>0</v>
      </c>
      <c r="F51026">
        <f>+IF(AND($A51026=0,$D51026=0),1,0)</f>
        <v>1</v>
      </c>
      <c r="G51026">
        <f>+IF(AND($A51026=0,$D51026=1),1,0)</f>
        <v>0</v>
      </c>
      <c r="H51026">
        <f>+IF(AND($A51026=1,$D51026=0),1,0)</f>
        <v>0</v>
      </c>
    </row>
    <row r="51027" spans="1:8" x14ac:dyDescent="0.55000000000000004">
      <c r="A51027">
        <v>0</v>
      </c>
      <c r="B51027">
        <v>0</v>
      </c>
      <c r="C51027">
        <v>1.2E-2</v>
      </c>
      <c r="D51027">
        <f t="shared" si="797"/>
        <v>0</v>
      </c>
      <c r="E51027">
        <f>+IF(AND($A51027=1,$D51027=1),1,0)</f>
        <v>0</v>
      </c>
      <c r="F51027">
        <f>+IF(AND($A51027=0,$D51027=0),1,0)</f>
        <v>1</v>
      </c>
      <c r="G51027">
        <f>+IF(AND($A51027=0,$D51027=1),1,0)</f>
        <v>0</v>
      </c>
      <c r="H51027">
        <f>+IF(AND($A51027=1,$D51027=0),1,0)</f>
        <v>0</v>
      </c>
    </row>
    <row r="51028" spans="1:8" x14ac:dyDescent="0.55000000000000004">
      <c r="A51028">
        <v>0</v>
      </c>
      <c r="B51028">
        <v>0</v>
      </c>
      <c r="C51028">
        <v>0.10100000000000001</v>
      </c>
      <c r="D51028">
        <f t="shared" si="797"/>
        <v>1</v>
      </c>
      <c r="E51028">
        <f>+IF(AND($A51028=1,$D51028=1),1,0)</f>
        <v>0</v>
      </c>
      <c r="F51028">
        <f>+IF(AND($A51028=0,$D51028=0),1,0)</f>
        <v>0</v>
      </c>
      <c r="G51028">
        <f>+IF(AND($A51028=0,$D51028=1),1,0)</f>
        <v>1</v>
      </c>
      <c r="H51028">
        <f>+IF(AND($A51028=1,$D51028=0),1,0)</f>
        <v>0</v>
      </c>
    </row>
    <row r="51029" spans="1:8" x14ac:dyDescent="0.55000000000000004">
      <c r="A51029">
        <v>0</v>
      </c>
      <c r="B51029">
        <v>0</v>
      </c>
      <c r="C51029">
        <v>8.0000000000000002E-3</v>
      </c>
      <c r="D51029">
        <f t="shared" si="797"/>
        <v>0</v>
      </c>
      <c r="E51029">
        <f>+IF(AND($A51029=1,$D51029=1),1,0)</f>
        <v>0</v>
      </c>
      <c r="F51029">
        <f>+IF(AND($A51029=0,$D51029=0),1,0)</f>
        <v>1</v>
      </c>
      <c r="G51029">
        <f>+IF(AND($A51029=0,$D51029=1),1,0)</f>
        <v>0</v>
      </c>
      <c r="H51029">
        <f>+IF(AND($A51029=1,$D51029=0),1,0)</f>
        <v>0</v>
      </c>
    </row>
    <row r="51030" spans="1:8" x14ac:dyDescent="0.55000000000000004">
      <c r="A51030">
        <v>0</v>
      </c>
      <c r="B51030">
        <v>0</v>
      </c>
      <c r="C51030">
        <v>4.4999999999999998E-2</v>
      </c>
      <c r="D51030">
        <f t="shared" si="797"/>
        <v>0</v>
      </c>
      <c r="E51030">
        <f>+IF(AND($A51030=1,$D51030=1),1,0)</f>
        <v>0</v>
      </c>
      <c r="F51030">
        <f>+IF(AND($A51030=0,$D51030=0),1,0)</f>
        <v>1</v>
      </c>
      <c r="G51030">
        <f>+IF(AND($A51030=0,$D51030=1),1,0)</f>
        <v>0</v>
      </c>
      <c r="H51030">
        <f>+IF(AND($A51030=1,$D51030=0),1,0)</f>
        <v>0</v>
      </c>
    </row>
    <row r="51031" spans="1:8" x14ac:dyDescent="0.55000000000000004">
      <c r="A51031">
        <v>1</v>
      </c>
      <c r="B51031">
        <v>0</v>
      </c>
      <c r="C51031">
        <v>7.8E-2</v>
      </c>
      <c r="D51031">
        <f t="shared" si="797"/>
        <v>0</v>
      </c>
      <c r="E51031">
        <f>+IF(AND($A51031=1,$D51031=1),1,0)</f>
        <v>0</v>
      </c>
      <c r="F51031">
        <f>+IF(AND($A51031=0,$D51031=0),1,0)</f>
        <v>0</v>
      </c>
      <c r="G51031">
        <f>+IF(AND($A51031=0,$D51031=1),1,0)</f>
        <v>0</v>
      </c>
      <c r="H51031">
        <f>+IF(AND($A51031=1,$D51031=0),1,0)</f>
        <v>1</v>
      </c>
    </row>
    <row r="51032" spans="1:8" x14ac:dyDescent="0.55000000000000004">
      <c r="A51032">
        <v>0</v>
      </c>
      <c r="B51032">
        <v>0</v>
      </c>
      <c r="C51032">
        <v>3.5999999999999997E-2</v>
      </c>
      <c r="D51032">
        <f t="shared" si="797"/>
        <v>0</v>
      </c>
      <c r="E51032">
        <f>+IF(AND($A51032=1,$D51032=1),1,0)</f>
        <v>0</v>
      </c>
      <c r="F51032">
        <f>+IF(AND($A51032=0,$D51032=0),1,0)</f>
        <v>1</v>
      </c>
      <c r="G51032">
        <f>+IF(AND($A51032=0,$D51032=1),1,0)</f>
        <v>0</v>
      </c>
      <c r="H51032">
        <f>+IF(AND($A51032=1,$D51032=0),1,0)</f>
        <v>0</v>
      </c>
    </row>
    <row r="51033" spans="1:8" x14ac:dyDescent="0.55000000000000004">
      <c r="A51033">
        <v>0</v>
      </c>
      <c r="B51033">
        <v>0</v>
      </c>
      <c r="C51033">
        <v>2.4E-2</v>
      </c>
      <c r="D51033">
        <f t="shared" si="797"/>
        <v>0</v>
      </c>
      <c r="E51033">
        <f>+IF(AND($A51033=1,$D51033=1),1,0)</f>
        <v>0</v>
      </c>
      <c r="F51033">
        <f>+IF(AND($A51033=0,$D51033=0),1,0)</f>
        <v>1</v>
      </c>
      <c r="G51033">
        <f>+IF(AND($A51033=0,$D51033=1),1,0)</f>
        <v>0</v>
      </c>
      <c r="H51033">
        <f>+IF(AND($A51033=1,$D51033=0),1,0)</f>
        <v>0</v>
      </c>
    </row>
    <row r="51034" spans="1:8" x14ac:dyDescent="0.55000000000000004">
      <c r="A51034">
        <v>0</v>
      </c>
      <c r="B51034">
        <v>0</v>
      </c>
      <c r="C51034">
        <v>9.9000000000000005E-2</v>
      </c>
      <c r="D51034">
        <f t="shared" si="797"/>
        <v>1</v>
      </c>
      <c r="E51034">
        <f>+IF(AND($A51034=1,$D51034=1),1,0)</f>
        <v>0</v>
      </c>
      <c r="F51034">
        <f>+IF(AND($A51034=0,$D51034=0),1,0)</f>
        <v>0</v>
      </c>
      <c r="G51034">
        <f>+IF(AND($A51034=0,$D51034=1),1,0)</f>
        <v>1</v>
      </c>
      <c r="H51034">
        <f>+IF(AND($A51034=1,$D51034=0),1,0)</f>
        <v>0</v>
      </c>
    </row>
    <row r="51035" spans="1:8" x14ac:dyDescent="0.55000000000000004">
      <c r="A51035">
        <v>0</v>
      </c>
      <c r="B51035">
        <v>0</v>
      </c>
      <c r="C51035">
        <v>1.4E-2</v>
      </c>
      <c r="D51035">
        <f t="shared" si="797"/>
        <v>0</v>
      </c>
      <c r="E51035">
        <f>+IF(AND($A51035=1,$D51035=1),1,0)</f>
        <v>0</v>
      </c>
      <c r="F51035">
        <f>+IF(AND($A51035=0,$D51035=0),1,0)</f>
        <v>1</v>
      </c>
      <c r="G51035">
        <f>+IF(AND($A51035=0,$D51035=1),1,0)</f>
        <v>0</v>
      </c>
      <c r="H51035">
        <f>+IF(AND($A51035=1,$D51035=0),1,0)</f>
        <v>0</v>
      </c>
    </row>
    <row r="51036" spans="1:8" x14ac:dyDescent="0.55000000000000004">
      <c r="A51036">
        <v>0</v>
      </c>
      <c r="B51036">
        <v>0</v>
      </c>
      <c r="C51036">
        <v>1.4E-2</v>
      </c>
      <c r="D51036">
        <f t="shared" si="797"/>
        <v>0</v>
      </c>
      <c r="E51036">
        <f>+IF(AND($A51036=1,$D51036=1),1,0)</f>
        <v>0</v>
      </c>
      <c r="F51036">
        <f>+IF(AND($A51036=0,$D51036=0),1,0)</f>
        <v>1</v>
      </c>
      <c r="G51036">
        <f>+IF(AND($A51036=0,$D51036=1),1,0)</f>
        <v>0</v>
      </c>
      <c r="H51036">
        <f>+IF(AND($A51036=1,$D51036=0),1,0)</f>
        <v>0</v>
      </c>
    </row>
    <row r="51037" spans="1:8" x14ac:dyDescent="0.55000000000000004">
      <c r="A51037">
        <v>0</v>
      </c>
      <c r="B51037">
        <v>0</v>
      </c>
      <c r="C51037">
        <v>4.9000000000000002E-2</v>
      </c>
      <c r="D51037">
        <f t="shared" si="797"/>
        <v>0</v>
      </c>
      <c r="E51037">
        <f>+IF(AND($A51037=1,$D51037=1),1,0)</f>
        <v>0</v>
      </c>
      <c r="F51037">
        <f>+IF(AND($A51037=0,$D51037=0),1,0)</f>
        <v>1</v>
      </c>
      <c r="G51037">
        <f>+IF(AND($A51037=0,$D51037=1),1,0)</f>
        <v>0</v>
      </c>
      <c r="H51037">
        <f>+IF(AND($A51037=1,$D51037=0),1,0)</f>
        <v>0</v>
      </c>
    </row>
    <row r="51038" spans="1:8" x14ac:dyDescent="0.55000000000000004">
      <c r="A51038">
        <v>0</v>
      </c>
      <c r="B51038">
        <v>0</v>
      </c>
      <c r="C51038">
        <v>5.0000000000000001E-3</v>
      </c>
      <c r="D51038">
        <f t="shared" si="797"/>
        <v>0</v>
      </c>
      <c r="E51038">
        <f>+IF(AND($A51038=1,$D51038=1),1,0)</f>
        <v>0</v>
      </c>
      <c r="F51038">
        <f>+IF(AND($A51038=0,$D51038=0),1,0)</f>
        <v>1</v>
      </c>
      <c r="G51038">
        <f>+IF(AND($A51038=0,$D51038=1),1,0)</f>
        <v>0</v>
      </c>
      <c r="H51038">
        <f>+IF(AND($A51038=1,$D51038=0),1,0)</f>
        <v>0</v>
      </c>
    </row>
    <row r="51039" spans="1:8" x14ac:dyDescent="0.55000000000000004">
      <c r="A51039">
        <v>0</v>
      </c>
      <c r="B51039">
        <v>0</v>
      </c>
      <c r="C51039">
        <v>5.0000000000000001E-3</v>
      </c>
      <c r="D51039">
        <f t="shared" si="797"/>
        <v>0</v>
      </c>
      <c r="E51039">
        <f>+IF(AND($A51039=1,$D51039=1),1,0)</f>
        <v>0</v>
      </c>
      <c r="F51039">
        <f>+IF(AND($A51039=0,$D51039=0),1,0)</f>
        <v>1</v>
      </c>
      <c r="G51039">
        <f>+IF(AND($A51039=0,$D51039=1),1,0)</f>
        <v>0</v>
      </c>
      <c r="H51039">
        <f>+IF(AND($A51039=1,$D51039=0),1,0)</f>
        <v>0</v>
      </c>
    </row>
    <row r="51040" spans="1:8" x14ac:dyDescent="0.55000000000000004">
      <c r="A51040">
        <v>0</v>
      </c>
      <c r="B51040">
        <v>0</v>
      </c>
      <c r="C51040">
        <v>2.3E-2</v>
      </c>
      <c r="D51040">
        <f t="shared" si="797"/>
        <v>0</v>
      </c>
      <c r="E51040">
        <f>+IF(AND($A51040=1,$D51040=1),1,0)</f>
        <v>0</v>
      </c>
      <c r="F51040">
        <f>+IF(AND($A51040=0,$D51040=0),1,0)</f>
        <v>1</v>
      </c>
      <c r="G51040">
        <f>+IF(AND($A51040=0,$D51040=1),1,0)</f>
        <v>0</v>
      </c>
      <c r="H51040">
        <f>+IF(AND($A51040=1,$D51040=0),1,0)</f>
        <v>0</v>
      </c>
    </row>
    <row r="51041" spans="1:8" x14ac:dyDescent="0.55000000000000004">
      <c r="A51041">
        <v>0</v>
      </c>
      <c r="B51041">
        <v>0</v>
      </c>
      <c r="C51041">
        <v>4.3999999999999997E-2</v>
      </c>
      <c r="D51041">
        <f t="shared" si="797"/>
        <v>0</v>
      </c>
      <c r="E51041">
        <f>+IF(AND($A51041=1,$D51041=1),1,0)</f>
        <v>0</v>
      </c>
      <c r="F51041">
        <f>+IF(AND($A51041=0,$D51041=0),1,0)</f>
        <v>1</v>
      </c>
      <c r="G51041">
        <f>+IF(AND($A51041=0,$D51041=1),1,0)</f>
        <v>0</v>
      </c>
      <c r="H51041">
        <f>+IF(AND($A51041=1,$D51041=0),1,0)</f>
        <v>0</v>
      </c>
    </row>
    <row r="51042" spans="1:8" x14ac:dyDescent="0.55000000000000004">
      <c r="A51042">
        <v>0</v>
      </c>
      <c r="B51042">
        <v>0</v>
      </c>
      <c r="C51042">
        <v>2.9000000000000001E-2</v>
      </c>
      <c r="D51042">
        <f t="shared" si="797"/>
        <v>0</v>
      </c>
      <c r="E51042">
        <f>+IF(AND($A51042=1,$D51042=1),1,0)</f>
        <v>0</v>
      </c>
      <c r="F51042">
        <f>+IF(AND($A51042=0,$D51042=0),1,0)</f>
        <v>1</v>
      </c>
      <c r="G51042">
        <f>+IF(AND($A51042=0,$D51042=1),1,0)</f>
        <v>0</v>
      </c>
      <c r="H51042">
        <f>+IF(AND($A51042=1,$D51042=0),1,0)</f>
        <v>0</v>
      </c>
    </row>
    <row r="51043" spans="1:8" x14ac:dyDescent="0.55000000000000004">
      <c r="A51043">
        <v>0</v>
      </c>
      <c r="B51043">
        <v>0</v>
      </c>
      <c r="C51043">
        <v>6.0000000000000001E-3</v>
      </c>
      <c r="D51043">
        <f t="shared" si="797"/>
        <v>0</v>
      </c>
      <c r="E51043">
        <f>+IF(AND($A51043=1,$D51043=1),1,0)</f>
        <v>0</v>
      </c>
      <c r="F51043">
        <f>+IF(AND($A51043=0,$D51043=0),1,0)</f>
        <v>1</v>
      </c>
      <c r="G51043">
        <f>+IF(AND($A51043=0,$D51043=1),1,0)</f>
        <v>0</v>
      </c>
      <c r="H51043">
        <f>+IF(AND($A51043=1,$D51043=0),1,0)</f>
        <v>0</v>
      </c>
    </row>
    <row r="51044" spans="1:8" x14ac:dyDescent="0.55000000000000004">
      <c r="A51044">
        <v>0</v>
      </c>
      <c r="B51044">
        <v>0</v>
      </c>
      <c r="C51044">
        <v>0.104</v>
      </c>
      <c r="D51044">
        <f t="shared" si="797"/>
        <v>1</v>
      </c>
      <c r="E51044">
        <f>+IF(AND($A51044=1,$D51044=1),1,0)</f>
        <v>0</v>
      </c>
      <c r="F51044">
        <f>+IF(AND($A51044=0,$D51044=0),1,0)</f>
        <v>0</v>
      </c>
      <c r="G51044">
        <f>+IF(AND($A51044=0,$D51044=1),1,0)</f>
        <v>1</v>
      </c>
      <c r="H51044">
        <f>+IF(AND($A51044=1,$D51044=0),1,0)</f>
        <v>0</v>
      </c>
    </row>
    <row r="51045" spans="1:8" x14ac:dyDescent="0.55000000000000004">
      <c r="A51045">
        <v>0</v>
      </c>
      <c r="B51045">
        <v>0</v>
      </c>
      <c r="C51045">
        <v>6.0000000000000001E-3</v>
      </c>
      <c r="D51045">
        <f t="shared" si="797"/>
        <v>0</v>
      </c>
      <c r="E51045">
        <f>+IF(AND($A51045=1,$D51045=1),1,0)</f>
        <v>0</v>
      </c>
      <c r="F51045">
        <f>+IF(AND($A51045=0,$D51045=0),1,0)</f>
        <v>1</v>
      </c>
      <c r="G51045">
        <f>+IF(AND($A51045=0,$D51045=1),1,0)</f>
        <v>0</v>
      </c>
      <c r="H51045">
        <f>+IF(AND($A51045=1,$D51045=0),1,0)</f>
        <v>0</v>
      </c>
    </row>
    <row r="51046" spans="1:8" x14ac:dyDescent="0.55000000000000004">
      <c r="A51046">
        <v>0</v>
      </c>
      <c r="B51046">
        <v>0</v>
      </c>
      <c r="C51046">
        <v>1.2999999999999999E-2</v>
      </c>
      <c r="D51046">
        <f t="shared" si="797"/>
        <v>0</v>
      </c>
      <c r="E51046">
        <f>+IF(AND($A51046=1,$D51046=1),1,0)</f>
        <v>0</v>
      </c>
      <c r="F51046">
        <f>+IF(AND($A51046=0,$D51046=0),1,0)</f>
        <v>1</v>
      </c>
      <c r="G51046">
        <f>+IF(AND($A51046=0,$D51046=1),1,0)</f>
        <v>0</v>
      </c>
      <c r="H51046">
        <f>+IF(AND($A51046=1,$D51046=0),1,0)</f>
        <v>0</v>
      </c>
    </row>
    <row r="51047" spans="1:8" x14ac:dyDescent="0.55000000000000004">
      <c r="A51047">
        <v>0</v>
      </c>
      <c r="B51047">
        <v>0</v>
      </c>
      <c r="C51047">
        <v>7.0000000000000001E-3</v>
      </c>
      <c r="D51047">
        <f t="shared" si="797"/>
        <v>0</v>
      </c>
      <c r="E51047">
        <f>+IF(AND($A51047=1,$D51047=1),1,0)</f>
        <v>0</v>
      </c>
      <c r="F51047">
        <f>+IF(AND($A51047=0,$D51047=0),1,0)</f>
        <v>1</v>
      </c>
      <c r="G51047">
        <f>+IF(AND($A51047=0,$D51047=1),1,0)</f>
        <v>0</v>
      </c>
      <c r="H51047">
        <f>+IF(AND($A51047=1,$D51047=0),1,0)</f>
        <v>0</v>
      </c>
    </row>
    <row r="51048" spans="1:8" x14ac:dyDescent="0.55000000000000004">
      <c r="A51048">
        <v>0</v>
      </c>
      <c r="B51048">
        <v>0</v>
      </c>
      <c r="C51048">
        <v>7.5999999999999998E-2</v>
      </c>
      <c r="D51048">
        <f t="shared" si="797"/>
        <v>0</v>
      </c>
      <c r="E51048">
        <f>+IF(AND($A51048=1,$D51048=1),1,0)</f>
        <v>0</v>
      </c>
      <c r="F51048">
        <f>+IF(AND($A51048=0,$D51048=0),1,0)</f>
        <v>1</v>
      </c>
      <c r="G51048">
        <f>+IF(AND($A51048=0,$D51048=1),1,0)</f>
        <v>0</v>
      </c>
      <c r="H51048">
        <f>+IF(AND($A51048=1,$D51048=0),1,0)</f>
        <v>0</v>
      </c>
    </row>
    <row r="51049" spans="1:8" x14ac:dyDescent="0.55000000000000004">
      <c r="A51049">
        <v>0</v>
      </c>
      <c r="B51049">
        <v>0</v>
      </c>
      <c r="C51049">
        <v>1.0999999999999999E-2</v>
      </c>
      <c r="D51049">
        <f t="shared" si="797"/>
        <v>0</v>
      </c>
      <c r="E51049">
        <f>+IF(AND($A51049=1,$D51049=1),1,0)</f>
        <v>0</v>
      </c>
      <c r="F51049">
        <f>+IF(AND($A51049=0,$D51049=0),1,0)</f>
        <v>1</v>
      </c>
      <c r="G51049">
        <f>+IF(AND($A51049=0,$D51049=1),1,0)</f>
        <v>0</v>
      </c>
      <c r="H51049">
        <f>+IF(AND($A51049=1,$D51049=0),1,0)</f>
        <v>0</v>
      </c>
    </row>
    <row r="51050" spans="1:8" x14ac:dyDescent="0.55000000000000004">
      <c r="A51050">
        <v>0</v>
      </c>
      <c r="B51050">
        <v>0</v>
      </c>
      <c r="C51050">
        <v>1.9E-2</v>
      </c>
      <c r="D51050">
        <f t="shared" ref="D51050:D51113" si="798">+IF(C51050&gt;$K$2,1,0)</f>
        <v>0</v>
      </c>
      <c r="E51050">
        <f>+IF(AND($A51050=1,$D51050=1),1,0)</f>
        <v>0</v>
      </c>
      <c r="F51050">
        <f>+IF(AND($A51050=0,$D51050=0),1,0)</f>
        <v>1</v>
      </c>
      <c r="G51050">
        <f>+IF(AND($A51050=0,$D51050=1),1,0)</f>
        <v>0</v>
      </c>
      <c r="H51050">
        <f>+IF(AND($A51050=1,$D51050=0),1,0)</f>
        <v>0</v>
      </c>
    </row>
    <row r="51051" spans="1:8" x14ac:dyDescent="0.55000000000000004">
      <c r="A51051">
        <v>0</v>
      </c>
      <c r="B51051">
        <v>0</v>
      </c>
      <c r="C51051">
        <v>4.5999999999999999E-2</v>
      </c>
      <c r="D51051">
        <f t="shared" si="798"/>
        <v>0</v>
      </c>
      <c r="E51051">
        <f>+IF(AND($A51051=1,$D51051=1),1,0)</f>
        <v>0</v>
      </c>
      <c r="F51051">
        <f>+IF(AND($A51051=0,$D51051=0),1,0)</f>
        <v>1</v>
      </c>
      <c r="G51051">
        <f>+IF(AND($A51051=0,$D51051=1),1,0)</f>
        <v>0</v>
      </c>
      <c r="H51051">
        <f>+IF(AND($A51051=1,$D51051=0),1,0)</f>
        <v>0</v>
      </c>
    </row>
    <row r="51052" spans="1:8" x14ac:dyDescent="0.55000000000000004">
      <c r="A51052">
        <v>0</v>
      </c>
      <c r="B51052">
        <v>0</v>
      </c>
      <c r="C51052">
        <v>7.0000000000000007E-2</v>
      </c>
      <c r="D51052">
        <f t="shared" si="798"/>
        <v>0</v>
      </c>
      <c r="E51052">
        <f>+IF(AND($A51052=1,$D51052=1),1,0)</f>
        <v>0</v>
      </c>
      <c r="F51052">
        <f>+IF(AND($A51052=0,$D51052=0),1,0)</f>
        <v>1</v>
      </c>
      <c r="G51052">
        <f>+IF(AND($A51052=0,$D51052=1),1,0)</f>
        <v>0</v>
      </c>
      <c r="H51052">
        <f>+IF(AND($A51052=1,$D51052=0),1,0)</f>
        <v>0</v>
      </c>
    </row>
    <row r="51053" spans="1:8" x14ac:dyDescent="0.55000000000000004">
      <c r="A51053">
        <v>0</v>
      </c>
      <c r="B51053">
        <v>0</v>
      </c>
      <c r="C51053">
        <v>2.3E-2</v>
      </c>
      <c r="D51053">
        <f t="shared" si="798"/>
        <v>0</v>
      </c>
      <c r="E51053">
        <f>+IF(AND($A51053=1,$D51053=1),1,0)</f>
        <v>0</v>
      </c>
      <c r="F51053">
        <f>+IF(AND($A51053=0,$D51053=0),1,0)</f>
        <v>1</v>
      </c>
      <c r="G51053">
        <f>+IF(AND($A51053=0,$D51053=1),1,0)</f>
        <v>0</v>
      </c>
      <c r="H51053">
        <f>+IF(AND($A51053=1,$D51053=0),1,0)</f>
        <v>0</v>
      </c>
    </row>
    <row r="51054" spans="1:8" x14ac:dyDescent="0.55000000000000004">
      <c r="A51054">
        <v>0</v>
      </c>
      <c r="B51054">
        <v>0</v>
      </c>
      <c r="C51054">
        <v>3.5000000000000003E-2</v>
      </c>
      <c r="D51054">
        <f t="shared" si="798"/>
        <v>0</v>
      </c>
      <c r="E51054">
        <f>+IF(AND($A51054=1,$D51054=1),1,0)</f>
        <v>0</v>
      </c>
      <c r="F51054">
        <f>+IF(AND($A51054=0,$D51054=0),1,0)</f>
        <v>1</v>
      </c>
      <c r="G51054">
        <f>+IF(AND($A51054=0,$D51054=1),1,0)</f>
        <v>0</v>
      </c>
      <c r="H51054">
        <f>+IF(AND($A51054=1,$D51054=0),1,0)</f>
        <v>0</v>
      </c>
    </row>
    <row r="51055" spans="1:8" x14ac:dyDescent="0.55000000000000004">
      <c r="A51055">
        <v>0</v>
      </c>
      <c r="B51055">
        <v>0</v>
      </c>
      <c r="C51055">
        <v>7.9000000000000001E-2</v>
      </c>
      <c r="D51055">
        <f t="shared" si="798"/>
        <v>0</v>
      </c>
      <c r="E51055">
        <f>+IF(AND($A51055=1,$D51055=1),1,0)</f>
        <v>0</v>
      </c>
      <c r="F51055">
        <f>+IF(AND($A51055=0,$D51055=0),1,0)</f>
        <v>1</v>
      </c>
      <c r="G51055">
        <f>+IF(AND($A51055=0,$D51055=1),1,0)</f>
        <v>0</v>
      </c>
      <c r="H51055">
        <f>+IF(AND($A51055=1,$D51055=0),1,0)</f>
        <v>0</v>
      </c>
    </row>
    <row r="51056" spans="1:8" x14ac:dyDescent="0.55000000000000004">
      <c r="A51056">
        <v>0</v>
      </c>
      <c r="B51056">
        <v>0</v>
      </c>
      <c r="C51056">
        <v>9.2999999999999999E-2</v>
      </c>
      <c r="D51056">
        <f t="shared" si="798"/>
        <v>1</v>
      </c>
      <c r="E51056">
        <f>+IF(AND($A51056=1,$D51056=1),1,0)</f>
        <v>0</v>
      </c>
      <c r="F51056">
        <f>+IF(AND($A51056=0,$D51056=0),1,0)</f>
        <v>0</v>
      </c>
      <c r="G51056">
        <f>+IF(AND($A51056=0,$D51056=1),1,0)</f>
        <v>1</v>
      </c>
      <c r="H51056">
        <f>+IF(AND($A51056=1,$D51056=0),1,0)</f>
        <v>0</v>
      </c>
    </row>
    <row r="51057" spans="1:8" x14ac:dyDescent="0.55000000000000004">
      <c r="A51057">
        <v>0</v>
      </c>
      <c r="B51057">
        <v>0</v>
      </c>
      <c r="C51057">
        <v>1.2999999999999999E-2</v>
      </c>
      <c r="D51057">
        <f t="shared" si="798"/>
        <v>0</v>
      </c>
      <c r="E51057">
        <f>+IF(AND($A51057=1,$D51057=1),1,0)</f>
        <v>0</v>
      </c>
      <c r="F51057">
        <f>+IF(AND($A51057=0,$D51057=0),1,0)</f>
        <v>1</v>
      </c>
      <c r="G51057">
        <f>+IF(AND($A51057=0,$D51057=1),1,0)</f>
        <v>0</v>
      </c>
      <c r="H51057">
        <f>+IF(AND($A51057=1,$D51057=0),1,0)</f>
        <v>0</v>
      </c>
    </row>
    <row r="51058" spans="1:8" x14ac:dyDescent="0.55000000000000004">
      <c r="A51058">
        <v>1</v>
      </c>
      <c r="B51058">
        <v>0</v>
      </c>
      <c r="C51058">
        <v>0.34200000000000003</v>
      </c>
      <c r="D51058">
        <f t="shared" si="798"/>
        <v>1</v>
      </c>
      <c r="E51058">
        <f>+IF(AND($A51058=1,$D51058=1),1,0)</f>
        <v>1</v>
      </c>
      <c r="F51058">
        <f>+IF(AND($A51058=0,$D51058=0),1,0)</f>
        <v>0</v>
      </c>
      <c r="G51058">
        <f>+IF(AND($A51058=0,$D51058=1),1,0)</f>
        <v>0</v>
      </c>
      <c r="H51058">
        <f>+IF(AND($A51058=1,$D51058=0),1,0)</f>
        <v>0</v>
      </c>
    </row>
    <row r="51059" spans="1:8" x14ac:dyDescent="0.55000000000000004">
      <c r="A51059">
        <v>0</v>
      </c>
      <c r="B51059">
        <v>0</v>
      </c>
      <c r="C51059">
        <v>0.01</v>
      </c>
      <c r="D51059">
        <f t="shared" si="798"/>
        <v>0</v>
      </c>
      <c r="E51059">
        <f>+IF(AND($A51059=1,$D51059=1),1,0)</f>
        <v>0</v>
      </c>
      <c r="F51059">
        <f>+IF(AND($A51059=0,$D51059=0),1,0)</f>
        <v>1</v>
      </c>
      <c r="G51059">
        <f>+IF(AND($A51059=0,$D51059=1),1,0)</f>
        <v>0</v>
      </c>
      <c r="H51059">
        <f>+IF(AND($A51059=1,$D51059=0),1,0)</f>
        <v>0</v>
      </c>
    </row>
    <row r="51060" spans="1:8" x14ac:dyDescent="0.55000000000000004">
      <c r="A51060">
        <v>0</v>
      </c>
      <c r="B51060">
        <v>0</v>
      </c>
      <c r="C51060">
        <v>5.7000000000000002E-2</v>
      </c>
      <c r="D51060">
        <f t="shared" si="798"/>
        <v>0</v>
      </c>
      <c r="E51060">
        <f>+IF(AND($A51060=1,$D51060=1),1,0)</f>
        <v>0</v>
      </c>
      <c r="F51060">
        <f>+IF(AND($A51060=0,$D51060=0),1,0)</f>
        <v>1</v>
      </c>
      <c r="G51060">
        <f>+IF(AND($A51060=0,$D51060=1),1,0)</f>
        <v>0</v>
      </c>
      <c r="H51060">
        <f>+IF(AND($A51060=1,$D51060=0),1,0)</f>
        <v>0</v>
      </c>
    </row>
    <row r="51061" spans="1:8" x14ac:dyDescent="0.55000000000000004">
      <c r="A51061">
        <v>0</v>
      </c>
      <c r="B51061">
        <v>0</v>
      </c>
      <c r="C51061">
        <v>6.9000000000000006E-2</v>
      </c>
      <c r="D51061">
        <f t="shared" si="798"/>
        <v>0</v>
      </c>
      <c r="E51061">
        <f>+IF(AND($A51061=1,$D51061=1),1,0)</f>
        <v>0</v>
      </c>
      <c r="F51061">
        <f>+IF(AND($A51061=0,$D51061=0),1,0)</f>
        <v>1</v>
      </c>
      <c r="G51061">
        <f>+IF(AND($A51061=0,$D51061=1),1,0)</f>
        <v>0</v>
      </c>
      <c r="H51061">
        <f>+IF(AND($A51061=1,$D51061=0),1,0)</f>
        <v>0</v>
      </c>
    </row>
    <row r="51062" spans="1:8" x14ac:dyDescent="0.55000000000000004">
      <c r="A51062">
        <v>0</v>
      </c>
      <c r="B51062">
        <v>0</v>
      </c>
      <c r="C51062">
        <v>6.3E-2</v>
      </c>
      <c r="D51062">
        <f t="shared" si="798"/>
        <v>0</v>
      </c>
      <c r="E51062">
        <f>+IF(AND($A51062=1,$D51062=1),1,0)</f>
        <v>0</v>
      </c>
      <c r="F51062">
        <f>+IF(AND($A51062=0,$D51062=0),1,0)</f>
        <v>1</v>
      </c>
      <c r="G51062">
        <f>+IF(AND($A51062=0,$D51062=1),1,0)</f>
        <v>0</v>
      </c>
      <c r="H51062">
        <f>+IF(AND($A51062=1,$D51062=0),1,0)</f>
        <v>0</v>
      </c>
    </row>
    <row r="51063" spans="1:8" x14ac:dyDescent="0.55000000000000004">
      <c r="A51063">
        <v>0</v>
      </c>
      <c r="B51063">
        <v>0</v>
      </c>
      <c r="C51063">
        <v>0.02</v>
      </c>
      <c r="D51063">
        <f t="shared" si="798"/>
        <v>0</v>
      </c>
      <c r="E51063">
        <f>+IF(AND($A51063=1,$D51063=1),1,0)</f>
        <v>0</v>
      </c>
      <c r="F51063">
        <f>+IF(AND($A51063=0,$D51063=0),1,0)</f>
        <v>1</v>
      </c>
      <c r="G51063">
        <f>+IF(AND($A51063=0,$D51063=1),1,0)</f>
        <v>0</v>
      </c>
      <c r="H51063">
        <f>+IF(AND($A51063=1,$D51063=0),1,0)</f>
        <v>0</v>
      </c>
    </row>
    <row r="51064" spans="1:8" x14ac:dyDescent="0.55000000000000004">
      <c r="A51064">
        <v>0</v>
      </c>
      <c r="B51064">
        <v>0</v>
      </c>
      <c r="C51064">
        <v>0.36399999999999999</v>
      </c>
      <c r="D51064">
        <f t="shared" si="798"/>
        <v>1</v>
      </c>
      <c r="E51064">
        <f>+IF(AND($A51064=1,$D51064=1),1,0)</f>
        <v>0</v>
      </c>
      <c r="F51064">
        <f>+IF(AND($A51064=0,$D51064=0),1,0)</f>
        <v>0</v>
      </c>
      <c r="G51064">
        <f>+IF(AND($A51064=0,$D51064=1),1,0)</f>
        <v>1</v>
      </c>
      <c r="H51064">
        <f>+IF(AND($A51064=1,$D51064=0),1,0)</f>
        <v>0</v>
      </c>
    </row>
    <row r="51065" spans="1:8" x14ac:dyDescent="0.55000000000000004">
      <c r="A51065">
        <v>0</v>
      </c>
      <c r="B51065">
        <v>0</v>
      </c>
      <c r="C51065">
        <v>3.7999999999999999E-2</v>
      </c>
      <c r="D51065">
        <f t="shared" si="798"/>
        <v>0</v>
      </c>
      <c r="E51065">
        <f>+IF(AND($A51065=1,$D51065=1),1,0)</f>
        <v>0</v>
      </c>
      <c r="F51065">
        <f>+IF(AND($A51065=0,$D51065=0),1,0)</f>
        <v>1</v>
      </c>
      <c r="G51065">
        <f>+IF(AND($A51065=0,$D51065=1),1,0)</f>
        <v>0</v>
      </c>
      <c r="H51065">
        <f>+IF(AND($A51065=1,$D51065=0),1,0)</f>
        <v>0</v>
      </c>
    </row>
    <row r="51066" spans="1:8" x14ac:dyDescent="0.55000000000000004">
      <c r="A51066">
        <v>0</v>
      </c>
      <c r="B51066">
        <v>0</v>
      </c>
      <c r="C51066">
        <v>0.01</v>
      </c>
      <c r="D51066">
        <f t="shared" si="798"/>
        <v>0</v>
      </c>
      <c r="E51066">
        <f>+IF(AND($A51066=1,$D51066=1),1,0)</f>
        <v>0</v>
      </c>
      <c r="F51066">
        <f>+IF(AND($A51066=0,$D51066=0),1,0)</f>
        <v>1</v>
      </c>
      <c r="G51066">
        <f>+IF(AND($A51066=0,$D51066=1),1,0)</f>
        <v>0</v>
      </c>
      <c r="H51066">
        <f>+IF(AND($A51066=1,$D51066=0),1,0)</f>
        <v>0</v>
      </c>
    </row>
    <row r="51067" spans="1:8" x14ac:dyDescent="0.55000000000000004">
      <c r="A51067">
        <v>0</v>
      </c>
      <c r="B51067">
        <v>0</v>
      </c>
      <c r="C51067">
        <v>1.9E-2</v>
      </c>
      <c r="D51067">
        <f t="shared" si="798"/>
        <v>0</v>
      </c>
      <c r="E51067">
        <f>+IF(AND($A51067=1,$D51067=1),1,0)</f>
        <v>0</v>
      </c>
      <c r="F51067">
        <f>+IF(AND($A51067=0,$D51067=0),1,0)</f>
        <v>1</v>
      </c>
      <c r="G51067">
        <f>+IF(AND($A51067=0,$D51067=1),1,0)</f>
        <v>0</v>
      </c>
      <c r="H51067">
        <f>+IF(AND($A51067=1,$D51067=0),1,0)</f>
        <v>0</v>
      </c>
    </row>
    <row r="51068" spans="1:8" x14ac:dyDescent="0.55000000000000004">
      <c r="A51068">
        <v>0</v>
      </c>
      <c r="B51068">
        <v>0</v>
      </c>
      <c r="C51068">
        <v>0.01</v>
      </c>
      <c r="D51068">
        <f t="shared" si="798"/>
        <v>0</v>
      </c>
      <c r="E51068">
        <f>+IF(AND($A51068=1,$D51068=1),1,0)</f>
        <v>0</v>
      </c>
      <c r="F51068">
        <f>+IF(AND($A51068=0,$D51068=0),1,0)</f>
        <v>1</v>
      </c>
      <c r="G51068">
        <f>+IF(AND($A51068=0,$D51068=1),1,0)</f>
        <v>0</v>
      </c>
      <c r="H51068">
        <f>+IF(AND($A51068=1,$D51068=0),1,0)</f>
        <v>0</v>
      </c>
    </row>
    <row r="51069" spans="1:8" x14ac:dyDescent="0.55000000000000004">
      <c r="A51069">
        <v>0</v>
      </c>
      <c r="B51069">
        <v>0</v>
      </c>
      <c r="C51069">
        <v>2.4E-2</v>
      </c>
      <c r="D51069">
        <f t="shared" si="798"/>
        <v>0</v>
      </c>
      <c r="E51069">
        <f>+IF(AND($A51069=1,$D51069=1),1,0)</f>
        <v>0</v>
      </c>
      <c r="F51069">
        <f>+IF(AND($A51069=0,$D51069=0),1,0)</f>
        <v>1</v>
      </c>
      <c r="G51069">
        <f>+IF(AND($A51069=0,$D51069=1),1,0)</f>
        <v>0</v>
      </c>
      <c r="H51069">
        <f>+IF(AND($A51069=1,$D51069=0),1,0)</f>
        <v>0</v>
      </c>
    </row>
    <row r="51070" spans="1:8" x14ac:dyDescent="0.55000000000000004">
      <c r="A51070">
        <v>0</v>
      </c>
      <c r="B51070">
        <v>0</v>
      </c>
      <c r="C51070">
        <v>1.2999999999999999E-2</v>
      </c>
      <c r="D51070">
        <f t="shared" si="798"/>
        <v>0</v>
      </c>
      <c r="E51070">
        <f>+IF(AND($A51070=1,$D51070=1),1,0)</f>
        <v>0</v>
      </c>
      <c r="F51070">
        <f>+IF(AND($A51070=0,$D51070=0),1,0)</f>
        <v>1</v>
      </c>
      <c r="G51070">
        <f>+IF(AND($A51070=0,$D51070=1),1,0)</f>
        <v>0</v>
      </c>
      <c r="H51070">
        <f>+IF(AND($A51070=1,$D51070=0),1,0)</f>
        <v>0</v>
      </c>
    </row>
    <row r="51071" spans="1:8" x14ac:dyDescent="0.55000000000000004">
      <c r="A51071">
        <v>0</v>
      </c>
      <c r="B51071">
        <v>0</v>
      </c>
      <c r="C51071">
        <v>0.152</v>
      </c>
      <c r="D51071">
        <f t="shared" si="798"/>
        <v>1</v>
      </c>
      <c r="E51071">
        <f>+IF(AND($A51071=1,$D51071=1),1,0)</f>
        <v>0</v>
      </c>
      <c r="F51071">
        <f>+IF(AND($A51071=0,$D51071=0),1,0)</f>
        <v>0</v>
      </c>
      <c r="G51071">
        <f>+IF(AND($A51071=0,$D51071=1),1,0)</f>
        <v>1</v>
      </c>
      <c r="H51071">
        <f>+IF(AND($A51071=1,$D51071=0),1,0)</f>
        <v>0</v>
      </c>
    </row>
    <row r="51072" spans="1:8" x14ac:dyDescent="0.55000000000000004">
      <c r="A51072">
        <v>0</v>
      </c>
      <c r="B51072">
        <v>0</v>
      </c>
      <c r="C51072">
        <v>1.2E-2</v>
      </c>
      <c r="D51072">
        <f t="shared" si="798"/>
        <v>0</v>
      </c>
      <c r="E51072">
        <f>+IF(AND($A51072=1,$D51072=1),1,0)</f>
        <v>0</v>
      </c>
      <c r="F51072">
        <f>+IF(AND($A51072=0,$D51072=0),1,0)</f>
        <v>1</v>
      </c>
      <c r="G51072">
        <f>+IF(AND($A51072=0,$D51072=1),1,0)</f>
        <v>0</v>
      </c>
      <c r="H51072">
        <f>+IF(AND($A51072=1,$D51072=0),1,0)</f>
        <v>0</v>
      </c>
    </row>
    <row r="51073" spans="1:8" x14ac:dyDescent="0.55000000000000004">
      <c r="A51073">
        <v>0</v>
      </c>
      <c r="B51073">
        <v>0</v>
      </c>
      <c r="C51073">
        <v>1.0999999999999999E-2</v>
      </c>
      <c r="D51073">
        <f t="shared" si="798"/>
        <v>0</v>
      </c>
      <c r="E51073">
        <f>+IF(AND($A51073=1,$D51073=1),1,0)</f>
        <v>0</v>
      </c>
      <c r="F51073">
        <f>+IF(AND($A51073=0,$D51073=0),1,0)</f>
        <v>1</v>
      </c>
      <c r="G51073">
        <f>+IF(AND($A51073=0,$D51073=1),1,0)</f>
        <v>0</v>
      </c>
      <c r="H51073">
        <f>+IF(AND($A51073=1,$D51073=0),1,0)</f>
        <v>0</v>
      </c>
    </row>
    <row r="51074" spans="1:8" x14ac:dyDescent="0.55000000000000004">
      <c r="A51074">
        <v>0</v>
      </c>
      <c r="B51074">
        <v>0</v>
      </c>
      <c r="C51074">
        <v>4.4999999999999998E-2</v>
      </c>
      <c r="D51074">
        <f t="shared" si="798"/>
        <v>0</v>
      </c>
      <c r="E51074">
        <f>+IF(AND($A51074=1,$D51074=1),1,0)</f>
        <v>0</v>
      </c>
      <c r="F51074">
        <f>+IF(AND($A51074=0,$D51074=0),1,0)</f>
        <v>1</v>
      </c>
      <c r="G51074">
        <f>+IF(AND($A51074=0,$D51074=1),1,0)</f>
        <v>0</v>
      </c>
      <c r="H51074">
        <f>+IF(AND($A51074=1,$D51074=0),1,0)</f>
        <v>0</v>
      </c>
    </row>
    <row r="51075" spans="1:8" x14ac:dyDescent="0.55000000000000004">
      <c r="A51075">
        <v>0</v>
      </c>
      <c r="B51075">
        <v>0</v>
      </c>
      <c r="C51075">
        <v>0.02</v>
      </c>
      <c r="D51075">
        <f t="shared" si="798"/>
        <v>0</v>
      </c>
      <c r="E51075">
        <f>+IF(AND($A51075=1,$D51075=1),1,0)</f>
        <v>0</v>
      </c>
      <c r="F51075">
        <f>+IF(AND($A51075=0,$D51075=0),1,0)</f>
        <v>1</v>
      </c>
      <c r="G51075">
        <f>+IF(AND($A51075=0,$D51075=1),1,0)</f>
        <v>0</v>
      </c>
      <c r="H51075">
        <f>+IF(AND($A51075=1,$D51075=0),1,0)</f>
        <v>0</v>
      </c>
    </row>
    <row r="51076" spans="1:8" x14ac:dyDescent="0.55000000000000004">
      <c r="A51076">
        <v>0</v>
      </c>
      <c r="B51076">
        <v>0</v>
      </c>
      <c r="C51076">
        <v>1.0999999999999999E-2</v>
      </c>
      <c r="D51076">
        <f t="shared" si="798"/>
        <v>0</v>
      </c>
      <c r="E51076">
        <f>+IF(AND($A51076=1,$D51076=1),1,0)</f>
        <v>0</v>
      </c>
      <c r="F51076">
        <f>+IF(AND($A51076=0,$D51076=0),1,0)</f>
        <v>1</v>
      </c>
      <c r="G51076">
        <f>+IF(AND($A51076=0,$D51076=1),1,0)</f>
        <v>0</v>
      </c>
      <c r="H51076">
        <f>+IF(AND($A51076=1,$D51076=0),1,0)</f>
        <v>0</v>
      </c>
    </row>
    <row r="51077" spans="1:8" x14ac:dyDescent="0.55000000000000004">
      <c r="A51077">
        <v>0</v>
      </c>
      <c r="B51077">
        <v>0</v>
      </c>
      <c r="C51077">
        <v>1.9E-2</v>
      </c>
      <c r="D51077">
        <f t="shared" si="798"/>
        <v>0</v>
      </c>
      <c r="E51077">
        <f>+IF(AND($A51077=1,$D51077=1),1,0)</f>
        <v>0</v>
      </c>
      <c r="F51077">
        <f>+IF(AND($A51077=0,$D51077=0),1,0)</f>
        <v>1</v>
      </c>
      <c r="G51077">
        <f>+IF(AND($A51077=0,$D51077=1),1,0)</f>
        <v>0</v>
      </c>
      <c r="H51077">
        <f>+IF(AND($A51077=1,$D51077=0),1,0)</f>
        <v>0</v>
      </c>
    </row>
    <row r="51078" spans="1:8" x14ac:dyDescent="0.55000000000000004">
      <c r="A51078">
        <v>0</v>
      </c>
      <c r="B51078">
        <v>0</v>
      </c>
      <c r="C51078">
        <v>3.6999999999999998E-2</v>
      </c>
      <c r="D51078">
        <f t="shared" si="798"/>
        <v>0</v>
      </c>
      <c r="E51078">
        <f>+IF(AND($A51078=1,$D51078=1),1,0)</f>
        <v>0</v>
      </c>
      <c r="F51078">
        <f>+IF(AND($A51078=0,$D51078=0),1,0)</f>
        <v>1</v>
      </c>
      <c r="G51078">
        <f>+IF(AND($A51078=0,$D51078=1),1,0)</f>
        <v>0</v>
      </c>
      <c r="H51078">
        <f>+IF(AND($A51078=1,$D51078=0),1,0)</f>
        <v>0</v>
      </c>
    </row>
    <row r="51079" spans="1:8" x14ac:dyDescent="0.55000000000000004">
      <c r="A51079">
        <v>0</v>
      </c>
      <c r="B51079">
        <v>0</v>
      </c>
      <c r="C51079">
        <v>1.7999999999999999E-2</v>
      </c>
      <c r="D51079">
        <f t="shared" si="798"/>
        <v>0</v>
      </c>
      <c r="E51079">
        <f>+IF(AND($A51079=1,$D51079=1),1,0)</f>
        <v>0</v>
      </c>
      <c r="F51079">
        <f>+IF(AND($A51079=0,$D51079=0),1,0)</f>
        <v>1</v>
      </c>
      <c r="G51079">
        <f>+IF(AND($A51079=0,$D51079=1),1,0)</f>
        <v>0</v>
      </c>
      <c r="H51079">
        <f>+IF(AND($A51079=1,$D51079=0),1,0)</f>
        <v>0</v>
      </c>
    </row>
    <row r="51080" spans="1:8" x14ac:dyDescent="0.55000000000000004">
      <c r="A51080">
        <v>0</v>
      </c>
      <c r="B51080">
        <v>0</v>
      </c>
      <c r="C51080">
        <v>5.0000000000000001E-3</v>
      </c>
      <c r="D51080">
        <f t="shared" si="798"/>
        <v>0</v>
      </c>
      <c r="E51080">
        <f>+IF(AND($A51080=1,$D51080=1),1,0)</f>
        <v>0</v>
      </c>
      <c r="F51080">
        <f>+IF(AND($A51080=0,$D51080=0),1,0)</f>
        <v>1</v>
      </c>
      <c r="G51080">
        <f>+IF(AND($A51080=0,$D51080=1),1,0)</f>
        <v>0</v>
      </c>
      <c r="H51080">
        <f>+IF(AND($A51080=1,$D51080=0),1,0)</f>
        <v>0</v>
      </c>
    </row>
    <row r="51081" spans="1:8" x14ac:dyDescent="0.55000000000000004">
      <c r="A51081">
        <v>0</v>
      </c>
      <c r="B51081">
        <v>0</v>
      </c>
      <c r="C51081">
        <v>1.6E-2</v>
      </c>
      <c r="D51081">
        <f t="shared" si="798"/>
        <v>0</v>
      </c>
      <c r="E51081">
        <f>+IF(AND($A51081=1,$D51081=1),1,0)</f>
        <v>0</v>
      </c>
      <c r="F51081">
        <f>+IF(AND($A51081=0,$D51081=0),1,0)</f>
        <v>1</v>
      </c>
      <c r="G51081">
        <f>+IF(AND($A51081=0,$D51081=1),1,0)</f>
        <v>0</v>
      </c>
      <c r="H51081">
        <f>+IF(AND($A51081=1,$D51081=0),1,0)</f>
        <v>0</v>
      </c>
    </row>
    <row r="51082" spans="1:8" x14ac:dyDescent="0.55000000000000004">
      <c r="A51082">
        <v>0</v>
      </c>
      <c r="B51082">
        <v>0</v>
      </c>
      <c r="C51082">
        <v>1.0999999999999999E-2</v>
      </c>
      <c r="D51082">
        <f t="shared" si="798"/>
        <v>0</v>
      </c>
      <c r="E51082">
        <f>+IF(AND($A51082=1,$D51082=1),1,0)</f>
        <v>0</v>
      </c>
      <c r="F51082">
        <f>+IF(AND($A51082=0,$D51082=0),1,0)</f>
        <v>1</v>
      </c>
      <c r="G51082">
        <f>+IF(AND($A51082=0,$D51082=1),1,0)</f>
        <v>0</v>
      </c>
      <c r="H51082">
        <f>+IF(AND($A51082=1,$D51082=0),1,0)</f>
        <v>0</v>
      </c>
    </row>
    <row r="51083" spans="1:8" x14ac:dyDescent="0.55000000000000004">
      <c r="A51083">
        <v>0</v>
      </c>
      <c r="B51083">
        <v>0</v>
      </c>
      <c r="C51083">
        <v>5.2999999999999999E-2</v>
      </c>
      <c r="D51083">
        <f t="shared" si="798"/>
        <v>0</v>
      </c>
      <c r="E51083">
        <f>+IF(AND($A51083=1,$D51083=1),1,0)</f>
        <v>0</v>
      </c>
      <c r="F51083">
        <f>+IF(AND($A51083=0,$D51083=0),1,0)</f>
        <v>1</v>
      </c>
      <c r="G51083">
        <f>+IF(AND($A51083=0,$D51083=1),1,0)</f>
        <v>0</v>
      </c>
      <c r="H51083">
        <f>+IF(AND($A51083=1,$D51083=0),1,0)</f>
        <v>0</v>
      </c>
    </row>
    <row r="51084" spans="1:8" x14ac:dyDescent="0.55000000000000004">
      <c r="A51084">
        <v>1</v>
      </c>
      <c r="B51084">
        <v>0</v>
      </c>
      <c r="C51084">
        <v>0.09</v>
      </c>
      <c r="D51084">
        <f t="shared" si="798"/>
        <v>1</v>
      </c>
      <c r="E51084">
        <f>+IF(AND($A51084=1,$D51084=1),1,0)</f>
        <v>1</v>
      </c>
      <c r="F51084">
        <f>+IF(AND($A51084=0,$D51084=0),1,0)</f>
        <v>0</v>
      </c>
      <c r="G51084">
        <f>+IF(AND($A51084=0,$D51084=1),1,0)</f>
        <v>0</v>
      </c>
      <c r="H51084">
        <f>+IF(AND($A51084=1,$D51084=0),1,0)</f>
        <v>0</v>
      </c>
    </row>
    <row r="51085" spans="1:8" x14ac:dyDescent="0.55000000000000004">
      <c r="A51085">
        <v>0</v>
      </c>
      <c r="B51085">
        <v>0</v>
      </c>
      <c r="C51085">
        <v>0.45900000000000002</v>
      </c>
      <c r="D51085">
        <f t="shared" si="798"/>
        <v>1</v>
      </c>
      <c r="E51085">
        <f>+IF(AND($A51085=1,$D51085=1),1,0)</f>
        <v>0</v>
      </c>
      <c r="F51085">
        <f>+IF(AND($A51085=0,$D51085=0),1,0)</f>
        <v>0</v>
      </c>
      <c r="G51085">
        <f>+IF(AND($A51085=0,$D51085=1),1,0)</f>
        <v>1</v>
      </c>
      <c r="H51085">
        <f>+IF(AND($A51085=1,$D51085=0),1,0)</f>
        <v>0</v>
      </c>
    </row>
    <row r="51086" spans="1:8" x14ac:dyDescent="0.55000000000000004">
      <c r="A51086">
        <v>0</v>
      </c>
      <c r="B51086">
        <v>0</v>
      </c>
      <c r="C51086">
        <v>9.5000000000000001E-2</v>
      </c>
      <c r="D51086">
        <f t="shared" si="798"/>
        <v>1</v>
      </c>
      <c r="E51086">
        <f>+IF(AND($A51086=1,$D51086=1),1,0)</f>
        <v>0</v>
      </c>
      <c r="F51086">
        <f>+IF(AND($A51086=0,$D51086=0),1,0)</f>
        <v>0</v>
      </c>
      <c r="G51086">
        <f>+IF(AND($A51086=0,$D51086=1),1,0)</f>
        <v>1</v>
      </c>
      <c r="H51086">
        <f>+IF(AND($A51086=1,$D51086=0),1,0)</f>
        <v>0</v>
      </c>
    </row>
    <row r="51087" spans="1:8" x14ac:dyDescent="0.55000000000000004">
      <c r="A51087">
        <v>1</v>
      </c>
      <c r="B51087">
        <v>0</v>
      </c>
      <c r="C51087">
        <v>6.3E-2</v>
      </c>
      <c r="D51087">
        <f t="shared" si="798"/>
        <v>0</v>
      </c>
      <c r="E51087">
        <f>+IF(AND($A51087=1,$D51087=1),1,0)</f>
        <v>0</v>
      </c>
      <c r="F51087">
        <f>+IF(AND($A51087=0,$D51087=0),1,0)</f>
        <v>0</v>
      </c>
      <c r="G51087">
        <f>+IF(AND($A51087=0,$D51087=1),1,0)</f>
        <v>0</v>
      </c>
      <c r="H51087">
        <f>+IF(AND($A51087=1,$D51087=0),1,0)</f>
        <v>1</v>
      </c>
    </row>
    <row r="51088" spans="1:8" x14ac:dyDescent="0.55000000000000004">
      <c r="A51088">
        <v>1</v>
      </c>
      <c r="B51088">
        <v>0</v>
      </c>
      <c r="C51088">
        <v>0.14599999999999999</v>
      </c>
      <c r="D51088">
        <f t="shared" si="798"/>
        <v>1</v>
      </c>
      <c r="E51088">
        <f>+IF(AND($A51088=1,$D51088=1),1,0)</f>
        <v>1</v>
      </c>
      <c r="F51088">
        <f>+IF(AND($A51088=0,$D51088=0),1,0)</f>
        <v>0</v>
      </c>
      <c r="G51088">
        <f>+IF(AND($A51088=0,$D51088=1),1,0)</f>
        <v>0</v>
      </c>
      <c r="H51088">
        <f>+IF(AND($A51088=1,$D51088=0),1,0)</f>
        <v>0</v>
      </c>
    </row>
    <row r="51089" spans="1:8" x14ac:dyDescent="0.55000000000000004">
      <c r="A51089">
        <v>0</v>
      </c>
      <c r="B51089">
        <v>0</v>
      </c>
      <c r="C51089">
        <v>8.2000000000000003E-2</v>
      </c>
      <c r="D51089">
        <f t="shared" si="798"/>
        <v>1</v>
      </c>
      <c r="E51089">
        <f>+IF(AND($A51089=1,$D51089=1),1,0)</f>
        <v>0</v>
      </c>
      <c r="F51089">
        <f>+IF(AND($A51089=0,$D51089=0),1,0)</f>
        <v>0</v>
      </c>
      <c r="G51089">
        <f>+IF(AND($A51089=0,$D51089=1),1,0)</f>
        <v>1</v>
      </c>
      <c r="H51089">
        <f>+IF(AND($A51089=1,$D51089=0),1,0)</f>
        <v>0</v>
      </c>
    </row>
    <row r="51090" spans="1:8" x14ac:dyDescent="0.55000000000000004">
      <c r="A51090">
        <v>0</v>
      </c>
      <c r="B51090">
        <v>0</v>
      </c>
      <c r="C51090">
        <v>1.4E-2</v>
      </c>
      <c r="D51090">
        <f t="shared" si="798"/>
        <v>0</v>
      </c>
      <c r="E51090">
        <f>+IF(AND($A51090=1,$D51090=1),1,0)</f>
        <v>0</v>
      </c>
      <c r="F51090">
        <f>+IF(AND($A51090=0,$D51090=0),1,0)</f>
        <v>1</v>
      </c>
      <c r="G51090">
        <f>+IF(AND($A51090=0,$D51090=1),1,0)</f>
        <v>0</v>
      </c>
      <c r="H51090">
        <f>+IF(AND($A51090=1,$D51090=0),1,0)</f>
        <v>0</v>
      </c>
    </row>
    <row r="51091" spans="1:8" x14ac:dyDescent="0.55000000000000004">
      <c r="A51091">
        <v>0</v>
      </c>
      <c r="B51091">
        <v>0</v>
      </c>
      <c r="C51091">
        <v>5.0000000000000001E-3</v>
      </c>
      <c r="D51091">
        <f t="shared" si="798"/>
        <v>0</v>
      </c>
      <c r="E51091">
        <f>+IF(AND($A51091=1,$D51091=1),1,0)</f>
        <v>0</v>
      </c>
      <c r="F51091">
        <f>+IF(AND($A51091=0,$D51091=0),1,0)</f>
        <v>1</v>
      </c>
      <c r="G51091">
        <f>+IF(AND($A51091=0,$D51091=1),1,0)</f>
        <v>0</v>
      </c>
      <c r="H51091">
        <f>+IF(AND($A51091=1,$D51091=0),1,0)</f>
        <v>0</v>
      </c>
    </row>
    <row r="51092" spans="1:8" x14ac:dyDescent="0.55000000000000004">
      <c r="A51092">
        <v>0</v>
      </c>
      <c r="B51092">
        <v>0</v>
      </c>
      <c r="C51092">
        <v>9.0999999999999998E-2</v>
      </c>
      <c r="D51092">
        <f t="shared" si="798"/>
        <v>1</v>
      </c>
      <c r="E51092">
        <f>+IF(AND($A51092=1,$D51092=1),1,0)</f>
        <v>0</v>
      </c>
      <c r="F51092">
        <f>+IF(AND($A51092=0,$D51092=0),1,0)</f>
        <v>0</v>
      </c>
      <c r="G51092">
        <f>+IF(AND($A51092=0,$D51092=1),1,0)</f>
        <v>1</v>
      </c>
      <c r="H51092">
        <f>+IF(AND($A51092=1,$D51092=0),1,0)</f>
        <v>0</v>
      </c>
    </row>
    <row r="51093" spans="1:8" x14ac:dyDescent="0.55000000000000004">
      <c r="A51093">
        <v>1</v>
      </c>
      <c r="B51093">
        <v>0</v>
      </c>
      <c r="C51093">
        <v>0.02</v>
      </c>
      <c r="D51093">
        <f t="shared" si="798"/>
        <v>0</v>
      </c>
      <c r="E51093">
        <f>+IF(AND($A51093=1,$D51093=1),1,0)</f>
        <v>0</v>
      </c>
      <c r="F51093">
        <f>+IF(AND($A51093=0,$D51093=0),1,0)</f>
        <v>0</v>
      </c>
      <c r="G51093">
        <f>+IF(AND($A51093=0,$D51093=1),1,0)</f>
        <v>0</v>
      </c>
      <c r="H51093">
        <f>+IF(AND($A51093=1,$D51093=0),1,0)</f>
        <v>1</v>
      </c>
    </row>
    <row r="51094" spans="1:8" x14ac:dyDescent="0.55000000000000004">
      <c r="A51094">
        <v>0</v>
      </c>
      <c r="B51094">
        <v>0</v>
      </c>
      <c r="C51094">
        <v>0.01</v>
      </c>
      <c r="D51094">
        <f t="shared" si="798"/>
        <v>0</v>
      </c>
      <c r="E51094">
        <f>+IF(AND($A51094=1,$D51094=1),1,0)</f>
        <v>0</v>
      </c>
      <c r="F51094">
        <f>+IF(AND($A51094=0,$D51094=0),1,0)</f>
        <v>1</v>
      </c>
      <c r="G51094">
        <f>+IF(AND($A51094=0,$D51094=1),1,0)</f>
        <v>0</v>
      </c>
      <c r="H51094">
        <f>+IF(AND($A51094=1,$D51094=0),1,0)</f>
        <v>0</v>
      </c>
    </row>
    <row r="51095" spans="1:8" x14ac:dyDescent="0.55000000000000004">
      <c r="A51095">
        <v>0</v>
      </c>
      <c r="B51095">
        <v>0</v>
      </c>
      <c r="C51095">
        <v>7.9000000000000001E-2</v>
      </c>
      <c r="D51095">
        <f t="shared" si="798"/>
        <v>0</v>
      </c>
      <c r="E51095">
        <f>+IF(AND($A51095=1,$D51095=1),1,0)</f>
        <v>0</v>
      </c>
      <c r="F51095">
        <f>+IF(AND($A51095=0,$D51095=0),1,0)</f>
        <v>1</v>
      </c>
      <c r="G51095">
        <f>+IF(AND($A51095=0,$D51095=1),1,0)</f>
        <v>0</v>
      </c>
      <c r="H51095">
        <f>+IF(AND($A51095=1,$D51095=0),1,0)</f>
        <v>0</v>
      </c>
    </row>
    <row r="51096" spans="1:8" x14ac:dyDescent="0.55000000000000004">
      <c r="A51096">
        <v>0</v>
      </c>
      <c r="B51096">
        <v>0</v>
      </c>
      <c r="C51096">
        <v>1.4999999999999999E-2</v>
      </c>
      <c r="D51096">
        <f t="shared" si="798"/>
        <v>0</v>
      </c>
      <c r="E51096">
        <f>+IF(AND($A51096=1,$D51096=1),1,0)</f>
        <v>0</v>
      </c>
      <c r="F51096">
        <f>+IF(AND($A51096=0,$D51096=0),1,0)</f>
        <v>1</v>
      </c>
      <c r="G51096">
        <f>+IF(AND($A51096=0,$D51096=1),1,0)</f>
        <v>0</v>
      </c>
      <c r="H51096">
        <f>+IF(AND($A51096=1,$D51096=0),1,0)</f>
        <v>0</v>
      </c>
    </row>
    <row r="51097" spans="1:8" x14ac:dyDescent="0.55000000000000004">
      <c r="A51097">
        <v>0</v>
      </c>
      <c r="B51097">
        <v>0</v>
      </c>
      <c r="C51097">
        <v>1.2999999999999999E-2</v>
      </c>
      <c r="D51097">
        <f t="shared" si="798"/>
        <v>0</v>
      </c>
      <c r="E51097">
        <f>+IF(AND($A51097=1,$D51097=1),1,0)</f>
        <v>0</v>
      </c>
      <c r="F51097">
        <f>+IF(AND($A51097=0,$D51097=0),1,0)</f>
        <v>1</v>
      </c>
      <c r="G51097">
        <f>+IF(AND($A51097=0,$D51097=1),1,0)</f>
        <v>0</v>
      </c>
      <c r="H51097">
        <f>+IF(AND($A51097=1,$D51097=0),1,0)</f>
        <v>0</v>
      </c>
    </row>
    <row r="51098" spans="1:8" x14ac:dyDescent="0.55000000000000004">
      <c r="A51098">
        <v>1</v>
      </c>
      <c r="B51098">
        <v>0</v>
      </c>
      <c r="C51098">
        <v>0.157</v>
      </c>
      <c r="D51098">
        <f t="shared" si="798"/>
        <v>1</v>
      </c>
      <c r="E51098">
        <f>+IF(AND($A51098=1,$D51098=1),1,0)</f>
        <v>1</v>
      </c>
      <c r="F51098">
        <f>+IF(AND($A51098=0,$D51098=0),1,0)</f>
        <v>0</v>
      </c>
      <c r="G51098">
        <f>+IF(AND($A51098=0,$D51098=1),1,0)</f>
        <v>0</v>
      </c>
      <c r="H51098">
        <f>+IF(AND($A51098=1,$D51098=0),1,0)</f>
        <v>0</v>
      </c>
    </row>
    <row r="51099" spans="1:8" x14ac:dyDescent="0.55000000000000004">
      <c r="A51099">
        <v>0</v>
      </c>
      <c r="B51099">
        <v>0</v>
      </c>
      <c r="C51099">
        <v>1.7999999999999999E-2</v>
      </c>
      <c r="D51099">
        <f t="shared" si="798"/>
        <v>0</v>
      </c>
      <c r="E51099">
        <f>+IF(AND($A51099=1,$D51099=1),1,0)</f>
        <v>0</v>
      </c>
      <c r="F51099">
        <f>+IF(AND($A51099=0,$D51099=0),1,0)</f>
        <v>1</v>
      </c>
      <c r="G51099">
        <f>+IF(AND($A51099=0,$D51099=1),1,0)</f>
        <v>0</v>
      </c>
      <c r="H51099">
        <f>+IF(AND($A51099=1,$D51099=0),1,0)</f>
        <v>0</v>
      </c>
    </row>
    <row r="51100" spans="1:8" x14ac:dyDescent="0.55000000000000004">
      <c r="A51100">
        <v>0</v>
      </c>
      <c r="B51100">
        <v>0</v>
      </c>
      <c r="C51100">
        <v>7.3999999999999996E-2</v>
      </c>
      <c r="D51100">
        <f t="shared" si="798"/>
        <v>0</v>
      </c>
      <c r="E51100">
        <f>+IF(AND($A51100=1,$D51100=1),1,0)</f>
        <v>0</v>
      </c>
      <c r="F51100">
        <f>+IF(AND($A51100=0,$D51100=0),1,0)</f>
        <v>1</v>
      </c>
      <c r="G51100">
        <f>+IF(AND($A51100=0,$D51100=1),1,0)</f>
        <v>0</v>
      </c>
      <c r="H51100">
        <f>+IF(AND($A51100=1,$D51100=0),1,0)</f>
        <v>0</v>
      </c>
    </row>
    <row r="51101" spans="1:8" x14ac:dyDescent="0.55000000000000004">
      <c r="A51101">
        <v>0</v>
      </c>
      <c r="B51101">
        <v>0</v>
      </c>
      <c r="C51101">
        <v>0.16500000000000001</v>
      </c>
      <c r="D51101">
        <f t="shared" si="798"/>
        <v>1</v>
      </c>
      <c r="E51101">
        <f>+IF(AND($A51101=1,$D51101=1),1,0)</f>
        <v>0</v>
      </c>
      <c r="F51101">
        <f>+IF(AND($A51101=0,$D51101=0),1,0)</f>
        <v>0</v>
      </c>
      <c r="G51101">
        <f>+IF(AND($A51101=0,$D51101=1),1,0)</f>
        <v>1</v>
      </c>
      <c r="H51101">
        <f>+IF(AND($A51101=1,$D51101=0),1,0)</f>
        <v>0</v>
      </c>
    </row>
    <row r="51102" spans="1:8" x14ac:dyDescent="0.55000000000000004">
      <c r="A51102">
        <v>0</v>
      </c>
      <c r="B51102">
        <v>0</v>
      </c>
      <c r="C51102">
        <v>0.36299999999999999</v>
      </c>
      <c r="D51102">
        <f t="shared" si="798"/>
        <v>1</v>
      </c>
      <c r="E51102">
        <f>+IF(AND($A51102=1,$D51102=1),1,0)</f>
        <v>0</v>
      </c>
      <c r="F51102">
        <f>+IF(AND($A51102=0,$D51102=0),1,0)</f>
        <v>0</v>
      </c>
      <c r="G51102">
        <f>+IF(AND($A51102=0,$D51102=1),1,0)</f>
        <v>1</v>
      </c>
      <c r="H51102">
        <f>+IF(AND($A51102=1,$D51102=0),1,0)</f>
        <v>0</v>
      </c>
    </row>
    <row r="51103" spans="1:8" x14ac:dyDescent="0.55000000000000004">
      <c r="A51103">
        <v>0</v>
      </c>
      <c r="B51103">
        <v>0</v>
      </c>
      <c r="C51103">
        <v>0.23</v>
      </c>
      <c r="D51103">
        <f t="shared" si="798"/>
        <v>1</v>
      </c>
      <c r="E51103">
        <f>+IF(AND($A51103=1,$D51103=1),1,0)</f>
        <v>0</v>
      </c>
      <c r="F51103">
        <f>+IF(AND($A51103=0,$D51103=0),1,0)</f>
        <v>0</v>
      </c>
      <c r="G51103">
        <f>+IF(AND($A51103=0,$D51103=1),1,0)</f>
        <v>1</v>
      </c>
      <c r="H51103">
        <f>+IF(AND($A51103=1,$D51103=0),1,0)</f>
        <v>0</v>
      </c>
    </row>
    <row r="51104" spans="1:8" x14ac:dyDescent="0.55000000000000004">
      <c r="A51104">
        <v>0</v>
      </c>
      <c r="B51104">
        <v>0</v>
      </c>
      <c r="C51104">
        <v>0.03</v>
      </c>
      <c r="D51104">
        <f t="shared" si="798"/>
        <v>0</v>
      </c>
      <c r="E51104">
        <f>+IF(AND($A51104=1,$D51104=1),1,0)</f>
        <v>0</v>
      </c>
      <c r="F51104">
        <f>+IF(AND($A51104=0,$D51104=0),1,0)</f>
        <v>1</v>
      </c>
      <c r="G51104">
        <f>+IF(AND($A51104=0,$D51104=1),1,0)</f>
        <v>0</v>
      </c>
      <c r="H51104">
        <f>+IF(AND($A51104=1,$D51104=0),1,0)</f>
        <v>0</v>
      </c>
    </row>
    <row r="51105" spans="1:8" x14ac:dyDescent="0.55000000000000004">
      <c r="A51105">
        <v>0</v>
      </c>
      <c r="B51105">
        <v>0</v>
      </c>
      <c r="C51105">
        <v>2.4E-2</v>
      </c>
      <c r="D51105">
        <f t="shared" si="798"/>
        <v>0</v>
      </c>
      <c r="E51105">
        <f>+IF(AND($A51105=1,$D51105=1),1,0)</f>
        <v>0</v>
      </c>
      <c r="F51105">
        <f>+IF(AND($A51105=0,$D51105=0),1,0)</f>
        <v>1</v>
      </c>
      <c r="G51105">
        <f>+IF(AND($A51105=0,$D51105=1),1,0)</f>
        <v>0</v>
      </c>
      <c r="H51105">
        <f>+IF(AND($A51105=1,$D51105=0),1,0)</f>
        <v>0</v>
      </c>
    </row>
    <row r="51106" spans="1:8" x14ac:dyDescent="0.55000000000000004">
      <c r="A51106">
        <v>0</v>
      </c>
      <c r="B51106">
        <v>0</v>
      </c>
      <c r="C51106">
        <v>6.9000000000000006E-2</v>
      </c>
      <c r="D51106">
        <f t="shared" si="798"/>
        <v>0</v>
      </c>
      <c r="E51106">
        <f>+IF(AND($A51106=1,$D51106=1),1,0)</f>
        <v>0</v>
      </c>
      <c r="F51106">
        <f>+IF(AND($A51106=0,$D51106=0),1,0)</f>
        <v>1</v>
      </c>
      <c r="G51106">
        <f>+IF(AND($A51106=0,$D51106=1),1,0)</f>
        <v>0</v>
      </c>
      <c r="H51106">
        <f>+IF(AND($A51106=1,$D51106=0),1,0)</f>
        <v>0</v>
      </c>
    </row>
    <row r="51107" spans="1:8" x14ac:dyDescent="0.55000000000000004">
      <c r="A51107">
        <v>0</v>
      </c>
      <c r="B51107">
        <v>0</v>
      </c>
      <c r="C51107">
        <v>5.2999999999999999E-2</v>
      </c>
      <c r="D51107">
        <f t="shared" si="798"/>
        <v>0</v>
      </c>
      <c r="E51107">
        <f>+IF(AND($A51107=1,$D51107=1),1,0)</f>
        <v>0</v>
      </c>
      <c r="F51107">
        <f>+IF(AND($A51107=0,$D51107=0),1,0)</f>
        <v>1</v>
      </c>
      <c r="G51107">
        <f>+IF(AND($A51107=0,$D51107=1),1,0)</f>
        <v>0</v>
      </c>
      <c r="H51107">
        <f>+IF(AND($A51107=1,$D51107=0),1,0)</f>
        <v>0</v>
      </c>
    </row>
    <row r="51108" spans="1:8" x14ac:dyDescent="0.55000000000000004">
      <c r="A51108">
        <v>0</v>
      </c>
      <c r="B51108">
        <v>0</v>
      </c>
      <c r="C51108">
        <v>2.7E-2</v>
      </c>
      <c r="D51108">
        <f t="shared" si="798"/>
        <v>0</v>
      </c>
      <c r="E51108">
        <f>+IF(AND($A51108=1,$D51108=1),1,0)</f>
        <v>0</v>
      </c>
      <c r="F51108">
        <f>+IF(AND($A51108=0,$D51108=0),1,0)</f>
        <v>1</v>
      </c>
      <c r="G51108">
        <f>+IF(AND($A51108=0,$D51108=1),1,0)</f>
        <v>0</v>
      </c>
      <c r="H51108">
        <f>+IF(AND($A51108=1,$D51108=0),1,0)</f>
        <v>0</v>
      </c>
    </row>
    <row r="51109" spans="1:8" x14ac:dyDescent="0.55000000000000004">
      <c r="A51109">
        <v>0</v>
      </c>
      <c r="B51109">
        <v>0</v>
      </c>
      <c r="C51109">
        <v>1.2999999999999999E-2</v>
      </c>
      <c r="D51109">
        <f t="shared" si="798"/>
        <v>0</v>
      </c>
      <c r="E51109">
        <f>+IF(AND($A51109=1,$D51109=1),1,0)</f>
        <v>0</v>
      </c>
      <c r="F51109">
        <f>+IF(AND($A51109=0,$D51109=0),1,0)</f>
        <v>1</v>
      </c>
      <c r="G51109">
        <f>+IF(AND($A51109=0,$D51109=1),1,0)</f>
        <v>0</v>
      </c>
      <c r="H51109">
        <f>+IF(AND($A51109=1,$D51109=0),1,0)</f>
        <v>0</v>
      </c>
    </row>
    <row r="51110" spans="1:8" x14ac:dyDescent="0.55000000000000004">
      <c r="A51110">
        <v>0</v>
      </c>
      <c r="B51110">
        <v>0</v>
      </c>
      <c r="C51110">
        <v>0.01</v>
      </c>
      <c r="D51110">
        <f t="shared" si="798"/>
        <v>0</v>
      </c>
      <c r="E51110">
        <f>+IF(AND($A51110=1,$D51110=1),1,0)</f>
        <v>0</v>
      </c>
      <c r="F51110">
        <f>+IF(AND($A51110=0,$D51110=0),1,0)</f>
        <v>1</v>
      </c>
      <c r="G51110">
        <f>+IF(AND($A51110=0,$D51110=1),1,0)</f>
        <v>0</v>
      </c>
      <c r="H51110">
        <f>+IF(AND($A51110=1,$D51110=0),1,0)</f>
        <v>0</v>
      </c>
    </row>
    <row r="51111" spans="1:8" x14ac:dyDescent="0.55000000000000004">
      <c r="A51111">
        <v>0</v>
      </c>
      <c r="B51111">
        <v>0</v>
      </c>
      <c r="C51111">
        <v>4.7E-2</v>
      </c>
      <c r="D51111">
        <f t="shared" si="798"/>
        <v>0</v>
      </c>
      <c r="E51111">
        <f>+IF(AND($A51111=1,$D51111=1),1,0)</f>
        <v>0</v>
      </c>
      <c r="F51111">
        <f>+IF(AND($A51111=0,$D51111=0),1,0)</f>
        <v>1</v>
      </c>
      <c r="G51111">
        <f>+IF(AND($A51111=0,$D51111=1),1,0)</f>
        <v>0</v>
      </c>
      <c r="H51111">
        <f>+IF(AND($A51111=1,$D51111=0),1,0)</f>
        <v>0</v>
      </c>
    </row>
    <row r="51112" spans="1:8" x14ac:dyDescent="0.55000000000000004">
      <c r="A51112">
        <v>0</v>
      </c>
      <c r="B51112">
        <v>0</v>
      </c>
      <c r="C51112">
        <v>1.2E-2</v>
      </c>
      <c r="D51112">
        <f t="shared" si="798"/>
        <v>0</v>
      </c>
      <c r="E51112">
        <f>+IF(AND($A51112=1,$D51112=1),1,0)</f>
        <v>0</v>
      </c>
      <c r="F51112">
        <f>+IF(AND($A51112=0,$D51112=0),1,0)</f>
        <v>1</v>
      </c>
      <c r="G51112">
        <f>+IF(AND($A51112=0,$D51112=1),1,0)</f>
        <v>0</v>
      </c>
      <c r="H51112">
        <f>+IF(AND($A51112=1,$D51112=0),1,0)</f>
        <v>0</v>
      </c>
    </row>
    <row r="51113" spans="1:8" x14ac:dyDescent="0.55000000000000004">
      <c r="A51113">
        <v>0</v>
      </c>
      <c r="B51113">
        <v>0</v>
      </c>
      <c r="C51113">
        <v>8.0000000000000002E-3</v>
      </c>
      <c r="D51113">
        <f t="shared" si="798"/>
        <v>0</v>
      </c>
      <c r="E51113">
        <f>+IF(AND($A51113=1,$D51113=1),1,0)</f>
        <v>0</v>
      </c>
      <c r="F51113">
        <f>+IF(AND($A51113=0,$D51113=0),1,0)</f>
        <v>1</v>
      </c>
      <c r="G51113">
        <f>+IF(AND($A51113=0,$D51113=1),1,0)</f>
        <v>0</v>
      </c>
      <c r="H51113">
        <f>+IF(AND($A51113=1,$D51113=0),1,0)</f>
        <v>0</v>
      </c>
    </row>
    <row r="51114" spans="1:8" x14ac:dyDescent="0.55000000000000004">
      <c r="A51114">
        <v>0</v>
      </c>
      <c r="B51114">
        <v>0</v>
      </c>
      <c r="C51114">
        <v>1.7999999999999999E-2</v>
      </c>
      <c r="D51114">
        <f t="shared" ref="D51114:D51177" si="799">+IF(C51114&gt;$K$2,1,0)</f>
        <v>0</v>
      </c>
      <c r="E51114">
        <f>+IF(AND($A51114=1,$D51114=1),1,0)</f>
        <v>0</v>
      </c>
      <c r="F51114">
        <f>+IF(AND($A51114=0,$D51114=0),1,0)</f>
        <v>1</v>
      </c>
      <c r="G51114">
        <f>+IF(AND($A51114=0,$D51114=1),1,0)</f>
        <v>0</v>
      </c>
      <c r="H51114">
        <f>+IF(AND($A51114=1,$D51114=0),1,0)</f>
        <v>0</v>
      </c>
    </row>
    <row r="51115" spans="1:8" x14ac:dyDescent="0.55000000000000004">
      <c r="A51115">
        <v>0</v>
      </c>
      <c r="B51115">
        <v>0</v>
      </c>
      <c r="C51115">
        <v>1.6E-2</v>
      </c>
      <c r="D51115">
        <f t="shared" si="799"/>
        <v>0</v>
      </c>
      <c r="E51115">
        <f>+IF(AND($A51115=1,$D51115=1),1,0)</f>
        <v>0</v>
      </c>
      <c r="F51115">
        <f>+IF(AND($A51115=0,$D51115=0),1,0)</f>
        <v>1</v>
      </c>
      <c r="G51115">
        <f>+IF(AND($A51115=0,$D51115=1),1,0)</f>
        <v>0</v>
      </c>
      <c r="H51115">
        <f>+IF(AND($A51115=1,$D51115=0),1,0)</f>
        <v>0</v>
      </c>
    </row>
    <row r="51116" spans="1:8" x14ac:dyDescent="0.55000000000000004">
      <c r="A51116">
        <v>0</v>
      </c>
      <c r="B51116">
        <v>0</v>
      </c>
      <c r="C51116">
        <v>0.28899999999999998</v>
      </c>
      <c r="D51116">
        <f t="shared" si="799"/>
        <v>1</v>
      </c>
      <c r="E51116">
        <f>+IF(AND($A51116=1,$D51116=1),1,0)</f>
        <v>0</v>
      </c>
      <c r="F51116">
        <f>+IF(AND($A51116=0,$D51116=0),1,0)</f>
        <v>0</v>
      </c>
      <c r="G51116">
        <f>+IF(AND($A51116=0,$D51116=1),1,0)</f>
        <v>1</v>
      </c>
      <c r="H51116">
        <f>+IF(AND($A51116=1,$D51116=0),1,0)</f>
        <v>0</v>
      </c>
    </row>
    <row r="51117" spans="1:8" x14ac:dyDescent="0.55000000000000004">
      <c r="A51117">
        <v>0</v>
      </c>
      <c r="B51117">
        <v>0</v>
      </c>
      <c r="C51117">
        <v>2.3E-2</v>
      </c>
      <c r="D51117">
        <f t="shared" si="799"/>
        <v>0</v>
      </c>
      <c r="E51117">
        <f>+IF(AND($A51117=1,$D51117=1),1,0)</f>
        <v>0</v>
      </c>
      <c r="F51117">
        <f>+IF(AND($A51117=0,$D51117=0),1,0)</f>
        <v>1</v>
      </c>
      <c r="G51117">
        <f>+IF(AND($A51117=0,$D51117=1),1,0)</f>
        <v>0</v>
      </c>
      <c r="H51117">
        <f>+IF(AND($A51117=1,$D51117=0),1,0)</f>
        <v>0</v>
      </c>
    </row>
    <row r="51118" spans="1:8" x14ac:dyDescent="0.55000000000000004">
      <c r="A51118">
        <v>0</v>
      </c>
      <c r="B51118">
        <v>0</v>
      </c>
      <c r="C51118">
        <v>1.9E-2</v>
      </c>
      <c r="D51118">
        <f t="shared" si="799"/>
        <v>0</v>
      </c>
      <c r="E51118">
        <f>+IF(AND($A51118=1,$D51118=1),1,0)</f>
        <v>0</v>
      </c>
      <c r="F51118">
        <f>+IF(AND($A51118=0,$D51118=0),1,0)</f>
        <v>1</v>
      </c>
      <c r="G51118">
        <f>+IF(AND($A51118=0,$D51118=1),1,0)</f>
        <v>0</v>
      </c>
      <c r="H51118">
        <f>+IF(AND($A51118=1,$D51118=0),1,0)</f>
        <v>0</v>
      </c>
    </row>
    <row r="51119" spans="1:8" x14ac:dyDescent="0.55000000000000004">
      <c r="A51119">
        <v>0</v>
      </c>
      <c r="B51119">
        <v>0</v>
      </c>
      <c r="C51119">
        <v>7.6999999999999999E-2</v>
      </c>
      <c r="D51119">
        <f t="shared" si="799"/>
        <v>0</v>
      </c>
      <c r="E51119">
        <f>+IF(AND($A51119=1,$D51119=1),1,0)</f>
        <v>0</v>
      </c>
      <c r="F51119">
        <f>+IF(AND($A51119=0,$D51119=0),1,0)</f>
        <v>1</v>
      </c>
      <c r="G51119">
        <f>+IF(AND($A51119=0,$D51119=1),1,0)</f>
        <v>0</v>
      </c>
      <c r="H51119">
        <f>+IF(AND($A51119=1,$D51119=0),1,0)</f>
        <v>0</v>
      </c>
    </row>
    <row r="51120" spans="1:8" x14ac:dyDescent="0.55000000000000004">
      <c r="A51120">
        <v>0</v>
      </c>
      <c r="B51120">
        <v>0</v>
      </c>
      <c r="C51120">
        <v>0.01</v>
      </c>
      <c r="D51120">
        <f t="shared" si="799"/>
        <v>0</v>
      </c>
      <c r="E51120">
        <f>+IF(AND($A51120=1,$D51120=1),1,0)</f>
        <v>0</v>
      </c>
      <c r="F51120">
        <f>+IF(AND($A51120=0,$D51120=0),1,0)</f>
        <v>1</v>
      </c>
      <c r="G51120">
        <f>+IF(AND($A51120=0,$D51120=1),1,0)</f>
        <v>0</v>
      </c>
      <c r="H51120">
        <f>+IF(AND($A51120=1,$D51120=0),1,0)</f>
        <v>0</v>
      </c>
    </row>
    <row r="51121" spans="1:8" x14ac:dyDescent="0.55000000000000004">
      <c r="A51121">
        <v>0</v>
      </c>
      <c r="B51121">
        <v>0</v>
      </c>
      <c r="C51121">
        <v>1.9E-2</v>
      </c>
      <c r="D51121">
        <f t="shared" si="799"/>
        <v>0</v>
      </c>
      <c r="E51121">
        <f>+IF(AND($A51121=1,$D51121=1),1,0)</f>
        <v>0</v>
      </c>
      <c r="F51121">
        <f>+IF(AND($A51121=0,$D51121=0),1,0)</f>
        <v>1</v>
      </c>
      <c r="G51121">
        <f>+IF(AND($A51121=0,$D51121=1),1,0)</f>
        <v>0</v>
      </c>
      <c r="H51121">
        <f>+IF(AND($A51121=1,$D51121=0),1,0)</f>
        <v>0</v>
      </c>
    </row>
    <row r="51122" spans="1:8" x14ac:dyDescent="0.55000000000000004">
      <c r="A51122">
        <v>0</v>
      </c>
      <c r="B51122">
        <v>0</v>
      </c>
      <c r="C51122">
        <v>6.0000000000000001E-3</v>
      </c>
      <c r="D51122">
        <f t="shared" si="799"/>
        <v>0</v>
      </c>
      <c r="E51122">
        <f>+IF(AND($A51122=1,$D51122=1),1,0)</f>
        <v>0</v>
      </c>
      <c r="F51122">
        <f>+IF(AND($A51122=0,$D51122=0),1,0)</f>
        <v>1</v>
      </c>
      <c r="G51122">
        <f>+IF(AND($A51122=0,$D51122=1),1,0)</f>
        <v>0</v>
      </c>
      <c r="H51122">
        <f>+IF(AND($A51122=1,$D51122=0),1,0)</f>
        <v>0</v>
      </c>
    </row>
    <row r="51123" spans="1:8" x14ac:dyDescent="0.55000000000000004">
      <c r="A51123">
        <v>0</v>
      </c>
      <c r="B51123">
        <v>0</v>
      </c>
      <c r="C51123">
        <v>1.4999999999999999E-2</v>
      </c>
      <c r="D51123">
        <f t="shared" si="799"/>
        <v>0</v>
      </c>
      <c r="E51123">
        <f>+IF(AND($A51123=1,$D51123=1),1,0)</f>
        <v>0</v>
      </c>
      <c r="F51123">
        <f>+IF(AND($A51123=0,$D51123=0),1,0)</f>
        <v>1</v>
      </c>
      <c r="G51123">
        <f>+IF(AND($A51123=0,$D51123=1),1,0)</f>
        <v>0</v>
      </c>
      <c r="H51123">
        <f>+IF(AND($A51123=1,$D51123=0),1,0)</f>
        <v>0</v>
      </c>
    </row>
    <row r="51124" spans="1:8" x14ac:dyDescent="0.55000000000000004">
      <c r="A51124">
        <v>1</v>
      </c>
      <c r="B51124">
        <v>0</v>
      </c>
      <c r="C51124">
        <v>7.4999999999999997E-2</v>
      </c>
      <c r="D51124">
        <f t="shared" si="799"/>
        <v>0</v>
      </c>
      <c r="E51124">
        <f>+IF(AND($A51124=1,$D51124=1),1,0)</f>
        <v>0</v>
      </c>
      <c r="F51124">
        <f>+IF(AND($A51124=0,$D51124=0),1,0)</f>
        <v>0</v>
      </c>
      <c r="G51124">
        <f>+IF(AND($A51124=0,$D51124=1),1,0)</f>
        <v>0</v>
      </c>
      <c r="H51124">
        <f>+IF(AND($A51124=1,$D51124=0),1,0)</f>
        <v>1</v>
      </c>
    </row>
    <row r="51125" spans="1:8" x14ac:dyDescent="0.55000000000000004">
      <c r="A51125">
        <v>0</v>
      </c>
      <c r="B51125">
        <v>0</v>
      </c>
      <c r="C51125">
        <v>1.6E-2</v>
      </c>
      <c r="D51125">
        <f t="shared" si="799"/>
        <v>0</v>
      </c>
      <c r="E51125">
        <f>+IF(AND($A51125=1,$D51125=1),1,0)</f>
        <v>0</v>
      </c>
      <c r="F51125">
        <f>+IF(AND($A51125=0,$D51125=0),1,0)</f>
        <v>1</v>
      </c>
      <c r="G51125">
        <f>+IF(AND($A51125=0,$D51125=1),1,0)</f>
        <v>0</v>
      </c>
      <c r="H51125">
        <f>+IF(AND($A51125=1,$D51125=0),1,0)</f>
        <v>0</v>
      </c>
    </row>
    <row r="51126" spans="1:8" x14ac:dyDescent="0.55000000000000004">
      <c r="A51126">
        <v>0</v>
      </c>
      <c r="B51126">
        <v>0</v>
      </c>
      <c r="C51126">
        <v>0.14499999999999999</v>
      </c>
      <c r="D51126">
        <f t="shared" si="799"/>
        <v>1</v>
      </c>
      <c r="E51126">
        <f>+IF(AND($A51126=1,$D51126=1),1,0)</f>
        <v>0</v>
      </c>
      <c r="F51126">
        <f>+IF(AND($A51126=0,$D51126=0),1,0)</f>
        <v>0</v>
      </c>
      <c r="G51126">
        <f>+IF(AND($A51126=0,$D51126=1),1,0)</f>
        <v>1</v>
      </c>
      <c r="H51126">
        <f>+IF(AND($A51126=1,$D51126=0),1,0)</f>
        <v>0</v>
      </c>
    </row>
    <row r="51127" spans="1:8" x14ac:dyDescent="0.55000000000000004">
      <c r="A51127">
        <v>0</v>
      </c>
      <c r="B51127">
        <v>0</v>
      </c>
      <c r="C51127">
        <v>1.9E-2</v>
      </c>
      <c r="D51127">
        <f t="shared" si="799"/>
        <v>0</v>
      </c>
      <c r="E51127">
        <f>+IF(AND($A51127=1,$D51127=1),1,0)</f>
        <v>0</v>
      </c>
      <c r="F51127">
        <f>+IF(AND($A51127=0,$D51127=0),1,0)</f>
        <v>1</v>
      </c>
      <c r="G51127">
        <f>+IF(AND($A51127=0,$D51127=1),1,0)</f>
        <v>0</v>
      </c>
      <c r="H51127">
        <f>+IF(AND($A51127=1,$D51127=0),1,0)</f>
        <v>0</v>
      </c>
    </row>
    <row r="51128" spans="1:8" x14ac:dyDescent="0.55000000000000004">
      <c r="A51128">
        <v>0</v>
      </c>
      <c r="B51128">
        <v>0</v>
      </c>
      <c r="C51128">
        <v>8.0000000000000002E-3</v>
      </c>
      <c r="D51128">
        <f t="shared" si="799"/>
        <v>0</v>
      </c>
      <c r="E51128">
        <f>+IF(AND($A51128=1,$D51128=1),1,0)</f>
        <v>0</v>
      </c>
      <c r="F51128">
        <f>+IF(AND($A51128=0,$D51128=0),1,0)</f>
        <v>1</v>
      </c>
      <c r="G51128">
        <f>+IF(AND($A51128=0,$D51128=1),1,0)</f>
        <v>0</v>
      </c>
      <c r="H51128">
        <f>+IF(AND($A51128=1,$D51128=0),1,0)</f>
        <v>0</v>
      </c>
    </row>
    <row r="51129" spans="1:8" x14ac:dyDescent="0.55000000000000004">
      <c r="A51129">
        <v>0</v>
      </c>
      <c r="B51129">
        <v>0</v>
      </c>
      <c r="C51129">
        <v>1.2E-2</v>
      </c>
      <c r="D51129">
        <f t="shared" si="799"/>
        <v>0</v>
      </c>
      <c r="E51129">
        <f>+IF(AND($A51129=1,$D51129=1),1,0)</f>
        <v>0</v>
      </c>
      <c r="F51129">
        <f>+IF(AND($A51129=0,$D51129=0),1,0)</f>
        <v>1</v>
      </c>
      <c r="G51129">
        <f>+IF(AND($A51129=0,$D51129=1),1,0)</f>
        <v>0</v>
      </c>
      <c r="H51129">
        <f>+IF(AND($A51129=1,$D51129=0),1,0)</f>
        <v>0</v>
      </c>
    </row>
    <row r="51130" spans="1:8" x14ac:dyDescent="0.55000000000000004">
      <c r="A51130">
        <v>0</v>
      </c>
      <c r="B51130">
        <v>0</v>
      </c>
      <c r="C51130">
        <v>7.0000000000000001E-3</v>
      </c>
      <c r="D51130">
        <f t="shared" si="799"/>
        <v>0</v>
      </c>
      <c r="E51130">
        <f>+IF(AND($A51130=1,$D51130=1),1,0)</f>
        <v>0</v>
      </c>
      <c r="F51130">
        <f>+IF(AND($A51130=0,$D51130=0),1,0)</f>
        <v>1</v>
      </c>
      <c r="G51130">
        <f>+IF(AND($A51130=0,$D51130=1),1,0)</f>
        <v>0</v>
      </c>
      <c r="H51130">
        <f>+IF(AND($A51130=1,$D51130=0),1,0)</f>
        <v>0</v>
      </c>
    </row>
    <row r="51131" spans="1:8" x14ac:dyDescent="0.55000000000000004">
      <c r="A51131">
        <v>0</v>
      </c>
      <c r="B51131">
        <v>0</v>
      </c>
      <c r="C51131">
        <v>6.3E-2</v>
      </c>
      <c r="D51131">
        <f t="shared" si="799"/>
        <v>0</v>
      </c>
      <c r="E51131">
        <f>+IF(AND($A51131=1,$D51131=1),1,0)</f>
        <v>0</v>
      </c>
      <c r="F51131">
        <f>+IF(AND($A51131=0,$D51131=0),1,0)</f>
        <v>1</v>
      </c>
      <c r="G51131">
        <f>+IF(AND($A51131=0,$D51131=1),1,0)</f>
        <v>0</v>
      </c>
      <c r="H51131">
        <f>+IF(AND($A51131=1,$D51131=0),1,0)</f>
        <v>0</v>
      </c>
    </row>
    <row r="51132" spans="1:8" x14ac:dyDescent="0.55000000000000004">
      <c r="A51132">
        <v>0</v>
      </c>
      <c r="B51132">
        <v>0</v>
      </c>
      <c r="C51132">
        <v>1.9E-2</v>
      </c>
      <c r="D51132">
        <f t="shared" si="799"/>
        <v>0</v>
      </c>
      <c r="E51132">
        <f>+IF(AND($A51132=1,$D51132=1),1,0)</f>
        <v>0</v>
      </c>
      <c r="F51132">
        <f>+IF(AND($A51132=0,$D51132=0),1,0)</f>
        <v>1</v>
      </c>
      <c r="G51132">
        <f>+IF(AND($A51132=0,$D51132=1),1,0)</f>
        <v>0</v>
      </c>
      <c r="H51132">
        <f>+IF(AND($A51132=1,$D51132=0),1,0)</f>
        <v>0</v>
      </c>
    </row>
    <row r="51133" spans="1:8" x14ac:dyDescent="0.55000000000000004">
      <c r="A51133">
        <v>1</v>
      </c>
      <c r="B51133">
        <v>0</v>
      </c>
      <c r="C51133">
        <v>0.42</v>
      </c>
      <c r="D51133">
        <f t="shared" si="799"/>
        <v>1</v>
      </c>
      <c r="E51133">
        <f>+IF(AND($A51133=1,$D51133=1),1,0)</f>
        <v>1</v>
      </c>
      <c r="F51133">
        <f>+IF(AND($A51133=0,$D51133=0),1,0)</f>
        <v>0</v>
      </c>
      <c r="G51133">
        <f>+IF(AND($A51133=0,$D51133=1),1,0)</f>
        <v>0</v>
      </c>
      <c r="H51133">
        <f>+IF(AND($A51133=1,$D51133=0),1,0)</f>
        <v>0</v>
      </c>
    </row>
    <row r="51134" spans="1:8" x14ac:dyDescent="0.55000000000000004">
      <c r="A51134">
        <v>0</v>
      </c>
      <c r="B51134">
        <v>0</v>
      </c>
      <c r="C51134">
        <v>5.0000000000000001E-3</v>
      </c>
      <c r="D51134">
        <f t="shared" si="799"/>
        <v>0</v>
      </c>
      <c r="E51134">
        <f>+IF(AND($A51134=1,$D51134=1),1,0)</f>
        <v>0</v>
      </c>
      <c r="F51134">
        <f>+IF(AND($A51134=0,$D51134=0),1,0)</f>
        <v>1</v>
      </c>
      <c r="G51134">
        <f>+IF(AND($A51134=0,$D51134=1),1,0)</f>
        <v>0</v>
      </c>
      <c r="H51134">
        <f>+IF(AND($A51134=1,$D51134=0),1,0)</f>
        <v>0</v>
      </c>
    </row>
    <row r="51135" spans="1:8" x14ac:dyDescent="0.55000000000000004">
      <c r="A51135">
        <v>0</v>
      </c>
      <c r="B51135">
        <v>0</v>
      </c>
      <c r="C51135">
        <v>2.1999999999999999E-2</v>
      </c>
      <c r="D51135">
        <f t="shared" si="799"/>
        <v>0</v>
      </c>
      <c r="E51135">
        <f>+IF(AND($A51135=1,$D51135=1),1,0)</f>
        <v>0</v>
      </c>
      <c r="F51135">
        <f>+IF(AND($A51135=0,$D51135=0),1,0)</f>
        <v>1</v>
      </c>
      <c r="G51135">
        <f>+IF(AND($A51135=0,$D51135=1),1,0)</f>
        <v>0</v>
      </c>
      <c r="H51135">
        <f>+IF(AND($A51135=1,$D51135=0),1,0)</f>
        <v>0</v>
      </c>
    </row>
    <row r="51136" spans="1:8" x14ac:dyDescent="0.55000000000000004">
      <c r="A51136">
        <v>0</v>
      </c>
      <c r="B51136">
        <v>0</v>
      </c>
      <c r="C51136">
        <v>7.1999999999999995E-2</v>
      </c>
      <c r="D51136">
        <f t="shared" si="799"/>
        <v>0</v>
      </c>
      <c r="E51136">
        <f>+IF(AND($A51136=1,$D51136=1),1,0)</f>
        <v>0</v>
      </c>
      <c r="F51136">
        <f>+IF(AND($A51136=0,$D51136=0),1,0)</f>
        <v>1</v>
      </c>
      <c r="G51136">
        <f>+IF(AND($A51136=0,$D51136=1),1,0)</f>
        <v>0</v>
      </c>
      <c r="H51136">
        <f>+IF(AND($A51136=1,$D51136=0),1,0)</f>
        <v>0</v>
      </c>
    </row>
    <row r="51137" spans="1:8" x14ac:dyDescent="0.55000000000000004">
      <c r="A51137">
        <v>0</v>
      </c>
      <c r="B51137">
        <v>0</v>
      </c>
      <c r="C51137">
        <v>7.4999999999999997E-2</v>
      </c>
      <c r="D51137">
        <f t="shared" si="799"/>
        <v>0</v>
      </c>
      <c r="E51137">
        <f>+IF(AND($A51137=1,$D51137=1),1,0)</f>
        <v>0</v>
      </c>
      <c r="F51137">
        <f>+IF(AND($A51137=0,$D51137=0),1,0)</f>
        <v>1</v>
      </c>
      <c r="G51137">
        <f>+IF(AND($A51137=0,$D51137=1),1,0)</f>
        <v>0</v>
      </c>
      <c r="H51137">
        <f>+IF(AND($A51137=1,$D51137=0),1,0)</f>
        <v>0</v>
      </c>
    </row>
    <row r="51138" spans="1:8" x14ac:dyDescent="0.55000000000000004">
      <c r="A51138">
        <v>0</v>
      </c>
      <c r="B51138">
        <v>0</v>
      </c>
      <c r="C51138">
        <v>2.3E-2</v>
      </c>
      <c r="D51138">
        <f t="shared" si="799"/>
        <v>0</v>
      </c>
      <c r="E51138">
        <f>+IF(AND($A51138=1,$D51138=1),1,0)</f>
        <v>0</v>
      </c>
      <c r="F51138">
        <f>+IF(AND($A51138=0,$D51138=0),1,0)</f>
        <v>1</v>
      </c>
      <c r="G51138">
        <f>+IF(AND($A51138=0,$D51138=1),1,0)</f>
        <v>0</v>
      </c>
      <c r="H51138">
        <f>+IF(AND($A51138=1,$D51138=0),1,0)</f>
        <v>0</v>
      </c>
    </row>
    <row r="51139" spans="1:8" x14ac:dyDescent="0.55000000000000004">
      <c r="A51139">
        <v>0</v>
      </c>
      <c r="B51139">
        <v>0</v>
      </c>
      <c r="C51139">
        <v>0.01</v>
      </c>
      <c r="D51139">
        <f t="shared" si="799"/>
        <v>0</v>
      </c>
      <c r="E51139">
        <f>+IF(AND($A51139=1,$D51139=1),1,0)</f>
        <v>0</v>
      </c>
      <c r="F51139">
        <f>+IF(AND($A51139=0,$D51139=0),1,0)</f>
        <v>1</v>
      </c>
      <c r="G51139">
        <f>+IF(AND($A51139=0,$D51139=1),1,0)</f>
        <v>0</v>
      </c>
      <c r="H51139">
        <f>+IF(AND($A51139=1,$D51139=0),1,0)</f>
        <v>0</v>
      </c>
    </row>
    <row r="51140" spans="1:8" x14ac:dyDescent="0.55000000000000004">
      <c r="A51140">
        <v>0</v>
      </c>
      <c r="B51140">
        <v>0</v>
      </c>
      <c r="C51140">
        <v>5.0000000000000001E-3</v>
      </c>
      <c r="D51140">
        <f t="shared" si="799"/>
        <v>0</v>
      </c>
      <c r="E51140">
        <f>+IF(AND($A51140=1,$D51140=1),1,0)</f>
        <v>0</v>
      </c>
      <c r="F51140">
        <f>+IF(AND($A51140=0,$D51140=0),1,0)</f>
        <v>1</v>
      </c>
      <c r="G51140">
        <f>+IF(AND($A51140=0,$D51140=1),1,0)</f>
        <v>0</v>
      </c>
      <c r="H51140">
        <f>+IF(AND($A51140=1,$D51140=0),1,0)</f>
        <v>0</v>
      </c>
    </row>
    <row r="51141" spans="1:8" x14ac:dyDescent="0.55000000000000004">
      <c r="A51141">
        <v>0</v>
      </c>
      <c r="B51141">
        <v>0</v>
      </c>
      <c r="C51141">
        <v>0.04</v>
      </c>
      <c r="D51141">
        <f t="shared" si="799"/>
        <v>0</v>
      </c>
      <c r="E51141">
        <f>+IF(AND($A51141=1,$D51141=1),1,0)</f>
        <v>0</v>
      </c>
      <c r="F51141">
        <f>+IF(AND($A51141=0,$D51141=0),1,0)</f>
        <v>1</v>
      </c>
      <c r="G51141">
        <f>+IF(AND($A51141=0,$D51141=1),1,0)</f>
        <v>0</v>
      </c>
      <c r="H51141">
        <f>+IF(AND($A51141=1,$D51141=0),1,0)</f>
        <v>0</v>
      </c>
    </row>
    <row r="51142" spans="1:8" x14ac:dyDescent="0.55000000000000004">
      <c r="A51142">
        <v>0</v>
      </c>
      <c r="B51142">
        <v>0</v>
      </c>
      <c r="C51142">
        <v>0.11899999999999999</v>
      </c>
      <c r="D51142">
        <f t="shared" si="799"/>
        <v>1</v>
      </c>
      <c r="E51142">
        <f>+IF(AND($A51142=1,$D51142=1),1,0)</f>
        <v>0</v>
      </c>
      <c r="F51142">
        <f>+IF(AND($A51142=0,$D51142=0),1,0)</f>
        <v>0</v>
      </c>
      <c r="G51142">
        <f>+IF(AND($A51142=0,$D51142=1),1,0)</f>
        <v>1</v>
      </c>
      <c r="H51142">
        <f>+IF(AND($A51142=1,$D51142=0),1,0)</f>
        <v>0</v>
      </c>
    </row>
    <row r="51143" spans="1:8" x14ac:dyDescent="0.55000000000000004">
      <c r="A51143">
        <v>0</v>
      </c>
      <c r="B51143">
        <v>0</v>
      </c>
      <c r="C51143">
        <v>9.1999999999999998E-2</v>
      </c>
      <c r="D51143">
        <f t="shared" si="799"/>
        <v>1</v>
      </c>
      <c r="E51143">
        <f>+IF(AND($A51143=1,$D51143=1),1,0)</f>
        <v>0</v>
      </c>
      <c r="F51143">
        <f>+IF(AND($A51143=0,$D51143=0),1,0)</f>
        <v>0</v>
      </c>
      <c r="G51143">
        <f>+IF(AND($A51143=0,$D51143=1),1,0)</f>
        <v>1</v>
      </c>
      <c r="H51143">
        <f>+IF(AND($A51143=1,$D51143=0),1,0)</f>
        <v>0</v>
      </c>
    </row>
    <row r="51144" spans="1:8" x14ac:dyDescent="0.55000000000000004">
      <c r="A51144">
        <v>0</v>
      </c>
      <c r="B51144">
        <v>0</v>
      </c>
      <c r="C51144">
        <v>0.35199999999999998</v>
      </c>
      <c r="D51144">
        <f t="shared" si="799"/>
        <v>1</v>
      </c>
      <c r="E51144">
        <f>+IF(AND($A51144=1,$D51144=1),1,0)</f>
        <v>0</v>
      </c>
      <c r="F51144">
        <f>+IF(AND($A51144=0,$D51144=0),1,0)</f>
        <v>0</v>
      </c>
      <c r="G51144">
        <f>+IF(AND($A51144=0,$D51144=1),1,0)</f>
        <v>1</v>
      </c>
      <c r="H51144">
        <f>+IF(AND($A51144=1,$D51144=0),1,0)</f>
        <v>0</v>
      </c>
    </row>
    <row r="51145" spans="1:8" x14ac:dyDescent="0.55000000000000004">
      <c r="A51145">
        <v>1</v>
      </c>
      <c r="B51145">
        <v>0</v>
      </c>
      <c r="C51145">
        <v>0.05</v>
      </c>
      <c r="D51145">
        <f t="shared" si="799"/>
        <v>0</v>
      </c>
      <c r="E51145">
        <f>+IF(AND($A51145=1,$D51145=1),1,0)</f>
        <v>0</v>
      </c>
      <c r="F51145">
        <f>+IF(AND($A51145=0,$D51145=0),1,0)</f>
        <v>0</v>
      </c>
      <c r="G51145">
        <f>+IF(AND($A51145=0,$D51145=1),1,0)</f>
        <v>0</v>
      </c>
      <c r="H51145">
        <f>+IF(AND($A51145=1,$D51145=0),1,0)</f>
        <v>1</v>
      </c>
    </row>
    <row r="51146" spans="1:8" x14ac:dyDescent="0.55000000000000004">
      <c r="A51146">
        <v>0</v>
      </c>
      <c r="B51146">
        <v>0</v>
      </c>
      <c r="C51146">
        <v>0.01</v>
      </c>
      <c r="D51146">
        <f t="shared" si="799"/>
        <v>0</v>
      </c>
      <c r="E51146">
        <f>+IF(AND($A51146=1,$D51146=1),1,0)</f>
        <v>0</v>
      </c>
      <c r="F51146">
        <f>+IF(AND($A51146=0,$D51146=0),1,0)</f>
        <v>1</v>
      </c>
      <c r="G51146">
        <f>+IF(AND($A51146=0,$D51146=1),1,0)</f>
        <v>0</v>
      </c>
      <c r="H51146">
        <f>+IF(AND($A51146=1,$D51146=0),1,0)</f>
        <v>0</v>
      </c>
    </row>
    <row r="51147" spans="1:8" x14ac:dyDescent="0.55000000000000004">
      <c r="A51147">
        <v>0</v>
      </c>
      <c r="B51147">
        <v>0</v>
      </c>
      <c r="C51147">
        <v>5.6000000000000001E-2</v>
      </c>
      <c r="D51147">
        <f t="shared" si="799"/>
        <v>0</v>
      </c>
      <c r="E51147">
        <f>+IF(AND($A51147=1,$D51147=1),1,0)</f>
        <v>0</v>
      </c>
      <c r="F51147">
        <f>+IF(AND($A51147=0,$D51147=0),1,0)</f>
        <v>1</v>
      </c>
      <c r="G51147">
        <f>+IF(AND($A51147=0,$D51147=1),1,0)</f>
        <v>0</v>
      </c>
      <c r="H51147">
        <f>+IF(AND($A51147=1,$D51147=0),1,0)</f>
        <v>0</v>
      </c>
    </row>
    <row r="51148" spans="1:8" x14ac:dyDescent="0.55000000000000004">
      <c r="A51148">
        <v>0</v>
      </c>
      <c r="B51148">
        <v>0</v>
      </c>
      <c r="C51148">
        <v>7.6999999999999999E-2</v>
      </c>
      <c r="D51148">
        <f t="shared" si="799"/>
        <v>0</v>
      </c>
      <c r="E51148">
        <f>+IF(AND($A51148=1,$D51148=1),1,0)</f>
        <v>0</v>
      </c>
      <c r="F51148">
        <f>+IF(AND($A51148=0,$D51148=0),1,0)</f>
        <v>1</v>
      </c>
      <c r="G51148">
        <f>+IF(AND($A51148=0,$D51148=1),1,0)</f>
        <v>0</v>
      </c>
      <c r="H51148">
        <f>+IF(AND($A51148=1,$D51148=0),1,0)</f>
        <v>0</v>
      </c>
    </row>
    <row r="51149" spans="1:8" x14ac:dyDescent="0.55000000000000004">
      <c r="A51149">
        <v>0</v>
      </c>
      <c r="B51149">
        <v>0</v>
      </c>
      <c r="C51149">
        <v>4.4999999999999998E-2</v>
      </c>
      <c r="D51149">
        <f t="shared" si="799"/>
        <v>0</v>
      </c>
      <c r="E51149">
        <f>+IF(AND($A51149=1,$D51149=1),1,0)</f>
        <v>0</v>
      </c>
      <c r="F51149">
        <f>+IF(AND($A51149=0,$D51149=0),1,0)</f>
        <v>1</v>
      </c>
      <c r="G51149">
        <f>+IF(AND($A51149=0,$D51149=1),1,0)</f>
        <v>0</v>
      </c>
      <c r="H51149">
        <f>+IF(AND($A51149=1,$D51149=0),1,0)</f>
        <v>0</v>
      </c>
    </row>
    <row r="51150" spans="1:8" x14ac:dyDescent="0.55000000000000004">
      <c r="A51150">
        <v>0</v>
      </c>
      <c r="B51150">
        <v>0</v>
      </c>
      <c r="C51150">
        <v>7.0000000000000001E-3</v>
      </c>
      <c r="D51150">
        <f t="shared" si="799"/>
        <v>0</v>
      </c>
      <c r="E51150">
        <f>+IF(AND($A51150=1,$D51150=1),1,0)</f>
        <v>0</v>
      </c>
      <c r="F51150">
        <f>+IF(AND($A51150=0,$D51150=0),1,0)</f>
        <v>1</v>
      </c>
      <c r="G51150">
        <f>+IF(AND($A51150=0,$D51150=1),1,0)</f>
        <v>0</v>
      </c>
      <c r="H51150">
        <f>+IF(AND($A51150=1,$D51150=0),1,0)</f>
        <v>0</v>
      </c>
    </row>
    <row r="51151" spans="1:8" x14ac:dyDescent="0.55000000000000004">
      <c r="A51151">
        <v>0</v>
      </c>
      <c r="B51151">
        <v>0</v>
      </c>
      <c r="C51151">
        <v>4.3999999999999997E-2</v>
      </c>
      <c r="D51151">
        <f t="shared" si="799"/>
        <v>0</v>
      </c>
      <c r="E51151">
        <f>+IF(AND($A51151=1,$D51151=1),1,0)</f>
        <v>0</v>
      </c>
      <c r="F51151">
        <f>+IF(AND($A51151=0,$D51151=0),1,0)</f>
        <v>1</v>
      </c>
      <c r="G51151">
        <f>+IF(AND($A51151=0,$D51151=1),1,0)</f>
        <v>0</v>
      </c>
      <c r="H51151">
        <f>+IF(AND($A51151=1,$D51151=0),1,0)</f>
        <v>0</v>
      </c>
    </row>
    <row r="51152" spans="1:8" x14ac:dyDescent="0.55000000000000004">
      <c r="A51152">
        <v>0</v>
      </c>
      <c r="B51152">
        <v>0</v>
      </c>
      <c r="C51152">
        <v>3.1E-2</v>
      </c>
      <c r="D51152">
        <f t="shared" si="799"/>
        <v>0</v>
      </c>
      <c r="E51152">
        <f>+IF(AND($A51152=1,$D51152=1),1,0)</f>
        <v>0</v>
      </c>
      <c r="F51152">
        <f>+IF(AND($A51152=0,$D51152=0),1,0)</f>
        <v>1</v>
      </c>
      <c r="G51152">
        <f>+IF(AND($A51152=0,$D51152=1),1,0)</f>
        <v>0</v>
      </c>
      <c r="H51152">
        <f>+IF(AND($A51152=1,$D51152=0),1,0)</f>
        <v>0</v>
      </c>
    </row>
    <row r="51153" spans="1:8" x14ac:dyDescent="0.55000000000000004">
      <c r="A51153">
        <v>0</v>
      </c>
      <c r="B51153">
        <v>0</v>
      </c>
      <c r="C51153">
        <v>1.9E-2</v>
      </c>
      <c r="D51153">
        <f t="shared" si="799"/>
        <v>0</v>
      </c>
      <c r="E51153">
        <f>+IF(AND($A51153=1,$D51153=1),1,0)</f>
        <v>0</v>
      </c>
      <c r="F51153">
        <f>+IF(AND($A51153=0,$D51153=0),1,0)</f>
        <v>1</v>
      </c>
      <c r="G51153">
        <f>+IF(AND($A51153=0,$D51153=1),1,0)</f>
        <v>0</v>
      </c>
      <c r="H51153">
        <f>+IF(AND($A51153=1,$D51153=0),1,0)</f>
        <v>0</v>
      </c>
    </row>
    <row r="51154" spans="1:8" x14ac:dyDescent="0.55000000000000004">
      <c r="A51154">
        <v>0</v>
      </c>
      <c r="B51154">
        <v>0</v>
      </c>
      <c r="C51154">
        <v>1.7000000000000001E-2</v>
      </c>
      <c r="D51154">
        <f t="shared" si="799"/>
        <v>0</v>
      </c>
      <c r="E51154">
        <f>+IF(AND($A51154=1,$D51154=1),1,0)</f>
        <v>0</v>
      </c>
      <c r="F51154">
        <f>+IF(AND($A51154=0,$D51154=0),1,0)</f>
        <v>1</v>
      </c>
      <c r="G51154">
        <f>+IF(AND($A51154=0,$D51154=1),1,0)</f>
        <v>0</v>
      </c>
      <c r="H51154">
        <f>+IF(AND($A51154=1,$D51154=0),1,0)</f>
        <v>0</v>
      </c>
    </row>
    <row r="51155" spans="1:8" x14ac:dyDescent="0.55000000000000004">
      <c r="A51155">
        <v>0</v>
      </c>
      <c r="B51155">
        <v>0</v>
      </c>
      <c r="C51155">
        <v>6.0000000000000001E-3</v>
      </c>
      <c r="D51155">
        <f t="shared" si="799"/>
        <v>0</v>
      </c>
      <c r="E51155">
        <f>+IF(AND($A51155=1,$D51155=1),1,0)</f>
        <v>0</v>
      </c>
      <c r="F51155">
        <f>+IF(AND($A51155=0,$D51155=0),1,0)</f>
        <v>1</v>
      </c>
      <c r="G51155">
        <f>+IF(AND($A51155=0,$D51155=1),1,0)</f>
        <v>0</v>
      </c>
      <c r="H51155">
        <f>+IF(AND($A51155=1,$D51155=0),1,0)</f>
        <v>0</v>
      </c>
    </row>
    <row r="51156" spans="1:8" x14ac:dyDescent="0.55000000000000004">
      <c r="A51156">
        <v>0</v>
      </c>
      <c r="B51156">
        <v>0</v>
      </c>
      <c r="C51156">
        <v>6.2E-2</v>
      </c>
      <c r="D51156">
        <f t="shared" si="799"/>
        <v>0</v>
      </c>
      <c r="E51156">
        <f>+IF(AND($A51156=1,$D51156=1),1,0)</f>
        <v>0</v>
      </c>
      <c r="F51156">
        <f>+IF(AND($A51156=0,$D51156=0),1,0)</f>
        <v>1</v>
      </c>
      <c r="G51156">
        <f>+IF(AND($A51156=0,$D51156=1),1,0)</f>
        <v>0</v>
      </c>
      <c r="H51156">
        <f>+IF(AND($A51156=1,$D51156=0),1,0)</f>
        <v>0</v>
      </c>
    </row>
    <row r="51157" spans="1:8" x14ac:dyDescent="0.55000000000000004">
      <c r="A51157">
        <v>0</v>
      </c>
      <c r="B51157">
        <v>0</v>
      </c>
      <c r="C51157">
        <v>1.2999999999999999E-2</v>
      </c>
      <c r="D51157">
        <f t="shared" si="799"/>
        <v>0</v>
      </c>
      <c r="E51157">
        <f>+IF(AND($A51157=1,$D51157=1),1,0)</f>
        <v>0</v>
      </c>
      <c r="F51157">
        <f>+IF(AND($A51157=0,$D51157=0),1,0)</f>
        <v>1</v>
      </c>
      <c r="G51157">
        <f>+IF(AND($A51157=0,$D51157=1),1,0)</f>
        <v>0</v>
      </c>
      <c r="H51157">
        <f>+IF(AND($A51157=1,$D51157=0),1,0)</f>
        <v>0</v>
      </c>
    </row>
    <row r="51158" spans="1:8" x14ac:dyDescent="0.55000000000000004">
      <c r="A51158">
        <v>0</v>
      </c>
      <c r="B51158">
        <v>0</v>
      </c>
      <c r="C51158">
        <v>8.5999999999999993E-2</v>
      </c>
      <c r="D51158">
        <f t="shared" si="799"/>
        <v>1</v>
      </c>
      <c r="E51158">
        <f>+IF(AND($A51158=1,$D51158=1),1,0)</f>
        <v>0</v>
      </c>
      <c r="F51158">
        <f>+IF(AND($A51158=0,$D51158=0),1,0)</f>
        <v>0</v>
      </c>
      <c r="G51158">
        <f>+IF(AND($A51158=0,$D51158=1),1,0)</f>
        <v>1</v>
      </c>
      <c r="H51158">
        <f>+IF(AND($A51158=1,$D51158=0),1,0)</f>
        <v>0</v>
      </c>
    </row>
    <row r="51159" spans="1:8" x14ac:dyDescent="0.55000000000000004">
      <c r="A51159">
        <v>0</v>
      </c>
      <c r="B51159">
        <v>0</v>
      </c>
      <c r="C51159">
        <v>1.4999999999999999E-2</v>
      </c>
      <c r="D51159">
        <f t="shared" si="799"/>
        <v>0</v>
      </c>
      <c r="E51159">
        <f>+IF(AND($A51159=1,$D51159=1),1,0)</f>
        <v>0</v>
      </c>
      <c r="F51159">
        <f>+IF(AND($A51159=0,$D51159=0),1,0)</f>
        <v>1</v>
      </c>
      <c r="G51159">
        <f>+IF(AND($A51159=0,$D51159=1),1,0)</f>
        <v>0</v>
      </c>
      <c r="H51159">
        <f>+IF(AND($A51159=1,$D51159=0),1,0)</f>
        <v>0</v>
      </c>
    </row>
    <row r="51160" spans="1:8" x14ac:dyDescent="0.55000000000000004">
      <c r="A51160">
        <v>0</v>
      </c>
      <c r="B51160">
        <v>0</v>
      </c>
      <c r="C51160">
        <v>3.1E-2</v>
      </c>
      <c r="D51160">
        <f t="shared" si="799"/>
        <v>0</v>
      </c>
      <c r="E51160">
        <f>+IF(AND($A51160=1,$D51160=1),1,0)</f>
        <v>0</v>
      </c>
      <c r="F51160">
        <f>+IF(AND($A51160=0,$D51160=0),1,0)</f>
        <v>1</v>
      </c>
      <c r="G51160">
        <f>+IF(AND($A51160=0,$D51160=1),1,0)</f>
        <v>0</v>
      </c>
      <c r="H51160">
        <f>+IF(AND($A51160=1,$D51160=0),1,0)</f>
        <v>0</v>
      </c>
    </row>
    <row r="51161" spans="1:8" x14ac:dyDescent="0.55000000000000004">
      <c r="A51161">
        <v>0</v>
      </c>
      <c r="B51161">
        <v>0</v>
      </c>
      <c r="C51161">
        <v>1.2999999999999999E-2</v>
      </c>
      <c r="D51161">
        <f t="shared" si="799"/>
        <v>0</v>
      </c>
      <c r="E51161">
        <f>+IF(AND($A51161=1,$D51161=1),1,0)</f>
        <v>0</v>
      </c>
      <c r="F51161">
        <f>+IF(AND($A51161=0,$D51161=0),1,0)</f>
        <v>1</v>
      </c>
      <c r="G51161">
        <f>+IF(AND($A51161=0,$D51161=1),1,0)</f>
        <v>0</v>
      </c>
      <c r="H51161">
        <f>+IF(AND($A51161=1,$D51161=0),1,0)</f>
        <v>0</v>
      </c>
    </row>
    <row r="51162" spans="1:8" x14ac:dyDescent="0.55000000000000004">
      <c r="A51162">
        <v>0</v>
      </c>
      <c r="B51162">
        <v>0</v>
      </c>
      <c r="C51162">
        <v>8.0000000000000002E-3</v>
      </c>
      <c r="D51162">
        <f t="shared" si="799"/>
        <v>0</v>
      </c>
      <c r="E51162">
        <f>+IF(AND($A51162=1,$D51162=1),1,0)</f>
        <v>0</v>
      </c>
      <c r="F51162">
        <f>+IF(AND($A51162=0,$D51162=0),1,0)</f>
        <v>1</v>
      </c>
      <c r="G51162">
        <f>+IF(AND($A51162=0,$D51162=1),1,0)</f>
        <v>0</v>
      </c>
      <c r="H51162">
        <f>+IF(AND($A51162=1,$D51162=0),1,0)</f>
        <v>0</v>
      </c>
    </row>
    <row r="51163" spans="1:8" x14ac:dyDescent="0.55000000000000004">
      <c r="A51163">
        <v>0</v>
      </c>
      <c r="B51163">
        <v>0</v>
      </c>
      <c r="C51163">
        <v>3.1E-2</v>
      </c>
      <c r="D51163">
        <f t="shared" si="799"/>
        <v>0</v>
      </c>
      <c r="E51163">
        <f>+IF(AND($A51163=1,$D51163=1),1,0)</f>
        <v>0</v>
      </c>
      <c r="F51163">
        <f>+IF(AND($A51163=0,$D51163=0),1,0)</f>
        <v>1</v>
      </c>
      <c r="G51163">
        <f>+IF(AND($A51163=0,$D51163=1),1,0)</f>
        <v>0</v>
      </c>
      <c r="H51163">
        <f>+IF(AND($A51163=1,$D51163=0),1,0)</f>
        <v>0</v>
      </c>
    </row>
    <row r="51164" spans="1:8" x14ac:dyDescent="0.55000000000000004">
      <c r="A51164">
        <v>0</v>
      </c>
      <c r="B51164">
        <v>0</v>
      </c>
      <c r="C51164">
        <v>2.7E-2</v>
      </c>
      <c r="D51164">
        <f t="shared" si="799"/>
        <v>0</v>
      </c>
      <c r="E51164">
        <f>+IF(AND($A51164=1,$D51164=1),1,0)</f>
        <v>0</v>
      </c>
      <c r="F51164">
        <f>+IF(AND($A51164=0,$D51164=0),1,0)</f>
        <v>1</v>
      </c>
      <c r="G51164">
        <f>+IF(AND($A51164=0,$D51164=1),1,0)</f>
        <v>0</v>
      </c>
      <c r="H51164">
        <f>+IF(AND($A51164=1,$D51164=0),1,0)</f>
        <v>0</v>
      </c>
    </row>
    <row r="51165" spans="1:8" x14ac:dyDescent="0.55000000000000004">
      <c r="A51165">
        <v>0</v>
      </c>
      <c r="B51165">
        <v>0</v>
      </c>
      <c r="C51165">
        <v>1.6E-2</v>
      </c>
      <c r="D51165">
        <f t="shared" si="799"/>
        <v>0</v>
      </c>
      <c r="E51165">
        <f>+IF(AND($A51165=1,$D51165=1),1,0)</f>
        <v>0</v>
      </c>
      <c r="F51165">
        <f>+IF(AND($A51165=0,$D51165=0),1,0)</f>
        <v>1</v>
      </c>
      <c r="G51165">
        <f>+IF(AND($A51165=0,$D51165=1),1,0)</f>
        <v>0</v>
      </c>
      <c r="H51165">
        <f>+IF(AND($A51165=1,$D51165=0),1,0)</f>
        <v>0</v>
      </c>
    </row>
    <row r="51166" spans="1:8" x14ac:dyDescent="0.55000000000000004">
      <c r="A51166">
        <v>0</v>
      </c>
      <c r="B51166">
        <v>0</v>
      </c>
      <c r="C51166">
        <v>6.0000000000000001E-3</v>
      </c>
      <c r="D51166">
        <f t="shared" si="799"/>
        <v>0</v>
      </c>
      <c r="E51166">
        <f>+IF(AND($A51166=1,$D51166=1),1,0)</f>
        <v>0</v>
      </c>
      <c r="F51166">
        <f>+IF(AND($A51166=0,$D51166=0),1,0)</f>
        <v>1</v>
      </c>
      <c r="G51166">
        <f>+IF(AND($A51166=0,$D51166=1),1,0)</f>
        <v>0</v>
      </c>
      <c r="H51166">
        <f>+IF(AND($A51166=1,$D51166=0),1,0)</f>
        <v>0</v>
      </c>
    </row>
    <row r="51167" spans="1:8" x14ac:dyDescent="0.55000000000000004">
      <c r="A51167">
        <v>0</v>
      </c>
      <c r="B51167">
        <v>0</v>
      </c>
      <c r="C51167">
        <v>8.1000000000000003E-2</v>
      </c>
      <c r="D51167">
        <f t="shared" si="799"/>
        <v>1</v>
      </c>
      <c r="E51167">
        <f>+IF(AND($A51167=1,$D51167=1),1,0)</f>
        <v>0</v>
      </c>
      <c r="F51167">
        <f>+IF(AND($A51167=0,$D51167=0),1,0)</f>
        <v>0</v>
      </c>
      <c r="G51167">
        <f>+IF(AND($A51167=0,$D51167=1),1,0)</f>
        <v>1</v>
      </c>
      <c r="H51167">
        <f>+IF(AND($A51167=1,$D51167=0),1,0)</f>
        <v>0</v>
      </c>
    </row>
    <row r="51168" spans="1:8" x14ac:dyDescent="0.55000000000000004">
      <c r="A51168">
        <v>0</v>
      </c>
      <c r="B51168">
        <v>0</v>
      </c>
      <c r="C51168">
        <v>3.3000000000000002E-2</v>
      </c>
      <c r="D51168">
        <f t="shared" si="799"/>
        <v>0</v>
      </c>
      <c r="E51168">
        <f>+IF(AND($A51168=1,$D51168=1),1,0)</f>
        <v>0</v>
      </c>
      <c r="F51168">
        <f>+IF(AND($A51168=0,$D51168=0),1,0)</f>
        <v>1</v>
      </c>
      <c r="G51168">
        <f>+IF(AND($A51168=0,$D51168=1),1,0)</f>
        <v>0</v>
      </c>
      <c r="H51168">
        <f>+IF(AND($A51168=1,$D51168=0),1,0)</f>
        <v>0</v>
      </c>
    </row>
    <row r="51169" spans="1:8" x14ac:dyDescent="0.55000000000000004">
      <c r="A51169">
        <v>1</v>
      </c>
      <c r="B51169">
        <v>1</v>
      </c>
      <c r="C51169">
        <v>0.58399999999999996</v>
      </c>
      <c r="D51169">
        <f t="shared" si="799"/>
        <v>1</v>
      </c>
      <c r="E51169">
        <f>+IF(AND($A51169=1,$D51169=1),1,0)</f>
        <v>1</v>
      </c>
      <c r="F51169">
        <f>+IF(AND($A51169=0,$D51169=0),1,0)</f>
        <v>0</v>
      </c>
      <c r="G51169">
        <f>+IF(AND($A51169=0,$D51169=1),1,0)</f>
        <v>0</v>
      </c>
      <c r="H51169">
        <f>+IF(AND($A51169=1,$D51169=0),1,0)</f>
        <v>0</v>
      </c>
    </row>
    <row r="51170" spans="1:8" x14ac:dyDescent="0.55000000000000004">
      <c r="A51170">
        <v>0</v>
      </c>
      <c r="B51170">
        <v>0</v>
      </c>
      <c r="C51170">
        <v>7.0000000000000001E-3</v>
      </c>
      <c r="D51170">
        <f t="shared" si="799"/>
        <v>0</v>
      </c>
      <c r="E51170">
        <f>+IF(AND($A51170=1,$D51170=1),1,0)</f>
        <v>0</v>
      </c>
      <c r="F51170">
        <f>+IF(AND($A51170=0,$D51170=0),1,0)</f>
        <v>1</v>
      </c>
      <c r="G51170">
        <f>+IF(AND($A51170=0,$D51170=1),1,0)</f>
        <v>0</v>
      </c>
      <c r="H51170">
        <f>+IF(AND($A51170=1,$D51170=0),1,0)</f>
        <v>0</v>
      </c>
    </row>
    <row r="51171" spans="1:8" x14ac:dyDescent="0.55000000000000004">
      <c r="A51171">
        <v>0</v>
      </c>
      <c r="B51171">
        <v>0</v>
      </c>
      <c r="C51171">
        <v>0.02</v>
      </c>
      <c r="D51171">
        <f t="shared" si="799"/>
        <v>0</v>
      </c>
      <c r="E51171">
        <f>+IF(AND($A51171=1,$D51171=1),1,0)</f>
        <v>0</v>
      </c>
      <c r="F51171">
        <f>+IF(AND($A51171=0,$D51171=0),1,0)</f>
        <v>1</v>
      </c>
      <c r="G51171">
        <f>+IF(AND($A51171=0,$D51171=1),1,0)</f>
        <v>0</v>
      </c>
      <c r="H51171">
        <f>+IF(AND($A51171=1,$D51171=0),1,0)</f>
        <v>0</v>
      </c>
    </row>
    <row r="51172" spans="1:8" x14ac:dyDescent="0.55000000000000004">
      <c r="A51172">
        <v>0</v>
      </c>
      <c r="B51172">
        <v>0</v>
      </c>
      <c r="C51172">
        <v>6.6000000000000003E-2</v>
      </c>
      <c r="D51172">
        <f t="shared" si="799"/>
        <v>0</v>
      </c>
      <c r="E51172">
        <f>+IF(AND($A51172=1,$D51172=1),1,0)</f>
        <v>0</v>
      </c>
      <c r="F51172">
        <f>+IF(AND($A51172=0,$D51172=0),1,0)</f>
        <v>1</v>
      </c>
      <c r="G51172">
        <f>+IF(AND($A51172=0,$D51172=1),1,0)</f>
        <v>0</v>
      </c>
      <c r="H51172">
        <f>+IF(AND($A51172=1,$D51172=0),1,0)</f>
        <v>0</v>
      </c>
    </row>
    <row r="51173" spans="1:8" x14ac:dyDescent="0.55000000000000004">
      <c r="A51173">
        <v>0</v>
      </c>
      <c r="B51173">
        <v>0</v>
      </c>
      <c r="C51173">
        <v>1.4999999999999999E-2</v>
      </c>
      <c r="D51173">
        <f t="shared" si="799"/>
        <v>0</v>
      </c>
      <c r="E51173">
        <f>+IF(AND($A51173=1,$D51173=1),1,0)</f>
        <v>0</v>
      </c>
      <c r="F51173">
        <f>+IF(AND($A51173=0,$D51173=0),1,0)</f>
        <v>1</v>
      </c>
      <c r="G51173">
        <f>+IF(AND($A51173=0,$D51173=1),1,0)</f>
        <v>0</v>
      </c>
      <c r="H51173">
        <f>+IF(AND($A51173=1,$D51173=0),1,0)</f>
        <v>0</v>
      </c>
    </row>
    <row r="51174" spans="1:8" x14ac:dyDescent="0.55000000000000004">
      <c r="A51174">
        <v>0</v>
      </c>
      <c r="B51174">
        <v>0</v>
      </c>
      <c r="C51174">
        <v>3.1E-2</v>
      </c>
      <c r="D51174">
        <f t="shared" si="799"/>
        <v>0</v>
      </c>
      <c r="E51174">
        <f>+IF(AND($A51174=1,$D51174=1),1,0)</f>
        <v>0</v>
      </c>
      <c r="F51174">
        <f>+IF(AND($A51174=0,$D51174=0),1,0)</f>
        <v>1</v>
      </c>
      <c r="G51174">
        <f>+IF(AND($A51174=0,$D51174=1),1,0)</f>
        <v>0</v>
      </c>
      <c r="H51174">
        <f>+IF(AND($A51174=1,$D51174=0),1,0)</f>
        <v>0</v>
      </c>
    </row>
    <row r="51175" spans="1:8" x14ac:dyDescent="0.55000000000000004">
      <c r="A51175">
        <v>0</v>
      </c>
      <c r="B51175">
        <v>0</v>
      </c>
      <c r="C51175">
        <v>1.2999999999999999E-2</v>
      </c>
      <c r="D51175">
        <f t="shared" si="799"/>
        <v>0</v>
      </c>
      <c r="E51175">
        <f>+IF(AND($A51175=1,$D51175=1),1,0)</f>
        <v>0</v>
      </c>
      <c r="F51175">
        <f>+IF(AND($A51175=0,$D51175=0),1,0)</f>
        <v>1</v>
      </c>
      <c r="G51175">
        <f>+IF(AND($A51175=0,$D51175=1),1,0)</f>
        <v>0</v>
      </c>
      <c r="H51175">
        <f>+IF(AND($A51175=1,$D51175=0),1,0)</f>
        <v>0</v>
      </c>
    </row>
    <row r="51176" spans="1:8" x14ac:dyDescent="0.55000000000000004">
      <c r="A51176">
        <v>0</v>
      </c>
      <c r="B51176">
        <v>0</v>
      </c>
      <c r="C51176">
        <v>7.0000000000000001E-3</v>
      </c>
      <c r="D51176">
        <f t="shared" si="799"/>
        <v>0</v>
      </c>
      <c r="E51176">
        <f>+IF(AND($A51176=1,$D51176=1),1,0)</f>
        <v>0</v>
      </c>
      <c r="F51176">
        <f>+IF(AND($A51176=0,$D51176=0),1,0)</f>
        <v>1</v>
      </c>
      <c r="G51176">
        <f>+IF(AND($A51176=0,$D51176=1),1,0)</f>
        <v>0</v>
      </c>
      <c r="H51176">
        <f>+IF(AND($A51176=1,$D51176=0),1,0)</f>
        <v>0</v>
      </c>
    </row>
    <row r="51177" spans="1:8" x14ac:dyDescent="0.55000000000000004">
      <c r="A51177">
        <v>0</v>
      </c>
      <c r="B51177">
        <v>0</v>
      </c>
      <c r="C51177">
        <v>1.0999999999999999E-2</v>
      </c>
      <c r="D51177">
        <f t="shared" si="799"/>
        <v>0</v>
      </c>
      <c r="E51177">
        <f>+IF(AND($A51177=1,$D51177=1),1,0)</f>
        <v>0</v>
      </c>
      <c r="F51177">
        <f>+IF(AND($A51177=0,$D51177=0),1,0)</f>
        <v>1</v>
      </c>
      <c r="G51177">
        <f>+IF(AND($A51177=0,$D51177=1),1,0)</f>
        <v>0</v>
      </c>
      <c r="H51177">
        <f>+IF(AND($A51177=1,$D51177=0),1,0)</f>
        <v>0</v>
      </c>
    </row>
    <row r="51178" spans="1:8" x14ac:dyDescent="0.55000000000000004">
      <c r="A51178">
        <v>0</v>
      </c>
      <c r="B51178">
        <v>0</v>
      </c>
      <c r="C51178">
        <v>1.7000000000000001E-2</v>
      </c>
      <c r="D51178">
        <f t="shared" ref="D51178:D51241" si="800">+IF(C51178&gt;$K$2,1,0)</f>
        <v>0</v>
      </c>
      <c r="E51178">
        <f>+IF(AND($A51178=1,$D51178=1),1,0)</f>
        <v>0</v>
      </c>
      <c r="F51178">
        <f>+IF(AND($A51178=0,$D51178=0),1,0)</f>
        <v>1</v>
      </c>
      <c r="G51178">
        <f>+IF(AND($A51178=0,$D51178=1),1,0)</f>
        <v>0</v>
      </c>
      <c r="H51178">
        <f>+IF(AND($A51178=1,$D51178=0),1,0)</f>
        <v>0</v>
      </c>
    </row>
    <row r="51179" spans="1:8" x14ac:dyDescent="0.55000000000000004">
      <c r="A51179">
        <v>0</v>
      </c>
      <c r="B51179">
        <v>0</v>
      </c>
      <c r="C51179">
        <v>1.2E-2</v>
      </c>
      <c r="D51179">
        <f t="shared" si="800"/>
        <v>0</v>
      </c>
      <c r="E51179">
        <f>+IF(AND($A51179=1,$D51179=1),1,0)</f>
        <v>0</v>
      </c>
      <c r="F51179">
        <f>+IF(AND($A51179=0,$D51179=0),1,0)</f>
        <v>1</v>
      </c>
      <c r="G51179">
        <f>+IF(AND($A51179=0,$D51179=1),1,0)</f>
        <v>0</v>
      </c>
      <c r="H51179">
        <f>+IF(AND($A51179=1,$D51179=0),1,0)</f>
        <v>0</v>
      </c>
    </row>
    <row r="51180" spans="1:8" x14ac:dyDescent="0.55000000000000004">
      <c r="A51180">
        <v>0</v>
      </c>
      <c r="B51180">
        <v>0</v>
      </c>
      <c r="C51180">
        <v>0.124</v>
      </c>
      <c r="D51180">
        <f t="shared" si="800"/>
        <v>1</v>
      </c>
      <c r="E51180">
        <f>+IF(AND($A51180=1,$D51180=1),1,0)</f>
        <v>0</v>
      </c>
      <c r="F51180">
        <f>+IF(AND($A51180=0,$D51180=0),1,0)</f>
        <v>0</v>
      </c>
      <c r="G51180">
        <f>+IF(AND($A51180=0,$D51180=1),1,0)</f>
        <v>1</v>
      </c>
      <c r="H51180">
        <f>+IF(AND($A51180=1,$D51180=0),1,0)</f>
        <v>0</v>
      </c>
    </row>
    <row r="51181" spans="1:8" x14ac:dyDescent="0.55000000000000004">
      <c r="A51181">
        <v>0</v>
      </c>
      <c r="B51181">
        <v>0</v>
      </c>
      <c r="C51181">
        <v>1.2E-2</v>
      </c>
      <c r="D51181">
        <f t="shared" si="800"/>
        <v>0</v>
      </c>
      <c r="E51181">
        <f>+IF(AND($A51181=1,$D51181=1),1,0)</f>
        <v>0</v>
      </c>
      <c r="F51181">
        <f>+IF(AND($A51181=0,$D51181=0),1,0)</f>
        <v>1</v>
      </c>
      <c r="G51181">
        <f>+IF(AND($A51181=0,$D51181=1),1,0)</f>
        <v>0</v>
      </c>
      <c r="H51181">
        <f>+IF(AND($A51181=1,$D51181=0),1,0)</f>
        <v>0</v>
      </c>
    </row>
    <row r="51182" spans="1:8" x14ac:dyDescent="0.55000000000000004">
      <c r="A51182">
        <v>0</v>
      </c>
      <c r="B51182">
        <v>0</v>
      </c>
      <c r="C51182">
        <v>1.2E-2</v>
      </c>
      <c r="D51182">
        <f t="shared" si="800"/>
        <v>0</v>
      </c>
      <c r="E51182">
        <f>+IF(AND($A51182=1,$D51182=1),1,0)</f>
        <v>0</v>
      </c>
      <c r="F51182">
        <f>+IF(AND($A51182=0,$D51182=0),1,0)</f>
        <v>1</v>
      </c>
      <c r="G51182">
        <f>+IF(AND($A51182=0,$D51182=1),1,0)</f>
        <v>0</v>
      </c>
      <c r="H51182">
        <f>+IF(AND($A51182=1,$D51182=0),1,0)</f>
        <v>0</v>
      </c>
    </row>
    <row r="51183" spans="1:8" x14ac:dyDescent="0.55000000000000004">
      <c r="A51183">
        <v>0</v>
      </c>
      <c r="B51183">
        <v>0</v>
      </c>
      <c r="C51183">
        <v>5.0000000000000001E-3</v>
      </c>
      <c r="D51183">
        <f t="shared" si="800"/>
        <v>0</v>
      </c>
      <c r="E51183">
        <f>+IF(AND($A51183=1,$D51183=1),1,0)</f>
        <v>0</v>
      </c>
      <c r="F51183">
        <f>+IF(AND($A51183=0,$D51183=0),1,0)</f>
        <v>1</v>
      </c>
      <c r="G51183">
        <f>+IF(AND($A51183=0,$D51183=1),1,0)</f>
        <v>0</v>
      </c>
      <c r="H51183">
        <f>+IF(AND($A51183=1,$D51183=0),1,0)</f>
        <v>0</v>
      </c>
    </row>
    <row r="51184" spans="1:8" x14ac:dyDescent="0.55000000000000004">
      <c r="A51184">
        <v>0</v>
      </c>
      <c r="B51184">
        <v>0</v>
      </c>
      <c r="C51184">
        <v>1.4999999999999999E-2</v>
      </c>
      <c r="D51184">
        <f t="shared" si="800"/>
        <v>0</v>
      </c>
      <c r="E51184">
        <f>+IF(AND($A51184=1,$D51184=1),1,0)</f>
        <v>0</v>
      </c>
      <c r="F51184">
        <f>+IF(AND($A51184=0,$D51184=0),1,0)</f>
        <v>1</v>
      </c>
      <c r="G51184">
        <f>+IF(AND($A51184=0,$D51184=1),1,0)</f>
        <v>0</v>
      </c>
      <c r="H51184">
        <f>+IF(AND($A51184=1,$D51184=0),1,0)</f>
        <v>0</v>
      </c>
    </row>
    <row r="51185" spans="1:8" x14ac:dyDescent="0.55000000000000004">
      <c r="A51185">
        <v>0</v>
      </c>
      <c r="B51185">
        <v>0</v>
      </c>
      <c r="C51185">
        <v>0.108</v>
      </c>
      <c r="D51185">
        <f t="shared" si="800"/>
        <v>1</v>
      </c>
      <c r="E51185">
        <f>+IF(AND($A51185=1,$D51185=1),1,0)</f>
        <v>0</v>
      </c>
      <c r="F51185">
        <f>+IF(AND($A51185=0,$D51185=0),1,0)</f>
        <v>0</v>
      </c>
      <c r="G51185">
        <f>+IF(AND($A51185=0,$D51185=1),1,0)</f>
        <v>1</v>
      </c>
      <c r="H51185">
        <f>+IF(AND($A51185=1,$D51185=0),1,0)</f>
        <v>0</v>
      </c>
    </row>
    <row r="51186" spans="1:8" x14ac:dyDescent="0.55000000000000004">
      <c r="A51186">
        <v>0</v>
      </c>
      <c r="B51186">
        <v>0</v>
      </c>
      <c r="C51186">
        <v>1.6E-2</v>
      </c>
      <c r="D51186">
        <f t="shared" si="800"/>
        <v>0</v>
      </c>
      <c r="E51186">
        <f>+IF(AND($A51186=1,$D51186=1),1,0)</f>
        <v>0</v>
      </c>
      <c r="F51186">
        <f>+IF(AND($A51186=0,$D51186=0),1,0)</f>
        <v>1</v>
      </c>
      <c r="G51186">
        <f>+IF(AND($A51186=0,$D51186=1),1,0)</f>
        <v>0</v>
      </c>
      <c r="H51186">
        <f>+IF(AND($A51186=1,$D51186=0),1,0)</f>
        <v>0</v>
      </c>
    </row>
    <row r="51187" spans="1:8" x14ac:dyDescent="0.55000000000000004">
      <c r="A51187">
        <v>0</v>
      </c>
      <c r="B51187">
        <v>0</v>
      </c>
      <c r="C51187">
        <v>2.8000000000000001E-2</v>
      </c>
      <c r="D51187">
        <f t="shared" si="800"/>
        <v>0</v>
      </c>
      <c r="E51187">
        <f>+IF(AND($A51187=1,$D51187=1),1,0)</f>
        <v>0</v>
      </c>
      <c r="F51187">
        <f>+IF(AND($A51187=0,$D51187=0),1,0)</f>
        <v>1</v>
      </c>
      <c r="G51187">
        <f>+IF(AND($A51187=0,$D51187=1),1,0)</f>
        <v>0</v>
      </c>
      <c r="H51187">
        <f>+IF(AND($A51187=1,$D51187=0),1,0)</f>
        <v>0</v>
      </c>
    </row>
    <row r="51188" spans="1:8" x14ac:dyDescent="0.55000000000000004">
      <c r="A51188">
        <v>0</v>
      </c>
      <c r="B51188">
        <v>0</v>
      </c>
      <c r="C51188">
        <v>5.0000000000000001E-3</v>
      </c>
      <c r="D51188">
        <f t="shared" si="800"/>
        <v>0</v>
      </c>
      <c r="E51188">
        <f>+IF(AND($A51188=1,$D51188=1),1,0)</f>
        <v>0</v>
      </c>
      <c r="F51188">
        <f>+IF(AND($A51188=0,$D51188=0),1,0)</f>
        <v>1</v>
      </c>
      <c r="G51188">
        <f>+IF(AND($A51188=0,$D51188=1),1,0)</f>
        <v>0</v>
      </c>
      <c r="H51188">
        <f>+IF(AND($A51188=1,$D51188=0),1,0)</f>
        <v>0</v>
      </c>
    </row>
    <row r="51189" spans="1:8" x14ac:dyDescent="0.55000000000000004">
      <c r="A51189">
        <v>0</v>
      </c>
      <c r="B51189">
        <v>0</v>
      </c>
      <c r="C51189">
        <v>6.0000000000000001E-3</v>
      </c>
      <c r="D51189">
        <f t="shared" si="800"/>
        <v>0</v>
      </c>
      <c r="E51189">
        <f>+IF(AND($A51189=1,$D51189=1),1,0)</f>
        <v>0</v>
      </c>
      <c r="F51189">
        <f>+IF(AND($A51189=0,$D51189=0),1,0)</f>
        <v>1</v>
      </c>
      <c r="G51189">
        <f>+IF(AND($A51189=0,$D51189=1),1,0)</f>
        <v>0</v>
      </c>
      <c r="H51189">
        <f>+IF(AND($A51189=1,$D51189=0),1,0)</f>
        <v>0</v>
      </c>
    </row>
    <row r="51190" spans="1:8" x14ac:dyDescent="0.55000000000000004">
      <c r="A51190">
        <v>0</v>
      </c>
      <c r="B51190">
        <v>0</v>
      </c>
      <c r="C51190">
        <v>9.8000000000000004E-2</v>
      </c>
      <c r="D51190">
        <f t="shared" si="800"/>
        <v>1</v>
      </c>
      <c r="E51190">
        <f>+IF(AND($A51190=1,$D51190=1),1,0)</f>
        <v>0</v>
      </c>
      <c r="F51190">
        <f>+IF(AND($A51190=0,$D51190=0),1,0)</f>
        <v>0</v>
      </c>
      <c r="G51190">
        <f>+IF(AND($A51190=0,$D51190=1),1,0)</f>
        <v>1</v>
      </c>
      <c r="H51190">
        <f>+IF(AND($A51190=1,$D51190=0),1,0)</f>
        <v>0</v>
      </c>
    </row>
    <row r="51191" spans="1:8" x14ac:dyDescent="0.55000000000000004">
      <c r="A51191">
        <v>0</v>
      </c>
      <c r="B51191">
        <v>0</v>
      </c>
      <c r="C51191">
        <v>1.0999999999999999E-2</v>
      </c>
      <c r="D51191">
        <f t="shared" si="800"/>
        <v>0</v>
      </c>
      <c r="E51191">
        <f>+IF(AND($A51191=1,$D51191=1),1,0)</f>
        <v>0</v>
      </c>
      <c r="F51191">
        <f>+IF(AND($A51191=0,$D51191=0),1,0)</f>
        <v>1</v>
      </c>
      <c r="G51191">
        <f>+IF(AND($A51191=0,$D51191=1),1,0)</f>
        <v>0</v>
      </c>
      <c r="H51191">
        <f>+IF(AND($A51191=1,$D51191=0),1,0)</f>
        <v>0</v>
      </c>
    </row>
    <row r="51192" spans="1:8" x14ac:dyDescent="0.55000000000000004">
      <c r="A51192">
        <v>0</v>
      </c>
      <c r="B51192">
        <v>0</v>
      </c>
      <c r="C51192">
        <v>2.3E-2</v>
      </c>
      <c r="D51192">
        <f t="shared" si="800"/>
        <v>0</v>
      </c>
      <c r="E51192">
        <f>+IF(AND($A51192=1,$D51192=1),1,0)</f>
        <v>0</v>
      </c>
      <c r="F51192">
        <f>+IF(AND($A51192=0,$D51192=0),1,0)</f>
        <v>1</v>
      </c>
      <c r="G51192">
        <f>+IF(AND($A51192=0,$D51192=1),1,0)</f>
        <v>0</v>
      </c>
      <c r="H51192">
        <f>+IF(AND($A51192=1,$D51192=0),1,0)</f>
        <v>0</v>
      </c>
    </row>
    <row r="51193" spans="1:8" x14ac:dyDescent="0.55000000000000004">
      <c r="A51193">
        <v>1</v>
      </c>
      <c r="B51193">
        <v>0</v>
      </c>
      <c r="C51193">
        <v>0.03</v>
      </c>
      <c r="D51193">
        <f t="shared" si="800"/>
        <v>0</v>
      </c>
      <c r="E51193">
        <f>+IF(AND($A51193=1,$D51193=1),1,0)</f>
        <v>0</v>
      </c>
      <c r="F51193">
        <f>+IF(AND($A51193=0,$D51193=0),1,0)</f>
        <v>0</v>
      </c>
      <c r="G51193">
        <f>+IF(AND($A51193=0,$D51193=1),1,0)</f>
        <v>0</v>
      </c>
      <c r="H51193">
        <f>+IF(AND($A51193=1,$D51193=0),1,0)</f>
        <v>1</v>
      </c>
    </row>
    <row r="51194" spans="1:8" x14ac:dyDescent="0.55000000000000004">
      <c r="A51194">
        <v>0</v>
      </c>
      <c r="B51194">
        <v>0</v>
      </c>
      <c r="C51194">
        <v>0.127</v>
      </c>
      <c r="D51194">
        <f t="shared" si="800"/>
        <v>1</v>
      </c>
      <c r="E51194">
        <f>+IF(AND($A51194=1,$D51194=1),1,0)</f>
        <v>0</v>
      </c>
      <c r="F51194">
        <f>+IF(AND($A51194=0,$D51194=0),1,0)</f>
        <v>0</v>
      </c>
      <c r="G51194">
        <f>+IF(AND($A51194=0,$D51194=1),1,0)</f>
        <v>1</v>
      </c>
      <c r="H51194">
        <f>+IF(AND($A51194=1,$D51194=0),1,0)</f>
        <v>0</v>
      </c>
    </row>
    <row r="51195" spans="1:8" x14ac:dyDescent="0.55000000000000004">
      <c r="A51195">
        <v>0</v>
      </c>
      <c r="B51195">
        <v>0</v>
      </c>
      <c r="C51195">
        <v>5.0000000000000001E-3</v>
      </c>
      <c r="D51195">
        <f t="shared" si="800"/>
        <v>0</v>
      </c>
      <c r="E51195">
        <f>+IF(AND($A51195=1,$D51195=1),1,0)</f>
        <v>0</v>
      </c>
      <c r="F51195">
        <f>+IF(AND($A51195=0,$D51195=0),1,0)</f>
        <v>1</v>
      </c>
      <c r="G51195">
        <f>+IF(AND($A51195=0,$D51195=1),1,0)</f>
        <v>0</v>
      </c>
      <c r="H51195">
        <f>+IF(AND($A51195=1,$D51195=0),1,0)</f>
        <v>0</v>
      </c>
    </row>
    <row r="51196" spans="1:8" x14ac:dyDescent="0.55000000000000004">
      <c r="A51196">
        <v>0</v>
      </c>
      <c r="B51196">
        <v>0</v>
      </c>
      <c r="C51196">
        <v>1.4E-2</v>
      </c>
      <c r="D51196">
        <f t="shared" si="800"/>
        <v>0</v>
      </c>
      <c r="E51196">
        <f>+IF(AND($A51196=1,$D51196=1),1,0)</f>
        <v>0</v>
      </c>
      <c r="F51196">
        <f>+IF(AND($A51196=0,$D51196=0),1,0)</f>
        <v>1</v>
      </c>
      <c r="G51196">
        <f>+IF(AND($A51196=0,$D51196=1),1,0)</f>
        <v>0</v>
      </c>
      <c r="H51196">
        <f>+IF(AND($A51196=1,$D51196=0),1,0)</f>
        <v>0</v>
      </c>
    </row>
    <row r="51197" spans="1:8" x14ac:dyDescent="0.55000000000000004">
      <c r="A51197">
        <v>1</v>
      </c>
      <c r="B51197">
        <v>0</v>
      </c>
      <c r="C51197">
        <v>0.47299999999999998</v>
      </c>
      <c r="D51197">
        <f t="shared" si="800"/>
        <v>1</v>
      </c>
      <c r="E51197">
        <f>+IF(AND($A51197=1,$D51197=1),1,0)</f>
        <v>1</v>
      </c>
      <c r="F51197">
        <f>+IF(AND($A51197=0,$D51197=0),1,0)</f>
        <v>0</v>
      </c>
      <c r="G51197">
        <f>+IF(AND($A51197=0,$D51197=1),1,0)</f>
        <v>0</v>
      </c>
      <c r="H51197">
        <f>+IF(AND($A51197=1,$D51197=0),1,0)</f>
        <v>0</v>
      </c>
    </row>
    <row r="51198" spans="1:8" x14ac:dyDescent="0.55000000000000004">
      <c r="A51198">
        <v>0</v>
      </c>
      <c r="B51198">
        <v>0</v>
      </c>
      <c r="C51198">
        <v>0.01</v>
      </c>
      <c r="D51198">
        <f t="shared" si="800"/>
        <v>0</v>
      </c>
      <c r="E51198">
        <f>+IF(AND($A51198=1,$D51198=1),1,0)</f>
        <v>0</v>
      </c>
      <c r="F51198">
        <f>+IF(AND($A51198=0,$D51198=0),1,0)</f>
        <v>1</v>
      </c>
      <c r="G51198">
        <f>+IF(AND($A51198=0,$D51198=1),1,0)</f>
        <v>0</v>
      </c>
      <c r="H51198">
        <f>+IF(AND($A51198=1,$D51198=0),1,0)</f>
        <v>0</v>
      </c>
    </row>
    <row r="51199" spans="1:8" x14ac:dyDescent="0.55000000000000004">
      <c r="A51199">
        <v>0</v>
      </c>
      <c r="B51199">
        <v>0</v>
      </c>
      <c r="C51199">
        <v>8.9999999999999993E-3</v>
      </c>
      <c r="D51199">
        <f t="shared" si="800"/>
        <v>0</v>
      </c>
      <c r="E51199">
        <f>+IF(AND($A51199=1,$D51199=1),1,0)</f>
        <v>0</v>
      </c>
      <c r="F51199">
        <f>+IF(AND($A51199=0,$D51199=0),1,0)</f>
        <v>1</v>
      </c>
      <c r="G51199">
        <f>+IF(AND($A51199=0,$D51199=1),1,0)</f>
        <v>0</v>
      </c>
      <c r="H51199">
        <f>+IF(AND($A51199=1,$D51199=0),1,0)</f>
        <v>0</v>
      </c>
    </row>
    <row r="51200" spans="1:8" x14ac:dyDescent="0.55000000000000004">
      <c r="A51200">
        <v>0</v>
      </c>
      <c r="B51200">
        <v>0</v>
      </c>
      <c r="C51200">
        <v>1.2E-2</v>
      </c>
      <c r="D51200">
        <f t="shared" si="800"/>
        <v>0</v>
      </c>
      <c r="E51200">
        <f>+IF(AND($A51200=1,$D51200=1),1,0)</f>
        <v>0</v>
      </c>
      <c r="F51200">
        <f>+IF(AND($A51200=0,$D51200=0),1,0)</f>
        <v>1</v>
      </c>
      <c r="G51200">
        <f>+IF(AND($A51200=0,$D51200=1),1,0)</f>
        <v>0</v>
      </c>
      <c r="H51200">
        <f>+IF(AND($A51200=1,$D51200=0),1,0)</f>
        <v>0</v>
      </c>
    </row>
    <row r="51201" spans="1:8" x14ac:dyDescent="0.55000000000000004">
      <c r="A51201">
        <v>0</v>
      </c>
      <c r="B51201">
        <v>0</v>
      </c>
      <c r="C51201">
        <v>1.0999999999999999E-2</v>
      </c>
      <c r="D51201">
        <f t="shared" si="800"/>
        <v>0</v>
      </c>
      <c r="E51201">
        <f>+IF(AND($A51201=1,$D51201=1),1,0)</f>
        <v>0</v>
      </c>
      <c r="F51201">
        <f>+IF(AND($A51201=0,$D51201=0),1,0)</f>
        <v>1</v>
      </c>
      <c r="G51201">
        <f>+IF(AND($A51201=0,$D51201=1),1,0)</f>
        <v>0</v>
      </c>
      <c r="H51201">
        <f>+IF(AND($A51201=1,$D51201=0),1,0)</f>
        <v>0</v>
      </c>
    </row>
    <row r="51202" spans="1:8" x14ac:dyDescent="0.55000000000000004">
      <c r="A51202">
        <v>0</v>
      </c>
      <c r="B51202">
        <v>0</v>
      </c>
      <c r="C51202">
        <v>8.0000000000000002E-3</v>
      </c>
      <c r="D51202">
        <f t="shared" si="800"/>
        <v>0</v>
      </c>
      <c r="E51202">
        <f>+IF(AND($A51202=1,$D51202=1),1,0)</f>
        <v>0</v>
      </c>
      <c r="F51202">
        <f>+IF(AND($A51202=0,$D51202=0),1,0)</f>
        <v>1</v>
      </c>
      <c r="G51202">
        <f>+IF(AND($A51202=0,$D51202=1),1,0)</f>
        <v>0</v>
      </c>
      <c r="H51202">
        <f>+IF(AND($A51202=1,$D51202=0),1,0)</f>
        <v>0</v>
      </c>
    </row>
    <row r="51203" spans="1:8" x14ac:dyDescent="0.55000000000000004">
      <c r="A51203">
        <v>1</v>
      </c>
      <c r="B51203">
        <v>0</v>
      </c>
      <c r="C51203">
        <v>7.8E-2</v>
      </c>
      <c r="D51203">
        <f t="shared" si="800"/>
        <v>0</v>
      </c>
      <c r="E51203">
        <f>+IF(AND($A51203=1,$D51203=1),1,0)</f>
        <v>0</v>
      </c>
      <c r="F51203">
        <f>+IF(AND($A51203=0,$D51203=0),1,0)</f>
        <v>0</v>
      </c>
      <c r="G51203">
        <f>+IF(AND($A51203=0,$D51203=1),1,0)</f>
        <v>0</v>
      </c>
      <c r="H51203">
        <f>+IF(AND($A51203=1,$D51203=0),1,0)</f>
        <v>1</v>
      </c>
    </row>
    <row r="51204" spans="1:8" x14ac:dyDescent="0.55000000000000004">
      <c r="A51204">
        <v>0</v>
      </c>
      <c r="B51204">
        <v>0</v>
      </c>
      <c r="C51204">
        <v>2.8000000000000001E-2</v>
      </c>
      <c r="D51204">
        <f t="shared" si="800"/>
        <v>0</v>
      </c>
      <c r="E51204">
        <f>+IF(AND($A51204=1,$D51204=1),1,0)</f>
        <v>0</v>
      </c>
      <c r="F51204">
        <f>+IF(AND($A51204=0,$D51204=0),1,0)</f>
        <v>1</v>
      </c>
      <c r="G51204">
        <f>+IF(AND($A51204=0,$D51204=1),1,0)</f>
        <v>0</v>
      </c>
      <c r="H51204">
        <f>+IF(AND($A51204=1,$D51204=0),1,0)</f>
        <v>0</v>
      </c>
    </row>
    <row r="51205" spans="1:8" x14ac:dyDescent="0.55000000000000004">
      <c r="A51205">
        <v>0</v>
      </c>
      <c r="B51205">
        <v>0</v>
      </c>
      <c r="C51205">
        <v>5.0999999999999997E-2</v>
      </c>
      <c r="D51205">
        <f t="shared" si="800"/>
        <v>0</v>
      </c>
      <c r="E51205">
        <f>+IF(AND($A51205=1,$D51205=1),1,0)</f>
        <v>0</v>
      </c>
      <c r="F51205">
        <f>+IF(AND($A51205=0,$D51205=0),1,0)</f>
        <v>1</v>
      </c>
      <c r="G51205">
        <f>+IF(AND($A51205=0,$D51205=1),1,0)</f>
        <v>0</v>
      </c>
      <c r="H51205">
        <f>+IF(AND($A51205=1,$D51205=0),1,0)</f>
        <v>0</v>
      </c>
    </row>
    <row r="51206" spans="1:8" x14ac:dyDescent="0.55000000000000004">
      <c r="A51206">
        <v>0</v>
      </c>
      <c r="B51206">
        <v>0</v>
      </c>
      <c r="C51206">
        <v>5.3999999999999999E-2</v>
      </c>
      <c r="D51206">
        <f t="shared" si="800"/>
        <v>0</v>
      </c>
      <c r="E51206">
        <f>+IF(AND($A51206=1,$D51206=1),1,0)</f>
        <v>0</v>
      </c>
      <c r="F51206">
        <f>+IF(AND($A51206=0,$D51206=0),1,0)</f>
        <v>1</v>
      </c>
      <c r="G51206">
        <f>+IF(AND($A51206=0,$D51206=1),1,0)</f>
        <v>0</v>
      </c>
      <c r="H51206">
        <f>+IF(AND($A51206=1,$D51206=0),1,0)</f>
        <v>0</v>
      </c>
    </row>
    <row r="51207" spans="1:8" x14ac:dyDescent="0.55000000000000004">
      <c r="A51207">
        <v>0</v>
      </c>
      <c r="B51207">
        <v>0</v>
      </c>
      <c r="C51207">
        <v>0.105</v>
      </c>
      <c r="D51207">
        <f t="shared" si="800"/>
        <v>1</v>
      </c>
      <c r="E51207">
        <f>+IF(AND($A51207=1,$D51207=1),1,0)</f>
        <v>0</v>
      </c>
      <c r="F51207">
        <f>+IF(AND($A51207=0,$D51207=0),1,0)</f>
        <v>0</v>
      </c>
      <c r="G51207">
        <f>+IF(AND($A51207=0,$D51207=1),1,0)</f>
        <v>1</v>
      </c>
      <c r="H51207">
        <f>+IF(AND($A51207=1,$D51207=0),1,0)</f>
        <v>0</v>
      </c>
    </row>
    <row r="51208" spans="1:8" x14ac:dyDescent="0.55000000000000004">
      <c r="A51208">
        <v>0</v>
      </c>
      <c r="B51208">
        <v>0</v>
      </c>
      <c r="C51208">
        <v>1.2E-2</v>
      </c>
      <c r="D51208">
        <f t="shared" si="800"/>
        <v>0</v>
      </c>
      <c r="E51208">
        <f>+IF(AND($A51208=1,$D51208=1),1,0)</f>
        <v>0</v>
      </c>
      <c r="F51208">
        <f>+IF(AND($A51208=0,$D51208=0),1,0)</f>
        <v>1</v>
      </c>
      <c r="G51208">
        <f>+IF(AND($A51208=0,$D51208=1),1,0)</f>
        <v>0</v>
      </c>
      <c r="H51208">
        <f>+IF(AND($A51208=1,$D51208=0),1,0)</f>
        <v>0</v>
      </c>
    </row>
    <row r="51209" spans="1:8" x14ac:dyDescent="0.55000000000000004">
      <c r="A51209">
        <v>0</v>
      </c>
      <c r="B51209">
        <v>0</v>
      </c>
      <c r="C51209">
        <v>1.4999999999999999E-2</v>
      </c>
      <c r="D51209">
        <f t="shared" si="800"/>
        <v>0</v>
      </c>
      <c r="E51209">
        <f>+IF(AND($A51209=1,$D51209=1),1,0)</f>
        <v>0</v>
      </c>
      <c r="F51209">
        <f>+IF(AND($A51209=0,$D51209=0),1,0)</f>
        <v>1</v>
      </c>
      <c r="G51209">
        <f>+IF(AND($A51209=0,$D51209=1),1,0)</f>
        <v>0</v>
      </c>
      <c r="H51209">
        <f>+IF(AND($A51209=1,$D51209=0),1,0)</f>
        <v>0</v>
      </c>
    </row>
    <row r="51210" spans="1:8" x14ac:dyDescent="0.55000000000000004">
      <c r="A51210">
        <v>0</v>
      </c>
      <c r="B51210">
        <v>0</v>
      </c>
      <c r="C51210">
        <v>0.09</v>
      </c>
      <c r="D51210">
        <f t="shared" si="800"/>
        <v>1</v>
      </c>
      <c r="E51210">
        <f>+IF(AND($A51210=1,$D51210=1),1,0)</f>
        <v>0</v>
      </c>
      <c r="F51210">
        <f>+IF(AND($A51210=0,$D51210=0),1,0)</f>
        <v>0</v>
      </c>
      <c r="G51210">
        <f>+IF(AND($A51210=0,$D51210=1),1,0)</f>
        <v>1</v>
      </c>
      <c r="H51210">
        <f>+IF(AND($A51210=1,$D51210=0),1,0)</f>
        <v>0</v>
      </c>
    </row>
    <row r="51211" spans="1:8" x14ac:dyDescent="0.55000000000000004">
      <c r="A51211">
        <v>0</v>
      </c>
      <c r="B51211">
        <v>0</v>
      </c>
      <c r="C51211">
        <v>0.01</v>
      </c>
      <c r="D51211">
        <f t="shared" si="800"/>
        <v>0</v>
      </c>
      <c r="E51211">
        <f>+IF(AND($A51211=1,$D51211=1),1,0)</f>
        <v>0</v>
      </c>
      <c r="F51211">
        <f>+IF(AND($A51211=0,$D51211=0),1,0)</f>
        <v>1</v>
      </c>
      <c r="G51211">
        <f>+IF(AND($A51211=0,$D51211=1),1,0)</f>
        <v>0</v>
      </c>
      <c r="H51211">
        <f>+IF(AND($A51211=1,$D51211=0),1,0)</f>
        <v>0</v>
      </c>
    </row>
    <row r="51212" spans="1:8" x14ac:dyDescent="0.55000000000000004">
      <c r="A51212">
        <v>0</v>
      </c>
      <c r="B51212">
        <v>0</v>
      </c>
      <c r="C51212">
        <v>1.9E-2</v>
      </c>
      <c r="D51212">
        <f t="shared" si="800"/>
        <v>0</v>
      </c>
      <c r="E51212">
        <f>+IF(AND($A51212=1,$D51212=1),1,0)</f>
        <v>0</v>
      </c>
      <c r="F51212">
        <f>+IF(AND($A51212=0,$D51212=0),1,0)</f>
        <v>1</v>
      </c>
      <c r="G51212">
        <f>+IF(AND($A51212=0,$D51212=1),1,0)</f>
        <v>0</v>
      </c>
      <c r="H51212">
        <f>+IF(AND($A51212=1,$D51212=0),1,0)</f>
        <v>0</v>
      </c>
    </row>
    <row r="51213" spans="1:8" x14ac:dyDescent="0.55000000000000004">
      <c r="A51213">
        <v>0</v>
      </c>
      <c r="B51213">
        <v>0</v>
      </c>
      <c r="C51213">
        <v>2.8000000000000001E-2</v>
      </c>
      <c r="D51213">
        <f t="shared" si="800"/>
        <v>0</v>
      </c>
      <c r="E51213">
        <f>+IF(AND($A51213=1,$D51213=1),1,0)</f>
        <v>0</v>
      </c>
      <c r="F51213">
        <f>+IF(AND($A51213=0,$D51213=0),1,0)</f>
        <v>1</v>
      </c>
      <c r="G51213">
        <f>+IF(AND($A51213=0,$D51213=1),1,0)</f>
        <v>0</v>
      </c>
      <c r="H51213">
        <f>+IF(AND($A51213=1,$D51213=0),1,0)</f>
        <v>0</v>
      </c>
    </row>
    <row r="51214" spans="1:8" x14ac:dyDescent="0.55000000000000004">
      <c r="A51214">
        <v>0</v>
      </c>
      <c r="B51214">
        <v>0</v>
      </c>
      <c r="C51214">
        <v>6.0000000000000001E-3</v>
      </c>
      <c r="D51214">
        <f t="shared" si="800"/>
        <v>0</v>
      </c>
      <c r="E51214">
        <f>+IF(AND($A51214=1,$D51214=1),1,0)</f>
        <v>0</v>
      </c>
      <c r="F51214">
        <f>+IF(AND($A51214=0,$D51214=0),1,0)</f>
        <v>1</v>
      </c>
      <c r="G51214">
        <f>+IF(AND($A51214=0,$D51214=1),1,0)</f>
        <v>0</v>
      </c>
      <c r="H51214">
        <f>+IF(AND($A51214=1,$D51214=0),1,0)</f>
        <v>0</v>
      </c>
    </row>
    <row r="51215" spans="1:8" x14ac:dyDescent="0.55000000000000004">
      <c r="A51215">
        <v>0</v>
      </c>
      <c r="B51215">
        <v>0</v>
      </c>
      <c r="C51215">
        <v>2.9000000000000001E-2</v>
      </c>
      <c r="D51215">
        <f t="shared" si="800"/>
        <v>0</v>
      </c>
      <c r="E51215">
        <f>+IF(AND($A51215=1,$D51215=1),1,0)</f>
        <v>0</v>
      </c>
      <c r="F51215">
        <f>+IF(AND($A51215=0,$D51215=0),1,0)</f>
        <v>1</v>
      </c>
      <c r="G51215">
        <f>+IF(AND($A51215=0,$D51215=1),1,0)</f>
        <v>0</v>
      </c>
      <c r="H51215">
        <f>+IF(AND($A51215=1,$D51215=0),1,0)</f>
        <v>0</v>
      </c>
    </row>
    <row r="51216" spans="1:8" x14ac:dyDescent="0.55000000000000004">
      <c r="A51216">
        <v>0</v>
      </c>
      <c r="B51216">
        <v>0</v>
      </c>
      <c r="C51216">
        <v>1.0999999999999999E-2</v>
      </c>
      <c r="D51216">
        <f t="shared" si="800"/>
        <v>0</v>
      </c>
      <c r="E51216">
        <f>+IF(AND($A51216=1,$D51216=1),1,0)</f>
        <v>0</v>
      </c>
      <c r="F51216">
        <f>+IF(AND($A51216=0,$D51216=0),1,0)</f>
        <v>1</v>
      </c>
      <c r="G51216">
        <f>+IF(AND($A51216=0,$D51216=1),1,0)</f>
        <v>0</v>
      </c>
      <c r="H51216">
        <f>+IF(AND($A51216=1,$D51216=0),1,0)</f>
        <v>0</v>
      </c>
    </row>
    <row r="51217" spans="1:8" x14ac:dyDescent="0.55000000000000004">
      <c r="A51217">
        <v>0</v>
      </c>
      <c r="B51217">
        <v>0</v>
      </c>
      <c r="C51217">
        <v>1.6E-2</v>
      </c>
      <c r="D51217">
        <f t="shared" si="800"/>
        <v>0</v>
      </c>
      <c r="E51217">
        <f>+IF(AND($A51217=1,$D51217=1),1,0)</f>
        <v>0</v>
      </c>
      <c r="F51217">
        <f>+IF(AND($A51217=0,$D51217=0),1,0)</f>
        <v>1</v>
      </c>
      <c r="G51217">
        <f>+IF(AND($A51217=0,$D51217=1),1,0)</f>
        <v>0</v>
      </c>
      <c r="H51217">
        <f>+IF(AND($A51217=1,$D51217=0),1,0)</f>
        <v>0</v>
      </c>
    </row>
    <row r="51218" spans="1:8" x14ac:dyDescent="0.55000000000000004">
      <c r="A51218">
        <v>0</v>
      </c>
      <c r="B51218">
        <v>0</v>
      </c>
      <c r="C51218">
        <v>6.5000000000000002E-2</v>
      </c>
      <c r="D51218">
        <f t="shared" si="800"/>
        <v>0</v>
      </c>
      <c r="E51218">
        <f>+IF(AND($A51218=1,$D51218=1),1,0)</f>
        <v>0</v>
      </c>
      <c r="F51218">
        <f>+IF(AND($A51218=0,$D51218=0),1,0)</f>
        <v>1</v>
      </c>
      <c r="G51218">
        <f>+IF(AND($A51218=0,$D51218=1),1,0)</f>
        <v>0</v>
      </c>
      <c r="H51218">
        <f>+IF(AND($A51218=1,$D51218=0),1,0)</f>
        <v>0</v>
      </c>
    </row>
    <row r="51219" spans="1:8" x14ac:dyDescent="0.55000000000000004">
      <c r="A51219">
        <v>0</v>
      </c>
      <c r="B51219">
        <v>0</v>
      </c>
      <c r="C51219">
        <v>0.48499999999999999</v>
      </c>
      <c r="D51219">
        <f t="shared" si="800"/>
        <v>1</v>
      </c>
      <c r="E51219">
        <f>+IF(AND($A51219=1,$D51219=1),1,0)</f>
        <v>0</v>
      </c>
      <c r="F51219">
        <f>+IF(AND($A51219=0,$D51219=0),1,0)</f>
        <v>0</v>
      </c>
      <c r="G51219">
        <f>+IF(AND($A51219=0,$D51219=1),1,0)</f>
        <v>1</v>
      </c>
      <c r="H51219">
        <f>+IF(AND($A51219=1,$D51219=0),1,0)</f>
        <v>0</v>
      </c>
    </row>
    <row r="51220" spans="1:8" x14ac:dyDescent="0.55000000000000004">
      <c r="A51220">
        <v>0</v>
      </c>
      <c r="B51220">
        <v>0</v>
      </c>
      <c r="C51220">
        <v>1.9E-2</v>
      </c>
      <c r="D51220">
        <f t="shared" si="800"/>
        <v>0</v>
      </c>
      <c r="E51220">
        <f>+IF(AND($A51220=1,$D51220=1),1,0)</f>
        <v>0</v>
      </c>
      <c r="F51220">
        <f>+IF(AND($A51220=0,$D51220=0),1,0)</f>
        <v>1</v>
      </c>
      <c r="G51220">
        <f>+IF(AND($A51220=0,$D51220=1),1,0)</f>
        <v>0</v>
      </c>
      <c r="H51220">
        <f>+IF(AND($A51220=1,$D51220=0),1,0)</f>
        <v>0</v>
      </c>
    </row>
    <row r="51221" spans="1:8" x14ac:dyDescent="0.55000000000000004">
      <c r="A51221">
        <v>0</v>
      </c>
      <c r="B51221">
        <v>0</v>
      </c>
      <c r="C51221">
        <v>1.6E-2</v>
      </c>
      <c r="D51221">
        <f t="shared" si="800"/>
        <v>0</v>
      </c>
      <c r="E51221">
        <f>+IF(AND($A51221=1,$D51221=1),1,0)</f>
        <v>0</v>
      </c>
      <c r="F51221">
        <f>+IF(AND($A51221=0,$D51221=0),1,0)</f>
        <v>1</v>
      </c>
      <c r="G51221">
        <f>+IF(AND($A51221=0,$D51221=1),1,0)</f>
        <v>0</v>
      </c>
      <c r="H51221">
        <f>+IF(AND($A51221=1,$D51221=0),1,0)</f>
        <v>0</v>
      </c>
    </row>
    <row r="51222" spans="1:8" x14ac:dyDescent="0.55000000000000004">
      <c r="A51222">
        <v>0</v>
      </c>
      <c r="B51222">
        <v>0</v>
      </c>
      <c r="C51222">
        <v>3.7999999999999999E-2</v>
      </c>
      <c r="D51222">
        <f t="shared" si="800"/>
        <v>0</v>
      </c>
      <c r="E51222">
        <f>+IF(AND($A51222=1,$D51222=1),1,0)</f>
        <v>0</v>
      </c>
      <c r="F51222">
        <f>+IF(AND($A51222=0,$D51222=0),1,0)</f>
        <v>1</v>
      </c>
      <c r="G51222">
        <f>+IF(AND($A51222=0,$D51222=1),1,0)</f>
        <v>0</v>
      </c>
      <c r="H51222">
        <f>+IF(AND($A51222=1,$D51222=0),1,0)</f>
        <v>0</v>
      </c>
    </row>
    <row r="51223" spans="1:8" x14ac:dyDescent="0.55000000000000004">
      <c r="A51223">
        <v>0</v>
      </c>
      <c r="B51223">
        <v>0</v>
      </c>
      <c r="C51223">
        <v>3.4000000000000002E-2</v>
      </c>
      <c r="D51223">
        <f t="shared" si="800"/>
        <v>0</v>
      </c>
      <c r="E51223">
        <f>+IF(AND($A51223=1,$D51223=1),1,0)</f>
        <v>0</v>
      </c>
      <c r="F51223">
        <f>+IF(AND($A51223=0,$D51223=0),1,0)</f>
        <v>1</v>
      </c>
      <c r="G51223">
        <f>+IF(AND($A51223=0,$D51223=1),1,0)</f>
        <v>0</v>
      </c>
      <c r="H51223">
        <f>+IF(AND($A51223=1,$D51223=0),1,0)</f>
        <v>0</v>
      </c>
    </row>
    <row r="51224" spans="1:8" x14ac:dyDescent="0.55000000000000004">
      <c r="A51224">
        <v>0</v>
      </c>
      <c r="B51224">
        <v>0</v>
      </c>
      <c r="C51224">
        <v>1.2999999999999999E-2</v>
      </c>
      <c r="D51224">
        <f t="shared" si="800"/>
        <v>0</v>
      </c>
      <c r="E51224">
        <f>+IF(AND($A51224=1,$D51224=1),1,0)</f>
        <v>0</v>
      </c>
      <c r="F51224">
        <f>+IF(AND($A51224=0,$D51224=0),1,0)</f>
        <v>1</v>
      </c>
      <c r="G51224">
        <f>+IF(AND($A51224=0,$D51224=1),1,0)</f>
        <v>0</v>
      </c>
      <c r="H51224">
        <f>+IF(AND($A51224=1,$D51224=0),1,0)</f>
        <v>0</v>
      </c>
    </row>
    <row r="51225" spans="1:8" x14ac:dyDescent="0.55000000000000004">
      <c r="A51225">
        <v>0</v>
      </c>
      <c r="B51225">
        <v>0</v>
      </c>
      <c r="C51225">
        <v>3.5000000000000003E-2</v>
      </c>
      <c r="D51225">
        <f t="shared" si="800"/>
        <v>0</v>
      </c>
      <c r="E51225">
        <f>+IF(AND($A51225=1,$D51225=1),1,0)</f>
        <v>0</v>
      </c>
      <c r="F51225">
        <f>+IF(AND($A51225=0,$D51225=0),1,0)</f>
        <v>1</v>
      </c>
      <c r="G51225">
        <f>+IF(AND($A51225=0,$D51225=1),1,0)</f>
        <v>0</v>
      </c>
      <c r="H51225">
        <f>+IF(AND($A51225=1,$D51225=0),1,0)</f>
        <v>0</v>
      </c>
    </row>
    <row r="51226" spans="1:8" x14ac:dyDescent="0.55000000000000004">
      <c r="A51226">
        <v>0</v>
      </c>
      <c r="B51226">
        <v>0</v>
      </c>
      <c r="C51226">
        <v>1.4999999999999999E-2</v>
      </c>
      <c r="D51226">
        <f t="shared" si="800"/>
        <v>0</v>
      </c>
      <c r="E51226">
        <f>+IF(AND($A51226=1,$D51226=1),1,0)</f>
        <v>0</v>
      </c>
      <c r="F51226">
        <f>+IF(AND($A51226=0,$D51226=0),1,0)</f>
        <v>1</v>
      </c>
      <c r="G51226">
        <f>+IF(AND($A51226=0,$D51226=1),1,0)</f>
        <v>0</v>
      </c>
      <c r="H51226">
        <f>+IF(AND($A51226=1,$D51226=0),1,0)</f>
        <v>0</v>
      </c>
    </row>
    <row r="51227" spans="1:8" x14ac:dyDescent="0.55000000000000004">
      <c r="A51227">
        <v>0</v>
      </c>
      <c r="B51227">
        <v>0</v>
      </c>
      <c r="C51227">
        <v>1.6E-2</v>
      </c>
      <c r="D51227">
        <f t="shared" si="800"/>
        <v>0</v>
      </c>
      <c r="E51227">
        <f>+IF(AND($A51227=1,$D51227=1),1,0)</f>
        <v>0</v>
      </c>
      <c r="F51227">
        <f>+IF(AND($A51227=0,$D51227=0),1,0)</f>
        <v>1</v>
      </c>
      <c r="G51227">
        <f>+IF(AND($A51227=0,$D51227=1),1,0)</f>
        <v>0</v>
      </c>
      <c r="H51227">
        <f>+IF(AND($A51227=1,$D51227=0),1,0)</f>
        <v>0</v>
      </c>
    </row>
    <row r="51228" spans="1:8" x14ac:dyDescent="0.55000000000000004">
      <c r="A51228">
        <v>0</v>
      </c>
      <c r="B51228">
        <v>0</v>
      </c>
      <c r="C51228">
        <v>4.9000000000000002E-2</v>
      </c>
      <c r="D51228">
        <f t="shared" si="800"/>
        <v>0</v>
      </c>
      <c r="E51228">
        <f>+IF(AND($A51228=1,$D51228=1),1,0)</f>
        <v>0</v>
      </c>
      <c r="F51228">
        <f>+IF(AND($A51228=0,$D51228=0),1,0)</f>
        <v>1</v>
      </c>
      <c r="G51228">
        <f>+IF(AND($A51228=0,$D51228=1),1,0)</f>
        <v>0</v>
      </c>
      <c r="H51228">
        <f>+IF(AND($A51228=1,$D51228=0),1,0)</f>
        <v>0</v>
      </c>
    </row>
    <row r="51229" spans="1:8" x14ac:dyDescent="0.55000000000000004">
      <c r="A51229">
        <v>0</v>
      </c>
      <c r="B51229">
        <v>0</v>
      </c>
      <c r="C51229">
        <v>1.6E-2</v>
      </c>
      <c r="D51229">
        <f t="shared" si="800"/>
        <v>0</v>
      </c>
      <c r="E51229">
        <f>+IF(AND($A51229=1,$D51229=1),1,0)</f>
        <v>0</v>
      </c>
      <c r="F51229">
        <f>+IF(AND($A51229=0,$D51229=0),1,0)</f>
        <v>1</v>
      </c>
      <c r="G51229">
        <f>+IF(AND($A51229=0,$D51229=1),1,0)</f>
        <v>0</v>
      </c>
      <c r="H51229">
        <f>+IF(AND($A51229=1,$D51229=0),1,0)</f>
        <v>0</v>
      </c>
    </row>
    <row r="51230" spans="1:8" x14ac:dyDescent="0.55000000000000004">
      <c r="A51230">
        <v>1</v>
      </c>
      <c r="B51230">
        <v>0</v>
      </c>
      <c r="C51230">
        <v>0.48899999999999999</v>
      </c>
      <c r="D51230">
        <f t="shared" si="800"/>
        <v>1</v>
      </c>
      <c r="E51230">
        <f>+IF(AND($A51230=1,$D51230=1),1,0)</f>
        <v>1</v>
      </c>
      <c r="F51230">
        <f>+IF(AND($A51230=0,$D51230=0),1,0)</f>
        <v>0</v>
      </c>
      <c r="G51230">
        <f>+IF(AND($A51230=0,$D51230=1),1,0)</f>
        <v>0</v>
      </c>
      <c r="H51230">
        <f>+IF(AND($A51230=1,$D51230=0),1,0)</f>
        <v>0</v>
      </c>
    </row>
    <row r="51231" spans="1:8" x14ac:dyDescent="0.55000000000000004">
      <c r="A51231">
        <v>0</v>
      </c>
      <c r="B51231">
        <v>0</v>
      </c>
      <c r="C51231">
        <v>1.7000000000000001E-2</v>
      </c>
      <c r="D51231">
        <f t="shared" si="800"/>
        <v>0</v>
      </c>
      <c r="E51231">
        <f>+IF(AND($A51231=1,$D51231=1),1,0)</f>
        <v>0</v>
      </c>
      <c r="F51231">
        <f>+IF(AND($A51231=0,$D51231=0),1,0)</f>
        <v>1</v>
      </c>
      <c r="G51231">
        <f>+IF(AND($A51231=0,$D51231=1),1,0)</f>
        <v>0</v>
      </c>
      <c r="H51231">
        <f>+IF(AND($A51231=1,$D51231=0),1,0)</f>
        <v>0</v>
      </c>
    </row>
    <row r="51232" spans="1:8" x14ac:dyDescent="0.55000000000000004">
      <c r="A51232">
        <v>0</v>
      </c>
      <c r="B51232">
        <v>0</v>
      </c>
      <c r="C51232">
        <v>0.06</v>
      </c>
      <c r="D51232">
        <f t="shared" si="800"/>
        <v>0</v>
      </c>
      <c r="E51232">
        <f>+IF(AND($A51232=1,$D51232=1),1,0)</f>
        <v>0</v>
      </c>
      <c r="F51232">
        <f>+IF(AND($A51232=0,$D51232=0),1,0)</f>
        <v>1</v>
      </c>
      <c r="G51232">
        <f>+IF(AND($A51232=0,$D51232=1),1,0)</f>
        <v>0</v>
      </c>
      <c r="H51232">
        <f>+IF(AND($A51232=1,$D51232=0),1,0)</f>
        <v>0</v>
      </c>
    </row>
    <row r="51233" spans="1:8" x14ac:dyDescent="0.55000000000000004">
      <c r="A51233">
        <v>0</v>
      </c>
      <c r="B51233">
        <v>0</v>
      </c>
      <c r="C51233">
        <v>0.215</v>
      </c>
      <c r="D51233">
        <f t="shared" si="800"/>
        <v>1</v>
      </c>
      <c r="E51233">
        <f>+IF(AND($A51233=1,$D51233=1),1,0)</f>
        <v>0</v>
      </c>
      <c r="F51233">
        <f>+IF(AND($A51233=0,$D51233=0),1,0)</f>
        <v>0</v>
      </c>
      <c r="G51233">
        <f>+IF(AND($A51233=0,$D51233=1),1,0)</f>
        <v>1</v>
      </c>
      <c r="H51233">
        <f>+IF(AND($A51233=1,$D51233=0),1,0)</f>
        <v>0</v>
      </c>
    </row>
    <row r="51234" spans="1:8" x14ac:dyDescent="0.55000000000000004">
      <c r="A51234">
        <v>0</v>
      </c>
      <c r="B51234">
        <v>0</v>
      </c>
      <c r="C51234">
        <v>0.01</v>
      </c>
      <c r="D51234">
        <f t="shared" si="800"/>
        <v>0</v>
      </c>
      <c r="E51234">
        <f>+IF(AND($A51234=1,$D51234=1),1,0)</f>
        <v>0</v>
      </c>
      <c r="F51234">
        <f>+IF(AND($A51234=0,$D51234=0),1,0)</f>
        <v>1</v>
      </c>
      <c r="G51234">
        <f>+IF(AND($A51234=0,$D51234=1),1,0)</f>
        <v>0</v>
      </c>
      <c r="H51234">
        <f>+IF(AND($A51234=1,$D51234=0),1,0)</f>
        <v>0</v>
      </c>
    </row>
    <row r="51235" spans="1:8" x14ac:dyDescent="0.55000000000000004">
      <c r="A51235">
        <v>0</v>
      </c>
      <c r="B51235">
        <v>0</v>
      </c>
      <c r="C51235">
        <v>4.8000000000000001E-2</v>
      </c>
      <c r="D51235">
        <f t="shared" si="800"/>
        <v>0</v>
      </c>
      <c r="E51235">
        <f>+IF(AND($A51235=1,$D51235=1),1,0)</f>
        <v>0</v>
      </c>
      <c r="F51235">
        <f>+IF(AND($A51235=0,$D51235=0),1,0)</f>
        <v>1</v>
      </c>
      <c r="G51235">
        <f>+IF(AND($A51235=0,$D51235=1),1,0)</f>
        <v>0</v>
      </c>
      <c r="H51235">
        <f>+IF(AND($A51235=1,$D51235=0),1,0)</f>
        <v>0</v>
      </c>
    </row>
    <row r="51236" spans="1:8" x14ac:dyDescent="0.55000000000000004">
      <c r="A51236">
        <v>0</v>
      </c>
      <c r="B51236">
        <v>0</v>
      </c>
      <c r="C51236">
        <v>0.1</v>
      </c>
      <c r="D51236">
        <f t="shared" si="800"/>
        <v>1</v>
      </c>
      <c r="E51236">
        <f>+IF(AND($A51236=1,$D51236=1),1,0)</f>
        <v>0</v>
      </c>
      <c r="F51236">
        <f>+IF(AND($A51236=0,$D51236=0),1,0)</f>
        <v>0</v>
      </c>
      <c r="G51236">
        <f>+IF(AND($A51236=0,$D51236=1),1,0)</f>
        <v>1</v>
      </c>
      <c r="H51236">
        <f>+IF(AND($A51236=1,$D51236=0),1,0)</f>
        <v>0</v>
      </c>
    </row>
    <row r="51237" spans="1:8" x14ac:dyDescent="0.55000000000000004">
      <c r="A51237">
        <v>0</v>
      </c>
      <c r="B51237">
        <v>0</v>
      </c>
      <c r="C51237">
        <v>0.01</v>
      </c>
      <c r="D51237">
        <f t="shared" si="800"/>
        <v>0</v>
      </c>
      <c r="E51237">
        <f>+IF(AND($A51237=1,$D51237=1),1,0)</f>
        <v>0</v>
      </c>
      <c r="F51237">
        <f>+IF(AND($A51237=0,$D51237=0),1,0)</f>
        <v>1</v>
      </c>
      <c r="G51237">
        <f>+IF(AND($A51237=0,$D51237=1),1,0)</f>
        <v>0</v>
      </c>
      <c r="H51237">
        <f>+IF(AND($A51237=1,$D51237=0),1,0)</f>
        <v>0</v>
      </c>
    </row>
    <row r="51238" spans="1:8" x14ac:dyDescent="0.55000000000000004">
      <c r="A51238">
        <v>0</v>
      </c>
      <c r="B51238">
        <v>0</v>
      </c>
      <c r="C51238">
        <v>0.2</v>
      </c>
      <c r="D51238">
        <f t="shared" si="800"/>
        <v>1</v>
      </c>
      <c r="E51238">
        <f>+IF(AND($A51238=1,$D51238=1),1,0)</f>
        <v>0</v>
      </c>
      <c r="F51238">
        <f>+IF(AND($A51238=0,$D51238=0),1,0)</f>
        <v>0</v>
      </c>
      <c r="G51238">
        <f>+IF(AND($A51238=0,$D51238=1),1,0)</f>
        <v>1</v>
      </c>
      <c r="H51238">
        <f>+IF(AND($A51238=1,$D51238=0),1,0)</f>
        <v>0</v>
      </c>
    </row>
    <row r="51239" spans="1:8" x14ac:dyDescent="0.55000000000000004">
      <c r="A51239">
        <v>0</v>
      </c>
      <c r="B51239">
        <v>0</v>
      </c>
      <c r="C51239">
        <v>1.0999999999999999E-2</v>
      </c>
      <c r="D51239">
        <f t="shared" si="800"/>
        <v>0</v>
      </c>
      <c r="E51239">
        <f>+IF(AND($A51239=1,$D51239=1),1,0)</f>
        <v>0</v>
      </c>
      <c r="F51239">
        <f>+IF(AND($A51239=0,$D51239=0),1,0)</f>
        <v>1</v>
      </c>
      <c r="G51239">
        <f>+IF(AND($A51239=0,$D51239=1),1,0)</f>
        <v>0</v>
      </c>
      <c r="H51239">
        <f>+IF(AND($A51239=1,$D51239=0),1,0)</f>
        <v>0</v>
      </c>
    </row>
    <row r="51240" spans="1:8" x14ac:dyDescent="0.55000000000000004">
      <c r="A51240">
        <v>0</v>
      </c>
      <c r="B51240">
        <v>0</v>
      </c>
      <c r="C51240">
        <v>1.4999999999999999E-2</v>
      </c>
      <c r="D51240">
        <f t="shared" si="800"/>
        <v>0</v>
      </c>
      <c r="E51240">
        <f>+IF(AND($A51240=1,$D51240=1),1,0)</f>
        <v>0</v>
      </c>
      <c r="F51240">
        <f>+IF(AND($A51240=0,$D51240=0),1,0)</f>
        <v>1</v>
      </c>
      <c r="G51240">
        <f>+IF(AND($A51240=0,$D51240=1),1,0)</f>
        <v>0</v>
      </c>
      <c r="H51240">
        <f>+IF(AND($A51240=1,$D51240=0),1,0)</f>
        <v>0</v>
      </c>
    </row>
    <row r="51241" spans="1:8" x14ac:dyDescent="0.55000000000000004">
      <c r="A51241">
        <v>1</v>
      </c>
      <c r="B51241">
        <v>0</v>
      </c>
      <c r="C51241">
        <v>8.3000000000000004E-2</v>
      </c>
      <c r="D51241">
        <f t="shared" si="800"/>
        <v>1</v>
      </c>
      <c r="E51241">
        <f>+IF(AND($A51241=1,$D51241=1),1,0)</f>
        <v>1</v>
      </c>
      <c r="F51241">
        <f>+IF(AND($A51241=0,$D51241=0),1,0)</f>
        <v>0</v>
      </c>
      <c r="G51241">
        <f>+IF(AND($A51241=0,$D51241=1),1,0)</f>
        <v>0</v>
      </c>
      <c r="H51241">
        <f>+IF(AND($A51241=1,$D51241=0),1,0)</f>
        <v>0</v>
      </c>
    </row>
    <row r="51242" spans="1:8" x14ac:dyDescent="0.55000000000000004">
      <c r="A51242">
        <v>0</v>
      </c>
      <c r="B51242">
        <v>0</v>
      </c>
      <c r="C51242">
        <v>9.8000000000000004E-2</v>
      </c>
      <c r="D51242">
        <f t="shared" ref="D51242:D51305" si="801">+IF(C51242&gt;$K$2,1,0)</f>
        <v>1</v>
      </c>
      <c r="E51242">
        <f>+IF(AND($A51242=1,$D51242=1),1,0)</f>
        <v>0</v>
      </c>
      <c r="F51242">
        <f>+IF(AND($A51242=0,$D51242=0),1,0)</f>
        <v>0</v>
      </c>
      <c r="G51242">
        <f>+IF(AND($A51242=0,$D51242=1),1,0)</f>
        <v>1</v>
      </c>
      <c r="H51242">
        <f>+IF(AND($A51242=1,$D51242=0),1,0)</f>
        <v>0</v>
      </c>
    </row>
    <row r="51243" spans="1:8" x14ac:dyDescent="0.55000000000000004">
      <c r="A51243">
        <v>0</v>
      </c>
      <c r="B51243">
        <v>0</v>
      </c>
      <c r="C51243">
        <v>6.0000000000000001E-3</v>
      </c>
      <c r="D51243">
        <f t="shared" si="801"/>
        <v>0</v>
      </c>
      <c r="E51243">
        <f>+IF(AND($A51243=1,$D51243=1),1,0)</f>
        <v>0</v>
      </c>
      <c r="F51243">
        <f>+IF(AND($A51243=0,$D51243=0),1,0)</f>
        <v>1</v>
      </c>
      <c r="G51243">
        <f>+IF(AND($A51243=0,$D51243=1),1,0)</f>
        <v>0</v>
      </c>
      <c r="H51243">
        <f>+IF(AND($A51243=1,$D51243=0),1,0)</f>
        <v>0</v>
      </c>
    </row>
    <row r="51244" spans="1:8" x14ac:dyDescent="0.55000000000000004">
      <c r="A51244">
        <v>1</v>
      </c>
      <c r="B51244">
        <v>1</v>
      </c>
      <c r="C51244">
        <v>0.58199999999999996</v>
      </c>
      <c r="D51244">
        <f t="shared" si="801"/>
        <v>1</v>
      </c>
      <c r="E51244">
        <f>+IF(AND($A51244=1,$D51244=1),1,0)</f>
        <v>1</v>
      </c>
      <c r="F51244">
        <f>+IF(AND($A51244=0,$D51244=0),1,0)</f>
        <v>0</v>
      </c>
      <c r="G51244">
        <f>+IF(AND($A51244=0,$D51244=1),1,0)</f>
        <v>0</v>
      </c>
      <c r="H51244">
        <f>+IF(AND($A51244=1,$D51244=0),1,0)</f>
        <v>0</v>
      </c>
    </row>
    <row r="51245" spans="1:8" x14ac:dyDescent="0.55000000000000004">
      <c r="A51245">
        <v>0</v>
      </c>
      <c r="B51245">
        <v>0</v>
      </c>
      <c r="C51245">
        <v>3.6999999999999998E-2</v>
      </c>
      <c r="D51245">
        <f t="shared" si="801"/>
        <v>0</v>
      </c>
      <c r="E51245">
        <f>+IF(AND($A51245=1,$D51245=1),1,0)</f>
        <v>0</v>
      </c>
      <c r="F51245">
        <f>+IF(AND($A51245=0,$D51245=0),1,0)</f>
        <v>1</v>
      </c>
      <c r="G51245">
        <f>+IF(AND($A51245=0,$D51245=1),1,0)</f>
        <v>0</v>
      </c>
      <c r="H51245">
        <f>+IF(AND($A51245=1,$D51245=0),1,0)</f>
        <v>0</v>
      </c>
    </row>
    <row r="51246" spans="1:8" x14ac:dyDescent="0.55000000000000004">
      <c r="A51246">
        <v>0</v>
      </c>
      <c r="B51246">
        <v>0</v>
      </c>
      <c r="C51246">
        <v>1.4999999999999999E-2</v>
      </c>
      <c r="D51246">
        <f t="shared" si="801"/>
        <v>0</v>
      </c>
      <c r="E51246">
        <f>+IF(AND($A51246=1,$D51246=1),1,0)</f>
        <v>0</v>
      </c>
      <c r="F51246">
        <f>+IF(AND($A51246=0,$D51246=0),1,0)</f>
        <v>1</v>
      </c>
      <c r="G51246">
        <f>+IF(AND($A51246=0,$D51246=1),1,0)</f>
        <v>0</v>
      </c>
      <c r="H51246">
        <f>+IF(AND($A51246=1,$D51246=0),1,0)</f>
        <v>0</v>
      </c>
    </row>
    <row r="51247" spans="1:8" x14ac:dyDescent="0.55000000000000004">
      <c r="A51247">
        <v>0</v>
      </c>
      <c r="B51247">
        <v>0</v>
      </c>
      <c r="C51247">
        <v>6.6000000000000003E-2</v>
      </c>
      <c r="D51247">
        <f t="shared" si="801"/>
        <v>0</v>
      </c>
      <c r="E51247">
        <f>+IF(AND($A51247=1,$D51247=1),1,0)</f>
        <v>0</v>
      </c>
      <c r="F51247">
        <f>+IF(AND($A51247=0,$D51247=0),1,0)</f>
        <v>1</v>
      </c>
      <c r="G51247">
        <f>+IF(AND($A51247=0,$D51247=1),1,0)</f>
        <v>0</v>
      </c>
      <c r="H51247">
        <f>+IF(AND($A51247=1,$D51247=0),1,0)</f>
        <v>0</v>
      </c>
    </row>
    <row r="51248" spans="1:8" x14ac:dyDescent="0.55000000000000004">
      <c r="A51248">
        <v>0</v>
      </c>
      <c r="B51248">
        <v>0</v>
      </c>
      <c r="C51248">
        <v>1.2999999999999999E-2</v>
      </c>
      <c r="D51248">
        <f t="shared" si="801"/>
        <v>0</v>
      </c>
      <c r="E51248">
        <f>+IF(AND($A51248=1,$D51248=1),1,0)</f>
        <v>0</v>
      </c>
      <c r="F51248">
        <f>+IF(AND($A51248=0,$D51248=0),1,0)</f>
        <v>1</v>
      </c>
      <c r="G51248">
        <f>+IF(AND($A51248=0,$D51248=1),1,0)</f>
        <v>0</v>
      </c>
      <c r="H51248">
        <f>+IF(AND($A51248=1,$D51248=0),1,0)</f>
        <v>0</v>
      </c>
    </row>
    <row r="51249" spans="1:8" x14ac:dyDescent="0.55000000000000004">
      <c r="A51249">
        <v>0</v>
      </c>
      <c r="B51249">
        <v>0</v>
      </c>
      <c r="C51249">
        <v>1.0999999999999999E-2</v>
      </c>
      <c r="D51249">
        <f t="shared" si="801"/>
        <v>0</v>
      </c>
      <c r="E51249">
        <f>+IF(AND($A51249=1,$D51249=1),1,0)</f>
        <v>0</v>
      </c>
      <c r="F51249">
        <f>+IF(AND($A51249=0,$D51249=0),1,0)</f>
        <v>1</v>
      </c>
      <c r="G51249">
        <f>+IF(AND($A51249=0,$D51249=1),1,0)</f>
        <v>0</v>
      </c>
      <c r="H51249">
        <f>+IF(AND($A51249=1,$D51249=0),1,0)</f>
        <v>0</v>
      </c>
    </row>
    <row r="51250" spans="1:8" x14ac:dyDescent="0.55000000000000004">
      <c r="A51250">
        <v>0</v>
      </c>
      <c r="B51250">
        <v>0</v>
      </c>
      <c r="C51250">
        <v>1.7999999999999999E-2</v>
      </c>
      <c r="D51250">
        <f t="shared" si="801"/>
        <v>0</v>
      </c>
      <c r="E51250">
        <f>+IF(AND($A51250=1,$D51250=1),1,0)</f>
        <v>0</v>
      </c>
      <c r="F51250">
        <f>+IF(AND($A51250=0,$D51250=0),1,0)</f>
        <v>1</v>
      </c>
      <c r="G51250">
        <f>+IF(AND($A51250=0,$D51250=1),1,0)</f>
        <v>0</v>
      </c>
      <c r="H51250">
        <f>+IF(AND($A51250=1,$D51250=0),1,0)</f>
        <v>0</v>
      </c>
    </row>
    <row r="51251" spans="1:8" x14ac:dyDescent="0.55000000000000004">
      <c r="A51251">
        <v>0</v>
      </c>
      <c r="B51251">
        <v>0</v>
      </c>
      <c r="C51251">
        <v>8.6999999999999994E-2</v>
      </c>
      <c r="D51251">
        <f t="shared" si="801"/>
        <v>1</v>
      </c>
      <c r="E51251">
        <f>+IF(AND($A51251=1,$D51251=1),1,0)</f>
        <v>0</v>
      </c>
      <c r="F51251">
        <f>+IF(AND($A51251=0,$D51251=0),1,0)</f>
        <v>0</v>
      </c>
      <c r="G51251">
        <f>+IF(AND($A51251=0,$D51251=1),1,0)</f>
        <v>1</v>
      </c>
      <c r="H51251">
        <f>+IF(AND($A51251=1,$D51251=0),1,0)</f>
        <v>0</v>
      </c>
    </row>
    <row r="51252" spans="1:8" x14ac:dyDescent="0.55000000000000004">
      <c r="A51252">
        <v>0</v>
      </c>
      <c r="B51252">
        <v>0</v>
      </c>
      <c r="C51252">
        <v>0.01</v>
      </c>
      <c r="D51252">
        <f t="shared" si="801"/>
        <v>0</v>
      </c>
      <c r="E51252">
        <f>+IF(AND($A51252=1,$D51252=1),1,0)</f>
        <v>0</v>
      </c>
      <c r="F51252">
        <f>+IF(AND($A51252=0,$D51252=0),1,0)</f>
        <v>1</v>
      </c>
      <c r="G51252">
        <f>+IF(AND($A51252=0,$D51252=1),1,0)</f>
        <v>0</v>
      </c>
      <c r="H51252">
        <f>+IF(AND($A51252=1,$D51252=0),1,0)</f>
        <v>0</v>
      </c>
    </row>
    <row r="51253" spans="1:8" x14ac:dyDescent="0.55000000000000004">
      <c r="A51253">
        <v>0</v>
      </c>
      <c r="B51253">
        <v>0</v>
      </c>
      <c r="C51253">
        <v>5.0000000000000001E-3</v>
      </c>
      <c r="D51253">
        <f t="shared" si="801"/>
        <v>0</v>
      </c>
      <c r="E51253">
        <f>+IF(AND($A51253=1,$D51253=1),1,0)</f>
        <v>0</v>
      </c>
      <c r="F51253">
        <f>+IF(AND($A51253=0,$D51253=0),1,0)</f>
        <v>1</v>
      </c>
      <c r="G51253">
        <f>+IF(AND($A51253=0,$D51253=1),1,0)</f>
        <v>0</v>
      </c>
      <c r="H51253">
        <f>+IF(AND($A51253=1,$D51253=0),1,0)</f>
        <v>0</v>
      </c>
    </row>
    <row r="51254" spans="1:8" x14ac:dyDescent="0.55000000000000004">
      <c r="A51254">
        <v>0</v>
      </c>
      <c r="B51254">
        <v>0</v>
      </c>
      <c r="C51254">
        <v>5.0000000000000001E-3</v>
      </c>
      <c r="D51254">
        <f t="shared" si="801"/>
        <v>0</v>
      </c>
      <c r="E51254">
        <f>+IF(AND($A51254=1,$D51254=1),1,0)</f>
        <v>0</v>
      </c>
      <c r="F51254">
        <f>+IF(AND($A51254=0,$D51254=0),1,0)</f>
        <v>1</v>
      </c>
      <c r="G51254">
        <f>+IF(AND($A51254=0,$D51254=1),1,0)</f>
        <v>0</v>
      </c>
      <c r="H51254">
        <f>+IF(AND($A51254=1,$D51254=0),1,0)</f>
        <v>0</v>
      </c>
    </row>
    <row r="51255" spans="1:8" x14ac:dyDescent="0.55000000000000004">
      <c r="A51255">
        <v>0</v>
      </c>
      <c r="B51255">
        <v>0</v>
      </c>
      <c r="C51255">
        <v>8.9999999999999993E-3</v>
      </c>
      <c r="D51255">
        <f t="shared" si="801"/>
        <v>0</v>
      </c>
      <c r="E51255">
        <f>+IF(AND($A51255=1,$D51255=1),1,0)</f>
        <v>0</v>
      </c>
      <c r="F51255">
        <f>+IF(AND($A51255=0,$D51255=0),1,0)</f>
        <v>1</v>
      </c>
      <c r="G51255">
        <f>+IF(AND($A51255=0,$D51255=1),1,0)</f>
        <v>0</v>
      </c>
      <c r="H51255">
        <f>+IF(AND($A51255=1,$D51255=0),1,0)</f>
        <v>0</v>
      </c>
    </row>
    <row r="51256" spans="1:8" x14ac:dyDescent="0.55000000000000004">
      <c r="A51256">
        <v>0</v>
      </c>
      <c r="B51256">
        <v>0</v>
      </c>
      <c r="C51256">
        <v>2.1999999999999999E-2</v>
      </c>
      <c r="D51256">
        <f t="shared" si="801"/>
        <v>0</v>
      </c>
      <c r="E51256">
        <f>+IF(AND($A51256=1,$D51256=1),1,0)</f>
        <v>0</v>
      </c>
      <c r="F51256">
        <f>+IF(AND($A51256=0,$D51256=0),1,0)</f>
        <v>1</v>
      </c>
      <c r="G51256">
        <f>+IF(AND($A51256=0,$D51256=1),1,0)</f>
        <v>0</v>
      </c>
      <c r="H51256">
        <f>+IF(AND($A51256=1,$D51256=0),1,0)</f>
        <v>0</v>
      </c>
    </row>
    <row r="51257" spans="1:8" x14ac:dyDescent="0.55000000000000004">
      <c r="A51257">
        <v>1</v>
      </c>
      <c r="B51257">
        <v>0</v>
      </c>
      <c r="C51257">
        <v>0.38600000000000001</v>
      </c>
      <c r="D51257">
        <f t="shared" si="801"/>
        <v>1</v>
      </c>
      <c r="E51257">
        <f>+IF(AND($A51257=1,$D51257=1),1,0)</f>
        <v>1</v>
      </c>
      <c r="F51257">
        <f>+IF(AND($A51257=0,$D51257=0),1,0)</f>
        <v>0</v>
      </c>
      <c r="G51257">
        <f>+IF(AND($A51257=0,$D51257=1),1,0)</f>
        <v>0</v>
      </c>
      <c r="H51257">
        <f>+IF(AND($A51257=1,$D51257=0),1,0)</f>
        <v>0</v>
      </c>
    </row>
    <row r="51258" spans="1:8" x14ac:dyDescent="0.55000000000000004">
      <c r="A51258">
        <v>0</v>
      </c>
      <c r="B51258">
        <v>0</v>
      </c>
      <c r="C51258">
        <v>0.03</v>
      </c>
      <c r="D51258">
        <f t="shared" si="801"/>
        <v>0</v>
      </c>
      <c r="E51258">
        <f>+IF(AND($A51258=1,$D51258=1),1,0)</f>
        <v>0</v>
      </c>
      <c r="F51258">
        <f>+IF(AND($A51258=0,$D51258=0),1,0)</f>
        <v>1</v>
      </c>
      <c r="G51258">
        <f>+IF(AND($A51258=0,$D51258=1),1,0)</f>
        <v>0</v>
      </c>
      <c r="H51258">
        <f>+IF(AND($A51258=1,$D51258=0),1,0)</f>
        <v>0</v>
      </c>
    </row>
    <row r="51259" spans="1:8" x14ac:dyDescent="0.55000000000000004">
      <c r="A51259">
        <v>0</v>
      </c>
      <c r="B51259">
        <v>0</v>
      </c>
      <c r="C51259">
        <v>0.02</v>
      </c>
      <c r="D51259">
        <f t="shared" si="801"/>
        <v>0</v>
      </c>
      <c r="E51259">
        <f>+IF(AND($A51259=1,$D51259=1),1,0)</f>
        <v>0</v>
      </c>
      <c r="F51259">
        <f>+IF(AND($A51259=0,$D51259=0),1,0)</f>
        <v>1</v>
      </c>
      <c r="G51259">
        <f>+IF(AND($A51259=0,$D51259=1),1,0)</f>
        <v>0</v>
      </c>
      <c r="H51259">
        <f>+IF(AND($A51259=1,$D51259=0),1,0)</f>
        <v>0</v>
      </c>
    </row>
    <row r="51260" spans="1:8" x14ac:dyDescent="0.55000000000000004">
      <c r="A51260">
        <v>0</v>
      </c>
      <c r="B51260">
        <v>0</v>
      </c>
      <c r="C51260">
        <v>3.2000000000000001E-2</v>
      </c>
      <c r="D51260">
        <f t="shared" si="801"/>
        <v>0</v>
      </c>
      <c r="E51260">
        <f>+IF(AND($A51260=1,$D51260=1),1,0)</f>
        <v>0</v>
      </c>
      <c r="F51260">
        <f>+IF(AND($A51260=0,$D51260=0),1,0)</f>
        <v>1</v>
      </c>
      <c r="G51260">
        <f>+IF(AND($A51260=0,$D51260=1),1,0)</f>
        <v>0</v>
      </c>
      <c r="H51260">
        <f>+IF(AND($A51260=1,$D51260=0),1,0)</f>
        <v>0</v>
      </c>
    </row>
    <row r="51261" spans="1:8" x14ac:dyDescent="0.55000000000000004">
      <c r="A51261">
        <v>0</v>
      </c>
      <c r="B51261">
        <v>0</v>
      </c>
      <c r="C51261">
        <v>2.7E-2</v>
      </c>
      <c r="D51261">
        <f t="shared" si="801"/>
        <v>0</v>
      </c>
      <c r="E51261">
        <f>+IF(AND($A51261=1,$D51261=1),1,0)</f>
        <v>0</v>
      </c>
      <c r="F51261">
        <f>+IF(AND($A51261=0,$D51261=0),1,0)</f>
        <v>1</v>
      </c>
      <c r="G51261">
        <f>+IF(AND($A51261=0,$D51261=1),1,0)</f>
        <v>0</v>
      </c>
      <c r="H51261">
        <f>+IF(AND($A51261=1,$D51261=0),1,0)</f>
        <v>0</v>
      </c>
    </row>
    <row r="51262" spans="1:8" x14ac:dyDescent="0.55000000000000004">
      <c r="A51262">
        <v>0</v>
      </c>
      <c r="B51262">
        <v>0</v>
      </c>
      <c r="C51262">
        <v>6.0000000000000001E-3</v>
      </c>
      <c r="D51262">
        <f t="shared" si="801"/>
        <v>0</v>
      </c>
      <c r="E51262">
        <f>+IF(AND($A51262=1,$D51262=1),1,0)</f>
        <v>0</v>
      </c>
      <c r="F51262">
        <f>+IF(AND($A51262=0,$D51262=0),1,0)</f>
        <v>1</v>
      </c>
      <c r="G51262">
        <f>+IF(AND($A51262=0,$D51262=1),1,0)</f>
        <v>0</v>
      </c>
      <c r="H51262">
        <f>+IF(AND($A51262=1,$D51262=0),1,0)</f>
        <v>0</v>
      </c>
    </row>
    <row r="51263" spans="1:8" x14ac:dyDescent="0.55000000000000004">
      <c r="A51263">
        <v>0</v>
      </c>
      <c r="B51263">
        <v>0</v>
      </c>
      <c r="C51263">
        <v>8.9999999999999993E-3</v>
      </c>
      <c r="D51263">
        <f t="shared" si="801"/>
        <v>0</v>
      </c>
      <c r="E51263">
        <f>+IF(AND($A51263=1,$D51263=1),1,0)</f>
        <v>0</v>
      </c>
      <c r="F51263">
        <f>+IF(AND($A51263=0,$D51263=0),1,0)</f>
        <v>1</v>
      </c>
      <c r="G51263">
        <f>+IF(AND($A51263=0,$D51263=1),1,0)</f>
        <v>0</v>
      </c>
      <c r="H51263">
        <f>+IF(AND($A51263=1,$D51263=0),1,0)</f>
        <v>0</v>
      </c>
    </row>
    <row r="51264" spans="1:8" x14ac:dyDescent="0.55000000000000004">
      <c r="A51264">
        <v>0</v>
      </c>
      <c r="B51264">
        <v>0</v>
      </c>
      <c r="C51264">
        <v>1.4E-2</v>
      </c>
      <c r="D51264">
        <f t="shared" si="801"/>
        <v>0</v>
      </c>
      <c r="E51264">
        <f>+IF(AND($A51264=1,$D51264=1),1,0)</f>
        <v>0</v>
      </c>
      <c r="F51264">
        <f>+IF(AND($A51264=0,$D51264=0),1,0)</f>
        <v>1</v>
      </c>
      <c r="G51264">
        <f>+IF(AND($A51264=0,$D51264=1),1,0)</f>
        <v>0</v>
      </c>
      <c r="H51264">
        <f>+IF(AND($A51264=1,$D51264=0),1,0)</f>
        <v>0</v>
      </c>
    </row>
    <row r="51265" spans="1:8" x14ac:dyDescent="0.55000000000000004">
      <c r="A51265">
        <v>0</v>
      </c>
      <c r="B51265">
        <v>0</v>
      </c>
      <c r="C51265">
        <v>5.6000000000000001E-2</v>
      </c>
      <c r="D51265">
        <f t="shared" si="801"/>
        <v>0</v>
      </c>
      <c r="E51265">
        <f>+IF(AND($A51265=1,$D51265=1),1,0)</f>
        <v>0</v>
      </c>
      <c r="F51265">
        <f>+IF(AND($A51265=0,$D51265=0),1,0)</f>
        <v>1</v>
      </c>
      <c r="G51265">
        <f>+IF(AND($A51265=0,$D51265=1),1,0)</f>
        <v>0</v>
      </c>
      <c r="H51265">
        <f>+IF(AND($A51265=1,$D51265=0),1,0)</f>
        <v>0</v>
      </c>
    </row>
    <row r="51266" spans="1:8" x14ac:dyDescent="0.55000000000000004">
      <c r="A51266">
        <v>0</v>
      </c>
      <c r="B51266">
        <v>0</v>
      </c>
      <c r="C51266">
        <v>6.0000000000000001E-3</v>
      </c>
      <c r="D51266">
        <f t="shared" si="801"/>
        <v>0</v>
      </c>
      <c r="E51266">
        <f>+IF(AND($A51266=1,$D51266=1),1,0)</f>
        <v>0</v>
      </c>
      <c r="F51266">
        <f>+IF(AND($A51266=0,$D51266=0),1,0)</f>
        <v>1</v>
      </c>
      <c r="G51266">
        <f>+IF(AND($A51266=0,$D51266=1),1,0)</f>
        <v>0</v>
      </c>
      <c r="H51266">
        <f>+IF(AND($A51266=1,$D51266=0),1,0)</f>
        <v>0</v>
      </c>
    </row>
    <row r="51267" spans="1:8" x14ac:dyDescent="0.55000000000000004">
      <c r="A51267">
        <v>0</v>
      </c>
      <c r="B51267">
        <v>0</v>
      </c>
      <c r="C51267">
        <v>2.7E-2</v>
      </c>
      <c r="D51267">
        <f t="shared" si="801"/>
        <v>0</v>
      </c>
      <c r="E51267">
        <f>+IF(AND($A51267=1,$D51267=1),1,0)</f>
        <v>0</v>
      </c>
      <c r="F51267">
        <f>+IF(AND($A51267=0,$D51267=0),1,0)</f>
        <v>1</v>
      </c>
      <c r="G51267">
        <f>+IF(AND($A51267=0,$D51267=1),1,0)</f>
        <v>0</v>
      </c>
      <c r="H51267">
        <f>+IF(AND($A51267=1,$D51267=0),1,0)</f>
        <v>0</v>
      </c>
    </row>
    <row r="51268" spans="1:8" x14ac:dyDescent="0.55000000000000004">
      <c r="A51268">
        <v>0</v>
      </c>
      <c r="B51268">
        <v>0</v>
      </c>
      <c r="C51268">
        <v>4.2999999999999997E-2</v>
      </c>
      <c r="D51268">
        <f t="shared" si="801"/>
        <v>0</v>
      </c>
      <c r="E51268">
        <f>+IF(AND($A51268=1,$D51268=1),1,0)</f>
        <v>0</v>
      </c>
      <c r="F51268">
        <f>+IF(AND($A51268=0,$D51268=0),1,0)</f>
        <v>1</v>
      </c>
      <c r="G51268">
        <f>+IF(AND($A51268=0,$D51268=1),1,0)</f>
        <v>0</v>
      </c>
      <c r="H51268">
        <f>+IF(AND($A51268=1,$D51268=0),1,0)</f>
        <v>0</v>
      </c>
    </row>
    <row r="51269" spans="1:8" x14ac:dyDescent="0.55000000000000004">
      <c r="A51269">
        <v>0</v>
      </c>
      <c r="B51269">
        <v>0</v>
      </c>
      <c r="C51269">
        <v>8.9999999999999993E-3</v>
      </c>
      <c r="D51269">
        <f t="shared" si="801"/>
        <v>0</v>
      </c>
      <c r="E51269">
        <f>+IF(AND($A51269=1,$D51269=1),1,0)</f>
        <v>0</v>
      </c>
      <c r="F51269">
        <f>+IF(AND($A51269=0,$D51269=0),1,0)</f>
        <v>1</v>
      </c>
      <c r="G51269">
        <f>+IF(AND($A51269=0,$D51269=1),1,0)</f>
        <v>0</v>
      </c>
      <c r="H51269">
        <f>+IF(AND($A51269=1,$D51269=0),1,0)</f>
        <v>0</v>
      </c>
    </row>
    <row r="51270" spans="1:8" x14ac:dyDescent="0.55000000000000004">
      <c r="A51270">
        <v>1</v>
      </c>
      <c r="B51270">
        <v>0</v>
      </c>
      <c r="C51270">
        <v>9.0999999999999998E-2</v>
      </c>
      <c r="D51270">
        <f t="shared" si="801"/>
        <v>1</v>
      </c>
      <c r="E51270">
        <f>+IF(AND($A51270=1,$D51270=1),1,0)</f>
        <v>1</v>
      </c>
      <c r="F51270">
        <f>+IF(AND($A51270=0,$D51270=0),1,0)</f>
        <v>0</v>
      </c>
      <c r="G51270">
        <f>+IF(AND($A51270=0,$D51270=1),1,0)</f>
        <v>0</v>
      </c>
      <c r="H51270">
        <f>+IF(AND($A51270=1,$D51270=0),1,0)</f>
        <v>0</v>
      </c>
    </row>
    <row r="51271" spans="1:8" x14ac:dyDescent="0.55000000000000004">
      <c r="A51271">
        <v>0</v>
      </c>
      <c r="B51271">
        <v>0</v>
      </c>
      <c r="C51271">
        <v>5.3999999999999999E-2</v>
      </c>
      <c r="D51271">
        <f t="shared" si="801"/>
        <v>0</v>
      </c>
      <c r="E51271">
        <f>+IF(AND($A51271=1,$D51271=1),1,0)</f>
        <v>0</v>
      </c>
      <c r="F51271">
        <f>+IF(AND($A51271=0,$D51271=0),1,0)</f>
        <v>1</v>
      </c>
      <c r="G51271">
        <f>+IF(AND($A51271=0,$D51271=1),1,0)</f>
        <v>0</v>
      </c>
      <c r="H51271">
        <f>+IF(AND($A51271=1,$D51271=0),1,0)</f>
        <v>0</v>
      </c>
    </row>
    <row r="51272" spans="1:8" x14ac:dyDescent="0.55000000000000004">
      <c r="A51272">
        <v>0</v>
      </c>
      <c r="B51272">
        <v>0</v>
      </c>
      <c r="C51272">
        <v>7.0000000000000001E-3</v>
      </c>
      <c r="D51272">
        <f t="shared" si="801"/>
        <v>0</v>
      </c>
      <c r="E51272">
        <f>+IF(AND($A51272=1,$D51272=1),1,0)</f>
        <v>0</v>
      </c>
      <c r="F51272">
        <f>+IF(AND($A51272=0,$D51272=0),1,0)</f>
        <v>1</v>
      </c>
      <c r="G51272">
        <f>+IF(AND($A51272=0,$D51272=1),1,0)</f>
        <v>0</v>
      </c>
      <c r="H51272">
        <f>+IF(AND($A51272=1,$D51272=0),1,0)</f>
        <v>0</v>
      </c>
    </row>
    <row r="51273" spans="1:8" x14ac:dyDescent="0.55000000000000004">
      <c r="A51273">
        <v>0</v>
      </c>
      <c r="B51273">
        <v>0</v>
      </c>
      <c r="C51273">
        <v>2.7E-2</v>
      </c>
      <c r="D51273">
        <f t="shared" si="801"/>
        <v>0</v>
      </c>
      <c r="E51273">
        <f>+IF(AND($A51273=1,$D51273=1),1,0)</f>
        <v>0</v>
      </c>
      <c r="F51273">
        <f>+IF(AND($A51273=0,$D51273=0),1,0)</f>
        <v>1</v>
      </c>
      <c r="G51273">
        <f>+IF(AND($A51273=0,$D51273=1),1,0)</f>
        <v>0</v>
      </c>
      <c r="H51273">
        <f>+IF(AND($A51273=1,$D51273=0),1,0)</f>
        <v>0</v>
      </c>
    </row>
    <row r="51274" spans="1:8" x14ac:dyDescent="0.55000000000000004">
      <c r="A51274">
        <v>0</v>
      </c>
      <c r="B51274">
        <v>0</v>
      </c>
      <c r="C51274">
        <v>7.0999999999999994E-2</v>
      </c>
      <c r="D51274">
        <f t="shared" si="801"/>
        <v>0</v>
      </c>
      <c r="E51274">
        <f>+IF(AND($A51274=1,$D51274=1),1,0)</f>
        <v>0</v>
      </c>
      <c r="F51274">
        <f>+IF(AND($A51274=0,$D51274=0),1,0)</f>
        <v>1</v>
      </c>
      <c r="G51274">
        <f>+IF(AND($A51274=0,$D51274=1),1,0)</f>
        <v>0</v>
      </c>
      <c r="H51274">
        <f>+IF(AND($A51274=1,$D51274=0),1,0)</f>
        <v>0</v>
      </c>
    </row>
    <row r="51275" spans="1:8" x14ac:dyDescent="0.55000000000000004">
      <c r="A51275">
        <v>0</v>
      </c>
      <c r="B51275">
        <v>0</v>
      </c>
      <c r="C51275">
        <v>0.16500000000000001</v>
      </c>
      <c r="D51275">
        <f t="shared" si="801"/>
        <v>1</v>
      </c>
      <c r="E51275">
        <f>+IF(AND($A51275=1,$D51275=1),1,0)</f>
        <v>0</v>
      </c>
      <c r="F51275">
        <f>+IF(AND($A51275=0,$D51275=0),1,0)</f>
        <v>0</v>
      </c>
      <c r="G51275">
        <f>+IF(AND($A51275=0,$D51275=1),1,0)</f>
        <v>1</v>
      </c>
      <c r="H51275">
        <f>+IF(AND($A51275=1,$D51275=0),1,0)</f>
        <v>0</v>
      </c>
    </row>
    <row r="51276" spans="1:8" x14ac:dyDescent="0.55000000000000004">
      <c r="A51276">
        <v>0</v>
      </c>
      <c r="B51276">
        <v>0</v>
      </c>
      <c r="C51276">
        <v>8.9999999999999993E-3</v>
      </c>
      <c r="D51276">
        <f t="shared" si="801"/>
        <v>0</v>
      </c>
      <c r="E51276">
        <f>+IF(AND($A51276=1,$D51276=1),1,0)</f>
        <v>0</v>
      </c>
      <c r="F51276">
        <f>+IF(AND($A51276=0,$D51276=0),1,0)</f>
        <v>1</v>
      </c>
      <c r="G51276">
        <f>+IF(AND($A51276=0,$D51276=1),1,0)</f>
        <v>0</v>
      </c>
      <c r="H51276">
        <f>+IF(AND($A51276=1,$D51276=0),1,0)</f>
        <v>0</v>
      </c>
    </row>
    <row r="51277" spans="1:8" x14ac:dyDescent="0.55000000000000004">
      <c r="A51277">
        <v>0</v>
      </c>
      <c r="B51277">
        <v>0</v>
      </c>
      <c r="C51277">
        <v>5.0000000000000001E-3</v>
      </c>
      <c r="D51277">
        <f t="shared" si="801"/>
        <v>0</v>
      </c>
      <c r="E51277">
        <f>+IF(AND($A51277=1,$D51277=1),1,0)</f>
        <v>0</v>
      </c>
      <c r="F51277">
        <f>+IF(AND($A51277=0,$D51277=0),1,0)</f>
        <v>1</v>
      </c>
      <c r="G51277">
        <f>+IF(AND($A51277=0,$D51277=1),1,0)</f>
        <v>0</v>
      </c>
      <c r="H51277">
        <f>+IF(AND($A51277=1,$D51277=0),1,0)</f>
        <v>0</v>
      </c>
    </row>
    <row r="51278" spans="1:8" x14ac:dyDescent="0.55000000000000004">
      <c r="A51278">
        <v>1</v>
      </c>
      <c r="B51278">
        <v>1</v>
      </c>
      <c r="C51278">
        <v>0.52300000000000002</v>
      </c>
      <c r="D51278">
        <f t="shared" si="801"/>
        <v>1</v>
      </c>
      <c r="E51278">
        <f>+IF(AND($A51278=1,$D51278=1),1,0)</f>
        <v>1</v>
      </c>
      <c r="F51278">
        <f>+IF(AND($A51278=0,$D51278=0),1,0)</f>
        <v>0</v>
      </c>
      <c r="G51278">
        <f>+IF(AND($A51278=0,$D51278=1),1,0)</f>
        <v>0</v>
      </c>
      <c r="H51278">
        <f>+IF(AND($A51278=1,$D51278=0),1,0)</f>
        <v>0</v>
      </c>
    </row>
    <row r="51279" spans="1:8" x14ac:dyDescent="0.55000000000000004">
      <c r="A51279">
        <v>0</v>
      </c>
      <c r="B51279">
        <v>0</v>
      </c>
      <c r="C51279">
        <v>8.0000000000000002E-3</v>
      </c>
      <c r="D51279">
        <f t="shared" si="801"/>
        <v>0</v>
      </c>
      <c r="E51279">
        <f>+IF(AND($A51279=1,$D51279=1),1,0)</f>
        <v>0</v>
      </c>
      <c r="F51279">
        <f>+IF(AND($A51279=0,$D51279=0),1,0)</f>
        <v>1</v>
      </c>
      <c r="G51279">
        <f>+IF(AND($A51279=0,$D51279=1),1,0)</f>
        <v>0</v>
      </c>
      <c r="H51279">
        <f>+IF(AND($A51279=1,$D51279=0),1,0)</f>
        <v>0</v>
      </c>
    </row>
    <row r="51280" spans="1:8" x14ac:dyDescent="0.55000000000000004">
      <c r="A51280">
        <v>0</v>
      </c>
      <c r="B51280">
        <v>0</v>
      </c>
      <c r="C51280">
        <v>1.4999999999999999E-2</v>
      </c>
      <c r="D51280">
        <f t="shared" si="801"/>
        <v>0</v>
      </c>
      <c r="E51280">
        <f>+IF(AND($A51280=1,$D51280=1),1,0)</f>
        <v>0</v>
      </c>
      <c r="F51280">
        <f>+IF(AND($A51280=0,$D51280=0),1,0)</f>
        <v>1</v>
      </c>
      <c r="G51280">
        <f>+IF(AND($A51280=0,$D51280=1),1,0)</f>
        <v>0</v>
      </c>
      <c r="H51280">
        <f>+IF(AND($A51280=1,$D51280=0),1,0)</f>
        <v>0</v>
      </c>
    </row>
    <row r="51281" spans="1:8" x14ac:dyDescent="0.55000000000000004">
      <c r="A51281">
        <v>0</v>
      </c>
      <c r="B51281">
        <v>0</v>
      </c>
      <c r="C51281">
        <v>6.0000000000000001E-3</v>
      </c>
      <c r="D51281">
        <f t="shared" si="801"/>
        <v>0</v>
      </c>
      <c r="E51281">
        <f>+IF(AND($A51281=1,$D51281=1),1,0)</f>
        <v>0</v>
      </c>
      <c r="F51281">
        <f>+IF(AND($A51281=0,$D51281=0),1,0)</f>
        <v>1</v>
      </c>
      <c r="G51281">
        <f>+IF(AND($A51281=0,$D51281=1),1,0)</f>
        <v>0</v>
      </c>
      <c r="H51281">
        <f>+IF(AND($A51281=1,$D51281=0),1,0)</f>
        <v>0</v>
      </c>
    </row>
    <row r="51282" spans="1:8" x14ac:dyDescent="0.55000000000000004">
      <c r="A51282">
        <v>0</v>
      </c>
      <c r="B51282">
        <v>0</v>
      </c>
      <c r="C51282">
        <v>9.6000000000000002E-2</v>
      </c>
      <c r="D51282">
        <f t="shared" si="801"/>
        <v>1</v>
      </c>
      <c r="E51282">
        <f>+IF(AND($A51282=1,$D51282=1),1,0)</f>
        <v>0</v>
      </c>
      <c r="F51282">
        <f>+IF(AND($A51282=0,$D51282=0),1,0)</f>
        <v>0</v>
      </c>
      <c r="G51282">
        <f>+IF(AND($A51282=0,$D51282=1),1,0)</f>
        <v>1</v>
      </c>
      <c r="H51282">
        <f>+IF(AND($A51282=1,$D51282=0),1,0)</f>
        <v>0</v>
      </c>
    </row>
    <row r="51283" spans="1:8" x14ac:dyDescent="0.55000000000000004">
      <c r="A51283">
        <v>0</v>
      </c>
      <c r="B51283">
        <v>0</v>
      </c>
      <c r="C51283">
        <v>2.4E-2</v>
      </c>
      <c r="D51283">
        <f t="shared" si="801"/>
        <v>0</v>
      </c>
      <c r="E51283">
        <f>+IF(AND($A51283=1,$D51283=1),1,0)</f>
        <v>0</v>
      </c>
      <c r="F51283">
        <f>+IF(AND($A51283=0,$D51283=0),1,0)</f>
        <v>1</v>
      </c>
      <c r="G51283">
        <f>+IF(AND($A51283=0,$D51283=1),1,0)</f>
        <v>0</v>
      </c>
      <c r="H51283">
        <f>+IF(AND($A51283=1,$D51283=0),1,0)</f>
        <v>0</v>
      </c>
    </row>
    <row r="51284" spans="1:8" x14ac:dyDescent="0.55000000000000004">
      <c r="A51284">
        <v>0</v>
      </c>
      <c r="B51284">
        <v>0</v>
      </c>
      <c r="C51284">
        <v>8.0000000000000002E-3</v>
      </c>
      <c r="D51284">
        <f t="shared" si="801"/>
        <v>0</v>
      </c>
      <c r="E51284">
        <f>+IF(AND($A51284=1,$D51284=1),1,0)</f>
        <v>0</v>
      </c>
      <c r="F51284">
        <f>+IF(AND($A51284=0,$D51284=0),1,0)</f>
        <v>1</v>
      </c>
      <c r="G51284">
        <f>+IF(AND($A51284=0,$D51284=1),1,0)</f>
        <v>0</v>
      </c>
      <c r="H51284">
        <f>+IF(AND($A51284=1,$D51284=0),1,0)</f>
        <v>0</v>
      </c>
    </row>
    <row r="51285" spans="1:8" x14ac:dyDescent="0.55000000000000004">
      <c r="A51285">
        <v>0</v>
      </c>
      <c r="B51285">
        <v>0</v>
      </c>
      <c r="C51285">
        <v>6.8000000000000005E-2</v>
      </c>
      <c r="D51285">
        <f t="shared" si="801"/>
        <v>0</v>
      </c>
      <c r="E51285">
        <f>+IF(AND($A51285=1,$D51285=1),1,0)</f>
        <v>0</v>
      </c>
      <c r="F51285">
        <f>+IF(AND($A51285=0,$D51285=0),1,0)</f>
        <v>1</v>
      </c>
      <c r="G51285">
        <f>+IF(AND($A51285=0,$D51285=1),1,0)</f>
        <v>0</v>
      </c>
      <c r="H51285">
        <f>+IF(AND($A51285=1,$D51285=0),1,0)</f>
        <v>0</v>
      </c>
    </row>
    <row r="51286" spans="1:8" x14ac:dyDescent="0.55000000000000004">
      <c r="A51286">
        <v>0</v>
      </c>
      <c r="B51286">
        <v>0</v>
      </c>
      <c r="C51286">
        <v>2.8000000000000001E-2</v>
      </c>
      <c r="D51286">
        <f t="shared" si="801"/>
        <v>0</v>
      </c>
      <c r="E51286">
        <f>+IF(AND($A51286=1,$D51286=1),1,0)</f>
        <v>0</v>
      </c>
      <c r="F51286">
        <f>+IF(AND($A51286=0,$D51286=0),1,0)</f>
        <v>1</v>
      </c>
      <c r="G51286">
        <f>+IF(AND($A51286=0,$D51286=1),1,0)</f>
        <v>0</v>
      </c>
      <c r="H51286">
        <f>+IF(AND($A51286=1,$D51286=0),1,0)</f>
        <v>0</v>
      </c>
    </row>
    <row r="51287" spans="1:8" x14ac:dyDescent="0.55000000000000004">
      <c r="A51287">
        <v>1</v>
      </c>
      <c r="B51287">
        <v>0</v>
      </c>
      <c r="C51287">
        <v>6.5000000000000002E-2</v>
      </c>
      <c r="D51287">
        <f t="shared" si="801"/>
        <v>0</v>
      </c>
      <c r="E51287">
        <f>+IF(AND($A51287=1,$D51287=1),1,0)</f>
        <v>0</v>
      </c>
      <c r="F51287">
        <f>+IF(AND($A51287=0,$D51287=0),1,0)</f>
        <v>0</v>
      </c>
      <c r="G51287">
        <f>+IF(AND($A51287=0,$D51287=1),1,0)</f>
        <v>0</v>
      </c>
      <c r="H51287">
        <f>+IF(AND($A51287=1,$D51287=0),1,0)</f>
        <v>1</v>
      </c>
    </row>
    <row r="51288" spans="1:8" x14ac:dyDescent="0.55000000000000004">
      <c r="A51288">
        <v>0</v>
      </c>
      <c r="B51288">
        <v>0</v>
      </c>
      <c r="C51288">
        <v>8.0000000000000002E-3</v>
      </c>
      <c r="D51288">
        <f t="shared" si="801"/>
        <v>0</v>
      </c>
      <c r="E51288">
        <f>+IF(AND($A51288=1,$D51288=1),1,0)</f>
        <v>0</v>
      </c>
      <c r="F51288">
        <f>+IF(AND($A51288=0,$D51288=0),1,0)</f>
        <v>1</v>
      </c>
      <c r="G51288">
        <f>+IF(AND($A51288=0,$D51288=1),1,0)</f>
        <v>0</v>
      </c>
      <c r="H51288">
        <f>+IF(AND($A51288=1,$D51288=0),1,0)</f>
        <v>0</v>
      </c>
    </row>
    <row r="51289" spans="1:8" x14ac:dyDescent="0.55000000000000004">
      <c r="A51289">
        <v>0</v>
      </c>
      <c r="B51289">
        <v>0</v>
      </c>
      <c r="C51289">
        <v>0.121</v>
      </c>
      <c r="D51289">
        <f t="shared" si="801"/>
        <v>1</v>
      </c>
      <c r="E51289">
        <f>+IF(AND($A51289=1,$D51289=1),1,0)</f>
        <v>0</v>
      </c>
      <c r="F51289">
        <f>+IF(AND($A51289=0,$D51289=0),1,0)</f>
        <v>0</v>
      </c>
      <c r="G51289">
        <f>+IF(AND($A51289=0,$D51289=1),1,0)</f>
        <v>1</v>
      </c>
      <c r="H51289">
        <f>+IF(AND($A51289=1,$D51289=0),1,0)</f>
        <v>0</v>
      </c>
    </row>
    <row r="51290" spans="1:8" x14ac:dyDescent="0.55000000000000004">
      <c r="A51290">
        <v>0</v>
      </c>
      <c r="B51290">
        <v>0</v>
      </c>
      <c r="C51290">
        <v>1.7000000000000001E-2</v>
      </c>
      <c r="D51290">
        <f t="shared" si="801"/>
        <v>0</v>
      </c>
      <c r="E51290">
        <f>+IF(AND($A51290=1,$D51290=1),1,0)</f>
        <v>0</v>
      </c>
      <c r="F51290">
        <f>+IF(AND($A51290=0,$D51290=0),1,0)</f>
        <v>1</v>
      </c>
      <c r="G51290">
        <f>+IF(AND($A51290=0,$D51290=1),1,0)</f>
        <v>0</v>
      </c>
      <c r="H51290">
        <f>+IF(AND($A51290=1,$D51290=0),1,0)</f>
        <v>0</v>
      </c>
    </row>
    <row r="51291" spans="1:8" x14ac:dyDescent="0.55000000000000004">
      <c r="A51291">
        <v>0</v>
      </c>
      <c r="B51291">
        <v>0</v>
      </c>
      <c r="C51291">
        <v>1.6E-2</v>
      </c>
      <c r="D51291">
        <f t="shared" si="801"/>
        <v>0</v>
      </c>
      <c r="E51291">
        <f>+IF(AND($A51291=1,$D51291=1),1,0)</f>
        <v>0</v>
      </c>
      <c r="F51291">
        <f>+IF(AND($A51291=0,$D51291=0),1,0)</f>
        <v>1</v>
      </c>
      <c r="G51291">
        <f>+IF(AND($A51291=0,$D51291=1),1,0)</f>
        <v>0</v>
      </c>
      <c r="H51291">
        <f>+IF(AND($A51291=1,$D51291=0),1,0)</f>
        <v>0</v>
      </c>
    </row>
    <row r="51292" spans="1:8" x14ac:dyDescent="0.55000000000000004">
      <c r="A51292">
        <v>0</v>
      </c>
      <c r="B51292">
        <v>0</v>
      </c>
      <c r="C51292">
        <v>7.0000000000000001E-3</v>
      </c>
      <c r="D51292">
        <f t="shared" si="801"/>
        <v>0</v>
      </c>
      <c r="E51292">
        <f>+IF(AND($A51292=1,$D51292=1),1,0)</f>
        <v>0</v>
      </c>
      <c r="F51292">
        <f>+IF(AND($A51292=0,$D51292=0),1,0)</f>
        <v>1</v>
      </c>
      <c r="G51292">
        <f>+IF(AND($A51292=0,$D51292=1),1,0)</f>
        <v>0</v>
      </c>
      <c r="H51292">
        <f>+IF(AND($A51292=1,$D51292=0),1,0)</f>
        <v>0</v>
      </c>
    </row>
    <row r="51293" spans="1:8" x14ac:dyDescent="0.55000000000000004">
      <c r="A51293">
        <v>0</v>
      </c>
      <c r="B51293">
        <v>0</v>
      </c>
      <c r="C51293">
        <v>5.8000000000000003E-2</v>
      </c>
      <c r="D51293">
        <f t="shared" si="801"/>
        <v>0</v>
      </c>
      <c r="E51293">
        <f>+IF(AND($A51293=1,$D51293=1),1,0)</f>
        <v>0</v>
      </c>
      <c r="F51293">
        <f>+IF(AND($A51293=0,$D51293=0),1,0)</f>
        <v>1</v>
      </c>
      <c r="G51293">
        <f>+IF(AND($A51293=0,$D51293=1),1,0)</f>
        <v>0</v>
      </c>
      <c r="H51293">
        <f>+IF(AND($A51293=1,$D51293=0),1,0)</f>
        <v>0</v>
      </c>
    </row>
    <row r="51294" spans="1:8" x14ac:dyDescent="0.55000000000000004">
      <c r="A51294">
        <v>0</v>
      </c>
      <c r="B51294">
        <v>0</v>
      </c>
      <c r="C51294">
        <v>5.0000000000000001E-3</v>
      </c>
      <c r="D51294">
        <f t="shared" si="801"/>
        <v>0</v>
      </c>
      <c r="E51294">
        <f>+IF(AND($A51294=1,$D51294=1),1,0)</f>
        <v>0</v>
      </c>
      <c r="F51294">
        <f>+IF(AND($A51294=0,$D51294=0),1,0)</f>
        <v>1</v>
      </c>
      <c r="G51294">
        <f>+IF(AND($A51294=0,$D51294=1),1,0)</f>
        <v>0</v>
      </c>
      <c r="H51294">
        <f>+IF(AND($A51294=1,$D51294=0),1,0)</f>
        <v>0</v>
      </c>
    </row>
    <row r="51295" spans="1:8" x14ac:dyDescent="0.55000000000000004">
      <c r="A51295">
        <v>0</v>
      </c>
      <c r="B51295">
        <v>0</v>
      </c>
      <c r="C51295">
        <v>7.0999999999999994E-2</v>
      </c>
      <c r="D51295">
        <f t="shared" si="801"/>
        <v>0</v>
      </c>
      <c r="E51295">
        <f>+IF(AND($A51295=1,$D51295=1),1,0)</f>
        <v>0</v>
      </c>
      <c r="F51295">
        <f>+IF(AND($A51295=0,$D51295=0),1,0)</f>
        <v>1</v>
      </c>
      <c r="G51295">
        <f>+IF(AND($A51295=0,$D51295=1),1,0)</f>
        <v>0</v>
      </c>
      <c r="H51295">
        <f>+IF(AND($A51295=1,$D51295=0),1,0)</f>
        <v>0</v>
      </c>
    </row>
    <row r="51296" spans="1:8" x14ac:dyDescent="0.55000000000000004">
      <c r="A51296">
        <v>0</v>
      </c>
      <c r="B51296">
        <v>0</v>
      </c>
      <c r="C51296">
        <v>5.0000000000000001E-3</v>
      </c>
      <c r="D51296">
        <f t="shared" si="801"/>
        <v>0</v>
      </c>
      <c r="E51296">
        <f>+IF(AND($A51296=1,$D51296=1),1,0)</f>
        <v>0</v>
      </c>
      <c r="F51296">
        <f>+IF(AND($A51296=0,$D51296=0),1,0)</f>
        <v>1</v>
      </c>
      <c r="G51296">
        <f>+IF(AND($A51296=0,$D51296=1),1,0)</f>
        <v>0</v>
      </c>
      <c r="H51296">
        <f>+IF(AND($A51296=1,$D51296=0),1,0)</f>
        <v>0</v>
      </c>
    </row>
    <row r="51297" spans="1:8" x14ac:dyDescent="0.55000000000000004">
      <c r="A51297">
        <v>0</v>
      </c>
      <c r="B51297">
        <v>0</v>
      </c>
      <c r="C51297">
        <v>6.2E-2</v>
      </c>
      <c r="D51297">
        <f t="shared" si="801"/>
        <v>0</v>
      </c>
      <c r="E51297">
        <f>+IF(AND($A51297=1,$D51297=1),1,0)</f>
        <v>0</v>
      </c>
      <c r="F51297">
        <f>+IF(AND($A51297=0,$D51297=0),1,0)</f>
        <v>1</v>
      </c>
      <c r="G51297">
        <f>+IF(AND($A51297=0,$D51297=1),1,0)</f>
        <v>0</v>
      </c>
      <c r="H51297">
        <f>+IF(AND($A51297=1,$D51297=0),1,0)</f>
        <v>0</v>
      </c>
    </row>
    <row r="51298" spans="1:8" x14ac:dyDescent="0.55000000000000004">
      <c r="A51298">
        <v>0</v>
      </c>
      <c r="B51298">
        <v>0</v>
      </c>
      <c r="C51298">
        <v>6.9000000000000006E-2</v>
      </c>
      <c r="D51298">
        <f t="shared" si="801"/>
        <v>0</v>
      </c>
      <c r="E51298">
        <f>+IF(AND($A51298=1,$D51298=1),1,0)</f>
        <v>0</v>
      </c>
      <c r="F51298">
        <f>+IF(AND($A51298=0,$D51298=0),1,0)</f>
        <v>1</v>
      </c>
      <c r="G51298">
        <f>+IF(AND($A51298=0,$D51298=1),1,0)</f>
        <v>0</v>
      </c>
      <c r="H51298">
        <f>+IF(AND($A51298=1,$D51298=0),1,0)</f>
        <v>0</v>
      </c>
    </row>
    <row r="51299" spans="1:8" x14ac:dyDescent="0.55000000000000004">
      <c r="A51299">
        <v>0</v>
      </c>
      <c r="B51299">
        <v>0</v>
      </c>
      <c r="C51299">
        <v>1.4999999999999999E-2</v>
      </c>
      <c r="D51299">
        <f t="shared" si="801"/>
        <v>0</v>
      </c>
      <c r="E51299">
        <f>+IF(AND($A51299=1,$D51299=1),1,0)</f>
        <v>0</v>
      </c>
      <c r="F51299">
        <f>+IF(AND($A51299=0,$D51299=0),1,0)</f>
        <v>1</v>
      </c>
      <c r="G51299">
        <f>+IF(AND($A51299=0,$D51299=1),1,0)</f>
        <v>0</v>
      </c>
      <c r="H51299">
        <f>+IF(AND($A51299=1,$D51299=0),1,0)</f>
        <v>0</v>
      </c>
    </row>
    <row r="51300" spans="1:8" x14ac:dyDescent="0.55000000000000004">
      <c r="A51300">
        <v>0</v>
      </c>
      <c r="B51300">
        <v>0</v>
      </c>
      <c r="C51300">
        <v>1.2E-2</v>
      </c>
      <c r="D51300">
        <f t="shared" si="801"/>
        <v>0</v>
      </c>
      <c r="E51300">
        <f>+IF(AND($A51300=1,$D51300=1),1,0)</f>
        <v>0</v>
      </c>
      <c r="F51300">
        <f>+IF(AND($A51300=0,$D51300=0),1,0)</f>
        <v>1</v>
      </c>
      <c r="G51300">
        <f>+IF(AND($A51300=0,$D51300=1),1,0)</f>
        <v>0</v>
      </c>
      <c r="H51300">
        <f>+IF(AND($A51300=1,$D51300=0),1,0)</f>
        <v>0</v>
      </c>
    </row>
    <row r="51301" spans="1:8" x14ac:dyDescent="0.55000000000000004">
      <c r="A51301">
        <v>0</v>
      </c>
      <c r="B51301">
        <v>0</v>
      </c>
      <c r="C51301">
        <v>4.8000000000000001E-2</v>
      </c>
      <c r="D51301">
        <f t="shared" si="801"/>
        <v>0</v>
      </c>
      <c r="E51301">
        <f>+IF(AND($A51301=1,$D51301=1),1,0)</f>
        <v>0</v>
      </c>
      <c r="F51301">
        <f>+IF(AND($A51301=0,$D51301=0),1,0)</f>
        <v>1</v>
      </c>
      <c r="G51301">
        <f>+IF(AND($A51301=0,$D51301=1),1,0)</f>
        <v>0</v>
      </c>
      <c r="H51301">
        <f>+IF(AND($A51301=1,$D51301=0),1,0)</f>
        <v>0</v>
      </c>
    </row>
    <row r="51302" spans="1:8" x14ac:dyDescent="0.55000000000000004">
      <c r="A51302">
        <v>0</v>
      </c>
      <c r="B51302">
        <v>0</v>
      </c>
      <c r="C51302">
        <v>1.0999999999999999E-2</v>
      </c>
      <c r="D51302">
        <f t="shared" si="801"/>
        <v>0</v>
      </c>
      <c r="E51302">
        <f>+IF(AND($A51302=1,$D51302=1),1,0)</f>
        <v>0</v>
      </c>
      <c r="F51302">
        <f>+IF(AND($A51302=0,$D51302=0),1,0)</f>
        <v>1</v>
      </c>
      <c r="G51302">
        <f>+IF(AND($A51302=0,$D51302=1),1,0)</f>
        <v>0</v>
      </c>
      <c r="H51302">
        <f>+IF(AND($A51302=1,$D51302=0),1,0)</f>
        <v>0</v>
      </c>
    </row>
    <row r="51303" spans="1:8" x14ac:dyDescent="0.55000000000000004">
      <c r="A51303">
        <v>0</v>
      </c>
      <c r="B51303">
        <v>0</v>
      </c>
      <c r="C51303">
        <v>1.4999999999999999E-2</v>
      </c>
      <c r="D51303">
        <f t="shared" si="801"/>
        <v>0</v>
      </c>
      <c r="E51303">
        <f>+IF(AND($A51303=1,$D51303=1),1,0)</f>
        <v>0</v>
      </c>
      <c r="F51303">
        <f>+IF(AND($A51303=0,$D51303=0),1,0)</f>
        <v>1</v>
      </c>
      <c r="G51303">
        <f>+IF(AND($A51303=0,$D51303=1),1,0)</f>
        <v>0</v>
      </c>
      <c r="H51303">
        <f>+IF(AND($A51303=1,$D51303=0),1,0)</f>
        <v>0</v>
      </c>
    </row>
    <row r="51304" spans="1:8" x14ac:dyDescent="0.55000000000000004">
      <c r="A51304">
        <v>0</v>
      </c>
      <c r="B51304">
        <v>0</v>
      </c>
      <c r="C51304">
        <v>1.2999999999999999E-2</v>
      </c>
      <c r="D51304">
        <f t="shared" si="801"/>
        <v>0</v>
      </c>
      <c r="E51304">
        <f>+IF(AND($A51304=1,$D51304=1),1,0)</f>
        <v>0</v>
      </c>
      <c r="F51304">
        <f>+IF(AND($A51304=0,$D51304=0),1,0)</f>
        <v>1</v>
      </c>
      <c r="G51304">
        <f>+IF(AND($A51304=0,$D51304=1),1,0)</f>
        <v>0</v>
      </c>
      <c r="H51304">
        <f>+IF(AND($A51304=1,$D51304=0),1,0)</f>
        <v>0</v>
      </c>
    </row>
    <row r="51305" spans="1:8" x14ac:dyDescent="0.55000000000000004">
      <c r="A51305">
        <v>0</v>
      </c>
      <c r="B51305">
        <v>0</v>
      </c>
      <c r="C51305">
        <v>1.2E-2</v>
      </c>
      <c r="D51305">
        <f t="shared" si="801"/>
        <v>0</v>
      </c>
      <c r="E51305">
        <f>+IF(AND($A51305=1,$D51305=1),1,0)</f>
        <v>0</v>
      </c>
      <c r="F51305">
        <f>+IF(AND($A51305=0,$D51305=0),1,0)</f>
        <v>1</v>
      </c>
      <c r="G51305">
        <f>+IF(AND($A51305=0,$D51305=1),1,0)</f>
        <v>0</v>
      </c>
      <c r="H51305">
        <f>+IF(AND($A51305=1,$D51305=0),1,0)</f>
        <v>0</v>
      </c>
    </row>
    <row r="51306" spans="1:8" x14ac:dyDescent="0.55000000000000004">
      <c r="A51306">
        <v>0</v>
      </c>
      <c r="B51306">
        <v>0</v>
      </c>
      <c r="C51306">
        <v>0.01</v>
      </c>
      <c r="D51306">
        <f t="shared" ref="D51306:D51369" si="802">+IF(C51306&gt;$K$2,1,0)</f>
        <v>0</v>
      </c>
      <c r="E51306">
        <f>+IF(AND($A51306=1,$D51306=1),1,0)</f>
        <v>0</v>
      </c>
      <c r="F51306">
        <f>+IF(AND($A51306=0,$D51306=0),1,0)</f>
        <v>1</v>
      </c>
      <c r="G51306">
        <f>+IF(AND($A51306=0,$D51306=1),1,0)</f>
        <v>0</v>
      </c>
      <c r="H51306">
        <f>+IF(AND($A51306=1,$D51306=0),1,0)</f>
        <v>0</v>
      </c>
    </row>
    <row r="51307" spans="1:8" x14ac:dyDescent="0.55000000000000004">
      <c r="A51307">
        <v>0</v>
      </c>
      <c r="B51307">
        <v>0</v>
      </c>
      <c r="C51307">
        <v>5.1999999999999998E-2</v>
      </c>
      <c r="D51307">
        <f t="shared" si="802"/>
        <v>0</v>
      </c>
      <c r="E51307">
        <f>+IF(AND($A51307=1,$D51307=1),1,0)</f>
        <v>0</v>
      </c>
      <c r="F51307">
        <f>+IF(AND($A51307=0,$D51307=0),1,0)</f>
        <v>1</v>
      </c>
      <c r="G51307">
        <f>+IF(AND($A51307=0,$D51307=1),1,0)</f>
        <v>0</v>
      </c>
      <c r="H51307">
        <f>+IF(AND($A51307=1,$D51307=0),1,0)</f>
        <v>0</v>
      </c>
    </row>
    <row r="51308" spans="1:8" x14ac:dyDescent="0.55000000000000004">
      <c r="A51308">
        <v>0</v>
      </c>
      <c r="B51308">
        <v>0</v>
      </c>
      <c r="C51308">
        <v>4.3999999999999997E-2</v>
      </c>
      <c r="D51308">
        <f t="shared" si="802"/>
        <v>0</v>
      </c>
      <c r="E51308">
        <f>+IF(AND($A51308=1,$D51308=1),1,0)</f>
        <v>0</v>
      </c>
      <c r="F51308">
        <f>+IF(AND($A51308=0,$D51308=0),1,0)</f>
        <v>1</v>
      </c>
      <c r="G51308">
        <f>+IF(AND($A51308=0,$D51308=1),1,0)</f>
        <v>0</v>
      </c>
      <c r="H51308">
        <f>+IF(AND($A51308=1,$D51308=0),1,0)</f>
        <v>0</v>
      </c>
    </row>
    <row r="51309" spans="1:8" x14ac:dyDescent="0.55000000000000004">
      <c r="A51309">
        <v>0</v>
      </c>
      <c r="B51309">
        <v>0</v>
      </c>
      <c r="C51309">
        <v>2.7E-2</v>
      </c>
      <c r="D51309">
        <f t="shared" si="802"/>
        <v>0</v>
      </c>
      <c r="E51309">
        <f>+IF(AND($A51309=1,$D51309=1),1,0)</f>
        <v>0</v>
      </c>
      <c r="F51309">
        <f>+IF(AND($A51309=0,$D51309=0),1,0)</f>
        <v>1</v>
      </c>
      <c r="G51309">
        <f>+IF(AND($A51309=0,$D51309=1),1,0)</f>
        <v>0</v>
      </c>
      <c r="H51309">
        <f>+IF(AND($A51309=1,$D51309=0),1,0)</f>
        <v>0</v>
      </c>
    </row>
    <row r="51310" spans="1:8" x14ac:dyDescent="0.55000000000000004">
      <c r="A51310">
        <v>0</v>
      </c>
      <c r="B51310">
        <v>0</v>
      </c>
      <c r="C51310">
        <v>4.2000000000000003E-2</v>
      </c>
      <c r="D51310">
        <f t="shared" si="802"/>
        <v>0</v>
      </c>
      <c r="E51310">
        <f>+IF(AND($A51310=1,$D51310=1),1,0)</f>
        <v>0</v>
      </c>
      <c r="F51310">
        <f>+IF(AND($A51310=0,$D51310=0),1,0)</f>
        <v>1</v>
      </c>
      <c r="G51310">
        <f>+IF(AND($A51310=0,$D51310=1),1,0)</f>
        <v>0</v>
      </c>
      <c r="H51310">
        <f>+IF(AND($A51310=1,$D51310=0),1,0)</f>
        <v>0</v>
      </c>
    </row>
    <row r="51311" spans="1:8" x14ac:dyDescent="0.55000000000000004">
      <c r="A51311">
        <v>0</v>
      </c>
      <c r="B51311">
        <v>0</v>
      </c>
      <c r="C51311">
        <v>7.0000000000000001E-3</v>
      </c>
      <c r="D51311">
        <f t="shared" si="802"/>
        <v>0</v>
      </c>
      <c r="E51311">
        <f>+IF(AND($A51311=1,$D51311=1),1,0)</f>
        <v>0</v>
      </c>
      <c r="F51311">
        <f>+IF(AND($A51311=0,$D51311=0),1,0)</f>
        <v>1</v>
      </c>
      <c r="G51311">
        <f>+IF(AND($A51311=0,$D51311=1),1,0)</f>
        <v>0</v>
      </c>
      <c r="H51311">
        <f>+IF(AND($A51311=1,$D51311=0),1,0)</f>
        <v>0</v>
      </c>
    </row>
    <row r="51312" spans="1:8" x14ac:dyDescent="0.55000000000000004">
      <c r="A51312">
        <v>0</v>
      </c>
      <c r="B51312">
        <v>0</v>
      </c>
      <c r="C51312">
        <v>0.35399999999999998</v>
      </c>
      <c r="D51312">
        <f t="shared" si="802"/>
        <v>1</v>
      </c>
      <c r="E51312">
        <f>+IF(AND($A51312=1,$D51312=1),1,0)</f>
        <v>0</v>
      </c>
      <c r="F51312">
        <f>+IF(AND($A51312=0,$D51312=0),1,0)</f>
        <v>0</v>
      </c>
      <c r="G51312">
        <f>+IF(AND($A51312=0,$D51312=1),1,0)</f>
        <v>1</v>
      </c>
      <c r="H51312">
        <f>+IF(AND($A51312=1,$D51312=0),1,0)</f>
        <v>0</v>
      </c>
    </row>
    <row r="51313" spans="1:8" x14ac:dyDescent="0.55000000000000004">
      <c r="A51313">
        <v>0</v>
      </c>
      <c r="B51313">
        <v>0</v>
      </c>
      <c r="C51313">
        <v>6.9000000000000006E-2</v>
      </c>
      <c r="D51313">
        <f t="shared" si="802"/>
        <v>0</v>
      </c>
      <c r="E51313">
        <f>+IF(AND($A51313=1,$D51313=1),1,0)</f>
        <v>0</v>
      </c>
      <c r="F51313">
        <f>+IF(AND($A51313=0,$D51313=0),1,0)</f>
        <v>1</v>
      </c>
      <c r="G51313">
        <f>+IF(AND($A51313=0,$D51313=1),1,0)</f>
        <v>0</v>
      </c>
      <c r="H51313">
        <f>+IF(AND($A51313=1,$D51313=0),1,0)</f>
        <v>0</v>
      </c>
    </row>
    <row r="51314" spans="1:8" x14ac:dyDescent="0.55000000000000004">
      <c r="A51314">
        <v>0</v>
      </c>
      <c r="B51314">
        <v>0</v>
      </c>
      <c r="C51314">
        <v>0.121</v>
      </c>
      <c r="D51314">
        <f t="shared" si="802"/>
        <v>1</v>
      </c>
      <c r="E51314">
        <f>+IF(AND($A51314=1,$D51314=1),1,0)</f>
        <v>0</v>
      </c>
      <c r="F51314">
        <f>+IF(AND($A51314=0,$D51314=0),1,0)</f>
        <v>0</v>
      </c>
      <c r="G51314">
        <f>+IF(AND($A51314=0,$D51314=1),1,0)</f>
        <v>1</v>
      </c>
      <c r="H51314">
        <f>+IF(AND($A51314=1,$D51314=0),1,0)</f>
        <v>0</v>
      </c>
    </row>
    <row r="51315" spans="1:8" x14ac:dyDescent="0.55000000000000004">
      <c r="A51315">
        <v>1</v>
      </c>
      <c r="B51315">
        <v>0</v>
      </c>
      <c r="C51315">
        <v>2.4E-2</v>
      </c>
      <c r="D51315">
        <f t="shared" si="802"/>
        <v>0</v>
      </c>
      <c r="E51315">
        <f>+IF(AND($A51315=1,$D51315=1),1,0)</f>
        <v>0</v>
      </c>
      <c r="F51315">
        <f>+IF(AND($A51315=0,$D51315=0),1,0)</f>
        <v>0</v>
      </c>
      <c r="G51315">
        <f>+IF(AND($A51315=0,$D51315=1),1,0)</f>
        <v>0</v>
      </c>
      <c r="H51315">
        <f>+IF(AND($A51315=1,$D51315=0),1,0)</f>
        <v>1</v>
      </c>
    </row>
    <row r="51316" spans="1:8" x14ac:dyDescent="0.55000000000000004">
      <c r="A51316">
        <v>0</v>
      </c>
      <c r="B51316">
        <v>0</v>
      </c>
      <c r="C51316">
        <v>1.9E-2</v>
      </c>
      <c r="D51316">
        <f t="shared" si="802"/>
        <v>0</v>
      </c>
      <c r="E51316">
        <f>+IF(AND($A51316=1,$D51316=1),1,0)</f>
        <v>0</v>
      </c>
      <c r="F51316">
        <f>+IF(AND($A51316=0,$D51316=0),1,0)</f>
        <v>1</v>
      </c>
      <c r="G51316">
        <f>+IF(AND($A51316=0,$D51316=1),1,0)</f>
        <v>0</v>
      </c>
      <c r="H51316">
        <f>+IF(AND($A51316=1,$D51316=0),1,0)</f>
        <v>0</v>
      </c>
    </row>
    <row r="51317" spans="1:8" x14ac:dyDescent="0.55000000000000004">
      <c r="A51317">
        <v>0</v>
      </c>
      <c r="B51317">
        <v>0</v>
      </c>
      <c r="C51317">
        <v>1.7000000000000001E-2</v>
      </c>
      <c r="D51317">
        <f t="shared" si="802"/>
        <v>0</v>
      </c>
      <c r="E51317">
        <f>+IF(AND($A51317=1,$D51317=1),1,0)</f>
        <v>0</v>
      </c>
      <c r="F51317">
        <f>+IF(AND($A51317=0,$D51317=0),1,0)</f>
        <v>1</v>
      </c>
      <c r="G51317">
        <f>+IF(AND($A51317=0,$D51317=1),1,0)</f>
        <v>0</v>
      </c>
      <c r="H51317">
        <f>+IF(AND($A51317=1,$D51317=0),1,0)</f>
        <v>0</v>
      </c>
    </row>
    <row r="51318" spans="1:8" x14ac:dyDescent="0.55000000000000004">
      <c r="A51318">
        <v>0</v>
      </c>
      <c r="B51318">
        <v>0</v>
      </c>
      <c r="C51318">
        <v>0.01</v>
      </c>
      <c r="D51318">
        <f t="shared" si="802"/>
        <v>0</v>
      </c>
      <c r="E51318">
        <f>+IF(AND($A51318=1,$D51318=1),1,0)</f>
        <v>0</v>
      </c>
      <c r="F51318">
        <f>+IF(AND($A51318=0,$D51318=0),1,0)</f>
        <v>1</v>
      </c>
      <c r="G51318">
        <f>+IF(AND($A51318=0,$D51318=1),1,0)</f>
        <v>0</v>
      </c>
      <c r="H51318">
        <f>+IF(AND($A51318=1,$D51318=0),1,0)</f>
        <v>0</v>
      </c>
    </row>
    <row r="51319" spans="1:8" x14ac:dyDescent="0.55000000000000004">
      <c r="A51319">
        <v>0</v>
      </c>
      <c r="B51319">
        <v>0</v>
      </c>
      <c r="C51319">
        <v>3.7999999999999999E-2</v>
      </c>
      <c r="D51319">
        <f t="shared" si="802"/>
        <v>0</v>
      </c>
      <c r="E51319">
        <f>+IF(AND($A51319=1,$D51319=1),1,0)</f>
        <v>0</v>
      </c>
      <c r="F51319">
        <f>+IF(AND($A51319=0,$D51319=0),1,0)</f>
        <v>1</v>
      </c>
      <c r="G51319">
        <f>+IF(AND($A51319=0,$D51319=1),1,0)</f>
        <v>0</v>
      </c>
      <c r="H51319">
        <f>+IF(AND($A51319=1,$D51319=0),1,0)</f>
        <v>0</v>
      </c>
    </row>
    <row r="51320" spans="1:8" x14ac:dyDescent="0.55000000000000004">
      <c r="A51320">
        <v>0</v>
      </c>
      <c r="B51320">
        <v>0</v>
      </c>
      <c r="C51320">
        <v>0.01</v>
      </c>
      <c r="D51320">
        <f t="shared" si="802"/>
        <v>0</v>
      </c>
      <c r="E51320">
        <f>+IF(AND($A51320=1,$D51320=1),1,0)</f>
        <v>0</v>
      </c>
      <c r="F51320">
        <f>+IF(AND($A51320=0,$D51320=0),1,0)</f>
        <v>1</v>
      </c>
      <c r="G51320">
        <f>+IF(AND($A51320=0,$D51320=1),1,0)</f>
        <v>0</v>
      </c>
      <c r="H51320">
        <f>+IF(AND($A51320=1,$D51320=0),1,0)</f>
        <v>0</v>
      </c>
    </row>
    <row r="51321" spans="1:8" x14ac:dyDescent="0.55000000000000004">
      <c r="A51321">
        <v>0</v>
      </c>
      <c r="B51321">
        <v>0</v>
      </c>
      <c r="C51321">
        <v>1.2E-2</v>
      </c>
      <c r="D51321">
        <f t="shared" si="802"/>
        <v>0</v>
      </c>
      <c r="E51321">
        <f>+IF(AND($A51321=1,$D51321=1),1,0)</f>
        <v>0</v>
      </c>
      <c r="F51321">
        <f>+IF(AND($A51321=0,$D51321=0),1,0)</f>
        <v>1</v>
      </c>
      <c r="G51321">
        <f>+IF(AND($A51321=0,$D51321=1),1,0)</f>
        <v>0</v>
      </c>
      <c r="H51321">
        <f>+IF(AND($A51321=1,$D51321=0),1,0)</f>
        <v>0</v>
      </c>
    </row>
    <row r="51322" spans="1:8" x14ac:dyDescent="0.55000000000000004">
      <c r="A51322">
        <v>0</v>
      </c>
      <c r="B51322">
        <v>0</v>
      </c>
      <c r="C51322">
        <v>7.4999999999999997E-2</v>
      </c>
      <c r="D51322">
        <f t="shared" si="802"/>
        <v>0</v>
      </c>
      <c r="E51322">
        <f>+IF(AND($A51322=1,$D51322=1),1,0)</f>
        <v>0</v>
      </c>
      <c r="F51322">
        <f>+IF(AND($A51322=0,$D51322=0),1,0)</f>
        <v>1</v>
      </c>
      <c r="G51322">
        <f>+IF(AND($A51322=0,$D51322=1),1,0)</f>
        <v>0</v>
      </c>
      <c r="H51322">
        <f>+IF(AND($A51322=1,$D51322=0),1,0)</f>
        <v>0</v>
      </c>
    </row>
    <row r="51323" spans="1:8" x14ac:dyDescent="0.55000000000000004">
      <c r="A51323">
        <v>0</v>
      </c>
      <c r="B51323">
        <v>0</v>
      </c>
      <c r="C51323">
        <v>8.9999999999999993E-3</v>
      </c>
      <c r="D51323">
        <f t="shared" si="802"/>
        <v>0</v>
      </c>
      <c r="E51323">
        <f>+IF(AND($A51323=1,$D51323=1),1,0)</f>
        <v>0</v>
      </c>
      <c r="F51323">
        <f>+IF(AND($A51323=0,$D51323=0),1,0)</f>
        <v>1</v>
      </c>
      <c r="G51323">
        <f>+IF(AND($A51323=0,$D51323=1),1,0)</f>
        <v>0</v>
      </c>
      <c r="H51323">
        <f>+IF(AND($A51323=1,$D51323=0),1,0)</f>
        <v>0</v>
      </c>
    </row>
    <row r="51324" spans="1:8" x14ac:dyDescent="0.55000000000000004">
      <c r="A51324">
        <v>0</v>
      </c>
      <c r="B51324">
        <v>0</v>
      </c>
      <c r="C51324">
        <v>1.0999999999999999E-2</v>
      </c>
      <c r="D51324">
        <f t="shared" si="802"/>
        <v>0</v>
      </c>
      <c r="E51324">
        <f>+IF(AND($A51324=1,$D51324=1),1,0)</f>
        <v>0</v>
      </c>
      <c r="F51324">
        <f>+IF(AND($A51324=0,$D51324=0),1,0)</f>
        <v>1</v>
      </c>
      <c r="G51324">
        <f>+IF(AND($A51324=0,$D51324=1),1,0)</f>
        <v>0</v>
      </c>
      <c r="H51324">
        <f>+IF(AND($A51324=1,$D51324=0),1,0)</f>
        <v>0</v>
      </c>
    </row>
    <row r="51325" spans="1:8" x14ac:dyDescent="0.55000000000000004">
      <c r="A51325">
        <v>0</v>
      </c>
      <c r="B51325">
        <v>0</v>
      </c>
      <c r="C51325">
        <v>2.7E-2</v>
      </c>
      <c r="D51325">
        <f t="shared" si="802"/>
        <v>0</v>
      </c>
      <c r="E51325">
        <f>+IF(AND($A51325=1,$D51325=1),1,0)</f>
        <v>0</v>
      </c>
      <c r="F51325">
        <f>+IF(AND($A51325=0,$D51325=0),1,0)</f>
        <v>1</v>
      </c>
      <c r="G51325">
        <f>+IF(AND($A51325=0,$D51325=1),1,0)</f>
        <v>0</v>
      </c>
      <c r="H51325">
        <f>+IF(AND($A51325=1,$D51325=0),1,0)</f>
        <v>0</v>
      </c>
    </row>
    <row r="51326" spans="1:8" x14ac:dyDescent="0.55000000000000004">
      <c r="A51326">
        <v>0</v>
      </c>
      <c r="B51326">
        <v>0</v>
      </c>
      <c r="C51326">
        <v>0.252</v>
      </c>
      <c r="D51326">
        <f t="shared" si="802"/>
        <v>1</v>
      </c>
      <c r="E51326">
        <f>+IF(AND($A51326=1,$D51326=1),1,0)</f>
        <v>0</v>
      </c>
      <c r="F51326">
        <f>+IF(AND($A51326=0,$D51326=0),1,0)</f>
        <v>0</v>
      </c>
      <c r="G51326">
        <f>+IF(AND($A51326=0,$D51326=1),1,0)</f>
        <v>1</v>
      </c>
      <c r="H51326">
        <f>+IF(AND($A51326=1,$D51326=0),1,0)</f>
        <v>0</v>
      </c>
    </row>
    <row r="51327" spans="1:8" x14ac:dyDescent="0.55000000000000004">
      <c r="A51327">
        <v>0</v>
      </c>
      <c r="B51327">
        <v>0</v>
      </c>
      <c r="C51327">
        <v>1.2E-2</v>
      </c>
      <c r="D51327">
        <f t="shared" si="802"/>
        <v>0</v>
      </c>
      <c r="E51327">
        <f>+IF(AND($A51327=1,$D51327=1),1,0)</f>
        <v>0</v>
      </c>
      <c r="F51327">
        <f>+IF(AND($A51327=0,$D51327=0),1,0)</f>
        <v>1</v>
      </c>
      <c r="G51327">
        <f>+IF(AND($A51327=0,$D51327=1),1,0)</f>
        <v>0</v>
      </c>
      <c r="H51327">
        <f>+IF(AND($A51327=1,$D51327=0),1,0)</f>
        <v>0</v>
      </c>
    </row>
    <row r="51328" spans="1:8" x14ac:dyDescent="0.55000000000000004">
      <c r="A51328">
        <v>0</v>
      </c>
      <c r="B51328">
        <v>0</v>
      </c>
      <c r="C51328">
        <v>7.1999999999999995E-2</v>
      </c>
      <c r="D51328">
        <f t="shared" si="802"/>
        <v>0</v>
      </c>
      <c r="E51328">
        <f>+IF(AND($A51328=1,$D51328=1),1,0)</f>
        <v>0</v>
      </c>
      <c r="F51328">
        <f>+IF(AND($A51328=0,$D51328=0),1,0)</f>
        <v>1</v>
      </c>
      <c r="G51328">
        <f>+IF(AND($A51328=0,$D51328=1),1,0)</f>
        <v>0</v>
      </c>
      <c r="H51328">
        <f>+IF(AND($A51328=1,$D51328=0),1,0)</f>
        <v>0</v>
      </c>
    </row>
    <row r="51329" spans="1:8" x14ac:dyDescent="0.55000000000000004">
      <c r="A51329">
        <v>0</v>
      </c>
      <c r="B51329">
        <v>0</v>
      </c>
      <c r="C51329">
        <v>2.5000000000000001E-2</v>
      </c>
      <c r="D51329">
        <f t="shared" si="802"/>
        <v>0</v>
      </c>
      <c r="E51329">
        <f>+IF(AND($A51329=1,$D51329=1),1,0)</f>
        <v>0</v>
      </c>
      <c r="F51329">
        <f>+IF(AND($A51329=0,$D51329=0),1,0)</f>
        <v>1</v>
      </c>
      <c r="G51329">
        <f>+IF(AND($A51329=0,$D51329=1),1,0)</f>
        <v>0</v>
      </c>
      <c r="H51329">
        <f>+IF(AND($A51329=1,$D51329=0),1,0)</f>
        <v>0</v>
      </c>
    </row>
    <row r="51330" spans="1:8" x14ac:dyDescent="0.55000000000000004">
      <c r="A51330">
        <v>0</v>
      </c>
      <c r="B51330">
        <v>0</v>
      </c>
      <c r="C51330">
        <v>1.2999999999999999E-2</v>
      </c>
      <c r="D51330">
        <f t="shared" si="802"/>
        <v>0</v>
      </c>
      <c r="E51330">
        <f>+IF(AND($A51330=1,$D51330=1),1,0)</f>
        <v>0</v>
      </c>
      <c r="F51330">
        <f>+IF(AND($A51330=0,$D51330=0),1,0)</f>
        <v>1</v>
      </c>
      <c r="G51330">
        <f>+IF(AND($A51330=0,$D51330=1),1,0)</f>
        <v>0</v>
      </c>
      <c r="H51330">
        <f>+IF(AND($A51330=1,$D51330=0),1,0)</f>
        <v>0</v>
      </c>
    </row>
    <row r="51331" spans="1:8" x14ac:dyDescent="0.55000000000000004">
      <c r="A51331">
        <v>1</v>
      </c>
      <c r="B51331">
        <v>0</v>
      </c>
      <c r="C51331">
        <v>0.14699999999999999</v>
      </c>
      <c r="D51331">
        <f t="shared" si="802"/>
        <v>1</v>
      </c>
      <c r="E51331">
        <f>+IF(AND($A51331=1,$D51331=1),1,0)</f>
        <v>1</v>
      </c>
      <c r="F51331">
        <f>+IF(AND($A51331=0,$D51331=0),1,0)</f>
        <v>0</v>
      </c>
      <c r="G51331">
        <f>+IF(AND($A51331=0,$D51331=1),1,0)</f>
        <v>0</v>
      </c>
      <c r="H51331">
        <f>+IF(AND($A51331=1,$D51331=0),1,0)</f>
        <v>0</v>
      </c>
    </row>
    <row r="51332" spans="1:8" x14ac:dyDescent="0.55000000000000004">
      <c r="A51332">
        <v>0</v>
      </c>
      <c r="B51332">
        <v>0</v>
      </c>
      <c r="C51332">
        <v>3.4000000000000002E-2</v>
      </c>
      <c r="D51332">
        <f t="shared" si="802"/>
        <v>0</v>
      </c>
      <c r="E51332">
        <f>+IF(AND($A51332=1,$D51332=1),1,0)</f>
        <v>0</v>
      </c>
      <c r="F51332">
        <f>+IF(AND($A51332=0,$D51332=0),1,0)</f>
        <v>1</v>
      </c>
      <c r="G51332">
        <f>+IF(AND($A51332=0,$D51332=1),1,0)</f>
        <v>0</v>
      </c>
      <c r="H51332">
        <f>+IF(AND($A51332=1,$D51332=0),1,0)</f>
        <v>0</v>
      </c>
    </row>
    <row r="51333" spans="1:8" x14ac:dyDescent="0.55000000000000004">
      <c r="A51333">
        <v>1</v>
      </c>
      <c r="B51333">
        <v>0</v>
      </c>
      <c r="C51333">
        <v>0.33600000000000002</v>
      </c>
      <c r="D51333">
        <f t="shared" si="802"/>
        <v>1</v>
      </c>
      <c r="E51333">
        <f>+IF(AND($A51333=1,$D51333=1),1,0)</f>
        <v>1</v>
      </c>
      <c r="F51333">
        <f>+IF(AND($A51333=0,$D51333=0),1,0)</f>
        <v>0</v>
      </c>
      <c r="G51333">
        <f>+IF(AND($A51333=0,$D51333=1),1,0)</f>
        <v>0</v>
      </c>
      <c r="H51333">
        <f>+IF(AND($A51333=1,$D51333=0),1,0)</f>
        <v>0</v>
      </c>
    </row>
    <row r="51334" spans="1:8" x14ac:dyDescent="0.55000000000000004">
      <c r="A51334">
        <v>1</v>
      </c>
      <c r="B51334">
        <v>1</v>
      </c>
      <c r="C51334">
        <v>0.54300000000000004</v>
      </c>
      <c r="D51334">
        <f t="shared" si="802"/>
        <v>1</v>
      </c>
      <c r="E51334">
        <f>+IF(AND($A51334=1,$D51334=1),1,0)</f>
        <v>1</v>
      </c>
      <c r="F51334">
        <f>+IF(AND($A51334=0,$D51334=0),1,0)</f>
        <v>0</v>
      </c>
      <c r="G51334">
        <f>+IF(AND($A51334=0,$D51334=1),1,0)</f>
        <v>0</v>
      </c>
      <c r="H51334">
        <f>+IF(AND($A51334=1,$D51334=0),1,0)</f>
        <v>0</v>
      </c>
    </row>
    <row r="51335" spans="1:8" x14ac:dyDescent="0.55000000000000004">
      <c r="A51335">
        <v>0</v>
      </c>
      <c r="B51335">
        <v>0</v>
      </c>
      <c r="C51335">
        <v>6.0999999999999999E-2</v>
      </c>
      <c r="D51335">
        <f t="shared" si="802"/>
        <v>0</v>
      </c>
      <c r="E51335">
        <f>+IF(AND($A51335=1,$D51335=1),1,0)</f>
        <v>0</v>
      </c>
      <c r="F51335">
        <f>+IF(AND($A51335=0,$D51335=0),1,0)</f>
        <v>1</v>
      </c>
      <c r="G51335">
        <f>+IF(AND($A51335=0,$D51335=1),1,0)</f>
        <v>0</v>
      </c>
      <c r="H51335">
        <f>+IF(AND($A51335=1,$D51335=0),1,0)</f>
        <v>0</v>
      </c>
    </row>
    <row r="51336" spans="1:8" x14ac:dyDescent="0.55000000000000004">
      <c r="A51336">
        <v>0</v>
      </c>
      <c r="B51336">
        <v>0</v>
      </c>
      <c r="C51336">
        <v>5.8999999999999997E-2</v>
      </c>
      <c r="D51336">
        <f t="shared" si="802"/>
        <v>0</v>
      </c>
      <c r="E51336">
        <f>+IF(AND($A51336=1,$D51336=1),1,0)</f>
        <v>0</v>
      </c>
      <c r="F51336">
        <f>+IF(AND($A51336=0,$D51336=0),1,0)</f>
        <v>1</v>
      </c>
      <c r="G51336">
        <f>+IF(AND($A51336=0,$D51336=1),1,0)</f>
        <v>0</v>
      </c>
      <c r="H51336">
        <f>+IF(AND($A51336=1,$D51336=0),1,0)</f>
        <v>0</v>
      </c>
    </row>
    <row r="51337" spans="1:8" x14ac:dyDescent="0.55000000000000004">
      <c r="A51337">
        <v>0</v>
      </c>
      <c r="B51337">
        <v>0</v>
      </c>
      <c r="C51337">
        <v>1.4999999999999999E-2</v>
      </c>
      <c r="D51337">
        <f t="shared" si="802"/>
        <v>0</v>
      </c>
      <c r="E51337">
        <f>+IF(AND($A51337=1,$D51337=1),1,0)</f>
        <v>0</v>
      </c>
      <c r="F51337">
        <f>+IF(AND($A51337=0,$D51337=0),1,0)</f>
        <v>1</v>
      </c>
      <c r="G51337">
        <f>+IF(AND($A51337=0,$D51337=1),1,0)</f>
        <v>0</v>
      </c>
      <c r="H51337">
        <f>+IF(AND($A51337=1,$D51337=0),1,0)</f>
        <v>0</v>
      </c>
    </row>
    <row r="51338" spans="1:8" x14ac:dyDescent="0.55000000000000004">
      <c r="A51338">
        <v>0</v>
      </c>
      <c r="B51338">
        <v>0</v>
      </c>
      <c r="C51338">
        <v>3.5000000000000003E-2</v>
      </c>
      <c r="D51338">
        <f t="shared" si="802"/>
        <v>0</v>
      </c>
      <c r="E51338">
        <f>+IF(AND($A51338=1,$D51338=1),1,0)</f>
        <v>0</v>
      </c>
      <c r="F51338">
        <f>+IF(AND($A51338=0,$D51338=0),1,0)</f>
        <v>1</v>
      </c>
      <c r="G51338">
        <f>+IF(AND($A51338=0,$D51338=1),1,0)</f>
        <v>0</v>
      </c>
      <c r="H51338">
        <f>+IF(AND($A51338=1,$D51338=0),1,0)</f>
        <v>0</v>
      </c>
    </row>
    <row r="51339" spans="1:8" x14ac:dyDescent="0.55000000000000004">
      <c r="A51339">
        <v>0</v>
      </c>
      <c r="B51339">
        <v>0</v>
      </c>
      <c r="C51339">
        <v>1.6E-2</v>
      </c>
      <c r="D51339">
        <f t="shared" si="802"/>
        <v>0</v>
      </c>
      <c r="E51339">
        <f>+IF(AND($A51339=1,$D51339=1),1,0)</f>
        <v>0</v>
      </c>
      <c r="F51339">
        <f>+IF(AND($A51339=0,$D51339=0),1,0)</f>
        <v>1</v>
      </c>
      <c r="G51339">
        <f>+IF(AND($A51339=0,$D51339=1),1,0)</f>
        <v>0</v>
      </c>
      <c r="H51339">
        <f>+IF(AND($A51339=1,$D51339=0),1,0)</f>
        <v>0</v>
      </c>
    </row>
    <row r="51340" spans="1:8" x14ac:dyDescent="0.55000000000000004">
      <c r="A51340">
        <v>0</v>
      </c>
      <c r="B51340">
        <v>0</v>
      </c>
      <c r="C51340">
        <v>7.0000000000000001E-3</v>
      </c>
      <c r="D51340">
        <f t="shared" si="802"/>
        <v>0</v>
      </c>
      <c r="E51340">
        <f>+IF(AND($A51340=1,$D51340=1),1,0)</f>
        <v>0</v>
      </c>
      <c r="F51340">
        <f>+IF(AND($A51340=0,$D51340=0),1,0)</f>
        <v>1</v>
      </c>
      <c r="G51340">
        <f>+IF(AND($A51340=0,$D51340=1),1,0)</f>
        <v>0</v>
      </c>
      <c r="H51340">
        <f>+IF(AND($A51340=1,$D51340=0),1,0)</f>
        <v>0</v>
      </c>
    </row>
    <row r="51341" spans="1:8" x14ac:dyDescent="0.55000000000000004">
      <c r="A51341">
        <v>0</v>
      </c>
      <c r="B51341">
        <v>0</v>
      </c>
      <c r="C51341">
        <v>4.9000000000000002E-2</v>
      </c>
      <c r="D51341">
        <f t="shared" si="802"/>
        <v>0</v>
      </c>
      <c r="E51341">
        <f>+IF(AND($A51341=1,$D51341=1),1,0)</f>
        <v>0</v>
      </c>
      <c r="F51341">
        <f>+IF(AND($A51341=0,$D51341=0),1,0)</f>
        <v>1</v>
      </c>
      <c r="G51341">
        <f>+IF(AND($A51341=0,$D51341=1),1,0)</f>
        <v>0</v>
      </c>
      <c r="H51341">
        <f>+IF(AND($A51341=1,$D51341=0),1,0)</f>
        <v>0</v>
      </c>
    </row>
    <row r="51342" spans="1:8" x14ac:dyDescent="0.55000000000000004">
      <c r="A51342">
        <v>0</v>
      </c>
      <c r="B51342">
        <v>0</v>
      </c>
      <c r="C51342">
        <v>8.0000000000000002E-3</v>
      </c>
      <c r="D51342">
        <f t="shared" si="802"/>
        <v>0</v>
      </c>
      <c r="E51342">
        <f>+IF(AND($A51342=1,$D51342=1),1,0)</f>
        <v>0</v>
      </c>
      <c r="F51342">
        <f>+IF(AND($A51342=0,$D51342=0),1,0)</f>
        <v>1</v>
      </c>
      <c r="G51342">
        <f>+IF(AND($A51342=0,$D51342=1),1,0)</f>
        <v>0</v>
      </c>
      <c r="H51342">
        <f>+IF(AND($A51342=1,$D51342=0),1,0)</f>
        <v>0</v>
      </c>
    </row>
    <row r="51343" spans="1:8" x14ac:dyDescent="0.55000000000000004">
      <c r="A51343">
        <v>0</v>
      </c>
      <c r="B51343">
        <v>0</v>
      </c>
      <c r="C51343">
        <v>5.2999999999999999E-2</v>
      </c>
      <c r="D51343">
        <f t="shared" si="802"/>
        <v>0</v>
      </c>
      <c r="E51343">
        <f>+IF(AND($A51343=1,$D51343=1),1,0)</f>
        <v>0</v>
      </c>
      <c r="F51343">
        <f>+IF(AND($A51343=0,$D51343=0),1,0)</f>
        <v>1</v>
      </c>
      <c r="G51343">
        <f>+IF(AND($A51343=0,$D51343=1),1,0)</f>
        <v>0</v>
      </c>
      <c r="H51343">
        <f>+IF(AND($A51343=1,$D51343=0),1,0)</f>
        <v>0</v>
      </c>
    </row>
    <row r="51344" spans="1:8" x14ac:dyDescent="0.55000000000000004">
      <c r="A51344">
        <v>0</v>
      </c>
      <c r="B51344">
        <v>0</v>
      </c>
      <c r="C51344">
        <v>0.01</v>
      </c>
      <c r="D51344">
        <f t="shared" si="802"/>
        <v>0</v>
      </c>
      <c r="E51344">
        <f>+IF(AND($A51344=1,$D51344=1),1,0)</f>
        <v>0</v>
      </c>
      <c r="F51344">
        <f>+IF(AND($A51344=0,$D51344=0),1,0)</f>
        <v>1</v>
      </c>
      <c r="G51344">
        <f>+IF(AND($A51344=0,$D51344=1),1,0)</f>
        <v>0</v>
      </c>
      <c r="H51344">
        <f>+IF(AND($A51344=1,$D51344=0),1,0)</f>
        <v>0</v>
      </c>
    </row>
    <row r="51345" spans="1:8" x14ac:dyDescent="0.55000000000000004">
      <c r="A51345">
        <v>0</v>
      </c>
      <c r="B51345">
        <v>0</v>
      </c>
      <c r="C51345">
        <v>1.0999999999999999E-2</v>
      </c>
      <c r="D51345">
        <f t="shared" si="802"/>
        <v>0</v>
      </c>
      <c r="E51345">
        <f>+IF(AND($A51345=1,$D51345=1),1,0)</f>
        <v>0</v>
      </c>
      <c r="F51345">
        <f>+IF(AND($A51345=0,$D51345=0),1,0)</f>
        <v>1</v>
      </c>
      <c r="G51345">
        <f>+IF(AND($A51345=0,$D51345=1),1,0)</f>
        <v>0</v>
      </c>
      <c r="H51345">
        <f>+IF(AND($A51345=1,$D51345=0),1,0)</f>
        <v>0</v>
      </c>
    </row>
    <row r="51346" spans="1:8" x14ac:dyDescent="0.55000000000000004">
      <c r="A51346">
        <v>0</v>
      </c>
      <c r="B51346">
        <v>0</v>
      </c>
      <c r="C51346">
        <v>6.9000000000000006E-2</v>
      </c>
      <c r="D51346">
        <f t="shared" si="802"/>
        <v>0</v>
      </c>
      <c r="E51346">
        <f>+IF(AND($A51346=1,$D51346=1),1,0)</f>
        <v>0</v>
      </c>
      <c r="F51346">
        <f>+IF(AND($A51346=0,$D51346=0),1,0)</f>
        <v>1</v>
      </c>
      <c r="G51346">
        <f>+IF(AND($A51346=0,$D51346=1),1,0)</f>
        <v>0</v>
      </c>
      <c r="H51346">
        <f>+IF(AND($A51346=1,$D51346=0),1,0)</f>
        <v>0</v>
      </c>
    </row>
    <row r="51347" spans="1:8" x14ac:dyDescent="0.55000000000000004">
      <c r="A51347">
        <v>0</v>
      </c>
      <c r="B51347">
        <v>0</v>
      </c>
      <c r="C51347">
        <v>8.9999999999999993E-3</v>
      </c>
      <c r="D51347">
        <f t="shared" si="802"/>
        <v>0</v>
      </c>
      <c r="E51347">
        <f>+IF(AND($A51347=1,$D51347=1),1,0)</f>
        <v>0</v>
      </c>
      <c r="F51347">
        <f>+IF(AND($A51347=0,$D51347=0),1,0)</f>
        <v>1</v>
      </c>
      <c r="G51347">
        <f>+IF(AND($A51347=0,$D51347=1),1,0)</f>
        <v>0</v>
      </c>
      <c r="H51347">
        <f>+IF(AND($A51347=1,$D51347=0),1,0)</f>
        <v>0</v>
      </c>
    </row>
    <row r="51348" spans="1:8" x14ac:dyDescent="0.55000000000000004">
      <c r="A51348">
        <v>0</v>
      </c>
      <c r="B51348">
        <v>0</v>
      </c>
      <c r="C51348">
        <v>1.2E-2</v>
      </c>
      <c r="D51348">
        <f t="shared" si="802"/>
        <v>0</v>
      </c>
      <c r="E51348">
        <f>+IF(AND($A51348=1,$D51348=1),1,0)</f>
        <v>0</v>
      </c>
      <c r="F51348">
        <f>+IF(AND($A51348=0,$D51348=0),1,0)</f>
        <v>1</v>
      </c>
      <c r="G51348">
        <f>+IF(AND($A51348=0,$D51348=1),1,0)</f>
        <v>0</v>
      </c>
      <c r="H51348">
        <f>+IF(AND($A51348=1,$D51348=0),1,0)</f>
        <v>0</v>
      </c>
    </row>
    <row r="51349" spans="1:8" x14ac:dyDescent="0.55000000000000004">
      <c r="A51349">
        <v>0</v>
      </c>
      <c r="B51349">
        <v>0</v>
      </c>
      <c r="C51349">
        <v>1.4E-2</v>
      </c>
      <c r="D51349">
        <f t="shared" si="802"/>
        <v>0</v>
      </c>
      <c r="E51349">
        <f>+IF(AND($A51349=1,$D51349=1),1,0)</f>
        <v>0</v>
      </c>
      <c r="F51349">
        <f>+IF(AND($A51349=0,$D51349=0),1,0)</f>
        <v>1</v>
      </c>
      <c r="G51349">
        <f>+IF(AND($A51349=0,$D51349=1),1,0)</f>
        <v>0</v>
      </c>
      <c r="H51349">
        <f>+IF(AND($A51349=1,$D51349=0),1,0)</f>
        <v>0</v>
      </c>
    </row>
    <row r="51350" spans="1:8" x14ac:dyDescent="0.55000000000000004">
      <c r="A51350">
        <v>0</v>
      </c>
      <c r="B51350">
        <v>0</v>
      </c>
      <c r="C51350">
        <v>0.159</v>
      </c>
      <c r="D51350">
        <f t="shared" si="802"/>
        <v>1</v>
      </c>
      <c r="E51350">
        <f>+IF(AND($A51350=1,$D51350=1),1,0)</f>
        <v>0</v>
      </c>
      <c r="F51350">
        <f>+IF(AND($A51350=0,$D51350=0),1,0)</f>
        <v>0</v>
      </c>
      <c r="G51350">
        <f>+IF(AND($A51350=0,$D51350=1),1,0)</f>
        <v>1</v>
      </c>
      <c r="H51350">
        <f>+IF(AND($A51350=1,$D51350=0),1,0)</f>
        <v>0</v>
      </c>
    </row>
    <row r="51351" spans="1:8" x14ac:dyDescent="0.55000000000000004">
      <c r="A51351">
        <v>0</v>
      </c>
      <c r="B51351">
        <v>0</v>
      </c>
      <c r="C51351">
        <v>0.126</v>
      </c>
      <c r="D51351">
        <f t="shared" si="802"/>
        <v>1</v>
      </c>
      <c r="E51351">
        <f>+IF(AND($A51351=1,$D51351=1),1,0)</f>
        <v>0</v>
      </c>
      <c r="F51351">
        <f>+IF(AND($A51351=0,$D51351=0),1,0)</f>
        <v>0</v>
      </c>
      <c r="G51351">
        <f>+IF(AND($A51351=0,$D51351=1),1,0)</f>
        <v>1</v>
      </c>
      <c r="H51351">
        <f>+IF(AND($A51351=1,$D51351=0),1,0)</f>
        <v>0</v>
      </c>
    </row>
    <row r="51352" spans="1:8" x14ac:dyDescent="0.55000000000000004">
      <c r="A51352">
        <v>0</v>
      </c>
      <c r="B51352">
        <v>0</v>
      </c>
      <c r="C51352">
        <v>0.17199999999999999</v>
      </c>
      <c r="D51352">
        <f t="shared" si="802"/>
        <v>1</v>
      </c>
      <c r="E51352">
        <f>+IF(AND($A51352=1,$D51352=1),1,0)</f>
        <v>0</v>
      </c>
      <c r="F51352">
        <f>+IF(AND($A51352=0,$D51352=0),1,0)</f>
        <v>0</v>
      </c>
      <c r="G51352">
        <f>+IF(AND($A51352=0,$D51352=1),1,0)</f>
        <v>1</v>
      </c>
      <c r="H51352">
        <f>+IF(AND($A51352=1,$D51352=0),1,0)</f>
        <v>0</v>
      </c>
    </row>
    <row r="51353" spans="1:8" x14ac:dyDescent="0.55000000000000004">
      <c r="A51353">
        <v>0</v>
      </c>
      <c r="B51353">
        <v>0</v>
      </c>
      <c r="C51353">
        <v>7.0000000000000001E-3</v>
      </c>
      <c r="D51353">
        <f t="shared" si="802"/>
        <v>0</v>
      </c>
      <c r="E51353">
        <f>+IF(AND($A51353=1,$D51353=1),1,0)</f>
        <v>0</v>
      </c>
      <c r="F51353">
        <f>+IF(AND($A51353=0,$D51353=0),1,0)</f>
        <v>1</v>
      </c>
      <c r="G51353">
        <f>+IF(AND($A51353=0,$D51353=1),1,0)</f>
        <v>0</v>
      </c>
      <c r="H51353">
        <f>+IF(AND($A51353=1,$D51353=0),1,0)</f>
        <v>0</v>
      </c>
    </row>
    <row r="51354" spans="1:8" x14ac:dyDescent="0.55000000000000004">
      <c r="A51354">
        <v>0</v>
      </c>
      <c r="B51354">
        <v>0</v>
      </c>
      <c r="C51354">
        <v>1.2E-2</v>
      </c>
      <c r="D51354">
        <f t="shared" si="802"/>
        <v>0</v>
      </c>
      <c r="E51354">
        <f>+IF(AND($A51354=1,$D51354=1),1,0)</f>
        <v>0</v>
      </c>
      <c r="F51354">
        <f>+IF(AND($A51354=0,$D51354=0),1,0)</f>
        <v>1</v>
      </c>
      <c r="G51354">
        <f>+IF(AND($A51354=0,$D51354=1),1,0)</f>
        <v>0</v>
      </c>
      <c r="H51354">
        <f>+IF(AND($A51354=1,$D51354=0),1,0)</f>
        <v>0</v>
      </c>
    </row>
    <row r="51355" spans="1:8" x14ac:dyDescent="0.55000000000000004">
      <c r="A51355">
        <v>1</v>
      </c>
      <c r="B51355">
        <v>0</v>
      </c>
      <c r="C51355">
        <v>9.6000000000000002E-2</v>
      </c>
      <c r="D51355">
        <f t="shared" si="802"/>
        <v>1</v>
      </c>
      <c r="E51355">
        <f>+IF(AND($A51355=1,$D51355=1),1,0)</f>
        <v>1</v>
      </c>
      <c r="F51355">
        <f>+IF(AND($A51355=0,$D51355=0),1,0)</f>
        <v>0</v>
      </c>
      <c r="G51355">
        <f>+IF(AND($A51355=0,$D51355=1),1,0)</f>
        <v>0</v>
      </c>
      <c r="H51355">
        <f>+IF(AND($A51355=1,$D51355=0),1,0)</f>
        <v>0</v>
      </c>
    </row>
    <row r="51356" spans="1:8" x14ac:dyDescent="0.55000000000000004">
      <c r="A51356">
        <v>0</v>
      </c>
      <c r="B51356">
        <v>0</v>
      </c>
      <c r="C51356">
        <v>7.0000000000000001E-3</v>
      </c>
      <c r="D51356">
        <f t="shared" si="802"/>
        <v>0</v>
      </c>
      <c r="E51356">
        <f>+IF(AND($A51356=1,$D51356=1),1,0)</f>
        <v>0</v>
      </c>
      <c r="F51356">
        <f>+IF(AND($A51356=0,$D51356=0),1,0)</f>
        <v>1</v>
      </c>
      <c r="G51356">
        <f>+IF(AND($A51356=0,$D51356=1),1,0)</f>
        <v>0</v>
      </c>
      <c r="H51356">
        <f>+IF(AND($A51356=1,$D51356=0),1,0)</f>
        <v>0</v>
      </c>
    </row>
    <row r="51357" spans="1:8" x14ac:dyDescent="0.55000000000000004">
      <c r="A51357">
        <v>0</v>
      </c>
      <c r="B51357">
        <v>0</v>
      </c>
      <c r="C51357">
        <v>1.7999999999999999E-2</v>
      </c>
      <c r="D51357">
        <f t="shared" si="802"/>
        <v>0</v>
      </c>
      <c r="E51357">
        <f>+IF(AND($A51357=1,$D51357=1),1,0)</f>
        <v>0</v>
      </c>
      <c r="F51357">
        <f>+IF(AND($A51357=0,$D51357=0),1,0)</f>
        <v>1</v>
      </c>
      <c r="G51357">
        <f>+IF(AND($A51357=0,$D51357=1),1,0)</f>
        <v>0</v>
      </c>
      <c r="H51357">
        <f>+IF(AND($A51357=1,$D51357=0),1,0)</f>
        <v>0</v>
      </c>
    </row>
    <row r="51358" spans="1:8" x14ac:dyDescent="0.55000000000000004">
      <c r="A51358">
        <v>0</v>
      </c>
      <c r="B51358">
        <v>0</v>
      </c>
      <c r="C51358">
        <v>2.7E-2</v>
      </c>
      <c r="D51358">
        <f t="shared" si="802"/>
        <v>0</v>
      </c>
      <c r="E51358">
        <f>+IF(AND($A51358=1,$D51358=1),1,0)</f>
        <v>0</v>
      </c>
      <c r="F51358">
        <f>+IF(AND($A51358=0,$D51358=0),1,0)</f>
        <v>1</v>
      </c>
      <c r="G51358">
        <f>+IF(AND($A51358=0,$D51358=1),1,0)</f>
        <v>0</v>
      </c>
      <c r="H51358">
        <f>+IF(AND($A51358=1,$D51358=0),1,0)</f>
        <v>0</v>
      </c>
    </row>
    <row r="51359" spans="1:8" x14ac:dyDescent="0.55000000000000004">
      <c r="A51359">
        <v>0</v>
      </c>
      <c r="B51359">
        <v>0</v>
      </c>
      <c r="C51359">
        <v>0.112</v>
      </c>
      <c r="D51359">
        <f t="shared" si="802"/>
        <v>1</v>
      </c>
      <c r="E51359">
        <f>+IF(AND($A51359=1,$D51359=1),1,0)</f>
        <v>0</v>
      </c>
      <c r="F51359">
        <f>+IF(AND($A51359=0,$D51359=0),1,0)</f>
        <v>0</v>
      </c>
      <c r="G51359">
        <f>+IF(AND($A51359=0,$D51359=1),1,0)</f>
        <v>1</v>
      </c>
      <c r="H51359">
        <f>+IF(AND($A51359=1,$D51359=0),1,0)</f>
        <v>0</v>
      </c>
    </row>
    <row r="51360" spans="1:8" x14ac:dyDescent="0.55000000000000004">
      <c r="A51360">
        <v>0</v>
      </c>
      <c r="B51360">
        <v>0</v>
      </c>
      <c r="C51360">
        <v>1.0999999999999999E-2</v>
      </c>
      <c r="D51360">
        <f t="shared" si="802"/>
        <v>0</v>
      </c>
      <c r="E51360">
        <f>+IF(AND($A51360=1,$D51360=1),1,0)</f>
        <v>0</v>
      </c>
      <c r="F51360">
        <f>+IF(AND($A51360=0,$D51360=0),1,0)</f>
        <v>1</v>
      </c>
      <c r="G51360">
        <f>+IF(AND($A51360=0,$D51360=1),1,0)</f>
        <v>0</v>
      </c>
      <c r="H51360">
        <f>+IF(AND($A51360=1,$D51360=0),1,0)</f>
        <v>0</v>
      </c>
    </row>
    <row r="51361" spans="1:8" x14ac:dyDescent="0.55000000000000004">
      <c r="A51361">
        <v>0</v>
      </c>
      <c r="B51361">
        <v>0</v>
      </c>
      <c r="C51361">
        <v>2.8000000000000001E-2</v>
      </c>
      <c r="D51361">
        <f t="shared" si="802"/>
        <v>0</v>
      </c>
      <c r="E51361">
        <f>+IF(AND($A51361=1,$D51361=1),1,0)</f>
        <v>0</v>
      </c>
      <c r="F51361">
        <f>+IF(AND($A51361=0,$D51361=0),1,0)</f>
        <v>1</v>
      </c>
      <c r="G51361">
        <f>+IF(AND($A51361=0,$D51361=1),1,0)</f>
        <v>0</v>
      </c>
      <c r="H51361">
        <f>+IF(AND($A51361=1,$D51361=0),1,0)</f>
        <v>0</v>
      </c>
    </row>
    <row r="51362" spans="1:8" x14ac:dyDescent="0.55000000000000004">
      <c r="A51362">
        <v>0</v>
      </c>
      <c r="B51362">
        <v>0</v>
      </c>
      <c r="C51362">
        <v>0.05</v>
      </c>
      <c r="D51362">
        <f t="shared" si="802"/>
        <v>0</v>
      </c>
      <c r="E51362">
        <f>+IF(AND($A51362=1,$D51362=1),1,0)</f>
        <v>0</v>
      </c>
      <c r="F51362">
        <f>+IF(AND($A51362=0,$D51362=0),1,0)</f>
        <v>1</v>
      </c>
      <c r="G51362">
        <f>+IF(AND($A51362=0,$D51362=1),1,0)</f>
        <v>0</v>
      </c>
      <c r="H51362">
        <f>+IF(AND($A51362=1,$D51362=0),1,0)</f>
        <v>0</v>
      </c>
    </row>
    <row r="51363" spans="1:8" x14ac:dyDescent="0.55000000000000004">
      <c r="A51363">
        <v>0</v>
      </c>
      <c r="B51363">
        <v>0</v>
      </c>
      <c r="C51363">
        <v>3.5000000000000003E-2</v>
      </c>
      <c r="D51363">
        <f t="shared" si="802"/>
        <v>0</v>
      </c>
      <c r="E51363">
        <f>+IF(AND($A51363=1,$D51363=1),1,0)</f>
        <v>0</v>
      </c>
      <c r="F51363">
        <f>+IF(AND($A51363=0,$D51363=0),1,0)</f>
        <v>1</v>
      </c>
      <c r="G51363">
        <f>+IF(AND($A51363=0,$D51363=1),1,0)</f>
        <v>0</v>
      </c>
      <c r="H51363">
        <f>+IF(AND($A51363=1,$D51363=0),1,0)</f>
        <v>0</v>
      </c>
    </row>
    <row r="51364" spans="1:8" x14ac:dyDescent="0.55000000000000004">
      <c r="A51364">
        <v>0</v>
      </c>
      <c r="B51364">
        <v>0</v>
      </c>
      <c r="C51364">
        <v>0.01</v>
      </c>
      <c r="D51364">
        <f t="shared" si="802"/>
        <v>0</v>
      </c>
      <c r="E51364">
        <f>+IF(AND($A51364=1,$D51364=1),1,0)</f>
        <v>0</v>
      </c>
      <c r="F51364">
        <f>+IF(AND($A51364=0,$D51364=0),1,0)</f>
        <v>1</v>
      </c>
      <c r="G51364">
        <f>+IF(AND($A51364=0,$D51364=1),1,0)</f>
        <v>0</v>
      </c>
      <c r="H51364">
        <f>+IF(AND($A51364=1,$D51364=0),1,0)</f>
        <v>0</v>
      </c>
    </row>
    <row r="51365" spans="1:8" x14ac:dyDescent="0.55000000000000004">
      <c r="A51365">
        <v>0</v>
      </c>
      <c r="B51365">
        <v>0</v>
      </c>
      <c r="C51365">
        <v>7.3999999999999996E-2</v>
      </c>
      <c r="D51365">
        <f t="shared" si="802"/>
        <v>0</v>
      </c>
      <c r="E51365">
        <f>+IF(AND($A51365=1,$D51365=1),1,0)</f>
        <v>0</v>
      </c>
      <c r="F51365">
        <f>+IF(AND($A51365=0,$D51365=0),1,0)</f>
        <v>1</v>
      </c>
      <c r="G51365">
        <f>+IF(AND($A51365=0,$D51365=1),1,0)</f>
        <v>0</v>
      </c>
      <c r="H51365">
        <f>+IF(AND($A51365=1,$D51365=0),1,0)</f>
        <v>0</v>
      </c>
    </row>
    <row r="51366" spans="1:8" x14ac:dyDescent="0.55000000000000004">
      <c r="A51366">
        <v>0</v>
      </c>
      <c r="B51366">
        <v>0</v>
      </c>
      <c r="C51366">
        <v>3.7999999999999999E-2</v>
      </c>
      <c r="D51366">
        <f t="shared" si="802"/>
        <v>0</v>
      </c>
      <c r="E51366">
        <f>+IF(AND($A51366=1,$D51366=1),1,0)</f>
        <v>0</v>
      </c>
      <c r="F51366">
        <f>+IF(AND($A51366=0,$D51366=0),1,0)</f>
        <v>1</v>
      </c>
      <c r="G51366">
        <f>+IF(AND($A51366=0,$D51366=1),1,0)</f>
        <v>0</v>
      </c>
      <c r="H51366">
        <f>+IF(AND($A51366=1,$D51366=0),1,0)</f>
        <v>0</v>
      </c>
    </row>
    <row r="51367" spans="1:8" x14ac:dyDescent="0.55000000000000004">
      <c r="A51367">
        <v>0</v>
      </c>
      <c r="B51367">
        <v>0</v>
      </c>
      <c r="C51367">
        <v>7.6999999999999999E-2</v>
      </c>
      <c r="D51367">
        <f t="shared" si="802"/>
        <v>0</v>
      </c>
      <c r="E51367">
        <f>+IF(AND($A51367=1,$D51367=1),1,0)</f>
        <v>0</v>
      </c>
      <c r="F51367">
        <f>+IF(AND($A51367=0,$D51367=0),1,0)</f>
        <v>1</v>
      </c>
      <c r="G51367">
        <f>+IF(AND($A51367=0,$D51367=1),1,0)</f>
        <v>0</v>
      </c>
      <c r="H51367">
        <f>+IF(AND($A51367=1,$D51367=0),1,0)</f>
        <v>0</v>
      </c>
    </row>
    <row r="51368" spans="1:8" x14ac:dyDescent="0.55000000000000004">
      <c r="A51368">
        <v>0</v>
      </c>
      <c r="B51368">
        <v>0</v>
      </c>
      <c r="C51368">
        <v>1.4999999999999999E-2</v>
      </c>
      <c r="D51368">
        <f t="shared" si="802"/>
        <v>0</v>
      </c>
      <c r="E51368">
        <f>+IF(AND($A51368=1,$D51368=1),1,0)</f>
        <v>0</v>
      </c>
      <c r="F51368">
        <f>+IF(AND($A51368=0,$D51368=0),1,0)</f>
        <v>1</v>
      </c>
      <c r="G51368">
        <f>+IF(AND($A51368=0,$D51368=1),1,0)</f>
        <v>0</v>
      </c>
      <c r="H51368">
        <f>+IF(AND($A51368=1,$D51368=0),1,0)</f>
        <v>0</v>
      </c>
    </row>
    <row r="51369" spans="1:8" x14ac:dyDescent="0.55000000000000004">
      <c r="A51369">
        <v>0</v>
      </c>
      <c r="B51369">
        <v>0</v>
      </c>
      <c r="C51369">
        <v>0.03</v>
      </c>
      <c r="D51369">
        <f t="shared" si="802"/>
        <v>0</v>
      </c>
      <c r="E51369">
        <f>+IF(AND($A51369=1,$D51369=1),1,0)</f>
        <v>0</v>
      </c>
      <c r="F51369">
        <f>+IF(AND($A51369=0,$D51369=0),1,0)</f>
        <v>1</v>
      </c>
      <c r="G51369">
        <f>+IF(AND($A51369=0,$D51369=1),1,0)</f>
        <v>0</v>
      </c>
      <c r="H51369">
        <f>+IF(AND($A51369=1,$D51369=0),1,0)</f>
        <v>0</v>
      </c>
    </row>
    <row r="51370" spans="1:8" x14ac:dyDescent="0.55000000000000004">
      <c r="A51370">
        <v>0</v>
      </c>
      <c r="B51370">
        <v>0</v>
      </c>
      <c r="C51370">
        <v>1.9E-2</v>
      </c>
      <c r="D51370">
        <f t="shared" ref="D51370:D51433" si="803">+IF(C51370&gt;$K$2,1,0)</f>
        <v>0</v>
      </c>
      <c r="E51370">
        <f>+IF(AND($A51370=1,$D51370=1),1,0)</f>
        <v>0</v>
      </c>
      <c r="F51370">
        <f>+IF(AND($A51370=0,$D51370=0),1,0)</f>
        <v>1</v>
      </c>
      <c r="G51370">
        <f>+IF(AND($A51370=0,$D51370=1),1,0)</f>
        <v>0</v>
      </c>
      <c r="H51370">
        <f>+IF(AND($A51370=1,$D51370=0),1,0)</f>
        <v>0</v>
      </c>
    </row>
    <row r="51371" spans="1:8" x14ac:dyDescent="0.55000000000000004">
      <c r="A51371">
        <v>0</v>
      </c>
      <c r="B51371">
        <v>0</v>
      </c>
      <c r="C51371">
        <v>1.7999999999999999E-2</v>
      </c>
      <c r="D51371">
        <f t="shared" si="803"/>
        <v>0</v>
      </c>
      <c r="E51371">
        <f>+IF(AND($A51371=1,$D51371=1),1,0)</f>
        <v>0</v>
      </c>
      <c r="F51371">
        <f>+IF(AND($A51371=0,$D51371=0),1,0)</f>
        <v>1</v>
      </c>
      <c r="G51371">
        <f>+IF(AND($A51371=0,$D51371=1),1,0)</f>
        <v>0</v>
      </c>
      <c r="H51371">
        <f>+IF(AND($A51371=1,$D51371=0),1,0)</f>
        <v>0</v>
      </c>
    </row>
    <row r="51372" spans="1:8" x14ac:dyDescent="0.55000000000000004">
      <c r="A51372">
        <v>1</v>
      </c>
      <c r="B51372">
        <v>0</v>
      </c>
      <c r="C51372">
        <v>4.1000000000000002E-2</v>
      </c>
      <c r="D51372">
        <f t="shared" si="803"/>
        <v>0</v>
      </c>
      <c r="E51372">
        <f>+IF(AND($A51372=1,$D51372=1),1,0)</f>
        <v>0</v>
      </c>
      <c r="F51372">
        <f>+IF(AND($A51372=0,$D51372=0),1,0)</f>
        <v>0</v>
      </c>
      <c r="G51372">
        <f>+IF(AND($A51372=0,$D51372=1),1,0)</f>
        <v>0</v>
      </c>
      <c r="H51372">
        <f>+IF(AND($A51372=1,$D51372=0),1,0)</f>
        <v>1</v>
      </c>
    </row>
    <row r="51373" spans="1:8" x14ac:dyDescent="0.55000000000000004">
      <c r="A51373">
        <v>0</v>
      </c>
      <c r="B51373">
        <v>0</v>
      </c>
      <c r="C51373">
        <v>7.6999999999999999E-2</v>
      </c>
      <c r="D51373">
        <f t="shared" si="803"/>
        <v>0</v>
      </c>
      <c r="E51373">
        <f>+IF(AND($A51373=1,$D51373=1),1,0)</f>
        <v>0</v>
      </c>
      <c r="F51373">
        <f>+IF(AND($A51373=0,$D51373=0),1,0)</f>
        <v>1</v>
      </c>
      <c r="G51373">
        <f>+IF(AND($A51373=0,$D51373=1),1,0)</f>
        <v>0</v>
      </c>
      <c r="H51373">
        <f>+IF(AND($A51373=1,$D51373=0),1,0)</f>
        <v>0</v>
      </c>
    </row>
    <row r="51374" spans="1:8" x14ac:dyDescent="0.55000000000000004">
      <c r="A51374">
        <v>0</v>
      </c>
      <c r="B51374">
        <v>0</v>
      </c>
      <c r="C51374">
        <v>0.40200000000000002</v>
      </c>
      <c r="D51374">
        <f t="shared" si="803"/>
        <v>1</v>
      </c>
      <c r="E51374">
        <f>+IF(AND($A51374=1,$D51374=1),1,0)</f>
        <v>0</v>
      </c>
      <c r="F51374">
        <f>+IF(AND($A51374=0,$D51374=0),1,0)</f>
        <v>0</v>
      </c>
      <c r="G51374">
        <f>+IF(AND($A51374=0,$D51374=1),1,0)</f>
        <v>1</v>
      </c>
      <c r="H51374">
        <f>+IF(AND($A51374=1,$D51374=0),1,0)</f>
        <v>0</v>
      </c>
    </row>
    <row r="51375" spans="1:8" x14ac:dyDescent="0.55000000000000004">
      <c r="A51375">
        <v>0</v>
      </c>
      <c r="B51375">
        <v>0</v>
      </c>
      <c r="C51375">
        <v>1.0999999999999999E-2</v>
      </c>
      <c r="D51375">
        <f t="shared" si="803"/>
        <v>0</v>
      </c>
      <c r="E51375">
        <f>+IF(AND($A51375=1,$D51375=1),1,0)</f>
        <v>0</v>
      </c>
      <c r="F51375">
        <f>+IF(AND($A51375=0,$D51375=0),1,0)</f>
        <v>1</v>
      </c>
      <c r="G51375">
        <f>+IF(AND($A51375=0,$D51375=1),1,0)</f>
        <v>0</v>
      </c>
      <c r="H51375">
        <f>+IF(AND($A51375=1,$D51375=0),1,0)</f>
        <v>0</v>
      </c>
    </row>
    <row r="51376" spans="1:8" x14ac:dyDescent="0.55000000000000004">
      <c r="A51376">
        <v>0</v>
      </c>
      <c r="B51376">
        <v>0</v>
      </c>
      <c r="C51376">
        <v>0.01</v>
      </c>
      <c r="D51376">
        <f t="shared" si="803"/>
        <v>0</v>
      </c>
      <c r="E51376">
        <f>+IF(AND($A51376=1,$D51376=1),1,0)</f>
        <v>0</v>
      </c>
      <c r="F51376">
        <f>+IF(AND($A51376=0,$D51376=0),1,0)</f>
        <v>1</v>
      </c>
      <c r="G51376">
        <f>+IF(AND($A51376=0,$D51376=1),1,0)</f>
        <v>0</v>
      </c>
      <c r="H51376">
        <f>+IF(AND($A51376=1,$D51376=0),1,0)</f>
        <v>0</v>
      </c>
    </row>
    <row r="51377" spans="1:8" x14ac:dyDescent="0.55000000000000004">
      <c r="A51377">
        <v>0</v>
      </c>
      <c r="B51377">
        <v>0</v>
      </c>
      <c r="C51377">
        <v>0.183</v>
      </c>
      <c r="D51377">
        <f t="shared" si="803"/>
        <v>1</v>
      </c>
      <c r="E51377">
        <f>+IF(AND($A51377=1,$D51377=1),1,0)</f>
        <v>0</v>
      </c>
      <c r="F51377">
        <f>+IF(AND($A51377=0,$D51377=0),1,0)</f>
        <v>0</v>
      </c>
      <c r="G51377">
        <f>+IF(AND($A51377=0,$D51377=1),1,0)</f>
        <v>1</v>
      </c>
      <c r="H51377">
        <f>+IF(AND($A51377=1,$D51377=0),1,0)</f>
        <v>0</v>
      </c>
    </row>
    <row r="51378" spans="1:8" x14ac:dyDescent="0.55000000000000004">
      <c r="A51378">
        <v>0</v>
      </c>
      <c r="B51378">
        <v>0</v>
      </c>
      <c r="C51378">
        <v>1.7000000000000001E-2</v>
      </c>
      <c r="D51378">
        <f t="shared" si="803"/>
        <v>0</v>
      </c>
      <c r="E51378">
        <f>+IF(AND($A51378=1,$D51378=1),1,0)</f>
        <v>0</v>
      </c>
      <c r="F51378">
        <f>+IF(AND($A51378=0,$D51378=0),1,0)</f>
        <v>1</v>
      </c>
      <c r="G51378">
        <f>+IF(AND($A51378=0,$D51378=1),1,0)</f>
        <v>0</v>
      </c>
      <c r="H51378">
        <f>+IF(AND($A51378=1,$D51378=0),1,0)</f>
        <v>0</v>
      </c>
    </row>
    <row r="51379" spans="1:8" x14ac:dyDescent="0.55000000000000004">
      <c r="A51379">
        <v>0</v>
      </c>
      <c r="B51379">
        <v>0</v>
      </c>
      <c r="C51379">
        <v>5.2999999999999999E-2</v>
      </c>
      <c r="D51379">
        <f t="shared" si="803"/>
        <v>0</v>
      </c>
      <c r="E51379">
        <f>+IF(AND($A51379=1,$D51379=1),1,0)</f>
        <v>0</v>
      </c>
      <c r="F51379">
        <f>+IF(AND($A51379=0,$D51379=0),1,0)</f>
        <v>1</v>
      </c>
      <c r="G51379">
        <f>+IF(AND($A51379=0,$D51379=1),1,0)</f>
        <v>0</v>
      </c>
      <c r="H51379">
        <f>+IF(AND($A51379=1,$D51379=0),1,0)</f>
        <v>0</v>
      </c>
    </row>
    <row r="51380" spans="1:8" x14ac:dyDescent="0.55000000000000004">
      <c r="A51380">
        <v>0</v>
      </c>
      <c r="B51380">
        <v>0</v>
      </c>
      <c r="C51380">
        <v>4.5999999999999999E-2</v>
      </c>
      <c r="D51380">
        <f t="shared" si="803"/>
        <v>0</v>
      </c>
      <c r="E51380">
        <f>+IF(AND($A51380=1,$D51380=1),1,0)</f>
        <v>0</v>
      </c>
      <c r="F51380">
        <f>+IF(AND($A51380=0,$D51380=0),1,0)</f>
        <v>1</v>
      </c>
      <c r="G51380">
        <f>+IF(AND($A51380=0,$D51380=1),1,0)</f>
        <v>0</v>
      </c>
      <c r="H51380">
        <f>+IF(AND($A51380=1,$D51380=0),1,0)</f>
        <v>0</v>
      </c>
    </row>
    <row r="51381" spans="1:8" x14ac:dyDescent="0.55000000000000004">
      <c r="A51381">
        <v>0</v>
      </c>
      <c r="B51381">
        <v>0</v>
      </c>
      <c r="C51381">
        <v>7.0000000000000001E-3</v>
      </c>
      <c r="D51381">
        <f t="shared" si="803"/>
        <v>0</v>
      </c>
      <c r="E51381">
        <f>+IF(AND($A51381=1,$D51381=1),1,0)</f>
        <v>0</v>
      </c>
      <c r="F51381">
        <f>+IF(AND($A51381=0,$D51381=0),1,0)</f>
        <v>1</v>
      </c>
      <c r="G51381">
        <f>+IF(AND($A51381=0,$D51381=1),1,0)</f>
        <v>0</v>
      </c>
      <c r="H51381">
        <f>+IF(AND($A51381=1,$D51381=0),1,0)</f>
        <v>0</v>
      </c>
    </row>
    <row r="51382" spans="1:8" x14ac:dyDescent="0.55000000000000004">
      <c r="A51382">
        <v>0</v>
      </c>
      <c r="B51382">
        <v>0</v>
      </c>
      <c r="C51382">
        <v>2.5999999999999999E-2</v>
      </c>
      <c r="D51382">
        <f t="shared" si="803"/>
        <v>0</v>
      </c>
      <c r="E51382">
        <f>+IF(AND($A51382=1,$D51382=1),1,0)</f>
        <v>0</v>
      </c>
      <c r="F51382">
        <f>+IF(AND($A51382=0,$D51382=0),1,0)</f>
        <v>1</v>
      </c>
      <c r="G51382">
        <f>+IF(AND($A51382=0,$D51382=1),1,0)</f>
        <v>0</v>
      </c>
      <c r="H51382">
        <f>+IF(AND($A51382=1,$D51382=0),1,0)</f>
        <v>0</v>
      </c>
    </row>
    <row r="51383" spans="1:8" x14ac:dyDescent="0.55000000000000004">
      <c r="A51383">
        <v>0</v>
      </c>
      <c r="B51383">
        <v>0</v>
      </c>
      <c r="C51383">
        <v>2.1999999999999999E-2</v>
      </c>
      <c r="D51383">
        <f t="shared" si="803"/>
        <v>0</v>
      </c>
      <c r="E51383">
        <f>+IF(AND($A51383=1,$D51383=1),1,0)</f>
        <v>0</v>
      </c>
      <c r="F51383">
        <f>+IF(AND($A51383=0,$D51383=0),1,0)</f>
        <v>1</v>
      </c>
      <c r="G51383">
        <f>+IF(AND($A51383=0,$D51383=1),1,0)</f>
        <v>0</v>
      </c>
      <c r="H51383">
        <f>+IF(AND($A51383=1,$D51383=0),1,0)</f>
        <v>0</v>
      </c>
    </row>
    <row r="51384" spans="1:8" x14ac:dyDescent="0.55000000000000004">
      <c r="A51384">
        <v>0</v>
      </c>
      <c r="B51384">
        <v>0</v>
      </c>
      <c r="C51384">
        <v>4.3999999999999997E-2</v>
      </c>
      <c r="D51384">
        <f t="shared" si="803"/>
        <v>0</v>
      </c>
      <c r="E51384">
        <f>+IF(AND($A51384=1,$D51384=1),1,0)</f>
        <v>0</v>
      </c>
      <c r="F51384">
        <f>+IF(AND($A51384=0,$D51384=0),1,0)</f>
        <v>1</v>
      </c>
      <c r="G51384">
        <f>+IF(AND($A51384=0,$D51384=1),1,0)</f>
        <v>0</v>
      </c>
      <c r="H51384">
        <f>+IF(AND($A51384=1,$D51384=0),1,0)</f>
        <v>0</v>
      </c>
    </row>
    <row r="51385" spans="1:8" x14ac:dyDescent="0.55000000000000004">
      <c r="A51385">
        <v>0</v>
      </c>
      <c r="B51385">
        <v>0</v>
      </c>
      <c r="C51385">
        <v>5.0000000000000001E-3</v>
      </c>
      <c r="D51385">
        <f t="shared" si="803"/>
        <v>0</v>
      </c>
      <c r="E51385">
        <f>+IF(AND($A51385=1,$D51385=1),1,0)</f>
        <v>0</v>
      </c>
      <c r="F51385">
        <f>+IF(AND($A51385=0,$D51385=0),1,0)</f>
        <v>1</v>
      </c>
      <c r="G51385">
        <f>+IF(AND($A51385=0,$D51385=1),1,0)</f>
        <v>0</v>
      </c>
      <c r="H51385">
        <f>+IF(AND($A51385=1,$D51385=0),1,0)</f>
        <v>0</v>
      </c>
    </row>
    <row r="51386" spans="1:8" x14ac:dyDescent="0.55000000000000004">
      <c r="A51386">
        <v>0</v>
      </c>
      <c r="B51386">
        <v>0</v>
      </c>
      <c r="C51386">
        <v>5.0999999999999997E-2</v>
      </c>
      <c r="D51386">
        <f t="shared" si="803"/>
        <v>0</v>
      </c>
      <c r="E51386">
        <f>+IF(AND($A51386=1,$D51386=1),1,0)</f>
        <v>0</v>
      </c>
      <c r="F51386">
        <f>+IF(AND($A51386=0,$D51386=0),1,0)</f>
        <v>1</v>
      </c>
      <c r="G51386">
        <f>+IF(AND($A51386=0,$D51386=1),1,0)</f>
        <v>0</v>
      </c>
      <c r="H51386">
        <f>+IF(AND($A51386=1,$D51386=0),1,0)</f>
        <v>0</v>
      </c>
    </row>
    <row r="51387" spans="1:8" x14ac:dyDescent="0.55000000000000004">
      <c r="A51387">
        <v>0</v>
      </c>
      <c r="B51387">
        <v>0</v>
      </c>
      <c r="C51387">
        <v>5.0000000000000001E-3</v>
      </c>
      <c r="D51387">
        <f t="shared" si="803"/>
        <v>0</v>
      </c>
      <c r="E51387">
        <f>+IF(AND($A51387=1,$D51387=1),1,0)</f>
        <v>0</v>
      </c>
      <c r="F51387">
        <f>+IF(AND($A51387=0,$D51387=0),1,0)</f>
        <v>1</v>
      </c>
      <c r="G51387">
        <f>+IF(AND($A51387=0,$D51387=1),1,0)</f>
        <v>0</v>
      </c>
      <c r="H51387">
        <f>+IF(AND($A51387=1,$D51387=0),1,0)</f>
        <v>0</v>
      </c>
    </row>
    <row r="51388" spans="1:8" x14ac:dyDescent="0.55000000000000004">
      <c r="A51388">
        <v>0</v>
      </c>
      <c r="B51388">
        <v>0</v>
      </c>
      <c r="C51388">
        <v>7.3999999999999996E-2</v>
      </c>
      <c r="D51388">
        <f t="shared" si="803"/>
        <v>0</v>
      </c>
      <c r="E51388">
        <f>+IF(AND($A51388=1,$D51388=1),1,0)</f>
        <v>0</v>
      </c>
      <c r="F51388">
        <f>+IF(AND($A51388=0,$D51388=0),1,0)</f>
        <v>1</v>
      </c>
      <c r="G51388">
        <f>+IF(AND($A51388=0,$D51388=1),1,0)</f>
        <v>0</v>
      </c>
      <c r="H51388">
        <f>+IF(AND($A51388=1,$D51388=0),1,0)</f>
        <v>0</v>
      </c>
    </row>
    <row r="51389" spans="1:8" x14ac:dyDescent="0.55000000000000004">
      <c r="A51389">
        <v>0</v>
      </c>
      <c r="B51389">
        <v>0</v>
      </c>
      <c r="C51389">
        <v>2.7E-2</v>
      </c>
      <c r="D51389">
        <f t="shared" si="803"/>
        <v>0</v>
      </c>
      <c r="E51389">
        <f>+IF(AND($A51389=1,$D51389=1),1,0)</f>
        <v>0</v>
      </c>
      <c r="F51389">
        <f>+IF(AND($A51389=0,$D51389=0),1,0)</f>
        <v>1</v>
      </c>
      <c r="G51389">
        <f>+IF(AND($A51389=0,$D51389=1),1,0)</f>
        <v>0</v>
      </c>
      <c r="H51389">
        <f>+IF(AND($A51389=1,$D51389=0),1,0)</f>
        <v>0</v>
      </c>
    </row>
    <row r="51390" spans="1:8" x14ac:dyDescent="0.55000000000000004">
      <c r="A51390">
        <v>0</v>
      </c>
      <c r="B51390">
        <v>0</v>
      </c>
      <c r="C51390">
        <v>7.0999999999999994E-2</v>
      </c>
      <c r="D51390">
        <f t="shared" si="803"/>
        <v>0</v>
      </c>
      <c r="E51390">
        <f>+IF(AND($A51390=1,$D51390=1),1,0)</f>
        <v>0</v>
      </c>
      <c r="F51390">
        <f>+IF(AND($A51390=0,$D51390=0),1,0)</f>
        <v>1</v>
      </c>
      <c r="G51390">
        <f>+IF(AND($A51390=0,$D51390=1),1,0)</f>
        <v>0</v>
      </c>
      <c r="H51390">
        <f>+IF(AND($A51390=1,$D51390=0),1,0)</f>
        <v>0</v>
      </c>
    </row>
    <row r="51391" spans="1:8" x14ac:dyDescent="0.55000000000000004">
      <c r="A51391">
        <v>0</v>
      </c>
      <c r="B51391">
        <v>0</v>
      </c>
      <c r="C51391">
        <v>0.113</v>
      </c>
      <c r="D51391">
        <f t="shared" si="803"/>
        <v>1</v>
      </c>
      <c r="E51391">
        <f>+IF(AND($A51391=1,$D51391=1),1,0)</f>
        <v>0</v>
      </c>
      <c r="F51391">
        <f>+IF(AND($A51391=0,$D51391=0),1,0)</f>
        <v>0</v>
      </c>
      <c r="G51391">
        <f>+IF(AND($A51391=0,$D51391=1),1,0)</f>
        <v>1</v>
      </c>
      <c r="H51391">
        <f>+IF(AND($A51391=1,$D51391=0),1,0)</f>
        <v>0</v>
      </c>
    </row>
    <row r="51392" spans="1:8" x14ac:dyDescent="0.55000000000000004">
      <c r="A51392">
        <v>1</v>
      </c>
      <c r="B51392">
        <v>0</v>
      </c>
      <c r="C51392">
        <v>9.0999999999999998E-2</v>
      </c>
      <c r="D51392">
        <f t="shared" si="803"/>
        <v>1</v>
      </c>
      <c r="E51392">
        <f>+IF(AND($A51392=1,$D51392=1),1,0)</f>
        <v>1</v>
      </c>
      <c r="F51392">
        <f>+IF(AND($A51392=0,$D51392=0),1,0)</f>
        <v>0</v>
      </c>
      <c r="G51392">
        <f>+IF(AND($A51392=0,$D51392=1),1,0)</f>
        <v>0</v>
      </c>
      <c r="H51392">
        <f>+IF(AND($A51392=1,$D51392=0),1,0)</f>
        <v>0</v>
      </c>
    </row>
    <row r="51393" spans="1:8" x14ac:dyDescent="0.55000000000000004">
      <c r="A51393">
        <v>0</v>
      </c>
      <c r="B51393">
        <v>0</v>
      </c>
      <c r="C51393">
        <v>1.7000000000000001E-2</v>
      </c>
      <c r="D51393">
        <f t="shared" si="803"/>
        <v>0</v>
      </c>
      <c r="E51393">
        <f>+IF(AND($A51393=1,$D51393=1),1,0)</f>
        <v>0</v>
      </c>
      <c r="F51393">
        <f>+IF(AND($A51393=0,$D51393=0),1,0)</f>
        <v>1</v>
      </c>
      <c r="G51393">
        <f>+IF(AND($A51393=0,$D51393=1),1,0)</f>
        <v>0</v>
      </c>
      <c r="H51393">
        <f>+IF(AND($A51393=1,$D51393=0),1,0)</f>
        <v>0</v>
      </c>
    </row>
    <row r="51394" spans="1:8" x14ac:dyDescent="0.55000000000000004">
      <c r="A51394">
        <v>0</v>
      </c>
      <c r="B51394">
        <v>0</v>
      </c>
      <c r="C51394">
        <v>2.1000000000000001E-2</v>
      </c>
      <c r="D51394">
        <f t="shared" si="803"/>
        <v>0</v>
      </c>
      <c r="E51394">
        <f>+IF(AND($A51394=1,$D51394=1),1,0)</f>
        <v>0</v>
      </c>
      <c r="F51394">
        <f>+IF(AND($A51394=0,$D51394=0),1,0)</f>
        <v>1</v>
      </c>
      <c r="G51394">
        <f>+IF(AND($A51394=0,$D51394=1),1,0)</f>
        <v>0</v>
      </c>
      <c r="H51394">
        <f>+IF(AND($A51394=1,$D51394=0),1,0)</f>
        <v>0</v>
      </c>
    </row>
    <row r="51395" spans="1:8" x14ac:dyDescent="0.55000000000000004">
      <c r="A51395">
        <v>0</v>
      </c>
      <c r="B51395">
        <v>0</v>
      </c>
      <c r="C51395">
        <v>0.158</v>
      </c>
      <c r="D51395">
        <f t="shared" si="803"/>
        <v>1</v>
      </c>
      <c r="E51395">
        <f>+IF(AND($A51395=1,$D51395=1),1,0)</f>
        <v>0</v>
      </c>
      <c r="F51395">
        <f>+IF(AND($A51395=0,$D51395=0),1,0)</f>
        <v>0</v>
      </c>
      <c r="G51395">
        <f>+IF(AND($A51395=0,$D51395=1),1,0)</f>
        <v>1</v>
      </c>
      <c r="H51395">
        <f>+IF(AND($A51395=1,$D51395=0),1,0)</f>
        <v>0</v>
      </c>
    </row>
    <row r="51396" spans="1:8" x14ac:dyDescent="0.55000000000000004">
      <c r="A51396">
        <v>0</v>
      </c>
      <c r="B51396">
        <v>0</v>
      </c>
      <c r="C51396">
        <v>0.14000000000000001</v>
      </c>
      <c r="D51396">
        <f t="shared" si="803"/>
        <v>1</v>
      </c>
      <c r="E51396">
        <f>+IF(AND($A51396=1,$D51396=1),1,0)</f>
        <v>0</v>
      </c>
      <c r="F51396">
        <f>+IF(AND($A51396=0,$D51396=0),1,0)</f>
        <v>0</v>
      </c>
      <c r="G51396">
        <f>+IF(AND($A51396=0,$D51396=1),1,0)</f>
        <v>1</v>
      </c>
      <c r="H51396">
        <f>+IF(AND($A51396=1,$D51396=0),1,0)</f>
        <v>0</v>
      </c>
    </row>
    <row r="51397" spans="1:8" x14ac:dyDescent="0.55000000000000004">
      <c r="A51397">
        <v>0</v>
      </c>
      <c r="B51397">
        <v>0</v>
      </c>
      <c r="C51397">
        <v>0.14899999999999999</v>
      </c>
      <c r="D51397">
        <f t="shared" si="803"/>
        <v>1</v>
      </c>
      <c r="E51397">
        <f>+IF(AND($A51397=1,$D51397=1),1,0)</f>
        <v>0</v>
      </c>
      <c r="F51397">
        <f>+IF(AND($A51397=0,$D51397=0),1,0)</f>
        <v>0</v>
      </c>
      <c r="G51397">
        <f>+IF(AND($A51397=0,$D51397=1),1,0)</f>
        <v>1</v>
      </c>
      <c r="H51397">
        <f>+IF(AND($A51397=1,$D51397=0),1,0)</f>
        <v>0</v>
      </c>
    </row>
    <row r="51398" spans="1:8" x14ac:dyDescent="0.55000000000000004">
      <c r="A51398">
        <v>0</v>
      </c>
      <c r="B51398">
        <v>0</v>
      </c>
      <c r="C51398">
        <v>1.2999999999999999E-2</v>
      </c>
      <c r="D51398">
        <f t="shared" si="803"/>
        <v>0</v>
      </c>
      <c r="E51398">
        <f>+IF(AND($A51398=1,$D51398=1),1,0)</f>
        <v>0</v>
      </c>
      <c r="F51398">
        <f>+IF(AND($A51398=0,$D51398=0),1,0)</f>
        <v>1</v>
      </c>
      <c r="G51398">
        <f>+IF(AND($A51398=0,$D51398=1),1,0)</f>
        <v>0</v>
      </c>
      <c r="H51398">
        <f>+IF(AND($A51398=1,$D51398=0),1,0)</f>
        <v>0</v>
      </c>
    </row>
    <row r="51399" spans="1:8" x14ac:dyDescent="0.55000000000000004">
      <c r="A51399">
        <v>0</v>
      </c>
      <c r="B51399">
        <v>0</v>
      </c>
      <c r="C51399">
        <v>0.01</v>
      </c>
      <c r="D51399">
        <f t="shared" si="803"/>
        <v>0</v>
      </c>
      <c r="E51399">
        <f>+IF(AND($A51399=1,$D51399=1),1,0)</f>
        <v>0</v>
      </c>
      <c r="F51399">
        <f>+IF(AND($A51399=0,$D51399=0),1,0)</f>
        <v>1</v>
      </c>
      <c r="G51399">
        <f>+IF(AND($A51399=0,$D51399=1),1,0)</f>
        <v>0</v>
      </c>
      <c r="H51399">
        <f>+IF(AND($A51399=1,$D51399=0),1,0)</f>
        <v>0</v>
      </c>
    </row>
    <row r="51400" spans="1:8" x14ac:dyDescent="0.55000000000000004">
      <c r="A51400">
        <v>0</v>
      </c>
      <c r="B51400">
        <v>0</v>
      </c>
      <c r="C51400">
        <v>8.5000000000000006E-2</v>
      </c>
      <c r="D51400">
        <f t="shared" si="803"/>
        <v>1</v>
      </c>
      <c r="E51400">
        <f>+IF(AND($A51400=1,$D51400=1),1,0)</f>
        <v>0</v>
      </c>
      <c r="F51400">
        <f>+IF(AND($A51400=0,$D51400=0),1,0)</f>
        <v>0</v>
      </c>
      <c r="G51400">
        <f>+IF(AND($A51400=0,$D51400=1),1,0)</f>
        <v>1</v>
      </c>
      <c r="H51400">
        <f>+IF(AND($A51400=1,$D51400=0),1,0)</f>
        <v>0</v>
      </c>
    </row>
    <row r="51401" spans="1:8" x14ac:dyDescent="0.55000000000000004">
      <c r="A51401">
        <v>0</v>
      </c>
      <c r="B51401">
        <v>0</v>
      </c>
      <c r="C51401">
        <v>1.7000000000000001E-2</v>
      </c>
      <c r="D51401">
        <f t="shared" si="803"/>
        <v>0</v>
      </c>
      <c r="E51401">
        <f>+IF(AND($A51401=1,$D51401=1),1,0)</f>
        <v>0</v>
      </c>
      <c r="F51401">
        <f>+IF(AND($A51401=0,$D51401=0),1,0)</f>
        <v>1</v>
      </c>
      <c r="G51401">
        <f>+IF(AND($A51401=0,$D51401=1),1,0)</f>
        <v>0</v>
      </c>
      <c r="H51401">
        <f>+IF(AND($A51401=1,$D51401=0),1,0)</f>
        <v>0</v>
      </c>
    </row>
    <row r="51402" spans="1:8" x14ac:dyDescent="0.55000000000000004">
      <c r="A51402">
        <v>0</v>
      </c>
      <c r="B51402">
        <v>0</v>
      </c>
      <c r="C51402">
        <v>1.6E-2</v>
      </c>
      <c r="D51402">
        <f t="shared" si="803"/>
        <v>0</v>
      </c>
      <c r="E51402">
        <f>+IF(AND($A51402=1,$D51402=1),1,0)</f>
        <v>0</v>
      </c>
      <c r="F51402">
        <f>+IF(AND($A51402=0,$D51402=0),1,0)</f>
        <v>1</v>
      </c>
      <c r="G51402">
        <f>+IF(AND($A51402=0,$D51402=1),1,0)</f>
        <v>0</v>
      </c>
      <c r="H51402">
        <f>+IF(AND($A51402=1,$D51402=0),1,0)</f>
        <v>0</v>
      </c>
    </row>
    <row r="51403" spans="1:8" x14ac:dyDescent="0.55000000000000004">
      <c r="A51403">
        <v>0</v>
      </c>
      <c r="B51403">
        <v>0</v>
      </c>
      <c r="C51403">
        <v>7.8E-2</v>
      </c>
      <c r="D51403">
        <f t="shared" si="803"/>
        <v>0</v>
      </c>
      <c r="E51403">
        <f>+IF(AND($A51403=1,$D51403=1),1,0)</f>
        <v>0</v>
      </c>
      <c r="F51403">
        <f>+IF(AND($A51403=0,$D51403=0),1,0)</f>
        <v>1</v>
      </c>
      <c r="G51403">
        <f>+IF(AND($A51403=0,$D51403=1),1,0)</f>
        <v>0</v>
      </c>
      <c r="H51403">
        <f>+IF(AND($A51403=1,$D51403=0),1,0)</f>
        <v>0</v>
      </c>
    </row>
    <row r="51404" spans="1:8" x14ac:dyDescent="0.55000000000000004">
      <c r="A51404">
        <v>0</v>
      </c>
      <c r="B51404">
        <v>0</v>
      </c>
      <c r="C51404">
        <v>0.17799999999999999</v>
      </c>
      <c r="D51404">
        <f t="shared" si="803"/>
        <v>1</v>
      </c>
      <c r="E51404">
        <f>+IF(AND($A51404=1,$D51404=1),1,0)</f>
        <v>0</v>
      </c>
      <c r="F51404">
        <f>+IF(AND($A51404=0,$D51404=0),1,0)</f>
        <v>0</v>
      </c>
      <c r="G51404">
        <f>+IF(AND($A51404=0,$D51404=1),1,0)</f>
        <v>1</v>
      </c>
      <c r="H51404">
        <f>+IF(AND($A51404=1,$D51404=0),1,0)</f>
        <v>0</v>
      </c>
    </row>
    <row r="51405" spans="1:8" x14ac:dyDescent="0.55000000000000004">
      <c r="A51405">
        <v>1</v>
      </c>
      <c r="B51405">
        <v>0</v>
      </c>
      <c r="C51405">
        <v>0.01</v>
      </c>
      <c r="D51405">
        <f t="shared" si="803"/>
        <v>0</v>
      </c>
      <c r="E51405">
        <f>+IF(AND($A51405=1,$D51405=1),1,0)</f>
        <v>0</v>
      </c>
      <c r="F51405">
        <f>+IF(AND($A51405=0,$D51405=0),1,0)</f>
        <v>0</v>
      </c>
      <c r="G51405">
        <f>+IF(AND($A51405=0,$D51405=1),1,0)</f>
        <v>0</v>
      </c>
      <c r="H51405">
        <f>+IF(AND($A51405=1,$D51405=0),1,0)</f>
        <v>1</v>
      </c>
    </row>
    <row r="51406" spans="1:8" x14ac:dyDescent="0.55000000000000004">
      <c r="A51406">
        <v>0</v>
      </c>
      <c r="B51406">
        <v>0</v>
      </c>
      <c r="C51406">
        <v>1.2E-2</v>
      </c>
      <c r="D51406">
        <f t="shared" si="803"/>
        <v>0</v>
      </c>
      <c r="E51406">
        <f>+IF(AND($A51406=1,$D51406=1),1,0)</f>
        <v>0</v>
      </c>
      <c r="F51406">
        <f>+IF(AND($A51406=0,$D51406=0),1,0)</f>
        <v>1</v>
      </c>
      <c r="G51406">
        <f>+IF(AND($A51406=0,$D51406=1),1,0)</f>
        <v>0</v>
      </c>
      <c r="H51406">
        <f>+IF(AND($A51406=1,$D51406=0),1,0)</f>
        <v>0</v>
      </c>
    </row>
    <row r="51407" spans="1:8" x14ac:dyDescent="0.55000000000000004">
      <c r="A51407">
        <v>0</v>
      </c>
      <c r="B51407">
        <v>0</v>
      </c>
      <c r="C51407">
        <v>1.4999999999999999E-2</v>
      </c>
      <c r="D51407">
        <f t="shared" si="803"/>
        <v>0</v>
      </c>
      <c r="E51407">
        <f>+IF(AND($A51407=1,$D51407=1),1,0)</f>
        <v>0</v>
      </c>
      <c r="F51407">
        <f>+IF(AND($A51407=0,$D51407=0),1,0)</f>
        <v>1</v>
      </c>
      <c r="G51407">
        <f>+IF(AND($A51407=0,$D51407=1),1,0)</f>
        <v>0</v>
      </c>
      <c r="H51407">
        <f>+IF(AND($A51407=1,$D51407=0),1,0)</f>
        <v>0</v>
      </c>
    </row>
    <row r="51408" spans="1:8" x14ac:dyDescent="0.55000000000000004">
      <c r="A51408">
        <v>0</v>
      </c>
      <c r="B51408">
        <v>0</v>
      </c>
      <c r="C51408">
        <v>5.2999999999999999E-2</v>
      </c>
      <c r="D51408">
        <f t="shared" si="803"/>
        <v>0</v>
      </c>
      <c r="E51408">
        <f>+IF(AND($A51408=1,$D51408=1),1,0)</f>
        <v>0</v>
      </c>
      <c r="F51408">
        <f>+IF(AND($A51408=0,$D51408=0),1,0)</f>
        <v>1</v>
      </c>
      <c r="G51408">
        <f>+IF(AND($A51408=0,$D51408=1),1,0)</f>
        <v>0</v>
      </c>
      <c r="H51408">
        <f>+IF(AND($A51408=1,$D51408=0),1,0)</f>
        <v>0</v>
      </c>
    </row>
    <row r="51409" spans="1:8" x14ac:dyDescent="0.55000000000000004">
      <c r="A51409">
        <v>0</v>
      </c>
      <c r="B51409">
        <v>0</v>
      </c>
      <c r="C51409">
        <v>9.9000000000000005E-2</v>
      </c>
      <c r="D51409">
        <f t="shared" si="803"/>
        <v>1</v>
      </c>
      <c r="E51409">
        <f>+IF(AND($A51409=1,$D51409=1),1,0)</f>
        <v>0</v>
      </c>
      <c r="F51409">
        <f>+IF(AND($A51409=0,$D51409=0),1,0)</f>
        <v>0</v>
      </c>
      <c r="G51409">
        <f>+IF(AND($A51409=0,$D51409=1),1,0)</f>
        <v>1</v>
      </c>
      <c r="H51409">
        <f>+IF(AND($A51409=1,$D51409=0),1,0)</f>
        <v>0</v>
      </c>
    </row>
    <row r="51410" spans="1:8" x14ac:dyDescent="0.55000000000000004">
      <c r="A51410">
        <v>0</v>
      </c>
      <c r="B51410">
        <v>0</v>
      </c>
      <c r="C51410">
        <v>0.32100000000000001</v>
      </c>
      <c r="D51410">
        <f t="shared" si="803"/>
        <v>1</v>
      </c>
      <c r="E51410">
        <f>+IF(AND($A51410=1,$D51410=1),1,0)</f>
        <v>0</v>
      </c>
      <c r="F51410">
        <f>+IF(AND($A51410=0,$D51410=0),1,0)</f>
        <v>0</v>
      </c>
      <c r="G51410">
        <f>+IF(AND($A51410=0,$D51410=1),1,0)</f>
        <v>1</v>
      </c>
      <c r="H51410">
        <f>+IF(AND($A51410=1,$D51410=0),1,0)</f>
        <v>0</v>
      </c>
    </row>
    <row r="51411" spans="1:8" x14ac:dyDescent="0.55000000000000004">
      <c r="A51411">
        <v>0</v>
      </c>
      <c r="B51411">
        <v>0</v>
      </c>
      <c r="C51411">
        <v>1.2999999999999999E-2</v>
      </c>
      <c r="D51411">
        <f t="shared" si="803"/>
        <v>0</v>
      </c>
      <c r="E51411">
        <f>+IF(AND($A51411=1,$D51411=1),1,0)</f>
        <v>0</v>
      </c>
      <c r="F51411">
        <f>+IF(AND($A51411=0,$D51411=0),1,0)</f>
        <v>1</v>
      </c>
      <c r="G51411">
        <f>+IF(AND($A51411=0,$D51411=1),1,0)</f>
        <v>0</v>
      </c>
      <c r="H51411">
        <f>+IF(AND($A51411=1,$D51411=0),1,0)</f>
        <v>0</v>
      </c>
    </row>
    <row r="51412" spans="1:8" x14ac:dyDescent="0.55000000000000004">
      <c r="A51412">
        <v>0</v>
      </c>
      <c r="B51412">
        <v>0</v>
      </c>
      <c r="C51412">
        <v>2.3E-2</v>
      </c>
      <c r="D51412">
        <f t="shared" si="803"/>
        <v>0</v>
      </c>
      <c r="E51412">
        <f>+IF(AND($A51412=1,$D51412=1),1,0)</f>
        <v>0</v>
      </c>
      <c r="F51412">
        <f>+IF(AND($A51412=0,$D51412=0),1,0)</f>
        <v>1</v>
      </c>
      <c r="G51412">
        <f>+IF(AND($A51412=0,$D51412=1),1,0)</f>
        <v>0</v>
      </c>
      <c r="H51412">
        <f>+IF(AND($A51412=1,$D51412=0),1,0)</f>
        <v>0</v>
      </c>
    </row>
    <row r="51413" spans="1:8" x14ac:dyDescent="0.55000000000000004">
      <c r="A51413">
        <v>0</v>
      </c>
      <c r="B51413">
        <v>0</v>
      </c>
      <c r="C51413">
        <v>1.7999999999999999E-2</v>
      </c>
      <c r="D51413">
        <f t="shared" si="803"/>
        <v>0</v>
      </c>
      <c r="E51413">
        <f>+IF(AND($A51413=1,$D51413=1),1,0)</f>
        <v>0</v>
      </c>
      <c r="F51413">
        <f>+IF(AND($A51413=0,$D51413=0),1,0)</f>
        <v>1</v>
      </c>
      <c r="G51413">
        <f>+IF(AND($A51413=0,$D51413=1),1,0)</f>
        <v>0</v>
      </c>
      <c r="H51413">
        <f>+IF(AND($A51413=1,$D51413=0),1,0)</f>
        <v>0</v>
      </c>
    </row>
    <row r="51414" spans="1:8" x14ac:dyDescent="0.55000000000000004">
      <c r="A51414">
        <v>0</v>
      </c>
      <c r="B51414">
        <v>0</v>
      </c>
      <c r="C51414">
        <v>1.4E-2</v>
      </c>
      <c r="D51414">
        <f t="shared" si="803"/>
        <v>0</v>
      </c>
      <c r="E51414">
        <f>+IF(AND($A51414=1,$D51414=1),1,0)</f>
        <v>0</v>
      </c>
      <c r="F51414">
        <f>+IF(AND($A51414=0,$D51414=0),1,0)</f>
        <v>1</v>
      </c>
      <c r="G51414">
        <f>+IF(AND($A51414=0,$D51414=1),1,0)</f>
        <v>0</v>
      </c>
      <c r="H51414">
        <f>+IF(AND($A51414=1,$D51414=0),1,0)</f>
        <v>0</v>
      </c>
    </row>
    <row r="51415" spans="1:8" x14ac:dyDescent="0.55000000000000004">
      <c r="A51415">
        <v>0</v>
      </c>
      <c r="B51415">
        <v>0</v>
      </c>
      <c r="C51415">
        <v>1.4999999999999999E-2</v>
      </c>
      <c r="D51415">
        <f t="shared" si="803"/>
        <v>0</v>
      </c>
      <c r="E51415">
        <f>+IF(AND($A51415=1,$D51415=1),1,0)</f>
        <v>0</v>
      </c>
      <c r="F51415">
        <f>+IF(AND($A51415=0,$D51415=0),1,0)</f>
        <v>1</v>
      </c>
      <c r="G51415">
        <f>+IF(AND($A51415=0,$D51415=1),1,0)</f>
        <v>0</v>
      </c>
      <c r="H51415">
        <f>+IF(AND($A51415=1,$D51415=0),1,0)</f>
        <v>0</v>
      </c>
    </row>
    <row r="51416" spans="1:8" x14ac:dyDescent="0.55000000000000004">
      <c r="A51416">
        <v>0</v>
      </c>
      <c r="B51416">
        <v>0</v>
      </c>
      <c r="C51416">
        <v>1.7000000000000001E-2</v>
      </c>
      <c r="D51416">
        <f t="shared" si="803"/>
        <v>0</v>
      </c>
      <c r="E51416">
        <f>+IF(AND($A51416=1,$D51416=1),1,0)</f>
        <v>0</v>
      </c>
      <c r="F51416">
        <f>+IF(AND($A51416=0,$D51416=0),1,0)</f>
        <v>1</v>
      </c>
      <c r="G51416">
        <f>+IF(AND($A51416=0,$D51416=1),1,0)</f>
        <v>0</v>
      </c>
      <c r="H51416">
        <f>+IF(AND($A51416=1,$D51416=0),1,0)</f>
        <v>0</v>
      </c>
    </row>
    <row r="51417" spans="1:8" x14ac:dyDescent="0.55000000000000004">
      <c r="A51417">
        <v>0</v>
      </c>
      <c r="B51417">
        <v>0</v>
      </c>
      <c r="C51417">
        <v>1.6E-2</v>
      </c>
      <c r="D51417">
        <f t="shared" si="803"/>
        <v>0</v>
      </c>
      <c r="E51417">
        <f>+IF(AND($A51417=1,$D51417=1),1,0)</f>
        <v>0</v>
      </c>
      <c r="F51417">
        <f>+IF(AND($A51417=0,$D51417=0),1,0)</f>
        <v>1</v>
      </c>
      <c r="G51417">
        <f>+IF(AND($A51417=0,$D51417=1),1,0)</f>
        <v>0</v>
      </c>
      <c r="H51417">
        <f>+IF(AND($A51417=1,$D51417=0),1,0)</f>
        <v>0</v>
      </c>
    </row>
    <row r="51418" spans="1:8" x14ac:dyDescent="0.55000000000000004">
      <c r="A51418">
        <v>0</v>
      </c>
      <c r="B51418">
        <v>0</v>
      </c>
      <c r="C51418">
        <v>1.6E-2</v>
      </c>
      <c r="D51418">
        <f t="shared" si="803"/>
        <v>0</v>
      </c>
      <c r="E51418">
        <f>+IF(AND($A51418=1,$D51418=1),1,0)</f>
        <v>0</v>
      </c>
      <c r="F51418">
        <f>+IF(AND($A51418=0,$D51418=0),1,0)</f>
        <v>1</v>
      </c>
      <c r="G51418">
        <f>+IF(AND($A51418=0,$D51418=1),1,0)</f>
        <v>0</v>
      </c>
      <c r="H51418">
        <f>+IF(AND($A51418=1,$D51418=0),1,0)</f>
        <v>0</v>
      </c>
    </row>
    <row r="51419" spans="1:8" x14ac:dyDescent="0.55000000000000004">
      <c r="A51419">
        <v>0</v>
      </c>
      <c r="B51419">
        <v>0</v>
      </c>
      <c r="C51419">
        <v>1.2999999999999999E-2</v>
      </c>
      <c r="D51419">
        <f t="shared" si="803"/>
        <v>0</v>
      </c>
      <c r="E51419">
        <f>+IF(AND($A51419=1,$D51419=1),1,0)</f>
        <v>0</v>
      </c>
      <c r="F51419">
        <f>+IF(AND($A51419=0,$D51419=0),1,0)</f>
        <v>1</v>
      </c>
      <c r="G51419">
        <f>+IF(AND($A51419=0,$D51419=1),1,0)</f>
        <v>0</v>
      </c>
      <c r="H51419">
        <f>+IF(AND($A51419=1,$D51419=0),1,0)</f>
        <v>0</v>
      </c>
    </row>
    <row r="51420" spans="1:8" x14ac:dyDescent="0.55000000000000004">
      <c r="A51420">
        <v>0</v>
      </c>
      <c r="B51420">
        <v>0</v>
      </c>
      <c r="C51420">
        <v>1.4E-2</v>
      </c>
      <c r="D51420">
        <f t="shared" si="803"/>
        <v>0</v>
      </c>
      <c r="E51420">
        <f>+IF(AND($A51420=1,$D51420=1),1,0)</f>
        <v>0</v>
      </c>
      <c r="F51420">
        <f>+IF(AND($A51420=0,$D51420=0),1,0)</f>
        <v>1</v>
      </c>
      <c r="G51420">
        <f>+IF(AND($A51420=0,$D51420=1),1,0)</f>
        <v>0</v>
      </c>
      <c r="H51420">
        <f>+IF(AND($A51420=1,$D51420=0),1,0)</f>
        <v>0</v>
      </c>
    </row>
    <row r="51421" spans="1:8" x14ac:dyDescent="0.55000000000000004">
      <c r="A51421">
        <v>0</v>
      </c>
      <c r="B51421">
        <v>0</v>
      </c>
      <c r="C51421">
        <v>0.08</v>
      </c>
      <c r="D51421">
        <f t="shared" si="803"/>
        <v>0</v>
      </c>
      <c r="E51421">
        <f>+IF(AND($A51421=1,$D51421=1),1,0)</f>
        <v>0</v>
      </c>
      <c r="F51421">
        <f>+IF(AND($A51421=0,$D51421=0),1,0)</f>
        <v>1</v>
      </c>
      <c r="G51421">
        <f>+IF(AND($A51421=0,$D51421=1),1,0)</f>
        <v>0</v>
      </c>
      <c r="H51421">
        <f>+IF(AND($A51421=1,$D51421=0),1,0)</f>
        <v>0</v>
      </c>
    </row>
    <row r="51422" spans="1:8" x14ac:dyDescent="0.55000000000000004">
      <c r="A51422">
        <v>1</v>
      </c>
      <c r="B51422">
        <v>0</v>
      </c>
      <c r="C51422">
        <v>0.32700000000000001</v>
      </c>
      <c r="D51422">
        <f t="shared" si="803"/>
        <v>1</v>
      </c>
      <c r="E51422">
        <f>+IF(AND($A51422=1,$D51422=1),1,0)</f>
        <v>1</v>
      </c>
      <c r="F51422">
        <f>+IF(AND($A51422=0,$D51422=0),1,0)</f>
        <v>0</v>
      </c>
      <c r="G51422">
        <f>+IF(AND($A51422=0,$D51422=1),1,0)</f>
        <v>0</v>
      </c>
      <c r="H51422">
        <f>+IF(AND($A51422=1,$D51422=0),1,0)</f>
        <v>0</v>
      </c>
    </row>
    <row r="51423" spans="1:8" x14ac:dyDescent="0.55000000000000004">
      <c r="A51423">
        <v>0</v>
      </c>
      <c r="B51423">
        <v>0</v>
      </c>
      <c r="C51423">
        <v>1.0999999999999999E-2</v>
      </c>
      <c r="D51423">
        <f t="shared" si="803"/>
        <v>0</v>
      </c>
      <c r="E51423">
        <f>+IF(AND($A51423=1,$D51423=1),1,0)</f>
        <v>0</v>
      </c>
      <c r="F51423">
        <f>+IF(AND($A51423=0,$D51423=0),1,0)</f>
        <v>1</v>
      </c>
      <c r="G51423">
        <f>+IF(AND($A51423=0,$D51423=1),1,0)</f>
        <v>0</v>
      </c>
      <c r="H51423">
        <f>+IF(AND($A51423=1,$D51423=0),1,0)</f>
        <v>0</v>
      </c>
    </row>
    <row r="51424" spans="1:8" x14ac:dyDescent="0.55000000000000004">
      <c r="A51424">
        <v>0</v>
      </c>
      <c r="B51424">
        <v>0</v>
      </c>
      <c r="C51424">
        <v>7.0000000000000001E-3</v>
      </c>
      <c r="D51424">
        <f t="shared" si="803"/>
        <v>0</v>
      </c>
      <c r="E51424">
        <f>+IF(AND($A51424=1,$D51424=1),1,0)</f>
        <v>0</v>
      </c>
      <c r="F51424">
        <f>+IF(AND($A51424=0,$D51424=0),1,0)</f>
        <v>1</v>
      </c>
      <c r="G51424">
        <f>+IF(AND($A51424=0,$D51424=1),1,0)</f>
        <v>0</v>
      </c>
      <c r="H51424">
        <f>+IF(AND($A51424=1,$D51424=0),1,0)</f>
        <v>0</v>
      </c>
    </row>
    <row r="51425" spans="1:8" x14ac:dyDescent="0.55000000000000004">
      <c r="A51425">
        <v>0</v>
      </c>
      <c r="B51425">
        <v>0</v>
      </c>
      <c r="C51425">
        <v>0.01</v>
      </c>
      <c r="D51425">
        <f t="shared" si="803"/>
        <v>0</v>
      </c>
      <c r="E51425">
        <f>+IF(AND($A51425=1,$D51425=1),1,0)</f>
        <v>0</v>
      </c>
      <c r="F51425">
        <f>+IF(AND($A51425=0,$D51425=0),1,0)</f>
        <v>1</v>
      </c>
      <c r="G51425">
        <f>+IF(AND($A51425=0,$D51425=1),1,0)</f>
        <v>0</v>
      </c>
      <c r="H51425">
        <f>+IF(AND($A51425=1,$D51425=0),1,0)</f>
        <v>0</v>
      </c>
    </row>
    <row r="51426" spans="1:8" x14ac:dyDescent="0.55000000000000004">
      <c r="A51426">
        <v>0</v>
      </c>
      <c r="B51426">
        <v>0</v>
      </c>
      <c r="C51426">
        <v>1.7000000000000001E-2</v>
      </c>
      <c r="D51426">
        <f t="shared" si="803"/>
        <v>0</v>
      </c>
      <c r="E51426">
        <f>+IF(AND($A51426=1,$D51426=1),1,0)</f>
        <v>0</v>
      </c>
      <c r="F51426">
        <f>+IF(AND($A51426=0,$D51426=0),1,0)</f>
        <v>1</v>
      </c>
      <c r="G51426">
        <f>+IF(AND($A51426=0,$D51426=1),1,0)</f>
        <v>0</v>
      </c>
      <c r="H51426">
        <f>+IF(AND($A51426=1,$D51426=0),1,0)</f>
        <v>0</v>
      </c>
    </row>
    <row r="51427" spans="1:8" x14ac:dyDescent="0.55000000000000004">
      <c r="A51427">
        <v>0</v>
      </c>
      <c r="B51427">
        <v>0</v>
      </c>
      <c r="C51427">
        <v>1.4999999999999999E-2</v>
      </c>
      <c r="D51427">
        <f t="shared" si="803"/>
        <v>0</v>
      </c>
      <c r="E51427">
        <f>+IF(AND($A51427=1,$D51427=1),1,0)</f>
        <v>0</v>
      </c>
      <c r="F51427">
        <f>+IF(AND($A51427=0,$D51427=0),1,0)</f>
        <v>1</v>
      </c>
      <c r="G51427">
        <f>+IF(AND($A51427=0,$D51427=1),1,0)</f>
        <v>0</v>
      </c>
      <c r="H51427">
        <f>+IF(AND($A51427=1,$D51427=0),1,0)</f>
        <v>0</v>
      </c>
    </row>
    <row r="51428" spans="1:8" x14ac:dyDescent="0.55000000000000004">
      <c r="A51428">
        <v>0</v>
      </c>
      <c r="B51428">
        <v>0</v>
      </c>
      <c r="C51428">
        <v>8.9999999999999993E-3</v>
      </c>
      <c r="D51428">
        <f t="shared" si="803"/>
        <v>0</v>
      </c>
      <c r="E51428">
        <f>+IF(AND($A51428=1,$D51428=1),1,0)</f>
        <v>0</v>
      </c>
      <c r="F51428">
        <f>+IF(AND($A51428=0,$D51428=0),1,0)</f>
        <v>1</v>
      </c>
      <c r="G51428">
        <f>+IF(AND($A51428=0,$D51428=1),1,0)</f>
        <v>0</v>
      </c>
      <c r="H51428">
        <f>+IF(AND($A51428=1,$D51428=0),1,0)</f>
        <v>0</v>
      </c>
    </row>
    <row r="51429" spans="1:8" x14ac:dyDescent="0.55000000000000004">
      <c r="A51429">
        <v>0</v>
      </c>
      <c r="B51429">
        <v>0</v>
      </c>
      <c r="C51429">
        <v>1.7999999999999999E-2</v>
      </c>
      <c r="D51429">
        <f t="shared" si="803"/>
        <v>0</v>
      </c>
      <c r="E51429">
        <f>+IF(AND($A51429=1,$D51429=1),1,0)</f>
        <v>0</v>
      </c>
      <c r="F51429">
        <f>+IF(AND($A51429=0,$D51429=0),1,0)</f>
        <v>1</v>
      </c>
      <c r="G51429">
        <f>+IF(AND($A51429=0,$D51429=1),1,0)</f>
        <v>0</v>
      </c>
      <c r="H51429">
        <f>+IF(AND($A51429=1,$D51429=0),1,0)</f>
        <v>0</v>
      </c>
    </row>
    <row r="51430" spans="1:8" x14ac:dyDescent="0.55000000000000004">
      <c r="A51430">
        <v>0</v>
      </c>
      <c r="B51430">
        <v>0</v>
      </c>
      <c r="C51430">
        <v>3.4000000000000002E-2</v>
      </c>
      <c r="D51430">
        <f t="shared" si="803"/>
        <v>0</v>
      </c>
      <c r="E51430">
        <f>+IF(AND($A51430=1,$D51430=1),1,0)</f>
        <v>0</v>
      </c>
      <c r="F51430">
        <f>+IF(AND($A51430=0,$D51430=0),1,0)</f>
        <v>1</v>
      </c>
      <c r="G51430">
        <f>+IF(AND($A51430=0,$D51430=1),1,0)</f>
        <v>0</v>
      </c>
      <c r="H51430">
        <f>+IF(AND($A51430=1,$D51430=0),1,0)</f>
        <v>0</v>
      </c>
    </row>
    <row r="51431" spans="1:8" x14ac:dyDescent="0.55000000000000004">
      <c r="A51431">
        <v>0</v>
      </c>
      <c r="B51431">
        <v>0</v>
      </c>
      <c r="C51431">
        <v>6.0000000000000001E-3</v>
      </c>
      <c r="D51431">
        <f t="shared" si="803"/>
        <v>0</v>
      </c>
      <c r="E51431">
        <f>+IF(AND($A51431=1,$D51431=1),1,0)</f>
        <v>0</v>
      </c>
      <c r="F51431">
        <f>+IF(AND($A51431=0,$D51431=0),1,0)</f>
        <v>1</v>
      </c>
      <c r="G51431">
        <f>+IF(AND($A51431=0,$D51431=1),1,0)</f>
        <v>0</v>
      </c>
      <c r="H51431">
        <f>+IF(AND($A51431=1,$D51431=0),1,0)</f>
        <v>0</v>
      </c>
    </row>
    <row r="51432" spans="1:8" x14ac:dyDescent="0.55000000000000004">
      <c r="A51432">
        <v>1</v>
      </c>
      <c r="B51432">
        <v>0</v>
      </c>
      <c r="C51432">
        <v>8.5000000000000006E-2</v>
      </c>
      <c r="D51432">
        <f t="shared" si="803"/>
        <v>1</v>
      </c>
      <c r="E51432">
        <f>+IF(AND($A51432=1,$D51432=1),1,0)</f>
        <v>1</v>
      </c>
      <c r="F51432">
        <f>+IF(AND($A51432=0,$D51432=0),1,0)</f>
        <v>0</v>
      </c>
      <c r="G51432">
        <f>+IF(AND($A51432=0,$D51432=1),1,0)</f>
        <v>0</v>
      </c>
      <c r="H51432">
        <f>+IF(AND($A51432=1,$D51432=0),1,0)</f>
        <v>0</v>
      </c>
    </row>
    <row r="51433" spans="1:8" x14ac:dyDescent="0.55000000000000004">
      <c r="A51433">
        <v>0</v>
      </c>
      <c r="B51433">
        <v>0</v>
      </c>
      <c r="C51433">
        <v>1.2999999999999999E-2</v>
      </c>
      <c r="D51433">
        <f t="shared" si="803"/>
        <v>0</v>
      </c>
      <c r="E51433">
        <f>+IF(AND($A51433=1,$D51433=1),1,0)</f>
        <v>0</v>
      </c>
      <c r="F51433">
        <f>+IF(AND($A51433=0,$D51433=0),1,0)</f>
        <v>1</v>
      </c>
      <c r="G51433">
        <f>+IF(AND($A51433=0,$D51433=1),1,0)</f>
        <v>0</v>
      </c>
      <c r="H51433">
        <f>+IF(AND($A51433=1,$D51433=0),1,0)</f>
        <v>0</v>
      </c>
    </row>
    <row r="51434" spans="1:8" x14ac:dyDescent="0.55000000000000004">
      <c r="A51434">
        <v>0</v>
      </c>
      <c r="B51434">
        <v>0</v>
      </c>
      <c r="C51434">
        <v>0.09</v>
      </c>
      <c r="D51434">
        <f t="shared" ref="D51434:D51497" si="804">+IF(C51434&gt;$K$2,1,0)</f>
        <v>1</v>
      </c>
      <c r="E51434">
        <f>+IF(AND($A51434=1,$D51434=1),1,0)</f>
        <v>0</v>
      </c>
      <c r="F51434">
        <f>+IF(AND($A51434=0,$D51434=0),1,0)</f>
        <v>0</v>
      </c>
      <c r="G51434">
        <f>+IF(AND($A51434=0,$D51434=1),1,0)</f>
        <v>1</v>
      </c>
      <c r="H51434">
        <f>+IF(AND($A51434=1,$D51434=0),1,0)</f>
        <v>0</v>
      </c>
    </row>
    <row r="51435" spans="1:8" x14ac:dyDescent="0.55000000000000004">
      <c r="A51435">
        <v>0</v>
      </c>
      <c r="B51435">
        <v>0</v>
      </c>
      <c r="C51435">
        <v>0.10199999999999999</v>
      </c>
      <c r="D51435">
        <f t="shared" si="804"/>
        <v>1</v>
      </c>
      <c r="E51435">
        <f>+IF(AND($A51435=1,$D51435=1),1,0)</f>
        <v>0</v>
      </c>
      <c r="F51435">
        <f>+IF(AND($A51435=0,$D51435=0),1,0)</f>
        <v>0</v>
      </c>
      <c r="G51435">
        <f>+IF(AND($A51435=0,$D51435=1),1,0)</f>
        <v>1</v>
      </c>
      <c r="H51435">
        <f>+IF(AND($A51435=1,$D51435=0),1,0)</f>
        <v>0</v>
      </c>
    </row>
    <row r="51436" spans="1:8" x14ac:dyDescent="0.55000000000000004">
      <c r="A51436">
        <v>1</v>
      </c>
      <c r="B51436">
        <v>0</v>
      </c>
      <c r="C51436">
        <v>0.16800000000000001</v>
      </c>
      <c r="D51436">
        <f t="shared" si="804"/>
        <v>1</v>
      </c>
      <c r="E51436">
        <f>+IF(AND($A51436=1,$D51436=1),1,0)</f>
        <v>1</v>
      </c>
      <c r="F51436">
        <f>+IF(AND($A51436=0,$D51436=0),1,0)</f>
        <v>0</v>
      </c>
      <c r="G51436">
        <f>+IF(AND($A51436=0,$D51436=1),1,0)</f>
        <v>0</v>
      </c>
      <c r="H51436">
        <f>+IF(AND($A51436=1,$D51436=0),1,0)</f>
        <v>0</v>
      </c>
    </row>
    <row r="51437" spans="1:8" x14ac:dyDescent="0.55000000000000004">
      <c r="A51437">
        <v>0</v>
      </c>
      <c r="B51437">
        <v>0</v>
      </c>
      <c r="C51437">
        <v>1.4999999999999999E-2</v>
      </c>
      <c r="D51437">
        <f t="shared" si="804"/>
        <v>0</v>
      </c>
      <c r="E51437">
        <f>+IF(AND($A51437=1,$D51437=1),1,0)</f>
        <v>0</v>
      </c>
      <c r="F51437">
        <f>+IF(AND($A51437=0,$D51437=0),1,0)</f>
        <v>1</v>
      </c>
      <c r="G51437">
        <f>+IF(AND($A51437=0,$D51437=1),1,0)</f>
        <v>0</v>
      </c>
      <c r="H51437">
        <f>+IF(AND($A51437=1,$D51437=0),1,0)</f>
        <v>0</v>
      </c>
    </row>
    <row r="51438" spans="1:8" x14ac:dyDescent="0.55000000000000004">
      <c r="A51438">
        <v>1</v>
      </c>
      <c r="B51438">
        <v>0</v>
      </c>
      <c r="C51438">
        <v>0.36599999999999999</v>
      </c>
      <c r="D51438">
        <f t="shared" si="804"/>
        <v>1</v>
      </c>
      <c r="E51438">
        <f>+IF(AND($A51438=1,$D51438=1),1,0)</f>
        <v>1</v>
      </c>
      <c r="F51438">
        <f>+IF(AND($A51438=0,$D51438=0),1,0)</f>
        <v>0</v>
      </c>
      <c r="G51438">
        <f>+IF(AND($A51438=0,$D51438=1),1,0)</f>
        <v>0</v>
      </c>
      <c r="H51438">
        <f>+IF(AND($A51438=1,$D51438=0),1,0)</f>
        <v>0</v>
      </c>
    </row>
    <row r="51439" spans="1:8" x14ac:dyDescent="0.55000000000000004">
      <c r="A51439">
        <v>0</v>
      </c>
      <c r="B51439">
        <v>0</v>
      </c>
      <c r="C51439">
        <v>6.7000000000000004E-2</v>
      </c>
      <c r="D51439">
        <f t="shared" si="804"/>
        <v>0</v>
      </c>
      <c r="E51439">
        <f>+IF(AND($A51439=1,$D51439=1),1,0)</f>
        <v>0</v>
      </c>
      <c r="F51439">
        <f>+IF(AND($A51439=0,$D51439=0),1,0)</f>
        <v>1</v>
      </c>
      <c r="G51439">
        <f>+IF(AND($A51439=0,$D51439=1),1,0)</f>
        <v>0</v>
      </c>
      <c r="H51439">
        <f>+IF(AND($A51439=1,$D51439=0),1,0)</f>
        <v>0</v>
      </c>
    </row>
    <row r="51440" spans="1:8" x14ac:dyDescent="0.55000000000000004">
      <c r="A51440">
        <v>0</v>
      </c>
      <c r="B51440">
        <v>0</v>
      </c>
      <c r="C51440">
        <v>0.20100000000000001</v>
      </c>
      <c r="D51440">
        <f t="shared" si="804"/>
        <v>1</v>
      </c>
      <c r="E51440">
        <f>+IF(AND($A51440=1,$D51440=1),1,0)</f>
        <v>0</v>
      </c>
      <c r="F51440">
        <f>+IF(AND($A51440=0,$D51440=0),1,0)</f>
        <v>0</v>
      </c>
      <c r="G51440">
        <f>+IF(AND($A51440=0,$D51440=1),1,0)</f>
        <v>1</v>
      </c>
      <c r="H51440">
        <f>+IF(AND($A51440=1,$D51440=0),1,0)</f>
        <v>0</v>
      </c>
    </row>
    <row r="51441" spans="1:8" x14ac:dyDescent="0.55000000000000004">
      <c r="A51441">
        <v>0</v>
      </c>
      <c r="B51441">
        <v>0</v>
      </c>
      <c r="C51441">
        <v>8.4000000000000005E-2</v>
      </c>
      <c r="D51441">
        <f t="shared" si="804"/>
        <v>1</v>
      </c>
      <c r="E51441">
        <f>+IF(AND($A51441=1,$D51441=1),1,0)</f>
        <v>0</v>
      </c>
      <c r="F51441">
        <f>+IF(AND($A51441=0,$D51441=0),1,0)</f>
        <v>0</v>
      </c>
      <c r="G51441">
        <f>+IF(AND($A51441=0,$D51441=1),1,0)</f>
        <v>1</v>
      </c>
      <c r="H51441">
        <f>+IF(AND($A51441=1,$D51441=0),1,0)</f>
        <v>0</v>
      </c>
    </row>
    <row r="51442" spans="1:8" x14ac:dyDescent="0.55000000000000004">
      <c r="A51442">
        <v>0</v>
      </c>
      <c r="B51442">
        <v>0</v>
      </c>
      <c r="C51442">
        <v>5.0000000000000001E-3</v>
      </c>
      <c r="D51442">
        <f t="shared" si="804"/>
        <v>0</v>
      </c>
      <c r="E51442">
        <f>+IF(AND($A51442=1,$D51442=1),1,0)</f>
        <v>0</v>
      </c>
      <c r="F51442">
        <f>+IF(AND($A51442=0,$D51442=0),1,0)</f>
        <v>1</v>
      </c>
      <c r="G51442">
        <f>+IF(AND($A51442=0,$D51442=1),1,0)</f>
        <v>0</v>
      </c>
      <c r="H51442">
        <f>+IF(AND($A51442=1,$D51442=0),1,0)</f>
        <v>0</v>
      </c>
    </row>
    <row r="51443" spans="1:8" x14ac:dyDescent="0.55000000000000004">
      <c r="A51443">
        <v>1</v>
      </c>
      <c r="B51443">
        <v>1</v>
      </c>
      <c r="C51443">
        <v>0.67600000000000005</v>
      </c>
      <c r="D51443">
        <f t="shared" si="804"/>
        <v>1</v>
      </c>
      <c r="E51443">
        <f>+IF(AND($A51443=1,$D51443=1),1,0)</f>
        <v>1</v>
      </c>
      <c r="F51443">
        <f>+IF(AND($A51443=0,$D51443=0),1,0)</f>
        <v>0</v>
      </c>
      <c r="G51443">
        <f>+IF(AND($A51443=0,$D51443=1),1,0)</f>
        <v>0</v>
      </c>
      <c r="H51443">
        <f>+IF(AND($A51443=1,$D51443=0),1,0)</f>
        <v>0</v>
      </c>
    </row>
    <row r="51444" spans="1:8" x14ac:dyDescent="0.55000000000000004">
      <c r="A51444">
        <v>1</v>
      </c>
      <c r="B51444">
        <v>0</v>
      </c>
      <c r="C51444">
        <v>0.32900000000000001</v>
      </c>
      <c r="D51444">
        <f t="shared" si="804"/>
        <v>1</v>
      </c>
      <c r="E51444">
        <f>+IF(AND($A51444=1,$D51444=1),1,0)</f>
        <v>1</v>
      </c>
      <c r="F51444">
        <f>+IF(AND($A51444=0,$D51444=0),1,0)</f>
        <v>0</v>
      </c>
      <c r="G51444">
        <f>+IF(AND($A51444=0,$D51444=1),1,0)</f>
        <v>0</v>
      </c>
      <c r="H51444">
        <f>+IF(AND($A51444=1,$D51444=0),1,0)</f>
        <v>0</v>
      </c>
    </row>
    <row r="51445" spans="1:8" x14ac:dyDescent="0.55000000000000004">
      <c r="A51445">
        <v>0</v>
      </c>
      <c r="B51445">
        <v>0</v>
      </c>
      <c r="C51445">
        <v>7.8E-2</v>
      </c>
      <c r="D51445">
        <f t="shared" si="804"/>
        <v>0</v>
      </c>
      <c r="E51445">
        <f>+IF(AND($A51445=1,$D51445=1),1,0)</f>
        <v>0</v>
      </c>
      <c r="F51445">
        <f>+IF(AND($A51445=0,$D51445=0),1,0)</f>
        <v>1</v>
      </c>
      <c r="G51445">
        <f>+IF(AND($A51445=0,$D51445=1),1,0)</f>
        <v>0</v>
      </c>
      <c r="H51445">
        <f>+IF(AND($A51445=1,$D51445=0),1,0)</f>
        <v>0</v>
      </c>
    </row>
    <row r="51446" spans="1:8" x14ac:dyDescent="0.55000000000000004">
      <c r="A51446">
        <v>0</v>
      </c>
      <c r="B51446">
        <v>0</v>
      </c>
      <c r="C51446">
        <v>9.0999999999999998E-2</v>
      </c>
      <c r="D51446">
        <f t="shared" si="804"/>
        <v>1</v>
      </c>
      <c r="E51446">
        <f>+IF(AND($A51446=1,$D51446=1),1,0)</f>
        <v>0</v>
      </c>
      <c r="F51446">
        <f>+IF(AND($A51446=0,$D51446=0),1,0)</f>
        <v>0</v>
      </c>
      <c r="G51446">
        <f>+IF(AND($A51446=0,$D51446=1),1,0)</f>
        <v>1</v>
      </c>
      <c r="H51446">
        <f>+IF(AND($A51446=1,$D51446=0),1,0)</f>
        <v>0</v>
      </c>
    </row>
    <row r="51447" spans="1:8" x14ac:dyDescent="0.55000000000000004">
      <c r="A51447">
        <v>0</v>
      </c>
      <c r="B51447">
        <v>0</v>
      </c>
      <c r="C51447">
        <v>8.9999999999999993E-3</v>
      </c>
      <c r="D51447">
        <f t="shared" si="804"/>
        <v>0</v>
      </c>
      <c r="E51447">
        <f>+IF(AND($A51447=1,$D51447=1),1,0)</f>
        <v>0</v>
      </c>
      <c r="F51447">
        <f>+IF(AND($A51447=0,$D51447=0),1,0)</f>
        <v>1</v>
      </c>
      <c r="G51447">
        <f>+IF(AND($A51447=0,$D51447=1),1,0)</f>
        <v>0</v>
      </c>
      <c r="H51447">
        <f>+IF(AND($A51447=1,$D51447=0),1,0)</f>
        <v>0</v>
      </c>
    </row>
    <row r="51448" spans="1:8" x14ac:dyDescent="0.55000000000000004">
      <c r="A51448">
        <v>0</v>
      </c>
      <c r="B51448">
        <v>0</v>
      </c>
      <c r="C51448">
        <v>2.3E-2</v>
      </c>
      <c r="D51448">
        <f t="shared" si="804"/>
        <v>0</v>
      </c>
      <c r="E51448">
        <f>+IF(AND($A51448=1,$D51448=1),1,0)</f>
        <v>0</v>
      </c>
      <c r="F51448">
        <f>+IF(AND($A51448=0,$D51448=0),1,0)</f>
        <v>1</v>
      </c>
      <c r="G51448">
        <f>+IF(AND($A51448=0,$D51448=1),1,0)</f>
        <v>0</v>
      </c>
      <c r="H51448">
        <f>+IF(AND($A51448=1,$D51448=0),1,0)</f>
        <v>0</v>
      </c>
    </row>
    <row r="51449" spans="1:8" x14ac:dyDescent="0.55000000000000004">
      <c r="A51449">
        <v>0</v>
      </c>
      <c r="B51449">
        <v>0</v>
      </c>
      <c r="C51449">
        <v>0.129</v>
      </c>
      <c r="D51449">
        <f t="shared" si="804"/>
        <v>1</v>
      </c>
      <c r="E51449">
        <f>+IF(AND($A51449=1,$D51449=1),1,0)</f>
        <v>0</v>
      </c>
      <c r="F51449">
        <f>+IF(AND($A51449=0,$D51449=0),1,0)</f>
        <v>0</v>
      </c>
      <c r="G51449">
        <f>+IF(AND($A51449=0,$D51449=1),1,0)</f>
        <v>1</v>
      </c>
      <c r="H51449">
        <f>+IF(AND($A51449=1,$D51449=0),1,0)</f>
        <v>0</v>
      </c>
    </row>
    <row r="51450" spans="1:8" x14ac:dyDescent="0.55000000000000004">
      <c r="A51450">
        <v>0</v>
      </c>
      <c r="B51450">
        <v>0</v>
      </c>
      <c r="C51450">
        <v>0.17399999999999999</v>
      </c>
      <c r="D51450">
        <f t="shared" si="804"/>
        <v>1</v>
      </c>
      <c r="E51450">
        <f>+IF(AND($A51450=1,$D51450=1),1,0)</f>
        <v>0</v>
      </c>
      <c r="F51450">
        <f>+IF(AND($A51450=0,$D51450=0),1,0)</f>
        <v>0</v>
      </c>
      <c r="G51450">
        <f>+IF(AND($A51450=0,$D51450=1),1,0)</f>
        <v>1</v>
      </c>
      <c r="H51450">
        <f>+IF(AND($A51450=1,$D51450=0),1,0)</f>
        <v>0</v>
      </c>
    </row>
    <row r="51451" spans="1:8" x14ac:dyDescent="0.55000000000000004">
      <c r="A51451">
        <v>0</v>
      </c>
      <c r="B51451">
        <v>0</v>
      </c>
      <c r="C51451">
        <v>3.5999999999999997E-2</v>
      </c>
      <c r="D51451">
        <f t="shared" si="804"/>
        <v>0</v>
      </c>
      <c r="E51451">
        <f>+IF(AND($A51451=1,$D51451=1),1,0)</f>
        <v>0</v>
      </c>
      <c r="F51451">
        <f>+IF(AND($A51451=0,$D51451=0),1,0)</f>
        <v>1</v>
      </c>
      <c r="G51451">
        <f>+IF(AND($A51451=0,$D51451=1),1,0)</f>
        <v>0</v>
      </c>
      <c r="H51451">
        <f>+IF(AND($A51451=1,$D51451=0),1,0)</f>
        <v>0</v>
      </c>
    </row>
    <row r="51452" spans="1:8" x14ac:dyDescent="0.55000000000000004">
      <c r="A51452">
        <v>1</v>
      </c>
      <c r="B51452">
        <v>0</v>
      </c>
      <c r="C51452">
        <v>0.38300000000000001</v>
      </c>
      <c r="D51452">
        <f t="shared" si="804"/>
        <v>1</v>
      </c>
      <c r="E51452">
        <f>+IF(AND($A51452=1,$D51452=1),1,0)</f>
        <v>1</v>
      </c>
      <c r="F51452">
        <f>+IF(AND($A51452=0,$D51452=0),1,0)</f>
        <v>0</v>
      </c>
      <c r="G51452">
        <f>+IF(AND($A51452=0,$D51452=1),1,0)</f>
        <v>0</v>
      </c>
      <c r="H51452">
        <f>+IF(AND($A51452=1,$D51452=0),1,0)</f>
        <v>0</v>
      </c>
    </row>
    <row r="51453" spans="1:8" x14ac:dyDescent="0.55000000000000004">
      <c r="A51453">
        <v>0</v>
      </c>
      <c r="B51453">
        <v>0</v>
      </c>
      <c r="C51453">
        <v>8.6999999999999994E-2</v>
      </c>
      <c r="D51453">
        <f t="shared" si="804"/>
        <v>1</v>
      </c>
      <c r="E51453">
        <f>+IF(AND($A51453=1,$D51453=1),1,0)</f>
        <v>0</v>
      </c>
      <c r="F51453">
        <f>+IF(AND($A51453=0,$D51453=0),1,0)</f>
        <v>0</v>
      </c>
      <c r="G51453">
        <f>+IF(AND($A51453=0,$D51453=1),1,0)</f>
        <v>1</v>
      </c>
      <c r="H51453">
        <f>+IF(AND($A51453=1,$D51453=0),1,0)</f>
        <v>0</v>
      </c>
    </row>
    <row r="51454" spans="1:8" x14ac:dyDescent="0.55000000000000004">
      <c r="A51454">
        <v>0</v>
      </c>
      <c r="B51454">
        <v>0</v>
      </c>
      <c r="C51454">
        <v>6.6000000000000003E-2</v>
      </c>
      <c r="D51454">
        <f t="shared" si="804"/>
        <v>0</v>
      </c>
      <c r="E51454">
        <f>+IF(AND($A51454=1,$D51454=1),1,0)</f>
        <v>0</v>
      </c>
      <c r="F51454">
        <f>+IF(AND($A51454=0,$D51454=0),1,0)</f>
        <v>1</v>
      </c>
      <c r="G51454">
        <f>+IF(AND($A51454=0,$D51454=1),1,0)</f>
        <v>0</v>
      </c>
      <c r="H51454">
        <f>+IF(AND($A51454=1,$D51454=0),1,0)</f>
        <v>0</v>
      </c>
    </row>
    <row r="51455" spans="1:8" x14ac:dyDescent="0.55000000000000004">
      <c r="A51455">
        <v>0</v>
      </c>
      <c r="B51455">
        <v>0</v>
      </c>
      <c r="C51455">
        <v>7.0000000000000001E-3</v>
      </c>
      <c r="D51455">
        <f t="shared" si="804"/>
        <v>0</v>
      </c>
      <c r="E51455">
        <f>+IF(AND($A51455=1,$D51455=1),1,0)</f>
        <v>0</v>
      </c>
      <c r="F51455">
        <f>+IF(AND($A51455=0,$D51455=0),1,0)</f>
        <v>1</v>
      </c>
      <c r="G51455">
        <f>+IF(AND($A51455=0,$D51455=1),1,0)</f>
        <v>0</v>
      </c>
      <c r="H51455">
        <f>+IF(AND($A51455=1,$D51455=0),1,0)</f>
        <v>0</v>
      </c>
    </row>
    <row r="51456" spans="1:8" x14ac:dyDescent="0.55000000000000004">
      <c r="A51456">
        <v>0</v>
      </c>
      <c r="B51456">
        <v>0</v>
      </c>
      <c r="C51456">
        <v>6.0000000000000001E-3</v>
      </c>
      <c r="D51456">
        <f t="shared" si="804"/>
        <v>0</v>
      </c>
      <c r="E51456">
        <f>+IF(AND($A51456=1,$D51456=1),1,0)</f>
        <v>0</v>
      </c>
      <c r="F51456">
        <f>+IF(AND($A51456=0,$D51456=0),1,0)</f>
        <v>1</v>
      </c>
      <c r="G51456">
        <f>+IF(AND($A51456=0,$D51456=1),1,0)</f>
        <v>0</v>
      </c>
      <c r="H51456">
        <f>+IF(AND($A51456=1,$D51456=0),1,0)</f>
        <v>0</v>
      </c>
    </row>
    <row r="51457" spans="1:8" x14ac:dyDescent="0.55000000000000004">
      <c r="A51457">
        <v>0</v>
      </c>
      <c r="B51457">
        <v>0</v>
      </c>
      <c r="C51457">
        <v>1.0999999999999999E-2</v>
      </c>
      <c r="D51457">
        <f t="shared" si="804"/>
        <v>0</v>
      </c>
      <c r="E51457">
        <f>+IF(AND($A51457=1,$D51457=1),1,0)</f>
        <v>0</v>
      </c>
      <c r="F51457">
        <f>+IF(AND($A51457=0,$D51457=0),1,0)</f>
        <v>1</v>
      </c>
      <c r="G51457">
        <f>+IF(AND($A51457=0,$D51457=1),1,0)</f>
        <v>0</v>
      </c>
      <c r="H51457">
        <f>+IF(AND($A51457=1,$D51457=0),1,0)</f>
        <v>0</v>
      </c>
    </row>
    <row r="51458" spans="1:8" x14ac:dyDescent="0.55000000000000004">
      <c r="A51458">
        <v>0</v>
      </c>
      <c r="B51458">
        <v>0</v>
      </c>
      <c r="C51458">
        <v>1.2E-2</v>
      </c>
      <c r="D51458">
        <f t="shared" si="804"/>
        <v>0</v>
      </c>
      <c r="E51458">
        <f>+IF(AND($A51458=1,$D51458=1),1,0)</f>
        <v>0</v>
      </c>
      <c r="F51458">
        <f>+IF(AND($A51458=0,$D51458=0),1,0)</f>
        <v>1</v>
      </c>
      <c r="G51458">
        <f>+IF(AND($A51458=0,$D51458=1),1,0)</f>
        <v>0</v>
      </c>
      <c r="H51458">
        <f>+IF(AND($A51458=1,$D51458=0),1,0)</f>
        <v>0</v>
      </c>
    </row>
    <row r="51459" spans="1:8" x14ac:dyDescent="0.55000000000000004">
      <c r="A51459">
        <v>0</v>
      </c>
      <c r="B51459">
        <v>0</v>
      </c>
      <c r="C51459">
        <v>0.125</v>
      </c>
      <c r="D51459">
        <f t="shared" si="804"/>
        <v>1</v>
      </c>
      <c r="E51459">
        <f>+IF(AND($A51459=1,$D51459=1),1,0)</f>
        <v>0</v>
      </c>
      <c r="F51459">
        <f>+IF(AND($A51459=0,$D51459=0),1,0)</f>
        <v>0</v>
      </c>
      <c r="G51459">
        <f>+IF(AND($A51459=0,$D51459=1),1,0)</f>
        <v>1</v>
      </c>
      <c r="H51459">
        <f>+IF(AND($A51459=1,$D51459=0),1,0)</f>
        <v>0</v>
      </c>
    </row>
    <row r="51460" spans="1:8" x14ac:dyDescent="0.55000000000000004">
      <c r="A51460">
        <v>0</v>
      </c>
      <c r="B51460">
        <v>0</v>
      </c>
      <c r="C51460">
        <v>1.9E-2</v>
      </c>
      <c r="D51460">
        <f t="shared" si="804"/>
        <v>0</v>
      </c>
      <c r="E51460">
        <f>+IF(AND($A51460=1,$D51460=1),1,0)</f>
        <v>0</v>
      </c>
      <c r="F51460">
        <f>+IF(AND($A51460=0,$D51460=0),1,0)</f>
        <v>1</v>
      </c>
      <c r="G51460">
        <f>+IF(AND($A51460=0,$D51460=1),1,0)</f>
        <v>0</v>
      </c>
      <c r="H51460">
        <f>+IF(AND($A51460=1,$D51460=0),1,0)</f>
        <v>0</v>
      </c>
    </row>
    <row r="51461" spans="1:8" x14ac:dyDescent="0.55000000000000004">
      <c r="A51461">
        <v>0</v>
      </c>
      <c r="B51461">
        <v>0</v>
      </c>
      <c r="C51461">
        <v>1.9E-2</v>
      </c>
      <c r="D51461">
        <f t="shared" si="804"/>
        <v>0</v>
      </c>
      <c r="E51461">
        <f>+IF(AND($A51461=1,$D51461=1),1,0)</f>
        <v>0</v>
      </c>
      <c r="F51461">
        <f>+IF(AND($A51461=0,$D51461=0),1,0)</f>
        <v>1</v>
      </c>
      <c r="G51461">
        <f>+IF(AND($A51461=0,$D51461=1),1,0)</f>
        <v>0</v>
      </c>
      <c r="H51461">
        <f>+IF(AND($A51461=1,$D51461=0),1,0)</f>
        <v>0</v>
      </c>
    </row>
    <row r="51462" spans="1:8" x14ac:dyDescent="0.55000000000000004">
      <c r="A51462">
        <v>0</v>
      </c>
      <c r="B51462">
        <v>0</v>
      </c>
      <c r="C51462">
        <v>3.3000000000000002E-2</v>
      </c>
      <c r="D51462">
        <f t="shared" si="804"/>
        <v>0</v>
      </c>
      <c r="E51462">
        <f>+IF(AND($A51462=1,$D51462=1),1,0)</f>
        <v>0</v>
      </c>
      <c r="F51462">
        <f>+IF(AND($A51462=0,$D51462=0),1,0)</f>
        <v>1</v>
      </c>
      <c r="G51462">
        <f>+IF(AND($A51462=0,$D51462=1),1,0)</f>
        <v>0</v>
      </c>
      <c r="H51462">
        <f>+IF(AND($A51462=1,$D51462=0),1,0)</f>
        <v>0</v>
      </c>
    </row>
    <row r="51463" spans="1:8" x14ac:dyDescent="0.55000000000000004">
      <c r="A51463">
        <v>0</v>
      </c>
      <c r="B51463">
        <v>0</v>
      </c>
      <c r="C51463">
        <v>2.1999999999999999E-2</v>
      </c>
      <c r="D51463">
        <f t="shared" si="804"/>
        <v>0</v>
      </c>
      <c r="E51463">
        <f>+IF(AND($A51463=1,$D51463=1),1,0)</f>
        <v>0</v>
      </c>
      <c r="F51463">
        <f>+IF(AND($A51463=0,$D51463=0),1,0)</f>
        <v>1</v>
      </c>
      <c r="G51463">
        <f>+IF(AND($A51463=0,$D51463=1),1,0)</f>
        <v>0</v>
      </c>
      <c r="H51463">
        <f>+IF(AND($A51463=1,$D51463=0),1,0)</f>
        <v>0</v>
      </c>
    </row>
    <row r="51464" spans="1:8" x14ac:dyDescent="0.55000000000000004">
      <c r="A51464">
        <v>0</v>
      </c>
      <c r="B51464">
        <v>0</v>
      </c>
      <c r="C51464">
        <v>1.9E-2</v>
      </c>
      <c r="D51464">
        <f t="shared" si="804"/>
        <v>0</v>
      </c>
      <c r="E51464">
        <f>+IF(AND($A51464=1,$D51464=1),1,0)</f>
        <v>0</v>
      </c>
      <c r="F51464">
        <f>+IF(AND($A51464=0,$D51464=0),1,0)</f>
        <v>1</v>
      </c>
      <c r="G51464">
        <f>+IF(AND($A51464=0,$D51464=1),1,0)</f>
        <v>0</v>
      </c>
      <c r="H51464">
        <f>+IF(AND($A51464=1,$D51464=0),1,0)</f>
        <v>0</v>
      </c>
    </row>
    <row r="51465" spans="1:8" x14ac:dyDescent="0.55000000000000004">
      <c r="A51465">
        <v>0</v>
      </c>
      <c r="B51465">
        <v>0</v>
      </c>
      <c r="C51465">
        <v>0.01</v>
      </c>
      <c r="D51465">
        <f t="shared" si="804"/>
        <v>0</v>
      </c>
      <c r="E51465">
        <f>+IF(AND($A51465=1,$D51465=1),1,0)</f>
        <v>0</v>
      </c>
      <c r="F51465">
        <f>+IF(AND($A51465=0,$D51465=0),1,0)</f>
        <v>1</v>
      </c>
      <c r="G51465">
        <f>+IF(AND($A51465=0,$D51465=1),1,0)</f>
        <v>0</v>
      </c>
      <c r="H51465">
        <f>+IF(AND($A51465=1,$D51465=0),1,0)</f>
        <v>0</v>
      </c>
    </row>
    <row r="51466" spans="1:8" x14ac:dyDescent="0.55000000000000004">
      <c r="A51466">
        <v>0</v>
      </c>
      <c r="B51466">
        <v>0</v>
      </c>
      <c r="C51466">
        <v>5.5E-2</v>
      </c>
      <c r="D51466">
        <f t="shared" si="804"/>
        <v>0</v>
      </c>
      <c r="E51466">
        <f>+IF(AND($A51466=1,$D51466=1),1,0)</f>
        <v>0</v>
      </c>
      <c r="F51466">
        <f>+IF(AND($A51466=0,$D51466=0),1,0)</f>
        <v>1</v>
      </c>
      <c r="G51466">
        <f>+IF(AND($A51466=0,$D51466=1),1,0)</f>
        <v>0</v>
      </c>
      <c r="H51466">
        <f>+IF(AND($A51466=1,$D51466=0),1,0)</f>
        <v>0</v>
      </c>
    </row>
    <row r="51467" spans="1:8" x14ac:dyDescent="0.55000000000000004">
      <c r="A51467">
        <v>0</v>
      </c>
      <c r="B51467">
        <v>0</v>
      </c>
      <c r="C51467">
        <v>6.9000000000000006E-2</v>
      </c>
      <c r="D51467">
        <f t="shared" si="804"/>
        <v>0</v>
      </c>
      <c r="E51467">
        <f>+IF(AND($A51467=1,$D51467=1),1,0)</f>
        <v>0</v>
      </c>
      <c r="F51467">
        <f>+IF(AND($A51467=0,$D51467=0),1,0)</f>
        <v>1</v>
      </c>
      <c r="G51467">
        <f>+IF(AND($A51467=0,$D51467=1),1,0)</f>
        <v>0</v>
      </c>
      <c r="H51467">
        <f>+IF(AND($A51467=1,$D51467=0),1,0)</f>
        <v>0</v>
      </c>
    </row>
    <row r="51468" spans="1:8" x14ac:dyDescent="0.55000000000000004">
      <c r="A51468">
        <v>0</v>
      </c>
      <c r="B51468">
        <v>0</v>
      </c>
      <c r="C51468">
        <v>2.1000000000000001E-2</v>
      </c>
      <c r="D51468">
        <f t="shared" si="804"/>
        <v>0</v>
      </c>
      <c r="E51468">
        <f>+IF(AND($A51468=1,$D51468=1),1,0)</f>
        <v>0</v>
      </c>
      <c r="F51468">
        <f>+IF(AND($A51468=0,$D51468=0),1,0)</f>
        <v>1</v>
      </c>
      <c r="G51468">
        <f>+IF(AND($A51468=0,$D51468=1),1,0)</f>
        <v>0</v>
      </c>
      <c r="H51468">
        <f>+IF(AND($A51468=1,$D51468=0),1,0)</f>
        <v>0</v>
      </c>
    </row>
    <row r="51469" spans="1:8" x14ac:dyDescent="0.55000000000000004">
      <c r="A51469">
        <v>0</v>
      </c>
      <c r="B51469">
        <v>0</v>
      </c>
      <c r="C51469">
        <v>5.8000000000000003E-2</v>
      </c>
      <c r="D51469">
        <f t="shared" si="804"/>
        <v>0</v>
      </c>
      <c r="E51469">
        <f>+IF(AND($A51469=1,$D51469=1),1,0)</f>
        <v>0</v>
      </c>
      <c r="F51469">
        <f>+IF(AND($A51469=0,$D51469=0),1,0)</f>
        <v>1</v>
      </c>
      <c r="G51469">
        <f>+IF(AND($A51469=0,$D51469=1),1,0)</f>
        <v>0</v>
      </c>
      <c r="H51469">
        <f>+IF(AND($A51469=1,$D51469=0),1,0)</f>
        <v>0</v>
      </c>
    </row>
    <row r="51470" spans="1:8" x14ac:dyDescent="0.55000000000000004">
      <c r="A51470">
        <v>0</v>
      </c>
      <c r="B51470">
        <v>0</v>
      </c>
      <c r="C51470">
        <v>5.5E-2</v>
      </c>
      <c r="D51470">
        <f t="shared" si="804"/>
        <v>0</v>
      </c>
      <c r="E51470">
        <f>+IF(AND($A51470=1,$D51470=1),1,0)</f>
        <v>0</v>
      </c>
      <c r="F51470">
        <f>+IF(AND($A51470=0,$D51470=0),1,0)</f>
        <v>1</v>
      </c>
      <c r="G51470">
        <f>+IF(AND($A51470=0,$D51470=1),1,0)</f>
        <v>0</v>
      </c>
      <c r="H51470">
        <f>+IF(AND($A51470=1,$D51470=0),1,0)</f>
        <v>0</v>
      </c>
    </row>
    <row r="51471" spans="1:8" x14ac:dyDescent="0.55000000000000004">
      <c r="A51471">
        <v>0</v>
      </c>
      <c r="B51471">
        <v>0</v>
      </c>
      <c r="C51471">
        <v>1.4999999999999999E-2</v>
      </c>
      <c r="D51471">
        <f t="shared" si="804"/>
        <v>0</v>
      </c>
      <c r="E51471">
        <f>+IF(AND($A51471=1,$D51471=1),1,0)</f>
        <v>0</v>
      </c>
      <c r="F51471">
        <f>+IF(AND($A51471=0,$D51471=0),1,0)</f>
        <v>1</v>
      </c>
      <c r="G51471">
        <f>+IF(AND($A51471=0,$D51471=1),1,0)</f>
        <v>0</v>
      </c>
      <c r="H51471">
        <f>+IF(AND($A51471=1,$D51471=0),1,0)</f>
        <v>0</v>
      </c>
    </row>
    <row r="51472" spans="1:8" x14ac:dyDescent="0.55000000000000004">
      <c r="A51472">
        <v>0</v>
      </c>
      <c r="B51472">
        <v>0</v>
      </c>
      <c r="C51472">
        <v>0.17399999999999999</v>
      </c>
      <c r="D51472">
        <f t="shared" si="804"/>
        <v>1</v>
      </c>
      <c r="E51472">
        <f>+IF(AND($A51472=1,$D51472=1),1,0)</f>
        <v>0</v>
      </c>
      <c r="F51472">
        <f>+IF(AND($A51472=0,$D51472=0),1,0)</f>
        <v>0</v>
      </c>
      <c r="G51472">
        <f>+IF(AND($A51472=0,$D51472=1),1,0)</f>
        <v>1</v>
      </c>
      <c r="H51472">
        <f>+IF(AND($A51472=1,$D51472=0),1,0)</f>
        <v>0</v>
      </c>
    </row>
    <row r="51473" spans="1:8" x14ac:dyDescent="0.55000000000000004">
      <c r="A51473">
        <v>0</v>
      </c>
      <c r="B51473">
        <v>0</v>
      </c>
      <c r="C51473">
        <v>0.13300000000000001</v>
      </c>
      <c r="D51473">
        <f t="shared" si="804"/>
        <v>1</v>
      </c>
      <c r="E51473">
        <f>+IF(AND($A51473=1,$D51473=1),1,0)</f>
        <v>0</v>
      </c>
      <c r="F51473">
        <f>+IF(AND($A51473=0,$D51473=0),1,0)</f>
        <v>0</v>
      </c>
      <c r="G51473">
        <f>+IF(AND($A51473=0,$D51473=1),1,0)</f>
        <v>1</v>
      </c>
      <c r="H51473">
        <f>+IF(AND($A51473=1,$D51473=0),1,0)</f>
        <v>0</v>
      </c>
    </row>
    <row r="51474" spans="1:8" x14ac:dyDescent="0.55000000000000004">
      <c r="A51474">
        <v>0</v>
      </c>
      <c r="B51474">
        <v>0</v>
      </c>
      <c r="C51474">
        <v>3.4000000000000002E-2</v>
      </c>
      <c r="D51474">
        <f t="shared" si="804"/>
        <v>0</v>
      </c>
      <c r="E51474">
        <f>+IF(AND($A51474=1,$D51474=1),1,0)</f>
        <v>0</v>
      </c>
      <c r="F51474">
        <f>+IF(AND($A51474=0,$D51474=0),1,0)</f>
        <v>1</v>
      </c>
      <c r="G51474">
        <f>+IF(AND($A51474=0,$D51474=1),1,0)</f>
        <v>0</v>
      </c>
      <c r="H51474">
        <f>+IF(AND($A51474=1,$D51474=0),1,0)</f>
        <v>0</v>
      </c>
    </row>
    <row r="51475" spans="1:8" x14ac:dyDescent="0.55000000000000004">
      <c r="A51475">
        <v>0</v>
      </c>
      <c r="B51475">
        <v>0</v>
      </c>
      <c r="C51475">
        <v>4.2999999999999997E-2</v>
      </c>
      <c r="D51475">
        <f t="shared" si="804"/>
        <v>0</v>
      </c>
      <c r="E51475">
        <f>+IF(AND($A51475=1,$D51475=1),1,0)</f>
        <v>0</v>
      </c>
      <c r="F51475">
        <f>+IF(AND($A51475=0,$D51475=0),1,0)</f>
        <v>1</v>
      </c>
      <c r="G51475">
        <f>+IF(AND($A51475=0,$D51475=1),1,0)</f>
        <v>0</v>
      </c>
      <c r="H51475">
        <f>+IF(AND($A51475=1,$D51475=0),1,0)</f>
        <v>0</v>
      </c>
    </row>
    <row r="51476" spans="1:8" x14ac:dyDescent="0.55000000000000004">
      <c r="A51476">
        <v>0</v>
      </c>
      <c r="B51476">
        <v>0</v>
      </c>
      <c r="C51476">
        <v>4.8000000000000001E-2</v>
      </c>
      <c r="D51476">
        <f t="shared" si="804"/>
        <v>0</v>
      </c>
      <c r="E51476">
        <f>+IF(AND($A51476=1,$D51476=1),1,0)</f>
        <v>0</v>
      </c>
      <c r="F51476">
        <f>+IF(AND($A51476=0,$D51476=0),1,0)</f>
        <v>1</v>
      </c>
      <c r="G51476">
        <f>+IF(AND($A51476=0,$D51476=1),1,0)</f>
        <v>0</v>
      </c>
      <c r="H51476">
        <f>+IF(AND($A51476=1,$D51476=0),1,0)</f>
        <v>0</v>
      </c>
    </row>
    <row r="51477" spans="1:8" x14ac:dyDescent="0.55000000000000004">
      <c r="A51477">
        <v>0</v>
      </c>
      <c r="B51477">
        <v>0</v>
      </c>
      <c r="C51477">
        <v>1.4E-2</v>
      </c>
      <c r="D51477">
        <f t="shared" si="804"/>
        <v>0</v>
      </c>
      <c r="E51477">
        <f>+IF(AND($A51477=1,$D51477=1),1,0)</f>
        <v>0</v>
      </c>
      <c r="F51477">
        <f>+IF(AND($A51477=0,$D51477=0),1,0)</f>
        <v>1</v>
      </c>
      <c r="G51477">
        <f>+IF(AND($A51477=0,$D51477=1),1,0)</f>
        <v>0</v>
      </c>
      <c r="H51477">
        <f>+IF(AND($A51477=1,$D51477=0),1,0)</f>
        <v>0</v>
      </c>
    </row>
    <row r="51478" spans="1:8" x14ac:dyDescent="0.55000000000000004">
      <c r="A51478">
        <v>0</v>
      </c>
      <c r="B51478">
        <v>0</v>
      </c>
      <c r="C51478">
        <v>1.6E-2</v>
      </c>
      <c r="D51478">
        <f t="shared" si="804"/>
        <v>0</v>
      </c>
      <c r="E51478">
        <f>+IF(AND($A51478=1,$D51478=1),1,0)</f>
        <v>0</v>
      </c>
      <c r="F51478">
        <f>+IF(AND($A51478=0,$D51478=0),1,0)</f>
        <v>1</v>
      </c>
      <c r="G51478">
        <f>+IF(AND($A51478=0,$D51478=1),1,0)</f>
        <v>0</v>
      </c>
      <c r="H51478">
        <f>+IF(AND($A51478=1,$D51478=0),1,0)</f>
        <v>0</v>
      </c>
    </row>
    <row r="51479" spans="1:8" x14ac:dyDescent="0.55000000000000004">
      <c r="A51479">
        <v>0</v>
      </c>
      <c r="B51479">
        <v>0</v>
      </c>
      <c r="C51479">
        <v>0.40699999999999997</v>
      </c>
      <c r="D51479">
        <f t="shared" si="804"/>
        <v>1</v>
      </c>
      <c r="E51479">
        <f>+IF(AND($A51479=1,$D51479=1),1,0)</f>
        <v>0</v>
      </c>
      <c r="F51479">
        <f>+IF(AND($A51479=0,$D51479=0),1,0)</f>
        <v>0</v>
      </c>
      <c r="G51479">
        <f>+IF(AND($A51479=0,$D51479=1),1,0)</f>
        <v>1</v>
      </c>
      <c r="H51479">
        <f>+IF(AND($A51479=1,$D51479=0),1,0)</f>
        <v>0</v>
      </c>
    </row>
    <row r="51480" spans="1:8" x14ac:dyDescent="0.55000000000000004">
      <c r="A51480">
        <v>0</v>
      </c>
      <c r="B51480">
        <v>0</v>
      </c>
      <c r="C51480">
        <v>6.0000000000000001E-3</v>
      </c>
      <c r="D51480">
        <f t="shared" si="804"/>
        <v>0</v>
      </c>
      <c r="E51480">
        <f>+IF(AND($A51480=1,$D51480=1),1,0)</f>
        <v>0</v>
      </c>
      <c r="F51480">
        <f>+IF(AND($A51480=0,$D51480=0),1,0)</f>
        <v>1</v>
      </c>
      <c r="G51480">
        <f>+IF(AND($A51480=0,$D51480=1),1,0)</f>
        <v>0</v>
      </c>
      <c r="H51480">
        <f>+IF(AND($A51480=1,$D51480=0),1,0)</f>
        <v>0</v>
      </c>
    </row>
    <row r="51481" spans="1:8" x14ac:dyDescent="0.55000000000000004">
      <c r="A51481">
        <v>0</v>
      </c>
      <c r="B51481">
        <v>0</v>
      </c>
      <c r="C51481">
        <v>2.5000000000000001E-2</v>
      </c>
      <c r="D51481">
        <f t="shared" si="804"/>
        <v>0</v>
      </c>
      <c r="E51481">
        <f>+IF(AND($A51481=1,$D51481=1),1,0)</f>
        <v>0</v>
      </c>
      <c r="F51481">
        <f>+IF(AND($A51481=0,$D51481=0),1,0)</f>
        <v>1</v>
      </c>
      <c r="G51481">
        <f>+IF(AND($A51481=0,$D51481=1),1,0)</f>
        <v>0</v>
      </c>
      <c r="H51481">
        <f>+IF(AND($A51481=1,$D51481=0),1,0)</f>
        <v>0</v>
      </c>
    </row>
    <row r="51482" spans="1:8" x14ac:dyDescent="0.55000000000000004">
      <c r="A51482">
        <v>0</v>
      </c>
      <c r="B51482">
        <v>0</v>
      </c>
      <c r="C51482">
        <v>0.20399999999999999</v>
      </c>
      <c r="D51482">
        <f t="shared" si="804"/>
        <v>1</v>
      </c>
      <c r="E51482">
        <f>+IF(AND($A51482=1,$D51482=1),1,0)</f>
        <v>0</v>
      </c>
      <c r="F51482">
        <f>+IF(AND($A51482=0,$D51482=0),1,0)</f>
        <v>0</v>
      </c>
      <c r="G51482">
        <f>+IF(AND($A51482=0,$D51482=1),1,0)</f>
        <v>1</v>
      </c>
      <c r="H51482">
        <f>+IF(AND($A51482=1,$D51482=0),1,0)</f>
        <v>0</v>
      </c>
    </row>
    <row r="51483" spans="1:8" x14ac:dyDescent="0.55000000000000004">
      <c r="A51483">
        <v>0</v>
      </c>
      <c r="B51483">
        <v>0</v>
      </c>
      <c r="C51483">
        <v>5.0000000000000001E-3</v>
      </c>
      <c r="D51483">
        <f t="shared" si="804"/>
        <v>0</v>
      </c>
      <c r="E51483">
        <f>+IF(AND($A51483=1,$D51483=1),1,0)</f>
        <v>0</v>
      </c>
      <c r="F51483">
        <f>+IF(AND($A51483=0,$D51483=0),1,0)</f>
        <v>1</v>
      </c>
      <c r="G51483">
        <f>+IF(AND($A51483=0,$D51483=1),1,0)</f>
        <v>0</v>
      </c>
      <c r="H51483">
        <f>+IF(AND($A51483=1,$D51483=0),1,0)</f>
        <v>0</v>
      </c>
    </row>
    <row r="51484" spans="1:8" x14ac:dyDescent="0.55000000000000004">
      <c r="A51484">
        <v>0</v>
      </c>
      <c r="B51484">
        <v>0</v>
      </c>
      <c r="C51484">
        <v>8.0000000000000002E-3</v>
      </c>
      <c r="D51484">
        <f t="shared" si="804"/>
        <v>0</v>
      </c>
      <c r="E51484">
        <f>+IF(AND($A51484=1,$D51484=1),1,0)</f>
        <v>0</v>
      </c>
      <c r="F51484">
        <f>+IF(AND($A51484=0,$D51484=0),1,0)</f>
        <v>1</v>
      </c>
      <c r="G51484">
        <f>+IF(AND($A51484=0,$D51484=1),1,0)</f>
        <v>0</v>
      </c>
      <c r="H51484">
        <f>+IF(AND($A51484=1,$D51484=0),1,0)</f>
        <v>0</v>
      </c>
    </row>
    <row r="51485" spans="1:8" x14ac:dyDescent="0.55000000000000004">
      <c r="A51485">
        <v>0</v>
      </c>
      <c r="B51485">
        <v>0</v>
      </c>
      <c r="C51485">
        <v>6.0000000000000001E-3</v>
      </c>
      <c r="D51485">
        <f t="shared" si="804"/>
        <v>0</v>
      </c>
      <c r="E51485">
        <f>+IF(AND($A51485=1,$D51485=1),1,0)</f>
        <v>0</v>
      </c>
      <c r="F51485">
        <f>+IF(AND($A51485=0,$D51485=0),1,0)</f>
        <v>1</v>
      </c>
      <c r="G51485">
        <f>+IF(AND($A51485=0,$D51485=1),1,0)</f>
        <v>0</v>
      </c>
      <c r="H51485">
        <f>+IF(AND($A51485=1,$D51485=0),1,0)</f>
        <v>0</v>
      </c>
    </row>
    <row r="51486" spans="1:8" x14ac:dyDescent="0.55000000000000004">
      <c r="A51486">
        <v>0</v>
      </c>
      <c r="B51486">
        <v>0</v>
      </c>
      <c r="C51486">
        <v>2.5000000000000001E-2</v>
      </c>
      <c r="D51486">
        <f t="shared" si="804"/>
        <v>0</v>
      </c>
      <c r="E51486">
        <f>+IF(AND($A51486=1,$D51486=1),1,0)</f>
        <v>0</v>
      </c>
      <c r="F51486">
        <f>+IF(AND($A51486=0,$D51486=0),1,0)</f>
        <v>1</v>
      </c>
      <c r="G51486">
        <f>+IF(AND($A51486=0,$D51486=1),1,0)</f>
        <v>0</v>
      </c>
      <c r="H51486">
        <f>+IF(AND($A51486=1,$D51486=0),1,0)</f>
        <v>0</v>
      </c>
    </row>
    <row r="51487" spans="1:8" x14ac:dyDescent="0.55000000000000004">
      <c r="A51487">
        <v>0</v>
      </c>
      <c r="B51487">
        <v>0</v>
      </c>
      <c r="C51487">
        <v>2.5000000000000001E-2</v>
      </c>
      <c r="D51487">
        <f t="shared" si="804"/>
        <v>0</v>
      </c>
      <c r="E51487">
        <f>+IF(AND($A51487=1,$D51487=1),1,0)</f>
        <v>0</v>
      </c>
      <c r="F51487">
        <f>+IF(AND($A51487=0,$D51487=0),1,0)</f>
        <v>1</v>
      </c>
      <c r="G51487">
        <f>+IF(AND($A51487=0,$D51487=1),1,0)</f>
        <v>0</v>
      </c>
      <c r="H51487">
        <f>+IF(AND($A51487=1,$D51487=0),1,0)</f>
        <v>0</v>
      </c>
    </row>
    <row r="51488" spans="1:8" x14ac:dyDescent="0.55000000000000004">
      <c r="A51488">
        <v>0</v>
      </c>
      <c r="B51488">
        <v>0</v>
      </c>
      <c r="C51488">
        <v>4.4999999999999998E-2</v>
      </c>
      <c r="D51488">
        <f t="shared" si="804"/>
        <v>0</v>
      </c>
      <c r="E51488">
        <f>+IF(AND($A51488=1,$D51488=1),1,0)</f>
        <v>0</v>
      </c>
      <c r="F51488">
        <f>+IF(AND($A51488=0,$D51488=0),1,0)</f>
        <v>1</v>
      </c>
      <c r="G51488">
        <f>+IF(AND($A51488=0,$D51488=1),1,0)</f>
        <v>0</v>
      </c>
      <c r="H51488">
        <f>+IF(AND($A51488=1,$D51488=0),1,0)</f>
        <v>0</v>
      </c>
    </row>
    <row r="51489" spans="1:8" x14ac:dyDescent="0.55000000000000004">
      <c r="A51489">
        <v>0</v>
      </c>
      <c r="B51489">
        <v>0</v>
      </c>
      <c r="C51489">
        <v>1.7000000000000001E-2</v>
      </c>
      <c r="D51489">
        <f t="shared" si="804"/>
        <v>0</v>
      </c>
      <c r="E51489">
        <f>+IF(AND($A51489=1,$D51489=1),1,0)</f>
        <v>0</v>
      </c>
      <c r="F51489">
        <f>+IF(AND($A51489=0,$D51489=0),1,0)</f>
        <v>1</v>
      </c>
      <c r="G51489">
        <f>+IF(AND($A51489=0,$D51489=1),1,0)</f>
        <v>0</v>
      </c>
      <c r="H51489">
        <f>+IF(AND($A51489=1,$D51489=0),1,0)</f>
        <v>0</v>
      </c>
    </row>
    <row r="51490" spans="1:8" x14ac:dyDescent="0.55000000000000004">
      <c r="A51490">
        <v>0</v>
      </c>
      <c r="B51490">
        <v>0</v>
      </c>
      <c r="C51490">
        <v>3.1E-2</v>
      </c>
      <c r="D51490">
        <f t="shared" si="804"/>
        <v>0</v>
      </c>
      <c r="E51490">
        <f>+IF(AND($A51490=1,$D51490=1),1,0)</f>
        <v>0</v>
      </c>
      <c r="F51490">
        <f>+IF(AND($A51490=0,$D51490=0),1,0)</f>
        <v>1</v>
      </c>
      <c r="G51490">
        <f>+IF(AND($A51490=0,$D51490=1),1,0)</f>
        <v>0</v>
      </c>
      <c r="H51490">
        <f>+IF(AND($A51490=1,$D51490=0),1,0)</f>
        <v>0</v>
      </c>
    </row>
    <row r="51491" spans="1:8" x14ac:dyDescent="0.55000000000000004">
      <c r="A51491">
        <v>0</v>
      </c>
      <c r="B51491">
        <v>0</v>
      </c>
      <c r="C51491">
        <v>2.4E-2</v>
      </c>
      <c r="D51491">
        <f t="shared" si="804"/>
        <v>0</v>
      </c>
      <c r="E51491">
        <f>+IF(AND($A51491=1,$D51491=1),1,0)</f>
        <v>0</v>
      </c>
      <c r="F51491">
        <f>+IF(AND($A51491=0,$D51491=0),1,0)</f>
        <v>1</v>
      </c>
      <c r="G51491">
        <f>+IF(AND($A51491=0,$D51491=1),1,0)</f>
        <v>0</v>
      </c>
      <c r="H51491">
        <f>+IF(AND($A51491=1,$D51491=0),1,0)</f>
        <v>0</v>
      </c>
    </row>
    <row r="51492" spans="1:8" x14ac:dyDescent="0.55000000000000004">
      <c r="A51492">
        <v>0</v>
      </c>
      <c r="B51492">
        <v>0</v>
      </c>
      <c r="C51492">
        <v>1.4999999999999999E-2</v>
      </c>
      <c r="D51492">
        <f t="shared" si="804"/>
        <v>0</v>
      </c>
      <c r="E51492">
        <f>+IF(AND($A51492=1,$D51492=1),1,0)</f>
        <v>0</v>
      </c>
      <c r="F51492">
        <f>+IF(AND($A51492=0,$D51492=0),1,0)</f>
        <v>1</v>
      </c>
      <c r="G51492">
        <f>+IF(AND($A51492=0,$D51492=1),1,0)</f>
        <v>0</v>
      </c>
      <c r="H51492">
        <f>+IF(AND($A51492=1,$D51492=0),1,0)</f>
        <v>0</v>
      </c>
    </row>
    <row r="51493" spans="1:8" x14ac:dyDescent="0.55000000000000004">
      <c r="A51493">
        <v>0</v>
      </c>
      <c r="B51493">
        <v>0</v>
      </c>
      <c r="C51493">
        <v>6.0000000000000001E-3</v>
      </c>
      <c r="D51493">
        <f t="shared" si="804"/>
        <v>0</v>
      </c>
      <c r="E51493">
        <f>+IF(AND($A51493=1,$D51493=1),1,0)</f>
        <v>0</v>
      </c>
      <c r="F51493">
        <f>+IF(AND($A51493=0,$D51493=0),1,0)</f>
        <v>1</v>
      </c>
      <c r="G51493">
        <f>+IF(AND($A51493=0,$D51493=1),1,0)</f>
        <v>0</v>
      </c>
      <c r="H51493">
        <f>+IF(AND($A51493=1,$D51493=0),1,0)</f>
        <v>0</v>
      </c>
    </row>
    <row r="51494" spans="1:8" x14ac:dyDescent="0.55000000000000004">
      <c r="A51494">
        <v>0</v>
      </c>
      <c r="B51494">
        <v>0</v>
      </c>
      <c r="C51494">
        <v>0.13</v>
      </c>
      <c r="D51494">
        <f t="shared" si="804"/>
        <v>1</v>
      </c>
      <c r="E51494">
        <f>+IF(AND($A51494=1,$D51494=1),1,0)</f>
        <v>0</v>
      </c>
      <c r="F51494">
        <f>+IF(AND($A51494=0,$D51494=0),1,0)</f>
        <v>0</v>
      </c>
      <c r="G51494">
        <f>+IF(AND($A51494=0,$D51494=1),1,0)</f>
        <v>1</v>
      </c>
      <c r="H51494">
        <f>+IF(AND($A51494=1,$D51494=0),1,0)</f>
        <v>0</v>
      </c>
    </row>
    <row r="51495" spans="1:8" x14ac:dyDescent="0.55000000000000004">
      <c r="A51495">
        <v>0</v>
      </c>
      <c r="B51495">
        <v>0</v>
      </c>
      <c r="C51495">
        <v>0.14599999999999999</v>
      </c>
      <c r="D51495">
        <f t="shared" si="804"/>
        <v>1</v>
      </c>
      <c r="E51495">
        <f>+IF(AND($A51495=1,$D51495=1),1,0)</f>
        <v>0</v>
      </c>
      <c r="F51495">
        <f>+IF(AND($A51495=0,$D51495=0),1,0)</f>
        <v>0</v>
      </c>
      <c r="G51495">
        <f>+IF(AND($A51495=0,$D51495=1),1,0)</f>
        <v>1</v>
      </c>
      <c r="H51495">
        <f>+IF(AND($A51495=1,$D51495=0),1,0)</f>
        <v>0</v>
      </c>
    </row>
    <row r="51496" spans="1:8" x14ac:dyDescent="0.55000000000000004">
      <c r="A51496">
        <v>0</v>
      </c>
      <c r="B51496">
        <v>0</v>
      </c>
      <c r="C51496">
        <v>0.29899999999999999</v>
      </c>
      <c r="D51496">
        <f t="shared" si="804"/>
        <v>1</v>
      </c>
      <c r="E51496">
        <f>+IF(AND($A51496=1,$D51496=1),1,0)</f>
        <v>0</v>
      </c>
      <c r="F51496">
        <f>+IF(AND($A51496=0,$D51496=0),1,0)</f>
        <v>0</v>
      </c>
      <c r="G51496">
        <f>+IF(AND($A51496=0,$D51496=1),1,0)</f>
        <v>1</v>
      </c>
      <c r="H51496">
        <f>+IF(AND($A51496=1,$D51496=0),1,0)</f>
        <v>0</v>
      </c>
    </row>
    <row r="51497" spans="1:8" x14ac:dyDescent="0.55000000000000004">
      <c r="A51497">
        <v>0</v>
      </c>
      <c r="B51497">
        <v>0</v>
      </c>
      <c r="C51497">
        <v>7.6999999999999999E-2</v>
      </c>
      <c r="D51497">
        <f t="shared" si="804"/>
        <v>0</v>
      </c>
      <c r="E51497">
        <f>+IF(AND($A51497=1,$D51497=1),1,0)</f>
        <v>0</v>
      </c>
      <c r="F51497">
        <f>+IF(AND($A51497=0,$D51497=0),1,0)</f>
        <v>1</v>
      </c>
      <c r="G51497">
        <f>+IF(AND($A51497=0,$D51497=1),1,0)</f>
        <v>0</v>
      </c>
      <c r="H51497">
        <f>+IF(AND($A51497=1,$D51497=0),1,0)</f>
        <v>0</v>
      </c>
    </row>
    <row r="51498" spans="1:8" x14ac:dyDescent="0.55000000000000004">
      <c r="A51498">
        <v>0</v>
      </c>
      <c r="B51498">
        <v>0</v>
      </c>
      <c r="C51498">
        <v>8.0000000000000002E-3</v>
      </c>
      <c r="D51498">
        <f t="shared" ref="D51498:D51561" si="805">+IF(C51498&gt;$K$2,1,0)</f>
        <v>0</v>
      </c>
      <c r="E51498">
        <f>+IF(AND($A51498=1,$D51498=1),1,0)</f>
        <v>0</v>
      </c>
      <c r="F51498">
        <f>+IF(AND($A51498=0,$D51498=0),1,0)</f>
        <v>1</v>
      </c>
      <c r="G51498">
        <f>+IF(AND($A51498=0,$D51498=1),1,0)</f>
        <v>0</v>
      </c>
      <c r="H51498">
        <f>+IF(AND($A51498=1,$D51498=0),1,0)</f>
        <v>0</v>
      </c>
    </row>
    <row r="51499" spans="1:8" x14ac:dyDescent="0.55000000000000004">
      <c r="A51499">
        <v>0</v>
      </c>
      <c r="B51499">
        <v>0</v>
      </c>
      <c r="C51499">
        <v>0.186</v>
      </c>
      <c r="D51499">
        <f t="shared" si="805"/>
        <v>1</v>
      </c>
      <c r="E51499">
        <f>+IF(AND($A51499=1,$D51499=1),1,0)</f>
        <v>0</v>
      </c>
      <c r="F51499">
        <f>+IF(AND($A51499=0,$D51499=0),1,0)</f>
        <v>0</v>
      </c>
      <c r="G51499">
        <f>+IF(AND($A51499=0,$D51499=1),1,0)</f>
        <v>1</v>
      </c>
      <c r="H51499">
        <f>+IF(AND($A51499=1,$D51499=0),1,0)</f>
        <v>0</v>
      </c>
    </row>
    <row r="51500" spans="1:8" x14ac:dyDescent="0.55000000000000004">
      <c r="A51500">
        <v>0</v>
      </c>
      <c r="B51500">
        <v>0</v>
      </c>
      <c r="C51500">
        <v>1.6E-2</v>
      </c>
      <c r="D51500">
        <f t="shared" si="805"/>
        <v>0</v>
      </c>
      <c r="E51500">
        <f>+IF(AND($A51500=1,$D51500=1),1,0)</f>
        <v>0</v>
      </c>
      <c r="F51500">
        <f>+IF(AND($A51500=0,$D51500=0),1,0)</f>
        <v>1</v>
      </c>
      <c r="G51500">
        <f>+IF(AND($A51500=0,$D51500=1),1,0)</f>
        <v>0</v>
      </c>
      <c r="H51500">
        <f>+IF(AND($A51500=1,$D51500=0),1,0)</f>
        <v>0</v>
      </c>
    </row>
    <row r="51501" spans="1:8" x14ac:dyDescent="0.55000000000000004">
      <c r="A51501">
        <v>0</v>
      </c>
      <c r="B51501">
        <v>0</v>
      </c>
      <c r="C51501">
        <v>0.14899999999999999</v>
      </c>
      <c r="D51501">
        <f t="shared" si="805"/>
        <v>1</v>
      </c>
      <c r="E51501">
        <f>+IF(AND($A51501=1,$D51501=1),1,0)</f>
        <v>0</v>
      </c>
      <c r="F51501">
        <f>+IF(AND($A51501=0,$D51501=0),1,0)</f>
        <v>0</v>
      </c>
      <c r="G51501">
        <f>+IF(AND($A51501=0,$D51501=1),1,0)</f>
        <v>1</v>
      </c>
      <c r="H51501">
        <f>+IF(AND($A51501=1,$D51501=0),1,0)</f>
        <v>0</v>
      </c>
    </row>
    <row r="51502" spans="1:8" x14ac:dyDescent="0.55000000000000004">
      <c r="A51502">
        <v>0</v>
      </c>
      <c r="B51502">
        <v>0</v>
      </c>
      <c r="C51502">
        <v>0.01</v>
      </c>
      <c r="D51502">
        <f t="shared" si="805"/>
        <v>0</v>
      </c>
      <c r="E51502">
        <f>+IF(AND($A51502=1,$D51502=1),1,0)</f>
        <v>0</v>
      </c>
      <c r="F51502">
        <f>+IF(AND($A51502=0,$D51502=0),1,0)</f>
        <v>1</v>
      </c>
      <c r="G51502">
        <f>+IF(AND($A51502=0,$D51502=1),1,0)</f>
        <v>0</v>
      </c>
      <c r="H51502">
        <f>+IF(AND($A51502=1,$D51502=0),1,0)</f>
        <v>0</v>
      </c>
    </row>
    <row r="51503" spans="1:8" x14ac:dyDescent="0.55000000000000004">
      <c r="A51503">
        <v>0</v>
      </c>
      <c r="B51503">
        <v>0</v>
      </c>
      <c r="C51503">
        <v>3.2000000000000001E-2</v>
      </c>
      <c r="D51503">
        <f t="shared" si="805"/>
        <v>0</v>
      </c>
      <c r="E51503">
        <f>+IF(AND($A51503=1,$D51503=1),1,0)</f>
        <v>0</v>
      </c>
      <c r="F51503">
        <f>+IF(AND($A51503=0,$D51503=0),1,0)</f>
        <v>1</v>
      </c>
      <c r="G51503">
        <f>+IF(AND($A51503=0,$D51503=1),1,0)</f>
        <v>0</v>
      </c>
      <c r="H51503">
        <f>+IF(AND($A51503=1,$D51503=0),1,0)</f>
        <v>0</v>
      </c>
    </row>
    <row r="51504" spans="1:8" x14ac:dyDescent="0.55000000000000004">
      <c r="A51504">
        <v>0</v>
      </c>
      <c r="B51504">
        <v>0</v>
      </c>
      <c r="C51504">
        <v>1.2E-2</v>
      </c>
      <c r="D51504">
        <f t="shared" si="805"/>
        <v>0</v>
      </c>
      <c r="E51504">
        <f>+IF(AND($A51504=1,$D51504=1),1,0)</f>
        <v>0</v>
      </c>
      <c r="F51504">
        <f>+IF(AND($A51504=0,$D51504=0),1,0)</f>
        <v>1</v>
      </c>
      <c r="G51504">
        <f>+IF(AND($A51504=0,$D51504=1),1,0)</f>
        <v>0</v>
      </c>
      <c r="H51504">
        <f>+IF(AND($A51504=1,$D51504=0),1,0)</f>
        <v>0</v>
      </c>
    </row>
    <row r="51505" spans="1:8" x14ac:dyDescent="0.55000000000000004">
      <c r="A51505">
        <v>0</v>
      </c>
      <c r="B51505">
        <v>0</v>
      </c>
      <c r="C51505">
        <v>2.1000000000000001E-2</v>
      </c>
      <c r="D51505">
        <f t="shared" si="805"/>
        <v>0</v>
      </c>
      <c r="E51505">
        <f>+IF(AND($A51505=1,$D51505=1),1,0)</f>
        <v>0</v>
      </c>
      <c r="F51505">
        <f>+IF(AND($A51505=0,$D51505=0),1,0)</f>
        <v>1</v>
      </c>
      <c r="G51505">
        <f>+IF(AND($A51505=0,$D51505=1),1,0)</f>
        <v>0</v>
      </c>
      <c r="H51505">
        <f>+IF(AND($A51505=1,$D51505=0),1,0)</f>
        <v>0</v>
      </c>
    </row>
    <row r="51506" spans="1:8" x14ac:dyDescent="0.55000000000000004">
      <c r="A51506">
        <v>0</v>
      </c>
      <c r="B51506">
        <v>0</v>
      </c>
      <c r="C51506">
        <v>1.4999999999999999E-2</v>
      </c>
      <c r="D51506">
        <f t="shared" si="805"/>
        <v>0</v>
      </c>
      <c r="E51506">
        <f>+IF(AND($A51506=1,$D51506=1),1,0)</f>
        <v>0</v>
      </c>
      <c r="F51506">
        <f>+IF(AND($A51506=0,$D51506=0),1,0)</f>
        <v>1</v>
      </c>
      <c r="G51506">
        <f>+IF(AND($A51506=0,$D51506=1),1,0)</f>
        <v>0</v>
      </c>
      <c r="H51506">
        <f>+IF(AND($A51506=1,$D51506=0),1,0)</f>
        <v>0</v>
      </c>
    </row>
    <row r="51507" spans="1:8" x14ac:dyDescent="0.55000000000000004">
      <c r="A51507">
        <v>1</v>
      </c>
      <c r="B51507">
        <v>0</v>
      </c>
      <c r="C51507">
        <v>3.2000000000000001E-2</v>
      </c>
      <c r="D51507">
        <f t="shared" si="805"/>
        <v>0</v>
      </c>
      <c r="E51507">
        <f>+IF(AND($A51507=1,$D51507=1),1,0)</f>
        <v>0</v>
      </c>
      <c r="F51507">
        <f>+IF(AND($A51507=0,$D51507=0),1,0)</f>
        <v>0</v>
      </c>
      <c r="G51507">
        <f>+IF(AND($A51507=0,$D51507=1),1,0)</f>
        <v>0</v>
      </c>
      <c r="H51507">
        <f>+IF(AND($A51507=1,$D51507=0),1,0)</f>
        <v>1</v>
      </c>
    </row>
    <row r="51508" spans="1:8" x14ac:dyDescent="0.55000000000000004">
      <c r="A51508">
        <v>0</v>
      </c>
      <c r="B51508">
        <v>0</v>
      </c>
      <c r="C51508">
        <v>0.03</v>
      </c>
      <c r="D51508">
        <f t="shared" si="805"/>
        <v>0</v>
      </c>
      <c r="E51508">
        <f>+IF(AND($A51508=1,$D51508=1),1,0)</f>
        <v>0</v>
      </c>
      <c r="F51508">
        <f>+IF(AND($A51508=0,$D51508=0),1,0)</f>
        <v>1</v>
      </c>
      <c r="G51508">
        <f>+IF(AND($A51508=0,$D51508=1),1,0)</f>
        <v>0</v>
      </c>
      <c r="H51508">
        <f>+IF(AND($A51508=1,$D51508=0),1,0)</f>
        <v>0</v>
      </c>
    </row>
    <row r="51509" spans="1:8" x14ac:dyDescent="0.55000000000000004">
      <c r="A51509">
        <v>0</v>
      </c>
      <c r="B51509">
        <v>0</v>
      </c>
      <c r="C51509">
        <v>1.2999999999999999E-2</v>
      </c>
      <c r="D51509">
        <f t="shared" si="805"/>
        <v>0</v>
      </c>
      <c r="E51509">
        <f>+IF(AND($A51509=1,$D51509=1),1,0)</f>
        <v>0</v>
      </c>
      <c r="F51509">
        <f>+IF(AND($A51509=0,$D51509=0),1,0)</f>
        <v>1</v>
      </c>
      <c r="G51509">
        <f>+IF(AND($A51509=0,$D51509=1),1,0)</f>
        <v>0</v>
      </c>
      <c r="H51509">
        <f>+IF(AND($A51509=1,$D51509=0),1,0)</f>
        <v>0</v>
      </c>
    </row>
    <row r="51510" spans="1:8" x14ac:dyDescent="0.55000000000000004">
      <c r="A51510">
        <v>0</v>
      </c>
      <c r="B51510">
        <v>0</v>
      </c>
      <c r="C51510">
        <v>1.4E-2</v>
      </c>
      <c r="D51510">
        <f t="shared" si="805"/>
        <v>0</v>
      </c>
      <c r="E51510">
        <f>+IF(AND($A51510=1,$D51510=1),1,0)</f>
        <v>0</v>
      </c>
      <c r="F51510">
        <f>+IF(AND($A51510=0,$D51510=0),1,0)</f>
        <v>1</v>
      </c>
      <c r="G51510">
        <f>+IF(AND($A51510=0,$D51510=1),1,0)</f>
        <v>0</v>
      </c>
      <c r="H51510">
        <f>+IF(AND($A51510=1,$D51510=0),1,0)</f>
        <v>0</v>
      </c>
    </row>
    <row r="51511" spans="1:8" x14ac:dyDescent="0.55000000000000004">
      <c r="A51511">
        <v>0</v>
      </c>
      <c r="B51511">
        <v>0</v>
      </c>
      <c r="C51511">
        <v>2.5999999999999999E-2</v>
      </c>
      <c r="D51511">
        <f t="shared" si="805"/>
        <v>0</v>
      </c>
      <c r="E51511">
        <f>+IF(AND($A51511=1,$D51511=1),1,0)</f>
        <v>0</v>
      </c>
      <c r="F51511">
        <f>+IF(AND($A51511=0,$D51511=0),1,0)</f>
        <v>1</v>
      </c>
      <c r="G51511">
        <f>+IF(AND($A51511=0,$D51511=1),1,0)</f>
        <v>0</v>
      </c>
      <c r="H51511">
        <f>+IF(AND($A51511=1,$D51511=0),1,0)</f>
        <v>0</v>
      </c>
    </row>
    <row r="51512" spans="1:8" x14ac:dyDescent="0.55000000000000004">
      <c r="A51512">
        <v>0</v>
      </c>
      <c r="B51512">
        <v>0</v>
      </c>
      <c r="C51512">
        <v>1.0999999999999999E-2</v>
      </c>
      <c r="D51512">
        <f t="shared" si="805"/>
        <v>0</v>
      </c>
      <c r="E51512">
        <f>+IF(AND($A51512=1,$D51512=1),1,0)</f>
        <v>0</v>
      </c>
      <c r="F51512">
        <f>+IF(AND($A51512=0,$D51512=0),1,0)</f>
        <v>1</v>
      </c>
      <c r="G51512">
        <f>+IF(AND($A51512=0,$D51512=1),1,0)</f>
        <v>0</v>
      </c>
      <c r="H51512">
        <f>+IF(AND($A51512=1,$D51512=0),1,0)</f>
        <v>0</v>
      </c>
    </row>
    <row r="51513" spans="1:8" x14ac:dyDescent="0.55000000000000004">
      <c r="A51513">
        <v>0</v>
      </c>
      <c r="B51513">
        <v>0</v>
      </c>
      <c r="C51513">
        <v>9.2999999999999999E-2</v>
      </c>
      <c r="D51513">
        <f t="shared" si="805"/>
        <v>1</v>
      </c>
      <c r="E51513">
        <f>+IF(AND($A51513=1,$D51513=1),1,0)</f>
        <v>0</v>
      </c>
      <c r="F51513">
        <f>+IF(AND($A51513=0,$D51513=0),1,0)</f>
        <v>0</v>
      </c>
      <c r="G51513">
        <f>+IF(AND($A51513=0,$D51513=1),1,0)</f>
        <v>1</v>
      </c>
      <c r="H51513">
        <f>+IF(AND($A51513=1,$D51513=0),1,0)</f>
        <v>0</v>
      </c>
    </row>
    <row r="51514" spans="1:8" x14ac:dyDescent="0.55000000000000004">
      <c r="A51514">
        <v>0</v>
      </c>
      <c r="B51514">
        <v>0</v>
      </c>
      <c r="C51514">
        <v>3.3000000000000002E-2</v>
      </c>
      <c r="D51514">
        <f t="shared" si="805"/>
        <v>0</v>
      </c>
      <c r="E51514">
        <f>+IF(AND($A51514=1,$D51514=1),1,0)</f>
        <v>0</v>
      </c>
      <c r="F51514">
        <f>+IF(AND($A51514=0,$D51514=0),1,0)</f>
        <v>1</v>
      </c>
      <c r="G51514">
        <f>+IF(AND($A51514=0,$D51514=1),1,0)</f>
        <v>0</v>
      </c>
      <c r="H51514">
        <f>+IF(AND($A51514=1,$D51514=0),1,0)</f>
        <v>0</v>
      </c>
    </row>
    <row r="51515" spans="1:8" x14ac:dyDescent="0.55000000000000004">
      <c r="A51515">
        <v>0</v>
      </c>
      <c r="B51515">
        <v>0</v>
      </c>
      <c r="C51515">
        <v>2.3E-2</v>
      </c>
      <c r="D51515">
        <f t="shared" si="805"/>
        <v>0</v>
      </c>
      <c r="E51515">
        <f>+IF(AND($A51515=1,$D51515=1),1,0)</f>
        <v>0</v>
      </c>
      <c r="F51515">
        <f>+IF(AND($A51515=0,$D51515=0),1,0)</f>
        <v>1</v>
      </c>
      <c r="G51515">
        <f>+IF(AND($A51515=0,$D51515=1),1,0)</f>
        <v>0</v>
      </c>
      <c r="H51515">
        <f>+IF(AND($A51515=1,$D51515=0),1,0)</f>
        <v>0</v>
      </c>
    </row>
    <row r="51516" spans="1:8" x14ac:dyDescent="0.55000000000000004">
      <c r="A51516">
        <v>0</v>
      </c>
      <c r="B51516">
        <v>0</v>
      </c>
      <c r="C51516">
        <v>1.9E-2</v>
      </c>
      <c r="D51516">
        <f t="shared" si="805"/>
        <v>0</v>
      </c>
      <c r="E51516">
        <f>+IF(AND($A51516=1,$D51516=1),1,0)</f>
        <v>0</v>
      </c>
      <c r="F51516">
        <f>+IF(AND($A51516=0,$D51516=0),1,0)</f>
        <v>1</v>
      </c>
      <c r="G51516">
        <f>+IF(AND($A51516=0,$D51516=1),1,0)</f>
        <v>0</v>
      </c>
      <c r="H51516">
        <f>+IF(AND($A51516=1,$D51516=0),1,0)</f>
        <v>0</v>
      </c>
    </row>
    <row r="51517" spans="1:8" x14ac:dyDescent="0.55000000000000004">
      <c r="A51517">
        <v>0</v>
      </c>
      <c r="B51517">
        <v>0</v>
      </c>
      <c r="C51517">
        <v>1.4999999999999999E-2</v>
      </c>
      <c r="D51517">
        <f t="shared" si="805"/>
        <v>0</v>
      </c>
      <c r="E51517">
        <f>+IF(AND($A51517=1,$D51517=1),1,0)</f>
        <v>0</v>
      </c>
      <c r="F51517">
        <f>+IF(AND($A51517=0,$D51517=0),1,0)</f>
        <v>1</v>
      </c>
      <c r="G51517">
        <f>+IF(AND($A51517=0,$D51517=1),1,0)</f>
        <v>0</v>
      </c>
      <c r="H51517">
        <f>+IF(AND($A51517=1,$D51517=0),1,0)</f>
        <v>0</v>
      </c>
    </row>
    <row r="51518" spans="1:8" x14ac:dyDescent="0.55000000000000004">
      <c r="A51518">
        <v>0</v>
      </c>
      <c r="B51518">
        <v>0</v>
      </c>
      <c r="C51518">
        <v>2.9000000000000001E-2</v>
      </c>
      <c r="D51518">
        <f t="shared" si="805"/>
        <v>0</v>
      </c>
      <c r="E51518">
        <f>+IF(AND($A51518=1,$D51518=1),1,0)</f>
        <v>0</v>
      </c>
      <c r="F51518">
        <f>+IF(AND($A51518=0,$D51518=0),1,0)</f>
        <v>1</v>
      </c>
      <c r="G51518">
        <f>+IF(AND($A51518=0,$D51518=1),1,0)</f>
        <v>0</v>
      </c>
      <c r="H51518">
        <f>+IF(AND($A51518=1,$D51518=0),1,0)</f>
        <v>0</v>
      </c>
    </row>
    <row r="51519" spans="1:8" x14ac:dyDescent="0.55000000000000004">
      <c r="A51519">
        <v>0</v>
      </c>
      <c r="B51519">
        <v>0</v>
      </c>
      <c r="C51519">
        <v>5.3999999999999999E-2</v>
      </c>
      <c r="D51519">
        <f t="shared" si="805"/>
        <v>0</v>
      </c>
      <c r="E51519">
        <f>+IF(AND($A51519=1,$D51519=1),1,0)</f>
        <v>0</v>
      </c>
      <c r="F51519">
        <f>+IF(AND($A51519=0,$D51519=0),1,0)</f>
        <v>1</v>
      </c>
      <c r="G51519">
        <f>+IF(AND($A51519=0,$D51519=1),1,0)</f>
        <v>0</v>
      </c>
      <c r="H51519">
        <f>+IF(AND($A51519=1,$D51519=0),1,0)</f>
        <v>0</v>
      </c>
    </row>
    <row r="51520" spans="1:8" x14ac:dyDescent="0.55000000000000004">
      <c r="A51520">
        <v>1</v>
      </c>
      <c r="B51520">
        <v>0</v>
      </c>
      <c r="C51520">
        <v>3.2000000000000001E-2</v>
      </c>
      <c r="D51520">
        <f t="shared" si="805"/>
        <v>0</v>
      </c>
      <c r="E51520">
        <f>+IF(AND($A51520=1,$D51520=1),1,0)</f>
        <v>0</v>
      </c>
      <c r="F51520">
        <f>+IF(AND($A51520=0,$D51520=0),1,0)</f>
        <v>0</v>
      </c>
      <c r="G51520">
        <f>+IF(AND($A51520=0,$D51520=1),1,0)</f>
        <v>0</v>
      </c>
      <c r="H51520">
        <f>+IF(AND($A51520=1,$D51520=0),1,0)</f>
        <v>1</v>
      </c>
    </row>
    <row r="51521" spans="1:8" x14ac:dyDescent="0.55000000000000004">
      <c r="A51521">
        <v>0</v>
      </c>
      <c r="B51521">
        <v>0</v>
      </c>
      <c r="C51521">
        <v>1.0999999999999999E-2</v>
      </c>
      <c r="D51521">
        <f t="shared" si="805"/>
        <v>0</v>
      </c>
      <c r="E51521">
        <f>+IF(AND($A51521=1,$D51521=1),1,0)</f>
        <v>0</v>
      </c>
      <c r="F51521">
        <f>+IF(AND($A51521=0,$D51521=0),1,0)</f>
        <v>1</v>
      </c>
      <c r="G51521">
        <f>+IF(AND($A51521=0,$D51521=1),1,0)</f>
        <v>0</v>
      </c>
      <c r="H51521">
        <f>+IF(AND($A51521=1,$D51521=0),1,0)</f>
        <v>0</v>
      </c>
    </row>
    <row r="51522" spans="1:8" x14ac:dyDescent="0.55000000000000004">
      <c r="A51522">
        <v>0</v>
      </c>
      <c r="B51522">
        <v>0</v>
      </c>
      <c r="C51522">
        <v>0.04</v>
      </c>
      <c r="D51522">
        <f t="shared" si="805"/>
        <v>0</v>
      </c>
      <c r="E51522">
        <f>+IF(AND($A51522=1,$D51522=1),1,0)</f>
        <v>0</v>
      </c>
      <c r="F51522">
        <f>+IF(AND($A51522=0,$D51522=0),1,0)</f>
        <v>1</v>
      </c>
      <c r="G51522">
        <f>+IF(AND($A51522=0,$D51522=1),1,0)</f>
        <v>0</v>
      </c>
      <c r="H51522">
        <f>+IF(AND($A51522=1,$D51522=0),1,0)</f>
        <v>0</v>
      </c>
    </row>
    <row r="51523" spans="1:8" x14ac:dyDescent="0.55000000000000004">
      <c r="A51523">
        <v>1</v>
      </c>
      <c r="B51523">
        <v>0</v>
      </c>
      <c r="C51523">
        <v>8.1000000000000003E-2</v>
      </c>
      <c r="D51523">
        <f t="shared" si="805"/>
        <v>1</v>
      </c>
      <c r="E51523">
        <f>+IF(AND($A51523=1,$D51523=1),1,0)</f>
        <v>1</v>
      </c>
      <c r="F51523">
        <f>+IF(AND($A51523=0,$D51523=0),1,0)</f>
        <v>0</v>
      </c>
      <c r="G51523">
        <f>+IF(AND($A51523=0,$D51523=1),1,0)</f>
        <v>0</v>
      </c>
      <c r="H51523">
        <f>+IF(AND($A51523=1,$D51523=0),1,0)</f>
        <v>0</v>
      </c>
    </row>
    <row r="51524" spans="1:8" x14ac:dyDescent="0.55000000000000004">
      <c r="A51524">
        <v>0</v>
      </c>
      <c r="B51524">
        <v>0</v>
      </c>
      <c r="C51524">
        <v>1.7000000000000001E-2</v>
      </c>
      <c r="D51524">
        <f t="shared" si="805"/>
        <v>0</v>
      </c>
      <c r="E51524">
        <f>+IF(AND($A51524=1,$D51524=1),1,0)</f>
        <v>0</v>
      </c>
      <c r="F51524">
        <f>+IF(AND($A51524=0,$D51524=0),1,0)</f>
        <v>1</v>
      </c>
      <c r="G51524">
        <f>+IF(AND($A51524=0,$D51524=1),1,0)</f>
        <v>0</v>
      </c>
      <c r="H51524">
        <f>+IF(AND($A51524=1,$D51524=0),1,0)</f>
        <v>0</v>
      </c>
    </row>
    <row r="51525" spans="1:8" x14ac:dyDescent="0.55000000000000004">
      <c r="A51525">
        <v>0</v>
      </c>
      <c r="B51525">
        <v>0</v>
      </c>
      <c r="C51525">
        <v>2.1999999999999999E-2</v>
      </c>
      <c r="D51525">
        <f t="shared" si="805"/>
        <v>0</v>
      </c>
      <c r="E51525">
        <f>+IF(AND($A51525=1,$D51525=1),1,0)</f>
        <v>0</v>
      </c>
      <c r="F51525">
        <f>+IF(AND($A51525=0,$D51525=0),1,0)</f>
        <v>1</v>
      </c>
      <c r="G51525">
        <f>+IF(AND($A51525=0,$D51525=1),1,0)</f>
        <v>0</v>
      </c>
      <c r="H51525">
        <f>+IF(AND($A51525=1,$D51525=0),1,0)</f>
        <v>0</v>
      </c>
    </row>
    <row r="51526" spans="1:8" x14ac:dyDescent="0.55000000000000004">
      <c r="A51526">
        <v>0</v>
      </c>
      <c r="B51526">
        <v>0</v>
      </c>
      <c r="C51526">
        <v>1.4E-2</v>
      </c>
      <c r="D51526">
        <f t="shared" si="805"/>
        <v>0</v>
      </c>
      <c r="E51526">
        <f>+IF(AND($A51526=1,$D51526=1),1,0)</f>
        <v>0</v>
      </c>
      <c r="F51526">
        <f>+IF(AND($A51526=0,$D51526=0),1,0)</f>
        <v>1</v>
      </c>
      <c r="G51526">
        <f>+IF(AND($A51526=0,$D51526=1),1,0)</f>
        <v>0</v>
      </c>
      <c r="H51526">
        <f>+IF(AND($A51526=1,$D51526=0),1,0)</f>
        <v>0</v>
      </c>
    </row>
    <row r="51527" spans="1:8" x14ac:dyDescent="0.55000000000000004">
      <c r="A51527">
        <v>0</v>
      </c>
      <c r="B51527">
        <v>0</v>
      </c>
      <c r="C51527">
        <v>1.6E-2</v>
      </c>
      <c r="D51527">
        <f t="shared" si="805"/>
        <v>0</v>
      </c>
      <c r="E51527">
        <f>+IF(AND($A51527=1,$D51527=1),1,0)</f>
        <v>0</v>
      </c>
      <c r="F51527">
        <f>+IF(AND($A51527=0,$D51527=0),1,0)</f>
        <v>1</v>
      </c>
      <c r="G51527">
        <f>+IF(AND($A51527=0,$D51527=1),1,0)</f>
        <v>0</v>
      </c>
      <c r="H51527">
        <f>+IF(AND($A51527=1,$D51527=0),1,0)</f>
        <v>0</v>
      </c>
    </row>
    <row r="51528" spans="1:8" x14ac:dyDescent="0.55000000000000004">
      <c r="A51528">
        <v>0</v>
      </c>
      <c r="B51528">
        <v>0</v>
      </c>
      <c r="C51528">
        <v>0.4</v>
      </c>
      <c r="D51528">
        <f t="shared" si="805"/>
        <v>1</v>
      </c>
      <c r="E51528">
        <f>+IF(AND($A51528=1,$D51528=1),1,0)</f>
        <v>0</v>
      </c>
      <c r="F51528">
        <f>+IF(AND($A51528=0,$D51528=0),1,0)</f>
        <v>0</v>
      </c>
      <c r="G51528">
        <f>+IF(AND($A51528=0,$D51528=1),1,0)</f>
        <v>1</v>
      </c>
      <c r="H51528">
        <f>+IF(AND($A51528=1,$D51528=0),1,0)</f>
        <v>0</v>
      </c>
    </row>
    <row r="51529" spans="1:8" x14ac:dyDescent="0.55000000000000004">
      <c r="A51529">
        <v>0</v>
      </c>
      <c r="B51529">
        <v>0</v>
      </c>
      <c r="C51529">
        <v>2.1000000000000001E-2</v>
      </c>
      <c r="D51529">
        <f t="shared" si="805"/>
        <v>0</v>
      </c>
      <c r="E51529">
        <f>+IF(AND($A51529=1,$D51529=1),1,0)</f>
        <v>0</v>
      </c>
      <c r="F51529">
        <f>+IF(AND($A51529=0,$D51529=0),1,0)</f>
        <v>1</v>
      </c>
      <c r="G51529">
        <f>+IF(AND($A51529=0,$D51529=1),1,0)</f>
        <v>0</v>
      </c>
      <c r="H51529">
        <f>+IF(AND($A51529=1,$D51529=0),1,0)</f>
        <v>0</v>
      </c>
    </row>
    <row r="51530" spans="1:8" x14ac:dyDescent="0.55000000000000004">
      <c r="A51530">
        <v>0</v>
      </c>
      <c r="B51530">
        <v>0</v>
      </c>
      <c r="C51530">
        <v>0.04</v>
      </c>
      <c r="D51530">
        <f t="shared" si="805"/>
        <v>0</v>
      </c>
      <c r="E51530">
        <f>+IF(AND($A51530=1,$D51530=1),1,0)</f>
        <v>0</v>
      </c>
      <c r="F51530">
        <f>+IF(AND($A51530=0,$D51530=0),1,0)</f>
        <v>1</v>
      </c>
      <c r="G51530">
        <f>+IF(AND($A51530=0,$D51530=1),1,0)</f>
        <v>0</v>
      </c>
      <c r="H51530">
        <f>+IF(AND($A51530=1,$D51530=0),1,0)</f>
        <v>0</v>
      </c>
    </row>
    <row r="51531" spans="1:8" x14ac:dyDescent="0.55000000000000004">
      <c r="A51531">
        <v>0</v>
      </c>
      <c r="B51531">
        <v>0</v>
      </c>
      <c r="C51531">
        <v>2.3E-2</v>
      </c>
      <c r="D51531">
        <f t="shared" si="805"/>
        <v>0</v>
      </c>
      <c r="E51531">
        <f>+IF(AND($A51531=1,$D51531=1),1,0)</f>
        <v>0</v>
      </c>
      <c r="F51531">
        <f>+IF(AND($A51531=0,$D51531=0),1,0)</f>
        <v>1</v>
      </c>
      <c r="G51531">
        <f>+IF(AND($A51531=0,$D51531=1),1,0)</f>
        <v>0</v>
      </c>
      <c r="H51531">
        <f>+IF(AND($A51531=1,$D51531=0),1,0)</f>
        <v>0</v>
      </c>
    </row>
    <row r="51532" spans="1:8" x14ac:dyDescent="0.55000000000000004">
      <c r="A51532">
        <v>0</v>
      </c>
      <c r="B51532">
        <v>0</v>
      </c>
      <c r="C51532">
        <v>1.0999999999999999E-2</v>
      </c>
      <c r="D51532">
        <f t="shared" si="805"/>
        <v>0</v>
      </c>
      <c r="E51532">
        <f>+IF(AND($A51532=1,$D51532=1),1,0)</f>
        <v>0</v>
      </c>
      <c r="F51532">
        <f>+IF(AND($A51532=0,$D51532=0),1,0)</f>
        <v>1</v>
      </c>
      <c r="G51532">
        <f>+IF(AND($A51532=0,$D51532=1),1,0)</f>
        <v>0</v>
      </c>
      <c r="H51532">
        <f>+IF(AND($A51532=1,$D51532=0),1,0)</f>
        <v>0</v>
      </c>
    </row>
    <row r="51533" spans="1:8" x14ac:dyDescent="0.55000000000000004">
      <c r="A51533">
        <v>0</v>
      </c>
      <c r="B51533">
        <v>0</v>
      </c>
      <c r="C51533">
        <v>6.0000000000000001E-3</v>
      </c>
      <c r="D51533">
        <f t="shared" si="805"/>
        <v>0</v>
      </c>
      <c r="E51533">
        <f>+IF(AND($A51533=1,$D51533=1),1,0)</f>
        <v>0</v>
      </c>
      <c r="F51533">
        <f>+IF(AND($A51533=0,$D51533=0),1,0)</f>
        <v>1</v>
      </c>
      <c r="G51533">
        <f>+IF(AND($A51533=0,$D51533=1),1,0)</f>
        <v>0</v>
      </c>
      <c r="H51533">
        <f>+IF(AND($A51533=1,$D51533=0),1,0)</f>
        <v>0</v>
      </c>
    </row>
    <row r="51534" spans="1:8" x14ac:dyDescent="0.55000000000000004">
      <c r="A51534">
        <v>0</v>
      </c>
      <c r="B51534">
        <v>0</v>
      </c>
      <c r="C51534">
        <v>1.2E-2</v>
      </c>
      <c r="D51534">
        <f t="shared" si="805"/>
        <v>0</v>
      </c>
      <c r="E51534">
        <f>+IF(AND($A51534=1,$D51534=1),1,0)</f>
        <v>0</v>
      </c>
      <c r="F51534">
        <f>+IF(AND($A51534=0,$D51534=0),1,0)</f>
        <v>1</v>
      </c>
      <c r="G51534">
        <f>+IF(AND($A51534=0,$D51534=1),1,0)</f>
        <v>0</v>
      </c>
      <c r="H51534">
        <f>+IF(AND($A51534=1,$D51534=0),1,0)</f>
        <v>0</v>
      </c>
    </row>
    <row r="51535" spans="1:8" x14ac:dyDescent="0.55000000000000004">
      <c r="A51535">
        <v>0</v>
      </c>
      <c r="B51535">
        <v>0</v>
      </c>
      <c r="C51535">
        <v>6.0000000000000001E-3</v>
      </c>
      <c r="D51535">
        <f t="shared" si="805"/>
        <v>0</v>
      </c>
      <c r="E51535">
        <f>+IF(AND($A51535=1,$D51535=1),1,0)</f>
        <v>0</v>
      </c>
      <c r="F51535">
        <f>+IF(AND($A51535=0,$D51535=0),1,0)</f>
        <v>1</v>
      </c>
      <c r="G51535">
        <f>+IF(AND($A51535=0,$D51535=1),1,0)</f>
        <v>0</v>
      </c>
      <c r="H51535">
        <f>+IF(AND($A51535=1,$D51535=0),1,0)</f>
        <v>0</v>
      </c>
    </row>
    <row r="51536" spans="1:8" x14ac:dyDescent="0.55000000000000004">
      <c r="A51536">
        <v>0</v>
      </c>
      <c r="B51536">
        <v>0</v>
      </c>
      <c r="C51536">
        <v>6.0000000000000001E-3</v>
      </c>
      <c r="D51536">
        <f t="shared" si="805"/>
        <v>0</v>
      </c>
      <c r="E51536">
        <f>+IF(AND($A51536=1,$D51536=1),1,0)</f>
        <v>0</v>
      </c>
      <c r="F51536">
        <f>+IF(AND($A51536=0,$D51536=0),1,0)</f>
        <v>1</v>
      </c>
      <c r="G51536">
        <f>+IF(AND($A51536=0,$D51536=1),1,0)</f>
        <v>0</v>
      </c>
      <c r="H51536">
        <f>+IF(AND($A51536=1,$D51536=0),1,0)</f>
        <v>0</v>
      </c>
    </row>
    <row r="51537" spans="1:8" x14ac:dyDescent="0.55000000000000004">
      <c r="A51537">
        <v>0</v>
      </c>
      <c r="B51537">
        <v>0</v>
      </c>
      <c r="C51537">
        <v>7.5999999999999998E-2</v>
      </c>
      <c r="D51537">
        <f t="shared" si="805"/>
        <v>0</v>
      </c>
      <c r="E51537">
        <f>+IF(AND($A51537=1,$D51537=1),1,0)</f>
        <v>0</v>
      </c>
      <c r="F51537">
        <f>+IF(AND($A51537=0,$D51537=0),1,0)</f>
        <v>1</v>
      </c>
      <c r="G51537">
        <f>+IF(AND($A51537=0,$D51537=1),1,0)</f>
        <v>0</v>
      </c>
      <c r="H51537">
        <f>+IF(AND($A51537=1,$D51537=0),1,0)</f>
        <v>0</v>
      </c>
    </row>
    <row r="51538" spans="1:8" x14ac:dyDescent="0.55000000000000004">
      <c r="A51538">
        <v>0</v>
      </c>
      <c r="B51538">
        <v>0</v>
      </c>
      <c r="C51538">
        <v>0.41899999999999998</v>
      </c>
      <c r="D51538">
        <f t="shared" si="805"/>
        <v>1</v>
      </c>
      <c r="E51538">
        <f>+IF(AND($A51538=1,$D51538=1),1,0)</f>
        <v>0</v>
      </c>
      <c r="F51538">
        <f>+IF(AND($A51538=0,$D51538=0),1,0)</f>
        <v>0</v>
      </c>
      <c r="G51538">
        <f>+IF(AND($A51538=0,$D51538=1),1,0)</f>
        <v>1</v>
      </c>
      <c r="H51538">
        <f>+IF(AND($A51538=1,$D51538=0),1,0)</f>
        <v>0</v>
      </c>
    </row>
    <row r="51539" spans="1:8" x14ac:dyDescent="0.55000000000000004">
      <c r="A51539">
        <v>1</v>
      </c>
      <c r="B51539">
        <v>0</v>
      </c>
      <c r="C51539">
        <v>5.3999999999999999E-2</v>
      </c>
      <c r="D51539">
        <f t="shared" si="805"/>
        <v>0</v>
      </c>
      <c r="E51539">
        <f>+IF(AND($A51539=1,$D51539=1),1,0)</f>
        <v>0</v>
      </c>
      <c r="F51539">
        <f>+IF(AND($A51539=0,$D51539=0),1,0)</f>
        <v>0</v>
      </c>
      <c r="G51539">
        <f>+IF(AND($A51539=0,$D51539=1),1,0)</f>
        <v>0</v>
      </c>
      <c r="H51539">
        <f>+IF(AND($A51539=1,$D51539=0),1,0)</f>
        <v>1</v>
      </c>
    </row>
    <row r="51540" spans="1:8" x14ac:dyDescent="0.55000000000000004">
      <c r="A51540">
        <v>0</v>
      </c>
      <c r="B51540">
        <v>0</v>
      </c>
      <c r="C51540">
        <v>0.01</v>
      </c>
      <c r="D51540">
        <f t="shared" si="805"/>
        <v>0</v>
      </c>
      <c r="E51540">
        <f>+IF(AND($A51540=1,$D51540=1),1,0)</f>
        <v>0</v>
      </c>
      <c r="F51540">
        <f>+IF(AND($A51540=0,$D51540=0),1,0)</f>
        <v>1</v>
      </c>
      <c r="G51540">
        <f>+IF(AND($A51540=0,$D51540=1),1,0)</f>
        <v>0</v>
      </c>
      <c r="H51540">
        <f>+IF(AND($A51540=1,$D51540=0),1,0)</f>
        <v>0</v>
      </c>
    </row>
    <row r="51541" spans="1:8" x14ac:dyDescent="0.55000000000000004">
      <c r="A51541">
        <v>0</v>
      </c>
      <c r="B51541">
        <v>0</v>
      </c>
      <c r="C51541">
        <v>7.0000000000000001E-3</v>
      </c>
      <c r="D51541">
        <f t="shared" si="805"/>
        <v>0</v>
      </c>
      <c r="E51541">
        <f>+IF(AND($A51541=1,$D51541=1),1,0)</f>
        <v>0</v>
      </c>
      <c r="F51541">
        <f>+IF(AND($A51541=0,$D51541=0),1,0)</f>
        <v>1</v>
      </c>
      <c r="G51541">
        <f>+IF(AND($A51541=0,$D51541=1),1,0)</f>
        <v>0</v>
      </c>
      <c r="H51541">
        <f>+IF(AND($A51541=1,$D51541=0),1,0)</f>
        <v>0</v>
      </c>
    </row>
    <row r="51542" spans="1:8" x14ac:dyDescent="0.55000000000000004">
      <c r="A51542">
        <v>0</v>
      </c>
      <c r="B51542">
        <v>0</v>
      </c>
      <c r="C51542">
        <v>1.7999999999999999E-2</v>
      </c>
      <c r="D51542">
        <f t="shared" si="805"/>
        <v>0</v>
      </c>
      <c r="E51542">
        <f>+IF(AND($A51542=1,$D51542=1),1,0)</f>
        <v>0</v>
      </c>
      <c r="F51542">
        <f>+IF(AND($A51542=0,$D51542=0),1,0)</f>
        <v>1</v>
      </c>
      <c r="G51542">
        <f>+IF(AND($A51542=0,$D51542=1),1,0)</f>
        <v>0</v>
      </c>
      <c r="H51542">
        <f>+IF(AND($A51542=1,$D51542=0),1,0)</f>
        <v>0</v>
      </c>
    </row>
    <row r="51543" spans="1:8" x14ac:dyDescent="0.55000000000000004">
      <c r="A51543">
        <v>0</v>
      </c>
      <c r="B51543">
        <v>0</v>
      </c>
      <c r="C51543">
        <v>5.0000000000000001E-3</v>
      </c>
      <c r="D51543">
        <f t="shared" si="805"/>
        <v>0</v>
      </c>
      <c r="E51543">
        <f>+IF(AND($A51543=1,$D51543=1),1,0)</f>
        <v>0</v>
      </c>
      <c r="F51543">
        <f>+IF(AND($A51543=0,$D51543=0),1,0)</f>
        <v>1</v>
      </c>
      <c r="G51543">
        <f>+IF(AND($A51543=0,$D51543=1),1,0)</f>
        <v>0</v>
      </c>
      <c r="H51543">
        <f>+IF(AND($A51543=1,$D51543=0),1,0)</f>
        <v>0</v>
      </c>
    </row>
    <row r="51544" spans="1:8" x14ac:dyDescent="0.55000000000000004">
      <c r="A51544">
        <v>0</v>
      </c>
      <c r="B51544">
        <v>0</v>
      </c>
      <c r="C51544">
        <v>5.0000000000000001E-3</v>
      </c>
      <c r="D51544">
        <f t="shared" si="805"/>
        <v>0</v>
      </c>
      <c r="E51544">
        <f>+IF(AND($A51544=1,$D51544=1),1,0)</f>
        <v>0</v>
      </c>
      <c r="F51544">
        <f>+IF(AND($A51544=0,$D51544=0),1,0)</f>
        <v>1</v>
      </c>
      <c r="G51544">
        <f>+IF(AND($A51544=0,$D51544=1),1,0)</f>
        <v>0</v>
      </c>
      <c r="H51544">
        <f>+IF(AND($A51544=1,$D51544=0),1,0)</f>
        <v>0</v>
      </c>
    </row>
    <row r="51545" spans="1:8" x14ac:dyDescent="0.55000000000000004">
      <c r="A51545">
        <v>0</v>
      </c>
      <c r="B51545">
        <v>0</v>
      </c>
      <c r="C51545">
        <v>0.01</v>
      </c>
      <c r="D51545">
        <f t="shared" si="805"/>
        <v>0</v>
      </c>
      <c r="E51545">
        <f>+IF(AND($A51545=1,$D51545=1),1,0)</f>
        <v>0</v>
      </c>
      <c r="F51545">
        <f>+IF(AND($A51545=0,$D51545=0),1,0)</f>
        <v>1</v>
      </c>
      <c r="G51545">
        <f>+IF(AND($A51545=0,$D51545=1),1,0)</f>
        <v>0</v>
      </c>
      <c r="H51545">
        <f>+IF(AND($A51545=1,$D51545=0),1,0)</f>
        <v>0</v>
      </c>
    </row>
    <row r="51546" spans="1:8" x14ac:dyDescent="0.55000000000000004">
      <c r="A51546">
        <v>0</v>
      </c>
      <c r="B51546">
        <v>0</v>
      </c>
      <c r="C51546">
        <v>1.4E-2</v>
      </c>
      <c r="D51546">
        <f t="shared" si="805"/>
        <v>0</v>
      </c>
      <c r="E51546">
        <f>+IF(AND($A51546=1,$D51546=1),1,0)</f>
        <v>0</v>
      </c>
      <c r="F51546">
        <f>+IF(AND($A51546=0,$D51546=0),1,0)</f>
        <v>1</v>
      </c>
      <c r="G51546">
        <f>+IF(AND($A51546=0,$D51546=1),1,0)</f>
        <v>0</v>
      </c>
      <c r="H51546">
        <f>+IF(AND($A51546=1,$D51546=0),1,0)</f>
        <v>0</v>
      </c>
    </row>
    <row r="51547" spans="1:8" x14ac:dyDescent="0.55000000000000004">
      <c r="A51547">
        <v>0</v>
      </c>
      <c r="B51547">
        <v>0</v>
      </c>
      <c r="C51547">
        <v>7.9000000000000001E-2</v>
      </c>
      <c r="D51547">
        <f t="shared" si="805"/>
        <v>0</v>
      </c>
      <c r="E51547">
        <f>+IF(AND($A51547=1,$D51547=1),1,0)</f>
        <v>0</v>
      </c>
      <c r="F51547">
        <f>+IF(AND($A51547=0,$D51547=0),1,0)</f>
        <v>1</v>
      </c>
      <c r="G51547">
        <f>+IF(AND($A51547=0,$D51547=1),1,0)</f>
        <v>0</v>
      </c>
      <c r="H51547">
        <f>+IF(AND($A51547=1,$D51547=0),1,0)</f>
        <v>0</v>
      </c>
    </row>
    <row r="51548" spans="1:8" x14ac:dyDescent="0.55000000000000004">
      <c r="A51548">
        <v>0</v>
      </c>
      <c r="B51548">
        <v>0</v>
      </c>
      <c r="C51548">
        <v>5.0000000000000001E-3</v>
      </c>
      <c r="D51548">
        <f t="shared" si="805"/>
        <v>0</v>
      </c>
      <c r="E51548">
        <f>+IF(AND($A51548=1,$D51548=1),1,0)</f>
        <v>0</v>
      </c>
      <c r="F51548">
        <f>+IF(AND($A51548=0,$D51548=0),1,0)</f>
        <v>1</v>
      </c>
      <c r="G51548">
        <f>+IF(AND($A51548=0,$D51548=1),1,0)</f>
        <v>0</v>
      </c>
      <c r="H51548">
        <f>+IF(AND($A51548=1,$D51548=0),1,0)</f>
        <v>0</v>
      </c>
    </row>
    <row r="51549" spans="1:8" x14ac:dyDescent="0.55000000000000004">
      <c r="A51549">
        <v>0</v>
      </c>
      <c r="B51549">
        <v>0</v>
      </c>
      <c r="C51549">
        <v>8.7999999999999995E-2</v>
      </c>
      <c r="D51549">
        <f t="shared" si="805"/>
        <v>1</v>
      </c>
      <c r="E51549">
        <f>+IF(AND($A51549=1,$D51549=1),1,0)</f>
        <v>0</v>
      </c>
      <c r="F51549">
        <f>+IF(AND($A51549=0,$D51549=0),1,0)</f>
        <v>0</v>
      </c>
      <c r="G51549">
        <f>+IF(AND($A51549=0,$D51549=1),1,0)</f>
        <v>1</v>
      </c>
      <c r="H51549">
        <f>+IF(AND($A51549=1,$D51549=0),1,0)</f>
        <v>0</v>
      </c>
    </row>
    <row r="51550" spans="1:8" x14ac:dyDescent="0.55000000000000004">
      <c r="A51550">
        <v>0</v>
      </c>
      <c r="B51550">
        <v>0</v>
      </c>
      <c r="C51550">
        <v>6.0999999999999999E-2</v>
      </c>
      <c r="D51550">
        <f t="shared" si="805"/>
        <v>0</v>
      </c>
      <c r="E51550">
        <f>+IF(AND($A51550=1,$D51550=1),1,0)</f>
        <v>0</v>
      </c>
      <c r="F51550">
        <f>+IF(AND($A51550=0,$D51550=0),1,0)</f>
        <v>1</v>
      </c>
      <c r="G51550">
        <f>+IF(AND($A51550=0,$D51550=1),1,0)</f>
        <v>0</v>
      </c>
      <c r="H51550">
        <f>+IF(AND($A51550=1,$D51550=0),1,0)</f>
        <v>0</v>
      </c>
    </row>
    <row r="51551" spans="1:8" x14ac:dyDescent="0.55000000000000004">
      <c r="A51551">
        <v>0</v>
      </c>
      <c r="B51551">
        <v>0</v>
      </c>
      <c r="C51551">
        <v>1.2E-2</v>
      </c>
      <c r="D51551">
        <f t="shared" si="805"/>
        <v>0</v>
      </c>
      <c r="E51551">
        <f>+IF(AND($A51551=1,$D51551=1),1,0)</f>
        <v>0</v>
      </c>
      <c r="F51551">
        <f>+IF(AND($A51551=0,$D51551=0),1,0)</f>
        <v>1</v>
      </c>
      <c r="G51551">
        <f>+IF(AND($A51551=0,$D51551=1),1,0)</f>
        <v>0</v>
      </c>
      <c r="H51551">
        <f>+IF(AND($A51551=1,$D51551=0),1,0)</f>
        <v>0</v>
      </c>
    </row>
    <row r="51552" spans="1:8" x14ac:dyDescent="0.55000000000000004">
      <c r="A51552">
        <v>0</v>
      </c>
      <c r="B51552">
        <v>0</v>
      </c>
      <c r="C51552">
        <v>7.0000000000000001E-3</v>
      </c>
      <c r="D51552">
        <f t="shared" si="805"/>
        <v>0</v>
      </c>
      <c r="E51552">
        <f>+IF(AND($A51552=1,$D51552=1),1,0)</f>
        <v>0</v>
      </c>
      <c r="F51552">
        <f>+IF(AND($A51552=0,$D51552=0),1,0)</f>
        <v>1</v>
      </c>
      <c r="G51552">
        <f>+IF(AND($A51552=0,$D51552=1),1,0)</f>
        <v>0</v>
      </c>
      <c r="H51552">
        <f>+IF(AND($A51552=1,$D51552=0),1,0)</f>
        <v>0</v>
      </c>
    </row>
    <row r="51553" spans="1:8" x14ac:dyDescent="0.55000000000000004">
      <c r="A51553">
        <v>0</v>
      </c>
      <c r="B51553">
        <v>0</v>
      </c>
      <c r="C51553">
        <v>8.9999999999999993E-3</v>
      </c>
      <c r="D51553">
        <f t="shared" si="805"/>
        <v>0</v>
      </c>
      <c r="E51553">
        <f>+IF(AND($A51553=1,$D51553=1),1,0)</f>
        <v>0</v>
      </c>
      <c r="F51553">
        <f>+IF(AND($A51553=0,$D51553=0),1,0)</f>
        <v>1</v>
      </c>
      <c r="G51553">
        <f>+IF(AND($A51553=0,$D51553=1),1,0)</f>
        <v>0</v>
      </c>
      <c r="H51553">
        <f>+IF(AND($A51553=1,$D51553=0),1,0)</f>
        <v>0</v>
      </c>
    </row>
    <row r="51554" spans="1:8" x14ac:dyDescent="0.55000000000000004">
      <c r="A51554">
        <v>0</v>
      </c>
      <c r="B51554">
        <v>0</v>
      </c>
      <c r="C51554">
        <v>1.4999999999999999E-2</v>
      </c>
      <c r="D51554">
        <f t="shared" si="805"/>
        <v>0</v>
      </c>
      <c r="E51554">
        <f>+IF(AND($A51554=1,$D51554=1),1,0)</f>
        <v>0</v>
      </c>
      <c r="F51554">
        <f>+IF(AND($A51554=0,$D51554=0),1,0)</f>
        <v>1</v>
      </c>
      <c r="G51554">
        <f>+IF(AND($A51554=0,$D51554=1),1,0)</f>
        <v>0</v>
      </c>
      <c r="H51554">
        <f>+IF(AND($A51554=1,$D51554=0),1,0)</f>
        <v>0</v>
      </c>
    </row>
    <row r="51555" spans="1:8" x14ac:dyDescent="0.55000000000000004">
      <c r="A51555">
        <v>0</v>
      </c>
      <c r="B51555">
        <v>0</v>
      </c>
      <c r="C51555">
        <v>5.6000000000000001E-2</v>
      </c>
      <c r="D51555">
        <f t="shared" si="805"/>
        <v>0</v>
      </c>
      <c r="E51555">
        <f>+IF(AND($A51555=1,$D51555=1),1,0)</f>
        <v>0</v>
      </c>
      <c r="F51555">
        <f>+IF(AND($A51555=0,$D51555=0),1,0)</f>
        <v>1</v>
      </c>
      <c r="G51555">
        <f>+IF(AND($A51555=0,$D51555=1),1,0)</f>
        <v>0</v>
      </c>
      <c r="H51555">
        <f>+IF(AND($A51555=1,$D51555=0),1,0)</f>
        <v>0</v>
      </c>
    </row>
    <row r="51556" spans="1:8" x14ac:dyDescent="0.55000000000000004">
      <c r="A51556">
        <v>0</v>
      </c>
      <c r="B51556">
        <v>0</v>
      </c>
      <c r="C51556">
        <v>4.8000000000000001E-2</v>
      </c>
      <c r="D51556">
        <f t="shared" si="805"/>
        <v>0</v>
      </c>
      <c r="E51556">
        <f>+IF(AND($A51556=1,$D51556=1),1,0)</f>
        <v>0</v>
      </c>
      <c r="F51556">
        <f>+IF(AND($A51556=0,$D51556=0),1,0)</f>
        <v>1</v>
      </c>
      <c r="G51556">
        <f>+IF(AND($A51556=0,$D51556=1),1,0)</f>
        <v>0</v>
      </c>
      <c r="H51556">
        <f>+IF(AND($A51556=1,$D51556=0),1,0)</f>
        <v>0</v>
      </c>
    </row>
    <row r="51557" spans="1:8" x14ac:dyDescent="0.55000000000000004">
      <c r="A51557">
        <v>0</v>
      </c>
      <c r="B51557">
        <v>0</v>
      </c>
      <c r="C51557">
        <v>2.4E-2</v>
      </c>
      <c r="D51557">
        <f t="shared" si="805"/>
        <v>0</v>
      </c>
      <c r="E51557">
        <f>+IF(AND($A51557=1,$D51557=1),1,0)</f>
        <v>0</v>
      </c>
      <c r="F51557">
        <f>+IF(AND($A51557=0,$D51557=0),1,0)</f>
        <v>1</v>
      </c>
      <c r="G51557">
        <f>+IF(AND($A51557=0,$D51557=1),1,0)</f>
        <v>0</v>
      </c>
      <c r="H51557">
        <f>+IF(AND($A51557=1,$D51557=0),1,0)</f>
        <v>0</v>
      </c>
    </row>
    <row r="51558" spans="1:8" x14ac:dyDescent="0.55000000000000004">
      <c r="A51558">
        <v>0</v>
      </c>
      <c r="B51558">
        <v>0</v>
      </c>
      <c r="C51558">
        <v>4.2999999999999997E-2</v>
      </c>
      <c r="D51558">
        <f t="shared" si="805"/>
        <v>0</v>
      </c>
      <c r="E51558">
        <f>+IF(AND($A51558=1,$D51558=1),1,0)</f>
        <v>0</v>
      </c>
      <c r="F51558">
        <f>+IF(AND($A51558=0,$D51558=0),1,0)</f>
        <v>1</v>
      </c>
      <c r="G51558">
        <f>+IF(AND($A51558=0,$D51558=1),1,0)</f>
        <v>0</v>
      </c>
      <c r="H51558">
        <f>+IF(AND($A51558=1,$D51558=0),1,0)</f>
        <v>0</v>
      </c>
    </row>
    <row r="51559" spans="1:8" x14ac:dyDescent="0.55000000000000004">
      <c r="A51559">
        <v>0</v>
      </c>
      <c r="B51559">
        <v>0</v>
      </c>
      <c r="C51559">
        <v>0.151</v>
      </c>
      <c r="D51559">
        <f t="shared" si="805"/>
        <v>1</v>
      </c>
      <c r="E51559">
        <f>+IF(AND($A51559=1,$D51559=1),1,0)</f>
        <v>0</v>
      </c>
      <c r="F51559">
        <f>+IF(AND($A51559=0,$D51559=0),1,0)</f>
        <v>0</v>
      </c>
      <c r="G51559">
        <f>+IF(AND($A51559=0,$D51559=1),1,0)</f>
        <v>1</v>
      </c>
      <c r="H51559">
        <f>+IF(AND($A51559=1,$D51559=0),1,0)</f>
        <v>0</v>
      </c>
    </row>
    <row r="51560" spans="1:8" x14ac:dyDescent="0.55000000000000004">
      <c r="A51560">
        <v>0</v>
      </c>
      <c r="B51560">
        <v>0</v>
      </c>
      <c r="C51560">
        <v>6.0000000000000001E-3</v>
      </c>
      <c r="D51560">
        <f t="shared" si="805"/>
        <v>0</v>
      </c>
      <c r="E51560">
        <f>+IF(AND($A51560=1,$D51560=1),1,0)</f>
        <v>0</v>
      </c>
      <c r="F51560">
        <f>+IF(AND($A51560=0,$D51560=0),1,0)</f>
        <v>1</v>
      </c>
      <c r="G51560">
        <f>+IF(AND($A51560=0,$D51560=1),1,0)</f>
        <v>0</v>
      </c>
      <c r="H51560">
        <f>+IF(AND($A51560=1,$D51560=0),1,0)</f>
        <v>0</v>
      </c>
    </row>
    <row r="51561" spans="1:8" x14ac:dyDescent="0.55000000000000004">
      <c r="A51561">
        <v>0</v>
      </c>
      <c r="B51561">
        <v>0</v>
      </c>
      <c r="C51561">
        <v>2.8000000000000001E-2</v>
      </c>
      <c r="D51561">
        <f t="shared" si="805"/>
        <v>0</v>
      </c>
      <c r="E51561">
        <f>+IF(AND($A51561=1,$D51561=1),1,0)</f>
        <v>0</v>
      </c>
      <c r="F51561">
        <f>+IF(AND($A51561=0,$D51561=0),1,0)</f>
        <v>1</v>
      </c>
      <c r="G51561">
        <f>+IF(AND($A51561=0,$D51561=1),1,0)</f>
        <v>0</v>
      </c>
      <c r="H51561">
        <f>+IF(AND($A51561=1,$D51561=0),1,0)</f>
        <v>0</v>
      </c>
    </row>
    <row r="51562" spans="1:8" x14ac:dyDescent="0.55000000000000004">
      <c r="A51562">
        <v>0</v>
      </c>
      <c r="B51562">
        <v>0</v>
      </c>
      <c r="C51562">
        <v>1.2999999999999999E-2</v>
      </c>
      <c r="D51562">
        <f t="shared" ref="D51562:D51625" si="806">+IF(C51562&gt;$K$2,1,0)</f>
        <v>0</v>
      </c>
      <c r="E51562">
        <f>+IF(AND($A51562=1,$D51562=1),1,0)</f>
        <v>0</v>
      </c>
      <c r="F51562">
        <f>+IF(AND($A51562=0,$D51562=0),1,0)</f>
        <v>1</v>
      </c>
      <c r="G51562">
        <f>+IF(AND($A51562=0,$D51562=1),1,0)</f>
        <v>0</v>
      </c>
      <c r="H51562">
        <f>+IF(AND($A51562=1,$D51562=0),1,0)</f>
        <v>0</v>
      </c>
    </row>
    <row r="51563" spans="1:8" x14ac:dyDescent="0.55000000000000004">
      <c r="A51563">
        <v>0</v>
      </c>
      <c r="B51563">
        <v>0</v>
      </c>
      <c r="C51563">
        <v>6.3E-2</v>
      </c>
      <c r="D51563">
        <f t="shared" si="806"/>
        <v>0</v>
      </c>
      <c r="E51563">
        <f>+IF(AND($A51563=1,$D51563=1),1,0)</f>
        <v>0</v>
      </c>
      <c r="F51563">
        <f>+IF(AND($A51563=0,$D51563=0),1,0)</f>
        <v>1</v>
      </c>
      <c r="G51563">
        <f>+IF(AND($A51563=0,$D51563=1),1,0)</f>
        <v>0</v>
      </c>
      <c r="H51563">
        <f>+IF(AND($A51563=1,$D51563=0),1,0)</f>
        <v>0</v>
      </c>
    </row>
    <row r="51564" spans="1:8" x14ac:dyDescent="0.55000000000000004">
      <c r="A51564">
        <v>0</v>
      </c>
      <c r="B51564">
        <v>0</v>
      </c>
      <c r="C51564">
        <v>2.3E-2</v>
      </c>
      <c r="D51564">
        <f t="shared" si="806"/>
        <v>0</v>
      </c>
      <c r="E51564">
        <f>+IF(AND($A51564=1,$D51564=1),1,0)</f>
        <v>0</v>
      </c>
      <c r="F51564">
        <f>+IF(AND($A51564=0,$D51564=0),1,0)</f>
        <v>1</v>
      </c>
      <c r="G51564">
        <f>+IF(AND($A51564=0,$D51564=1),1,0)</f>
        <v>0</v>
      </c>
      <c r="H51564">
        <f>+IF(AND($A51564=1,$D51564=0),1,0)</f>
        <v>0</v>
      </c>
    </row>
    <row r="51565" spans="1:8" x14ac:dyDescent="0.55000000000000004">
      <c r="A51565">
        <v>0</v>
      </c>
      <c r="B51565">
        <v>0</v>
      </c>
      <c r="C51565">
        <v>3.1E-2</v>
      </c>
      <c r="D51565">
        <f t="shared" si="806"/>
        <v>0</v>
      </c>
      <c r="E51565">
        <f>+IF(AND($A51565=1,$D51565=1),1,0)</f>
        <v>0</v>
      </c>
      <c r="F51565">
        <f>+IF(AND($A51565=0,$D51565=0),1,0)</f>
        <v>1</v>
      </c>
      <c r="G51565">
        <f>+IF(AND($A51565=0,$D51565=1),1,0)</f>
        <v>0</v>
      </c>
      <c r="H51565">
        <f>+IF(AND($A51565=1,$D51565=0),1,0)</f>
        <v>0</v>
      </c>
    </row>
    <row r="51566" spans="1:8" x14ac:dyDescent="0.55000000000000004">
      <c r="A51566">
        <v>0</v>
      </c>
      <c r="B51566">
        <v>0</v>
      </c>
      <c r="C51566">
        <v>8.0000000000000002E-3</v>
      </c>
      <c r="D51566">
        <f t="shared" si="806"/>
        <v>0</v>
      </c>
      <c r="E51566">
        <f>+IF(AND($A51566=1,$D51566=1),1,0)</f>
        <v>0</v>
      </c>
      <c r="F51566">
        <f>+IF(AND($A51566=0,$D51566=0),1,0)</f>
        <v>1</v>
      </c>
      <c r="G51566">
        <f>+IF(AND($A51566=0,$D51566=1),1,0)</f>
        <v>0</v>
      </c>
      <c r="H51566">
        <f>+IF(AND($A51566=1,$D51566=0),1,0)</f>
        <v>0</v>
      </c>
    </row>
    <row r="51567" spans="1:8" x14ac:dyDescent="0.55000000000000004">
      <c r="A51567">
        <v>0</v>
      </c>
      <c r="B51567">
        <v>0</v>
      </c>
      <c r="C51567">
        <v>2.7E-2</v>
      </c>
      <c r="D51567">
        <f t="shared" si="806"/>
        <v>0</v>
      </c>
      <c r="E51567">
        <f>+IF(AND($A51567=1,$D51567=1),1,0)</f>
        <v>0</v>
      </c>
      <c r="F51567">
        <f>+IF(AND($A51567=0,$D51567=0),1,0)</f>
        <v>1</v>
      </c>
      <c r="G51567">
        <f>+IF(AND($A51567=0,$D51567=1),1,0)</f>
        <v>0</v>
      </c>
      <c r="H51567">
        <f>+IF(AND($A51567=1,$D51567=0),1,0)</f>
        <v>0</v>
      </c>
    </row>
    <row r="51568" spans="1:8" x14ac:dyDescent="0.55000000000000004">
      <c r="A51568">
        <v>0</v>
      </c>
      <c r="B51568">
        <v>0</v>
      </c>
      <c r="C51568">
        <v>3.5999999999999997E-2</v>
      </c>
      <c r="D51568">
        <f t="shared" si="806"/>
        <v>0</v>
      </c>
      <c r="E51568">
        <f>+IF(AND($A51568=1,$D51568=1),1,0)</f>
        <v>0</v>
      </c>
      <c r="F51568">
        <f>+IF(AND($A51568=0,$D51568=0),1,0)</f>
        <v>1</v>
      </c>
      <c r="G51568">
        <f>+IF(AND($A51568=0,$D51568=1),1,0)</f>
        <v>0</v>
      </c>
      <c r="H51568">
        <f>+IF(AND($A51568=1,$D51568=0),1,0)</f>
        <v>0</v>
      </c>
    </row>
    <row r="51569" spans="1:8" x14ac:dyDescent="0.55000000000000004">
      <c r="A51569">
        <v>0</v>
      </c>
      <c r="B51569">
        <v>0</v>
      </c>
      <c r="C51569">
        <v>4.3999999999999997E-2</v>
      </c>
      <c r="D51569">
        <f t="shared" si="806"/>
        <v>0</v>
      </c>
      <c r="E51569">
        <f>+IF(AND($A51569=1,$D51569=1),1,0)</f>
        <v>0</v>
      </c>
      <c r="F51569">
        <f>+IF(AND($A51569=0,$D51569=0),1,0)</f>
        <v>1</v>
      </c>
      <c r="G51569">
        <f>+IF(AND($A51569=0,$D51569=1),1,0)</f>
        <v>0</v>
      </c>
      <c r="H51569">
        <f>+IF(AND($A51569=1,$D51569=0),1,0)</f>
        <v>0</v>
      </c>
    </row>
    <row r="51570" spans="1:8" x14ac:dyDescent="0.55000000000000004">
      <c r="A51570">
        <v>0</v>
      </c>
      <c r="B51570">
        <v>0</v>
      </c>
      <c r="C51570">
        <v>6.0000000000000001E-3</v>
      </c>
      <c r="D51570">
        <f t="shared" si="806"/>
        <v>0</v>
      </c>
      <c r="E51570">
        <f>+IF(AND($A51570=1,$D51570=1),1,0)</f>
        <v>0</v>
      </c>
      <c r="F51570">
        <f>+IF(AND($A51570=0,$D51570=0),1,0)</f>
        <v>1</v>
      </c>
      <c r="G51570">
        <f>+IF(AND($A51570=0,$D51570=1),1,0)</f>
        <v>0</v>
      </c>
      <c r="H51570">
        <f>+IF(AND($A51570=1,$D51570=0),1,0)</f>
        <v>0</v>
      </c>
    </row>
    <row r="51571" spans="1:8" x14ac:dyDescent="0.55000000000000004">
      <c r="A51571">
        <v>0</v>
      </c>
      <c r="B51571">
        <v>0</v>
      </c>
      <c r="C51571">
        <v>6.0000000000000001E-3</v>
      </c>
      <c r="D51571">
        <f t="shared" si="806"/>
        <v>0</v>
      </c>
      <c r="E51571">
        <f>+IF(AND($A51571=1,$D51571=1),1,0)</f>
        <v>0</v>
      </c>
      <c r="F51571">
        <f>+IF(AND($A51571=0,$D51571=0),1,0)</f>
        <v>1</v>
      </c>
      <c r="G51571">
        <f>+IF(AND($A51571=0,$D51571=1),1,0)</f>
        <v>0</v>
      </c>
      <c r="H51571">
        <f>+IF(AND($A51571=1,$D51571=0),1,0)</f>
        <v>0</v>
      </c>
    </row>
    <row r="51572" spans="1:8" x14ac:dyDescent="0.55000000000000004">
      <c r="A51572">
        <v>0</v>
      </c>
      <c r="B51572">
        <v>0</v>
      </c>
      <c r="C51572">
        <v>6.0000000000000001E-3</v>
      </c>
      <c r="D51572">
        <f t="shared" si="806"/>
        <v>0</v>
      </c>
      <c r="E51572">
        <f>+IF(AND($A51572=1,$D51572=1),1,0)</f>
        <v>0</v>
      </c>
      <c r="F51572">
        <f>+IF(AND($A51572=0,$D51572=0),1,0)</f>
        <v>1</v>
      </c>
      <c r="G51572">
        <f>+IF(AND($A51572=0,$D51572=1),1,0)</f>
        <v>0</v>
      </c>
      <c r="H51572">
        <f>+IF(AND($A51572=1,$D51572=0),1,0)</f>
        <v>0</v>
      </c>
    </row>
    <row r="51573" spans="1:8" x14ac:dyDescent="0.55000000000000004">
      <c r="A51573">
        <v>0</v>
      </c>
      <c r="B51573">
        <v>0</v>
      </c>
      <c r="C51573">
        <v>7.0000000000000001E-3</v>
      </c>
      <c r="D51573">
        <f t="shared" si="806"/>
        <v>0</v>
      </c>
      <c r="E51573">
        <f>+IF(AND($A51573=1,$D51573=1),1,0)</f>
        <v>0</v>
      </c>
      <c r="F51573">
        <f>+IF(AND($A51573=0,$D51573=0),1,0)</f>
        <v>1</v>
      </c>
      <c r="G51573">
        <f>+IF(AND($A51573=0,$D51573=1),1,0)</f>
        <v>0</v>
      </c>
      <c r="H51573">
        <f>+IF(AND($A51573=1,$D51573=0),1,0)</f>
        <v>0</v>
      </c>
    </row>
    <row r="51574" spans="1:8" x14ac:dyDescent="0.55000000000000004">
      <c r="A51574">
        <v>0</v>
      </c>
      <c r="B51574">
        <v>0</v>
      </c>
      <c r="C51574">
        <v>1.2E-2</v>
      </c>
      <c r="D51574">
        <f t="shared" si="806"/>
        <v>0</v>
      </c>
      <c r="E51574">
        <f>+IF(AND($A51574=1,$D51574=1),1,0)</f>
        <v>0</v>
      </c>
      <c r="F51574">
        <f>+IF(AND($A51574=0,$D51574=0),1,0)</f>
        <v>1</v>
      </c>
      <c r="G51574">
        <f>+IF(AND($A51574=0,$D51574=1),1,0)</f>
        <v>0</v>
      </c>
      <c r="H51574">
        <f>+IF(AND($A51574=1,$D51574=0),1,0)</f>
        <v>0</v>
      </c>
    </row>
    <row r="51575" spans="1:8" x14ac:dyDescent="0.55000000000000004">
      <c r="A51575">
        <v>0</v>
      </c>
      <c r="B51575">
        <v>0</v>
      </c>
      <c r="C51575">
        <v>2.1999999999999999E-2</v>
      </c>
      <c r="D51575">
        <f t="shared" si="806"/>
        <v>0</v>
      </c>
      <c r="E51575">
        <f>+IF(AND($A51575=1,$D51575=1),1,0)</f>
        <v>0</v>
      </c>
      <c r="F51575">
        <f>+IF(AND($A51575=0,$D51575=0),1,0)</f>
        <v>1</v>
      </c>
      <c r="G51575">
        <f>+IF(AND($A51575=0,$D51575=1),1,0)</f>
        <v>0</v>
      </c>
      <c r="H51575">
        <f>+IF(AND($A51575=1,$D51575=0),1,0)</f>
        <v>0</v>
      </c>
    </row>
    <row r="51576" spans="1:8" x14ac:dyDescent="0.55000000000000004">
      <c r="A51576">
        <v>0</v>
      </c>
      <c r="B51576">
        <v>0</v>
      </c>
      <c r="C51576">
        <v>1.6E-2</v>
      </c>
      <c r="D51576">
        <f t="shared" si="806"/>
        <v>0</v>
      </c>
      <c r="E51576">
        <f>+IF(AND($A51576=1,$D51576=1),1,0)</f>
        <v>0</v>
      </c>
      <c r="F51576">
        <f>+IF(AND($A51576=0,$D51576=0),1,0)</f>
        <v>1</v>
      </c>
      <c r="G51576">
        <f>+IF(AND($A51576=0,$D51576=1),1,0)</f>
        <v>0</v>
      </c>
      <c r="H51576">
        <f>+IF(AND($A51576=1,$D51576=0),1,0)</f>
        <v>0</v>
      </c>
    </row>
    <row r="51577" spans="1:8" x14ac:dyDescent="0.55000000000000004">
      <c r="A51577">
        <v>0</v>
      </c>
      <c r="B51577">
        <v>0</v>
      </c>
      <c r="C51577">
        <v>1.7000000000000001E-2</v>
      </c>
      <c r="D51577">
        <f t="shared" si="806"/>
        <v>0</v>
      </c>
      <c r="E51577">
        <f>+IF(AND($A51577=1,$D51577=1),1,0)</f>
        <v>0</v>
      </c>
      <c r="F51577">
        <f>+IF(AND($A51577=0,$D51577=0),1,0)</f>
        <v>1</v>
      </c>
      <c r="G51577">
        <f>+IF(AND($A51577=0,$D51577=1),1,0)</f>
        <v>0</v>
      </c>
      <c r="H51577">
        <f>+IF(AND($A51577=1,$D51577=0),1,0)</f>
        <v>0</v>
      </c>
    </row>
    <row r="51578" spans="1:8" x14ac:dyDescent="0.55000000000000004">
      <c r="A51578">
        <v>0</v>
      </c>
      <c r="B51578">
        <v>0</v>
      </c>
      <c r="C51578">
        <v>0.01</v>
      </c>
      <c r="D51578">
        <f t="shared" si="806"/>
        <v>0</v>
      </c>
      <c r="E51578">
        <f>+IF(AND($A51578=1,$D51578=1),1,0)</f>
        <v>0</v>
      </c>
      <c r="F51578">
        <f>+IF(AND($A51578=0,$D51578=0),1,0)</f>
        <v>1</v>
      </c>
      <c r="G51578">
        <f>+IF(AND($A51578=0,$D51578=1),1,0)</f>
        <v>0</v>
      </c>
      <c r="H51578">
        <f>+IF(AND($A51578=1,$D51578=0),1,0)</f>
        <v>0</v>
      </c>
    </row>
    <row r="51579" spans="1:8" x14ac:dyDescent="0.55000000000000004">
      <c r="A51579">
        <v>0</v>
      </c>
      <c r="B51579">
        <v>0</v>
      </c>
      <c r="C51579">
        <v>0.14199999999999999</v>
      </c>
      <c r="D51579">
        <f t="shared" si="806"/>
        <v>1</v>
      </c>
      <c r="E51579">
        <f>+IF(AND($A51579=1,$D51579=1),1,0)</f>
        <v>0</v>
      </c>
      <c r="F51579">
        <f>+IF(AND($A51579=0,$D51579=0),1,0)</f>
        <v>0</v>
      </c>
      <c r="G51579">
        <f>+IF(AND($A51579=0,$D51579=1),1,0)</f>
        <v>1</v>
      </c>
      <c r="H51579">
        <f>+IF(AND($A51579=1,$D51579=0),1,0)</f>
        <v>0</v>
      </c>
    </row>
    <row r="51580" spans="1:8" x14ac:dyDescent="0.55000000000000004">
      <c r="A51580">
        <v>1</v>
      </c>
      <c r="B51580">
        <v>0</v>
      </c>
      <c r="C51580">
        <v>9.9000000000000005E-2</v>
      </c>
      <c r="D51580">
        <f t="shared" si="806"/>
        <v>1</v>
      </c>
      <c r="E51580">
        <f>+IF(AND($A51580=1,$D51580=1),1,0)</f>
        <v>1</v>
      </c>
      <c r="F51580">
        <f>+IF(AND($A51580=0,$D51580=0),1,0)</f>
        <v>0</v>
      </c>
      <c r="G51580">
        <f>+IF(AND($A51580=0,$D51580=1),1,0)</f>
        <v>0</v>
      </c>
      <c r="H51580">
        <f>+IF(AND($A51580=1,$D51580=0),1,0)</f>
        <v>0</v>
      </c>
    </row>
    <row r="51581" spans="1:8" x14ac:dyDescent="0.55000000000000004">
      <c r="A51581">
        <v>0</v>
      </c>
      <c r="B51581">
        <v>0</v>
      </c>
      <c r="C51581">
        <v>2.9000000000000001E-2</v>
      </c>
      <c r="D51581">
        <f t="shared" si="806"/>
        <v>0</v>
      </c>
      <c r="E51581">
        <f>+IF(AND($A51581=1,$D51581=1),1,0)</f>
        <v>0</v>
      </c>
      <c r="F51581">
        <f>+IF(AND($A51581=0,$D51581=0),1,0)</f>
        <v>1</v>
      </c>
      <c r="G51581">
        <f>+IF(AND($A51581=0,$D51581=1),1,0)</f>
        <v>0</v>
      </c>
      <c r="H51581">
        <f>+IF(AND($A51581=1,$D51581=0),1,0)</f>
        <v>0</v>
      </c>
    </row>
    <row r="51582" spans="1:8" x14ac:dyDescent="0.55000000000000004">
      <c r="A51582">
        <v>1</v>
      </c>
      <c r="B51582">
        <v>0</v>
      </c>
      <c r="C51582">
        <v>0.45300000000000001</v>
      </c>
      <c r="D51582">
        <f t="shared" si="806"/>
        <v>1</v>
      </c>
      <c r="E51582">
        <f>+IF(AND($A51582=1,$D51582=1),1,0)</f>
        <v>1</v>
      </c>
      <c r="F51582">
        <f>+IF(AND($A51582=0,$D51582=0),1,0)</f>
        <v>0</v>
      </c>
      <c r="G51582">
        <f>+IF(AND($A51582=0,$D51582=1),1,0)</f>
        <v>0</v>
      </c>
      <c r="H51582">
        <f>+IF(AND($A51582=1,$D51582=0),1,0)</f>
        <v>0</v>
      </c>
    </row>
    <row r="51583" spans="1:8" x14ac:dyDescent="0.55000000000000004">
      <c r="A51583">
        <v>0</v>
      </c>
      <c r="B51583">
        <v>0</v>
      </c>
      <c r="C51583">
        <v>0.152</v>
      </c>
      <c r="D51583">
        <f t="shared" si="806"/>
        <v>1</v>
      </c>
      <c r="E51583">
        <f>+IF(AND($A51583=1,$D51583=1),1,0)</f>
        <v>0</v>
      </c>
      <c r="F51583">
        <f>+IF(AND($A51583=0,$D51583=0),1,0)</f>
        <v>0</v>
      </c>
      <c r="G51583">
        <f>+IF(AND($A51583=0,$D51583=1),1,0)</f>
        <v>1</v>
      </c>
      <c r="H51583">
        <f>+IF(AND($A51583=1,$D51583=0),1,0)</f>
        <v>0</v>
      </c>
    </row>
    <row r="51584" spans="1:8" x14ac:dyDescent="0.55000000000000004">
      <c r="A51584">
        <v>0</v>
      </c>
      <c r="B51584">
        <v>0</v>
      </c>
      <c r="C51584">
        <v>1.4999999999999999E-2</v>
      </c>
      <c r="D51584">
        <f t="shared" si="806"/>
        <v>0</v>
      </c>
      <c r="E51584">
        <f>+IF(AND($A51584=1,$D51584=1),1,0)</f>
        <v>0</v>
      </c>
      <c r="F51584">
        <f>+IF(AND($A51584=0,$D51584=0),1,0)</f>
        <v>1</v>
      </c>
      <c r="G51584">
        <f>+IF(AND($A51584=0,$D51584=1),1,0)</f>
        <v>0</v>
      </c>
      <c r="H51584">
        <f>+IF(AND($A51584=1,$D51584=0),1,0)</f>
        <v>0</v>
      </c>
    </row>
    <row r="51585" spans="1:8" x14ac:dyDescent="0.55000000000000004">
      <c r="A51585">
        <v>0</v>
      </c>
      <c r="B51585">
        <v>0</v>
      </c>
      <c r="C51585">
        <v>7.6999999999999999E-2</v>
      </c>
      <c r="D51585">
        <f t="shared" si="806"/>
        <v>0</v>
      </c>
      <c r="E51585">
        <f>+IF(AND($A51585=1,$D51585=1),1,0)</f>
        <v>0</v>
      </c>
      <c r="F51585">
        <f>+IF(AND($A51585=0,$D51585=0),1,0)</f>
        <v>1</v>
      </c>
      <c r="G51585">
        <f>+IF(AND($A51585=0,$D51585=1),1,0)</f>
        <v>0</v>
      </c>
      <c r="H51585">
        <f>+IF(AND($A51585=1,$D51585=0),1,0)</f>
        <v>0</v>
      </c>
    </row>
    <row r="51586" spans="1:8" x14ac:dyDescent="0.55000000000000004">
      <c r="A51586">
        <v>0</v>
      </c>
      <c r="B51586">
        <v>0</v>
      </c>
      <c r="C51586">
        <v>9.4E-2</v>
      </c>
      <c r="D51586">
        <f t="shared" si="806"/>
        <v>1</v>
      </c>
      <c r="E51586">
        <f>+IF(AND($A51586=1,$D51586=1),1,0)</f>
        <v>0</v>
      </c>
      <c r="F51586">
        <f>+IF(AND($A51586=0,$D51586=0),1,0)</f>
        <v>0</v>
      </c>
      <c r="G51586">
        <f>+IF(AND($A51586=0,$D51586=1),1,0)</f>
        <v>1</v>
      </c>
      <c r="H51586">
        <f>+IF(AND($A51586=1,$D51586=0),1,0)</f>
        <v>0</v>
      </c>
    </row>
    <row r="51587" spans="1:8" x14ac:dyDescent="0.55000000000000004">
      <c r="A51587">
        <v>0</v>
      </c>
      <c r="B51587">
        <v>0</v>
      </c>
      <c r="C51587">
        <v>2.5000000000000001E-2</v>
      </c>
      <c r="D51587">
        <f t="shared" si="806"/>
        <v>0</v>
      </c>
      <c r="E51587">
        <f>+IF(AND($A51587=1,$D51587=1),1,0)</f>
        <v>0</v>
      </c>
      <c r="F51587">
        <f>+IF(AND($A51587=0,$D51587=0),1,0)</f>
        <v>1</v>
      </c>
      <c r="G51587">
        <f>+IF(AND($A51587=0,$D51587=1),1,0)</f>
        <v>0</v>
      </c>
      <c r="H51587">
        <f>+IF(AND($A51587=1,$D51587=0),1,0)</f>
        <v>0</v>
      </c>
    </row>
    <row r="51588" spans="1:8" x14ac:dyDescent="0.55000000000000004">
      <c r="A51588">
        <v>0</v>
      </c>
      <c r="B51588">
        <v>0</v>
      </c>
      <c r="C51588">
        <v>1.2999999999999999E-2</v>
      </c>
      <c r="D51588">
        <f t="shared" si="806"/>
        <v>0</v>
      </c>
      <c r="E51588">
        <f>+IF(AND($A51588=1,$D51588=1),1,0)</f>
        <v>0</v>
      </c>
      <c r="F51588">
        <f>+IF(AND($A51588=0,$D51588=0),1,0)</f>
        <v>1</v>
      </c>
      <c r="G51588">
        <f>+IF(AND($A51588=0,$D51588=1),1,0)</f>
        <v>0</v>
      </c>
      <c r="H51588">
        <f>+IF(AND($A51588=1,$D51588=0),1,0)</f>
        <v>0</v>
      </c>
    </row>
    <row r="51589" spans="1:8" x14ac:dyDescent="0.55000000000000004">
      <c r="A51589">
        <v>0</v>
      </c>
      <c r="B51589">
        <v>0</v>
      </c>
      <c r="C51589">
        <v>1.4E-2</v>
      </c>
      <c r="D51589">
        <f t="shared" si="806"/>
        <v>0</v>
      </c>
      <c r="E51589">
        <f>+IF(AND($A51589=1,$D51589=1),1,0)</f>
        <v>0</v>
      </c>
      <c r="F51589">
        <f>+IF(AND($A51589=0,$D51589=0),1,0)</f>
        <v>1</v>
      </c>
      <c r="G51589">
        <f>+IF(AND($A51589=0,$D51589=1),1,0)</f>
        <v>0</v>
      </c>
      <c r="H51589">
        <f>+IF(AND($A51589=1,$D51589=0),1,0)</f>
        <v>0</v>
      </c>
    </row>
    <row r="51590" spans="1:8" x14ac:dyDescent="0.55000000000000004">
      <c r="A51590">
        <v>0</v>
      </c>
      <c r="B51590">
        <v>0</v>
      </c>
      <c r="C51590">
        <v>1.7000000000000001E-2</v>
      </c>
      <c r="D51590">
        <f t="shared" si="806"/>
        <v>0</v>
      </c>
      <c r="E51590">
        <f>+IF(AND($A51590=1,$D51590=1),1,0)</f>
        <v>0</v>
      </c>
      <c r="F51590">
        <f>+IF(AND($A51590=0,$D51590=0),1,0)</f>
        <v>1</v>
      </c>
      <c r="G51590">
        <f>+IF(AND($A51590=0,$D51590=1),1,0)</f>
        <v>0</v>
      </c>
      <c r="H51590">
        <f>+IF(AND($A51590=1,$D51590=0),1,0)</f>
        <v>0</v>
      </c>
    </row>
    <row r="51591" spans="1:8" x14ac:dyDescent="0.55000000000000004">
      <c r="A51591">
        <v>0</v>
      </c>
      <c r="B51591">
        <v>0</v>
      </c>
      <c r="C51591">
        <v>3.1E-2</v>
      </c>
      <c r="D51591">
        <f t="shared" si="806"/>
        <v>0</v>
      </c>
      <c r="E51591">
        <f>+IF(AND($A51591=1,$D51591=1),1,0)</f>
        <v>0</v>
      </c>
      <c r="F51591">
        <f>+IF(AND($A51591=0,$D51591=0),1,0)</f>
        <v>1</v>
      </c>
      <c r="G51591">
        <f>+IF(AND($A51591=0,$D51591=1),1,0)</f>
        <v>0</v>
      </c>
      <c r="H51591">
        <f>+IF(AND($A51591=1,$D51591=0),1,0)</f>
        <v>0</v>
      </c>
    </row>
    <row r="51592" spans="1:8" x14ac:dyDescent="0.55000000000000004">
      <c r="A51592">
        <v>0</v>
      </c>
      <c r="B51592">
        <v>0</v>
      </c>
      <c r="C51592">
        <v>0.02</v>
      </c>
      <c r="D51592">
        <f t="shared" si="806"/>
        <v>0</v>
      </c>
      <c r="E51592">
        <f>+IF(AND($A51592=1,$D51592=1),1,0)</f>
        <v>0</v>
      </c>
      <c r="F51592">
        <f>+IF(AND($A51592=0,$D51592=0),1,0)</f>
        <v>1</v>
      </c>
      <c r="G51592">
        <f>+IF(AND($A51592=0,$D51592=1),1,0)</f>
        <v>0</v>
      </c>
      <c r="H51592">
        <f>+IF(AND($A51592=1,$D51592=0),1,0)</f>
        <v>0</v>
      </c>
    </row>
    <row r="51593" spans="1:8" x14ac:dyDescent="0.55000000000000004">
      <c r="A51593">
        <v>0</v>
      </c>
      <c r="B51593">
        <v>0</v>
      </c>
      <c r="C51593">
        <v>8.9999999999999993E-3</v>
      </c>
      <c r="D51593">
        <f t="shared" si="806"/>
        <v>0</v>
      </c>
      <c r="E51593">
        <f>+IF(AND($A51593=1,$D51593=1),1,0)</f>
        <v>0</v>
      </c>
      <c r="F51593">
        <f>+IF(AND($A51593=0,$D51593=0),1,0)</f>
        <v>1</v>
      </c>
      <c r="G51593">
        <f>+IF(AND($A51593=0,$D51593=1),1,0)</f>
        <v>0</v>
      </c>
      <c r="H51593">
        <f>+IF(AND($A51593=1,$D51593=0),1,0)</f>
        <v>0</v>
      </c>
    </row>
    <row r="51594" spans="1:8" x14ac:dyDescent="0.55000000000000004">
      <c r="A51594">
        <v>0</v>
      </c>
      <c r="B51594">
        <v>0</v>
      </c>
      <c r="C51594">
        <v>4.4999999999999998E-2</v>
      </c>
      <c r="D51594">
        <f t="shared" si="806"/>
        <v>0</v>
      </c>
      <c r="E51594">
        <f>+IF(AND($A51594=1,$D51594=1),1,0)</f>
        <v>0</v>
      </c>
      <c r="F51594">
        <f>+IF(AND($A51594=0,$D51594=0),1,0)</f>
        <v>1</v>
      </c>
      <c r="G51594">
        <f>+IF(AND($A51594=0,$D51594=1),1,0)</f>
        <v>0</v>
      </c>
      <c r="H51594">
        <f>+IF(AND($A51594=1,$D51594=0),1,0)</f>
        <v>0</v>
      </c>
    </row>
    <row r="51595" spans="1:8" x14ac:dyDescent="0.55000000000000004">
      <c r="A51595">
        <v>0</v>
      </c>
      <c r="B51595">
        <v>0</v>
      </c>
      <c r="C51595">
        <v>0.36299999999999999</v>
      </c>
      <c r="D51595">
        <f t="shared" si="806"/>
        <v>1</v>
      </c>
      <c r="E51595">
        <f>+IF(AND($A51595=1,$D51595=1),1,0)</f>
        <v>0</v>
      </c>
      <c r="F51595">
        <f>+IF(AND($A51595=0,$D51595=0),1,0)</f>
        <v>0</v>
      </c>
      <c r="G51595">
        <f>+IF(AND($A51595=0,$D51595=1),1,0)</f>
        <v>1</v>
      </c>
      <c r="H51595">
        <f>+IF(AND($A51595=1,$D51595=0),1,0)</f>
        <v>0</v>
      </c>
    </row>
    <row r="51596" spans="1:8" x14ac:dyDescent="0.55000000000000004">
      <c r="A51596">
        <v>0</v>
      </c>
      <c r="B51596">
        <v>0</v>
      </c>
      <c r="C51596">
        <v>1.2E-2</v>
      </c>
      <c r="D51596">
        <f t="shared" si="806"/>
        <v>0</v>
      </c>
      <c r="E51596">
        <f>+IF(AND($A51596=1,$D51596=1),1,0)</f>
        <v>0</v>
      </c>
      <c r="F51596">
        <f>+IF(AND($A51596=0,$D51596=0),1,0)</f>
        <v>1</v>
      </c>
      <c r="G51596">
        <f>+IF(AND($A51596=0,$D51596=1),1,0)</f>
        <v>0</v>
      </c>
      <c r="H51596">
        <f>+IF(AND($A51596=1,$D51596=0),1,0)</f>
        <v>0</v>
      </c>
    </row>
    <row r="51597" spans="1:8" x14ac:dyDescent="0.55000000000000004">
      <c r="A51597">
        <v>0</v>
      </c>
      <c r="B51597">
        <v>0</v>
      </c>
      <c r="C51597">
        <v>0.01</v>
      </c>
      <c r="D51597">
        <f t="shared" si="806"/>
        <v>0</v>
      </c>
      <c r="E51597">
        <f>+IF(AND($A51597=1,$D51597=1),1,0)</f>
        <v>0</v>
      </c>
      <c r="F51597">
        <f>+IF(AND($A51597=0,$D51597=0),1,0)</f>
        <v>1</v>
      </c>
      <c r="G51597">
        <f>+IF(AND($A51597=0,$D51597=1),1,0)</f>
        <v>0</v>
      </c>
      <c r="H51597">
        <f>+IF(AND($A51597=1,$D51597=0),1,0)</f>
        <v>0</v>
      </c>
    </row>
    <row r="51598" spans="1:8" x14ac:dyDescent="0.55000000000000004">
      <c r="A51598">
        <v>0</v>
      </c>
      <c r="B51598">
        <v>0</v>
      </c>
      <c r="C51598">
        <v>6.0000000000000001E-3</v>
      </c>
      <c r="D51598">
        <f t="shared" si="806"/>
        <v>0</v>
      </c>
      <c r="E51598">
        <f>+IF(AND($A51598=1,$D51598=1),1,0)</f>
        <v>0</v>
      </c>
      <c r="F51598">
        <f>+IF(AND($A51598=0,$D51598=0),1,0)</f>
        <v>1</v>
      </c>
      <c r="G51598">
        <f>+IF(AND($A51598=0,$D51598=1),1,0)</f>
        <v>0</v>
      </c>
      <c r="H51598">
        <f>+IF(AND($A51598=1,$D51598=0),1,0)</f>
        <v>0</v>
      </c>
    </row>
    <row r="51599" spans="1:8" x14ac:dyDescent="0.55000000000000004">
      <c r="A51599">
        <v>0</v>
      </c>
      <c r="B51599">
        <v>0</v>
      </c>
      <c r="C51599">
        <v>0.376</v>
      </c>
      <c r="D51599">
        <f t="shared" si="806"/>
        <v>1</v>
      </c>
      <c r="E51599">
        <f>+IF(AND($A51599=1,$D51599=1),1,0)</f>
        <v>0</v>
      </c>
      <c r="F51599">
        <f>+IF(AND($A51599=0,$D51599=0),1,0)</f>
        <v>0</v>
      </c>
      <c r="G51599">
        <f>+IF(AND($A51599=0,$D51599=1),1,0)</f>
        <v>1</v>
      </c>
      <c r="H51599">
        <f>+IF(AND($A51599=1,$D51599=0),1,0)</f>
        <v>0</v>
      </c>
    </row>
    <row r="51600" spans="1:8" x14ac:dyDescent="0.55000000000000004">
      <c r="A51600">
        <v>0</v>
      </c>
      <c r="B51600">
        <v>0</v>
      </c>
      <c r="C51600">
        <v>2.4E-2</v>
      </c>
      <c r="D51600">
        <f t="shared" si="806"/>
        <v>0</v>
      </c>
      <c r="E51600">
        <f>+IF(AND($A51600=1,$D51600=1),1,0)</f>
        <v>0</v>
      </c>
      <c r="F51600">
        <f>+IF(AND($A51600=0,$D51600=0),1,0)</f>
        <v>1</v>
      </c>
      <c r="G51600">
        <f>+IF(AND($A51600=0,$D51600=1),1,0)</f>
        <v>0</v>
      </c>
      <c r="H51600">
        <f>+IF(AND($A51600=1,$D51600=0),1,0)</f>
        <v>0</v>
      </c>
    </row>
    <row r="51601" spans="1:8" x14ac:dyDescent="0.55000000000000004">
      <c r="A51601">
        <v>0</v>
      </c>
      <c r="B51601">
        <v>0</v>
      </c>
      <c r="C51601">
        <v>0.04</v>
      </c>
      <c r="D51601">
        <f t="shared" si="806"/>
        <v>0</v>
      </c>
      <c r="E51601">
        <f>+IF(AND($A51601=1,$D51601=1),1,0)</f>
        <v>0</v>
      </c>
      <c r="F51601">
        <f>+IF(AND($A51601=0,$D51601=0),1,0)</f>
        <v>1</v>
      </c>
      <c r="G51601">
        <f>+IF(AND($A51601=0,$D51601=1),1,0)</f>
        <v>0</v>
      </c>
      <c r="H51601">
        <f>+IF(AND($A51601=1,$D51601=0),1,0)</f>
        <v>0</v>
      </c>
    </row>
    <row r="51602" spans="1:8" x14ac:dyDescent="0.55000000000000004">
      <c r="A51602">
        <v>0</v>
      </c>
      <c r="B51602">
        <v>0</v>
      </c>
      <c r="C51602">
        <v>2.5000000000000001E-2</v>
      </c>
      <c r="D51602">
        <f t="shared" si="806"/>
        <v>0</v>
      </c>
      <c r="E51602">
        <f>+IF(AND($A51602=1,$D51602=1),1,0)</f>
        <v>0</v>
      </c>
      <c r="F51602">
        <f>+IF(AND($A51602=0,$D51602=0),1,0)</f>
        <v>1</v>
      </c>
      <c r="G51602">
        <f>+IF(AND($A51602=0,$D51602=1),1,0)</f>
        <v>0</v>
      </c>
      <c r="H51602">
        <f>+IF(AND($A51602=1,$D51602=0),1,0)</f>
        <v>0</v>
      </c>
    </row>
    <row r="51603" spans="1:8" x14ac:dyDescent="0.55000000000000004">
      <c r="A51603">
        <v>0</v>
      </c>
      <c r="B51603">
        <v>0</v>
      </c>
      <c r="C51603">
        <v>1.2999999999999999E-2</v>
      </c>
      <c r="D51603">
        <f t="shared" si="806"/>
        <v>0</v>
      </c>
      <c r="E51603">
        <f>+IF(AND($A51603=1,$D51603=1),1,0)</f>
        <v>0</v>
      </c>
      <c r="F51603">
        <f>+IF(AND($A51603=0,$D51603=0),1,0)</f>
        <v>1</v>
      </c>
      <c r="G51603">
        <f>+IF(AND($A51603=0,$D51603=1),1,0)</f>
        <v>0</v>
      </c>
      <c r="H51603">
        <f>+IF(AND($A51603=1,$D51603=0),1,0)</f>
        <v>0</v>
      </c>
    </row>
    <row r="51604" spans="1:8" x14ac:dyDescent="0.55000000000000004">
      <c r="A51604">
        <v>0</v>
      </c>
      <c r="B51604">
        <v>0</v>
      </c>
      <c r="C51604">
        <v>3.7999999999999999E-2</v>
      </c>
      <c r="D51604">
        <f t="shared" si="806"/>
        <v>0</v>
      </c>
      <c r="E51604">
        <f>+IF(AND($A51604=1,$D51604=1),1,0)</f>
        <v>0</v>
      </c>
      <c r="F51604">
        <f>+IF(AND($A51604=0,$D51604=0),1,0)</f>
        <v>1</v>
      </c>
      <c r="G51604">
        <f>+IF(AND($A51604=0,$D51604=1),1,0)</f>
        <v>0</v>
      </c>
      <c r="H51604">
        <f>+IF(AND($A51604=1,$D51604=0),1,0)</f>
        <v>0</v>
      </c>
    </row>
    <row r="51605" spans="1:8" x14ac:dyDescent="0.55000000000000004">
      <c r="A51605">
        <v>0</v>
      </c>
      <c r="B51605">
        <v>0</v>
      </c>
      <c r="C51605">
        <v>2.5999999999999999E-2</v>
      </c>
      <c r="D51605">
        <f t="shared" si="806"/>
        <v>0</v>
      </c>
      <c r="E51605">
        <f>+IF(AND($A51605=1,$D51605=1),1,0)</f>
        <v>0</v>
      </c>
      <c r="F51605">
        <f>+IF(AND($A51605=0,$D51605=0),1,0)</f>
        <v>1</v>
      </c>
      <c r="G51605">
        <f>+IF(AND($A51605=0,$D51605=1),1,0)</f>
        <v>0</v>
      </c>
      <c r="H51605">
        <f>+IF(AND($A51605=1,$D51605=0),1,0)</f>
        <v>0</v>
      </c>
    </row>
    <row r="51606" spans="1:8" x14ac:dyDescent="0.55000000000000004">
      <c r="A51606">
        <v>0</v>
      </c>
      <c r="B51606">
        <v>0</v>
      </c>
      <c r="C51606">
        <v>1.2999999999999999E-2</v>
      </c>
      <c r="D51606">
        <f t="shared" si="806"/>
        <v>0</v>
      </c>
      <c r="E51606">
        <f>+IF(AND($A51606=1,$D51606=1),1,0)</f>
        <v>0</v>
      </c>
      <c r="F51606">
        <f>+IF(AND($A51606=0,$D51606=0),1,0)</f>
        <v>1</v>
      </c>
      <c r="G51606">
        <f>+IF(AND($A51606=0,$D51606=1),1,0)</f>
        <v>0</v>
      </c>
      <c r="H51606">
        <f>+IF(AND($A51606=1,$D51606=0),1,0)</f>
        <v>0</v>
      </c>
    </row>
    <row r="51607" spans="1:8" x14ac:dyDescent="0.55000000000000004">
      <c r="A51607">
        <v>0</v>
      </c>
      <c r="B51607">
        <v>0</v>
      </c>
      <c r="C51607">
        <v>1.6E-2</v>
      </c>
      <c r="D51607">
        <f t="shared" si="806"/>
        <v>0</v>
      </c>
      <c r="E51607">
        <f>+IF(AND($A51607=1,$D51607=1),1,0)</f>
        <v>0</v>
      </c>
      <c r="F51607">
        <f>+IF(AND($A51607=0,$D51607=0),1,0)</f>
        <v>1</v>
      </c>
      <c r="G51607">
        <f>+IF(AND($A51607=0,$D51607=1),1,0)</f>
        <v>0</v>
      </c>
      <c r="H51607">
        <f>+IF(AND($A51607=1,$D51607=0),1,0)</f>
        <v>0</v>
      </c>
    </row>
    <row r="51608" spans="1:8" x14ac:dyDescent="0.55000000000000004">
      <c r="A51608">
        <v>0</v>
      </c>
      <c r="B51608">
        <v>0</v>
      </c>
      <c r="C51608">
        <v>5.0000000000000001E-3</v>
      </c>
      <c r="D51608">
        <f t="shared" si="806"/>
        <v>0</v>
      </c>
      <c r="E51608">
        <f>+IF(AND($A51608=1,$D51608=1),1,0)</f>
        <v>0</v>
      </c>
      <c r="F51608">
        <f>+IF(AND($A51608=0,$D51608=0),1,0)</f>
        <v>1</v>
      </c>
      <c r="G51608">
        <f>+IF(AND($A51608=0,$D51608=1),1,0)</f>
        <v>0</v>
      </c>
      <c r="H51608">
        <f>+IF(AND($A51608=1,$D51608=0),1,0)</f>
        <v>0</v>
      </c>
    </row>
    <row r="51609" spans="1:8" x14ac:dyDescent="0.55000000000000004">
      <c r="A51609">
        <v>0</v>
      </c>
      <c r="B51609">
        <v>0</v>
      </c>
      <c r="C51609">
        <v>3.2000000000000001E-2</v>
      </c>
      <c r="D51609">
        <f t="shared" si="806"/>
        <v>0</v>
      </c>
      <c r="E51609">
        <f>+IF(AND($A51609=1,$D51609=1),1,0)</f>
        <v>0</v>
      </c>
      <c r="F51609">
        <f>+IF(AND($A51609=0,$D51609=0),1,0)</f>
        <v>1</v>
      </c>
      <c r="G51609">
        <f>+IF(AND($A51609=0,$D51609=1),1,0)</f>
        <v>0</v>
      </c>
      <c r="H51609">
        <f>+IF(AND($A51609=1,$D51609=0),1,0)</f>
        <v>0</v>
      </c>
    </row>
    <row r="51610" spans="1:8" x14ac:dyDescent="0.55000000000000004">
      <c r="A51610">
        <v>0</v>
      </c>
      <c r="B51610">
        <v>0</v>
      </c>
      <c r="C51610">
        <v>0.308</v>
      </c>
      <c r="D51610">
        <f t="shared" si="806"/>
        <v>1</v>
      </c>
      <c r="E51610">
        <f>+IF(AND($A51610=1,$D51610=1),1,0)</f>
        <v>0</v>
      </c>
      <c r="F51610">
        <f>+IF(AND($A51610=0,$D51610=0),1,0)</f>
        <v>0</v>
      </c>
      <c r="G51610">
        <f>+IF(AND($A51610=0,$D51610=1),1,0)</f>
        <v>1</v>
      </c>
      <c r="H51610">
        <f>+IF(AND($A51610=1,$D51610=0),1,0)</f>
        <v>0</v>
      </c>
    </row>
    <row r="51611" spans="1:8" x14ac:dyDescent="0.55000000000000004">
      <c r="A51611">
        <v>0</v>
      </c>
      <c r="B51611">
        <v>0</v>
      </c>
      <c r="C51611">
        <v>0.13300000000000001</v>
      </c>
      <c r="D51611">
        <f t="shared" si="806"/>
        <v>1</v>
      </c>
      <c r="E51611">
        <f>+IF(AND($A51611=1,$D51611=1),1,0)</f>
        <v>0</v>
      </c>
      <c r="F51611">
        <f>+IF(AND($A51611=0,$D51611=0),1,0)</f>
        <v>0</v>
      </c>
      <c r="G51611">
        <f>+IF(AND($A51611=0,$D51611=1),1,0)</f>
        <v>1</v>
      </c>
      <c r="H51611">
        <f>+IF(AND($A51611=1,$D51611=0),1,0)</f>
        <v>0</v>
      </c>
    </row>
    <row r="51612" spans="1:8" x14ac:dyDescent="0.55000000000000004">
      <c r="A51612">
        <v>0</v>
      </c>
      <c r="B51612">
        <v>0</v>
      </c>
      <c r="C51612">
        <v>7.4999999999999997E-2</v>
      </c>
      <c r="D51612">
        <f t="shared" si="806"/>
        <v>0</v>
      </c>
      <c r="E51612">
        <f>+IF(AND($A51612=1,$D51612=1),1,0)</f>
        <v>0</v>
      </c>
      <c r="F51612">
        <f>+IF(AND($A51612=0,$D51612=0),1,0)</f>
        <v>1</v>
      </c>
      <c r="G51612">
        <f>+IF(AND($A51612=0,$D51612=1),1,0)</f>
        <v>0</v>
      </c>
      <c r="H51612">
        <f>+IF(AND($A51612=1,$D51612=0),1,0)</f>
        <v>0</v>
      </c>
    </row>
    <row r="51613" spans="1:8" x14ac:dyDescent="0.55000000000000004">
      <c r="A51613">
        <v>0</v>
      </c>
      <c r="B51613">
        <v>0</v>
      </c>
      <c r="C51613">
        <v>4.4999999999999998E-2</v>
      </c>
      <c r="D51613">
        <f t="shared" si="806"/>
        <v>0</v>
      </c>
      <c r="E51613">
        <f>+IF(AND($A51613=1,$D51613=1),1,0)</f>
        <v>0</v>
      </c>
      <c r="F51613">
        <f>+IF(AND($A51613=0,$D51613=0),1,0)</f>
        <v>1</v>
      </c>
      <c r="G51613">
        <f>+IF(AND($A51613=0,$D51613=1),1,0)</f>
        <v>0</v>
      </c>
      <c r="H51613">
        <f>+IF(AND($A51613=1,$D51613=0),1,0)</f>
        <v>0</v>
      </c>
    </row>
    <row r="51614" spans="1:8" x14ac:dyDescent="0.55000000000000004">
      <c r="A51614">
        <v>0</v>
      </c>
      <c r="B51614">
        <v>0</v>
      </c>
      <c r="C51614">
        <v>7.5999999999999998E-2</v>
      </c>
      <c r="D51614">
        <f t="shared" si="806"/>
        <v>0</v>
      </c>
      <c r="E51614">
        <f>+IF(AND($A51614=1,$D51614=1),1,0)</f>
        <v>0</v>
      </c>
      <c r="F51614">
        <f>+IF(AND($A51614=0,$D51614=0),1,0)</f>
        <v>1</v>
      </c>
      <c r="G51614">
        <f>+IF(AND($A51614=0,$D51614=1),1,0)</f>
        <v>0</v>
      </c>
      <c r="H51614">
        <f>+IF(AND($A51614=1,$D51614=0),1,0)</f>
        <v>0</v>
      </c>
    </row>
    <row r="51615" spans="1:8" x14ac:dyDescent="0.55000000000000004">
      <c r="A51615">
        <v>0</v>
      </c>
      <c r="B51615">
        <v>0</v>
      </c>
      <c r="C51615">
        <v>3.5999999999999997E-2</v>
      </c>
      <c r="D51615">
        <f t="shared" si="806"/>
        <v>0</v>
      </c>
      <c r="E51615">
        <f>+IF(AND($A51615=1,$D51615=1),1,0)</f>
        <v>0</v>
      </c>
      <c r="F51615">
        <f>+IF(AND($A51615=0,$D51615=0),1,0)</f>
        <v>1</v>
      </c>
      <c r="G51615">
        <f>+IF(AND($A51615=0,$D51615=1),1,0)</f>
        <v>0</v>
      </c>
      <c r="H51615">
        <f>+IF(AND($A51615=1,$D51615=0),1,0)</f>
        <v>0</v>
      </c>
    </row>
    <row r="51616" spans="1:8" x14ac:dyDescent="0.55000000000000004">
      <c r="A51616">
        <v>0</v>
      </c>
      <c r="B51616">
        <v>0</v>
      </c>
      <c r="C51616">
        <v>1.2999999999999999E-2</v>
      </c>
      <c r="D51616">
        <f t="shared" si="806"/>
        <v>0</v>
      </c>
      <c r="E51616">
        <f>+IF(AND($A51616=1,$D51616=1),1,0)</f>
        <v>0</v>
      </c>
      <c r="F51616">
        <f>+IF(AND($A51616=0,$D51616=0),1,0)</f>
        <v>1</v>
      </c>
      <c r="G51616">
        <f>+IF(AND($A51616=0,$D51616=1),1,0)</f>
        <v>0</v>
      </c>
      <c r="H51616">
        <f>+IF(AND($A51616=1,$D51616=0),1,0)</f>
        <v>0</v>
      </c>
    </row>
    <row r="51617" spans="1:8" x14ac:dyDescent="0.55000000000000004">
      <c r="A51617">
        <v>0</v>
      </c>
      <c r="B51617">
        <v>0</v>
      </c>
      <c r="C51617">
        <v>2.7E-2</v>
      </c>
      <c r="D51617">
        <f t="shared" si="806"/>
        <v>0</v>
      </c>
      <c r="E51617">
        <f>+IF(AND($A51617=1,$D51617=1),1,0)</f>
        <v>0</v>
      </c>
      <c r="F51617">
        <f>+IF(AND($A51617=0,$D51617=0),1,0)</f>
        <v>1</v>
      </c>
      <c r="G51617">
        <f>+IF(AND($A51617=0,$D51617=1),1,0)</f>
        <v>0</v>
      </c>
      <c r="H51617">
        <f>+IF(AND($A51617=1,$D51617=0),1,0)</f>
        <v>0</v>
      </c>
    </row>
    <row r="51618" spans="1:8" x14ac:dyDescent="0.55000000000000004">
      <c r="A51618">
        <v>0</v>
      </c>
      <c r="B51618">
        <v>0</v>
      </c>
      <c r="C51618">
        <v>9.5000000000000001E-2</v>
      </c>
      <c r="D51618">
        <f t="shared" si="806"/>
        <v>1</v>
      </c>
      <c r="E51618">
        <f>+IF(AND($A51618=1,$D51618=1),1,0)</f>
        <v>0</v>
      </c>
      <c r="F51618">
        <f>+IF(AND($A51618=0,$D51618=0),1,0)</f>
        <v>0</v>
      </c>
      <c r="G51618">
        <f>+IF(AND($A51618=0,$D51618=1),1,0)</f>
        <v>1</v>
      </c>
      <c r="H51618">
        <f>+IF(AND($A51618=1,$D51618=0),1,0)</f>
        <v>0</v>
      </c>
    </row>
    <row r="51619" spans="1:8" x14ac:dyDescent="0.55000000000000004">
      <c r="A51619">
        <v>0</v>
      </c>
      <c r="B51619">
        <v>0</v>
      </c>
      <c r="C51619">
        <v>6.7000000000000004E-2</v>
      </c>
      <c r="D51619">
        <f t="shared" si="806"/>
        <v>0</v>
      </c>
      <c r="E51619">
        <f>+IF(AND($A51619=1,$D51619=1),1,0)</f>
        <v>0</v>
      </c>
      <c r="F51619">
        <f>+IF(AND($A51619=0,$D51619=0),1,0)</f>
        <v>1</v>
      </c>
      <c r="G51619">
        <f>+IF(AND($A51619=0,$D51619=1),1,0)</f>
        <v>0</v>
      </c>
      <c r="H51619">
        <f>+IF(AND($A51619=1,$D51619=0),1,0)</f>
        <v>0</v>
      </c>
    </row>
    <row r="51620" spans="1:8" x14ac:dyDescent="0.55000000000000004">
      <c r="A51620">
        <v>0</v>
      </c>
      <c r="B51620">
        <v>0</v>
      </c>
      <c r="C51620">
        <v>4.2000000000000003E-2</v>
      </c>
      <c r="D51620">
        <f t="shared" si="806"/>
        <v>0</v>
      </c>
      <c r="E51620">
        <f>+IF(AND($A51620=1,$D51620=1),1,0)</f>
        <v>0</v>
      </c>
      <c r="F51620">
        <f>+IF(AND($A51620=0,$D51620=0),1,0)</f>
        <v>1</v>
      </c>
      <c r="G51620">
        <f>+IF(AND($A51620=0,$D51620=1),1,0)</f>
        <v>0</v>
      </c>
      <c r="H51620">
        <f>+IF(AND($A51620=1,$D51620=0),1,0)</f>
        <v>0</v>
      </c>
    </row>
    <row r="51621" spans="1:8" x14ac:dyDescent="0.55000000000000004">
      <c r="A51621">
        <v>0</v>
      </c>
      <c r="B51621">
        <v>0</v>
      </c>
      <c r="C51621">
        <v>2.1999999999999999E-2</v>
      </c>
      <c r="D51621">
        <f t="shared" si="806"/>
        <v>0</v>
      </c>
      <c r="E51621">
        <f>+IF(AND($A51621=1,$D51621=1),1,0)</f>
        <v>0</v>
      </c>
      <c r="F51621">
        <f>+IF(AND($A51621=0,$D51621=0),1,0)</f>
        <v>1</v>
      </c>
      <c r="G51621">
        <f>+IF(AND($A51621=0,$D51621=1),1,0)</f>
        <v>0</v>
      </c>
      <c r="H51621">
        <f>+IF(AND($A51621=1,$D51621=0),1,0)</f>
        <v>0</v>
      </c>
    </row>
    <row r="51622" spans="1:8" x14ac:dyDescent="0.55000000000000004">
      <c r="A51622">
        <v>1</v>
      </c>
      <c r="B51622">
        <v>0</v>
      </c>
      <c r="C51622">
        <v>1.4999999999999999E-2</v>
      </c>
      <c r="D51622">
        <f t="shared" si="806"/>
        <v>0</v>
      </c>
      <c r="E51622">
        <f>+IF(AND($A51622=1,$D51622=1),1,0)</f>
        <v>0</v>
      </c>
      <c r="F51622">
        <f>+IF(AND($A51622=0,$D51622=0),1,0)</f>
        <v>0</v>
      </c>
      <c r="G51622">
        <f>+IF(AND($A51622=0,$D51622=1),1,0)</f>
        <v>0</v>
      </c>
      <c r="H51622">
        <f>+IF(AND($A51622=1,$D51622=0),1,0)</f>
        <v>1</v>
      </c>
    </row>
    <row r="51623" spans="1:8" x14ac:dyDescent="0.55000000000000004">
      <c r="A51623">
        <v>0</v>
      </c>
      <c r="B51623">
        <v>0</v>
      </c>
      <c r="C51623">
        <v>0.08</v>
      </c>
      <c r="D51623">
        <f t="shared" si="806"/>
        <v>0</v>
      </c>
      <c r="E51623">
        <f>+IF(AND($A51623=1,$D51623=1),1,0)</f>
        <v>0</v>
      </c>
      <c r="F51623">
        <f>+IF(AND($A51623=0,$D51623=0),1,0)</f>
        <v>1</v>
      </c>
      <c r="G51623">
        <f>+IF(AND($A51623=0,$D51623=1),1,0)</f>
        <v>0</v>
      </c>
      <c r="H51623">
        <f>+IF(AND($A51623=1,$D51623=0),1,0)</f>
        <v>0</v>
      </c>
    </row>
    <row r="51624" spans="1:8" x14ac:dyDescent="0.55000000000000004">
      <c r="A51624">
        <v>0</v>
      </c>
      <c r="B51624">
        <v>0</v>
      </c>
      <c r="C51624">
        <v>0.01</v>
      </c>
      <c r="D51624">
        <f t="shared" si="806"/>
        <v>0</v>
      </c>
      <c r="E51624">
        <f>+IF(AND($A51624=1,$D51624=1),1,0)</f>
        <v>0</v>
      </c>
      <c r="F51624">
        <f>+IF(AND($A51624=0,$D51624=0),1,0)</f>
        <v>1</v>
      </c>
      <c r="G51624">
        <f>+IF(AND($A51624=0,$D51624=1),1,0)</f>
        <v>0</v>
      </c>
      <c r="H51624">
        <f>+IF(AND($A51624=1,$D51624=0),1,0)</f>
        <v>0</v>
      </c>
    </row>
    <row r="51625" spans="1:8" x14ac:dyDescent="0.55000000000000004">
      <c r="A51625">
        <v>0</v>
      </c>
      <c r="B51625">
        <v>0</v>
      </c>
      <c r="C51625">
        <v>6.2E-2</v>
      </c>
      <c r="D51625">
        <f t="shared" si="806"/>
        <v>0</v>
      </c>
      <c r="E51625">
        <f>+IF(AND($A51625=1,$D51625=1),1,0)</f>
        <v>0</v>
      </c>
      <c r="F51625">
        <f>+IF(AND($A51625=0,$D51625=0),1,0)</f>
        <v>1</v>
      </c>
      <c r="G51625">
        <f>+IF(AND($A51625=0,$D51625=1),1,0)</f>
        <v>0</v>
      </c>
      <c r="H51625">
        <f>+IF(AND($A51625=1,$D51625=0),1,0)</f>
        <v>0</v>
      </c>
    </row>
    <row r="51626" spans="1:8" x14ac:dyDescent="0.55000000000000004">
      <c r="A51626">
        <v>0</v>
      </c>
      <c r="B51626">
        <v>0</v>
      </c>
      <c r="C51626">
        <v>2.1999999999999999E-2</v>
      </c>
      <c r="D51626">
        <f t="shared" ref="D51626:D51689" si="807">+IF(C51626&gt;$K$2,1,0)</f>
        <v>0</v>
      </c>
      <c r="E51626">
        <f>+IF(AND($A51626=1,$D51626=1),1,0)</f>
        <v>0</v>
      </c>
      <c r="F51626">
        <f>+IF(AND($A51626=0,$D51626=0),1,0)</f>
        <v>1</v>
      </c>
      <c r="G51626">
        <f>+IF(AND($A51626=0,$D51626=1),1,0)</f>
        <v>0</v>
      </c>
      <c r="H51626">
        <f>+IF(AND($A51626=1,$D51626=0),1,0)</f>
        <v>0</v>
      </c>
    </row>
    <row r="51627" spans="1:8" x14ac:dyDescent="0.55000000000000004">
      <c r="A51627">
        <v>0</v>
      </c>
      <c r="B51627">
        <v>0</v>
      </c>
      <c r="C51627">
        <v>0.05</v>
      </c>
      <c r="D51627">
        <f t="shared" si="807"/>
        <v>0</v>
      </c>
      <c r="E51627">
        <f>+IF(AND($A51627=1,$D51627=1),1,0)</f>
        <v>0</v>
      </c>
      <c r="F51627">
        <f>+IF(AND($A51627=0,$D51627=0),1,0)</f>
        <v>1</v>
      </c>
      <c r="G51627">
        <f>+IF(AND($A51627=0,$D51627=1),1,0)</f>
        <v>0</v>
      </c>
      <c r="H51627">
        <f>+IF(AND($A51627=1,$D51627=0),1,0)</f>
        <v>0</v>
      </c>
    </row>
    <row r="51628" spans="1:8" x14ac:dyDescent="0.55000000000000004">
      <c r="A51628">
        <v>0</v>
      </c>
      <c r="B51628">
        <v>0</v>
      </c>
      <c r="C51628">
        <v>8.9999999999999993E-3</v>
      </c>
      <c r="D51628">
        <f t="shared" si="807"/>
        <v>0</v>
      </c>
      <c r="E51628">
        <f>+IF(AND($A51628=1,$D51628=1),1,0)</f>
        <v>0</v>
      </c>
      <c r="F51628">
        <f>+IF(AND($A51628=0,$D51628=0),1,0)</f>
        <v>1</v>
      </c>
      <c r="G51628">
        <f>+IF(AND($A51628=0,$D51628=1),1,0)</f>
        <v>0</v>
      </c>
      <c r="H51628">
        <f>+IF(AND($A51628=1,$D51628=0),1,0)</f>
        <v>0</v>
      </c>
    </row>
    <row r="51629" spans="1:8" x14ac:dyDescent="0.55000000000000004">
      <c r="A51629">
        <v>0</v>
      </c>
      <c r="B51629">
        <v>0</v>
      </c>
      <c r="C51629">
        <v>2.3E-2</v>
      </c>
      <c r="D51629">
        <f t="shared" si="807"/>
        <v>0</v>
      </c>
      <c r="E51629">
        <f>+IF(AND($A51629=1,$D51629=1),1,0)</f>
        <v>0</v>
      </c>
      <c r="F51629">
        <f>+IF(AND($A51629=0,$D51629=0),1,0)</f>
        <v>1</v>
      </c>
      <c r="G51629">
        <f>+IF(AND($A51629=0,$D51629=1),1,0)</f>
        <v>0</v>
      </c>
      <c r="H51629">
        <f>+IF(AND($A51629=1,$D51629=0),1,0)</f>
        <v>0</v>
      </c>
    </row>
    <row r="51630" spans="1:8" x14ac:dyDescent="0.55000000000000004">
      <c r="A51630">
        <v>0</v>
      </c>
      <c r="B51630">
        <v>0</v>
      </c>
      <c r="C51630">
        <v>0.01</v>
      </c>
      <c r="D51630">
        <f t="shared" si="807"/>
        <v>0</v>
      </c>
      <c r="E51630">
        <f>+IF(AND($A51630=1,$D51630=1),1,0)</f>
        <v>0</v>
      </c>
      <c r="F51630">
        <f>+IF(AND($A51630=0,$D51630=0),1,0)</f>
        <v>1</v>
      </c>
      <c r="G51630">
        <f>+IF(AND($A51630=0,$D51630=1),1,0)</f>
        <v>0</v>
      </c>
      <c r="H51630">
        <f>+IF(AND($A51630=1,$D51630=0),1,0)</f>
        <v>0</v>
      </c>
    </row>
    <row r="51631" spans="1:8" x14ac:dyDescent="0.55000000000000004">
      <c r="A51631">
        <v>0</v>
      </c>
      <c r="B51631">
        <v>0</v>
      </c>
      <c r="C51631">
        <v>1.4999999999999999E-2</v>
      </c>
      <c r="D51631">
        <f t="shared" si="807"/>
        <v>0</v>
      </c>
      <c r="E51631">
        <f>+IF(AND($A51631=1,$D51631=1),1,0)</f>
        <v>0</v>
      </c>
      <c r="F51631">
        <f>+IF(AND($A51631=0,$D51631=0),1,0)</f>
        <v>1</v>
      </c>
      <c r="G51631">
        <f>+IF(AND($A51631=0,$D51631=1),1,0)</f>
        <v>0</v>
      </c>
      <c r="H51631">
        <f>+IF(AND($A51631=1,$D51631=0),1,0)</f>
        <v>0</v>
      </c>
    </row>
    <row r="51632" spans="1:8" x14ac:dyDescent="0.55000000000000004">
      <c r="A51632">
        <v>0</v>
      </c>
      <c r="B51632">
        <v>0</v>
      </c>
      <c r="C51632">
        <v>2.7E-2</v>
      </c>
      <c r="D51632">
        <f t="shared" si="807"/>
        <v>0</v>
      </c>
      <c r="E51632">
        <f>+IF(AND($A51632=1,$D51632=1),1,0)</f>
        <v>0</v>
      </c>
      <c r="F51632">
        <f>+IF(AND($A51632=0,$D51632=0),1,0)</f>
        <v>1</v>
      </c>
      <c r="G51632">
        <f>+IF(AND($A51632=0,$D51632=1),1,0)</f>
        <v>0</v>
      </c>
      <c r="H51632">
        <f>+IF(AND($A51632=1,$D51632=0),1,0)</f>
        <v>0</v>
      </c>
    </row>
    <row r="51633" spans="1:8" x14ac:dyDescent="0.55000000000000004">
      <c r="A51633">
        <v>0</v>
      </c>
      <c r="B51633">
        <v>0</v>
      </c>
      <c r="C51633">
        <v>8.0000000000000002E-3</v>
      </c>
      <c r="D51633">
        <f t="shared" si="807"/>
        <v>0</v>
      </c>
      <c r="E51633">
        <f>+IF(AND($A51633=1,$D51633=1),1,0)</f>
        <v>0</v>
      </c>
      <c r="F51633">
        <f>+IF(AND($A51633=0,$D51633=0),1,0)</f>
        <v>1</v>
      </c>
      <c r="G51633">
        <f>+IF(AND($A51633=0,$D51633=1),1,0)</f>
        <v>0</v>
      </c>
      <c r="H51633">
        <f>+IF(AND($A51633=1,$D51633=0),1,0)</f>
        <v>0</v>
      </c>
    </row>
    <row r="51634" spans="1:8" x14ac:dyDescent="0.55000000000000004">
      <c r="A51634">
        <v>0</v>
      </c>
      <c r="B51634">
        <v>0</v>
      </c>
      <c r="C51634">
        <v>0.01</v>
      </c>
      <c r="D51634">
        <f t="shared" si="807"/>
        <v>0</v>
      </c>
      <c r="E51634">
        <f>+IF(AND($A51634=1,$D51634=1),1,0)</f>
        <v>0</v>
      </c>
      <c r="F51634">
        <f>+IF(AND($A51634=0,$D51634=0),1,0)</f>
        <v>1</v>
      </c>
      <c r="G51634">
        <f>+IF(AND($A51634=0,$D51634=1),1,0)</f>
        <v>0</v>
      </c>
      <c r="H51634">
        <f>+IF(AND($A51634=1,$D51634=0),1,0)</f>
        <v>0</v>
      </c>
    </row>
    <row r="51635" spans="1:8" x14ac:dyDescent="0.55000000000000004">
      <c r="A51635">
        <v>0</v>
      </c>
      <c r="B51635">
        <v>0</v>
      </c>
      <c r="C51635">
        <v>1.2999999999999999E-2</v>
      </c>
      <c r="D51635">
        <f t="shared" si="807"/>
        <v>0</v>
      </c>
      <c r="E51635">
        <f>+IF(AND($A51635=1,$D51635=1),1,0)</f>
        <v>0</v>
      </c>
      <c r="F51635">
        <f>+IF(AND($A51635=0,$D51635=0),1,0)</f>
        <v>1</v>
      </c>
      <c r="G51635">
        <f>+IF(AND($A51635=0,$D51635=1),1,0)</f>
        <v>0</v>
      </c>
      <c r="H51635">
        <f>+IF(AND($A51635=1,$D51635=0),1,0)</f>
        <v>0</v>
      </c>
    </row>
    <row r="51636" spans="1:8" x14ac:dyDescent="0.55000000000000004">
      <c r="A51636">
        <v>0</v>
      </c>
      <c r="B51636">
        <v>0</v>
      </c>
      <c r="C51636">
        <v>1.2999999999999999E-2</v>
      </c>
      <c r="D51636">
        <f t="shared" si="807"/>
        <v>0</v>
      </c>
      <c r="E51636">
        <f>+IF(AND($A51636=1,$D51636=1),1,0)</f>
        <v>0</v>
      </c>
      <c r="F51636">
        <f>+IF(AND($A51636=0,$D51636=0),1,0)</f>
        <v>1</v>
      </c>
      <c r="G51636">
        <f>+IF(AND($A51636=0,$D51636=1),1,0)</f>
        <v>0</v>
      </c>
      <c r="H51636">
        <f>+IF(AND($A51636=1,$D51636=0),1,0)</f>
        <v>0</v>
      </c>
    </row>
    <row r="51637" spans="1:8" x14ac:dyDescent="0.55000000000000004">
      <c r="A51637">
        <v>0</v>
      </c>
      <c r="B51637">
        <v>0</v>
      </c>
      <c r="C51637">
        <v>1.2E-2</v>
      </c>
      <c r="D51637">
        <f t="shared" si="807"/>
        <v>0</v>
      </c>
      <c r="E51637">
        <f>+IF(AND($A51637=1,$D51637=1),1,0)</f>
        <v>0</v>
      </c>
      <c r="F51637">
        <f>+IF(AND($A51637=0,$D51637=0),1,0)</f>
        <v>1</v>
      </c>
      <c r="G51637">
        <f>+IF(AND($A51637=0,$D51637=1),1,0)</f>
        <v>0</v>
      </c>
      <c r="H51637">
        <f>+IF(AND($A51637=1,$D51637=0),1,0)</f>
        <v>0</v>
      </c>
    </row>
    <row r="51638" spans="1:8" x14ac:dyDescent="0.55000000000000004">
      <c r="A51638">
        <v>0</v>
      </c>
      <c r="B51638">
        <v>0</v>
      </c>
      <c r="C51638">
        <v>8.3000000000000004E-2</v>
      </c>
      <c r="D51638">
        <f t="shared" si="807"/>
        <v>1</v>
      </c>
      <c r="E51638">
        <f>+IF(AND($A51638=1,$D51638=1),1,0)</f>
        <v>0</v>
      </c>
      <c r="F51638">
        <f>+IF(AND($A51638=0,$D51638=0),1,0)</f>
        <v>0</v>
      </c>
      <c r="G51638">
        <f>+IF(AND($A51638=0,$D51638=1),1,0)</f>
        <v>1</v>
      </c>
      <c r="H51638">
        <f>+IF(AND($A51638=1,$D51638=0),1,0)</f>
        <v>0</v>
      </c>
    </row>
    <row r="51639" spans="1:8" x14ac:dyDescent="0.55000000000000004">
      <c r="A51639">
        <v>0</v>
      </c>
      <c r="B51639">
        <v>0</v>
      </c>
      <c r="C51639">
        <v>1.2E-2</v>
      </c>
      <c r="D51639">
        <f t="shared" si="807"/>
        <v>0</v>
      </c>
      <c r="E51639">
        <f>+IF(AND($A51639=1,$D51639=1),1,0)</f>
        <v>0</v>
      </c>
      <c r="F51639">
        <f>+IF(AND($A51639=0,$D51639=0),1,0)</f>
        <v>1</v>
      </c>
      <c r="G51639">
        <f>+IF(AND($A51639=0,$D51639=1),1,0)</f>
        <v>0</v>
      </c>
      <c r="H51639">
        <f>+IF(AND($A51639=1,$D51639=0),1,0)</f>
        <v>0</v>
      </c>
    </row>
    <row r="51640" spans="1:8" x14ac:dyDescent="0.55000000000000004">
      <c r="A51640">
        <v>0</v>
      </c>
      <c r="B51640">
        <v>0</v>
      </c>
      <c r="C51640">
        <v>7.9000000000000001E-2</v>
      </c>
      <c r="D51640">
        <f t="shared" si="807"/>
        <v>0</v>
      </c>
      <c r="E51640">
        <f>+IF(AND($A51640=1,$D51640=1),1,0)</f>
        <v>0</v>
      </c>
      <c r="F51640">
        <f>+IF(AND($A51640=0,$D51640=0),1,0)</f>
        <v>1</v>
      </c>
      <c r="G51640">
        <f>+IF(AND($A51640=0,$D51640=1),1,0)</f>
        <v>0</v>
      </c>
      <c r="H51640">
        <f>+IF(AND($A51640=1,$D51640=0),1,0)</f>
        <v>0</v>
      </c>
    </row>
    <row r="51641" spans="1:8" x14ac:dyDescent="0.55000000000000004">
      <c r="A51641">
        <v>0</v>
      </c>
      <c r="B51641">
        <v>0</v>
      </c>
      <c r="C51641">
        <v>2.5000000000000001E-2</v>
      </c>
      <c r="D51641">
        <f t="shared" si="807"/>
        <v>0</v>
      </c>
      <c r="E51641">
        <f>+IF(AND($A51641=1,$D51641=1),1,0)</f>
        <v>0</v>
      </c>
      <c r="F51641">
        <f>+IF(AND($A51641=0,$D51641=0),1,0)</f>
        <v>1</v>
      </c>
      <c r="G51641">
        <f>+IF(AND($A51641=0,$D51641=1),1,0)</f>
        <v>0</v>
      </c>
      <c r="H51641">
        <f>+IF(AND($A51641=1,$D51641=0),1,0)</f>
        <v>0</v>
      </c>
    </row>
    <row r="51642" spans="1:8" x14ac:dyDescent="0.55000000000000004">
      <c r="A51642">
        <v>0</v>
      </c>
      <c r="B51642">
        <v>0</v>
      </c>
      <c r="C51642">
        <v>2.5000000000000001E-2</v>
      </c>
      <c r="D51642">
        <f t="shared" si="807"/>
        <v>0</v>
      </c>
      <c r="E51642">
        <f>+IF(AND($A51642=1,$D51642=1),1,0)</f>
        <v>0</v>
      </c>
      <c r="F51642">
        <f>+IF(AND($A51642=0,$D51642=0),1,0)</f>
        <v>1</v>
      </c>
      <c r="G51642">
        <f>+IF(AND($A51642=0,$D51642=1),1,0)</f>
        <v>0</v>
      </c>
      <c r="H51642">
        <f>+IF(AND($A51642=1,$D51642=0),1,0)</f>
        <v>0</v>
      </c>
    </row>
    <row r="51643" spans="1:8" x14ac:dyDescent="0.55000000000000004">
      <c r="A51643">
        <v>0</v>
      </c>
      <c r="B51643">
        <v>0</v>
      </c>
      <c r="C51643">
        <v>2.9000000000000001E-2</v>
      </c>
      <c r="D51643">
        <f t="shared" si="807"/>
        <v>0</v>
      </c>
      <c r="E51643">
        <f>+IF(AND($A51643=1,$D51643=1),1,0)</f>
        <v>0</v>
      </c>
      <c r="F51643">
        <f>+IF(AND($A51643=0,$D51643=0),1,0)</f>
        <v>1</v>
      </c>
      <c r="G51643">
        <f>+IF(AND($A51643=0,$D51643=1),1,0)</f>
        <v>0</v>
      </c>
      <c r="H51643">
        <f>+IF(AND($A51643=1,$D51643=0),1,0)</f>
        <v>0</v>
      </c>
    </row>
    <row r="51644" spans="1:8" x14ac:dyDescent="0.55000000000000004">
      <c r="A51644">
        <v>0</v>
      </c>
      <c r="B51644">
        <v>0</v>
      </c>
      <c r="C51644">
        <v>0.01</v>
      </c>
      <c r="D51644">
        <f t="shared" si="807"/>
        <v>0</v>
      </c>
      <c r="E51644">
        <f>+IF(AND($A51644=1,$D51644=1),1,0)</f>
        <v>0</v>
      </c>
      <c r="F51644">
        <f>+IF(AND($A51644=0,$D51644=0),1,0)</f>
        <v>1</v>
      </c>
      <c r="G51644">
        <f>+IF(AND($A51644=0,$D51644=1),1,0)</f>
        <v>0</v>
      </c>
      <c r="H51644">
        <f>+IF(AND($A51644=1,$D51644=0),1,0)</f>
        <v>0</v>
      </c>
    </row>
    <row r="51645" spans="1:8" x14ac:dyDescent="0.55000000000000004">
      <c r="A51645">
        <v>0</v>
      </c>
      <c r="B51645">
        <v>0</v>
      </c>
      <c r="C51645">
        <v>8.9999999999999993E-3</v>
      </c>
      <c r="D51645">
        <f t="shared" si="807"/>
        <v>0</v>
      </c>
      <c r="E51645">
        <f>+IF(AND($A51645=1,$D51645=1),1,0)</f>
        <v>0</v>
      </c>
      <c r="F51645">
        <f>+IF(AND($A51645=0,$D51645=0),1,0)</f>
        <v>1</v>
      </c>
      <c r="G51645">
        <f>+IF(AND($A51645=0,$D51645=1),1,0)</f>
        <v>0</v>
      </c>
      <c r="H51645">
        <f>+IF(AND($A51645=1,$D51645=0),1,0)</f>
        <v>0</v>
      </c>
    </row>
    <row r="51646" spans="1:8" x14ac:dyDescent="0.55000000000000004">
      <c r="A51646">
        <v>0</v>
      </c>
      <c r="B51646">
        <v>0</v>
      </c>
      <c r="C51646">
        <v>8.5999999999999993E-2</v>
      </c>
      <c r="D51646">
        <f t="shared" si="807"/>
        <v>1</v>
      </c>
      <c r="E51646">
        <f>+IF(AND($A51646=1,$D51646=1),1,0)</f>
        <v>0</v>
      </c>
      <c r="F51646">
        <f>+IF(AND($A51646=0,$D51646=0),1,0)</f>
        <v>0</v>
      </c>
      <c r="G51646">
        <f>+IF(AND($A51646=0,$D51646=1),1,0)</f>
        <v>1</v>
      </c>
      <c r="H51646">
        <f>+IF(AND($A51646=1,$D51646=0),1,0)</f>
        <v>0</v>
      </c>
    </row>
    <row r="51647" spans="1:8" x14ac:dyDescent="0.55000000000000004">
      <c r="A51647">
        <v>0</v>
      </c>
      <c r="B51647">
        <v>0</v>
      </c>
      <c r="C51647">
        <v>1.2999999999999999E-2</v>
      </c>
      <c r="D51647">
        <f t="shared" si="807"/>
        <v>0</v>
      </c>
      <c r="E51647">
        <f>+IF(AND($A51647=1,$D51647=1),1,0)</f>
        <v>0</v>
      </c>
      <c r="F51647">
        <f>+IF(AND($A51647=0,$D51647=0),1,0)</f>
        <v>1</v>
      </c>
      <c r="G51647">
        <f>+IF(AND($A51647=0,$D51647=1),1,0)</f>
        <v>0</v>
      </c>
      <c r="H51647">
        <f>+IF(AND($A51647=1,$D51647=0),1,0)</f>
        <v>0</v>
      </c>
    </row>
    <row r="51648" spans="1:8" x14ac:dyDescent="0.55000000000000004">
      <c r="A51648">
        <v>0</v>
      </c>
      <c r="B51648">
        <v>0</v>
      </c>
      <c r="C51648">
        <v>7.4999999999999997E-2</v>
      </c>
      <c r="D51648">
        <f t="shared" si="807"/>
        <v>0</v>
      </c>
      <c r="E51648">
        <f>+IF(AND($A51648=1,$D51648=1),1,0)</f>
        <v>0</v>
      </c>
      <c r="F51648">
        <f>+IF(AND($A51648=0,$D51648=0),1,0)</f>
        <v>1</v>
      </c>
      <c r="G51648">
        <f>+IF(AND($A51648=0,$D51648=1),1,0)</f>
        <v>0</v>
      </c>
      <c r="H51648">
        <f>+IF(AND($A51648=1,$D51648=0),1,0)</f>
        <v>0</v>
      </c>
    </row>
    <row r="51649" spans="1:8" x14ac:dyDescent="0.55000000000000004">
      <c r="A51649">
        <v>1</v>
      </c>
      <c r="B51649">
        <v>0</v>
      </c>
      <c r="C51649">
        <v>5.2999999999999999E-2</v>
      </c>
      <c r="D51649">
        <f t="shared" si="807"/>
        <v>0</v>
      </c>
      <c r="E51649">
        <f>+IF(AND($A51649=1,$D51649=1),1,0)</f>
        <v>0</v>
      </c>
      <c r="F51649">
        <f>+IF(AND($A51649=0,$D51649=0),1,0)</f>
        <v>0</v>
      </c>
      <c r="G51649">
        <f>+IF(AND($A51649=0,$D51649=1),1,0)</f>
        <v>0</v>
      </c>
      <c r="H51649">
        <f>+IF(AND($A51649=1,$D51649=0),1,0)</f>
        <v>1</v>
      </c>
    </row>
    <row r="51650" spans="1:8" x14ac:dyDescent="0.55000000000000004">
      <c r="A51650">
        <v>0</v>
      </c>
      <c r="B51650">
        <v>0</v>
      </c>
      <c r="C51650">
        <v>4.1000000000000002E-2</v>
      </c>
      <c r="D51650">
        <f t="shared" si="807"/>
        <v>0</v>
      </c>
      <c r="E51650">
        <f>+IF(AND($A51650=1,$D51650=1),1,0)</f>
        <v>0</v>
      </c>
      <c r="F51650">
        <f>+IF(AND($A51650=0,$D51650=0),1,0)</f>
        <v>1</v>
      </c>
      <c r="G51650">
        <f>+IF(AND($A51650=0,$D51650=1),1,0)</f>
        <v>0</v>
      </c>
      <c r="H51650">
        <f>+IF(AND($A51650=1,$D51650=0),1,0)</f>
        <v>0</v>
      </c>
    </row>
    <row r="51651" spans="1:8" x14ac:dyDescent="0.55000000000000004">
      <c r="A51651">
        <v>0</v>
      </c>
      <c r="B51651">
        <v>0</v>
      </c>
      <c r="C51651">
        <v>0.33200000000000002</v>
      </c>
      <c r="D51651">
        <f t="shared" si="807"/>
        <v>1</v>
      </c>
      <c r="E51651">
        <f>+IF(AND($A51651=1,$D51651=1),1,0)</f>
        <v>0</v>
      </c>
      <c r="F51651">
        <f>+IF(AND($A51651=0,$D51651=0),1,0)</f>
        <v>0</v>
      </c>
      <c r="G51651">
        <f>+IF(AND($A51651=0,$D51651=1),1,0)</f>
        <v>1</v>
      </c>
      <c r="H51651">
        <f>+IF(AND($A51651=1,$D51651=0),1,0)</f>
        <v>0</v>
      </c>
    </row>
    <row r="51652" spans="1:8" x14ac:dyDescent="0.55000000000000004">
      <c r="A51652">
        <v>0</v>
      </c>
      <c r="B51652">
        <v>0</v>
      </c>
      <c r="C51652">
        <v>7.0000000000000001E-3</v>
      </c>
      <c r="D51652">
        <f t="shared" si="807"/>
        <v>0</v>
      </c>
      <c r="E51652">
        <f>+IF(AND($A51652=1,$D51652=1),1,0)</f>
        <v>0</v>
      </c>
      <c r="F51652">
        <f>+IF(AND($A51652=0,$D51652=0),1,0)</f>
        <v>1</v>
      </c>
      <c r="G51652">
        <f>+IF(AND($A51652=0,$D51652=1),1,0)</f>
        <v>0</v>
      </c>
      <c r="H51652">
        <f>+IF(AND($A51652=1,$D51652=0),1,0)</f>
        <v>0</v>
      </c>
    </row>
    <row r="51653" spans="1:8" x14ac:dyDescent="0.55000000000000004">
      <c r="A51653">
        <v>0</v>
      </c>
      <c r="B51653">
        <v>0</v>
      </c>
      <c r="C51653">
        <v>4.5999999999999999E-2</v>
      </c>
      <c r="D51653">
        <f t="shared" si="807"/>
        <v>0</v>
      </c>
      <c r="E51653">
        <f>+IF(AND($A51653=1,$D51653=1),1,0)</f>
        <v>0</v>
      </c>
      <c r="F51653">
        <f>+IF(AND($A51653=0,$D51653=0),1,0)</f>
        <v>1</v>
      </c>
      <c r="G51653">
        <f>+IF(AND($A51653=0,$D51653=1),1,0)</f>
        <v>0</v>
      </c>
      <c r="H51653">
        <f>+IF(AND($A51653=1,$D51653=0),1,0)</f>
        <v>0</v>
      </c>
    </row>
    <row r="51654" spans="1:8" x14ac:dyDescent="0.55000000000000004">
      <c r="A51654">
        <v>0</v>
      </c>
      <c r="B51654">
        <v>0</v>
      </c>
      <c r="C51654">
        <v>2.1000000000000001E-2</v>
      </c>
      <c r="D51654">
        <f t="shared" si="807"/>
        <v>0</v>
      </c>
      <c r="E51654">
        <f>+IF(AND($A51654=1,$D51654=1),1,0)</f>
        <v>0</v>
      </c>
      <c r="F51654">
        <f>+IF(AND($A51654=0,$D51654=0),1,0)</f>
        <v>1</v>
      </c>
      <c r="G51654">
        <f>+IF(AND($A51654=0,$D51654=1),1,0)</f>
        <v>0</v>
      </c>
      <c r="H51654">
        <f>+IF(AND($A51654=1,$D51654=0),1,0)</f>
        <v>0</v>
      </c>
    </row>
    <row r="51655" spans="1:8" x14ac:dyDescent="0.55000000000000004">
      <c r="A51655">
        <v>0</v>
      </c>
      <c r="B51655">
        <v>0</v>
      </c>
      <c r="C51655">
        <v>2.5000000000000001E-2</v>
      </c>
      <c r="D51655">
        <f t="shared" si="807"/>
        <v>0</v>
      </c>
      <c r="E51655">
        <f>+IF(AND($A51655=1,$D51655=1),1,0)</f>
        <v>0</v>
      </c>
      <c r="F51655">
        <f>+IF(AND($A51655=0,$D51655=0),1,0)</f>
        <v>1</v>
      </c>
      <c r="G51655">
        <f>+IF(AND($A51655=0,$D51655=1),1,0)</f>
        <v>0</v>
      </c>
      <c r="H51655">
        <f>+IF(AND($A51655=1,$D51655=0),1,0)</f>
        <v>0</v>
      </c>
    </row>
    <row r="51656" spans="1:8" x14ac:dyDescent="0.55000000000000004">
      <c r="A51656">
        <v>0</v>
      </c>
      <c r="B51656">
        <v>0</v>
      </c>
      <c r="C51656">
        <v>8.0000000000000002E-3</v>
      </c>
      <c r="D51656">
        <f t="shared" si="807"/>
        <v>0</v>
      </c>
      <c r="E51656">
        <f>+IF(AND($A51656=1,$D51656=1),1,0)</f>
        <v>0</v>
      </c>
      <c r="F51656">
        <f>+IF(AND($A51656=0,$D51656=0),1,0)</f>
        <v>1</v>
      </c>
      <c r="G51656">
        <f>+IF(AND($A51656=0,$D51656=1),1,0)</f>
        <v>0</v>
      </c>
      <c r="H51656">
        <f>+IF(AND($A51656=1,$D51656=0),1,0)</f>
        <v>0</v>
      </c>
    </row>
    <row r="51657" spans="1:8" x14ac:dyDescent="0.55000000000000004">
      <c r="A51657">
        <v>0</v>
      </c>
      <c r="B51657">
        <v>0</v>
      </c>
      <c r="C51657">
        <v>1.9E-2</v>
      </c>
      <c r="D51657">
        <f t="shared" si="807"/>
        <v>0</v>
      </c>
      <c r="E51657">
        <f>+IF(AND($A51657=1,$D51657=1),1,0)</f>
        <v>0</v>
      </c>
      <c r="F51657">
        <f>+IF(AND($A51657=0,$D51657=0),1,0)</f>
        <v>1</v>
      </c>
      <c r="G51657">
        <f>+IF(AND($A51657=0,$D51657=1),1,0)</f>
        <v>0</v>
      </c>
      <c r="H51657">
        <f>+IF(AND($A51657=1,$D51657=0),1,0)</f>
        <v>0</v>
      </c>
    </row>
    <row r="51658" spans="1:8" x14ac:dyDescent="0.55000000000000004">
      <c r="A51658">
        <v>0</v>
      </c>
      <c r="B51658">
        <v>0</v>
      </c>
      <c r="C51658">
        <v>1.7999999999999999E-2</v>
      </c>
      <c r="D51658">
        <f t="shared" si="807"/>
        <v>0</v>
      </c>
      <c r="E51658">
        <f>+IF(AND($A51658=1,$D51658=1),1,0)</f>
        <v>0</v>
      </c>
      <c r="F51658">
        <f>+IF(AND($A51658=0,$D51658=0),1,0)</f>
        <v>1</v>
      </c>
      <c r="G51658">
        <f>+IF(AND($A51658=0,$D51658=1),1,0)</f>
        <v>0</v>
      </c>
      <c r="H51658">
        <f>+IF(AND($A51658=1,$D51658=0),1,0)</f>
        <v>0</v>
      </c>
    </row>
    <row r="51659" spans="1:8" x14ac:dyDescent="0.55000000000000004">
      <c r="A51659">
        <v>0</v>
      </c>
      <c r="B51659">
        <v>0</v>
      </c>
      <c r="C51659">
        <v>5.8999999999999997E-2</v>
      </c>
      <c r="D51659">
        <f t="shared" si="807"/>
        <v>0</v>
      </c>
      <c r="E51659">
        <f>+IF(AND($A51659=1,$D51659=1),1,0)</f>
        <v>0</v>
      </c>
      <c r="F51659">
        <f>+IF(AND($A51659=0,$D51659=0),1,0)</f>
        <v>1</v>
      </c>
      <c r="G51659">
        <f>+IF(AND($A51659=0,$D51659=1),1,0)</f>
        <v>0</v>
      </c>
      <c r="H51659">
        <f>+IF(AND($A51659=1,$D51659=0),1,0)</f>
        <v>0</v>
      </c>
    </row>
    <row r="51660" spans="1:8" x14ac:dyDescent="0.55000000000000004">
      <c r="A51660">
        <v>0</v>
      </c>
      <c r="B51660">
        <v>0</v>
      </c>
      <c r="C51660">
        <v>0.01</v>
      </c>
      <c r="D51660">
        <f t="shared" si="807"/>
        <v>0</v>
      </c>
      <c r="E51660">
        <f>+IF(AND($A51660=1,$D51660=1),1,0)</f>
        <v>0</v>
      </c>
      <c r="F51660">
        <f>+IF(AND($A51660=0,$D51660=0),1,0)</f>
        <v>1</v>
      </c>
      <c r="G51660">
        <f>+IF(AND($A51660=0,$D51660=1),1,0)</f>
        <v>0</v>
      </c>
      <c r="H51660">
        <f>+IF(AND($A51660=1,$D51660=0),1,0)</f>
        <v>0</v>
      </c>
    </row>
    <row r="51661" spans="1:8" x14ac:dyDescent="0.55000000000000004">
      <c r="A51661">
        <v>0</v>
      </c>
      <c r="B51661">
        <v>0</v>
      </c>
      <c r="C51661">
        <v>5.0999999999999997E-2</v>
      </c>
      <c r="D51661">
        <f t="shared" si="807"/>
        <v>0</v>
      </c>
      <c r="E51661">
        <f>+IF(AND($A51661=1,$D51661=1),1,0)</f>
        <v>0</v>
      </c>
      <c r="F51661">
        <f>+IF(AND($A51661=0,$D51661=0),1,0)</f>
        <v>1</v>
      </c>
      <c r="G51661">
        <f>+IF(AND($A51661=0,$D51661=1),1,0)</f>
        <v>0</v>
      </c>
      <c r="H51661">
        <f>+IF(AND($A51661=1,$D51661=0),1,0)</f>
        <v>0</v>
      </c>
    </row>
    <row r="51662" spans="1:8" x14ac:dyDescent="0.55000000000000004">
      <c r="A51662">
        <v>0</v>
      </c>
      <c r="B51662">
        <v>0</v>
      </c>
      <c r="C51662">
        <v>5.7000000000000002E-2</v>
      </c>
      <c r="D51662">
        <f t="shared" si="807"/>
        <v>0</v>
      </c>
      <c r="E51662">
        <f>+IF(AND($A51662=1,$D51662=1),1,0)</f>
        <v>0</v>
      </c>
      <c r="F51662">
        <f>+IF(AND($A51662=0,$D51662=0),1,0)</f>
        <v>1</v>
      </c>
      <c r="G51662">
        <f>+IF(AND($A51662=0,$D51662=1),1,0)</f>
        <v>0</v>
      </c>
      <c r="H51662">
        <f>+IF(AND($A51662=1,$D51662=0),1,0)</f>
        <v>0</v>
      </c>
    </row>
    <row r="51663" spans="1:8" x14ac:dyDescent="0.55000000000000004">
      <c r="A51663">
        <v>0</v>
      </c>
      <c r="B51663">
        <v>0</v>
      </c>
      <c r="C51663">
        <v>2.4E-2</v>
      </c>
      <c r="D51663">
        <f t="shared" si="807"/>
        <v>0</v>
      </c>
      <c r="E51663">
        <f>+IF(AND($A51663=1,$D51663=1),1,0)</f>
        <v>0</v>
      </c>
      <c r="F51663">
        <f>+IF(AND($A51663=0,$D51663=0),1,0)</f>
        <v>1</v>
      </c>
      <c r="G51663">
        <f>+IF(AND($A51663=0,$D51663=1),1,0)</f>
        <v>0</v>
      </c>
      <c r="H51663">
        <f>+IF(AND($A51663=1,$D51663=0),1,0)</f>
        <v>0</v>
      </c>
    </row>
    <row r="51664" spans="1:8" x14ac:dyDescent="0.55000000000000004">
      <c r="A51664">
        <v>0</v>
      </c>
      <c r="B51664">
        <v>0</v>
      </c>
      <c r="C51664">
        <v>1.9E-2</v>
      </c>
      <c r="D51664">
        <f t="shared" si="807"/>
        <v>0</v>
      </c>
      <c r="E51664">
        <f>+IF(AND($A51664=1,$D51664=1),1,0)</f>
        <v>0</v>
      </c>
      <c r="F51664">
        <f>+IF(AND($A51664=0,$D51664=0),1,0)</f>
        <v>1</v>
      </c>
      <c r="G51664">
        <f>+IF(AND($A51664=0,$D51664=1),1,0)</f>
        <v>0</v>
      </c>
      <c r="H51664">
        <f>+IF(AND($A51664=1,$D51664=0),1,0)</f>
        <v>0</v>
      </c>
    </row>
    <row r="51665" spans="1:8" x14ac:dyDescent="0.55000000000000004">
      <c r="A51665">
        <v>0</v>
      </c>
      <c r="B51665">
        <v>0</v>
      </c>
      <c r="C51665">
        <v>7.0000000000000001E-3</v>
      </c>
      <c r="D51665">
        <f t="shared" si="807"/>
        <v>0</v>
      </c>
      <c r="E51665">
        <f>+IF(AND($A51665=1,$D51665=1),1,0)</f>
        <v>0</v>
      </c>
      <c r="F51665">
        <f>+IF(AND($A51665=0,$D51665=0),1,0)</f>
        <v>1</v>
      </c>
      <c r="G51665">
        <f>+IF(AND($A51665=0,$D51665=1),1,0)</f>
        <v>0</v>
      </c>
      <c r="H51665">
        <f>+IF(AND($A51665=1,$D51665=0),1,0)</f>
        <v>0</v>
      </c>
    </row>
    <row r="51666" spans="1:8" x14ac:dyDescent="0.55000000000000004">
      <c r="A51666">
        <v>0</v>
      </c>
      <c r="B51666">
        <v>0</v>
      </c>
      <c r="C51666">
        <v>0.09</v>
      </c>
      <c r="D51666">
        <f t="shared" si="807"/>
        <v>1</v>
      </c>
      <c r="E51666">
        <f>+IF(AND($A51666=1,$D51666=1),1,0)</f>
        <v>0</v>
      </c>
      <c r="F51666">
        <f>+IF(AND($A51666=0,$D51666=0),1,0)</f>
        <v>0</v>
      </c>
      <c r="G51666">
        <f>+IF(AND($A51666=0,$D51666=1),1,0)</f>
        <v>1</v>
      </c>
      <c r="H51666">
        <f>+IF(AND($A51666=1,$D51666=0),1,0)</f>
        <v>0</v>
      </c>
    </row>
    <row r="51667" spans="1:8" x14ac:dyDescent="0.55000000000000004">
      <c r="A51667">
        <v>0</v>
      </c>
      <c r="B51667">
        <v>0</v>
      </c>
      <c r="C51667">
        <v>1.4999999999999999E-2</v>
      </c>
      <c r="D51667">
        <f t="shared" si="807"/>
        <v>0</v>
      </c>
      <c r="E51667">
        <f>+IF(AND($A51667=1,$D51667=1),1,0)</f>
        <v>0</v>
      </c>
      <c r="F51667">
        <f>+IF(AND($A51667=0,$D51667=0),1,0)</f>
        <v>1</v>
      </c>
      <c r="G51667">
        <f>+IF(AND($A51667=0,$D51667=1),1,0)</f>
        <v>0</v>
      </c>
      <c r="H51667">
        <f>+IF(AND($A51667=1,$D51667=0),1,0)</f>
        <v>0</v>
      </c>
    </row>
    <row r="51668" spans="1:8" x14ac:dyDescent="0.55000000000000004">
      <c r="A51668">
        <v>0</v>
      </c>
      <c r="B51668">
        <v>0</v>
      </c>
      <c r="C51668">
        <v>8.5000000000000006E-2</v>
      </c>
      <c r="D51668">
        <f t="shared" si="807"/>
        <v>1</v>
      </c>
      <c r="E51668">
        <f>+IF(AND($A51668=1,$D51668=1),1,0)</f>
        <v>0</v>
      </c>
      <c r="F51668">
        <f>+IF(AND($A51668=0,$D51668=0),1,0)</f>
        <v>0</v>
      </c>
      <c r="G51668">
        <f>+IF(AND($A51668=0,$D51668=1),1,0)</f>
        <v>1</v>
      </c>
      <c r="H51668">
        <f>+IF(AND($A51668=1,$D51668=0),1,0)</f>
        <v>0</v>
      </c>
    </row>
    <row r="51669" spans="1:8" x14ac:dyDescent="0.55000000000000004">
      <c r="A51669">
        <v>0</v>
      </c>
      <c r="B51669">
        <v>0</v>
      </c>
      <c r="C51669">
        <v>0.05</v>
      </c>
      <c r="D51669">
        <f t="shared" si="807"/>
        <v>0</v>
      </c>
      <c r="E51669">
        <f>+IF(AND($A51669=1,$D51669=1),1,0)</f>
        <v>0</v>
      </c>
      <c r="F51669">
        <f>+IF(AND($A51669=0,$D51669=0),1,0)</f>
        <v>1</v>
      </c>
      <c r="G51669">
        <f>+IF(AND($A51669=0,$D51669=1),1,0)</f>
        <v>0</v>
      </c>
      <c r="H51669">
        <f>+IF(AND($A51669=1,$D51669=0),1,0)</f>
        <v>0</v>
      </c>
    </row>
    <row r="51670" spans="1:8" x14ac:dyDescent="0.55000000000000004">
      <c r="A51670">
        <v>1</v>
      </c>
      <c r="B51670">
        <v>0</v>
      </c>
      <c r="C51670">
        <v>0.41099999999999998</v>
      </c>
      <c r="D51670">
        <f t="shared" si="807"/>
        <v>1</v>
      </c>
      <c r="E51670">
        <f>+IF(AND($A51670=1,$D51670=1),1,0)</f>
        <v>1</v>
      </c>
      <c r="F51670">
        <f>+IF(AND($A51670=0,$D51670=0),1,0)</f>
        <v>0</v>
      </c>
      <c r="G51670">
        <f>+IF(AND($A51670=0,$D51670=1),1,0)</f>
        <v>0</v>
      </c>
      <c r="H51670">
        <f>+IF(AND($A51670=1,$D51670=0),1,0)</f>
        <v>0</v>
      </c>
    </row>
    <row r="51671" spans="1:8" x14ac:dyDescent="0.55000000000000004">
      <c r="A51671">
        <v>0</v>
      </c>
      <c r="B51671">
        <v>0</v>
      </c>
      <c r="C51671">
        <v>8.0000000000000002E-3</v>
      </c>
      <c r="D51671">
        <f t="shared" si="807"/>
        <v>0</v>
      </c>
      <c r="E51671">
        <f>+IF(AND($A51671=1,$D51671=1),1,0)</f>
        <v>0</v>
      </c>
      <c r="F51671">
        <f>+IF(AND($A51671=0,$D51671=0),1,0)</f>
        <v>1</v>
      </c>
      <c r="G51671">
        <f>+IF(AND($A51671=0,$D51671=1),1,0)</f>
        <v>0</v>
      </c>
      <c r="H51671">
        <f>+IF(AND($A51671=1,$D51671=0),1,0)</f>
        <v>0</v>
      </c>
    </row>
    <row r="51672" spans="1:8" x14ac:dyDescent="0.55000000000000004">
      <c r="A51672">
        <v>0</v>
      </c>
      <c r="B51672">
        <v>0</v>
      </c>
      <c r="C51672">
        <v>0.161</v>
      </c>
      <c r="D51672">
        <f t="shared" si="807"/>
        <v>1</v>
      </c>
      <c r="E51672">
        <f>+IF(AND($A51672=1,$D51672=1),1,0)</f>
        <v>0</v>
      </c>
      <c r="F51672">
        <f>+IF(AND($A51672=0,$D51672=0),1,0)</f>
        <v>0</v>
      </c>
      <c r="G51672">
        <f>+IF(AND($A51672=0,$D51672=1),1,0)</f>
        <v>1</v>
      </c>
      <c r="H51672">
        <f>+IF(AND($A51672=1,$D51672=0),1,0)</f>
        <v>0</v>
      </c>
    </row>
    <row r="51673" spans="1:8" x14ac:dyDescent="0.55000000000000004">
      <c r="A51673">
        <v>0</v>
      </c>
      <c r="B51673">
        <v>0</v>
      </c>
      <c r="C51673">
        <v>3.9E-2</v>
      </c>
      <c r="D51673">
        <f t="shared" si="807"/>
        <v>0</v>
      </c>
      <c r="E51673">
        <f>+IF(AND($A51673=1,$D51673=1),1,0)</f>
        <v>0</v>
      </c>
      <c r="F51673">
        <f>+IF(AND($A51673=0,$D51673=0),1,0)</f>
        <v>1</v>
      </c>
      <c r="G51673">
        <f>+IF(AND($A51673=0,$D51673=1),1,0)</f>
        <v>0</v>
      </c>
      <c r="H51673">
        <f>+IF(AND($A51673=1,$D51673=0),1,0)</f>
        <v>0</v>
      </c>
    </row>
    <row r="51674" spans="1:8" x14ac:dyDescent="0.55000000000000004">
      <c r="A51674">
        <v>0</v>
      </c>
      <c r="B51674">
        <v>0</v>
      </c>
      <c r="C51674">
        <v>1.2999999999999999E-2</v>
      </c>
      <c r="D51674">
        <f t="shared" si="807"/>
        <v>0</v>
      </c>
      <c r="E51674">
        <f>+IF(AND($A51674=1,$D51674=1),1,0)</f>
        <v>0</v>
      </c>
      <c r="F51674">
        <f>+IF(AND($A51674=0,$D51674=0),1,0)</f>
        <v>1</v>
      </c>
      <c r="G51674">
        <f>+IF(AND($A51674=0,$D51674=1),1,0)</f>
        <v>0</v>
      </c>
      <c r="H51674">
        <f>+IF(AND($A51674=1,$D51674=0),1,0)</f>
        <v>0</v>
      </c>
    </row>
    <row r="51675" spans="1:8" x14ac:dyDescent="0.55000000000000004">
      <c r="A51675">
        <v>0</v>
      </c>
      <c r="B51675">
        <v>0</v>
      </c>
      <c r="C51675">
        <v>0.46500000000000002</v>
      </c>
      <c r="D51675">
        <f t="shared" si="807"/>
        <v>1</v>
      </c>
      <c r="E51675">
        <f>+IF(AND($A51675=1,$D51675=1),1,0)</f>
        <v>0</v>
      </c>
      <c r="F51675">
        <f>+IF(AND($A51675=0,$D51675=0),1,0)</f>
        <v>0</v>
      </c>
      <c r="G51675">
        <f>+IF(AND($A51675=0,$D51675=1),1,0)</f>
        <v>1</v>
      </c>
      <c r="H51675">
        <f>+IF(AND($A51675=1,$D51675=0),1,0)</f>
        <v>0</v>
      </c>
    </row>
    <row r="51676" spans="1:8" x14ac:dyDescent="0.55000000000000004">
      <c r="A51676">
        <v>0</v>
      </c>
      <c r="B51676">
        <v>0</v>
      </c>
      <c r="C51676">
        <v>1.2999999999999999E-2</v>
      </c>
      <c r="D51676">
        <f t="shared" si="807"/>
        <v>0</v>
      </c>
      <c r="E51676">
        <f>+IF(AND($A51676=1,$D51676=1),1,0)</f>
        <v>0</v>
      </c>
      <c r="F51676">
        <f>+IF(AND($A51676=0,$D51676=0),1,0)</f>
        <v>1</v>
      </c>
      <c r="G51676">
        <f>+IF(AND($A51676=0,$D51676=1),1,0)</f>
        <v>0</v>
      </c>
      <c r="H51676">
        <f>+IF(AND($A51676=1,$D51676=0),1,0)</f>
        <v>0</v>
      </c>
    </row>
    <row r="51677" spans="1:8" x14ac:dyDescent="0.55000000000000004">
      <c r="A51677">
        <v>0</v>
      </c>
      <c r="B51677">
        <v>0</v>
      </c>
      <c r="C51677">
        <v>7.0000000000000001E-3</v>
      </c>
      <c r="D51677">
        <f t="shared" si="807"/>
        <v>0</v>
      </c>
      <c r="E51677">
        <f>+IF(AND($A51677=1,$D51677=1),1,0)</f>
        <v>0</v>
      </c>
      <c r="F51677">
        <f>+IF(AND($A51677=0,$D51677=0),1,0)</f>
        <v>1</v>
      </c>
      <c r="G51677">
        <f>+IF(AND($A51677=0,$D51677=1),1,0)</f>
        <v>0</v>
      </c>
      <c r="H51677">
        <f>+IF(AND($A51677=1,$D51677=0),1,0)</f>
        <v>0</v>
      </c>
    </row>
    <row r="51678" spans="1:8" x14ac:dyDescent="0.55000000000000004">
      <c r="A51678">
        <v>0</v>
      </c>
      <c r="B51678">
        <v>0</v>
      </c>
      <c r="C51678">
        <v>6.0999999999999999E-2</v>
      </c>
      <c r="D51678">
        <f t="shared" si="807"/>
        <v>0</v>
      </c>
      <c r="E51678">
        <f>+IF(AND($A51678=1,$D51678=1),1,0)</f>
        <v>0</v>
      </c>
      <c r="F51678">
        <f>+IF(AND($A51678=0,$D51678=0),1,0)</f>
        <v>1</v>
      </c>
      <c r="G51678">
        <f>+IF(AND($A51678=0,$D51678=1),1,0)</f>
        <v>0</v>
      </c>
      <c r="H51678">
        <f>+IF(AND($A51678=1,$D51678=0),1,0)</f>
        <v>0</v>
      </c>
    </row>
    <row r="51679" spans="1:8" x14ac:dyDescent="0.55000000000000004">
      <c r="A51679">
        <v>0</v>
      </c>
      <c r="B51679">
        <v>0</v>
      </c>
      <c r="C51679">
        <v>1.4999999999999999E-2</v>
      </c>
      <c r="D51679">
        <f t="shared" si="807"/>
        <v>0</v>
      </c>
      <c r="E51679">
        <f>+IF(AND($A51679=1,$D51679=1),1,0)</f>
        <v>0</v>
      </c>
      <c r="F51679">
        <f>+IF(AND($A51679=0,$D51679=0),1,0)</f>
        <v>1</v>
      </c>
      <c r="G51679">
        <f>+IF(AND($A51679=0,$D51679=1),1,0)</f>
        <v>0</v>
      </c>
      <c r="H51679">
        <f>+IF(AND($A51679=1,$D51679=0),1,0)</f>
        <v>0</v>
      </c>
    </row>
    <row r="51680" spans="1:8" x14ac:dyDescent="0.55000000000000004">
      <c r="A51680">
        <v>0</v>
      </c>
      <c r="B51680">
        <v>0</v>
      </c>
      <c r="C51680">
        <v>5.0000000000000001E-3</v>
      </c>
      <c r="D51680">
        <f t="shared" si="807"/>
        <v>0</v>
      </c>
      <c r="E51680">
        <f>+IF(AND($A51680=1,$D51680=1),1,0)</f>
        <v>0</v>
      </c>
      <c r="F51680">
        <f>+IF(AND($A51680=0,$D51680=0),1,0)</f>
        <v>1</v>
      </c>
      <c r="G51680">
        <f>+IF(AND($A51680=0,$D51680=1),1,0)</f>
        <v>0</v>
      </c>
      <c r="H51680">
        <f>+IF(AND($A51680=1,$D51680=0),1,0)</f>
        <v>0</v>
      </c>
    </row>
    <row r="51681" spans="1:8" x14ac:dyDescent="0.55000000000000004">
      <c r="A51681">
        <v>0</v>
      </c>
      <c r="B51681">
        <v>0</v>
      </c>
      <c r="C51681">
        <v>0.11</v>
      </c>
      <c r="D51681">
        <f t="shared" si="807"/>
        <v>1</v>
      </c>
      <c r="E51681">
        <f>+IF(AND($A51681=1,$D51681=1),1,0)</f>
        <v>0</v>
      </c>
      <c r="F51681">
        <f>+IF(AND($A51681=0,$D51681=0),1,0)</f>
        <v>0</v>
      </c>
      <c r="G51681">
        <f>+IF(AND($A51681=0,$D51681=1),1,0)</f>
        <v>1</v>
      </c>
      <c r="H51681">
        <f>+IF(AND($A51681=1,$D51681=0),1,0)</f>
        <v>0</v>
      </c>
    </row>
    <row r="51682" spans="1:8" x14ac:dyDescent="0.55000000000000004">
      <c r="A51682">
        <v>0</v>
      </c>
      <c r="B51682">
        <v>0</v>
      </c>
      <c r="C51682">
        <v>7.0000000000000001E-3</v>
      </c>
      <c r="D51682">
        <f t="shared" si="807"/>
        <v>0</v>
      </c>
      <c r="E51682">
        <f>+IF(AND($A51682=1,$D51682=1),1,0)</f>
        <v>0</v>
      </c>
      <c r="F51682">
        <f>+IF(AND($A51682=0,$D51682=0),1,0)</f>
        <v>1</v>
      </c>
      <c r="G51682">
        <f>+IF(AND($A51682=0,$D51682=1),1,0)</f>
        <v>0</v>
      </c>
      <c r="H51682">
        <f>+IF(AND($A51682=1,$D51682=0),1,0)</f>
        <v>0</v>
      </c>
    </row>
    <row r="51683" spans="1:8" x14ac:dyDescent="0.55000000000000004">
      <c r="A51683">
        <v>0</v>
      </c>
      <c r="B51683">
        <v>0</v>
      </c>
      <c r="C51683">
        <v>1.2999999999999999E-2</v>
      </c>
      <c r="D51683">
        <f t="shared" si="807"/>
        <v>0</v>
      </c>
      <c r="E51683">
        <f>+IF(AND($A51683=1,$D51683=1),1,0)</f>
        <v>0</v>
      </c>
      <c r="F51683">
        <f>+IF(AND($A51683=0,$D51683=0),1,0)</f>
        <v>1</v>
      </c>
      <c r="G51683">
        <f>+IF(AND($A51683=0,$D51683=1),1,0)</f>
        <v>0</v>
      </c>
      <c r="H51683">
        <f>+IF(AND($A51683=1,$D51683=0),1,0)</f>
        <v>0</v>
      </c>
    </row>
    <row r="51684" spans="1:8" x14ac:dyDescent="0.55000000000000004">
      <c r="A51684">
        <v>0</v>
      </c>
      <c r="B51684">
        <v>0</v>
      </c>
      <c r="C51684">
        <v>6.7000000000000004E-2</v>
      </c>
      <c r="D51684">
        <f t="shared" si="807"/>
        <v>0</v>
      </c>
      <c r="E51684">
        <f>+IF(AND($A51684=1,$D51684=1),1,0)</f>
        <v>0</v>
      </c>
      <c r="F51684">
        <f>+IF(AND($A51684=0,$D51684=0),1,0)</f>
        <v>1</v>
      </c>
      <c r="G51684">
        <f>+IF(AND($A51684=0,$D51684=1),1,0)</f>
        <v>0</v>
      </c>
      <c r="H51684">
        <f>+IF(AND($A51684=1,$D51684=0),1,0)</f>
        <v>0</v>
      </c>
    </row>
    <row r="51685" spans="1:8" x14ac:dyDescent="0.55000000000000004">
      <c r="A51685">
        <v>0</v>
      </c>
      <c r="B51685">
        <v>0</v>
      </c>
      <c r="C51685">
        <v>0.04</v>
      </c>
      <c r="D51685">
        <f t="shared" si="807"/>
        <v>0</v>
      </c>
      <c r="E51685">
        <f>+IF(AND($A51685=1,$D51685=1),1,0)</f>
        <v>0</v>
      </c>
      <c r="F51685">
        <f>+IF(AND($A51685=0,$D51685=0),1,0)</f>
        <v>1</v>
      </c>
      <c r="G51685">
        <f>+IF(AND($A51685=0,$D51685=1),1,0)</f>
        <v>0</v>
      </c>
      <c r="H51685">
        <f>+IF(AND($A51685=1,$D51685=0),1,0)</f>
        <v>0</v>
      </c>
    </row>
    <row r="51686" spans="1:8" x14ac:dyDescent="0.55000000000000004">
      <c r="A51686">
        <v>0</v>
      </c>
      <c r="B51686">
        <v>0</v>
      </c>
      <c r="C51686">
        <v>7.0000000000000007E-2</v>
      </c>
      <c r="D51686">
        <f t="shared" si="807"/>
        <v>0</v>
      </c>
      <c r="E51686">
        <f>+IF(AND($A51686=1,$D51686=1),1,0)</f>
        <v>0</v>
      </c>
      <c r="F51686">
        <f>+IF(AND($A51686=0,$D51686=0),1,0)</f>
        <v>1</v>
      </c>
      <c r="G51686">
        <f>+IF(AND($A51686=0,$D51686=1),1,0)</f>
        <v>0</v>
      </c>
      <c r="H51686">
        <f>+IF(AND($A51686=1,$D51686=0),1,0)</f>
        <v>0</v>
      </c>
    </row>
    <row r="51687" spans="1:8" x14ac:dyDescent="0.55000000000000004">
      <c r="A51687">
        <v>0</v>
      </c>
      <c r="B51687">
        <v>0</v>
      </c>
      <c r="C51687">
        <v>0.16700000000000001</v>
      </c>
      <c r="D51687">
        <f t="shared" si="807"/>
        <v>1</v>
      </c>
      <c r="E51687">
        <f>+IF(AND($A51687=1,$D51687=1),1,0)</f>
        <v>0</v>
      </c>
      <c r="F51687">
        <f>+IF(AND($A51687=0,$D51687=0),1,0)</f>
        <v>0</v>
      </c>
      <c r="G51687">
        <f>+IF(AND($A51687=0,$D51687=1),1,0)</f>
        <v>1</v>
      </c>
      <c r="H51687">
        <f>+IF(AND($A51687=1,$D51687=0),1,0)</f>
        <v>0</v>
      </c>
    </row>
    <row r="51688" spans="1:8" x14ac:dyDescent="0.55000000000000004">
      <c r="A51688">
        <v>0</v>
      </c>
      <c r="B51688">
        <v>0</v>
      </c>
      <c r="C51688">
        <v>0.109</v>
      </c>
      <c r="D51688">
        <f t="shared" si="807"/>
        <v>1</v>
      </c>
      <c r="E51688">
        <f>+IF(AND($A51688=1,$D51688=1),1,0)</f>
        <v>0</v>
      </c>
      <c r="F51688">
        <f>+IF(AND($A51688=0,$D51688=0),1,0)</f>
        <v>0</v>
      </c>
      <c r="G51688">
        <f>+IF(AND($A51688=0,$D51688=1),1,0)</f>
        <v>1</v>
      </c>
      <c r="H51688">
        <f>+IF(AND($A51688=1,$D51688=0),1,0)</f>
        <v>0</v>
      </c>
    </row>
    <row r="51689" spans="1:8" x14ac:dyDescent="0.55000000000000004">
      <c r="A51689">
        <v>0</v>
      </c>
      <c r="B51689">
        <v>0</v>
      </c>
      <c r="C51689">
        <v>2.9000000000000001E-2</v>
      </c>
      <c r="D51689">
        <f t="shared" si="807"/>
        <v>0</v>
      </c>
      <c r="E51689">
        <f>+IF(AND($A51689=1,$D51689=1),1,0)</f>
        <v>0</v>
      </c>
      <c r="F51689">
        <f>+IF(AND($A51689=0,$D51689=0),1,0)</f>
        <v>1</v>
      </c>
      <c r="G51689">
        <f>+IF(AND($A51689=0,$D51689=1),1,0)</f>
        <v>0</v>
      </c>
      <c r="H51689">
        <f>+IF(AND($A51689=1,$D51689=0),1,0)</f>
        <v>0</v>
      </c>
    </row>
    <row r="51690" spans="1:8" x14ac:dyDescent="0.55000000000000004">
      <c r="A51690">
        <v>0</v>
      </c>
      <c r="B51690">
        <v>0</v>
      </c>
      <c r="C51690">
        <v>5.0000000000000001E-3</v>
      </c>
      <c r="D51690">
        <f t="shared" ref="D51690:D51753" si="808">+IF(C51690&gt;$K$2,1,0)</f>
        <v>0</v>
      </c>
      <c r="E51690">
        <f>+IF(AND($A51690=1,$D51690=1),1,0)</f>
        <v>0</v>
      </c>
      <c r="F51690">
        <f>+IF(AND($A51690=0,$D51690=0),1,0)</f>
        <v>1</v>
      </c>
      <c r="G51690">
        <f>+IF(AND($A51690=0,$D51690=1),1,0)</f>
        <v>0</v>
      </c>
      <c r="H51690">
        <f>+IF(AND($A51690=1,$D51690=0),1,0)</f>
        <v>0</v>
      </c>
    </row>
    <row r="51691" spans="1:8" x14ac:dyDescent="0.55000000000000004">
      <c r="A51691">
        <v>0</v>
      </c>
      <c r="B51691">
        <v>0</v>
      </c>
      <c r="C51691">
        <v>8.9999999999999993E-3</v>
      </c>
      <c r="D51691">
        <f t="shared" si="808"/>
        <v>0</v>
      </c>
      <c r="E51691">
        <f>+IF(AND($A51691=1,$D51691=1),1,0)</f>
        <v>0</v>
      </c>
      <c r="F51691">
        <f>+IF(AND($A51691=0,$D51691=0),1,0)</f>
        <v>1</v>
      </c>
      <c r="G51691">
        <f>+IF(AND($A51691=0,$D51691=1),1,0)</f>
        <v>0</v>
      </c>
      <c r="H51691">
        <f>+IF(AND($A51691=1,$D51691=0),1,0)</f>
        <v>0</v>
      </c>
    </row>
    <row r="51692" spans="1:8" x14ac:dyDescent="0.55000000000000004">
      <c r="A51692">
        <v>0</v>
      </c>
      <c r="B51692">
        <v>0</v>
      </c>
      <c r="C51692">
        <v>7.1999999999999995E-2</v>
      </c>
      <c r="D51692">
        <f t="shared" si="808"/>
        <v>0</v>
      </c>
      <c r="E51692">
        <f>+IF(AND($A51692=1,$D51692=1),1,0)</f>
        <v>0</v>
      </c>
      <c r="F51692">
        <f>+IF(AND($A51692=0,$D51692=0),1,0)</f>
        <v>1</v>
      </c>
      <c r="G51692">
        <f>+IF(AND($A51692=0,$D51692=1),1,0)</f>
        <v>0</v>
      </c>
      <c r="H51692">
        <f>+IF(AND($A51692=1,$D51692=0),1,0)</f>
        <v>0</v>
      </c>
    </row>
    <row r="51693" spans="1:8" x14ac:dyDescent="0.55000000000000004">
      <c r="A51693">
        <v>0</v>
      </c>
      <c r="B51693">
        <v>0</v>
      </c>
      <c r="C51693">
        <v>1.4999999999999999E-2</v>
      </c>
      <c r="D51693">
        <f t="shared" si="808"/>
        <v>0</v>
      </c>
      <c r="E51693">
        <f>+IF(AND($A51693=1,$D51693=1),1,0)</f>
        <v>0</v>
      </c>
      <c r="F51693">
        <f>+IF(AND($A51693=0,$D51693=0),1,0)</f>
        <v>1</v>
      </c>
      <c r="G51693">
        <f>+IF(AND($A51693=0,$D51693=1),1,0)</f>
        <v>0</v>
      </c>
      <c r="H51693">
        <f>+IF(AND($A51693=1,$D51693=0),1,0)</f>
        <v>0</v>
      </c>
    </row>
    <row r="51694" spans="1:8" x14ac:dyDescent="0.55000000000000004">
      <c r="A51694">
        <v>0</v>
      </c>
      <c r="B51694">
        <v>0</v>
      </c>
      <c r="C51694">
        <v>2.5999999999999999E-2</v>
      </c>
      <c r="D51694">
        <f t="shared" si="808"/>
        <v>0</v>
      </c>
      <c r="E51694">
        <f>+IF(AND($A51694=1,$D51694=1),1,0)</f>
        <v>0</v>
      </c>
      <c r="F51694">
        <f>+IF(AND($A51694=0,$D51694=0),1,0)</f>
        <v>1</v>
      </c>
      <c r="G51694">
        <f>+IF(AND($A51694=0,$D51694=1),1,0)</f>
        <v>0</v>
      </c>
      <c r="H51694">
        <f>+IF(AND($A51694=1,$D51694=0),1,0)</f>
        <v>0</v>
      </c>
    </row>
    <row r="51695" spans="1:8" x14ac:dyDescent="0.55000000000000004">
      <c r="A51695">
        <v>0</v>
      </c>
      <c r="B51695">
        <v>0</v>
      </c>
      <c r="C51695">
        <v>8.3000000000000004E-2</v>
      </c>
      <c r="D51695">
        <f t="shared" si="808"/>
        <v>1</v>
      </c>
      <c r="E51695">
        <f>+IF(AND($A51695=1,$D51695=1),1,0)</f>
        <v>0</v>
      </c>
      <c r="F51695">
        <f>+IF(AND($A51695=0,$D51695=0),1,0)</f>
        <v>0</v>
      </c>
      <c r="G51695">
        <f>+IF(AND($A51695=0,$D51695=1),1,0)</f>
        <v>1</v>
      </c>
      <c r="H51695">
        <f>+IF(AND($A51695=1,$D51695=0),1,0)</f>
        <v>0</v>
      </c>
    </row>
    <row r="51696" spans="1:8" x14ac:dyDescent="0.55000000000000004">
      <c r="A51696">
        <v>0</v>
      </c>
      <c r="B51696">
        <v>0</v>
      </c>
      <c r="C51696">
        <v>1.6E-2</v>
      </c>
      <c r="D51696">
        <f t="shared" si="808"/>
        <v>0</v>
      </c>
      <c r="E51696">
        <f>+IF(AND($A51696=1,$D51696=1),1,0)</f>
        <v>0</v>
      </c>
      <c r="F51696">
        <f>+IF(AND($A51696=0,$D51696=0),1,0)</f>
        <v>1</v>
      </c>
      <c r="G51696">
        <f>+IF(AND($A51696=0,$D51696=1),1,0)</f>
        <v>0</v>
      </c>
      <c r="H51696">
        <f>+IF(AND($A51696=1,$D51696=0),1,0)</f>
        <v>0</v>
      </c>
    </row>
    <row r="51697" spans="1:8" x14ac:dyDescent="0.55000000000000004">
      <c r="A51697">
        <v>0</v>
      </c>
      <c r="B51697">
        <v>0</v>
      </c>
      <c r="C51697">
        <v>8.6999999999999994E-2</v>
      </c>
      <c r="D51697">
        <f t="shared" si="808"/>
        <v>1</v>
      </c>
      <c r="E51697">
        <f>+IF(AND($A51697=1,$D51697=1),1,0)</f>
        <v>0</v>
      </c>
      <c r="F51697">
        <f>+IF(AND($A51697=0,$D51697=0),1,0)</f>
        <v>0</v>
      </c>
      <c r="G51697">
        <f>+IF(AND($A51697=0,$D51697=1),1,0)</f>
        <v>1</v>
      </c>
      <c r="H51697">
        <f>+IF(AND($A51697=1,$D51697=0),1,0)</f>
        <v>0</v>
      </c>
    </row>
    <row r="51698" spans="1:8" x14ac:dyDescent="0.55000000000000004">
      <c r="A51698">
        <v>0</v>
      </c>
      <c r="B51698">
        <v>0</v>
      </c>
      <c r="C51698">
        <v>2.9000000000000001E-2</v>
      </c>
      <c r="D51698">
        <f t="shared" si="808"/>
        <v>0</v>
      </c>
      <c r="E51698">
        <f>+IF(AND($A51698=1,$D51698=1),1,0)</f>
        <v>0</v>
      </c>
      <c r="F51698">
        <f>+IF(AND($A51698=0,$D51698=0),1,0)</f>
        <v>1</v>
      </c>
      <c r="G51698">
        <f>+IF(AND($A51698=0,$D51698=1),1,0)</f>
        <v>0</v>
      </c>
      <c r="H51698">
        <f>+IF(AND($A51698=1,$D51698=0),1,0)</f>
        <v>0</v>
      </c>
    </row>
    <row r="51699" spans="1:8" x14ac:dyDescent="0.55000000000000004">
      <c r="A51699">
        <v>0</v>
      </c>
      <c r="B51699">
        <v>0</v>
      </c>
      <c r="C51699">
        <v>8.9999999999999993E-3</v>
      </c>
      <c r="D51699">
        <f t="shared" si="808"/>
        <v>0</v>
      </c>
      <c r="E51699">
        <f>+IF(AND($A51699=1,$D51699=1),1,0)</f>
        <v>0</v>
      </c>
      <c r="F51699">
        <f>+IF(AND($A51699=0,$D51699=0),1,0)</f>
        <v>1</v>
      </c>
      <c r="G51699">
        <f>+IF(AND($A51699=0,$D51699=1),1,0)</f>
        <v>0</v>
      </c>
      <c r="H51699">
        <f>+IF(AND($A51699=1,$D51699=0),1,0)</f>
        <v>0</v>
      </c>
    </row>
    <row r="51700" spans="1:8" x14ac:dyDescent="0.55000000000000004">
      <c r="A51700">
        <v>0</v>
      </c>
      <c r="B51700">
        <v>0</v>
      </c>
      <c r="C51700">
        <v>0.33800000000000002</v>
      </c>
      <c r="D51700">
        <f t="shared" si="808"/>
        <v>1</v>
      </c>
      <c r="E51700">
        <f>+IF(AND($A51700=1,$D51700=1),1,0)</f>
        <v>0</v>
      </c>
      <c r="F51700">
        <f>+IF(AND($A51700=0,$D51700=0),1,0)</f>
        <v>0</v>
      </c>
      <c r="G51700">
        <f>+IF(AND($A51700=0,$D51700=1),1,0)</f>
        <v>1</v>
      </c>
      <c r="H51700">
        <f>+IF(AND($A51700=1,$D51700=0),1,0)</f>
        <v>0</v>
      </c>
    </row>
    <row r="51701" spans="1:8" x14ac:dyDescent="0.55000000000000004">
      <c r="A51701">
        <v>0</v>
      </c>
      <c r="B51701">
        <v>0</v>
      </c>
      <c r="C51701">
        <v>0.35</v>
      </c>
      <c r="D51701">
        <f t="shared" si="808"/>
        <v>1</v>
      </c>
      <c r="E51701">
        <f>+IF(AND($A51701=1,$D51701=1),1,0)</f>
        <v>0</v>
      </c>
      <c r="F51701">
        <f>+IF(AND($A51701=0,$D51701=0),1,0)</f>
        <v>0</v>
      </c>
      <c r="G51701">
        <f>+IF(AND($A51701=0,$D51701=1),1,0)</f>
        <v>1</v>
      </c>
      <c r="H51701">
        <f>+IF(AND($A51701=1,$D51701=0),1,0)</f>
        <v>0</v>
      </c>
    </row>
    <row r="51702" spans="1:8" x14ac:dyDescent="0.55000000000000004">
      <c r="A51702">
        <v>0</v>
      </c>
      <c r="B51702">
        <v>0</v>
      </c>
      <c r="C51702">
        <v>0.06</v>
      </c>
      <c r="D51702">
        <f t="shared" si="808"/>
        <v>0</v>
      </c>
      <c r="E51702">
        <f>+IF(AND($A51702=1,$D51702=1),1,0)</f>
        <v>0</v>
      </c>
      <c r="F51702">
        <f>+IF(AND($A51702=0,$D51702=0),1,0)</f>
        <v>1</v>
      </c>
      <c r="G51702">
        <f>+IF(AND($A51702=0,$D51702=1),1,0)</f>
        <v>0</v>
      </c>
      <c r="H51702">
        <f>+IF(AND($A51702=1,$D51702=0),1,0)</f>
        <v>0</v>
      </c>
    </row>
    <row r="51703" spans="1:8" x14ac:dyDescent="0.55000000000000004">
      <c r="A51703">
        <v>0</v>
      </c>
      <c r="B51703">
        <v>0</v>
      </c>
      <c r="C51703">
        <v>9.7000000000000003E-2</v>
      </c>
      <c r="D51703">
        <f t="shared" si="808"/>
        <v>1</v>
      </c>
      <c r="E51703">
        <f>+IF(AND($A51703=1,$D51703=1),1,0)</f>
        <v>0</v>
      </c>
      <c r="F51703">
        <f>+IF(AND($A51703=0,$D51703=0),1,0)</f>
        <v>0</v>
      </c>
      <c r="G51703">
        <f>+IF(AND($A51703=0,$D51703=1),1,0)</f>
        <v>1</v>
      </c>
      <c r="H51703">
        <f>+IF(AND($A51703=1,$D51703=0),1,0)</f>
        <v>0</v>
      </c>
    </row>
    <row r="51704" spans="1:8" x14ac:dyDescent="0.55000000000000004">
      <c r="A51704">
        <v>0</v>
      </c>
      <c r="B51704">
        <v>0</v>
      </c>
      <c r="C51704">
        <v>6.0000000000000001E-3</v>
      </c>
      <c r="D51704">
        <f t="shared" si="808"/>
        <v>0</v>
      </c>
      <c r="E51704">
        <f>+IF(AND($A51704=1,$D51704=1),1,0)</f>
        <v>0</v>
      </c>
      <c r="F51704">
        <f>+IF(AND($A51704=0,$D51704=0),1,0)</f>
        <v>1</v>
      </c>
      <c r="G51704">
        <f>+IF(AND($A51704=0,$D51704=1),1,0)</f>
        <v>0</v>
      </c>
      <c r="H51704">
        <f>+IF(AND($A51704=1,$D51704=0),1,0)</f>
        <v>0</v>
      </c>
    </row>
    <row r="51705" spans="1:8" x14ac:dyDescent="0.55000000000000004">
      <c r="A51705">
        <v>0</v>
      </c>
      <c r="B51705">
        <v>0</v>
      </c>
      <c r="C51705">
        <v>7.0999999999999994E-2</v>
      </c>
      <c r="D51705">
        <f t="shared" si="808"/>
        <v>0</v>
      </c>
      <c r="E51705">
        <f>+IF(AND($A51705=1,$D51705=1),1,0)</f>
        <v>0</v>
      </c>
      <c r="F51705">
        <f>+IF(AND($A51705=0,$D51705=0),1,0)</f>
        <v>1</v>
      </c>
      <c r="G51705">
        <f>+IF(AND($A51705=0,$D51705=1),1,0)</f>
        <v>0</v>
      </c>
      <c r="H51705">
        <f>+IF(AND($A51705=1,$D51705=0),1,0)</f>
        <v>0</v>
      </c>
    </row>
    <row r="51706" spans="1:8" x14ac:dyDescent="0.55000000000000004">
      <c r="A51706">
        <v>0</v>
      </c>
      <c r="B51706">
        <v>0</v>
      </c>
      <c r="C51706">
        <v>1.7999999999999999E-2</v>
      </c>
      <c r="D51706">
        <f t="shared" si="808"/>
        <v>0</v>
      </c>
      <c r="E51706">
        <f>+IF(AND($A51706=1,$D51706=1),1,0)</f>
        <v>0</v>
      </c>
      <c r="F51706">
        <f>+IF(AND($A51706=0,$D51706=0),1,0)</f>
        <v>1</v>
      </c>
      <c r="G51706">
        <f>+IF(AND($A51706=0,$D51706=1),1,0)</f>
        <v>0</v>
      </c>
      <c r="H51706">
        <f>+IF(AND($A51706=1,$D51706=0),1,0)</f>
        <v>0</v>
      </c>
    </row>
    <row r="51707" spans="1:8" x14ac:dyDescent="0.55000000000000004">
      <c r="A51707">
        <v>0</v>
      </c>
      <c r="B51707">
        <v>0</v>
      </c>
      <c r="C51707">
        <v>7.0000000000000001E-3</v>
      </c>
      <c r="D51707">
        <f t="shared" si="808"/>
        <v>0</v>
      </c>
      <c r="E51707">
        <f>+IF(AND($A51707=1,$D51707=1),1,0)</f>
        <v>0</v>
      </c>
      <c r="F51707">
        <f>+IF(AND($A51707=0,$D51707=0),1,0)</f>
        <v>1</v>
      </c>
      <c r="G51707">
        <f>+IF(AND($A51707=0,$D51707=1),1,0)</f>
        <v>0</v>
      </c>
      <c r="H51707">
        <f>+IF(AND($A51707=1,$D51707=0),1,0)</f>
        <v>0</v>
      </c>
    </row>
    <row r="51708" spans="1:8" x14ac:dyDescent="0.55000000000000004">
      <c r="A51708">
        <v>0</v>
      </c>
      <c r="B51708">
        <v>0</v>
      </c>
      <c r="C51708">
        <v>5.0000000000000001E-3</v>
      </c>
      <c r="D51708">
        <f t="shared" si="808"/>
        <v>0</v>
      </c>
      <c r="E51708">
        <f>+IF(AND($A51708=1,$D51708=1),1,0)</f>
        <v>0</v>
      </c>
      <c r="F51708">
        <f>+IF(AND($A51708=0,$D51708=0),1,0)</f>
        <v>1</v>
      </c>
      <c r="G51708">
        <f>+IF(AND($A51708=0,$D51708=1),1,0)</f>
        <v>0</v>
      </c>
      <c r="H51708">
        <f>+IF(AND($A51708=1,$D51708=0),1,0)</f>
        <v>0</v>
      </c>
    </row>
    <row r="51709" spans="1:8" x14ac:dyDescent="0.55000000000000004">
      <c r="A51709">
        <v>0</v>
      </c>
      <c r="B51709">
        <v>0</v>
      </c>
      <c r="C51709">
        <v>4.7E-2</v>
      </c>
      <c r="D51709">
        <f t="shared" si="808"/>
        <v>0</v>
      </c>
      <c r="E51709">
        <f>+IF(AND($A51709=1,$D51709=1),1,0)</f>
        <v>0</v>
      </c>
      <c r="F51709">
        <f>+IF(AND($A51709=0,$D51709=0),1,0)</f>
        <v>1</v>
      </c>
      <c r="G51709">
        <f>+IF(AND($A51709=0,$D51709=1),1,0)</f>
        <v>0</v>
      </c>
      <c r="H51709">
        <f>+IF(AND($A51709=1,$D51709=0),1,0)</f>
        <v>0</v>
      </c>
    </row>
    <row r="51710" spans="1:8" x14ac:dyDescent="0.55000000000000004">
      <c r="A51710">
        <v>0</v>
      </c>
      <c r="B51710">
        <v>0</v>
      </c>
      <c r="C51710">
        <v>1.2E-2</v>
      </c>
      <c r="D51710">
        <f t="shared" si="808"/>
        <v>0</v>
      </c>
      <c r="E51710">
        <f>+IF(AND($A51710=1,$D51710=1),1,0)</f>
        <v>0</v>
      </c>
      <c r="F51710">
        <f>+IF(AND($A51710=0,$D51710=0),1,0)</f>
        <v>1</v>
      </c>
      <c r="G51710">
        <f>+IF(AND($A51710=0,$D51710=1),1,0)</f>
        <v>0</v>
      </c>
      <c r="H51710">
        <f>+IF(AND($A51710=1,$D51710=0),1,0)</f>
        <v>0</v>
      </c>
    </row>
    <row r="51711" spans="1:8" x14ac:dyDescent="0.55000000000000004">
      <c r="A51711">
        <v>0</v>
      </c>
      <c r="B51711">
        <v>0</v>
      </c>
      <c r="C51711">
        <v>1.2999999999999999E-2</v>
      </c>
      <c r="D51711">
        <f t="shared" si="808"/>
        <v>0</v>
      </c>
      <c r="E51711">
        <f>+IF(AND($A51711=1,$D51711=1),1,0)</f>
        <v>0</v>
      </c>
      <c r="F51711">
        <f>+IF(AND($A51711=0,$D51711=0),1,0)</f>
        <v>1</v>
      </c>
      <c r="G51711">
        <f>+IF(AND($A51711=0,$D51711=1),1,0)</f>
        <v>0</v>
      </c>
      <c r="H51711">
        <f>+IF(AND($A51711=1,$D51711=0),1,0)</f>
        <v>0</v>
      </c>
    </row>
    <row r="51712" spans="1:8" x14ac:dyDescent="0.55000000000000004">
      <c r="A51712">
        <v>0</v>
      </c>
      <c r="B51712">
        <v>0</v>
      </c>
      <c r="C51712">
        <v>6.0000000000000001E-3</v>
      </c>
      <c r="D51712">
        <f t="shared" si="808"/>
        <v>0</v>
      </c>
      <c r="E51712">
        <f>+IF(AND($A51712=1,$D51712=1),1,0)</f>
        <v>0</v>
      </c>
      <c r="F51712">
        <f>+IF(AND($A51712=0,$D51712=0),1,0)</f>
        <v>1</v>
      </c>
      <c r="G51712">
        <f>+IF(AND($A51712=0,$D51712=1),1,0)</f>
        <v>0</v>
      </c>
      <c r="H51712">
        <f>+IF(AND($A51712=1,$D51712=0),1,0)</f>
        <v>0</v>
      </c>
    </row>
    <row r="51713" spans="1:8" x14ac:dyDescent="0.55000000000000004">
      <c r="A51713">
        <v>0</v>
      </c>
      <c r="B51713">
        <v>0</v>
      </c>
      <c r="C51713">
        <v>1.7000000000000001E-2</v>
      </c>
      <c r="D51713">
        <f t="shared" si="808"/>
        <v>0</v>
      </c>
      <c r="E51713">
        <f>+IF(AND($A51713=1,$D51713=1),1,0)</f>
        <v>0</v>
      </c>
      <c r="F51713">
        <f>+IF(AND($A51713=0,$D51713=0),1,0)</f>
        <v>1</v>
      </c>
      <c r="G51713">
        <f>+IF(AND($A51713=0,$D51713=1),1,0)</f>
        <v>0</v>
      </c>
      <c r="H51713">
        <f>+IF(AND($A51713=1,$D51713=0),1,0)</f>
        <v>0</v>
      </c>
    </row>
    <row r="51714" spans="1:8" x14ac:dyDescent="0.55000000000000004">
      <c r="A51714">
        <v>0</v>
      </c>
      <c r="B51714">
        <v>0</v>
      </c>
      <c r="C51714">
        <v>1.7999999999999999E-2</v>
      </c>
      <c r="D51714">
        <f t="shared" si="808"/>
        <v>0</v>
      </c>
      <c r="E51714">
        <f>+IF(AND($A51714=1,$D51714=1),1,0)</f>
        <v>0</v>
      </c>
      <c r="F51714">
        <f>+IF(AND($A51714=0,$D51714=0),1,0)</f>
        <v>1</v>
      </c>
      <c r="G51714">
        <f>+IF(AND($A51714=0,$D51714=1),1,0)</f>
        <v>0</v>
      </c>
      <c r="H51714">
        <f>+IF(AND($A51714=1,$D51714=0),1,0)</f>
        <v>0</v>
      </c>
    </row>
    <row r="51715" spans="1:8" x14ac:dyDescent="0.55000000000000004">
      <c r="A51715">
        <v>0</v>
      </c>
      <c r="B51715">
        <v>0</v>
      </c>
      <c r="C51715">
        <v>7.0000000000000001E-3</v>
      </c>
      <c r="D51715">
        <f t="shared" si="808"/>
        <v>0</v>
      </c>
      <c r="E51715">
        <f>+IF(AND($A51715=1,$D51715=1),1,0)</f>
        <v>0</v>
      </c>
      <c r="F51715">
        <f>+IF(AND($A51715=0,$D51715=0),1,0)</f>
        <v>1</v>
      </c>
      <c r="G51715">
        <f>+IF(AND($A51715=0,$D51715=1),1,0)</f>
        <v>0</v>
      </c>
      <c r="H51715">
        <f>+IF(AND($A51715=1,$D51715=0),1,0)</f>
        <v>0</v>
      </c>
    </row>
    <row r="51716" spans="1:8" x14ac:dyDescent="0.55000000000000004">
      <c r="A51716">
        <v>0</v>
      </c>
      <c r="B51716">
        <v>0</v>
      </c>
      <c r="C51716">
        <v>0.34399999999999997</v>
      </c>
      <c r="D51716">
        <f t="shared" si="808"/>
        <v>1</v>
      </c>
      <c r="E51716">
        <f>+IF(AND($A51716=1,$D51716=1),1,0)</f>
        <v>0</v>
      </c>
      <c r="F51716">
        <f>+IF(AND($A51716=0,$D51716=0),1,0)</f>
        <v>0</v>
      </c>
      <c r="G51716">
        <f>+IF(AND($A51716=0,$D51716=1),1,0)</f>
        <v>1</v>
      </c>
      <c r="H51716">
        <f>+IF(AND($A51716=1,$D51716=0),1,0)</f>
        <v>0</v>
      </c>
    </row>
    <row r="51717" spans="1:8" x14ac:dyDescent="0.55000000000000004">
      <c r="A51717">
        <v>0</v>
      </c>
      <c r="B51717">
        <v>0</v>
      </c>
      <c r="C51717">
        <v>3.6999999999999998E-2</v>
      </c>
      <c r="D51717">
        <f t="shared" si="808"/>
        <v>0</v>
      </c>
      <c r="E51717">
        <f>+IF(AND($A51717=1,$D51717=1),1,0)</f>
        <v>0</v>
      </c>
      <c r="F51717">
        <f>+IF(AND($A51717=0,$D51717=0),1,0)</f>
        <v>1</v>
      </c>
      <c r="G51717">
        <f>+IF(AND($A51717=0,$D51717=1),1,0)</f>
        <v>0</v>
      </c>
      <c r="H51717">
        <f>+IF(AND($A51717=1,$D51717=0),1,0)</f>
        <v>0</v>
      </c>
    </row>
    <row r="51718" spans="1:8" x14ac:dyDescent="0.55000000000000004">
      <c r="A51718">
        <v>0</v>
      </c>
      <c r="B51718">
        <v>0</v>
      </c>
      <c r="C51718">
        <v>1.4999999999999999E-2</v>
      </c>
      <c r="D51718">
        <f t="shared" si="808"/>
        <v>0</v>
      </c>
      <c r="E51718">
        <f>+IF(AND($A51718=1,$D51718=1),1,0)</f>
        <v>0</v>
      </c>
      <c r="F51718">
        <f>+IF(AND($A51718=0,$D51718=0),1,0)</f>
        <v>1</v>
      </c>
      <c r="G51718">
        <f>+IF(AND($A51718=0,$D51718=1),1,0)</f>
        <v>0</v>
      </c>
      <c r="H51718">
        <f>+IF(AND($A51718=1,$D51718=0),1,0)</f>
        <v>0</v>
      </c>
    </row>
    <row r="51719" spans="1:8" x14ac:dyDescent="0.55000000000000004">
      <c r="A51719">
        <v>0</v>
      </c>
      <c r="B51719">
        <v>0</v>
      </c>
      <c r="C51719">
        <v>0.02</v>
      </c>
      <c r="D51719">
        <f t="shared" si="808"/>
        <v>0</v>
      </c>
      <c r="E51719">
        <f>+IF(AND($A51719=1,$D51719=1),1,0)</f>
        <v>0</v>
      </c>
      <c r="F51719">
        <f>+IF(AND($A51719=0,$D51719=0),1,0)</f>
        <v>1</v>
      </c>
      <c r="G51719">
        <f>+IF(AND($A51719=0,$D51719=1),1,0)</f>
        <v>0</v>
      </c>
      <c r="H51719">
        <f>+IF(AND($A51719=1,$D51719=0),1,0)</f>
        <v>0</v>
      </c>
    </row>
    <row r="51720" spans="1:8" x14ac:dyDescent="0.55000000000000004">
      <c r="A51720">
        <v>0</v>
      </c>
      <c r="B51720">
        <v>0</v>
      </c>
      <c r="C51720">
        <v>4.2000000000000003E-2</v>
      </c>
      <c r="D51720">
        <f t="shared" si="808"/>
        <v>0</v>
      </c>
      <c r="E51720">
        <f>+IF(AND($A51720=1,$D51720=1),1,0)</f>
        <v>0</v>
      </c>
      <c r="F51720">
        <f>+IF(AND($A51720=0,$D51720=0),1,0)</f>
        <v>1</v>
      </c>
      <c r="G51720">
        <f>+IF(AND($A51720=0,$D51720=1),1,0)</f>
        <v>0</v>
      </c>
      <c r="H51720">
        <f>+IF(AND($A51720=1,$D51720=0),1,0)</f>
        <v>0</v>
      </c>
    </row>
    <row r="51721" spans="1:8" x14ac:dyDescent="0.55000000000000004">
      <c r="A51721">
        <v>1</v>
      </c>
      <c r="B51721">
        <v>0</v>
      </c>
      <c r="C51721">
        <v>1.2E-2</v>
      </c>
      <c r="D51721">
        <f t="shared" si="808"/>
        <v>0</v>
      </c>
      <c r="E51721">
        <f>+IF(AND($A51721=1,$D51721=1),1,0)</f>
        <v>0</v>
      </c>
      <c r="F51721">
        <f>+IF(AND($A51721=0,$D51721=0),1,0)</f>
        <v>0</v>
      </c>
      <c r="G51721">
        <f>+IF(AND($A51721=0,$D51721=1),1,0)</f>
        <v>0</v>
      </c>
      <c r="H51721">
        <f>+IF(AND($A51721=1,$D51721=0),1,0)</f>
        <v>1</v>
      </c>
    </row>
    <row r="51722" spans="1:8" x14ac:dyDescent="0.55000000000000004">
      <c r="A51722">
        <v>0</v>
      </c>
      <c r="B51722">
        <v>0</v>
      </c>
      <c r="C51722">
        <v>6.6000000000000003E-2</v>
      </c>
      <c r="D51722">
        <f t="shared" si="808"/>
        <v>0</v>
      </c>
      <c r="E51722">
        <f>+IF(AND($A51722=1,$D51722=1),1,0)</f>
        <v>0</v>
      </c>
      <c r="F51722">
        <f>+IF(AND($A51722=0,$D51722=0),1,0)</f>
        <v>1</v>
      </c>
      <c r="G51722">
        <f>+IF(AND($A51722=0,$D51722=1),1,0)</f>
        <v>0</v>
      </c>
      <c r="H51722">
        <f>+IF(AND($A51722=1,$D51722=0),1,0)</f>
        <v>0</v>
      </c>
    </row>
    <row r="51723" spans="1:8" x14ac:dyDescent="0.55000000000000004">
      <c r="A51723">
        <v>0</v>
      </c>
      <c r="B51723">
        <v>0</v>
      </c>
      <c r="C51723">
        <v>7.9000000000000001E-2</v>
      </c>
      <c r="D51723">
        <f t="shared" si="808"/>
        <v>0</v>
      </c>
      <c r="E51723">
        <f>+IF(AND($A51723=1,$D51723=1),1,0)</f>
        <v>0</v>
      </c>
      <c r="F51723">
        <f>+IF(AND($A51723=0,$D51723=0),1,0)</f>
        <v>1</v>
      </c>
      <c r="G51723">
        <f>+IF(AND($A51723=0,$D51723=1),1,0)</f>
        <v>0</v>
      </c>
      <c r="H51723">
        <f>+IF(AND($A51723=1,$D51723=0),1,0)</f>
        <v>0</v>
      </c>
    </row>
    <row r="51724" spans="1:8" x14ac:dyDescent="0.55000000000000004">
      <c r="A51724">
        <v>0</v>
      </c>
      <c r="B51724">
        <v>0</v>
      </c>
      <c r="C51724">
        <v>2.9000000000000001E-2</v>
      </c>
      <c r="D51724">
        <f t="shared" si="808"/>
        <v>0</v>
      </c>
      <c r="E51724">
        <f>+IF(AND($A51724=1,$D51724=1),1,0)</f>
        <v>0</v>
      </c>
      <c r="F51724">
        <f>+IF(AND($A51724=0,$D51724=0),1,0)</f>
        <v>1</v>
      </c>
      <c r="G51724">
        <f>+IF(AND($A51724=0,$D51724=1),1,0)</f>
        <v>0</v>
      </c>
      <c r="H51724">
        <f>+IF(AND($A51724=1,$D51724=0),1,0)</f>
        <v>0</v>
      </c>
    </row>
    <row r="51725" spans="1:8" x14ac:dyDescent="0.55000000000000004">
      <c r="A51725">
        <v>0</v>
      </c>
      <c r="B51725">
        <v>0</v>
      </c>
      <c r="C51725">
        <v>0.04</v>
      </c>
      <c r="D51725">
        <f t="shared" si="808"/>
        <v>0</v>
      </c>
      <c r="E51725">
        <f>+IF(AND($A51725=1,$D51725=1),1,0)</f>
        <v>0</v>
      </c>
      <c r="F51725">
        <f>+IF(AND($A51725=0,$D51725=0),1,0)</f>
        <v>1</v>
      </c>
      <c r="G51725">
        <f>+IF(AND($A51725=0,$D51725=1),1,0)</f>
        <v>0</v>
      </c>
      <c r="H51725">
        <f>+IF(AND($A51725=1,$D51725=0),1,0)</f>
        <v>0</v>
      </c>
    </row>
    <row r="51726" spans="1:8" x14ac:dyDescent="0.55000000000000004">
      <c r="A51726">
        <v>0</v>
      </c>
      <c r="B51726">
        <v>0</v>
      </c>
      <c r="C51726">
        <v>0.152</v>
      </c>
      <c r="D51726">
        <f t="shared" si="808"/>
        <v>1</v>
      </c>
      <c r="E51726">
        <f>+IF(AND($A51726=1,$D51726=1),1,0)</f>
        <v>0</v>
      </c>
      <c r="F51726">
        <f>+IF(AND($A51726=0,$D51726=0),1,0)</f>
        <v>0</v>
      </c>
      <c r="G51726">
        <f>+IF(AND($A51726=0,$D51726=1),1,0)</f>
        <v>1</v>
      </c>
      <c r="H51726">
        <f>+IF(AND($A51726=1,$D51726=0),1,0)</f>
        <v>0</v>
      </c>
    </row>
    <row r="51727" spans="1:8" x14ac:dyDescent="0.55000000000000004">
      <c r="A51727">
        <v>0</v>
      </c>
      <c r="B51727">
        <v>0</v>
      </c>
      <c r="C51727">
        <v>8.1000000000000003E-2</v>
      </c>
      <c r="D51727">
        <f t="shared" si="808"/>
        <v>1</v>
      </c>
      <c r="E51727">
        <f>+IF(AND($A51727=1,$D51727=1),1,0)</f>
        <v>0</v>
      </c>
      <c r="F51727">
        <f>+IF(AND($A51727=0,$D51727=0),1,0)</f>
        <v>0</v>
      </c>
      <c r="G51727">
        <f>+IF(AND($A51727=0,$D51727=1),1,0)</f>
        <v>1</v>
      </c>
      <c r="H51727">
        <f>+IF(AND($A51727=1,$D51727=0),1,0)</f>
        <v>0</v>
      </c>
    </row>
    <row r="51728" spans="1:8" x14ac:dyDescent="0.55000000000000004">
      <c r="A51728">
        <v>0</v>
      </c>
      <c r="B51728">
        <v>0</v>
      </c>
      <c r="C51728">
        <v>0.29399999999999998</v>
      </c>
      <c r="D51728">
        <f t="shared" si="808"/>
        <v>1</v>
      </c>
      <c r="E51728">
        <f>+IF(AND($A51728=1,$D51728=1),1,0)</f>
        <v>0</v>
      </c>
      <c r="F51728">
        <f>+IF(AND($A51728=0,$D51728=0),1,0)</f>
        <v>0</v>
      </c>
      <c r="G51728">
        <f>+IF(AND($A51728=0,$D51728=1),1,0)</f>
        <v>1</v>
      </c>
      <c r="H51728">
        <f>+IF(AND($A51728=1,$D51728=0),1,0)</f>
        <v>0</v>
      </c>
    </row>
    <row r="51729" spans="1:8" x14ac:dyDescent="0.55000000000000004">
      <c r="A51729">
        <v>1</v>
      </c>
      <c r="B51729">
        <v>0</v>
      </c>
      <c r="C51729">
        <v>0.114</v>
      </c>
      <c r="D51729">
        <f t="shared" si="808"/>
        <v>1</v>
      </c>
      <c r="E51729">
        <f>+IF(AND($A51729=1,$D51729=1),1,0)</f>
        <v>1</v>
      </c>
      <c r="F51729">
        <f>+IF(AND($A51729=0,$D51729=0),1,0)</f>
        <v>0</v>
      </c>
      <c r="G51729">
        <f>+IF(AND($A51729=0,$D51729=1),1,0)</f>
        <v>0</v>
      </c>
      <c r="H51729">
        <f>+IF(AND($A51729=1,$D51729=0),1,0)</f>
        <v>0</v>
      </c>
    </row>
    <row r="51730" spans="1:8" x14ac:dyDescent="0.55000000000000004">
      <c r="A51730">
        <v>0</v>
      </c>
      <c r="B51730">
        <v>0</v>
      </c>
      <c r="C51730">
        <v>0.14499999999999999</v>
      </c>
      <c r="D51730">
        <f t="shared" si="808"/>
        <v>1</v>
      </c>
      <c r="E51730">
        <f>+IF(AND($A51730=1,$D51730=1),1,0)</f>
        <v>0</v>
      </c>
      <c r="F51730">
        <f>+IF(AND($A51730=0,$D51730=0),1,0)</f>
        <v>0</v>
      </c>
      <c r="G51730">
        <f>+IF(AND($A51730=0,$D51730=1),1,0)</f>
        <v>1</v>
      </c>
      <c r="H51730">
        <f>+IF(AND($A51730=1,$D51730=0),1,0)</f>
        <v>0</v>
      </c>
    </row>
    <row r="51731" spans="1:8" x14ac:dyDescent="0.55000000000000004">
      <c r="A51731">
        <v>0</v>
      </c>
      <c r="B51731">
        <v>0</v>
      </c>
      <c r="C51731">
        <v>7.2999999999999995E-2</v>
      </c>
      <c r="D51731">
        <f t="shared" si="808"/>
        <v>0</v>
      </c>
      <c r="E51731">
        <f>+IF(AND($A51731=1,$D51731=1),1,0)</f>
        <v>0</v>
      </c>
      <c r="F51731">
        <f>+IF(AND($A51731=0,$D51731=0),1,0)</f>
        <v>1</v>
      </c>
      <c r="G51731">
        <f>+IF(AND($A51731=0,$D51731=1),1,0)</f>
        <v>0</v>
      </c>
      <c r="H51731">
        <f>+IF(AND($A51731=1,$D51731=0),1,0)</f>
        <v>0</v>
      </c>
    </row>
    <row r="51732" spans="1:8" x14ac:dyDescent="0.55000000000000004">
      <c r="A51732">
        <v>0</v>
      </c>
      <c r="B51732">
        <v>0</v>
      </c>
      <c r="C51732">
        <v>6.9000000000000006E-2</v>
      </c>
      <c r="D51732">
        <f t="shared" si="808"/>
        <v>0</v>
      </c>
      <c r="E51732">
        <f>+IF(AND($A51732=1,$D51732=1),1,0)</f>
        <v>0</v>
      </c>
      <c r="F51732">
        <f>+IF(AND($A51732=0,$D51732=0),1,0)</f>
        <v>1</v>
      </c>
      <c r="G51732">
        <f>+IF(AND($A51732=0,$D51732=1),1,0)</f>
        <v>0</v>
      </c>
      <c r="H51732">
        <f>+IF(AND($A51732=1,$D51732=0),1,0)</f>
        <v>0</v>
      </c>
    </row>
    <row r="51733" spans="1:8" x14ac:dyDescent="0.55000000000000004">
      <c r="A51733">
        <v>0</v>
      </c>
      <c r="B51733">
        <v>0</v>
      </c>
      <c r="C51733">
        <v>1.2E-2</v>
      </c>
      <c r="D51733">
        <f t="shared" si="808"/>
        <v>0</v>
      </c>
      <c r="E51733">
        <f>+IF(AND($A51733=1,$D51733=1),1,0)</f>
        <v>0</v>
      </c>
      <c r="F51733">
        <f>+IF(AND($A51733=0,$D51733=0),1,0)</f>
        <v>1</v>
      </c>
      <c r="G51733">
        <f>+IF(AND($A51733=0,$D51733=1),1,0)</f>
        <v>0</v>
      </c>
      <c r="H51733">
        <f>+IF(AND($A51733=1,$D51733=0),1,0)</f>
        <v>0</v>
      </c>
    </row>
    <row r="51734" spans="1:8" x14ac:dyDescent="0.55000000000000004">
      <c r="A51734">
        <v>0</v>
      </c>
      <c r="B51734">
        <v>0</v>
      </c>
      <c r="C51734">
        <v>0.11700000000000001</v>
      </c>
      <c r="D51734">
        <f t="shared" si="808"/>
        <v>1</v>
      </c>
      <c r="E51734">
        <f>+IF(AND($A51734=1,$D51734=1),1,0)</f>
        <v>0</v>
      </c>
      <c r="F51734">
        <f>+IF(AND($A51734=0,$D51734=0),1,0)</f>
        <v>0</v>
      </c>
      <c r="G51734">
        <f>+IF(AND($A51734=0,$D51734=1),1,0)</f>
        <v>1</v>
      </c>
      <c r="H51734">
        <f>+IF(AND($A51734=1,$D51734=0),1,0)</f>
        <v>0</v>
      </c>
    </row>
    <row r="51735" spans="1:8" x14ac:dyDescent="0.55000000000000004">
      <c r="A51735">
        <v>1</v>
      </c>
      <c r="B51735">
        <v>0</v>
      </c>
      <c r="C51735">
        <v>0.13800000000000001</v>
      </c>
      <c r="D51735">
        <f t="shared" si="808"/>
        <v>1</v>
      </c>
      <c r="E51735">
        <f>+IF(AND($A51735=1,$D51735=1),1,0)</f>
        <v>1</v>
      </c>
      <c r="F51735">
        <f>+IF(AND($A51735=0,$D51735=0),1,0)</f>
        <v>0</v>
      </c>
      <c r="G51735">
        <f>+IF(AND($A51735=0,$D51735=1),1,0)</f>
        <v>0</v>
      </c>
      <c r="H51735">
        <f>+IF(AND($A51735=1,$D51735=0),1,0)</f>
        <v>0</v>
      </c>
    </row>
    <row r="51736" spans="1:8" x14ac:dyDescent="0.55000000000000004">
      <c r="A51736">
        <v>0</v>
      </c>
      <c r="B51736">
        <v>0</v>
      </c>
      <c r="C51736">
        <v>0.03</v>
      </c>
      <c r="D51736">
        <f t="shared" si="808"/>
        <v>0</v>
      </c>
      <c r="E51736">
        <f>+IF(AND($A51736=1,$D51736=1),1,0)</f>
        <v>0</v>
      </c>
      <c r="F51736">
        <f>+IF(AND($A51736=0,$D51736=0),1,0)</f>
        <v>1</v>
      </c>
      <c r="G51736">
        <f>+IF(AND($A51736=0,$D51736=1),1,0)</f>
        <v>0</v>
      </c>
      <c r="H51736">
        <f>+IF(AND($A51736=1,$D51736=0),1,0)</f>
        <v>0</v>
      </c>
    </row>
    <row r="51737" spans="1:8" x14ac:dyDescent="0.55000000000000004">
      <c r="A51737">
        <v>0</v>
      </c>
      <c r="B51737">
        <v>0</v>
      </c>
      <c r="C51737">
        <v>6.0999999999999999E-2</v>
      </c>
      <c r="D51737">
        <f t="shared" si="808"/>
        <v>0</v>
      </c>
      <c r="E51737">
        <f>+IF(AND($A51737=1,$D51737=1),1,0)</f>
        <v>0</v>
      </c>
      <c r="F51737">
        <f>+IF(AND($A51737=0,$D51737=0),1,0)</f>
        <v>1</v>
      </c>
      <c r="G51737">
        <f>+IF(AND($A51737=0,$D51737=1),1,0)</f>
        <v>0</v>
      </c>
      <c r="H51737">
        <f>+IF(AND($A51737=1,$D51737=0),1,0)</f>
        <v>0</v>
      </c>
    </row>
    <row r="51738" spans="1:8" x14ac:dyDescent="0.55000000000000004">
      <c r="A51738">
        <v>0</v>
      </c>
      <c r="B51738">
        <v>0</v>
      </c>
      <c r="C51738">
        <v>1.0999999999999999E-2</v>
      </c>
      <c r="D51738">
        <f t="shared" si="808"/>
        <v>0</v>
      </c>
      <c r="E51738">
        <f>+IF(AND($A51738=1,$D51738=1),1,0)</f>
        <v>0</v>
      </c>
      <c r="F51738">
        <f>+IF(AND($A51738=0,$D51738=0),1,0)</f>
        <v>1</v>
      </c>
      <c r="G51738">
        <f>+IF(AND($A51738=0,$D51738=1),1,0)</f>
        <v>0</v>
      </c>
      <c r="H51738">
        <f>+IF(AND($A51738=1,$D51738=0),1,0)</f>
        <v>0</v>
      </c>
    </row>
    <row r="51739" spans="1:8" x14ac:dyDescent="0.55000000000000004">
      <c r="A51739">
        <v>0</v>
      </c>
      <c r="B51739">
        <v>0</v>
      </c>
      <c r="C51739">
        <v>0.03</v>
      </c>
      <c r="D51739">
        <f t="shared" si="808"/>
        <v>0</v>
      </c>
      <c r="E51739">
        <f>+IF(AND($A51739=1,$D51739=1),1,0)</f>
        <v>0</v>
      </c>
      <c r="F51739">
        <f>+IF(AND($A51739=0,$D51739=0),1,0)</f>
        <v>1</v>
      </c>
      <c r="G51739">
        <f>+IF(AND($A51739=0,$D51739=1),1,0)</f>
        <v>0</v>
      </c>
      <c r="H51739">
        <f>+IF(AND($A51739=1,$D51739=0),1,0)</f>
        <v>0</v>
      </c>
    </row>
    <row r="51740" spans="1:8" x14ac:dyDescent="0.55000000000000004">
      <c r="A51740">
        <v>0</v>
      </c>
      <c r="B51740">
        <v>0</v>
      </c>
      <c r="C51740">
        <v>8.0000000000000002E-3</v>
      </c>
      <c r="D51740">
        <f t="shared" si="808"/>
        <v>0</v>
      </c>
      <c r="E51740">
        <f>+IF(AND($A51740=1,$D51740=1),1,0)</f>
        <v>0</v>
      </c>
      <c r="F51740">
        <f>+IF(AND($A51740=0,$D51740=0),1,0)</f>
        <v>1</v>
      </c>
      <c r="G51740">
        <f>+IF(AND($A51740=0,$D51740=1),1,0)</f>
        <v>0</v>
      </c>
      <c r="H51740">
        <f>+IF(AND($A51740=1,$D51740=0),1,0)</f>
        <v>0</v>
      </c>
    </row>
    <row r="51741" spans="1:8" x14ac:dyDescent="0.55000000000000004">
      <c r="A51741">
        <v>0</v>
      </c>
      <c r="B51741">
        <v>0</v>
      </c>
      <c r="C51741">
        <v>1.9E-2</v>
      </c>
      <c r="D51741">
        <f t="shared" si="808"/>
        <v>0</v>
      </c>
      <c r="E51741">
        <f>+IF(AND($A51741=1,$D51741=1),1,0)</f>
        <v>0</v>
      </c>
      <c r="F51741">
        <f>+IF(AND($A51741=0,$D51741=0),1,0)</f>
        <v>1</v>
      </c>
      <c r="G51741">
        <f>+IF(AND($A51741=0,$D51741=1),1,0)</f>
        <v>0</v>
      </c>
      <c r="H51741">
        <f>+IF(AND($A51741=1,$D51741=0),1,0)</f>
        <v>0</v>
      </c>
    </row>
    <row r="51742" spans="1:8" x14ac:dyDescent="0.55000000000000004">
      <c r="A51742">
        <v>0</v>
      </c>
      <c r="B51742">
        <v>0</v>
      </c>
      <c r="C51742">
        <v>5.0000000000000001E-3</v>
      </c>
      <c r="D51742">
        <f t="shared" si="808"/>
        <v>0</v>
      </c>
      <c r="E51742">
        <f>+IF(AND($A51742=1,$D51742=1),1,0)</f>
        <v>0</v>
      </c>
      <c r="F51742">
        <f>+IF(AND($A51742=0,$D51742=0),1,0)</f>
        <v>1</v>
      </c>
      <c r="G51742">
        <f>+IF(AND($A51742=0,$D51742=1),1,0)</f>
        <v>0</v>
      </c>
      <c r="H51742">
        <f>+IF(AND($A51742=1,$D51742=0),1,0)</f>
        <v>0</v>
      </c>
    </row>
    <row r="51743" spans="1:8" x14ac:dyDescent="0.55000000000000004">
      <c r="A51743">
        <v>0</v>
      </c>
      <c r="B51743">
        <v>0</v>
      </c>
      <c r="C51743">
        <v>0.05</v>
      </c>
      <c r="D51743">
        <f t="shared" si="808"/>
        <v>0</v>
      </c>
      <c r="E51743">
        <f>+IF(AND($A51743=1,$D51743=1),1,0)</f>
        <v>0</v>
      </c>
      <c r="F51743">
        <f>+IF(AND($A51743=0,$D51743=0),1,0)</f>
        <v>1</v>
      </c>
      <c r="G51743">
        <f>+IF(AND($A51743=0,$D51743=1),1,0)</f>
        <v>0</v>
      </c>
      <c r="H51743">
        <f>+IF(AND($A51743=1,$D51743=0),1,0)</f>
        <v>0</v>
      </c>
    </row>
    <row r="51744" spans="1:8" x14ac:dyDescent="0.55000000000000004">
      <c r="A51744">
        <v>0</v>
      </c>
      <c r="B51744">
        <v>0</v>
      </c>
      <c r="C51744">
        <v>8.0000000000000002E-3</v>
      </c>
      <c r="D51744">
        <f t="shared" si="808"/>
        <v>0</v>
      </c>
      <c r="E51744">
        <f>+IF(AND($A51744=1,$D51744=1),1,0)</f>
        <v>0</v>
      </c>
      <c r="F51744">
        <f>+IF(AND($A51744=0,$D51744=0),1,0)</f>
        <v>1</v>
      </c>
      <c r="G51744">
        <f>+IF(AND($A51744=0,$D51744=1),1,0)</f>
        <v>0</v>
      </c>
      <c r="H51744">
        <f>+IF(AND($A51744=1,$D51744=0),1,0)</f>
        <v>0</v>
      </c>
    </row>
    <row r="51745" spans="1:8" x14ac:dyDescent="0.55000000000000004">
      <c r="A51745">
        <v>0</v>
      </c>
      <c r="B51745">
        <v>0</v>
      </c>
      <c r="C51745">
        <v>1.4999999999999999E-2</v>
      </c>
      <c r="D51745">
        <f t="shared" si="808"/>
        <v>0</v>
      </c>
      <c r="E51745">
        <f>+IF(AND($A51745=1,$D51745=1),1,0)</f>
        <v>0</v>
      </c>
      <c r="F51745">
        <f>+IF(AND($A51745=0,$D51745=0),1,0)</f>
        <v>1</v>
      </c>
      <c r="G51745">
        <f>+IF(AND($A51745=0,$D51745=1),1,0)</f>
        <v>0</v>
      </c>
      <c r="H51745">
        <f>+IF(AND($A51745=1,$D51745=0),1,0)</f>
        <v>0</v>
      </c>
    </row>
    <row r="51746" spans="1:8" x14ac:dyDescent="0.55000000000000004">
      <c r="A51746">
        <v>0</v>
      </c>
      <c r="B51746">
        <v>0</v>
      </c>
      <c r="C51746">
        <v>1.2E-2</v>
      </c>
      <c r="D51746">
        <f t="shared" si="808"/>
        <v>0</v>
      </c>
      <c r="E51746">
        <f>+IF(AND($A51746=1,$D51746=1),1,0)</f>
        <v>0</v>
      </c>
      <c r="F51746">
        <f>+IF(AND($A51746=0,$D51746=0),1,0)</f>
        <v>1</v>
      </c>
      <c r="G51746">
        <f>+IF(AND($A51746=0,$D51746=1),1,0)</f>
        <v>0</v>
      </c>
      <c r="H51746">
        <f>+IF(AND($A51746=1,$D51746=0),1,0)</f>
        <v>0</v>
      </c>
    </row>
    <row r="51747" spans="1:8" x14ac:dyDescent="0.55000000000000004">
      <c r="A51747">
        <v>0</v>
      </c>
      <c r="B51747">
        <v>0</v>
      </c>
      <c r="C51747">
        <v>1.7000000000000001E-2</v>
      </c>
      <c r="D51747">
        <f t="shared" si="808"/>
        <v>0</v>
      </c>
      <c r="E51747">
        <f>+IF(AND($A51747=1,$D51747=1),1,0)</f>
        <v>0</v>
      </c>
      <c r="F51747">
        <f>+IF(AND($A51747=0,$D51747=0),1,0)</f>
        <v>1</v>
      </c>
      <c r="G51747">
        <f>+IF(AND($A51747=0,$D51747=1),1,0)</f>
        <v>0</v>
      </c>
      <c r="H51747">
        <f>+IF(AND($A51747=1,$D51747=0),1,0)</f>
        <v>0</v>
      </c>
    </row>
    <row r="51748" spans="1:8" x14ac:dyDescent="0.55000000000000004">
      <c r="A51748">
        <v>0</v>
      </c>
      <c r="B51748">
        <v>0</v>
      </c>
      <c r="C51748">
        <v>0.01</v>
      </c>
      <c r="D51748">
        <f t="shared" si="808"/>
        <v>0</v>
      </c>
      <c r="E51748">
        <f>+IF(AND($A51748=1,$D51748=1),1,0)</f>
        <v>0</v>
      </c>
      <c r="F51748">
        <f>+IF(AND($A51748=0,$D51748=0),1,0)</f>
        <v>1</v>
      </c>
      <c r="G51748">
        <f>+IF(AND($A51748=0,$D51748=1),1,0)</f>
        <v>0</v>
      </c>
      <c r="H51748">
        <f>+IF(AND($A51748=1,$D51748=0),1,0)</f>
        <v>0</v>
      </c>
    </row>
    <row r="51749" spans="1:8" x14ac:dyDescent="0.55000000000000004">
      <c r="A51749">
        <v>0</v>
      </c>
      <c r="B51749">
        <v>0</v>
      </c>
      <c r="C51749">
        <v>1.2999999999999999E-2</v>
      </c>
      <c r="D51749">
        <f t="shared" si="808"/>
        <v>0</v>
      </c>
      <c r="E51749">
        <f>+IF(AND($A51749=1,$D51749=1),1,0)</f>
        <v>0</v>
      </c>
      <c r="F51749">
        <f>+IF(AND($A51749=0,$D51749=0),1,0)</f>
        <v>1</v>
      </c>
      <c r="G51749">
        <f>+IF(AND($A51749=0,$D51749=1),1,0)</f>
        <v>0</v>
      </c>
      <c r="H51749">
        <f>+IF(AND($A51749=1,$D51749=0),1,0)</f>
        <v>0</v>
      </c>
    </row>
    <row r="51750" spans="1:8" x14ac:dyDescent="0.55000000000000004">
      <c r="A51750">
        <v>0</v>
      </c>
      <c r="B51750">
        <v>0</v>
      </c>
      <c r="C51750">
        <v>1.2E-2</v>
      </c>
      <c r="D51750">
        <f t="shared" si="808"/>
        <v>0</v>
      </c>
      <c r="E51750">
        <f>+IF(AND($A51750=1,$D51750=1),1,0)</f>
        <v>0</v>
      </c>
      <c r="F51750">
        <f>+IF(AND($A51750=0,$D51750=0),1,0)</f>
        <v>1</v>
      </c>
      <c r="G51750">
        <f>+IF(AND($A51750=0,$D51750=1),1,0)</f>
        <v>0</v>
      </c>
      <c r="H51750">
        <f>+IF(AND($A51750=1,$D51750=0),1,0)</f>
        <v>0</v>
      </c>
    </row>
    <row r="51751" spans="1:8" x14ac:dyDescent="0.55000000000000004">
      <c r="A51751">
        <v>0</v>
      </c>
      <c r="B51751">
        <v>0</v>
      </c>
      <c r="C51751">
        <v>8.0000000000000002E-3</v>
      </c>
      <c r="D51751">
        <f t="shared" si="808"/>
        <v>0</v>
      </c>
      <c r="E51751">
        <f>+IF(AND($A51751=1,$D51751=1),1,0)</f>
        <v>0</v>
      </c>
      <c r="F51751">
        <f>+IF(AND($A51751=0,$D51751=0),1,0)</f>
        <v>1</v>
      </c>
      <c r="G51751">
        <f>+IF(AND($A51751=0,$D51751=1),1,0)</f>
        <v>0</v>
      </c>
      <c r="H51751">
        <f>+IF(AND($A51751=1,$D51751=0),1,0)</f>
        <v>0</v>
      </c>
    </row>
    <row r="51752" spans="1:8" x14ac:dyDescent="0.55000000000000004">
      <c r="A51752">
        <v>0</v>
      </c>
      <c r="B51752">
        <v>0</v>
      </c>
      <c r="C51752">
        <v>3.1E-2</v>
      </c>
      <c r="D51752">
        <f t="shared" si="808"/>
        <v>0</v>
      </c>
      <c r="E51752">
        <f>+IF(AND($A51752=1,$D51752=1),1,0)</f>
        <v>0</v>
      </c>
      <c r="F51752">
        <f>+IF(AND($A51752=0,$D51752=0),1,0)</f>
        <v>1</v>
      </c>
      <c r="G51752">
        <f>+IF(AND($A51752=0,$D51752=1),1,0)</f>
        <v>0</v>
      </c>
      <c r="H51752">
        <f>+IF(AND($A51752=1,$D51752=0),1,0)</f>
        <v>0</v>
      </c>
    </row>
    <row r="51753" spans="1:8" x14ac:dyDescent="0.55000000000000004">
      <c r="A51753">
        <v>0</v>
      </c>
      <c r="B51753">
        <v>0</v>
      </c>
      <c r="C51753">
        <v>2.1000000000000001E-2</v>
      </c>
      <c r="D51753">
        <f t="shared" si="808"/>
        <v>0</v>
      </c>
      <c r="E51753">
        <f>+IF(AND($A51753=1,$D51753=1),1,0)</f>
        <v>0</v>
      </c>
      <c r="F51753">
        <f>+IF(AND($A51753=0,$D51753=0),1,0)</f>
        <v>1</v>
      </c>
      <c r="G51753">
        <f>+IF(AND($A51753=0,$D51753=1),1,0)</f>
        <v>0</v>
      </c>
      <c r="H51753">
        <f>+IF(AND($A51753=1,$D51753=0),1,0)</f>
        <v>0</v>
      </c>
    </row>
    <row r="51754" spans="1:8" x14ac:dyDescent="0.55000000000000004">
      <c r="A51754">
        <v>1</v>
      </c>
      <c r="B51754">
        <v>0</v>
      </c>
      <c r="C51754">
        <v>0.13700000000000001</v>
      </c>
      <c r="D51754">
        <f t="shared" ref="D51754:D51817" si="809">+IF(C51754&gt;$K$2,1,0)</f>
        <v>1</v>
      </c>
      <c r="E51754">
        <f>+IF(AND($A51754=1,$D51754=1),1,0)</f>
        <v>1</v>
      </c>
      <c r="F51754">
        <f>+IF(AND($A51754=0,$D51754=0),1,0)</f>
        <v>0</v>
      </c>
      <c r="G51754">
        <f>+IF(AND($A51754=0,$D51754=1),1,0)</f>
        <v>0</v>
      </c>
      <c r="H51754">
        <f>+IF(AND($A51754=1,$D51754=0),1,0)</f>
        <v>0</v>
      </c>
    </row>
    <row r="51755" spans="1:8" x14ac:dyDescent="0.55000000000000004">
      <c r="A51755">
        <v>0</v>
      </c>
      <c r="B51755">
        <v>0</v>
      </c>
      <c r="C51755">
        <v>1.0999999999999999E-2</v>
      </c>
      <c r="D51755">
        <f t="shared" si="809"/>
        <v>0</v>
      </c>
      <c r="E51755">
        <f>+IF(AND($A51755=1,$D51755=1),1,0)</f>
        <v>0</v>
      </c>
      <c r="F51755">
        <f>+IF(AND($A51755=0,$D51755=0),1,0)</f>
        <v>1</v>
      </c>
      <c r="G51755">
        <f>+IF(AND($A51755=0,$D51755=1),1,0)</f>
        <v>0</v>
      </c>
      <c r="H51755">
        <f>+IF(AND($A51755=1,$D51755=0),1,0)</f>
        <v>0</v>
      </c>
    </row>
    <row r="51756" spans="1:8" x14ac:dyDescent="0.55000000000000004">
      <c r="A51756">
        <v>0</v>
      </c>
      <c r="B51756">
        <v>0</v>
      </c>
      <c r="C51756">
        <v>2.4E-2</v>
      </c>
      <c r="D51756">
        <f t="shared" si="809"/>
        <v>0</v>
      </c>
      <c r="E51756">
        <f>+IF(AND($A51756=1,$D51756=1),1,0)</f>
        <v>0</v>
      </c>
      <c r="F51756">
        <f>+IF(AND($A51756=0,$D51756=0),1,0)</f>
        <v>1</v>
      </c>
      <c r="G51756">
        <f>+IF(AND($A51756=0,$D51756=1),1,0)</f>
        <v>0</v>
      </c>
      <c r="H51756">
        <f>+IF(AND($A51756=1,$D51756=0),1,0)</f>
        <v>0</v>
      </c>
    </row>
    <row r="51757" spans="1:8" x14ac:dyDescent="0.55000000000000004">
      <c r="A51757">
        <v>0</v>
      </c>
      <c r="B51757">
        <v>0</v>
      </c>
      <c r="C51757">
        <v>4.7E-2</v>
      </c>
      <c r="D51757">
        <f t="shared" si="809"/>
        <v>0</v>
      </c>
      <c r="E51757">
        <f>+IF(AND($A51757=1,$D51757=1),1,0)</f>
        <v>0</v>
      </c>
      <c r="F51757">
        <f>+IF(AND($A51757=0,$D51757=0),1,0)</f>
        <v>1</v>
      </c>
      <c r="G51757">
        <f>+IF(AND($A51757=0,$D51757=1),1,0)</f>
        <v>0</v>
      </c>
      <c r="H51757">
        <f>+IF(AND($A51757=1,$D51757=0),1,0)</f>
        <v>0</v>
      </c>
    </row>
    <row r="51758" spans="1:8" x14ac:dyDescent="0.55000000000000004">
      <c r="A51758">
        <v>0</v>
      </c>
      <c r="B51758">
        <v>0</v>
      </c>
      <c r="C51758">
        <v>2.9000000000000001E-2</v>
      </c>
      <c r="D51758">
        <f t="shared" si="809"/>
        <v>0</v>
      </c>
      <c r="E51758">
        <f>+IF(AND($A51758=1,$D51758=1),1,0)</f>
        <v>0</v>
      </c>
      <c r="F51758">
        <f>+IF(AND($A51758=0,$D51758=0),1,0)</f>
        <v>1</v>
      </c>
      <c r="G51758">
        <f>+IF(AND($A51758=0,$D51758=1),1,0)</f>
        <v>0</v>
      </c>
      <c r="H51758">
        <f>+IF(AND($A51758=1,$D51758=0),1,0)</f>
        <v>0</v>
      </c>
    </row>
    <row r="51759" spans="1:8" x14ac:dyDescent="0.55000000000000004">
      <c r="A51759">
        <v>0</v>
      </c>
      <c r="B51759">
        <v>0</v>
      </c>
      <c r="C51759">
        <v>1.2E-2</v>
      </c>
      <c r="D51759">
        <f t="shared" si="809"/>
        <v>0</v>
      </c>
      <c r="E51759">
        <f>+IF(AND($A51759=1,$D51759=1),1,0)</f>
        <v>0</v>
      </c>
      <c r="F51759">
        <f>+IF(AND($A51759=0,$D51759=0),1,0)</f>
        <v>1</v>
      </c>
      <c r="G51759">
        <f>+IF(AND($A51759=0,$D51759=1),1,0)</f>
        <v>0</v>
      </c>
      <c r="H51759">
        <f>+IF(AND($A51759=1,$D51759=0),1,0)</f>
        <v>0</v>
      </c>
    </row>
    <row r="51760" spans="1:8" x14ac:dyDescent="0.55000000000000004">
      <c r="A51760">
        <v>0</v>
      </c>
      <c r="B51760">
        <v>0</v>
      </c>
      <c r="C51760">
        <v>5.6000000000000001E-2</v>
      </c>
      <c r="D51760">
        <f t="shared" si="809"/>
        <v>0</v>
      </c>
      <c r="E51760">
        <f>+IF(AND($A51760=1,$D51760=1),1,0)</f>
        <v>0</v>
      </c>
      <c r="F51760">
        <f>+IF(AND($A51760=0,$D51760=0),1,0)</f>
        <v>1</v>
      </c>
      <c r="G51760">
        <f>+IF(AND($A51760=0,$D51760=1),1,0)</f>
        <v>0</v>
      </c>
      <c r="H51760">
        <f>+IF(AND($A51760=1,$D51760=0),1,0)</f>
        <v>0</v>
      </c>
    </row>
    <row r="51761" spans="1:8" x14ac:dyDescent="0.55000000000000004">
      <c r="A51761">
        <v>0</v>
      </c>
      <c r="B51761">
        <v>0</v>
      </c>
      <c r="C51761">
        <v>2.3E-2</v>
      </c>
      <c r="D51761">
        <f t="shared" si="809"/>
        <v>0</v>
      </c>
      <c r="E51761">
        <f>+IF(AND($A51761=1,$D51761=1),1,0)</f>
        <v>0</v>
      </c>
      <c r="F51761">
        <f>+IF(AND($A51761=0,$D51761=0),1,0)</f>
        <v>1</v>
      </c>
      <c r="G51761">
        <f>+IF(AND($A51761=0,$D51761=1),1,0)</f>
        <v>0</v>
      </c>
      <c r="H51761">
        <f>+IF(AND($A51761=1,$D51761=0),1,0)</f>
        <v>0</v>
      </c>
    </row>
    <row r="51762" spans="1:8" x14ac:dyDescent="0.55000000000000004">
      <c r="A51762">
        <v>0</v>
      </c>
      <c r="B51762">
        <v>0</v>
      </c>
      <c r="C51762">
        <v>2.5999999999999999E-2</v>
      </c>
      <c r="D51762">
        <f t="shared" si="809"/>
        <v>0</v>
      </c>
      <c r="E51762">
        <f>+IF(AND($A51762=1,$D51762=1),1,0)</f>
        <v>0</v>
      </c>
      <c r="F51762">
        <f>+IF(AND($A51762=0,$D51762=0),1,0)</f>
        <v>1</v>
      </c>
      <c r="G51762">
        <f>+IF(AND($A51762=0,$D51762=1),1,0)</f>
        <v>0</v>
      </c>
      <c r="H51762">
        <f>+IF(AND($A51762=1,$D51762=0),1,0)</f>
        <v>0</v>
      </c>
    </row>
    <row r="51763" spans="1:8" x14ac:dyDescent="0.55000000000000004">
      <c r="A51763">
        <v>0</v>
      </c>
      <c r="B51763">
        <v>0</v>
      </c>
      <c r="C51763">
        <v>7.0000000000000001E-3</v>
      </c>
      <c r="D51763">
        <f t="shared" si="809"/>
        <v>0</v>
      </c>
      <c r="E51763">
        <f>+IF(AND($A51763=1,$D51763=1),1,0)</f>
        <v>0</v>
      </c>
      <c r="F51763">
        <f>+IF(AND($A51763=0,$D51763=0),1,0)</f>
        <v>1</v>
      </c>
      <c r="G51763">
        <f>+IF(AND($A51763=0,$D51763=1),1,0)</f>
        <v>0</v>
      </c>
      <c r="H51763">
        <f>+IF(AND($A51763=1,$D51763=0),1,0)</f>
        <v>0</v>
      </c>
    </row>
    <row r="51764" spans="1:8" x14ac:dyDescent="0.55000000000000004">
      <c r="A51764">
        <v>0</v>
      </c>
      <c r="B51764">
        <v>0</v>
      </c>
      <c r="C51764">
        <v>6.0000000000000001E-3</v>
      </c>
      <c r="D51764">
        <f t="shared" si="809"/>
        <v>0</v>
      </c>
      <c r="E51764">
        <f>+IF(AND($A51764=1,$D51764=1),1,0)</f>
        <v>0</v>
      </c>
      <c r="F51764">
        <f>+IF(AND($A51764=0,$D51764=0),1,0)</f>
        <v>1</v>
      </c>
      <c r="G51764">
        <f>+IF(AND($A51764=0,$D51764=1),1,0)</f>
        <v>0</v>
      </c>
      <c r="H51764">
        <f>+IF(AND($A51764=1,$D51764=0),1,0)</f>
        <v>0</v>
      </c>
    </row>
    <row r="51765" spans="1:8" x14ac:dyDescent="0.55000000000000004">
      <c r="A51765">
        <v>0</v>
      </c>
      <c r="B51765">
        <v>0</v>
      </c>
      <c r="C51765">
        <v>2.7E-2</v>
      </c>
      <c r="D51765">
        <f t="shared" si="809"/>
        <v>0</v>
      </c>
      <c r="E51765">
        <f>+IF(AND($A51765=1,$D51765=1),1,0)</f>
        <v>0</v>
      </c>
      <c r="F51765">
        <f>+IF(AND($A51765=0,$D51765=0),1,0)</f>
        <v>1</v>
      </c>
      <c r="G51765">
        <f>+IF(AND($A51765=0,$D51765=1),1,0)</f>
        <v>0</v>
      </c>
      <c r="H51765">
        <f>+IF(AND($A51765=1,$D51765=0),1,0)</f>
        <v>0</v>
      </c>
    </row>
    <row r="51766" spans="1:8" x14ac:dyDescent="0.55000000000000004">
      <c r="A51766">
        <v>0</v>
      </c>
      <c r="B51766">
        <v>0</v>
      </c>
      <c r="C51766">
        <v>0.112</v>
      </c>
      <c r="D51766">
        <f t="shared" si="809"/>
        <v>1</v>
      </c>
      <c r="E51766">
        <f>+IF(AND($A51766=1,$D51766=1),1,0)</f>
        <v>0</v>
      </c>
      <c r="F51766">
        <f>+IF(AND($A51766=0,$D51766=0),1,0)</f>
        <v>0</v>
      </c>
      <c r="G51766">
        <f>+IF(AND($A51766=0,$D51766=1),1,0)</f>
        <v>1</v>
      </c>
      <c r="H51766">
        <f>+IF(AND($A51766=1,$D51766=0),1,0)</f>
        <v>0</v>
      </c>
    </row>
    <row r="51767" spans="1:8" x14ac:dyDescent="0.55000000000000004">
      <c r="A51767">
        <v>0</v>
      </c>
      <c r="B51767">
        <v>0</v>
      </c>
      <c r="C51767">
        <v>8.0000000000000002E-3</v>
      </c>
      <c r="D51767">
        <f t="shared" si="809"/>
        <v>0</v>
      </c>
      <c r="E51767">
        <f>+IF(AND($A51767=1,$D51767=1),1,0)</f>
        <v>0</v>
      </c>
      <c r="F51767">
        <f>+IF(AND($A51767=0,$D51767=0),1,0)</f>
        <v>1</v>
      </c>
      <c r="G51767">
        <f>+IF(AND($A51767=0,$D51767=1),1,0)</f>
        <v>0</v>
      </c>
      <c r="H51767">
        <f>+IF(AND($A51767=1,$D51767=0),1,0)</f>
        <v>0</v>
      </c>
    </row>
    <row r="51768" spans="1:8" x14ac:dyDescent="0.55000000000000004">
      <c r="A51768">
        <v>0</v>
      </c>
      <c r="B51768">
        <v>0</v>
      </c>
      <c r="C51768">
        <v>6.0000000000000001E-3</v>
      </c>
      <c r="D51768">
        <f t="shared" si="809"/>
        <v>0</v>
      </c>
      <c r="E51768">
        <f>+IF(AND($A51768=1,$D51768=1),1,0)</f>
        <v>0</v>
      </c>
      <c r="F51768">
        <f>+IF(AND($A51768=0,$D51768=0),1,0)</f>
        <v>1</v>
      </c>
      <c r="G51768">
        <f>+IF(AND($A51768=0,$D51768=1),1,0)</f>
        <v>0</v>
      </c>
      <c r="H51768">
        <f>+IF(AND($A51768=1,$D51768=0),1,0)</f>
        <v>0</v>
      </c>
    </row>
    <row r="51769" spans="1:8" x14ac:dyDescent="0.55000000000000004">
      <c r="A51769">
        <v>0</v>
      </c>
      <c r="B51769">
        <v>0</v>
      </c>
      <c r="C51769">
        <v>7.0000000000000001E-3</v>
      </c>
      <c r="D51769">
        <f t="shared" si="809"/>
        <v>0</v>
      </c>
      <c r="E51769">
        <f>+IF(AND($A51769=1,$D51769=1),1,0)</f>
        <v>0</v>
      </c>
      <c r="F51769">
        <f>+IF(AND($A51769=0,$D51769=0),1,0)</f>
        <v>1</v>
      </c>
      <c r="G51769">
        <f>+IF(AND($A51769=0,$D51769=1),1,0)</f>
        <v>0</v>
      </c>
      <c r="H51769">
        <f>+IF(AND($A51769=1,$D51769=0),1,0)</f>
        <v>0</v>
      </c>
    </row>
    <row r="51770" spans="1:8" x14ac:dyDescent="0.55000000000000004">
      <c r="A51770">
        <v>0</v>
      </c>
      <c r="B51770">
        <v>0</v>
      </c>
      <c r="C51770">
        <v>1.0999999999999999E-2</v>
      </c>
      <c r="D51770">
        <f t="shared" si="809"/>
        <v>0</v>
      </c>
      <c r="E51770">
        <f>+IF(AND($A51770=1,$D51770=1),1,0)</f>
        <v>0</v>
      </c>
      <c r="F51770">
        <f>+IF(AND($A51770=0,$D51770=0),1,0)</f>
        <v>1</v>
      </c>
      <c r="G51770">
        <f>+IF(AND($A51770=0,$D51770=1),1,0)</f>
        <v>0</v>
      </c>
      <c r="H51770">
        <f>+IF(AND($A51770=1,$D51770=0),1,0)</f>
        <v>0</v>
      </c>
    </row>
    <row r="51771" spans="1:8" x14ac:dyDescent="0.55000000000000004">
      <c r="A51771">
        <v>0</v>
      </c>
      <c r="B51771">
        <v>0</v>
      </c>
      <c r="C51771">
        <v>0.06</v>
      </c>
      <c r="D51771">
        <f t="shared" si="809"/>
        <v>0</v>
      </c>
      <c r="E51771">
        <f>+IF(AND($A51771=1,$D51771=1),1,0)</f>
        <v>0</v>
      </c>
      <c r="F51771">
        <f>+IF(AND($A51771=0,$D51771=0),1,0)</f>
        <v>1</v>
      </c>
      <c r="G51771">
        <f>+IF(AND($A51771=0,$D51771=1),1,0)</f>
        <v>0</v>
      </c>
      <c r="H51771">
        <f>+IF(AND($A51771=1,$D51771=0),1,0)</f>
        <v>0</v>
      </c>
    </row>
    <row r="51772" spans="1:8" x14ac:dyDescent="0.55000000000000004">
      <c r="A51772">
        <v>0</v>
      </c>
      <c r="B51772">
        <v>0</v>
      </c>
      <c r="C51772">
        <v>1.6E-2</v>
      </c>
      <c r="D51772">
        <f t="shared" si="809"/>
        <v>0</v>
      </c>
      <c r="E51772">
        <f>+IF(AND($A51772=1,$D51772=1),1,0)</f>
        <v>0</v>
      </c>
      <c r="F51772">
        <f>+IF(AND($A51772=0,$D51772=0),1,0)</f>
        <v>1</v>
      </c>
      <c r="G51772">
        <f>+IF(AND($A51772=0,$D51772=1),1,0)</f>
        <v>0</v>
      </c>
      <c r="H51772">
        <f>+IF(AND($A51772=1,$D51772=0),1,0)</f>
        <v>0</v>
      </c>
    </row>
    <row r="51773" spans="1:8" x14ac:dyDescent="0.55000000000000004">
      <c r="A51773">
        <v>0</v>
      </c>
      <c r="B51773">
        <v>0</v>
      </c>
      <c r="C51773">
        <v>4.1000000000000002E-2</v>
      </c>
      <c r="D51773">
        <f t="shared" si="809"/>
        <v>0</v>
      </c>
      <c r="E51773">
        <f>+IF(AND($A51773=1,$D51773=1),1,0)</f>
        <v>0</v>
      </c>
      <c r="F51773">
        <f>+IF(AND($A51773=0,$D51773=0),1,0)</f>
        <v>1</v>
      </c>
      <c r="G51773">
        <f>+IF(AND($A51773=0,$D51773=1),1,0)</f>
        <v>0</v>
      </c>
      <c r="H51773">
        <f>+IF(AND($A51773=1,$D51773=0),1,0)</f>
        <v>0</v>
      </c>
    </row>
    <row r="51774" spans="1:8" x14ac:dyDescent="0.55000000000000004">
      <c r="A51774">
        <v>0</v>
      </c>
      <c r="B51774">
        <v>0</v>
      </c>
      <c r="C51774">
        <v>4.8000000000000001E-2</v>
      </c>
      <c r="D51774">
        <f t="shared" si="809"/>
        <v>0</v>
      </c>
      <c r="E51774">
        <f>+IF(AND($A51774=1,$D51774=1),1,0)</f>
        <v>0</v>
      </c>
      <c r="F51774">
        <f>+IF(AND($A51774=0,$D51774=0),1,0)</f>
        <v>1</v>
      </c>
      <c r="G51774">
        <f>+IF(AND($A51774=0,$D51774=1),1,0)</f>
        <v>0</v>
      </c>
      <c r="H51774">
        <f>+IF(AND($A51774=1,$D51774=0),1,0)</f>
        <v>0</v>
      </c>
    </row>
    <row r="51775" spans="1:8" x14ac:dyDescent="0.55000000000000004">
      <c r="A51775">
        <v>0</v>
      </c>
      <c r="B51775">
        <v>0</v>
      </c>
      <c r="C51775">
        <v>1.0999999999999999E-2</v>
      </c>
      <c r="D51775">
        <f t="shared" si="809"/>
        <v>0</v>
      </c>
      <c r="E51775">
        <f>+IF(AND($A51775=1,$D51775=1),1,0)</f>
        <v>0</v>
      </c>
      <c r="F51775">
        <f>+IF(AND($A51775=0,$D51775=0),1,0)</f>
        <v>1</v>
      </c>
      <c r="G51775">
        <f>+IF(AND($A51775=0,$D51775=1),1,0)</f>
        <v>0</v>
      </c>
      <c r="H51775">
        <f>+IF(AND($A51775=1,$D51775=0),1,0)</f>
        <v>0</v>
      </c>
    </row>
    <row r="51776" spans="1:8" x14ac:dyDescent="0.55000000000000004">
      <c r="A51776">
        <v>0</v>
      </c>
      <c r="B51776">
        <v>0</v>
      </c>
      <c r="C51776">
        <v>7.0000000000000001E-3</v>
      </c>
      <c r="D51776">
        <f t="shared" si="809"/>
        <v>0</v>
      </c>
      <c r="E51776">
        <f>+IF(AND($A51776=1,$D51776=1),1,0)</f>
        <v>0</v>
      </c>
      <c r="F51776">
        <f>+IF(AND($A51776=0,$D51776=0),1,0)</f>
        <v>1</v>
      </c>
      <c r="G51776">
        <f>+IF(AND($A51776=0,$D51776=1),1,0)</f>
        <v>0</v>
      </c>
      <c r="H51776">
        <f>+IF(AND($A51776=1,$D51776=0),1,0)</f>
        <v>0</v>
      </c>
    </row>
    <row r="51777" spans="1:8" x14ac:dyDescent="0.55000000000000004">
      <c r="A51777">
        <v>0</v>
      </c>
      <c r="B51777">
        <v>0</v>
      </c>
      <c r="C51777">
        <v>0.29799999999999999</v>
      </c>
      <c r="D51777">
        <f t="shared" si="809"/>
        <v>1</v>
      </c>
      <c r="E51777">
        <f>+IF(AND($A51777=1,$D51777=1),1,0)</f>
        <v>0</v>
      </c>
      <c r="F51777">
        <f>+IF(AND($A51777=0,$D51777=0),1,0)</f>
        <v>0</v>
      </c>
      <c r="G51777">
        <f>+IF(AND($A51777=0,$D51777=1),1,0)</f>
        <v>1</v>
      </c>
      <c r="H51777">
        <f>+IF(AND($A51777=1,$D51777=0),1,0)</f>
        <v>0</v>
      </c>
    </row>
    <row r="51778" spans="1:8" x14ac:dyDescent="0.55000000000000004">
      <c r="A51778">
        <v>0</v>
      </c>
      <c r="B51778">
        <v>0</v>
      </c>
      <c r="C51778">
        <v>0.08</v>
      </c>
      <c r="D51778">
        <f t="shared" si="809"/>
        <v>0</v>
      </c>
      <c r="E51778">
        <f>+IF(AND($A51778=1,$D51778=1),1,0)</f>
        <v>0</v>
      </c>
      <c r="F51778">
        <f>+IF(AND($A51778=0,$D51778=0),1,0)</f>
        <v>1</v>
      </c>
      <c r="G51778">
        <f>+IF(AND($A51778=0,$D51778=1),1,0)</f>
        <v>0</v>
      </c>
      <c r="H51778">
        <f>+IF(AND($A51778=1,$D51778=0),1,0)</f>
        <v>0</v>
      </c>
    </row>
    <row r="51779" spans="1:8" x14ac:dyDescent="0.55000000000000004">
      <c r="A51779">
        <v>0</v>
      </c>
      <c r="B51779">
        <v>0</v>
      </c>
      <c r="C51779">
        <v>0.02</v>
      </c>
      <c r="D51779">
        <f t="shared" si="809"/>
        <v>0</v>
      </c>
      <c r="E51779">
        <f>+IF(AND($A51779=1,$D51779=1),1,0)</f>
        <v>0</v>
      </c>
      <c r="F51779">
        <f>+IF(AND($A51779=0,$D51779=0),1,0)</f>
        <v>1</v>
      </c>
      <c r="G51779">
        <f>+IF(AND($A51779=0,$D51779=1),1,0)</f>
        <v>0</v>
      </c>
      <c r="H51779">
        <f>+IF(AND($A51779=1,$D51779=0),1,0)</f>
        <v>0</v>
      </c>
    </row>
    <row r="51780" spans="1:8" x14ac:dyDescent="0.55000000000000004">
      <c r="A51780">
        <v>0</v>
      </c>
      <c r="B51780">
        <v>0</v>
      </c>
      <c r="C51780">
        <v>0.02</v>
      </c>
      <c r="D51780">
        <f t="shared" si="809"/>
        <v>0</v>
      </c>
      <c r="E51780">
        <f>+IF(AND($A51780=1,$D51780=1),1,0)</f>
        <v>0</v>
      </c>
      <c r="F51780">
        <f>+IF(AND($A51780=0,$D51780=0),1,0)</f>
        <v>1</v>
      </c>
      <c r="G51780">
        <f>+IF(AND($A51780=0,$D51780=1),1,0)</f>
        <v>0</v>
      </c>
      <c r="H51780">
        <f>+IF(AND($A51780=1,$D51780=0),1,0)</f>
        <v>0</v>
      </c>
    </row>
    <row r="51781" spans="1:8" x14ac:dyDescent="0.55000000000000004">
      <c r="A51781">
        <v>0</v>
      </c>
      <c r="B51781">
        <v>0</v>
      </c>
      <c r="C51781">
        <v>0.2</v>
      </c>
      <c r="D51781">
        <f t="shared" si="809"/>
        <v>1</v>
      </c>
      <c r="E51781">
        <f>+IF(AND($A51781=1,$D51781=1),1,0)</f>
        <v>0</v>
      </c>
      <c r="F51781">
        <f>+IF(AND($A51781=0,$D51781=0),1,0)</f>
        <v>0</v>
      </c>
      <c r="G51781">
        <f>+IF(AND($A51781=0,$D51781=1),1,0)</f>
        <v>1</v>
      </c>
      <c r="H51781">
        <f>+IF(AND($A51781=1,$D51781=0),1,0)</f>
        <v>0</v>
      </c>
    </row>
    <row r="51782" spans="1:8" x14ac:dyDescent="0.55000000000000004">
      <c r="A51782">
        <v>0</v>
      </c>
      <c r="B51782">
        <v>0</v>
      </c>
      <c r="C51782">
        <v>1.6E-2</v>
      </c>
      <c r="D51782">
        <f t="shared" si="809"/>
        <v>0</v>
      </c>
      <c r="E51782">
        <f>+IF(AND($A51782=1,$D51782=1),1,0)</f>
        <v>0</v>
      </c>
      <c r="F51782">
        <f>+IF(AND($A51782=0,$D51782=0),1,0)</f>
        <v>1</v>
      </c>
      <c r="G51782">
        <f>+IF(AND($A51782=0,$D51782=1),1,0)</f>
        <v>0</v>
      </c>
      <c r="H51782">
        <f>+IF(AND($A51782=1,$D51782=0),1,0)</f>
        <v>0</v>
      </c>
    </row>
    <row r="51783" spans="1:8" x14ac:dyDescent="0.55000000000000004">
      <c r="A51783">
        <v>0</v>
      </c>
      <c r="B51783">
        <v>0</v>
      </c>
      <c r="C51783">
        <v>5.0000000000000001E-3</v>
      </c>
      <c r="D51783">
        <f t="shared" si="809"/>
        <v>0</v>
      </c>
      <c r="E51783">
        <f>+IF(AND($A51783=1,$D51783=1),1,0)</f>
        <v>0</v>
      </c>
      <c r="F51783">
        <f>+IF(AND($A51783=0,$D51783=0),1,0)</f>
        <v>1</v>
      </c>
      <c r="G51783">
        <f>+IF(AND($A51783=0,$D51783=1),1,0)</f>
        <v>0</v>
      </c>
      <c r="H51783">
        <f>+IF(AND($A51783=1,$D51783=0),1,0)</f>
        <v>0</v>
      </c>
    </row>
    <row r="51784" spans="1:8" x14ac:dyDescent="0.55000000000000004">
      <c r="A51784">
        <v>0</v>
      </c>
      <c r="B51784">
        <v>0</v>
      </c>
      <c r="C51784">
        <v>2.9000000000000001E-2</v>
      </c>
      <c r="D51784">
        <f t="shared" si="809"/>
        <v>0</v>
      </c>
      <c r="E51784">
        <f>+IF(AND($A51784=1,$D51784=1),1,0)</f>
        <v>0</v>
      </c>
      <c r="F51784">
        <f>+IF(AND($A51784=0,$D51784=0),1,0)</f>
        <v>1</v>
      </c>
      <c r="G51784">
        <f>+IF(AND($A51784=0,$D51784=1),1,0)</f>
        <v>0</v>
      </c>
      <c r="H51784">
        <f>+IF(AND($A51784=1,$D51784=0),1,0)</f>
        <v>0</v>
      </c>
    </row>
    <row r="51785" spans="1:8" x14ac:dyDescent="0.55000000000000004">
      <c r="A51785">
        <v>0</v>
      </c>
      <c r="B51785">
        <v>0</v>
      </c>
      <c r="C51785">
        <v>0.22700000000000001</v>
      </c>
      <c r="D51785">
        <f t="shared" si="809"/>
        <v>1</v>
      </c>
      <c r="E51785">
        <f>+IF(AND($A51785=1,$D51785=1),1,0)</f>
        <v>0</v>
      </c>
      <c r="F51785">
        <f>+IF(AND($A51785=0,$D51785=0),1,0)</f>
        <v>0</v>
      </c>
      <c r="G51785">
        <f>+IF(AND($A51785=0,$D51785=1),1,0)</f>
        <v>1</v>
      </c>
      <c r="H51785">
        <f>+IF(AND($A51785=1,$D51785=0),1,0)</f>
        <v>0</v>
      </c>
    </row>
    <row r="51786" spans="1:8" x14ac:dyDescent="0.55000000000000004">
      <c r="A51786">
        <v>0</v>
      </c>
      <c r="B51786">
        <v>0</v>
      </c>
      <c r="C51786">
        <v>1.2E-2</v>
      </c>
      <c r="D51786">
        <f t="shared" si="809"/>
        <v>0</v>
      </c>
      <c r="E51786">
        <f>+IF(AND($A51786=1,$D51786=1),1,0)</f>
        <v>0</v>
      </c>
      <c r="F51786">
        <f>+IF(AND($A51786=0,$D51786=0),1,0)</f>
        <v>1</v>
      </c>
      <c r="G51786">
        <f>+IF(AND($A51786=0,$D51786=1),1,0)</f>
        <v>0</v>
      </c>
      <c r="H51786">
        <f>+IF(AND($A51786=1,$D51786=0),1,0)</f>
        <v>0</v>
      </c>
    </row>
    <row r="51787" spans="1:8" x14ac:dyDescent="0.55000000000000004">
      <c r="A51787">
        <v>0</v>
      </c>
      <c r="B51787">
        <v>0</v>
      </c>
      <c r="C51787">
        <v>2.5999999999999999E-2</v>
      </c>
      <c r="D51787">
        <f t="shared" si="809"/>
        <v>0</v>
      </c>
      <c r="E51787">
        <f>+IF(AND($A51787=1,$D51787=1),1,0)</f>
        <v>0</v>
      </c>
      <c r="F51787">
        <f>+IF(AND($A51787=0,$D51787=0),1,0)</f>
        <v>1</v>
      </c>
      <c r="G51787">
        <f>+IF(AND($A51787=0,$D51787=1),1,0)</f>
        <v>0</v>
      </c>
      <c r="H51787">
        <f>+IF(AND($A51787=1,$D51787=0),1,0)</f>
        <v>0</v>
      </c>
    </row>
    <row r="51788" spans="1:8" x14ac:dyDescent="0.55000000000000004">
      <c r="A51788">
        <v>1</v>
      </c>
      <c r="B51788">
        <v>0</v>
      </c>
      <c r="C51788">
        <v>4.1000000000000002E-2</v>
      </c>
      <c r="D51788">
        <f t="shared" si="809"/>
        <v>0</v>
      </c>
      <c r="E51788">
        <f>+IF(AND($A51788=1,$D51788=1),1,0)</f>
        <v>0</v>
      </c>
      <c r="F51788">
        <f>+IF(AND($A51788=0,$D51788=0),1,0)</f>
        <v>0</v>
      </c>
      <c r="G51788">
        <f>+IF(AND($A51788=0,$D51788=1),1,0)</f>
        <v>0</v>
      </c>
      <c r="H51788">
        <f>+IF(AND($A51788=1,$D51788=0),1,0)</f>
        <v>1</v>
      </c>
    </row>
    <row r="51789" spans="1:8" x14ac:dyDescent="0.55000000000000004">
      <c r="A51789">
        <v>0</v>
      </c>
      <c r="B51789">
        <v>0</v>
      </c>
      <c r="C51789">
        <v>1.0999999999999999E-2</v>
      </c>
      <c r="D51789">
        <f t="shared" si="809"/>
        <v>0</v>
      </c>
      <c r="E51789">
        <f>+IF(AND($A51789=1,$D51789=1),1,0)</f>
        <v>0</v>
      </c>
      <c r="F51789">
        <f>+IF(AND($A51789=0,$D51789=0),1,0)</f>
        <v>1</v>
      </c>
      <c r="G51789">
        <f>+IF(AND($A51789=0,$D51789=1),1,0)</f>
        <v>0</v>
      </c>
      <c r="H51789">
        <f>+IF(AND($A51789=1,$D51789=0),1,0)</f>
        <v>0</v>
      </c>
    </row>
    <row r="51790" spans="1:8" x14ac:dyDescent="0.55000000000000004">
      <c r="A51790">
        <v>0</v>
      </c>
      <c r="B51790">
        <v>0</v>
      </c>
      <c r="C51790">
        <v>5.2999999999999999E-2</v>
      </c>
      <c r="D51790">
        <f t="shared" si="809"/>
        <v>0</v>
      </c>
      <c r="E51790">
        <f>+IF(AND($A51790=1,$D51790=1),1,0)</f>
        <v>0</v>
      </c>
      <c r="F51790">
        <f>+IF(AND($A51790=0,$D51790=0),1,0)</f>
        <v>1</v>
      </c>
      <c r="G51790">
        <f>+IF(AND($A51790=0,$D51790=1),1,0)</f>
        <v>0</v>
      </c>
      <c r="H51790">
        <f>+IF(AND($A51790=1,$D51790=0),1,0)</f>
        <v>0</v>
      </c>
    </row>
    <row r="51791" spans="1:8" x14ac:dyDescent="0.55000000000000004">
      <c r="A51791">
        <v>0</v>
      </c>
      <c r="B51791">
        <v>0</v>
      </c>
      <c r="C51791">
        <v>0.08</v>
      </c>
      <c r="D51791">
        <f t="shared" si="809"/>
        <v>0</v>
      </c>
      <c r="E51791">
        <f>+IF(AND($A51791=1,$D51791=1),1,0)</f>
        <v>0</v>
      </c>
      <c r="F51791">
        <f>+IF(AND($A51791=0,$D51791=0),1,0)</f>
        <v>1</v>
      </c>
      <c r="G51791">
        <f>+IF(AND($A51791=0,$D51791=1),1,0)</f>
        <v>0</v>
      </c>
      <c r="H51791">
        <f>+IF(AND($A51791=1,$D51791=0),1,0)</f>
        <v>0</v>
      </c>
    </row>
    <row r="51792" spans="1:8" x14ac:dyDescent="0.55000000000000004">
      <c r="A51792">
        <v>0</v>
      </c>
      <c r="B51792">
        <v>0</v>
      </c>
      <c r="C51792">
        <v>1.2E-2</v>
      </c>
      <c r="D51792">
        <f t="shared" si="809"/>
        <v>0</v>
      </c>
      <c r="E51792">
        <f>+IF(AND($A51792=1,$D51792=1),1,0)</f>
        <v>0</v>
      </c>
      <c r="F51792">
        <f>+IF(AND($A51792=0,$D51792=0),1,0)</f>
        <v>1</v>
      </c>
      <c r="G51792">
        <f>+IF(AND($A51792=0,$D51792=1),1,0)</f>
        <v>0</v>
      </c>
      <c r="H51792">
        <f>+IF(AND($A51792=1,$D51792=0),1,0)</f>
        <v>0</v>
      </c>
    </row>
    <row r="51793" spans="1:8" x14ac:dyDescent="0.55000000000000004">
      <c r="A51793">
        <v>0</v>
      </c>
      <c r="B51793">
        <v>0</v>
      </c>
      <c r="C51793">
        <v>1.4999999999999999E-2</v>
      </c>
      <c r="D51793">
        <f t="shared" si="809"/>
        <v>0</v>
      </c>
      <c r="E51793">
        <f>+IF(AND($A51793=1,$D51793=1),1,0)</f>
        <v>0</v>
      </c>
      <c r="F51793">
        <f>+IF(AND($A51793=0,$D51793=0),1,0)</f>
        <v>1</v>
      </c>
      <c r="G51793">
        <f>+IF(AND($A51793=0,$D51793=1),1,0)</f>
        <v>0</v>
      </c>
      <c r="H51793">
        <f>+IF(AND($A51793=1,$D51793=0),1,0)</f>
        <v>0</v>
      </c>
    </row>
    <row r="51794" spans="1:8" x14ac:dyDescent="0.55000000000000004">
      <c r="A51794">
        <v>0</v>
      </c>
      <c r="B51794">
        <v>0</v>
      </c>
      <c r="C51794">
        <v>7.6999999999999999E-2</v>
      </c>
      <c r="D51794">
        <f t="shared" si="809"/>
        <v>0</v>
      </c>
      <c r="E51794">
        <f>+IF(AND($A51794=1,$D51794=1),1,0)</f>
        <v>0</v>
      </c>
      <c r="F51794">
        <f>+IF(AND($A51794=0,$D51794=0),1,0)</f>
        <v>1</v>
      </c>
      <c r="G51794">
        <f>+IF(AND($A51794=0,$D51794=1),1,0)</f>
        <v>0</v>
      </c>
      <c r="H51794">
        <f>+IF(AND($A51794=1,$D51794=0),1,0)</f>
        <v>0</v>
      </c>
    </row>
    <row r="51795" spans="1:8" x14ac:dyDescent="0.55000000000000004">
      <c r="A51795">
        <v>0</v>
      </c>
      <c r="B51795">
        <v>0</v>
      </c>
      <c r="C51795">
        <v>3.3000000000000002E-2</v>
      </c>
      <c r="D51795">
        <f t="shared" si="809"/>
        <v>0</v>
      </c>
      <c r="E51795">
        <f>+IF(AND($A51795=1,$D51795=1),1,0)</f>
        <v>0</v>
      </c>
      <c r="F51795">
        <f>+IF(AND($A51795=0,$D51795=0),1,0)</f>
        <v>1</v>
      </c>
      <c r="G51795">
        <f>+IF(AND($A51795=0,$D51795=1),1,0)</f>
        <v>0</v>
      </c>
      <c r="H51795">
        <f>+IF(AND($A51795=1,$D51795=0),1,0)</f>
        <v>0</v>
      </c>
    </row>
    <row r="51796" spans="1:8" x14ac:dyDescent="0.55000000000000004">
      <c r="A51796">
        <v>0</v>
      </c>
      <c r="B51796">
        <v>0</v>
      </c>
      <c r="C51796">
        <v>2.5999999999999999E-2</v>
      </c>
      <c r="D51796">
        <f t="shared" si="809"/>
        <v>0</v>
      </c>
      <c r="E51796">
        <f>+IF(AND($A51796=1,$D51796=1),1,0)</f>
        <v>0</v>
      </c>
      <c r="F51796">
        <f>+IF(AND($A51796=0,$D51796=0),1,0)</f>
        <v>1</v>
      </c>
      <c r="G51796">
        <f>+IF(AND($A51796=0,$D51796=1),1,0)</f>
        <v>0</v>
      </c>
      <c r="H51796">
        <f>+IF(AND($A51796=1,$D51796=0),1,0)</f>
        <v>0</v>
      </c>
    </row>
    <row r="51797" spans="1:8" x14ac:dyDescent="0.55000000000000004">
      <c r="A51797">
        <v>0</v>
      </c>
      <c r="B51797">
        <v>0</v>
      </c>
      <c r="C51797">
        <v>0.159</v>
      </c>
      <c r="D51797">
        <f t="shared" si="809"/>
        <v>1</v>
      </c>
      <c r="E51797">
        <f>+IF(AND($A51797=1,$D51797=1),1,0)</f>
        <v>0</v>
      </c>
      <c r="F51797">
        <f>+IF(AND($A51797=0,$D51797=0),1,0)</f>
        <v>0</v>
      </c>
      <c r="G51797">
        <f>+IF(AND($A51797=0,$D51797=1),1,0)</f>
        <v>1</v>
      </c>
      <c r="H51797">
        <f>+IF(AND($A51797=1,$D51797=0),1,0)</f>
        <v>0</v>
      </c>
    </row>
    <row r="51798" spans="1:8" x14ac:dyDescent="0.55000000000000004">
      <c r="A51798">
        <v>0</v>
      </c>
      <c r="B51798">
        <v>0</v>
      </c>
      <c r="C51798">
        <v>1.4E-2</v>
      </c>
      <c r="D51798">
        <f t="shared" si="809"/>
        <v>0</v>
      </c>
      <c r="E51798">
        <f>+IF(AND($A51798=1,$D51798=1),1,0)</f>
        <v>0</v>
      </c>
      <c r="F51798">
        <f>+IF(AND($A51798=0,$D51798=0),1,0)</f>
        <v>1</v>
      </c>
      <c r="G51798">
        <f>+IF(AND($A51798=0,$D51798=1),1,0)</f>
        <v>0</v>
      </c>
      <c r="H51798">
        <f>+IF(AND($A51798=1,$D51798=0),1,0)</f>
        <v>0</v>
      </c>
    </row>
    <row r="51799" spans="1:8" x14ac:dyDescent="0.55000000000000004">
      <c r="A51799">
        <v>0</v>
      </c>
      <c r="B51799">
        <v>0</v>
      </c>
      <c r="C51799">
        <v>8.1000000000000003E-2</v>
      </c>
      <c r="D51799">
        <f t="shared" si="809"/>
        <v>1</v>
      </c>
      <c r="E51799">
        <f>+IF(AND($A51799=1,$D51799=1),1,0)</f>
        <v>0</v>
      </c>
      <c r="F51799">
        <f>+IF(AND($A51799=0,$D51799=0),1,0)</f>
        <v>0</v>
      </c>
      <c r="G51799">
        <f>+IF(AND($A51799=0,$D51799=1),1,0)</f>
        <v>1</v>
      </c>
      <c r="H51799">
        <f>+IF(AND($A51799=1,$D51799=0),1,0)</f>
        <v>0</v>
      </c>
    </row>
    <row r="51800" spans="1:8" x14ac:dyDescent="0.55000000000000004">
      <c r="A51800">
        <v>0</v>
      </c>
      <c r="B51800">
        <v>0</v>
      </c>
      <c r="C51800">
        <v>0.01</v>
      </c>
      <c r="D51800">
        <f t="shared" si="809"/>
        <v>0</v>
      </c>
      <c r="E51800">
        <f>+IF(AND($A51800=1,$D51800=1),1,0)</f>
        <v>0</v>
      </c>
      <c r="F51800">
        <f>+IF(AND($A51800=0,$D51800=0),1,0)</f>
        <v>1</v>
      </c>
      <c r="G51800">
        <f>+IF(AND($A51800=0,$D51800=1),1,0)</f>
        <v>0</v>
      </c>
      <c r="H51800">
        <f>+IF(AND($A51800=1,$D51800=0),1,0)</f>
        <v>0</v>
      </c>
    </row>
    <row r="51801" spans="1:8" x14ac:dyDescent="0.55000000000000004">
      <c r="A51801">
        <v>0</v>
      </c>
      <c r="B51801">
        <v>0</v>
      </c>
      <c r="C51801">
        <v>1.6E-2</v>
      </c>
      <c r="D51801">
        <f t="shared" si="809"/>
        <v>0</v>
      </c>
      <c r="E51801">
        <f>+IF(AND($A51801=1,$D51801=1),1,0)</f>
        <v>0</v>
      </c>
      <c r="F51801">
        <f>+IF(AND($A51801=0,$D51801=0),1,0)</f>
        <v>1</v>
      </c>
      <c r="G51801">
        <f>+IF(AND($A51801=0,$D51801=1),1,0)</f>
        <v>0</v>
      </c>
      <c r="H51801">
        <f>+IF(AND($A51801=1,$D51801=0),1,0)</f>
        <v>0</v>
      </c>
    </row>
    <row r="51802" spans="1:8" x14ac:dyDescent="0.55000000000000004">
      <c r="A51802">
        <v>0</v>
      </c>
      <c r="B51802">
        <v>0</v>
      </c>
      <c r="C51802">
        <v>1.2999999999999999E-2</v>
      </c>
      <c r="D51802">
        <f t="shared" si="809"/>
        <v>0</v>
      </c>
      <c r="E51802">
        <f>+IF(AND($A51802=1,$D51802=1),1,0)</f>
        <v>0</v>
      </c>
      <c r="F51802">
        <f>+IF(AND($A51802=0,$D51802=0),1,0)</f>
        <v>1</v>
      </c>
      <c r="G51802">
        <f>+IF(AND($A51802=0,$D51802=1),1,0)</f>
        <v>0</v>
      </c>
      <c r="H51802">
        <f>+IF(AND($A51802=1,$D51802=0),1,0)</f>
        <v>0</v>
      </c>
    </row>
    <row r="51803" spans="1:8" x14ac:dyDescent="0.55000000000000004">
      <c r="A51803">
        <v>0</v>
      </c>
      <c r="B51803">
        <v>0</v>
      </c>
      <c r="C51803">
        <v>0.13900000000000001</v>
      </c>
      <c r="D51803">
        <f t="shared" si="809"/>
        <v>1</v>
      </c>
      <c r="E51803">
        <f>+IF(AND($A51803=1,$D51803=1),1,0)</f>
        <v>0</v>
      </c>
      <c r="F51803">
        <f>+IF(AND($A51803=0,$D51803=0),1,0)</f>
        <v>0</v>
      </c>
      <c r="G51803">
        <f>+IF(AND($A51803=0,$D51803=1),1,0)</f>
        <v>1</v>
      </c>
      <c r="H51803">
        <f>+IF(AND($A51803=1,$D51803=0),1,0)</f>
        <v>0</v>
      </c>
    </row>
    <row r="51804" spans="1:8" x14ac:dyDescent="0.55000000000000004">
      <c r="A51804">
        <v>0</v>
      </c>
      <c r="B51804">
        <v>0</v>
      </c>
      <c r="C51804">
        <v>4.9000000000000002E-2</v>
      </c>
      <c r="D51804">
        <f t="shared" si="809"/>
        <v>0</v>
      </c>
      <c r="E51804">
        <f>+IF(AND($A51804=1,$D51804=1),1,0)</f>
        <v>0</v>
      </c>
      <c r="F51804">
        <f>+IF(AND($A51804=0,$D51804=0),1,0)</f>
        <v>1</v>
      </c>
      <c r="G51804">
        <f>+IF(AND($A51804=0,$D51804=1),1,0)</f>
        <v>0</v>
      </c>
      <c r="H51804">
        <f>+IF(AND($A51804=1,$D51804=0),1,0)</f>
        <v>0</v>
      </c>
    </row>
    <row r="51805" spans="1:8" x14ac:dyDescent="0.55000000000000004">
      <c r="A51805">
        <v>0</v>
      </c>
      <c r="B51805">
        <v>0</v>
      </c>
      <c r="C51805">
        <v>1.2E-2</v>
      </c>
      <c r="D51805">
        <f t="shared" si="809"/>
        <v>0</v>
      </c>
      <c r="E51805">
        <f>+IF(AND($A51805=1,$D51805=1),1,0)</f>
        <v>0</v>
      </c>
      <c r="F51805">
        <f>+IF(AND($A51805=0,$D51805=0),1,0)</f>
        <v>1</v>
      </c>
      <c r="G51805">
        <f>+IF(AND($A51805=0,$D51805=1),1,0)</f>
        <v>0</v>
      </c>
      <c r="H51805">
        <f>+IF(AND($A51805=1,$D51805=0),1,0)</f>
        <v>0</v>
      </c>
    </row>
    <row r="51806" spans="1:8" x14ac:dyDescent="0.55000000000000004">
      <c r="A51806">
        <v>0</v>
      </c>
      <c r="B51806">
        <v>0</v>
      </c>
      <c r="C51806">
        <v>1.2E-2</v>
      </c>
      <c r="D51806">
        <f t="shared" si="809"/>
        <v>0</v>
      </c>
      <c r="E51806">
        <f>+IF(AND($A51806=1,$D51806=1),1,0)</f>
        <v>0</v>
      </c>
      <c r="F51806">
        <f>+IF(AND($A51806=0,$D51806=0),1,0)</f>
        <v>1</v>
      </c>
      <c r="G51806">
        <f>+IF(AND($A51806=0,$D51806=1),1,0)</f>
        <v>0</v>
      </c>
      <c r="H51806">
        <f>+IF(AND($A51806=1,$D51806=0),1,0)</f>
        <v>0</v>
      </c>
    </row>
    <row r="51807" spans="1:8" x14ac:dyDescent="0.55000000000000004">
      <c r="A51807">
        <v>0</v>
      </c>
      <c r="B51807">
        <v>0</v>
      </c>
      <c r="C51807">
        <v>1.2999999999999999E-2</v>
      </c>
      <c r="D51807">
        <f t="shared" si="809"/>
        <v>0</v>
      </c>
      <c r="E51807">
        <f>+IF(AND($A51807=1,$D51807=1),1,0)</f>
        <v>0</v>
      </c>
      <c r="F51807">
        <f>+IF(AND($A51807=0,$D51807=0),1,0)</f>
        <v>1</v>
      </c>
      <c r="G51807">
        <f>+IF(AND($A51807=0,$D51807=1),1,0)</f>
        <v>0</v>
      </c>
      <c r="H51807">
        <f>+IF(AND($A51807=1,$D51807=0),1,0)</f>
        <v>0</v>
      </c>
    </row>
    <row r="51808" spans="1:8" x14ac:dyDescent="0.55000000000000004">
      <c r="A51808">
        <v>0</v>
      </c>
      <c r="B51808">
        <v>0</v>
      </c>
      <c r="C51808">
        <v>1.2E-2</v>
      </c>
      <c r="D51808">
        <f t="shared" si="809"/>
        <v>0</v>
      </c>
      <c r="E51808">
        <f>+IF(AND($A51808=1,$D51808=1),1,0)</f>
        <v>0</v>
      </c>
      <c r="F51808">
        <f>+IF(AND($A51808=0,$D51808=0),1,0)</f>
        <v>1</v>
      </c>
      <c r="G51808">
        <f>+IF(AND($A51808=0,$D51808=1),1,0)</f>
        <v>0</v>
      </c>
      <c r="H51808">
        <f>+IF(AND($A51808=1,$D51808=0),1,0)</f>
        <v>0</v>
      </c>
    </row>
    <row r="51809" spans="1:8" x14ac:dyDescent="0.55000000000000004">
      <c r="A51809">
        <v>0</v>
      </c>
      <c r="B51809">
        <v>0</v>
      </c>
      <c r="C51809">
        <v>1.7000000000000001E-2</v>
      </c>
      <c r="D51809">
        <f t="shared" si="809"/>
        <v>0</v>
      </c>
      <c r="E51809">
        <f>+IF(AND($A51809=1,$D51809=1),1,0)</f>
        <v>0</v>
      </c>
      <c r="F51809">
        <f>+IF(AND($A51809=0,$D51809=0),1,0)</f>
        <v>1</v>
      </c>
      <c r="G51809">
        <f>+IF(AND($A51809=0,$D51809=1),1,0)</f>
        <v>0</v>
      </c>
      <c r="H51809">
        <f>+IF(AND($A51809=1,$D51809=0),1,0)</f>
        <v>0</v>
      </c>
    </row>
    <row r="51810" spans="1:8" x14ac:dyDescent="0.55000000000000004">
      <c r="A51810">
        <v>0</v>
      </c>
      <c r="B51810">
        <v>0</v>
      </c>
      <c r="C51810">
        <v>6.0000000000000001E-3</v>
      </c>
      <c r="D51810">
        <f t="shared" si="809"/>
        <v>0</v>
      </c>
      <c r="E51810">
        <f>+IF(AND($A51810=1,$D51810=1),1,0)</f>
        <v>0</v>
      </c>
      <c r="F51810">
        <f>+IF(AND($A51810=0,$D51810=0),1,0)</f>
        <v>1</v>
      </c>
      <c r="G51810">
        <f>+IF(AND($A51810=0,$D51810=1),1,0)</f>
        <v>0</v>
      </c>
      <c r="H51810">
        <f>+IF(AND($A51810=1,$D51810=0),1,0)</f>
        <v>0</v>
      </c>
    </row>
    <row r="51811" spans="1:8" x14ac:dyDescent="0.55000000000000004">
      <c r="A51811">
        <v>0</v>
      </c>
      <c r="B51811">
        <v>0</v>
      </c>
      <c r="C51811">
        <v>2.8000000000000001E-2</v>
      </c>
      <c r="D51811">
        <f t="shared" si="809"/>
        <v>0</v>
      </c>
      <c r="E51811">
        <f>+IF(AND($A51811=1,$D51811=1),1,0)</f>
        <v>0</v>
      </c>
      <c r="F51811">
        <f>+IF(AND($A51811=0,$D51811=0),1,0)</f>
        <v>1</v>
      </c>
      <c r="G51811">
        <f>+IF(AND($A51811=0,$D51811=1),1,0)</f>
        <v>0</v>
      </c>
      <c r="H51811">
        <f>+IF(AND($A51811=1,$D51811=0),1,0)</f>
        <v>0</v>
      </c>
    </row>
    <row r="51812" spans="1:8" x14ac:dyDescent="0.55000000000000004">
      <c r="A51812">
        <v>0</v>
      </c>
      <c r="B51812">
        <v>0</v>
      </c>
      <c r="C51812">
        <v>8.5000000000000006E-2</v>
      </c>
      <c r="D51812">
        <f t="shared" si="809"/>
        <v>1</v>
      </c>
      <c r="E51812">
        <f>+IF(AND($A51812=1,$D51812=1),1,0)</f>
        <v>0</v>
      </c>
      <c r="F51812">
        <f>+IF(AND($A51812=0,$D51812=0),1,0)</f>
        <v>0</v>
      </c>
      <c r="G51812">
        <f>+IF(AND($A51812=0,$D51812=1),1,0)</f>
        <v>1</v>
      </c>
      <c r="H51812">
        <f>+IF(AND($A51812=1,$D51812=0),1,0)</f>
        <v>0</v>
      </c>
    </row>
    <row r="51813" spans="1:8" x14ac:dyDescent="0.55000000000000004">
      <c r="A51813">
        <v>0</v>
      </c>
      <c r="B51813">
        <v>0</v>
      </c>
      <c r="C51813">
        <v>0.01</v>
      </c>
      <c r="D51813">
        <f t="shared" si="809"/>
        <v>0</v>
      </c>
      <c r="E51813">
        <f>+IF(AND($A51813=1,$D51813=1),1,0)</f>
        <v>0</v>
      </c>
      <c r="F51813">
        <f>+IF(AND($A51813=0,$D51813=0),1,0)</f>
        <v>1</v>
      </c>
      <c r="G51813">
        <f>+IF(AND($A51813=0,$D51813=1),1,0)</f>
        <v>0</v>
      </c>
      <c r="H51813">
        <f>+IF(AND($A51813=1,$D51813=0),1,0)</f>
        <v>0</v>
      </c>
    </row>
    <row r="51814" spans="1:8" x14ac:dyDescent="0.55000000000000004">
      <c r="A51814">
        <v>0</v>
      </c>
      <c r="B51814">
        <v>0</v>
      </c>
      <c r="C51814">
        <v>0.107</v>
      </c>
      <c r="D51814">
        <f t="shared" si="809"/>
        <v>1</v>
      </c>
      <c r="E51814">
        <f>+IF(AND($A51814=1,$D51814=1),1,0)</f>
        <v>0</v>
      </c>
      <c r="F51814">
        <f>+IF(AND($A51814=0,$D51814=0),1,0)</f>
        <v>0</v>
      </c>
      <c r="G51814">
        <f>+IF(AND($A51814=0,$D51814=1),1,0)</f>
        <v>1</v>
      </c>
      <c r="H51814">
        <f>+IF(AND($A51814=1,$D51814=0),1,0)</f>
        <v>0</v>
      </c>
    </row>
    <row r="51815" spans="1:8" x14ac:dyDescent="0.55000000000000004">
      <c r="A51815">
        <v>0</v>
      </c>
      <c r="B51815">
        <v>0</v>
      </c>
      <c r="C51815">
        <v>9.6000000000000002E-2</v>
      </c>
      <c r="D51815">
        <f t="shared" si="809"/>
        <v>1</v>
      </c>
      <c r="E51815">
        <f>+IF(AND($A51815=1,$D51815=1),1,0)</f>
        <v>0</v>
      </c>
      <c r="F51815">
        <f>+IF(AND($A51815=0,$D51815=0),1,0)</f>
        <v>0</v>
      </c>
      <c r="G51815">
        <f>+IF(AND($A51815=0,$D51815=1),1,0)</f>
        <v>1</v>
      </c>
      <c r="H51815">
        <f>+IF(AND($A51815=1,$D51815=0),1,0)</f>
        <v>0</v>
      </c>
    </row>
    <row r="51816" spans="1:8" x14ac:dyDescent="0.55000000000000004">
      <c r="A51816">
        <v>1</v>
      </c>
      <c r="B51816">
        <v>0</v>
      </c>
      <c r="C51816">
        <v>0.09</v>
      </c>
      <c r="D51816">
        <f t="shared" si="809"/>
        <v>1</v>
      </c>
      <c r="E51816">
        <f>+IF(AND($A51816=1,$D51816=1),1,0)</f>
        <v>1</v>
      </c>
      <c r="F51816">
        <f>+IF(AND($A51816=0,$D51816=0),1,0)</f>
        <v>0</v>
      </c>
      <c r="G51816">
        <f>+IF(AND($A51816=0,$D51816=1),1,0)</f>
        <v>0</v>
      </c>
      <c r="H51816">
        <f>+IF(AND($A51816=1,$D51816=0),1,0)</f>
        <v>0</v>
      </c>
    </row>
    <row r="51817" spans="1:8" x14ac:dyDescent="0.55000000000000004">
      <c r="A51817">
        <v>0</v>
      </c>
      <c r="B51817">
        <v>0</v>
      </c>
      <c r="C51817">
        <v>0.02</v>
      </c>
      <c r="D51817">
        <f t="shared" si="809"/>
        <v>0</v>
      </c>
      <c r="E51817">
        <f>+IF(AND($A51817=1,$D51817=1),1,0)</f>
        <v>0</v>
      </c>
      <c r="F51817">
        <f>+IF(AND($A51817=0,$D51817=0),1,0)</f>
        <v>1</v>
      </c>
      <c r="G51817">
        <f>+IF(AND($A51817=0,$D51817=1),1,0)</f>
        <v>0</v>
      </c>
      <c r="H51817">
        <f>+IF(AND($A51817=1,$D51817=0),1,0)</f>
        <v>0</v>
      </c>
    </row>
    <row r="51818" spans="1:8" x14ac:dyDescent="0.55000000000000004">
      <c r="A51818">
        <v>0</v>
      </c>
      <c r="B51818">
        <v>0</v>
      </c>
      <c r="C51818">
        <v>0.33400000000000002</v>
      </c>
      <c r="D51818">
        <f t="shared" ref="D51818:D51881" si="810">+IF(C51818&gt;$K$2,1,0)</f>
        <v>1</v>
      </c>
      <c r="E51818">
        <f>+IF(AND($A51818=1,$D51818=1),1,0)</f>
        <v>0</v>
      </c>
      <c r="F51818">
        <f>+IF(AND($A51818=0,$D51818=0),1,0)</f>
        <v>0</v>
      </c>
      <c r="G51818">
        <f>+IF(AND($A51818=0,$D51818=1),1,0)</f>
        <v>1</v>
      </c>
      <c r="H51818">
        <f>+IF(AND($A51818=1,$D51818=0),1,0)</f>
        <v>0</v>
      </c>
    </row>
    <row r="51819" spans="1:8" x14ac:dyDescent="0.55000000000000004">
      <c r="A51819">
        <v>0</v>
      </c>
      <c r="B51819">
        <v>0</v>
      </c>
      <c r="C51819">
        <v>1.2E-2</v>
      </c>
      <c r="D51819">
        <f t="shared" si="810"/>
        <v>0</v>
      </c>
      <c r="E51819">
        <f>+IF(AND($A51819=1,$D51819=1),1,0)</f>
        <v>0</v>
      </c>
      <c r="F51819">
        <f>+IF(AND($A51819=0,$D51819=0),1,0)</f>
        <v>1</v>
      </c>
      <c r="G51819">
        <f>+IF(AND($A51819=0,$D51819=1),1,0)</f>
        <v>0</v>
      </c>
      <c r="H51819">
        <f>+IF(AND($A51819=1,$D51819=0),1,0)</f>
        <v>0</v>
      </c>
    </row>
    <row r="51820" spans="1:8" x14ac:dyDescent="0.55000000000000004">
      <c r="A51820">
        <v>0</v>
      </c>
      <c r="B51820">
        <v>0</v>
      </c>
      <c r="C51820">
        <v>1.2999999999999999E-2</v>
      </c>
      <c r="D51820">
        <f t="shared" si="810"/>
        <v>0</v>
      </c>
      <c r="E51820">
        <f>+IF(AND($A51820=1,$D51820=1),1,0)</f>
        <v>0</v>
      </c>
      <c r="F51820">
        <f>+IF(AND($A51820=0,$D51820=0),1,0)</f>
        <v>1</v>
      </c>
      <c r="G51820">
        <f>+IF(AND($A51820=0,$D51820=1),1,0)</f>
        <v>0</v>
      </c>
      <c r="H51820">
        <f>+IF(AND($A51820=1,$D51820=0),1,0)</f>
        <v>0</v>
      </c>
    </row>
    <row r="51821" spans="1:8" x14ac:dyDescent="0.55000000000000004">
      <c r="A51821">
        <v>0</v>
      </c>
      <c r="B51821">
        <v>0</v>
      </c>
      <c r="C51821">
        <v>1.4999999999999999E-2</v>
      </c>
      <c r="D51821">
        <f t="shared" si="810"/>
        <v>0</v>
      </c>
      <c r="E51821">
        <f>+IF(AND($A51821=1,$D51821=1),1,0)</f>
        <v>0</v>
      </c>
      <c r="F51821">
        <f>+IF(AND($A51821=0,$D51821=0),1,0)</f>
        <v>1</v>
      </c>
      <c r="G51821">
        <f>+IF(AND($A51821=0,$D51821=1),1,0)</f>
        <v>0</v>
      </c>
      <c r="H51821">
        <f>+IF(AND($A51821=1,$D51821=0),1,0)</f>
        <v>0</v>
      </c>
    </row>
    <row r="51822" spans="1:8" x14ac:dyDescent="0.55000000000000004">
      <c r="A51822">
        <v>0</v>
      </c>
      <c r="B51822">
        <v>0</v>
      </c>
      <c r="C51822">
        <v>1.6E-2</v>
      </c>
      <c r="D51822">
        <f t="shared" si="810"/>
        <v>0</v>
      </c>
      <c r="E51822">
        <f>+IF(AND($A51822=1,$D51822=1),1,0)</f>
        <v>0</v>
      </c>
      <c r="F51822">
        <f>+IF(AND($A51822=0,$D51822=0),1,0)</f>
        <v>1</v>
      </c>
      <c r="G51822">
        <f>+IF(AND($A51822=0,$D51822=1),1,0)</f>
        <v>0</v>
      </c>
      <c r="H51822">
        <f>+IF(AND($A51822=1,$D51822=0),1,0)</f>
        <v>0</v>
      </c>
    </row>
    <row r="51823" spans="1:8" x14ac:dyDescent="0.55000000000000004">
      <c r="A51823">
        <v>0</v>
      </c>
      <c r="B51823">
        <v>0</v>
      </c>
      <c r="C51823">
        <v>6.0000000000000001E-3</v>
      </c>
      <c r="D51823">
        <f t="shared" si="810"/>
        <v>0</v>
      </c>
      <c r="E51823">
        <f>+IF(AND($A51823=1,$D51823=1),1,0)</f>
        <v>0</v>
      </c>
      <c r="F51823">
        <f>+IF(AND($A51823=0,$D51823=0),1,0)</f>
        <v>1</v>
      </c>
      <c r="G51823">
        <f>+IF(AND($A51823=0,$D51823=1),1,0)</f>
        <v>0</v>
      </c>
      <c r="H51823">
        <f>+IF(AND($A51823=1,$D51823=0),1,0)</f>
        <v>0</v>
      </c>
    </row>
    <row r="51824" spans="1:8" x14ac:dyDescent="0.55000000000000004">
      <c r="A51824">
        <v>0</v>
      </c>
      <c r="B51824">
        <v>0</v>
      </c>
      <c r="C51824">
        <v>1.2E-2</v>
      </c>
      <c r="D51824">
        <f t="shared" si="810"/>
        <v>0</v>
      </c>
      <c r="E51824">
        <f>+IF(AND($A51824=1,$D51824=1),1,0)</f>
        <v>0</v>
      </c>
      <c r="F51824">
        <f>+IF(AND($A51824=0,$D51824=0),1,0)</f>
        <v>1</v>
      </c>
      <c r="G51824">
        <f>+IF(AND($A51824=0,$D51824=1),1,0)</f>
        <v>0</v>
      </c>
      <c r="H51824">
        <f>+IF(AND($A51824=1,$D51824=0),1,0)</f>
        <v>0</v>
      </c>
    </row>
    <row r="51825" spans="1:8" x14ac:dyDescent="0.55000000000000004">
      <c r="A51825">
        <v>0</v>
      </c>
      <c r="B51825">
        <v>0</v>
      </c>
      <c r="C51825">
        <v>0.01</v>
      </c>
      <c r="D51825">
        <f t="shared" si="810"/>
        <v>0</v>
      </c>
      <c r="E51825">
        <f>+IF(AND($A51825=1,$D51825=1),1,0)</f>
        <v>0</v>
      </c>
      <c r="F51825">
        <f>+IF(AND($A51825=0,$D51825=0),1,0)</f>
        <v>1</v>
      </c>
      <c r="G51825">
        <f>+IF(AND($A51825=0,$D51825=1),1,0)</f>
        <v>0</v>
      </c>
      <c r="H51825">
        <f>+IF(AND($A51825=1,$D51825=0),1,0)</f>
        <v>0</v>
      </c>
    </row>
    <row r="51826" spans="1:8" x14ac:dyDescent="0.55000000000000004">
      <c r="A51826">
        <v>1</v>
      </c>
      <c r="B51826">
        <v>0</v>
      </c>
      <c r="C51826">
        <v>1.0999999999999999E-2</v>
      </c>
      <c r="D51826">
        <f t="shared" si="810"/>
        <v>0</v>
      </c>
      <c r="E51826">
        <f>+IF(AND($A51826=1,$D51826=1),1,0)</f>
        <v>0</v>
      </c>
      <c r="F51826">
        <f>+IF(AND($A51826=0,$D51826=0),1,0)</f>
        <v>0</v>
      </c>
      <c r="G51826">
        <f>+IF(AND($A51826=0,$D51826=1),1,0)</f>
        <v>0</v>
      </c>
      <c r="H51826">
        <f>+IF(AND($A51826=1,$D51826=0),1,0)</f>
        <v>1</v>
      </c>
    </row>
    <row r="51827" spans="1:8" x14ac:dyDescent="0.55000000000000004">
      <c r="A51827">
        <v>0</v>
      </c>
      <c r="B51827">
        <v>0</v>
      </c>
      <c r="C51827">
        <v>2.5000000000000001E-2</v>
      </c>
      <c r="D51827">
        <f t="shared" si="810"/>
        <v>0</v>
      </c>
      <c r="E51827">
        <f>+IF(AND($A51827=1,$D51827=1),1,0)</f>
        <v>0</v>
      </c>
      <c r="F51827">
        <f>+IF(AND($A51827=0,$D51827=0),1,0)</f>
        <v>1</v>
      </c>
      <c r="G51827">
        <f>+IF(AND($A51827=0,$D51827=1),1,0)</f>
        <v>0</v>
      </c>
      <c r="H51827">
        <f>+IF(AND($A51827=1,$D51827=0),1,0)</f>
        <v>0</v>
      </c>
    </row>
    <row r="51828" spans="1:8" x14ac:dyDescent="0.55000000000000004">
      <c r="A51828">
        <v>0</v>
      </c>
      <c r="B51828">
        <v>0</v>
      </c>
      <c r="C51828">
        <v>4.0000000000000001E-3</v>
      </c>
      <c r="D51828">
        <f t="shared" si="810"/>
        <v>0</v>
      </c>
      <c r="E51828">
        <f>+IF(AND($A51828=1,$D51828=1),1,0)</f>
        <v>0</v>
      </c>
      <c r="F51828">
        <f>+IF(AND($A51828=0,$D51828=0),1,0)</f>
        <v>1</v>
      </c>
      <c r="G51828">
        <f>+IF(AND($A51828=0,$D51828=1),1,0)</f>
        <v>0</v>
      </c>
      <c r="H51828">
        <f>+IF(AND($A51828=1,$D51828=0),1,0)</f>
        <v>0</v>
      </c>
    </row>
    <row r="51829" spans="1:8" x14ac:dyDescent="0.55000000000000004">
      <c r="A51829">
        <v>0</v>
      </c>
      <c r="B51829">
        <v>0</v>
      </c>
      <c r="C51829">
        <v>0.06</v>
      </c>
      <c r="D51829">
        <f t="shared" si="810"/>
        <v>0</v>
      </c>
      <c r="E51829">
        <f>+IF(AND($A51829=1,$D51829=1),1,0)</f>
        <v>0</v>
      </c>
      <c r="F51829">
        <f>+IF(AND($A51829=0,$D51829=0),1,0)</f>
        <v>1</v>
      </c>
      <c r="G51829">
        <f>+IF(AND($A51829=0,$D51829=1),1,0)</f>
        <v>0</v>
      </c>
      <c r="H51829">
        <f>+IF(AND($A51829=1,$D51829=0),1,0)</f>
        <v>0</v>
      </c>
    </row>
    <row r="51830" spans="1:8" x14ac:dyDescent="0.55000000000000004">
      <c r="A51830">
        <v>1</v>
      </c>
      <c r="B51830">
        <v>0</v>
      </c>
      <c r="C51830">
        <v>0.11700000000000001</v>
      </c>
      <c r="D51830">
        <f t="shared" si="810"/>
        <v>1</v>
      </c>
      <c r="E51830">
        <f>+IF(AND($A51830=1,$D51830=1),1,0)</f>
        <v>1</v>
      </c>
      <c r="F51830">
        <f>+IF(AND($A51830=0,$D51830=0),1,0)</f>
        <v>0</v>
      </c>
      <c r="G51830">
        <f>+IF(AND($A51830=0,$D51830=1),1,0)</f>
        <v>0</v>
      </c>
      <c r="H51830">
        <f>+IF(AND($A51830=1,$D51830=0),1,0)</f>
        <v>0</v>
      </c>
    </row>
    <row r="51831" spans="1:8" x14ac:dyDescent="0.55000000000000004">
      <c r="A51831">
        <v>0</v>
      </c>
      <c r="B51831">
        <v>0</v>
      </c>
      <c r="C51831">
        <v>3.7999999999999999E-2</v>
      </c>
      <c r="D51831">
        <f t="shared" si="810"/>
        <v>0</v>
      </c>
      <c r="E51831">
        <f>+IF(AND($A51831=1,$D51831=1),1,0)</f>
        <v>0</v>
      </c>
      <c r="F51831">
        <f>+IF(AND($A51831=0,$D51831=0),1,0)</f>
        <v>1</v>
      </c>
      <c r="G51831">
        <f>+IF(AND($A51831=0,$D51831=1),1,0)</f>
        <v>0</v>
      </c>
      <c r="H51831">
        <f>+IF(AND($A51831=1,$D51831=0),1,0)</f>
        <v>0</v>
      </c>
    </row>
    <row r="51832" spans="1:8" x14ac:dyDescent="0.55000000000000004">
      <c r="A51832">
        <v>0</v>
      </c>
      <c r="B51832">
        <v>0</v>
      </c>
      <c r="C51832">
        <v>7.4999999999999997E-2</v>
      </c>
      <c r="D51832">
        <f t="shared" si="810"/>
        <v>0</v>
      </c>
      <c r="E51832">
        <f>+IF(AND($A51832=1,$D51832=1),1,0)</f>
        <v>0</v>
      </c>
      <c r="F51832">
        <f>+IF(AND($A51832=0,$D51832=0),1,0)</f>
        <v>1</v>
      </c>
      <c r="G51832">
        <f>+IF(AND($A51832=0,$D51832=1),1,0)</f>
        <v>0</v>
      </c>
      <c r="H51832">
        <f>+IF(AND($A51832=1,$D51832=0),1,0)</f>
        <v>0</v>
      </c>
    </row>
    <row r="51833" spans="1:8" x14ac:dyDescent="0.55000000000000004">
      <c r="A51833">
        <v>0</v>
      </c>
      <c r="B51833">
        <v>0</v>
      </c>
      <c r="C51833">
        <v>1.2999999999999999E-2</v>
      </c>
      <c r="D51833">
        <f t="shared" si="810"/>
        <v>0</v>
      </c>
      <c r="E51833">
        <f>+IF(AND($A51833=1,$D51833=1),1,0)</f>
        <v>0</v>
      </c>
      <c r="F51833">
        <f>+IF(AND($A51833=0,$D51833=0),1,0)</f>
        <v>1</v>
      </c>
      <c r="G51833">
        <f>+IF(AND($A51833=0,$D51833=1),1,0)</f>
        <v>0</v>
      </c>
      <c r="H51833">
        <f>+IF(AND($A51833=1,$D51833=0),1,0)</f>
        <v>0</v>
      </c>
    </row>
    <row r="51834" spans="1:8" x14ac:dyDescent="0.55000000000000004">
      <c r="A51834">
        <v>0</v>
      </c>
      <c r="B51834">
        <v>0</v>
      </c>
      <c r="C51834">
        <v>1.4E-2</v>
      </c>
      <c r="D51834">
        <f t="shared" si="810"/>
        <v>0</v>
      </c>
      <c r="E51834">
        <f>+IF(AND($A51834=1,$D51834=1),1,0)</f>
        <v>0</v>
      </c>
      <c r="F51834">
        <f>+IF(AND($A51834=0,$D51834=0),1,0)</f>
        <v>1</v>
      </c>
      <c r="G51834">
        <f>+IF(AND($A51834=0,$D51834=1),1,0)</f>
        <v>0</v>
      </c>
      <c r="H51834">
        <f>+IF(AND($A51834=1,$D51834=0),1,0)</f>
        <v>0</v>
      </c>
    </row>
    <row r="51835" spans="1:8" x14ac:dyDescent="0.55000000000000004">
      <c r="A51835">
        <v>0</v>
      </c>
      <c r="B51835">
        <v>0</v>
      </c>
      <c r="C51835">
        <v>0.13700000000000001</v>
      </c>
      <c r="D51835">
        <f t="shared" si="810"/>
        <v>1</v>
      </c>
      <c r="E51835">
        <f>+IF(AND($A51835=1,$D51835=1),1,0)</f>
        <v>0</v>
      </c>
      <c r="F51835">
        <f>+IF(AND($A51835=0,$D51835=0),1,0)</f>
        <v>0</v>
      </c>
      <c r="G51835">
        <f>+IF(AND($A51835=0,$D51835=1),1,0)</f>
        <v>1</v>
      </c>
      <c r="H51835">
        <f>+IF(AND($A51835=1,$D51835=0),1,0)</f>
        <v>0</v>
      </c>
    </row>
    <row r="51836" spans="1:8" x14ac:dyDescent="0.55000000000000004">
      <c r="A51836">
        <v>0</v>
      </c>
      <c r="B51836">
        <v>0</v>
      </c>
      <c r="C51836">
        <v>4.2000000000000003E-2</v>
      </c>
      <c r="D51836">
        <f t="shared" si="810"/>
        <v>0</v>
      </c>
      <c r="E51836">
        <f>+IF(AND($A51836=1,$D51836=1),1,0)</f>
        <v>0</v>
      </c>
      <c r="F51836">
        <f>+IF(AND($A51836=0,$D51836=0),1,0)</f>
        <v>1</v>
      </c>
      <c r="G51836">
        <f>+IF(AND($A51836=0,$D51836=1),1,0)</f>
        <v>0</v>
      </c>
      <c r="H51836">
        <f>+IF(AND($A51836=1,$D51836=0),1,0)</f>
        <v>0</v>
      </c>
    </row>
    <row r="51837" spans="1:8" x14ac:dyDescent="0.55000000000000004">
      <c r="A51837">
        <v>1</v>
      </c>
      <c r="B51837">
        <v>0</v>
      </c>
      <c r="C51837">
        <v>8.2000000000000003E-2</v>
      </c>
      <c r="D51837">
        <f t="shared" si="810"/>
        <v>1</v>
      </c>
      <c r="E51837">
        <f>+IF(AND($A51837=1,$D51837=1),1,0)</f>
        <v>1</v>
      </c>
      <c r="F51837">
        <f>+IF(AND($A51837=0,$D51837=0),1,0)</f>
        <v>0</v>
      </c>
      <c r="G51837">
        <f>+IF(AND($A51837=0,$D51837=1),1,0)</f>
        <v>0</v>
      </c>
      <c r="H51837">
        <f>+IF(AND($A51837=1,$D51837=0),1,0)</f>
        <v>0</v>
      </c>
    </row>
    <row r="51838" spans="1:8" x14ac:dyDescent="0.55000000000000004">
      <c r="A51838">
        <v>0</v>
      </c>
      <c r="B51838">
        <v>0</v>
      </c>
      <c r="C51838">
        <v>1.2E-2</v>
      </c>
      <c r="D51838">
        <f t="shared" si="810"/>
        <v>0</v>
      </c>
      <c r="E51838">
        <f>+IF(AND($A51838=1,$D51838=1),1,0)</f>
        <v>0</v>
      </c>
      <c r="F51838">
        <f>+IF(AND($A51838=0,$D51838=0),1,0)</f>
        <v>1</v>
      </c>
      <c r="G51838">
        <f>+IF(AND($A51838=0,$D51838=1),1,0)</f>
        <v>0</v>
      </c>
      <c r="H51838">
        <f>+IF(AND($A51838=1,$D51838=0),1,0)</f>
        <v>0</v>
      </c>
    </row>
    <row r="51839" spans="1:8" x14ac:dyDescent="0.55000000000000004">
      <c r="A51839">
        <v>0</v>
      </c>
      <c r="B51839">
        <v>0</v>
      </c>
      <c r="C51839">
        <v>3.9E-2</v>
      </c>
      <c r="D51839">
        <f t="shared" si="810"/>
        <v>0</v>
      </c>
      <c r="E51839">
        <f>+IF(AND($A51839=1,$D51839=1),1,0)</f>
        <v>0</v>
      </c>
      <c r="F51839">
        <f>+IF(AND($A51839=0,$D51839=0),1,0)</f>
        <v>1</v>
      </c>
      <c r="G51839">
        <f>+IF(AND($A51839=0,$D51839=1),1,0)</f>
        <v>0</v>
      </c>
      <c r="H51839">
        <f>+IF(AND($A51839=1,$D51839=0),1,0)</f>
        <v>0</v>
      </c>
    </row>
    <row r="51840" spans="1:8" x14ac:dyDescent="0.55000000000000004">
      <c r="A51840">
        <v>0</v>
      </c>
      <c r="B51840">
        <v>0</v>
      </c>
      <c r="C51840">
        <v>0.02</v>
      </c>
      <c r="D51840">
        <f t="shared" si="810"/>
        <v>0</v>
      </c>
      <c r="E51840">
        <f>+IF(AND($A51840=1,$D51840=1),1,0)</f>
        <v>0</v>
      </c>
      <c r="F51840">
        <f>+IF(AND($A51840=0,$D51840=0),1,0)</f>
        <v>1</v>
      </c>
      <c r="G51840">
        <f>+IF(AND($A51840=0,$D51840=1),1,0)</f>
        <v>0</v>
      </c>
      <c r="H51840">
        <f>+IF(AND($A51840=1,$D51840=0),1,0)</f>
        <v>0</v>
      </c>
    </row>
    <row r="51841" spans="1:8" x14ac:dyDescent="0.55000000000000004">
      <c r="A51841">
        <v>0</v>
      </c>
      <c r="B51841">
        <v>0</v>
      </c>
      <c r="C51841">
        <v>7.1999999999999995E-2</v>
      </c>
      <c r="D51841">
        <f t="shared" si="810"/>
        <v>0</v>
      </c>
      <c r="E51841">
        <f>+IF(AND($A51841=1,$D51841=1),1,0)</f>
        <v>0</v>
      </c>
      <c r="F51841">
        <f>+IF(AND($A51841=0,$D51841=0),1,0)</f>
        <v>1</v>
      </c>
      <c r="G51841">
        <f>+IF(AND($A51841=0,$D51841=1),1,0)</f>
        <v>0</v>
      </c>
      <c r="H51841">
        <f>+IF(AND($A51841=1,$D51841=0),1,0)</f>
        <v>0</v>
      </c>
    </row>
    <row r="51842" spans="1:8" x14ac:dyDescent="0.55000000000000004">
      <c r="A51842">
        <v>0</v>
      </c>
      <c r="B51842">
        <v>0</v>
      </c>
      <c r="C51842">
        <v>1.2999999999999999E-2</v>
      </c>
      <c r="D51842">
        <f t="shared" si="810"/>
        <v>0</v>
      </c>
      <c r="E51842">
        <f>+IF(AND($A51842=1,$D51842=1),1,0)</f>
        <v>0</v>
      </c>
      <c r="F51842">
        <f>+IF(AND($A51842=0,$D51842=0),1,0)</f>
        <v>1</v>
      </c>
      <c r="G51842">
        <f>+IF(AND($A51842=0,$D51842=1),1,0)</f>
        <v>0</v>
      </c>
      <c r="H51842">
        <f>+IF(AND($A51842=1,$D51842=0),1,0)</f>
        <v>0</v>
      </c>
    </row>
    <row r="51843" spans="1:8" x14ac:dyDescent="0.55000000000000004">
      <c r="A51843">
        <v>0</v>
      </c>
      <c r="B51843">
        <v>0</v>
      </c>
      <c r="C51843">
        <v>1.4E-2</v>
      </c>
      <c r="D51843">
        <f t="shared" si="810"/>
        <v>0</v>
      </c>
      <c r="E51843">
        <f>+IF(AND($A51843=1,$D51843=1),1,0)</f>
        <v>0</v>
      </c>
      <c r="F51843">
        <f>+IF(AND($A51843=0,$D51843=0),1,0)</f>
        <v>1</v>
      </c>
      <c r="G51843">
        <f>+IF(AND($A51843=0,$D51843=1),1,0)</f>
        <v>0</v>
      </c>
      <c r="H51843">
        <f>+IF(AND($A51843=1,$D51843=0),1,0)</f>
        <v>0</v>
      </c>
    </row>
    <row r="51844" spans="1:8" x14ac:dyDescent="0.55000000000000004">
      <c r="A51844">
        <v>0</v>
      </c>
      <c r="B51844">
        <v>0</v>
      </c>
      <c r="C51844">
        <v>1.6E-2</v>
      </c>
      <c r="D51844">
        <f t="shared" si="810"/>
        <v>0</v>
      </c>
      <c r="E51844">
        <f>+IF(AND($A51844=1,$D51844=1),1,0)</f>
        <v>0</v>
      </c>
      <c r="F51844">
        <f>+IF(AND($A51844=0,$D51844=0),1,0)</f>
        <v>1</v>
      </c>
      <c r="G51844">
        <f>+IF(AND($A51844=0,$D51844=1),1,0)</f>
        <v>0</v>
      </c>
      <c r="H51844">
        <f>+IF(AND($A51844=1,$D51844=0),1,0)</f>
        <v>0</v>
      </c>
    </row>
    <row r="51845" spans="1:8" x14ac:dyDescent="0.55000000000000004">
      <c r="A51845">
        <v>0</v>
      </c>
      <c r="B51845">
        <v>0</v>
      </c>
      <c r="C51845">
        <v>1.0999999999999999E-2</v>
      </c>
      <c r="D51845">
        <f t="shared" si="810"/>
        <v>0</v>
      </c>
      <c r="E51845">
        <f>+IF(AND($A51845=1,$D51845=1),1,0)</f>
        <v>0</v>
      </c>
      <c r="F51845">
        <f>+IF(AND($A51845=0,$D51845=0),1,0)</f>
        <v>1</v>
      </c>
      <c r="G51845">
        <f>+IF(AND($A51845=0,$D51845=1),1,0)</f>
        <v>0</v>
      </c>
      <c r="H51845">
        <f>+IF(AND($A51845=1,$D51845=0),1,0)</f>
        <v>0</v>
      </c>
    </row>
    <row r="51846" spans="1:8" x14ac:dyDescent="0.55000000000000004">
      <c r="A51846">
        <v>0</v>
      </c>
      <c r="B51846">
        <v>0</v>
      </c>
      <c r="C51846">
        <v>2.1000000000000001E-2</v>
      </c>
      <c r="D51846">
        <f t="shared" si="810"/>
        <v>0</v>
      </c>
      <c r="E51846">
        <f>+IF(AND($A51846=1,$D51846=1),1,0)</f>
        <v>0</v>
      </c>
      <c r="F51846">
        <f>+IF(AND($A51846=0,$D51846=0),1,0)</f>
        <v>1</v>
      </c>
      <c r="G51846">
        <f>+IF(AND($A51846=0,$D51846=1),1,0)</f>
        <v>0</v>
      </c>
      <c r="H51846">
        <f>+IF(AND($A51846=1,$D51846=0),1,0)</f>
        <v>0</v>
      </c>
    </row>
    <row r="51847" spans="1:8" x14ac:dyDescent="0.55000000000000004">
      <c r="A51847">
        <v>0</v>
      </c>
      <c r="B51847">
        <v>0</v>
      </c>
      <c r="C51847">
        <v>4.2999999999999997E-2</v>
      </c>
      <c r="D51847">
        <f t="shared" si="810"/>
        <v>0</v>
      </c>
      <c r="E51847">
        <f>+IF(AND($A51847=1,$D51847=1),1,0)</f>
        <v>0</v>
      </c>
      <c r="F51847">
        <f>+IF(AND($A51847=0,$D51847=0),1,0)</f>
        <v>1</v>
      </c>
      <c r="G51847">
        <f>+IF(AND($A51847=0,$D51847=1),1,0)</f>
        <v>0</v>
      </c>
      <c r="H51847">
        <f>+IF(AND($A51847=1,$D51847=0),1,0)</f>
        <v>0</v>
      </c>
    </row>
    <row r="51848" spans="1:8" x14ac:dyDescent="0.55000000000000004">
      <c r="A51848">
        <v>0</v>
      </c>
      <c r="B51848">
        <v>0</v>
      </c>
      <c r="C51848">
        <v>0.14599999999999999</v>
      </c>
      <c r="D51848">
        <f t="shared" si="810"/>
        <v>1</v>
      </c>
      <c r="E51848">
        <f>+IF(AND($A51848=1,$D51848=1),1,0)</f>
        <v>0</v>
      </c>
      <c r="F51848">
        <f>+IF(AND($A51848=0,$D51848=0),1,0)</f>
        <v>0</v>
      </c>
      <c r="G51848">
        <f>+IF(AND($A51848=0,$D51848=1),1,0)</f>
        <v>1</v>
      </c>
      <c r="H51848">
        <f>+IF(AND($A51848=1,$D51848=0),1,0)</f>
        <v>0</v>
      </c>
    </row>
    <row r="51849" spans="1:8" x14ac:dyDescent="0.55000000000000004">
      <c r="A51849">
        <v>0</v>
      </c>
      <c r="B51849">
        <v>0</v>
      </c>
      <c r="C51849">
        <v>1.9E-2</v>
      </c>
      <c r="D51849">
        <f t="shared" si="810"/>
        <v>0</v>
      </c>
      <c r="E51849">
        <f>+IF(AND($A51849=1,$D51849=1),1,0)</f>
        <v>0</v>
      </c>
      <c r="F51849">
        <f>+IF(AND($A51849=0,$D51849=0),1,0)</f>
        <v>1</v>
      </c>
      <c r="G51849">
        <f>+IF(AND($A51849=0,$D51849=1),1,0)</f>
        <v>0</v>
      </c>
      <c r="H51849">
        <f>+IF(AND($A51849=1,$D51849=0),1,0)</f>
        <v>0</v>
      </c>
    </row>
    <row r="51850" spans="1:8" x14ac:dyDescent="0.55000000000000004">
      <c r="A51850">
        <v>0</v>
      </c>
      <c r="B51850">
        <v>0</v>
      </c>
      <c r="C51850">
        <v>0.24099999999999999</v>
      </c>
      <c r="D51850">
        <f t="shared" si="810"/>
        <v>1</v>
      </c>
      <c r="E51850">
        <f>+IF(AND($A51850=1,$D51850=1),1,0)</f>
        <v>0</v>
      </c>
      <c r="F51850">
        <f>+IF(AND($A51850=0,$D51850=0),1,0)</f>
        <v>0</v>
      </c>
      <c r="G51850">
        <f>+IF(AND($A51850=0,$D51850=1),1,0)</f>
        <v>1</v>
      </c>
      <c r="H51850">
        <f>+IF(AND($A51850=1,$D51850=0),1,0)</f>
        <v>0</v>
      </c>
    </row>
    <row r="51851" spans="1:8" x14ac:dyDescent="0.55000000000000004">
      <c r="A51851">
        <v>0</v>
      </c>
      <c r="B51851">
        <v>0</v>
      </c>
      <c r="C51851">
        <v>1.4E-2</v>
      </c>
      <c r="D51851">
        <f t="shared" si="810"/>
        <v>0</v>
      </c>
      <c r="E51851">
        <f>+IF(AND($A51851=1,$D51851=1),1,0)</f>
        <v>0</v>
      </c>
      <c r="F51851">
        <f>+IF(AND($A51851=0,$D51851=0),1,0)</f>
        <v>1</v>
      </c>
      <c r="G51851">
        <f>+IF(AND($A51851=0,$D51851=1),1,0)</f>
        <v>0</v>
      </c>
      <c r="H51851">
        <f>+IF(AND($A51851=1,$D51851=0),1,0)</f>
        <v>0</v>
      </c>
    </row>
    <row r="51852" spans="1:8" x14ac:dyDescent="0.55000000000000004">
      <c r="A51852">
        <v>0</v>
      </c>
      <c r="B51852">
        <v>0</v>
      </c>
      <c r="C51852">
        <v>6.0000000000000001E-3</v>
      </c>
      <c r="D51852">
        <f t="shared" si="810"/>
        <v>0</v>
      </c>
      <c r="E51852">
        <f>+IF(AND($A51852=1,$D51852=1),1,0)</f>
        <v>0</v>
      </c>
      <c r="F51852">
        <f>+IF(AND($A51852=0,$D51852=0),1,0)</f>
        <v>1</v>
      </c>
      <c r="G51852">
        <f>+IF(AND($A51852=0,$D51852=1),1,0)</f>
        <v>0</v>
      </c>
      <c r="H51852">
        <f>+IF(AND($A51852=1,$D51852=0),1,0)</f>
        <v>0</v>
      </c>
    </row>
    <row r="51853" spans="1:8" x14ac:dyDescent="0.55000000000000004">
      <c r="A51853">
        <v>0</v>
      </c>
      <c r="B51853">
        <v>0</v>
      </c>
      <c r="C51853">
        <v>7.0000000000000007E-2</v>
      </c>
      <c r="D51853">
        <f t="shared" si="810"/>
        <v>0</v>
      </c>
      <c r="E51853">
        <f>+IF(AND($A51853=1,$D51853=1),1,0)</f>
        <v>0</v>
      </c>
      <c r="F51853">
        <f>+IF(AND($A51853=0,$D51853=0),1,0)</f>
        <v>1</v>
      </c>
      <c r="G51853">
        <f>+IF(AND($A51853=0,$D51853=1),1,0)</f>
        <v>0</v>
      </c>
      <c r="H51853">
        <f>+IF(AND($A51853=1,$D51853=0),1,0)</f>
        <v>0</v>
      </c>
    </row>
    <row r="51854" spans="1:8" x14ac:dyDescent="0.55000000000000004">
      <c r="A51854">
        <v>0</v>
      </c>
      <c r="B51854">
        <v>0</v>
      </c>
      <c r="C51854">
        <v>1.0999999999999999E-2</v>
      </c>
      <c r="D51854">
        <f t="shared" si="810"/>
        <v>0</v>
      </c>
      <c r="E51854">
        <f>+IF(AND($A51854=1,$D51854=1),1,0)</f>
        <v>0</v>
      </c>
      <c r="F51854">
        <f>+IF(AND($A51854=0,$D51854=0),1,0)</f>
        <v>1</v>
      </c>
      <c r="G51854">
        <f>+IF(AND($A51854=0,$D51854=1),1,0)</f>
        <v>0</v>
      </c>
      <c r="H51854">
        <f>+IF(AND($A51854=1,$D51854=0),1,0)</f>
        <v>0</v>
      </c>
    </row>
    <row r="51855" spans="1:8" x14ac:dyDescent="0.55000000000000004">
      <c r="A51855">
        <v>1</v>
      </c>
      <c r="B51855">
        <v>0</v>
      </c>
      <c r="C51855">
        <v>6.4000000000000001E-2</v>
      </c>
      <c r="D51855">
        <f t="shared" si="810"/>
        <v>0</v>
      </c>
      <c r="E51855">
        <f>+IF(AND($A51855=1,$D51855=1),1,0)</f>
        <v>0</v>
      </c>
      <c r="F51855">
        <f>+IF(AND($A51855=0,$D51855=0),1,0)</f>
        <v>0</v>
      </c>
      <c r="G51855">
        <f>+IF(AND($A51855=0,$D51855=1),1,0)</f>
        <v>0</v>
      </c>
      <c r="H51855">
        <f>+IF(AND($A51855=1,$D51855=0),1,0)</f>
        <v>1</v>
      </c>
    </row>
    <row r="51856" spans="1:8" x14ac:dyDescent="0.55000000000000004">
      <c r="A51856">
        <v>0</v>
      </c>
      <c r="B51856">
        <v>0</v>
      </c>
      <c r="C51856">
        <v>2.1999999999999999E-2</v>
      </c>
      <c r="D51856">
        <f t="shared" si="810"/>
        <v>0</v>
      </c>
      <c r="E51856">
        <f>+IF(AND($A51856=1,$D51856=1),1,0)</f>
        <v>0</v>
      </c>
      <c r="F51856">
        <f>+IF(AND($A51856=0,$D51856=0),1,0)</f>
        <v>1</v>
      </c>
      <c r="G51856">
        <f>+IF(AND($A51856=0,$D51856=1),1,0)</f>
        <v>0</v>
      </c>
      <c r="H51856">
        <f>+IF(AND($A51856=1,$D51856=0),1,0)</f>
        <v>0</v>
      </c>
    </row>
    <row r="51857" spans="1:8" x14ac:dyDescent="0.55000000000000004">
      <c r="A51857">
        <v>0</v>
      </c>
      <c r="B51857">
        <v>1</v>
      </c>
      <c r="C51857">
        <v>0.63200000000000001</v>
      </c>
      <c r="D51857">
        <f t="shared" si="810"/>
        <v>1</v>
      </c>
      <c r="E51857">
        <f>+IF(AND($A51857=1,$D51857=1),1,0)</f>
        <v>0</v>
      </c>
      <c r="F51857">
        <f>+IF(AND($A51857=0,$D51857=0),1,0)</f>
        <v>0</v>
      </c>
      <c r="G51857">
        <f>+IF(AND($A51857=0,$D51857=1),1,0)</f>
        <v>1</v>
      </c>
      <c r="H51857">
        <f>+IF(AND($A51857=1,$D51857=0),1,0)</f>
        <v>0</v>
      </c>
    </row>
    <row r="51858" spans="1:8" x14ac:dyDescent="0.55000000000000004">
      <c r="A51858">
        <v>0</v>
      </c>
      <c r="B51858">
        <v>0</v>
      </c>
      <c r="C51858">
        <v>5.6000000000000001E-2</v>
      </c>
      <c r="D51858">
        <f t="shared" si="810"/>
        <v>0</v>
      </c>
      <c r="E51858">
        <f>+IF(AND($A51858=1,$D51858=1),1,0)</f>
        <v>0</v>
      </c>
      <c r="F51858">
        <f>+IF(AND($A51858=0,$D51858=0),1,0)</f>
        <v>1</v>
      </c>
      <c r="G51858">
        <f>+IF(AND($A51858=0,$D51858=1),1,0)</f>
        <v>0</v>
      </c>
      <c r="H51858">
        <f>+IF(AND($A51858=1,$D51858=0),1,0)</f>
        <v>0</v>
      </c>
    </row>
    <row r="51859" spans="1:8" x14ac:dyDescent="0.55000000000000004">
      <c r="A51859">
        <v>0</v>
      </c>
      <c r="B51859">
        <v>0</v>
      </c>
      <c r="C51859">
        <v>7.0000000000000001E-3</v>
      </c>
      <c r="D51859">
        <f t="shared" si="810"/>
        <v>0</v>
      </c>
      <c r="E51859">
        <f>+IF(AND($A51859=1,$D51859=1),1,0)</f>
        <v>0</v>
      </c>
      <c r="F51859">
        <f>+IF(AND($A51859=0,$D51859=0),1,0)</f>
        <v>1</v>
      </c>
      <c r="G51859">
        <f>+IF(AND($A51859=0,$D51859=1),1,0)</f>
        <v>0</v>
      </c>
      <c r="H51859">
        <f>+IF(AND($A51859=1,$D51859=0),1,0)</f>
        <v>0</v>
      </c>
    </row>
    <row r="51860" spans="1:8" x14ac:dyDescent="0.55000000000000004">
      <c r="A51860">
        <v>0</v>
      </c>
      <c r="B51860">
        <v>0</v>
      </c>
      <c r="C51860">
        <v>0.1</v>
      </c>
      <c r="D51860">
        <f t="shared" si="810"/>
        <v>1</v>
      </c>
      <c r="E51860">
        <f>+IF(AND($A51860=1,$D51860=1),1,0)</f>
        <v>0</v>
      </c>
      <c r="F51860">
        <f>+IF(AND($A51860=0,$D51860=0),1,0)</f>
        <v>0</v>
      </c>
      <c r="G51860">
        <f>+IF(AND($A51860=0,$D51860=1),1,0)</f>
        <v>1</v>
      </c>
      <c r="H51860">
        <f>+IF(AND($A51860=1,$D51860=0),1,0)</f>
        <v>0</v>
      </c>
    </row>
    <row r="51861" spans="1:8" x14ac:dyDescent="0.55000000000000004">
      <c r="A51861">
        <v>0</v>
      </c>
      <c r="B51861">
        <v>0</v>
      </c>
      <c r="C51861">
        <v>8.9999999999999993E-3</v>
      </c>
      <c r="D51861">
        <f t="shared" si="810"/>
        <v>0</v>
      </c>
      <c r="E51861">
        <f>+IF(AND($A51861=1,$D51861=1),1,0)</f>
        <v>0</v>
      </c>
      <c r="F51861">
        <f>+IF(AND($A51861=0,$D51861=0),1,0)</f>
        <v>1</v>
      </c>
      <c r="G51861">
        <f>+IF(AND($A51861=0,$D51861=1),1,0)</f>
        <v>0</v>
      </c>
      <c r="H51861">
        <f>+IF(AND($A51861=1,$D51861=0),1,0)</f>
        <v>0</v>
      </c>
    </row>
    <row r="51862" spans="1:8" x14ac:dyDescent="0.55000000000000004">
      <c r="A51862">
        <v>0</v>
      </c>
      <c r="B51862">
        <v>0</v>
      </c>
      <c r="C51862">
        <v>8.9999999999999993E-3</v>
      </c>
      <c r="D51862">
        <f t="shared" si="810"/>
        <v>0</v>
      </c>
      <c r="E51862">
        <f>+IF(AND($A51862=1,$D51862=1),1,0)</f>
        <v>0</v>
      </c>
      <c r="F51862">
        <f>+IF(AND($A51862=0,$D51862=0),1,0)</f>
        <v>1</v>
      </c>
      <c r="G51862">
        <f>+IF(AND($A51862=0,$D51862=1),1,0)</f>
        <v>0</v>
      </c>
      <c r="H51862">
        <f>+IF(AND($A51862=1,$D51862=0),1,0)</f>
        <v>0</v>
      </c>
    </row>
    <row r="51863" spans="1:8" x14ac:dyDescent="0.55000000000000004">
      <c r="A51863">
        <v>0</v>
      </c>
      <c r="B51863">
        <v>0</v>
      </c>
      <c r="C51863">
        <v>0.47299999999999998</v>
      </c>
      <c r="D51863">
        <f t="shared" si="810"/>
        <v>1</v>
      </c>
      <c r="E51863">
        <f>+IF(AND($A51863=1,$D51863=1),1,0)</f>
        <v>0</v>
      </c>
      <c r="F51863">
        <f>+IF(AND($A51863=0,$D51863=0),1,0)</f>
        <v>0</v>
      </c>
      <c r="G51863">
        <f>+IF(AND($A51863=0,$D51863=1),1,0)</f>
        <v>1</v>
      </c>
      <c r="H51863">
        <f>+IF(AND($A51863=1,$D51863=0),1,0)</f>
        <v>0</v>
      </c>
    </row>
    <row r="51864" spans="1:8" x14ac:dyDescent="0.55000000000000004">
      <c r="A51864">
        <v>0</v>
      </c>
      <c r="B51864">
        <v>0</v>
      </c>
      <c r="C51864">
        <v>5.0000000000000001E-3</v>
      </c>
      <c r="D51864">
        <f t="shared" si="810"/>
        <v>0</v>
      </c>
      <c r="E51864">
        <f>+IF(AND($A51864=1,$D51864=1),1,0)</f>
        <v>0</v>
      </c>
      <c r="F51864">
        <f>+IF(AND($A51864=0,$D51864=0),1,0)</f>
        <v>1</v>
      </c>
      <c r="G51864">
        <f>+IF(AND($A51864=0,$D51864=1),1,0)</f>
        <v>0</v>
      </c>
      <c r="H51864">
        <f>+IF(AND($A51864=1,$D51864=0),1,0)</f>
        <v>0</v>
      </c>
    </row>
    <row r="51865" spans="1:8" x14ac:dyDescent="0.55000000000000004">
      <c r="A51865">
        <v>1</v>
      </c>
      <c r="B51865">
        <v>0</v>
      </c>
      <c r="C51865">
        <v>7.4999999999999997E-2</v>
      </c>
      <c r="D51865">
        <f t="shared" si="810"/>
        <v>0</v>
      </c>
      <c r="E51865">
        <f>+IF(AND($A51865=1,$D51865=1),1,0)</f>
        <v>0</v>
      </c>
      <c r="F51865">
        <f>+IF(AND($A51865=0,$D51865=0),1,0)</f>
        <v>0</v>
      </c>
      <c r="G51865">
        <f>+IF(AND($A51865=0,$D51865=1),1,0)</f>
        <v>0</v>
      </c>
      <c r="H51865">
        <f>+IF(AND($A51865=1,$D51865=0),1,0)</f>
        <v>1</v>
      </c>
    </row>
    <row r="51866" spans="1:8" x14ac:dyDescent="0.55000000000000004">
      <c r="A51866">
        <v>0</v>
      </c>
      <c r="B51866">
        <v>0</v>
      </c>
      <c r="C51866">
        <v>1.2999999999999999E-2</v>
      </c>
      <c r="D51866">
        <f t="shared" si="810"/>
        <v>0</v>
      </c>
      <c r="E51866">
        <f>+IF(AND($A51866=1,$D51866=1),1,0)</f>
        <v>0</v>
      </c>
      <c r="F51866">
        <f>+IF(AND($A51866=0,$D51866=0),1,0)</f>
        <v>1</v>
      </c>
      <c r="G51866">
        <f>+IF(AND($A51866=0,$D51866=1),1,0)</f>
        <v>0</v>
      </c>
      <c r="H51866">
        <f>+IF(AND($A51866=1,$D51866=0),1,0)</f>
        <v>0</v>
      </c>
    </row>
    <row r="51867" spans="1:8" x14ac:dyDescent="0.55000000000000004">
      <c r="A51867">
        <v>0</v>
      </c>
      <c r="B51867">
        <v>0</v>
      </c>
      <c r="C51867">
        <v>1.4999999999999999E-2</v>
      </c>
      <c r="D51867">
        <f t="shared" si="810"/>
        <v>0</v>
      </c>
      <c r="E51867">
        <f>+IF(AND($A51867=1,$D51867=1),1,0)</f>
        <v>0</v>
      </c>
      <c r="F51867">
        <f>+IF(AND($A51867=0,$D51867=0),1,0)</f>
        <v>1</v>
      </c>
      <c r="G51867">
        <f>+IF(AND($A51867=0,$D51867=1),1,0)</f>
        <v>0</v>
      </c>
      <c r="H51867">
        <f>+IF(AND($A51867=1,$D51867=0),1,0)</f>
        <v>0</v>
      </c>
    </row>
    <row r="51868" spans="1:8" x14ac:dyDescent="0.55000000000000004">
      <c r="A51868">
        <v>0</v>
      </c>
      <c r="B51868">
        <v>0</v>
      </c>
      <c r="C51868">
        <v>6.0000000000000001E-3</v>
      </c>
      <c r="D51868">
        <f t="shared" si="810"/>
        <v>0</v>
      </c>
      <c r="E51868">
        <f>+IF(AND($A51868=1,$D51868=1),1,0)</f>
        <v>0</v>
      </c>
      <c r="F51868">
        <f>+IF(AND($A51868=0,$D51868=0),1,0)</f>
        <v>1</v>
      </c>
      <c r="G51868">
        <f>+IF(AND($A51868=0,$D51868=1),1,0)</f>
        <v>0</v>
      </c>
      <c r="H51868">
        <f>+IF(AND($A51868=1,$D51868=0),1,0)</f>
        <v>0</v>
      </c>
    </row>
    <row r="51869" spans="1:8" x14ac:dyDescent="0.55000000000000004">
      <c r="A51869">
        <v>0</v>
      </c>
      <c r="B51869">
        <v>0</v>
      </c>
      <c r="C51869">
        <v>6.0000000000000001E-3</v>
      </c>
      <c r="D51869">
        <f t="shared" si="810"/>
        <v>0</v>
      </c>
      <c r="E51869">
        <f>+IF(AND($A51869=1,$D51869=1),1,0)</f>
        <v>0</v>
      </c>
      <c r="F51869">
        <f>+IF(AND($A51869=0,$D51869=0),1,0)</f>
        <v>1</v>
      </c>
      <c r="G51869">
        <f>+IF(AND($A51869=0,$D51869=1),1,0)</f>
        <v>0</v>
      </c>
      <c r="H51869">
        <f>+IF(AND($A51869=1,$D51869=0),1,0)</f>
        <v>0</v>
      </c>
    </row>
    <row r="51870" spans="1:8" x14ac:dyDescent="0.55000000000000004">
      <c r="A51870">
        <v>0</v>
      </c>
      <c r="B51870">
        <v>0</v>
      </c>
      <c r="C51870">
        <v>0.17399999999999999</v>
      </c>
      <c r="D51870">
        <f t="shared" si="810"/>
        <v>1</v>
      </c>
      <c r="E51870">
        <f>+IF(AND($A51870=1,$D51870=1),1,0)</f>
        <v>0</v>
      </c>
      <c r="F51870">
        <f>+IF(AND($A51870=0,$D51870=0),1,0)</f>
        <v>0</v>
      </c>
      <c r="G51870">
        <f>+IF(AND($A51870=0,$D51870=1),1,0)</f>
        <v>1</v>
      </c>
      <c r="H51870">
        <f>+IF(AND($A51870=1,$D51870=0),1,0)</f>
        <v>0</v>
      </c>
    </row>
    <row r="51871" spans="1:8" x14ac:dyDescent="0.55000000000000004">
      <c r="A51871">
        <v>0</v>
      </c>
      <c r="B51871">
        <v>0</v>
      </c>
      <c r="C51871">
        <v>1.2E-2</v>
      </c>
      <c r="D51871">
        <f t="shared" si="810"/>
        <v>0</v>
      </c>
      <c r="E51871">
        <f>+IF(AND($A51871=1,$D51871=1),1,0)</f>
        <v>0</v>
      </c>
      <c r="F51871">
        <f>+IF(AND($A51871=0,$D51871=0),1,0)</f>
        <v>1</v>
      </c>
      <c r="G51871">
        <f>+IF(AND($A51871=0,$D51871=1),1,0)</f>
        <v>0</v>
      </c>
      <c r="H51871">
        <f>+IF(AND($A51871=1,$D51871=0),1,0)</f>
        <v>0</v>
      </c>
    </row>
    <row r="51872" spans="1:8" x14ac:dyDescent="0.55000000000000004">
      <c r="A51872">
        <v>1</v>
      </c>
      <c r="B51872">
        <v>0</v>
      </c>
      <c r="C51872">
        <v>0.15</v>
      </c>
      <c r="D51872">
        <f t="shared" si="810"/>
        <v>1</v>
      </c>
      <c r="E51872">
        <f>+IF(AND($A51872=1,$D51872=1),1,0)</f>
        <v>1</v>
      </c>
      <c r="F51872">
        <f>+IF(AND($A51872=0,$D51872=0),1,0)</f>
        <v>0</v>
      </c>
      <c r="G51872">
        <f>+IF(AND($A51872=0,$D51872=1),1,0)</f>
        <v>0</v>
      </c>
      <c r="H51872">
        <f>+IF(AND($A51872=1,$D51872=0),1,0)</f>
        <v>0</v>
      </c>
    </row>
    <row r="51873" spans="1:8" x14ac:dyDescent="0.55000000000000004">
      <c r="A51873">
        <v>0</v>
      </c>
      <c r="B51873">
        <v>0</v>
      </c>
      <c r="C51873">
        <v>2.8000000000000001E-2</v>
      </c>
      <c r="D51873">
        <f t="shared" si="810"/>
        <v>0</v>
      </c>
      <c r="E51873">
        <f>+IF(AND($A51873=1,$D51873=1),1,0)</f>
        <v>0</v>
      </c>
      <c r="F51873">
        <f>+IF(AND($A51873=0,$D51873=0),1,0)</f>
        <v>1</v>
      </c>
      <c r="G51873">
        <f>+IF(AND($A51873=0,$D51873=1),1,0)</f>
        <v>0</v>
      </c>
      <c r="H51873">
        <f>+IF(AND($A51873=1,$D51873=0),1,0)</f>
        <v>0</v>
      </c>
    </row>
    <row r="51874" spans="1:8" x14ac:dyDescent="0.55000000000000004">
      <c r="A51874">
        <v>0</v>
      </c>
      <c r="B51874">
        <v>0</v>
      </c>
      <c r="C51874">
        <v>0.05</v>
      </c>
      <c r="D51874">
        <f t="shared" si="810"/>
        <v>0</v>
      </c>
      <c r="E51874">
        <f>+IF(AND($A51874=1,$D51874=1),1,0)</f>
        <v>0</v>
      </c>
      <c r="F51874">
        <f>+IF(AND($A51874=0,$D51874=0),1,0)</f>
        <v>1</v>
      </c>
      <c r="G51874">
        <f>+IF(AND($A51874=0,$D51874=1),1,0)</f>
        <v>0</v>
      </c>
      <c r="H51874">
        <f>+IF(AND($A51874=1,$D51874=0),1,0)</f>
        <v>0</v>
      </c>
    </row>
    <row r="51875" spans="1:8" x14ac:dyDescent="0.55000000000000004">
      <c r="A51875">
        <v>0</v>
      </c>
      <c r="B51875">
        <v>0</v>
      </c>
      <c r="C51875">
        <v>2.7E-2</v>
      </c>
      <c r="D51875">
        <f t="shared" si="810"/>
        <v>0</v>
      </c>
      <c r="E51875">
        <f>+IF(AND($A51875=1,$D51875=1),1,0)</f>
        <v>0</v>
      </c>
      <c r="F51875">
        <f>+IF(AND($A51875=0,$D51875=0),1,0)</f>
        <v>1</v>
      </c>
      <c r="G51875">
        <f>+IF(AND($A51875=0,$D51875=1),1,0)</f>
        <v>0</v>
      </c>
      <c r="H51875">
        <f>+IF(AND($A51875=1,$D51875=0),1,0)</f>
        <v>0</v>
      </c>
    </row>
    <row r="51876" spans="1:8" x14ac:dyDescent="0.55000000000000004">
      <c r="A51876">
        <v>0</v>
      </c>
      <c r="B51876">
        <v>0</v>
      </c>
      <c r="C51876">
        <v>0.01</v>
      </c>
      <c r="D51876">
        <f t="shared" si="810"/>
        <v>0</v>
      </c>
      <c r="E51876">
        <f>+IF(AND($A51876=1,$D51876=1),1,0)</f>
        <v>0</v>
      </c>
      <c r="F51876">
        <f>+IF(AND($A51876=0,$D51876=0),1,0)</f>
        <v>1</v>
      </c>
      <c r="G51876">
        <f>+IF(AND($A51876=0,$D51876=1),1,0)</f>
        <v>0</v>
      </c>
      <c r="H51876">
        <f>+IF(AND($A51876=1,$D51876=0),1,0)</f>
        <v>0</v>
      </c>
    </row>
    <row r="51877" spans="1:8" x14ac:dyDescent="0.55000000000000004">
      <c r="A51877">
        <v>1</v>
      </c>
      <c r="B51877">
        <v>0</v>
      </c>
      <c r="C51877">
        <v>0.35699999999999998</v>
      </c>
      <c r="D51877">
        <f t="shared" si="810"/>
        <v>1</v>
      </c>
      <c r="E51877">
        <f>+IF(AND($A51877=1,$D51877=1),1,0)</f>
        <v>1</v>
      </c>
      <c r="F51877">
        <f>+IF(AND($A51877=0,$D51877=0),1,0)</f>
        <v>0</v>
      </c>
      <c r="G51877">
        <f>+IF(AND($A51877=0,$D51877=1),1,0)</f>
        <v>0</v>
      </c>
      <c r="H51877">
        <f>+IF(AND($A51877=1,$D51877=0),1,0)</f>
        <v>0</v>
      </c>
    </row>
    <row r="51878" spans="1:8" x14ac:dyDescent="0.55000000000000004">
      <c r="A51878">
        <v>0</v>
      </c>
      <c r="B51878">
        <v>0</v>
      </c>
      <c r="C51878">
        <v>2.1000000000000001E-2</v>
      </c>
      <c r="D51878">
        <f t="shared" si="810"/>
        <v>0</v>
      </c>
      <c r="E51878">
        <f>+IF(AND($A51878=1,$D51878=1),1,0)</f>
        <v>0</v>
      </c>
      <c r="F51878">
        <f>+IF(AND($A51878=0,$D51878=0),1,0)</f>
        <v>1</v>
      </c>
      <c r="G51878">
        <f>+IF(AND($A51878=0,$D51878=1),1,0)</f>
        <v>0</v>
      </c>
      <c r="H51878">
        <f>+IF(AND($A51878=1,$D51878=0),1,0)</f>
        <v>0</v>
      </c>
    </row>
    <row r="51879" spans="1:8" x14ac:dyDescent="0.55000000000000004">
      <c r="A51879">
        <v>0</v>
      </c>
      <c r="B51879">
        <v>0</v>
      </c>
      <c r="C51879">
        <v>7.8E-2</v>
      </c>
      <c r="D51879">
        <f t="shared" si="810"/>
        <v>0</v>
      </c>
      <c r="E51879">
        <f>+IF(AND($A51879=1,$D51879=1),1,0)</f>
        <v>0</v>
      </c>
      <c r="F51879">
        <f>+IF(AND($A51879=0,$D51879=0),1,0)</f>
        <v>1</v>
      </c>
      <c r="G51879">
        <f>+IF(AND($A51879=0,$D51879=1),1,0)</f>
        <v>0</v>
      </c>
      <c r="H51879">
        <f>+IF(AND($A51879=1,$D51879=0),1,0)</f>
        <v>0</v>
      </c>
    </row>
    <row r="51880" spans="1:8" x14ac:dyDescent="0.55000000000000004">
      <c r="A51880">
        <v>0</v>
      </c>
      <c r="B51880">
        <v>0</v>
      </c>
      <c r="C51880">
        <v>0.01</v>
      </c>
      <c r="D51880">
        <f t="shared" si="810"/>
        <v>0</v>
      </c>
      <c r="E51880">
        <f>+IF(AND($A51880=1,$D51880=1),1,0)</f>
        <v>0</v>
      </c>
      <c r="F51880">
        <f>+IF(AND($A51880=0,$D51880=0),1,0)</f>
        <v>1</v>
      </c>
      <c r="G51880">
        <f>+IF(AND($A51880=0,$D51880=1),1,0)</f>
        <v>0</v>
      </c>
      <c r="H51880">
        <f>+IF(AND($A51880=1,$D51880=0),1,0)</f>
        <v>0</v>
      </c>
    </row>
    <row r="51881" spans="1:8" x14ac:dyDescent="0.55000000000000004">
      <c r="A51881">
        <v>0</v>
      </c>
      <c r="B51881">
        <v>0</v>
      </c>
      <c r="C51881">
        <v>0.01</v>
      </c>
      <c r="D51881">
        <f t="shared" si="810"/>
        <v>0</v>
      </c>
      <c r="E51881">
        <f>+IF(AND($A51881=1,$D51881=1),1,0)</f>
        <v>0</v>
      </c>
      <c r="F51881">
        <f>+IF(AND($A51881=0,$D51881=0),1,0)</f>
        <v>1</v>
      </c>
      <c r="G51881">
        <f>+IF(AND($A51881=0,$D51881=1),1,0)</f>
        <v>0</v>
      </c>
      <c r="H51881">
        <f>+IF(AND($A51881=1,$D51881=0),1,0)</f>
        <v>0</v>
      </c>
    </row>
    <row r="51882" spans="1:8" x14ac:dyDescent="0.55000000000000004">
      <c r="A51882">
        <v>0</v>
      </c>
      <c r="B51882">
        <v>0</v>
      </c>
      <c r="C51882">
        <v>8.9999999999999993E-3</v>
      </c>
      <c r="D51882">
        <f t="shared" ref="D51882:D51945" si="811">+IF(C51882&gt;$K$2,1,0)</f>
        <v>0</v>
      </c>
      <c r="E51882">
        <f>+IF(AND($A51882=1,$D51882=1),1,0)</f>
        <v>0</v>
      </c>
      <c r="F51882">
        <f>+IF(AND($A51882=0,$D51882=0),1,0)</f>
        <v>1</v>
      </c>
      <c r="G51882">
        <f>+IF(AND($A51882=0,$D51882=1),1,0)</f>
        <v>0</v>
      </c>
      <c r="H51882">
        <f>+IF(AND($A51882=1,$D51882=0),1,0)</f>
        <v>0</v>
      </c>
    </row>
    <row r="51883" spans="1:8" x14ac:dyDescent="0.55000000000000004">
      <c r="A51883">
        <v>0</v>
      </c>
      <c r="B51883">
        <v>0</v>
      </c>
      <c r="C51883">
        <v>5.7000000000000002E-2</v>
      </c>
      <c r="D51883">
        <f t="shared" si="811"/>
        <v>0</v>
      </c>
      <c r="E51883">
        <f>+IF(AND($A51883=1,$D51883=1),1,0)</f>
        <v>0</v>
      </c>
      <c r="F51883">
        <f>+IF(AND($A51883=0,$D51883=0),1,0)</f>
        <v>1</v>
      </c>
      <c r="G51883">
        <f>+IF(AND($A51883=0,$D51883=1),1,0)</f>
        <v>0</v>
      </c>
      <c r="H51883">
        <f>+IF(AND($A51883=1,$D51883=0),1,0)</f>
        <v>0</v>
      </c>
    </row>
    <row r="51884" spans="1:8" x14ac:dyDescent="0.55000000000000004">
      <c r="A51884">
        <v>0</v>
      </c>
      <c r="B51884">
        <v>0</v>
      </c>
      <c r="C51884">
        <v>5.0000000000000001E-3</v>
      </c>
      <c r="D51884">
        <f t="shared" si="811"/>
        <v>0</v>
      </c>
      <c r="E51884">
        <f>+IF(AND($A51884=1,$D51884=1),1,0)</f>
        <v>0</v>
      </c>
      <c r="F51884">
        <f>+IF(AND($A51884=0,$D51884=0),1,0)</f>
        <v>1</v>
      </c>
      <c r="G51884">
        <f>+IF(AND($A51884=0,$D51884=1),1,0)</f>
        <v>0</v>
      </c>
      <c r="H51884">
        <f>+IF(AND($A51884=1,$D51884=0),1,0)</f>
        <v>0</v>
      </c>
    </row>
    <row r="51885" spans="1:8" x14ac:dyDescent="0.55000000000000004">
      <c r="A51885">
        <v>0</v>
      </c>
      <c r="B51885">
        <v>0</v>
      </c>
      <c r="C51885">
        <v>0.126</v>
      </c>
      <c r="D51885">
        <f t="shared" si="811"/>
        <v>1</v>
      </c>
      <c r="E51885">
        <f>+IF(AND($A51885=1,$D51885=1),1,0)</f>
        <v>0</v>
      </c>
      <c r="F51885">
        <f>+IF(AND($A51885=0,$D51885=0),1,0)</f>
        <v>0</v>
      </c>
      <c r="G51885">
        <f>+IF(AND($A51885=0,$D51885=1),1,0)</f>
        <v>1</v>
      </c>
      <c r="H51885">
        <f>+IF(AND($A51885=1,$D51885=0),1,0)</f>
        <v>0</v>
      </c>
    </row>
    <row r="51886" spans="1:8" x14ac:dyDescent="0.55000000000000004">
      <c r="A51886">
        <v>0</v>
      </c>
      <c r="B51886">
        <v>0</v>
      </c>
      <c r="C51886">
        <v>0.34</v>
      </c>
      <c r="D51886">
        <f t="shared" si="811"/>
        <v>1</v>
      </c>
      <c r="E51886">
        <f>+IF(AND($A51886=1,$D51886=1),1,0)</f>
        <v>0</v>
      </c>
      <c r="F51886">
        <f>+IF(AND($A51886=0,$D51886=0),1,0)</f>
        <v>0</v>
      </c>
      <c r="G51886">
        <f>+IF(AND($A51886=0,$D51886=1),1,0)</f>
        <v>1</v>
      </c>
      <c r="H51886">
        <f>+IF(AND($A51886=1,$D51886=0),1,0)</f>
        <v>0</v>
      </c>
    </row>
    <row r="51887" spans="1:8" x14ac:dyDescent="0.55000000000000004">
      <c r="A51887">
        <v>0</v>
      </c>
      <c r="B51887">
        <v>0</v>
      </c>
      <c r="C51887">
        <v>2.5000000000000001E-2</v>
      </c>
      <c r="D51887">
        <f t="shared" si="811"/>
        <v>0</v>
      </c>
      <c r="E51887">
        <f>+IF(AND($A51887=1,$D51887=1),1,0)</f>
        <v>0</v>
      </c>
      <c r="F51887">
        <f>+IF(AND($A51887=0,$D51887=0),1,0)</f>
        <v>1</v>
      </c>
      <c r="G51887">
        <f>+IF(AND($A51887=0,$D51887=1),1,0)</f>
        <v>0</v>
      </c>
      <c r="H51887">
        <f>+IF(AND($A51887=1,$D51887=0),1,0)</f>
        <v>0</v>
      </c>
    </row>
    <row r="51888" spans="1:8" x14ac:dyDescent="0.55000000000000004">
      <c r="A51888">
        <v>0</v>
      </c>
      <c r="B51888">
        <v>0</v>
      </c>
      <c r="C51888">
        <v>6.0000000000000001E-3</v>
      </c>
      <c r="D51888">
        <f t="shared" si="811"/>
        <v>0</v>
      </c>
      <c r="E51888">
        <f>+IF(AND($A51888=1,$D51888=1),1,0)</f>
        <v>0</v>
      </c>
      <c r="F51888">
        <f>+IF(AND($A51888=0,$D51888=0),1,0)</f>
        <v>1</v>
      </c>
      <c r="G51888">
        <f>+IF(AND($A51888=0,$D51888=1),1,0)</f>
        <v>0</v>
      </c>
      <c r="H51888">
        <f>+IF(AND($A51888=1,$D51888=0),1,0)</f>
        <v>0</v>
      </c>
    </row>
    <row r="51889" spans="1:8" x14ac:dyDescent="0.55000000000000004">
      <c r="A51889">
        <v>0</v>
      </c>
      <c r="B51889">
        <v>0</v>
      </c>
      <c r="C51889">
        <v>1.6E-2</v>
      </c>
      <c r="D51889">
        <f t="shared" si="811"/>
        <v>0</v>
      </c>
      <c r="E51889">
        <f>+IF(AND($A51889=1,$D51889=1),1,0)</f>
        <v>0</v>
      </c>
      <c r="F51889">
        <f>+IF(AND($A51889=0,$D51889=0),1,0)</f>
        <v>1</v>
      </c>
      <c r="G51889">
        <f>+IF(AND($A51889=0,$D51889=1),1,0)</f>
        <v>0</v>
      </c>
      <c r="H51889">
        <f>+IF(AND($A51889=1,$D51889=0),1,0)</f>
        <v>0</v>
      </c>
    </row>
    <row r="51890" spans="1:8" x14ac:dyDescent="0.55000000000000004">
      <c r="A51890">
        <v>0</v>
      </c>
      <c r="B51890">
        <v>0</v>
      </c>
      <c r="C51890">
        <v>5.0000000000000001E-3</v>
      </c>
      <c r="D51890">
        <f t="shared" si="811"/>
        <v>0</v>
      </c>
      <c r="E51890">
        <f>+IF(AND($A51890=1,$D51890=1),1,0)</f>
        <v>0</v>
      </c>
      <c r="F51890">
        <f>+IF(AND($A51890=0,$D51890=0),1,0)</f>
        <v>1</v>
      </c>
      <c r="G51890">
        <f>+IF(AND($A51890=0,$D51890=1),1,0)</f>
        <v>0</v>
      </c>
      <c r="H51890">
        <f>+IF(AND($A51890=1,$D51890=0),1,0)</f>
        <v>0</v>
      </c>
    </row>
    <row r="51891" spans="1:8" x14ac:dyDescent="0.55000000000000004">
      <c r="A51891">
        <v>0</v>
      </c>
      <c r="B51891">
        <v>0</v>
      </c>
      <c r="C51891">
        <v>5.0000000000000001E-3</v>
      </c>
      <c r="D51891">
        <f t="shared" si="811"/>
        <v>0</v>
      </c>
      <c r="E51891">
        <f>+IF(AND($A51891=1,$D51891=1),1,0)</f>
        <v>0</v>
      </c>
      <c r="F51891">
        <f>+IF(AND($A51891=0,$D51891=0),1,0)</f>
        <v>1</v>
      </c>
      <c r="G51891">
        <f>+IF(AND($A51891=0,$D51891=1),1,0)</f>
        <v>0</v>
      </c>
      <c r="H51891">
        <f>+IF(AND($A51891=1,$D51891=0),1,0)</f>
        <v>0</v>
      </c>
    </row>
    <row r="51892" spans="1:8" x14ac:dyDescent="0.55000000000000004">
      <c r="A51892">
        <v>0</v>
      </c>
      <c r="B51892">
        <v>0</v>
      </c>
      <c r="C51892">
        <v>0.06</v>
      </c>
      <c r="D51892">
        <f t="shared" si="811"/>
        <v>0</v>
      </c>
      <c r="E51892">
        <f>+IF(AND($A51892=1,$D51892=1),1,0)</f>
        <v>0</v>
      </c>
      <c r="F51892">
        <f>+IF(AND($A51892=0,$D51892=0),1,0)</f>
        <v>1</v>
      </c>
      <c r="G51892">
        <f>+IF(AND($A51892=0,$D51892=1),1,0)</f>
        <v>0</v>
      </c>
      <c r="H51892">
        <f>+IF(AND($A51892=1,$D51892=0),1,0)</f>
        <v>0</v>
      </c>
    </row>
    <row r="51893" spans="1:8" x14ac:dyDescent="0.55000000000000004">
      <c r="A51893">
        <v>0</v>
      </c>
      <c r="B51893">
        <v>0</v>
      </c>
      <c r="C51893">
        <v>3.6999999999999998E-2</v>
      </c>
      <c r="D51893">
        <f t="shared" si="811"/>
        <v>0</v>
      </c>
      <c r="E51893">
        <f>+IF(AND($A51893=1,$D51893=1),1,0)</f>
        <v>0</v>
      </c>
      <c r="F51893">
        <f>+IF(AND($A51893=0,$D51893=0),1,0)</f>
        <v>1</v>
      </c>
      <c r="G51893">
        <f>+IF(AND($A51893=0,$D51893=1),1,0)</f>
        <v>0</v>
      </c>
      <c r="H51893">
        <f>+IF(AND($A51893=1,$D51893=0),1,0)</f>
        <v>0</v>
      </c>
    </row>
    <row r="51894" spans="1:8" x14ac:dyDescent="0.55000000000000004">
      <c r="A51894">
        <v>0</v>
      </c>
      <c r="B51894">
        <v>0</v>
      </c>
      <c r="C51894">
        <v>6.4000000000000001E-2</v>
      </c>
      <c r="D51894">
        <f t="shared" si="811"/>
        <v>0</v>
      </c>
      <c r="E51894">
        <f>+IF(AND($A51894=1,$D51894=1),1,0)</f>
        <v>0</v>
      </c>
      <c r="F51894">
        <f>+IF(AND($A51894=0,$D51894=0),1,0)</f>
        <v>1</v>
      </c>
      <c r="G51894">
        <f>+IF(AND($A51894=0,$D51894=1),1,0)</f>
        <v>0</v>
      </c>
      <c r="H51894">
        <f>+IF(AND($A51894=1,$D51894=0),1,0)</f>
        <v>0</v>
      </c>
    </row>
    <row r="51895" spans="1:8" x14ac:dyDescent="0.55000000000000004">
      <c r="A51895">
        <v>0</v>
      </c>
      <c r="B51895">
        <v>0</v>
      </c>
      <c r="C51895">
        <v>1.7000000000000001E-2</v>
      </c>
      <c r="D51895">
        <f t="shared" si="811"/>
        <v>0</v>
      </c>
      <c r="E51895">
        <f>+IF(AND($A51895=1,$D51895=1),1,0)</f>
        <v>0</v>
      </c>
      <c r="F51895">
        <f>+IF(AND($A51895=0,$D51895=0),1,0)</f>
        <v>1</v>
      </c>
      <c r="G51895">
        <f>+IF(AND($A51895=0,$D51895=1),1,0)</f>
        <v>0</v>
      </c>
      <c r="H51895">
        <f>+IF(AND($A51895=1,$D51895=0),1,0)</f>
        <v>0</v>
      </c>
    </row>
    <row r="51896" spans="1:8" x14ac:dyDescent="0.55000000000000004">
      <c r="A51896">
        <v>0</v>
      </c>
      <c r="B51896">
        <v>0</v>
      </c>
      <c r="C51896">
        <v>3.5999999999999997E-2</v>
      </c>
      <c r="D51896">
        <f t="shared" si="811"/>
        <v>0</v>
      </c>
      <c r="E51896">
        <f>+IF(AND($A51896=1,$D51896=1),1,0)</f>
        <v>0</v>
      </c>
      <c r="F51896">
        <f>+IF(AND($A51896=0,$D51896=0),1,0)</f>
        <v>1</v>
      </c>
      <c r="G51896">
        <f>+IF(AND($A51896=0,$D51896=1),1,0)</f>
        <v>0</v>
      </c>
      <c r="H51896">
        <f>+IF(AND($A51896=1,$D51896=0),1,0)</f>
        <v>0</v>
      </c>
    </row>
    <row r="51897" spans="1:8" x14ac:dyDescent="0.55000000000000004">
      <c r="A51897">
        <v>0</v>
      </c>
      <c r="B51897">
        <v>0</v>
      </c>
      <c r="C51897">
        <v>1.2E-2</v>
      </c>
      <c r="D51897">
        <f t="shared" si="811"/>
        <v>0</v>
      </c>
      <c r="E51897">
        <f>+IF(AND($A51897=1,$D51897=1),1,0)</f>
        <v>0</v>
      </c>
      <c r="F51897">
        <f>+IF(AND($A51897=0,$D51897=0),1,0)</f>
        <v>1</v>
      </c>
      <c r="G51897">
        <f>+IF(AND($A51897=0,$D51897=1),1,0)</f>
        <v>0</v>
      </c>
      <c r="H51897">
        <f>+IF(AND($A51897=1,$D51897=0),1,0)</f>
        <v>0</v>
      </c>
    </row>
    <row r="51898" spans="1:8" x14ac:dyDescent="0.55000000000000004">
      <c r="A51898">
        <v>0</v>
      </c>
      <c r="B51898">
        <v>0</v>
      </c>
      <c r="C51898">
        <v>2.1999999999999999E-2</v>
      </c>
      <c r="D51898">
        <f t="shared" si="811"/>
        <v>0</v>
      </c>
      <c r="E51898">
        <f>+IF(AND($A51898=1,$D51898=1),1,0)</f>
        <v>0</v>
      </c>
      <c r="F51898">
        <f>+IF(AND($A51898=0,$D51898=0),1,0)</f>
        <v>1</v>
      </c>
      <c r="G51898">
        <f>+IF(AND($A51898=0,$D51898=1),1,0)</f>
        <v>0</v>
      </c>
      <c r="H51898">
        <f>+IF(AND($A51898=1,$D51898=0),1,0)</f>
        <v>0</v>
      </c>
    </row>
    <row r="51899" spans="1:8" x14ac:dyDescent="0.55000000000000004">
      <c r="A51899">
        <v>1</v>
      </c>
      <c r="B51899">
        <v>0</v>
      </c>
      <c r="C51899">
        <v>0.09</v>
      </c>
      <c r="D51899">
        <f t="shared" si="811"/>
        <v>1</v>
      </c>
      <c r="E51899">
        <f>+IF(AND($A51899=1,$D51899=1),1,0)</f>
        <v>1</v>
      </c>
      <c r="F51899">
        <f>+IF(AND($A51899=0,$D51899=0),1,0)</f>
        <v>0</v>
      </c>
      <c r="G51899">
        <f>+IF(AND($A51899=0,$D51899=1),1,0)</f>
        <v>0</v>
      </c>
      <c r="H51899">
        <f>+IF(AND($A51899=1,$D51899=0),1,0)</f>
        <v>0</v>
      </c>
    </row>
    <row r="51900" spans="1:8" x14ac:dyDescent="0.55000000000000004">
      <c r="A51900">
        <v>0</v>
      </c>
      <c r="B51900">
        <v>0</v>
      </c>
      <c r="C51900">
        <v>3.5000000000000003E-2</v>
      </c>
      <c r="D51900">
        <f t="shared" si="811"/>
        <v>0</v>
      </c>
      <c r="E51900">
        <f>+IF(AND($A51900=1,$D51900=1),1,0)</f>
        <v>0</v>
      </c>
      <c r="F51900">
        <f>+IF(AND($A51900=0,$D51900=0),1,0)</f>
        <v>1</v>
      </c>
      <c r="G51900">
        <f>+IF(AND($A51900=0,$D51900=1),1,0)</f>
        <v>0</v>
      </c>
      <c r="H51900">
        <f>+IF(AND($A51900=1,$D51900=0),1,0)</f>
        <v>0</v>
      </c>
    </row>
    <row r="51901" spans="1:8" x14ac:dyDescent="0.55000000000000004">
      <c r="A51901">
        <v>0</v>
      </c>
      <c r="B51901">
        <v>0</v>
      </c>
      <c r="C51901">
        <v>0.01</v>
      </c>
      <c r="D51901">
        <f t="shared" si="811"/>
        <v>0</v>
      </c>
      <c r="E51901">
        <f>+IF(AND($A51901=1,$D51901=1),1,0)</f>
        <v>0</v>
      </c>
      <c r="F51901">
        <f>+IF(AND($A51901=0,$D51901=0),1,0)</f>
        <v>1</v>
      </c>
      <c r="G51901">
        <f>+IF(AND($A51901=0,$D51901=1),1,0)</f>
        <v>0</v>
      </c>
      <c r="H51901">
        <f>+IF(AND($A51901=1,$D51901=0),1,0)</f>
        <v>0</v>
      </c>
    </row>
    <row r="51902" spans="1:8" x14ac:dyDescent="0.55000000000000004">
      <c r="A51902">
        <v>1</v>
      </c>
      <c r="B51902">
        <v>0</v>
      </c>
      <c r="C51902">
        <v>0.45200000000000001</v>
      </c>
      <c r="D51902">
        <f t="shared" si="811"/>
        <v>1</v>
      </c>
      <c r="E51902">
        <f>+IF(AND($A51902=1,$D51902=1),1,0)</f>
        <v>1</v>
      </c>
      <c r="F51902">
        <f>+IF(AND($A51902=0,$D51902=0),1,0)</f>
        <v>0</v>
      </c>
      <c r="G51902">
        <f>+IF(AND($A51902=0,$D51902=1),1,0)</f>
        <v>0</v>
      </c>
      <c r="H51902">
        <f>+IF(AND($A51902=1,$D51902=0),1,0)</f>
        <v>0</v>
      </c>
    </row>
    <row r="51903" spans="1:8" x14ac:dyDescent="0.55000000000000004">
      <c r="A51903">
        <v>0</v>
      </c>
      <c r="B51903">
        <v>0</v>
      </c>
      <c r="C51903">
        <v>8.0000000000000002E-3</v>
      </c>
      <c r="D51903">
        <f t="shared" si="811"/>
        <v>0</v>
      </c>
      <c r="E51903">
        <f>+IF(AND($A51903=1,$D51903=1),1,0)</f>
        <v>0</v>
      </c>
      <c r="F51903">
        <f>+IF(AND($A51903=0,$D51903=0),1,0)</f>
        <v>1</v>
      </c>
      <c r="G51903">
        <f>+IF(AND($A51903=0,$D51903=1),1,0)</f>
        <v>0</v>
      </c>
      <c r="H51903">
        <f>+IF(AND($A51903=1,$D51903=0),1,0)</f>
        <v>0</v>
      </c>
    </row>
    <row r="51904" spans="1:8" x14ac:dyDescent="0.55000000000000004">
      <c r="A51904">
        <v>0</v>
      </c>
      <c r="B51904">
        <v>0</v>
      </c>
      <c r="C51904">
        <v>1.6E-2</v>
      </c>
      <c r="D51904">
        <f t="shared" si="811"/>
        <v>0</v>
      </c>
      <c r="E51904">
        <f>+IF(AND($A51904=1,$D51904=1),1,0)</f>
        <v>0</v>
      </c>
      <c r="F51904">
        <f>+IF(AND($A51904=0,$D51904=0),1,0)</f>
        <v>1</v>
      </c>
      <c r="G51904">
        <f>+IF(AND($A51904=0,$D51904=1),1,0)</f>
        <v>0</v>
      </c>
      <c r="H51904">
        <f>+IF(AND($A51904=1,$D51904=0),1,0)</f>
        <v>0</v>
      </c>
    </row>
    <row r="51905" spans="1:8" x14ac:dyDescent="0.55000000000000004">
      <c r="A51905">
        <v>0</v>
      </c>
      <c r="B51905">
        <v>0</v>
      </c>
      <c r="C51905">
        <v>6.5000000000000002E-2</v>
      </c>
      <c r="D51905">
        <f t="shared" si="811"/>
        <v>0</v>
      </c>
      <c r="E51905">
        <f>+IF(AND($A51905=1,$D51905=1),1,0)</f>
        <v>0</v>
      </c>
      <c r="F51905">
        <f>+IF(AND($A51905=0,$D51905=0),1,0)</f>
        <v>1</v>
      </c>
      <c r="G51905">
        <f>+IF(AND($A51905=0,$D51905=1),1,0)</f>
        <v>0</v>
      </c>
      <c r="H51905">
        <f>+IF(AND($A51905=1,$D51905=0),1,0)</f>
        <v>0</v>
      </c>
    </row>
    <row r="51906" spans="1:8" x14ac:dyDescent="0.55000000000000004">
      <c r="A51906">
        <v>0</v>
      </c>
      <c r="B51906">
        <v>0</v>
      </c>
      <c r="C51906">
        <v>5.0000000000000001E-3</v>
      </c>
      <c r="D51906">
        <f t="shared" si="811"/>
        <v>0</v>
      </c>
      <c r="E51906">
        <f>+IF(AND($A51906=1,$D51906=1),1,0)</f>
        <v>0</v>
      </c>
      <c r="F51906">
        <f>+IF(AND($A51906=0,$D51906=0),1,0)</f>
        <v>1</v>
      </c>
      <c r="G51906">
        <f>+IF(AND($A51906=0,$D51906=1),1,0)</f>
        <v>0</v>
      </c>
      <c r="H51906">
        <f>+IF(AND($A51906=1,$D51906=0),1,0)</f>
        <v>0</v>
      </c>
    </row>
    <row r="51907" spans="1:8" x14ac:dyDescent="0.55000000000000004">
      <c r="A51907">
        <v>0</v>
      </c>
      <c r="B51907">
        <v>0</v>
      </c>
      <c r="C51907">
        <v>1.4E-2</v>
      </c>
      <c r="D51907">
        <f t="shared" si="811"/>
        <v>0</v>
      </c>
      <c r="E51907">
        <f>+IF(AND($A51907=1,$D51907=1),1,0)</f>
        <v>0</v>
      </c>
      <c r="F51907">
        <f>+IF(AND($A51907=0,$D51907=0),1,0)</f>
        <v>1</v>
      </c>
      <c r="G51907">
        <f>+IF(AND($A51907=0,$D51907=1),1,0)</f>
        <v>0</v>
      </c>
      <c r="H51907">
        <f>+IF(AND($A51907=1,$D51907=0),1,0)</f>
        <v>0</v>
      </c>
    </row>
    <row r="51908" spans="1:8" x14ac:dyDescent="0.55000000000000004">
      <c r="A51908">
        <v>0</v>
      </c>
      <c r="B51908">
        <v>0</v>
      </c>
      <c r="C51908">
        <v>0.03</v>
      </c>
      <c r="D51908">
        <f t="shared" si="811"/>
        <v>0</v>
      </c>
      <c r="E51908">
        <f>+IF(AND($A51908=1,$D51908=1),1,0)</f>
        <v>0</v>
      </c>
      <c r="F51908">
        <f>+IF(AND($A51908=0,$D51908=0),1,0)</f>
        <v>1</v>
      </c>
      <c r="G51908">
        <f>+IF(AND($A51908=0,$D51908=1),1,0)</f>
        <v>0</v>
      </c>
      <c r="H51908">
        <f>+IF(AND($A51908=1,$D51908=0),1,0)</f>
        <v>0</v>
      </c>
    </row>
    <row r="51909" spans="1:8" x14ac:dyDescent="0.55000000000000004">
      <c r="A51909">
        <v>0</v>
      </c>
      <c r="B51909">
        <v>0</v>
      </c>
      <c r="C51909">
        <v>1.2E-2</v>
      </c>
      <c r="D51909">
        <f t="shared" si="811"/>
        <v>0</v>
      </c>
      <c r="E51909">
        <f>+IF(AND($A51909=1,$D51909=1),1,0)</f>
        <v>0</v>
      </c>
      <c r="F51909">
        <f>+IF(AND($A51909=0,$D51909=0),1,0)</f>
        <v>1</v>
      </c>
      <c r="G51909">
        <f>+IF(AND($A51909=0,$D51909=1),1,0)</f>
        <v>0</v>
      </c>
      <c r="H51909">
        <f>+IF(AND($A51909=1,$D51909=0),1,0)</f>
        <v>0</v>
      </c>
    </row>
    <row r="51910" spans="1:8" x14ac:dyDescent="0.55000000000000004">
      <c r="A51910">
        <v>0</v>
      </c>
      <c r="B51910">
        <v>0</v>
      </c>
      <c r="C51910">
        <v>3.1E-2</v>
      </c>
      <c r="D51910">
        <f t="shared" si="811"/>
        <v>0</v>
      </c>
      <c r="E51910">
        <f>+IF(AND($A51910=1,$D51910=1),1,0)</f>
        <v>0</v>
      </c>
      <c r="F51910">
        <f>+IF(AND($A51910=0,$D51910=0),1,0)</f>
        <v>1</v>
      </c>
      <c r="G51910">
        <f>+IF(AND($A51910=0,$D51910=1),1,0)</f>
        <v>0</v>
      </c>
      <c r="H51910">
        <f>+IF(AND($A51910=1,$D51910=0),1,0)</f>
        <v>0</v>
      </c>
    </row>
    <row r="51911" spans="1:8" x14ac:dyDescent="0.55000000000000004">
      <c r="A51911">
        <v>0</v>
      </c>
      <c r="B51911">
        <v>0</v>
      </c>
      <c r="C51911">
        <v>1.2999999999999999E-2</v>
      </c>
      <c r="D51911">
        <f t="shared" si="811"/>
        <v>0</v>
      </c>
      <c r="E51911">
        <f>+IF(AND($A51911=1,$D51911=1),1,0)</f>
        <v>0</v>
      </c>
      <c r="F51911">
        <f>+IF(AND($A51911=0,$D51911=0),1,0)</f>
        <v>1</v>
      </c>
      <c r="G51911">
        <f>+IF(AND($A51911=0,$D51911=1),1,0)</f>
        <v>0</v>
      </c>
      <c r="H51911">
        <f>+IF(AND($A51911=1,$D51911=0),1,0)</f>
        <v>0</v>
      </c>
    </row>
    <row r="51912" spans="1:8" x14ac:dyDescent="0.55000000000000004">
      <c r="A51912">
        <v>0</v>
      </c>
      <c r="B51912">
        <v>0</v>
      </c>
      <c r="C51912">
        <v>7.0000000000000007E-2</v>
      </c>
      <c r="D51912">
        <f t="shared" si="811"/>
        <v>0</v>
      </c>
      <c r="E51912">
        <f>+IF(AND($A51912=1,$D51912=1),1,0)</f>
        <v>0</v>
      </c>
      <c r="F51912">
        <f>+IF(AND($A51912=0,$D51912=0),1,0)</f>
        <v>1</v>
      </c>
      <c r="G51912">
        <f>+IF(AND($A51912=0,$D51912=1),1,0)</f>
        <v>0</v>
      </c>
      <c r="H51912">
        <f>+IF(AND($A51912=1,$D51912=0),1,0)</f>
        <v>0</v>
      </c>
    </row>
    <row r="51913" spans="1:8" x14ac:dyDescent="0.55000000000000004">
      <c r="A51913">
        <v>0</v>
      </c>
      <c r="B51913">
        <v>0</v>
      </c>
      <c r="C51913">
        <v>5.0000000000000001E-3</v>
      </c>
      <c r="D51913">
        <f t="shared" si="811"/>
        <v>0</v>
      </c>
      <c r="E51913">
        <f>+IF(AND($A51913=1,$D51913=1),1,0)</f>
        <v>0</v>
      </c>
      <c r="F51913">
        <f>+IF(AND($A51913=0,$D51913=0),1,0)</f>
        <v>1</v>
      </c>
      <c r="G51913">
        <f>+IF(AND($A51913=0,$D51913=1),1,0)</f>
        <v>0</v>
      </c>
      <c r="H51913">
        <f>+IF(AND($A51913=1,$D51913=0),1,0)</f>
        <v>0</v>
      </c>
    </row>
    <row r="51914" spans="1:8" x14ac:dyDescent="0.55000000000000004">
      <c r="A51914">
        <v>0</v>
      </c>
      <c r="B51914">
        <v>0</v>
      </c>
      <c r="C51914">
        <v>1.7000000000000001E-2</v>
      </c>
      <c r="D51914">
        <f t="shared" si="811"/>
        <v>0</v>
      </c>
      <c r="E51914">
        <f>+IF(AND($A51914=1,$D51914=1),1,0)</f>
        <v>0</v>
      </c>
      <c r="F51914">
        <f>+IF(AND($A51914=0,$D51914=0),1,0)</f>
        <v>1</v>
      </c>
      <c r="G51914">
        <f>+IF(AND($A51914=0,$D51914=1),1,0)</f>
        <v>0</v>
      </c>
      <c r="H51914">
        <f>+IF(AND($A51914=1,$D51914=0),1,0)</f>
        <v>0</v>
      </c>
    </row>
    <row r="51915" spans="1:8" x14ac:dyDescent="0.55000000000000004">
      <c r="A51915">
        <v>0</v>
      </c>
      <c r="B51915">
        <v>0</v>
      </c>
      <c r="C51915">
        <v>6.0000000000000001E-3</v>
      </c>
      <c r="D51915">
        <f t="shared" si="811"/>
        <v>0</v>
      </c>
      <c r="E51915">
        <f>+IF(AND($A51915=1,$D51915=1),1,0)</f>
        <v>0</v>
      </c>
      <c r="F51915">
        <f>+IF(AND($A51915=0,$D51915=0),1,0)</f>
        <v>1</v>
      </c>
      <c r="G51915">
        <f>+IF(AND($A51915=0,$D51915=1),1,0)</f>
        <v>0</v>
      </c>
      <c r="H51915">
        <f>+IF(AND($A51915=1,$D51915=0),1,0)</f>
        <v>0</v>
      </c>
    </row>
    <row r="51916" spans="1:8" x14ac:dyDescent="0.55000000000000004">
      <c r="A51916">
        <v>0</v>
      </c>
      <c r="B51916">
        <v>0</v>
      </c>
      <c r="C51916">
        <v>5.0999999999999997E-2</v>
      </c>
      <c r="D51916">
        <f t="shared" si="811"/>
        <v>0</v>
      </c>
      <c r="E51916">
        <f>+IF(AND($A51916=1,$D51916=1),1,0)</f>
        <v>0</v>
      </c>
      <c r="F51916">
        <f>+IF(AND($A51916=0,$D51916=0),1,0)</f>
        <v>1</v>
      </c>
      <c r="G51916">
        <f>+IF(AND($A51916=0,$D51916=1),1,0)</f>
        <v>0</v>
      </c>
      <c r="H51916">
        <f>+IF(AND($A51916=1,$D51916=0),1,0)</f>
        <v>0</v>
      </c>
    </row>
    <row r="51917" spans="1:8" x14ac:dyDescent="0.55000000000000004">
      <c r="A51917">
        <v>0</v>
      </c>
      <c r="B51917">
        <v>0</v>
      </c>
      <c r="C51917">
        <v>6.0000000000000001E-3</v>
      </c>
      <c r="D51917">
        <f t="shared" si="811"/>
        <v>0</v>
      </c>
      <c r="E51917">
        <f>+IF(AND($A51917=1,$D51917=1),1,0)</f>
        <v>0</v>
      </c>
      <c r="F51917">
        <f>+IF(AND($A51917=0,$D51917=0),1,0)</f>
        <v>1</v>
      </c>
      <c r="G51917">
        <f>+IF(AND($A51917=0,$D51917=1),1,0)</f>
        <v>0</v>
      </c>
      <c r="H51917">
        <f>+IF(AND($A51917=1,$D51917=0),1,0)</f>
        <v>0</v>
      </c>
    </row>
    <row r="51918" spans="1:8" x14ac:dyDescent="0.55000000000000004">
      <c r="A51918">
        <v>0</v>
      </c>
      <c r="B51918">
        <v>0</v>
      </c>
      <c r="C51918">
        <v>0.01</v>
      </c>
      <c r="D51918">
        <f t="shared" si="811"/>
        <v>0</v>
      </c>
      <c r="E51918">
        <f>+IF(AND($A51918=1,$D51918=1),1,0)</f>
        <v>0</v>
      </c>
      <c r="F51918">
        <f>+IF(AND($A51918=0,$D51918=0),1,0)</f>
        <v>1</v>
      </c>
      <c r="G51918">
        <f>+IF(AND($A51918=0,$D51918=1),1,0)</f>
        <v>0</v>
      </c>
      <c r="H51918">
        <f>+IF(AND($A51918=1,$D51918=0),1,0)</f>
        <v>0</v>
      </c>
    </row>
    <row r="51919" spans="1:8" x14ac:dyDescent="0.55000000000000004">
      <c r="A51919">
        <v>0</v>
      </c>
      <c r="B51919">
        <v>0</v>
      </c>
      <c r="C51919">
        <v>3.4000000000000002E-2</v>
      </c>
      <c r="D51919">
        <f t="shared" si="811"/>
        <v>0</v>
      </c>
      <c r="E51919">
        <f>+IF(AND($A51919=1,$D51919=1),1,0)</f>
        <v>0</v>
      </c>
      <c r="F51919">
        <f>+IF(AND($A51919=0,$D51919=0),1,0)</f>
        <v>1</v>
      </c>
      <c r="G51919">
        <f>+IF(AND($A51919=0,$D51919=1),1,0)</f>
        <v>0</v>
      </c>
      <c r="H51919">
        <f>+IF(AND($A51919=1,$D51919=0),1,0)</f>
        <v>0</v>
      </c>
    </row>
    <row r="51920" spans="1:8" x14ac:dyDescent="0.55000000000000004">
      <c r="A51920">
        <v>0</v>
      </c>
      <c r="B51920">
        <v>0</v>
      </c>
      <c r="C51920">
        <v>6.8000000000000005E-2</v>
      </c>
      <c r="D51920">
        <f t="shared" si="811"/>
        <v>0</v>
      </c>
      <c r="E51920">
        <f>+IF(AND($A51920=1,$D51920=1),1,0)</f>
        <v>0</v>
      </c>
      <c r="F51920">
        <f>+IF(AND($A51920=0,$D51920=0),1,0)</f>
        <v>1</v>
      </c>
      <c r="G51920">
        <f>+IF(AND($A51920=0,$D51920=1),1,0)</f>
        <v>0</v>
      </c>
      <c r="H51920">
        <f>+IF(AND($A51920=1,$D51920=0),1,0)</f>
        <v>0</v>
      </c>
    </row>
    <row r="51921" spans="1:8" x14ac:dyDescent="0.55000000000000004">
      <c r="A51921">
        <v>0</v>
      </c>
      <c r="B51921">
        <v>0</v>
      </c>
      <c r="C51921">
        <v>7.0000000000000001E-3</v>
      </c>
      <c r="D51921">
        <f t="shared" si="811"/>
        <v>0</v>
      </c>
      <c r="E51921">
        <f>+IF(AND($A51921=1,$D51921=1),1,0)</f>
        <v>0</v>
      </c>
      <c r="F51921">
        <f>+IF(AND($A51921=0,$D51921=0),1,0)</f>
        <v>1</v>
      </c>
      <c r="G51921">
        <f>+IF(AND($A51921=0,$D51921=1),1,0)</f>
        <v>0</v>
      </c>
      <c r="H51921">
        <f>+IF(AND($A51921=1,$D51921=0),1,0)</f>
        <v>0</v>
      </c>
    </row>
    <row r="51922" spans="1:8" x14ac:dyDescent="0.55000000000000004">
      <c r="A51922">
        <v>0</v>
      </c>
      <c r="B51922">
        <v>0</v>
      </c>
      <c r="C51922">
        <v>5.0000000000000001E-3</v>
      </c>
      <c r="D51922">
        <f t="shared" si="811"/>
        <v>0</v>
      </c>
      <c r="E51922">
        <f>+IF(AND($A51922=1,$D51922=1),1,0)</f>
        <v>0</v>
      </c>
      <c r="F51922">
        <f>+IF(AND($A51922=0,$D51922=0),1,0)</f>
        <v>1</v>
      </c>
      <c r="G51922">
        <f>+IF(AND($A51922=0,$D51922=1),1,0)</f>
        <v>0</v>
      </c>
      <c r="H51922">
        <f>+IF(AND($A51922=1,$D51922=0),1,0)</f>
        <v>0</v>
      </c>
    </row>
    <row r="51923" spans="1:8" x14ac:dyDescent="0.55000000000000004">
      <c r="A51923">
        <v>0</v>
      </c>
      <c r="B51923">
        <v>0</v>
      </c>
      <c r="C51923">
        <v>0.01</v>
      </c>
      <c r="D51923">
        <f t="shared" si="811"/>
        <v>0</v>
      </c>
      <c r="E51923">
        <f>+IF(AND($A51923=1,$D51923=1),1,0)</f>
        <v>0</v>
      </c>
      <c r="F51923">
        <f>+IF(AND($A51923=0,$D51923=0),1,0)</f>
        <v>1</v>
      </c>
      <c r="G51923">
        <f>+IF(AND($A51923=0,$D51923=1),1,0)</f>
        <v>0</v>
      </c>
      <c r="H51923">
        <f>+IF(AND($A51923=1,$D51923=0),1,0)</f>
        <v>0</v>
      </c>
    </row>
    <row r="51924" spans="1:8" x14ac:dyDescent="0.55000000000000004">
      <c r="A51924">
        <v>1</v>
      </c>
      <c r="B51924">
        <v>0</v>
      </c>
      <c r="C51924">
        <v>8.9999999999999993E-3</v>
      </c>
      <c r="D51924">
        <f t="shared" si="811"/>
        <v>0</v>
      </c>
      <c r="E51924">
        <f>+IF(AND($A51924=1,$D51924=1),1,0)</f>
        <v>0</v>
      </c>
      <c r="F51924">
        <f>+IF(AND($A51924=0,$D51924=0),1,0)</f>
        <v>0</v>
      </c>
      <c r="G51924">
        <f>+IF(AND($A51924=0,$D51924=1),1,0)</f>
        <v>0</v>
      </c>
      <c r="H51924">
        <f>+IF(AND($A51924=1,$D51924=0),1,0)</f>
        <v>1</v>
      </c>
    </row>
    <row r="51925" spans="1:8" x14ac:dyDescent="0.55000000000000004">
      <c r="A51925">
        <v>0</v>
      </c>
      <c r="B51925">
        <v>0</v>
      </c>
      <c r="C51925">
        <v>6.3E-2</v>
      </c>
      <c r="D51925">
        <f t="shared" si="811"/>
        <v>0</v>
      </c>
      <c r="E51925">
        <f>+IF(AND($A51925=1,$D51925=1),1,0)</f>
        <v>0</v>
      </c>
      <c r="F51925">
        <f>+IF(AND($A51925=0,$D51925=0),1,0)</f>
        <v>1</v>
      </c>
      <c r="G51925">
        <f>+IF(AND($A51925=0,$D51925=1),1,0)</f>
        <v>0</v>
      </c>
      <c r="H51925">
        <f>+IF(AND($A51925=1,$D51925=0),1,0)</f>
        <v>0</v>
      </c>
    </row>
    <row r="51926" spans="1:8" x14ac:dyDescent="0.55000000000000004">
      <c r="A51926">
        <v>0</v>
      </c>
      <c r="B51926">
        <v>0</v>
      </c>
      <c r="C51926">
        <v>1.7000000000000001E-2</v>
      </c>
      <c r="D51926">
        <f t="shared" si="811"/>
        <v>0</v>
      </c>
      <c r="E51926">
        <f>+IF(AND($A51926=1,$D51926=1),1,0)</f>
        <v>0</v>
      </c>
      <c r="F51926">
        <f>+IF(AND($A51926=0,$D51926=0),1,0)</f>
        <v>1</v>
      </c>
      <c r="G51926">
        <f>+IF(AND($A51926=0,$D51926=1),1,0)</f>
        <v>0</v>
      </c>
      <c r="H51926">
        <f>+IF(AND($A51926=1,$D51926=0),1,0)</f>
        <v>0</v>
      </c>
    </row>
    <row r="51927" spans="1:8" x14ac:dyDescent="0.55000000000000004">
      <c r="A51927">
        <v>0</v>
      </c>
      <c r="B51927">
        <v>0</v>
      </c>
      <c r="C51927">
        <v>1.7000000000000001E-2</v>
      </c>
      <c r="D51927">
        <f t="shared" si="811"/>
        <v>0</v>
      </c>
      <c r="E51927">
        <f>+IF(AND($A51927=1,$D51927=1),1,0)</f>
        <v>0</v>
      </c>
      <c r="F51927">
        <f>+IF(AND($A51927=0,$D51927=0),1,0)</f>
        <v>1</v>
      </c>
      <c r="G51927">
        <f>+IF(AND($A51927=0,$D51927=1),1,0)</f>
        <v>0</v>
      </c>
      <c r="H51927">
        <f>+IF(AND($A51927=1,$D51927=0),1,0)</f>
        <v>0</v>
      </c>
    </row>
    <row r="51928" spans="1:8" x14ac:dyDescent="0.55000000000000004">
      <c r="A51928">
        <v>1</v>
      </c>
      <c r="B51928">
        <v>1</v>
      </c>
      <c r="C51928">
        <v>0.60099999999999998</v>
      </c>
      <c r="D51928">
        <f t="shared" si="811"/>
        <v>1</v>
      </c>
      <c r="E51928">
        <f>+IF(AND($A51928=1,$D51928=1),1,0)</f>
        <v>1</v>
      </c>
      <c r="F51928">
        <f>+IF(AND($A51928=0,$D51928=0),1,0)</f>
        <v>0</v>
      </c>
      <c r="G51928">
        <f>+IF(AND($A51928=0,$D51928=1),1,0)</f>
        <v>0</v>
      </c>
      <c r="H51928">
        <f>+IF(AND($A51928=1,$D51928=0),1,0)</f>
        <v>0</v>
      </c>
    </row>
    <row r="51929" spans="1:8" x14ac:dyDescent="0.55000000000000004">
      <c r="A51929">
        <v>0</v>
      </c>
      <c r="B51929">
        <v>0</v>
      </c>
      <c r="C51929">
        <v>1.0999999999999999E-2</v>
      </c>
      <c r="D51929">
        <f t="shared" si="811"/>
        <v>0</v>
      </c>
      <c r="E51929">
        <f>+IF(AND($A51929=1,$D51929=1),1,0)</f>
        <v>0</v>
      </c>
      <c r="F51929">
        <f>+IF(AND($A51929=0,$D51929=0),1,0)</f>
        <v>1</v>
      </c>
      <c r="G51929">
        <f>+IF(AND($A51929=0,$D51929=1),1,0)</f>
        <v>0</v>
      </c>
      <c r="H51929">
        <f>+IF(AND($A51929=1,$D51929=0),1,0)</f>
        <v>0</v>
      </c>
    </row>
    <row r="51930" spans="1:8" x14ac:dyDescent="0.55000000000000004">
      <c r="A51930">
        <v>0</v>
      </c>
      <c r="B51930">
        <v>0</v>
      </c>
      <c r="C51930">
        <v>3.1E-2</v>
      </c>
      <c r="D51930">
        <f t="shared" si="811"/>
        <v>0</v>
      </c>
      <c r="E51930">
        <f>+IF(AND($A51930=1,$D51930=1),1,0)</f>
        <v>0</v>
      </c>
      <c r="F51930">
        <f>+IF(AND($A51930=0,$D51930=0),1,0)</f>
        <v>1</v>
      </c>
      <c r="G51930">
        <f>+IF(AND($A51930=0,$D51930=1),1,0)</f>
        <v>0</v>
      </c>
      <c r="H51930">
        <f>+IF(AND($A51930=1,$D51930=0),1,0)</f>
        <v>0</v>
      </c>
    </row>
    <row r="51931" spans="1:8" x14ac:dyDescent="0.55000000000000004">
      <c r="A51931">
        <v>0</v>
      </c>
      <c r="B51931">
        <v>0</v>
      </c>
      <c r="C51931">
        <v>3.2000000000000001E-2</v>
      </c>
      <c r="D51931">
        <f t="shared" si="811"/>
        <v>0</v>
      </c>
      <c r="E51931">
        <f>+IF(AND($A51931=1,$D51931=1),1,0)</f>
        <v>0</v>
      </c>
      <c r="F51931">
        <f>+IF(AND($A51931=0,$D51931=0),1,0)</f>
        <v>1</v>
      </c>
      <c r="G51931">
        <f>+IF(AND($A51931=0,$D51931=1),1,0)</f>
        <v>0</v>
      </c>
      <c r="H51931">
        <f>+IF(AND($A51931=1,$D51931=0),1,0)</f>
        <v>0</v>
      </c>
    </row>
    <row r="51932" spans="1:8" x14ac:dyDescent="0.55000000000000004">
      <c r="A51932">
        <v>1</v>
      </c>
      <c r="B51932">
        <v>0</v>
      </c>
      <c r="C51932">
        <v>0.20399999999999999</v>
      </c>
      <c r="D51932">
        <f t="shared" si="811"/>
        <v>1</v>
      </c>
      <c r="E51932">
        <f>+IF(AND($A51932=1,$D51932=1),1,0)</f>
        <v>1</v>
      </c>
      <c r="F51932">
        <f>+IF(AND($A51932=0,$D51932=0),1,0)</f>
        <v>0</v>
      </c>
      <c r="G51932">
        <f>+IF(AND($A51932=0,$D51932=1),1,0)</f>
        <v>0</v>
      </c>
      <c r="H51932">
        <f>+IF(AND($A51932=1,$D51932=0),1,0)</f>
        <v>0</v>
      </c>
    </row>
    <row r="51933" spans="1:8" x14ac:dyDescent="0.55000000000000004">
      <c r="A51933">
        <v>0</v>
      </c>
      <c r="B51933">
        <v>0</v>
      </c>
      <c r="C51933">
        <v>1.0999999999999999E-2</v>
      </c>
      <c r="D51933">
        <f t="shared" si="811"/>
        <v>0</v>
      </c>
      <c r="E51933">
        <f>+IF(AND($A51933=1,$D51933=1),1,0)</f>
        <v>0</v>
      </c>
      <c r="F51933">
        <f>+IF(AND($A51933=0,$D51933=0),1,0)</f>
        <v>1</v>
      </c>
      <c r="G51933">
        <f>+IF(AND($A51933=0,$D51933=1),1,0)</f>
        <v>0</v>
      </c>
      <c r="H51933">
        <f>+IF(AND($A51933=1,$D51933=0),1,0)</f>
        <v>0</v>
      </c>
    </row>
    <row r="51934" spans="1:8" x14ac:dyDescent="0.55000000000000004">
      <c r="A51934">
        <v>0</v>
      </c>
      <c r="B51934">
        <v>0</v>
      </c>
      <c r="C51934">
        <v>0.01</v>
      </c>
      <c r="D51934">
        <f t="shared" si="811"/>
        <v>0</v>
      </c>
      <c r="E51934">
        <f>+IF(AND($A51934=1,$D51934=1),1,0)</f>
        <v>0</v>
      </c>
      <c r="F51934">
        <f>+IF(AND($A51934=0,$D51934=0),1,0)</f>
        <v>1</v>
      </c>
      <c r="G51934">
        <f>+IF(AND($A51934=0,$D51934=1),1,0)</f>
        <v>0</v>
      </c>
      <c r="H51934">
        <f>+IF(AND($A51934=1,$D51934=0),1,0)</f>
        <v>0</v>
      </c>
    </row>
    <row r="51935" spans="1:8" x14ac:dyDescent="0.55000000000000004">
      <c r="A51935">
        <v>0</v>
      </c>
      <c r="B51935">
        <v>0</v>
      </c>
      <c r="C51935">
        <v>0.23300000000000001</v>
      </c>
      <c r="D51935">
        <f t="shared" si="811"/>
        <v>1</v>
      </c>
      <c r="E51935">
        <f>+IF(AND($A51935=1,$D51935=1),1,0)</f>
        <v>0</v>
      </c>
      <c r="F51935">
        <f>+IF(AND($A51935=0,$D51935=0),1,0)</f>
        <v>0</v>
      </c>
      <c r="G51935">
        <f>+IF(AND($A51935=0,$D51935=1),1,0)</f>
        <v>1</v>
      </c>
      <c r="H51935">
        <f>+IF(AND($A51935=1,$D51935=0),1,0)</f>
        <v>0</v>
      </c>
    </row>
    <row r="51936" spans="1:8" x14ac:dyDescent="0.55000000000000004">
      <c r="A51936">
        <v>0</v>
      </c>
      <c r="B51936">
        <v>0</v>
      </c>
      <c r="C51936">
        <v>0.15</v>
      </c>
      <c r="D51936">
        <f t="shared" si="811"/>
        <v>1</v>
      </c>
      <c r="E51936">
        <f>+IF(AND($A51936=1,$D51936=1),1,0)</f>
        <v>0</v>
      </c>
      <c r="F51936">
        <f>+IF(AND($A51936=0,$D51936=0),1,0)</f>
        <v>0</v>
      </c>
      <c r="G51936">
        <f>+IF(AND($A51936=0,$D51936=1),1,0)</f>
        <v>1</v>
      </c>
      <c r="H51936">
        <f>+IF(AND($A51936=1,$D51936=0),1,0)</f>
        <v>0</v>
      </c>
    </row>
    <row r="51937" spans="1:8" x14ac:dyDescent="0.55000000000000004">
      <c r="A51937">
        <v>0</v>
      </c>
      <c r="B51937">
        <v>0</v>
      </c>
      <c r="C51937">
        <v>1.2E-2</v>
      </c>
      <c r="D51937">
        <f t="shared" si="811"/>
        <v>0</v>
      </c>
      <c r="E51937">
        <f>+IF(AND($A51937=1,$D51937=1),1,0)</f>
        <v>0</v>
      </c>
      <c r="F51937">
        <f>+IF(AND($A51937=0,$D51937=0),1,0)</f>
        <v>1</v>
      </c>
      <c r="G51937">
        <f>+IF(AND($A51937=0,$D51937=1),1,0)</f>
        <v>0</v>
      </c>
      <c r="H51937">
        <f>+IF(AND($A51937=1,$D51937=0),1,0)</f>
        <v>0</v>
      </c>
    </row>
    <row r="51938" spans="1:8" x14ac:dyDescent="0.55000000000000004">
      <c r="A51938">
        <v>0</v>
      </c>
      <c r="B51938">
        <v>0</v>
      </c>
      <c r="C51938">
        <v>6.0000000000000001E-3</v>
      </c>
      <c r="D51938">
        <f t="shared" si="811"/>
        <v>0</v>
      </c>
      <c r="E51938">
        <f>+IF(AND($A51938=1,$D51938=1),1,0)</f>
        <v>0</v>
      </c>
      <c r="F51938">
        <f>+IF(AND($A51938=0,$D51938=0),1,0)</f>
        <v>1</v>
      </c>
      <c r="G51938">
        <f>+IF(AND($A51938=0,$D51938=1),1,0)</f>
        <v>0</v>
      </c>
      <c r="H51938">
        <f>+IF(AND($A51938=1,$D51938=0),1,0)</f>
        <v>0</v>
      </c>
    </row>
    <row r="51939" spans="1:8" x14ac:dyDescent="0.55000000000000004">
      <c r="A51939">
        <v>0</v>
      </c>
      <c r="B51939">
        <v>0</v>
      </c>
      <c r="C51939">
        <v>8.0000000000000002E-3</v>
      </c>
      <c r="D51939">
        <f t="shared" si="811"/>
        <v>0</v>
      </c>
      <c r="E51939">
        <f>+IF(AND($A51939=1,$D51939=1),1,0)</f>
        <v>0</v>
      </c>
      <c r="F51939">
        <f>+IF(AND($A51939=0,$D51939=0),1,0)</f>
        <v>1</v>
      </c>
      <c r="G51939">
        <f>+IF(AND($A51939=0,$D51939=1),1,0)</f>
        <v>0</v>
      </c>
      <c r="H51939">
        <f>+IF(AND($A51939=1,$D51939=0),1,0)</f>
        <v>0</v>
      </c>
    </row>
    <row r="51940" spans="1:8" x14ac:dyDescent="0.55000000000000004">
      <c r="A51940">
        <v>0</v>
      </c>
      <c r="B51940">
        <v>0</v>
      </c>
      <c r="C51940">
        <v>7.0000000000000001E-3</v>
      </c>
      <c r="D51940">
        <f t="shared" si="811"/>
        <v>0</v>
      </c>
      <c r="E51940">
        <f>+IF(AND($A51940=1,$D51940=1),1,0)</f>
        <v>0</v>
      </c>
      <c r="F51940">
        <f>+IF(AND($A51940=0,$D51940=0),1,0)</f>
        <v>1</v>
      </c>
      <c r="G51940">
        <f>+IF(AND($A51940=0,$D51940=1),1,0)</f>
        <v>0</v>
      </c>
      <c r="H51940">
        <f>+IF(AND($A51940=1,$D51940=0),1,0)</f>
        <v>0</v>
      </c>
    </row>
    <row r="51941" spans="1:8" x14ac:dyDescent="0.55000000000000004">
      <c r="A51941">
        <v>0</v>
      </c>
      <c r="B51941">
        <v>0</v>
      </c>
      <c r="C51941">
        <v>8.7999999999999995E-2</v>
      </c>
      <c r="D51941">
        <f t="shared" si="811"/>
        <v>1</v>
      </c>
      <c r="E51941">
        <f>+IF(AND($A51941=1,$D51941=1),1,0)</f>
        <v>0</v>
      </c>
      <c r="F51941">
        <f>+IF(AND($A51941=0,$D51941=0),1,0)</f>
        <v>0</v>
      </c>
      <c r="G51941">
        <f>+IF(AND($A51941=0,$D51941=1),1,0)</f>
        <v>1</v>
      </c>
      <c r="H51941">
        <f>+IF(AND($A51941=1,$D51941=0),1,0)</f>
        <v>0</v>
      </c>
    </row>
    <row r="51942" spans="1:8" x14ac:dyDescent="0.55000000000000004">
      <c r="A51942">
        <v>0</v>
      </c>
      <c r="B51942">
        <v>0</v>
      </c>
      <c r="C51942">
        <v>2.9000000000000001E-2</v>
      </c>
      <c r="D51942">
        <f t="shared" si="811"/>
        <v>0</v>
      </c>
      <c r="E51942">
        <f>+IF(AND($A51942=1,$D51942=1),1,0)</f>
        <v>0</v>
      </c>
      <c r="F51942">
        <f>+IF(AND($A51942=0,$D51942=0),1,0)</f>
        <v>1</v>
      </c>
      <c r="G51942">
        <f>+IF(AND($A51942=0,$D51942=1),1,0)</f>
        <v>0</v>
      </c>
      <c r="H51942">
        <f>+IF(AND($A51942=1,$D51942=0),1,0)</f>
        <v>0</v>
      </c>
    </row>
    <row r="51943" spans="1:8" x14ac:dyDescent="0.55000000000000004">
      <c r="A51943">
        <v>0</v>
      </c>
      <c r="B51943">
        <v>0</v>
      </c>
      <c r="C51943">
        <v>1.2E-2</v>
      </c>
      <c r="D51943">
        <f t="shared" si="811"/>
        <v>0</v>
      </c>
      <c r="E51943">
        <f>+IF(AND($A51943=1,$D51943=1),1,0)</f>
        <v>0</v>
      </c>
      <c r="F51943">
        <f>+IF(AND($A51943=0,$D51943=0),1,0)</f>
        <v>1</v>
      </c>
      <c r="G51943">
        <f>+IF(AND($A51943=0,$D51943=1),1,0)</f>
        <v>0</v>
      </c>
      <c r="H51943">
        <f>+IF(AND($A51943=1,$D51943=0),1,0)</f>
        <v>0</v>
      </c>
    </row>
    <row r="51944" spans="1:8" x14ac:dyDescent="0.55000000000000004">
      <c r="A51944">
        <v>0</v>
      </c>
      <c r="B51944">
        <v>0</v>
      </c>
      <c r="C51944">
        <v>0.04</v>
      </c>
      <c r="D51944">
        <f t="shared" si="811"/>
        <v>0</v>
      </c>
      <c r="E51944">
        <f>+IF(AND($A51944=1,$D51944=1),1,0)</f>
        <v>0</v>
      </c>
      <c r="F51944">
        <f>+IF(AND($A51944=0,$D51944=0),1,0)</f>
        <v>1</v>
      </c>
      <c r="G51944">
        <f>+IF(AND($A51944=0,$D51944=1),1,0)</f>
        <v>0</v>
      </c>
      <c r="H51944">
        <f>+IF(AND($A51944=1,$D51944=0),1,0)</f>
        <v>0</v>
      </c>
    </row>
    <row r="51945" spans="1:8" x14ac:dyDescent="0.55000000000000004">
      <c r="A51945">
        <v>0</v>
      </c>
      <c r="B51945">
        <v>0</v>
      </c>
      <c r="C51945">
        <v>3.9E-2</v>
      </c>
      <c r="D51945">
        <f t="shared" si="811"/>
        <v>0</v>
      </c>
      <c r="E51945">
        <f>+IF(AND($A51945=1,$D51945=1),1,0)</f>
        <v>0</v>
      </c>
      <c r="F51945">
        <f>+IF(AND($A51945=0,$D51945=0),1,0)</f>
        <v>1</v>
      </c>
      <c r="G51945">
        <f>+IF(AND($A51945=0,$D51945=1),1,0)</f>
        <v>0</v>
      </c>
      <c r="H51945">
        <f>+IF(AND($A51945=1,$D51945=0),1,0)</f>
        <v>0</v>
      </c>
    </row>
    <row r="51946" spans="1:8" x14ac:dyDescent="0.55000000000000004">
      <c r="A51946">
        <v>0</v>
      </c>
      <c r="B51946">
        <v>0</v>
      </c>
      <c r="C51946">
        <v>2.9000000000000001E-2</v>
      </c>
      <c r="D51946">
        <f t="shared" ref="D51946:D52009" si="812">+IF(C51946&gt;$K$2,1,0)</f>
        <v>0</v>
      </c>
      <c r="E51946">
        <f>+IF(AND($A51946=1,$D51946=1),1,0)</f>
        <v>0</v>
      </c>
      <c r="F51946">
        <f>+IF(AND($A51946=0,$D51946=0),1,0)</f>
        <v>1</v>
      </c>
      <c r="G51946">
        <f>+IF(AND($A51946=0,$D51946=1),1,0)</f>
        <v>0</v>
      </c>
      <c r="H51946">
        <f>+IF(AND($A51946=1,$D51946=0),1,0)</f>
        <v>0</v>
      </c>
    </row>
    <row r="51947" spans="1:8" x14ac:dyDescent="0.55000000000000004">
      <c r="A51947">
        <v>0</v>
      </c>
      <c r="B51947">
        <v>0</v>
      </c>
      <c r="C51947">
        <v>1.2E-2</v>
      </c>
      <c r="D51947">
        <f t="shared" si="812"/>
        <v>0</v>
      </c>
      <c r="E51947">
        <f>+IF(AND($A51947=1,$D51947=1),1,0)</f>
        <v>0</v>
      </c>
      <c r="F51947">
        <f>+IF(AND($A51947=0,$D51947=0),1,0)</f>
        <v>1</v>
      </c>
      <c r="G51947">
        <f>+IF(AND($A51947=0,$D51947=1),1,0)</f>
        <v>0</v>
      </c>
      <c r="H51947">
        <f>+IF(AND($A51947=1,$D51947=0),1,0)</f>
        <v>0</v>
      </c>
    </row>
    <row r="51948" spans="1:8" x14ac:dyDescent="0.55000000000000004">
      <c r="A51948">
        <v>0</v>
      </c>
      <c r="B51948">
        <v>0</v>
      </c>
      <c r="C51948">
        <v>1.2999999999999999E-2</v>
      </c>
      <c r="D51948">
        <f t="shared" si="812"/>
        <v>0</v>
      </c>
      <c r="E51948">
        <f>+IF(AND($A51948=1,$D51948=1),1,0)</f>
        <v>0</v>
      </c>
      <c r="F51948">
        <f>+IF(AND($A51948=0,$D51948=0),1,0)</f>
        <v>1</v>
      </c>
      <c r="G51948">
        <f>+IF(AND($A51948=0,$D51948=1),1,0)</f>
        <v>0</v>
      </c>
      <c r="H51948">
        <f>+IF(AND($A51948=1,$D51948=0),1,0)</f>
        <v>0</v>
      </c>
    </row>
    <row r="51949" spans="1:8" x14ac:dyDescent="0.55000000000000004">
      <c r="A51949">
        <v>1</v>
      </c>
      <c r="B51949">
        <v>0</v>
      </c>
      <c r="C51949">
        <v>7.9000000000000001E-2</v>
      </c>
      <c r="D51949">
        <f t="shared" si="812"/>
        <v>0</v>
      </c>
      <c r="E51949">
        <f>+IF(AND($A51949=1,$D51949=1),1,0)</f>
        <v>0</v>
      </c>
      <c r="F51949">
        <f>+IF(AND($A51949=0,$D51949=0),1,0)</f>
        <v>0</v>
      </c>
      <c r="G51949">
        <f>+IF(AND($A51949=0,$D51949=1),1,0)</f>
        <v>0</v>
      </c>
      <c r="H51949">
        <f>+IF(AND($A51949=1,$D51949=0),1,0)</f>
        <v>1</v>
      </c>
    </row>
    <row r="51950" spans="1:8" x14ac:dyDescent="0.55000000000000004">
      <c r="A51950">
        <v>0</v>
      </c>
      <c r="B51950">
        <v>0</v>
      </c>
      <c r="C51950">
        <v>1.0999999999999999E-2</v>
      </c>
      <c r="D51950">
        <f t="shared" si="812"/>
        <v>0</v>
      </c>
      <c r="E51950">
        <f>+IF(AND($A51950=1,$D51950=1),1,0)</f>
        <v>0</v>
      </c>
      <c r="F51950">
        <f>+IF(AND($A51950=0,$D51950=0),1,0)</f>
        <v>1</v>
      </c>
      <c r="G51950">
        <f>+IF(AND($A51950=0,$D51950=1),1,0)</f>
        <v>0</v>
      </c>
      <c r="H51950">
        <f>+IF(AND($A51950=1,$D51950=0),1,0)</f>
        <v>0</v>
      </c>
    </row>
    <row r="51951" spans="1:8" x14ac:dyDescent="0.55000000000000004">
      <c r="A51951">
        <v>0</v>
      </c>
      <c r="B51951">
        <v>0</v>
      </c>
      <c r="C51951">
        <v>2.1999999999999999E-2</v>
      </c>
      <c r="D51951">
        <f t="shared" si="812"/>
        <v>0</v>
      </c>
      <c r="E51951">
        <f>+IF(AND($A51951=1,$D51951=1),1,0)</f>
        <v>0</v>
      </c>
      <c r="F51951">
        <f>+IF(AND($A51951=0,$D51951=0),1,0)</f>
        <v>1</v>
      </c>
      <c r="G51951">
        <f>+IF(AND($A51951=0,$D51951=1),1,0)</f>
        <v>0</v>
      </c>
      <c r="H51951">
        <f>+IF(AND($A51951=1,$D51951=0),1,0)</f>
        <v>0</v>
      </c>
    </row>
    <row r="51952" spans="1:8" x14ac:dyDescent="0.55000000000000004">
      <c r="A51952">
        <v>0</v>
      </c>
      <c r="B51952">
        <v>0</v>
      </c>
      <c r="C51952">
        <v>2.7E-2</v>
      </c>
      <c r="D51952">
        <f t="shared" si="812"/>
        <v>0</v>
      </c>
      <c r="E51952">
        <f>+IF(AND($A51952=1,$D51952=1),1,0)</f>
        <v>0</v>
      </c>
      <c r="F51952">
        <f>+IF(AND($A51952=0,$D51952=0),1,0)</f>
        <v>1</v>
      </c>
      <c r="G51952">
        <f>+IF(AND($A51952=0,$D51952=1),1,0)</f>
        <v>0</v>
      </c>
      <c r="H51952">
        <f>+IF(AND($A51952=1,$D51952=0),1,0)</f>
        <v>0</v>
      </c>
    </row>
    <row r="51953" spans="1:8" x14ac:dyDescent="0.55000000000000004">
      <c r="A51953">
        <v>0</v>
      </c>
      <c r="B51953">
        <v>0</v>
      </c>
      <c r="C51953">
        <v>6.2E-2</v>
      </c>
      <c r="D51953">
        <f t="shared" si="812"/>
        <v>0</v>
      </c>
      <c r="E51953">
        <f>+IF(AND($A51953=1,$D51953=1),1,0)</f>
        <v>0</v>
      </c>
      <c r="F51953">
        <f>+IF(AND($A51953=0,$D51953=0),1,0)</f>
        <v>1</v>
      </c>
      <c r="G51953">
        <f>+IF(AND($A51953=0,$D51953=1),1,0)</f>
        <v>0</v>
      </c>
      <c r="H51953">
        <f>+IF(AND($A51953=1,$D51953=0),1,0)</f>
        <v>0</v>
      </c>
    </row>
    <row r="51954" spans="1:8" x14ac:dyDescent="0.55000000000000004">
      <c r="A51954">
        <v>0</v>
      </c>
      <c r="B51954">
        <v>0</v>
      </c>
      <c r="C51954">
        <v>4.3999999999999997E-2</v>
      </c>
      <c r="D51954">
        <f t="shared" si="812"/>
        <v>0</v>
      </c>
      <c r="E51954">
        <f>+IF(AND($A51954=1,$D51954=1),1,0)</f>
        <v>0</v>
      </c>
      <c r="F51954">
        <f>+IF(AND($A51954=0,$D51954=0),1,0)</f>
        <v>1</v>
      </c>
      <c r="G51954">
        <f>+IF(AND($A51954=0,$D51954=1),1,0)</f>
        <v>0</v>
      </c>
      <c r="H51954">
        <f>+IF(AND($A51954=1,$D51954=0),1,0)</f>
        <v>0</v>
      </c>
    </row>
    <row r="51955" spans="1:8" x14ac:dyDescent="0.55000000000000004">
      <c r="A51955">
        <v>0</v>
      </c>
      <c r="B51955">
        <v>0</v>
      </c>
      <c r="C51955">
        <v>1.4E-2</v>
      </c>
      <c r="D51955">
        <f t="shared" si="812"/>
        <v>0</v>
      </c>
      <c r="E51955">
        <f>+IF(AND($A51955=1,$D51955=1),1,0)</f>
        <v>0</v>
      </c>
      <c r="F51955">
        <f>+IF(AND($A51955=0,$D51955=0),1,0)</f>
        <v>1</v>
      </c>
      <c r="G51955">
        <f>+IF(AND($A51955=0,$D51955=1),1,0)</f>
        <v>0</v>
      </c>
      <c r="H51955">
        <f>+IF(AND($A51955=1,$D51955=0),1,0)</f>
        <v>0</v>
      </c>
    </row>
    <row r="51956" spans="1:8" x14ac:dyDescent="0.55000000000000004">
      <c r="A51956">
        <v>0</v>
      </c>
      <c r="B51956">
        <v>0</v>
      </c>
      <c r="C51956">
        <v>0.43</v>
      </c>
      <c r="D51956">
        <f t="shared" si="812"/>
        <v>1</v>
      </c>
      <c r="E51956">
        <f>+IF(AND($A51956=1,$D51956=1),1,0)</f>
        <v>0</v>
      </c>
      <c r="F51956">
        <f>+IF(AND($A51956=0,$D51956=0),1,0)</f>
        <v>0</v>
      </c>
      <c r="G51956">
        <f>+IF(AND($A51956=0,$D51956=1),1,0)</f>
        <v>1</v>
      </c>
      <c r="H51956">
        <f>+IF(AND($A51956=1,$D51956=0),1,0)</f>
        <v>0</v>
      </c>
    </row>
    <row r="51957" spans="1:8" x14ac:dyDescent="0.55000000000000004">
      <c r="A51957">
        <v>0</v>
      </c>
      <c r="B51957">
        <v>0</v>
      </c>
      <c r="C51957">
        <v>0.01</v>
      </c>
      <c r="D51957">
        <f t="shared" si="812"/>
        <v>0</v>
      </c>
      <c r="E51957">
        <f>+IF(AND($A51957=1,$D51957=1),1,0)</f>
        <v>0</v>
      </c>
      <c r="F51957">
        <f>+IF(AND($A51957=0,$D51957=0),1,0)</f>
        <v>1</v>
      </c>
      <c r="G51957">
        <f>+IF(AND($A51957=0,$D51957=1),1,0)</f>
        <v>0</v>
      </c>
      <c r="H51957">
        <f>+IF(AND($A51957=1,$D51957=0),1,0)</f>
        <v>0</v>
      </c>
    </row>
    <row r="51958" spans="1:8" x14ac:dyDescent="0.55000000000000004">
      <c r="A51958">
        <v>1</v>
      </c>
      <c r="B51958">
        <v>0</v>
      </c>
      <c r="C51958">
        <v>0.27600000000000002</v>
      </c>
      <c r="D51958">
        <f t="shared" si="812"/>
        <v>1</v>
      </c>
      <c r="E51958">
        <f>+IF(AND($A51958=1,$D51958=1),1,0)</f>
        <v>1</v>
      </c>
      <c r="F51958">
        <f>+IF(AND($A51958=0,$D51958=0),1,0)</f>
        <v>0</v>
      </c>
      <c r="G51958">
        <f>+IF(AND($A51958=0,$D51958=1),1,0)</f>
        <v>0</v>
      </c>
      <c r="H51958">
        <f>+IF(AND($A51958=1,$D51958=0),1,0)</f>
        <v>0</v>
      </c>
    </row>
    <row r="51959" spans="1:8" x14ac:dyDescent="0.55000000000000004">
      <c r="A51959">
        <v>0</v>
      </c>
      <c r="B51959">
        <v>0</v>
      </c>
      <c r="C51959">
        <v>3.4000000000000002E-2</v>
      </c>
      <c r="D51959">
        <f t="shared" si="812"/>
        <v>0</v>
      </c>
      <c r="E51959">
        <f>+IF(AND($A51959=1,$D51959=1),1,0)</f>
        <v>0</v>
      </c>
      <c r="F51959">
        <f>+IF(AND($A51959=0,$D51959=0),1,0)</f>
        <v>1</v>
      </c>
      <c r="G51959">
        <f>+IF(AND($A51959=0,$D51959=1),1,0)</f>
        <v>0</v>
      </c>
      <c r="H51959">
        <f>+IF(AND($A51959=1,$D51959=0),1,0)</f>
        <v>0</v>
      </c>
    </row>
    <row r="51960" spans="1:8" x14ac:dyDescent="0.55000000000000004">
      <c r="A51960">
        <v>0</v>
      </c>
      <c r="B51960">
        <v>0</v>
      </c>
      <c r="C51960">
        <v>6.0000000000000001E-3</v>
      </c>
      <c r="D51960">
        <f t="shared" si="812"/>
        <v>0</v>
      </c>
      <c r="E51960">
        <f>+IF(AND($A51960=1,$D51960=1),1,0)</f>
        <v>0</v>
      </c>
      <c r="F51960">
        <f>+IF(AND($A51960=0,$D51960=0),1,0)</f>
        <v>1</v>
      </c>
      <c r="G51960">
        <f>+IF(AND($A51960=0,$D51960=1),1,0)</f>
        <v>0</v>
      </c>
      <c r="H51960">
        <f>+IF(AND($A51960=1,$D51960=0),1,0)</f>
        <v>0</v>
      </c>
    </row>
    <row r="51961" spans="1:8" x14ac:dyDescent="0.55000000000000004">
      <c r="A51961">
        <v>0</v>
      </c>
      <c r="B51961">
        <v>0</v>
      </c>
      <c r="C51961">
        <v>6.0000000000000001E-3</v>
      </c>
      <c r="D51961">
        <f t="shared" si="812"/>
        <v>0</v>
      </c>
      <c r="E51961">
        <f>+IF(AND($A51961=1,$D51961=1),1,0)</f>
        <v>0</v>
      </c>
      <c r="F51961">
        <f>+IF(AND($A51961=0,$D51961=0),1,0)</f>
        <v>1</v>
      </c>
      <c r="G51961">
        <f>+IF(AND($A51961=0,$D51961=1),1,0)</f>
        <v>0</v>
      </c>
      <c r="H51961">
        <f>+IF(AND($A51961=1,$D51961=0),1,0)</f>
        <v>0</v>
      </c>
    </row>
    <row r="51962" spans="1:8" x14ac:dyDescent="0.55000000000000004">
      <c r="A51962">
        <v>0</v>
      </c>
      <c r="B51962">
        <v>0</v>
      </c>
      <c r="C51962">
        <v>2.4E-2</v>
      </c>
      <c r="D51962">
        <f t="shared" si="812"/>
        <v>0</v>
      </c>
      <c r="E51962">
        <f>+IF(AND($A51962=1,$D51962=1),1,0)</f>
        <v>0</v>
      </c>
      <c r="F51962">
        <f>+IF(AND($A51962=0,$D51962=0),1,0)</f>
        <v>1</v>
      </c>
      <c r="G51962">
        <f>+IF(AND($A51962=0,$D51962=1),1,0)</f>
        <v>0</v>
      </c>
      <c r="H51962">
        <f>+IF(AND($A51962=1,$D51962=0),1,0)</f>
        <v>0</v>
      </c>
    </row>
    <row r="51963" spans="1:8" x14ac:dyDescent="0.55000000000000004">
      <c r="A51963">
        <v>0</v>
      </c>
      <c r="B51963">
        <v>0</v>
      </c>
      <c r="C51963">
        <v>1.2999999999999999E-2</v>
      </c>
      <c r="D51963">
        <f t="shared" si="812"/>
        <v>0</v>
      </c>
      <c r="E51963">
        <f>+IF(AND($A51963=1,$D51963=1),1,0)</f>
        <v>0</v>
      </c>
      <c r="F51963">
        <f>+IF(AND($A51963=0,$D51963=0),1,0)</f>
        <v>1</v>
      </c>
      <c r="G51963">
        <f>+IF(AND($A51963=0,$D51963=1),1,0)</f>
        <v>0</v>
      </c>
      <c r="H51963">
        <f>+IF(AND($A51963=1,$D51963=0),1,0)</f>
        <v>0</v>
      </c>
    </row>
    <row r="51964" spans="1:8" x14ac:dyDescent="0.55000000000000004">
      <c r="A51964">
        <v>0</v>
      </c>
      <c r="B51964">
        <v>0</v>
      </c>
      <c r="C51964">
        <v>7.0000000000000001E-3</v>
      </c>
      <c r="D51964">
        <f t="shared" si="812"/>
        <v>0</v>
      </c>
      <c r="E51964">
        <f>+IF(AND($A51964=1,$D51964=1),1,0)</f>
        <v>0</v>
      </c>
      <c r="F51964">
        <f>+IF(AND($A51964=0,$D51964=0),1,0)</f>
        <v>1</v>
      </c>
      <c r="G51964">
        <f>+IF(AND($A51964=0,$D51964=1),1,0)</f>
        <v>0</v>
      </c>
      <c r="H51964">
        <f>+IF(AND($A51964=1,$D51964=0),1,0)</f>
        <v>0</v>
      </c>
    </row>
    <row r="51965" spans="1:8" x14ac:dyDescent="0.55000000000000004">
      <c r="A51965">
        <v>0</v>
      </c>
      <c r="B51965">
        <v>0</v>
      </c>
      <c r="C51965">
        <v>5.0000000000000001E-3</v>
      </c>
      <c r="D51965">
        <f t="shared" si="812"/>
        <v>0</v>
      </c>
      <c r="E51965">
        <f>+IF(AND($A51965=1,$D51965=1),1,0)</f>
        <v>0</v>
      </c>
      <c r="F51965">
        <f>+IF(AND($A51965=0,$D51965=0),1,0)</f>
        <v>1</v>
      </c>
      <c r="G51965">
        <f>+IF(AND($A51965=0,$D51965=1),1,0)</f>
        <v>0</v>
      </c>
      <c r="H51965">
        <f>+IF(AND($A51965=1,$D51965=0),1,0)</f>
        <v>0</v>
      </c>
    </row>
    <row r="51966" spans="1:8" x14ac:dyDescent="0.55000000000000004">
      <c r="A51966">
        <v>1</v>
      </c>
      <c r="B51966">
        <v>0</v>
      </c>
      <c r="C51966">
        <v>8.5999999999999993E-2</v>
      </c>
      <c r="D51966">
        <f t="shared" si="812"/>
        <v>1</v>
      </c>
      <c r="E51966">
        <f>+IF(AND($A51966=1,$D51966=1),1,0)</f>
        <v>1</v>
      </c>
      <c r="F51966">
        <f>+IF(AND($A51966=0,$D51966=0),1,0)</f>
        <v>0</v>
      </c>
      <c r="G51966">
        <f>+IF(AND($A51966=0,$D51966=1),1,0)</f>
        <v>0</v>
      </c>
      <c r="H51966">
        <f>+IF(AND($A51966=1,$D51966=0),1,0)</f>
        <v>0</v>
      </c>
    </row>
    <row r="51967" spans="1:8" x14ac:dyDescent="0.55000000000000004">
      <c r="A51967">
        <v>0</v>
      </c>
      <c r="B51967">
        <v>0</v>
      </c>
      <c r="C51967">
        <v>6.0000000000000001E-3</v>
      </c>
      <c r="D51967">
        <f t="shared" si="812"/>
        <v>0</v>
      </c>
      <c r="E51967">
        <f>+IF(AND($A51967=1,$D51967=1),1,0)</f>
        <v>0</v>
      </c>
      <c r="F51967">
        <f>+IF(AND($A51967=0,$D51967=0),1,0)</f>
        <v>1</v>
      </c>
      <c r="G51967">
        <f>+IF(AND($A51967=0,$D51967=1),1,0)</f>
        <v>0</v>
      </c>
      <c r="H51967">
        <f>+IF(AND($A51967=1,$D51967=0),1,0)</f>
        <v>0</v>
      </c>
    </row>
    <row r="51968" spans="1:8" x14ac:dyDescent="0.55000000000000004">
      <c r="A51968">
        <v>0</v>
      </c>
      <c r="B51968">
        <v>0</v>
      </c>
      <c r="C51968">
        <v>9.8000000000000004E-2</v>
      </c>
      <c r="D51968">
        <f t="shared" si="812"/>
        <v>1</v>
      </c>
      <c r="E51968">
        <f>+IF(AND($A51968=1,$D51968=1),1,0)</f>
        <v>0</v>
      </c>
      <c r="F51968">
        <f>+IF(AND($A51968=0,$D51968=0),1,0)</f>
        <v>0</v>
      </c>
      <c r="G51968">
        <f>+IF(AND($A51968=0,$D51968=1),1,0)</f>
        <v>1</v>
      </c>
      <c r="H51968">
        <f>+IF(AND($A51968=1,$D51968=0),1,0)</f>
        <v>0</v>
      </c>
    </row>
    <row r="51969" spans="1:8" x14ac:dyDescent="0.55000000000000004">
      <c r="A51969">
        <v>0</v>
      </c>
      <c r="B51969">
        <v>0</v>
      </c>
      <c r="C51969">
        <v>1.2E-2</v>
      </c>
      <c r="D51969">
        <f t="shared" si="812"/>
        <v>0</v>
      </c>
      <c r="E51969">
        <f>+IF(AND($A51969=1,$D51969=1),1,0)</f>
        <v>0</v>
      </c>
      <c r="F51969">
        <f>+IF(AND($A51969=0,$D51969=0),1,0)</f>
        <v>1</v>
      </c>
      <c r="G51969">
        <f>+IF(AND($A51969=0,$D51969=1),1,0)</f>
        <v>0</v>
      </c>
      <c r="H51969">
        <f>+IF(AND($A51969=1,$D51969=0),1,0)</f>
        <v>0</v>
      </c>
    </row>
    <row r="51970" spans="1:8" x14ac:dyDescent="0.55000000000000004">
      <c r="A51970">
        <v>0</v>
      </c>
      <c r="B51970">
        <v>0</v>
      </c>
      <c r="C51970">
        <v>1.4999999999999999E-2</v>
      </c>
      <c r="D51970">
        <f t="shared" si="812"/>
        <v>0</v>
      </c>
      <c r="E51970">
        <f>+IF(AND($A51970=1,$D51970=1),1,0)</f>
        <v>0</v>
      </c>
      <c r="F51970">
        <f>+IF(AND($A51970=0,$D51970=0),1,0)</f>
        <v>1</v>
      </c>
      <c r="G51970">
        <f>+IF(AND($A51970=0,$D51970=1),1,0)</f>
        <v>0</v>
      </c>
      <c r="H51970">
        <f>+IF(AND($A51970=1,$D51970=0),1,0)</f>
        <v>0</v>
      </c>
    </row>
    <row r="51971" spans="1:8" x14ac:dyDescent="0.55000000000000004">
      <c r="A51971">
        <v>0</v>
      </c>
      <c r="B51971">
        <v>0</v>
      </c>
      <c r="C51971">
        <v>3.9E-2</v>
      </c>
      <c r="D51971">
        <f t="shared" si="812"/>
        <v>0</v>
      </c>
      <c r="E51971">
        <f>+IF(AND($A51971=1,$D51971=1),1,0)</f>
        <v>0</v>
      </c>
      <c r="F51971">
        <f>+IF(AND($A51971=0,$D51971=0),1,0)</f>
        <v>1</v>
      </c>
      <c r="G51971">
        <f>+IF(AND($A51971=0,$D51971=1),1,0)</f>
        <v>0</v>
      </c>
      <c r="H51971">
        <f>+IF(AND($A51971=1,$D51971=0),1,0)</f>
        <v>0</v>
      </c>
    </row>
    <row r="51972" spans="1:8" x14ac:dyDescent="0.55000000000000004">
      <c r="A51972">
        <v>0</v>
      </c>
      <c r="B51972">
        <v>0</v>
      </c>
      <c r="C51972">
        <v>8.8999999999999996E-2</v>
      </c>
      <c r="D51972">
        <f t="shared" si="812"/>
        <v>1</v>
      </c>
      <c r="E51972">
        <f>+IF(AND($A51972=1,$D51972=1),1,0)</f>
        <v>0</v>
      </c>
      <c r="F51972">
        <f>+IF(AND($A51972=0,$D51972=0),1,0)</f>
        <v>0</v>
      </c>
      <c r="G51972">
        <f>+IF(AND($A51972=0,$D51972=1),1,0)</f>
        <v>1</v>
      </c>
      <c r="H51972">
        <f>+IF(AND($A51972=1,$D51972=0),1,0)</f>
        <v>0</v>
      </c>
    </row>
    <row r="51973" spans="1:8" x14ac:dyDescent="0.55000000000000004">
      <c r="A51973">
        <v>0</v>
      </c>
      <c r="B51973">
        <v>0</v>
      </c>
      <c r="C51973">
        <v>4.2000000000000003E-2</v>
      </c>
      <c r="D51973">
        <f t="shared" si="812"/>
        <v>0</v>
      </c>
      <c r="E51973">
        <f>+IF(AND($A51973=1,$D51973=1),1,0)</f>
        <v>0</v>
      </c>
      <c r="F51973">
        <f>+IF(AND($A51973=0,$D51973=0),1,0)</f>
        <v>1</v>
      </c>
      <c r="G51973">
        <f>+IF(AND($A51973=0,$D51973=1),1,0)</f>
        <v>0</v>
      </c>
      <c r="H51973">
        <f>+IF(AND($A51973=1,$D51973=0),1,0)</f>
        <v>0</v>
      </c>
    </row>
    <row r="51974" spans="1:8" x14ac:dyDescent="0.55000000000000004">
      <c r="A51974">
        <v>0</v>
      </c>
      <c r="B51974">
        <v>0</v>
      </c>
      <c r="C51974">
        <v>7.0000000000000001E-3</v>
      </c>
      <c r="D51974">
        <f t="shared" si="812"/>
        <v>0</v>
      </c>
      <c r="E51974">
        <f>+IF(AND($A51974=1,$D51974=1),1,0)</f>
        <v>0</v>
      </c>
      <c r="F51974">
        <f>+IF(AND($A51974=0,$D51974=0),1,0)</f>
        <v>1</v>
      </c>
      <c r="G51974">
        <f>+IF(AND($A51974=0,$D51974=1),1,0)</f>
        <v>0</v>
      </c>
      <c r="H51974">
        <f>+IF(AND($A51974=1,$D51974=0),1,0)</f>
        <v>0</v>
      </c>
    </row>
    <row r="51975" spans="1:8" x14ac:dyDescent="0.55000000000000004">
      <c r="A51975">
        <v>0</v>
      </c>
      <c r="B51975">
        <v>0</v>
      </c>
      <c r="C51975">
        <v>5.0000000000000001E-3</v>
      </c>
      <c r="D51975">
        <f t="shared" si="812"/>
        <v>0</v>
      </c>
      <c r="E51975">
        <f>+IF(AND($A51975=1,$D51975=1),1,0)</f>
        <v>0</v>
      </c>
      <c r="F51975">
        <f>+IF(AND($A51975=0,$D51975=0),1,0)</f>
        <v>1</v>
      </c>
      <c r="G51975">
        <f>+IF(AND($A51975=0,$D51975=1),1,0)</f>
        <v>0</v>
      </c>
      <c r="H51975">
        <f>+IF(AND($A51975=1,$D51975=0),1,0)</f>
        <v>0</v>
      </c>
    </row>
    <row r="51976" spans="1:8" x14ac:dyDescent="0.55000000000000004">
      <c r="A51976">
        <v>0</v>
      </c>
      <c r="B51976">
        <v>0</v>
      </c>
      <c r="C51976">
        <v>6.0000000000000001E-3</v>
      </c>
      <c r="D51976">
        <f t="shared" si="812"/>
        <v>0</v>
      </c>
      <c r="E51976">
        <f>+IF(AND($A51976=1,$D51976=1),1,0)</f>
        <v>0</v>
      </c>
      <c r="F51976">
        <f>+IF(AND($A51976=0,$D51976=0),1,0)</f>
        <v>1</v>
      </c>
      <c r="G51976">
        <f>+IF(AND($A51976=0,$D51976=1),1,0)</f>
        <v>0</v>
      </c>
      <c r="H51976">
        <f>+IF(AND($A51976=1,$D51976=0),1,0)</f>
        <v>0</v>
      </c>
    </row>
    <row r="51977" spans="1:8" x14ac:dyDescent="0.55000000000000004">
      <c r="A51977">
        <v>0</v>
      </c>
      <c r="B51977">
        <v>0</v>
      </c>
      <c r="C51977">
        <v>1.4E-2</v>
      </c>
      <c r="D51977">
        <f t="shared" si="812"/>
        <v>0</v>
      </c>
      <c r="E51977">
        <f>+IF(AND($A51977=1,$D51977=1),1,0)</f>
        <v>0</v>
      </c>
      <c r="F51977">
        <f>+IF(AND($A51977=0,$D51977=0),1,0)</f>
        <v>1</v>
      </c>
      <c r="G51977">
        <f>+IF(AND($A51977=0,$D51977=1),1,0)</f>
        <v>0</v>
      </c>
      <c r="H51977">
        <f>+IF(AND($A51977=1,$D51977=0),1,0)</f>
        <v>0</v>
      </c>
    </row>
    <row r="51978" spans="1:8" x14ac:dyDescent="0.55000000000000004">
      <c r="A51978">
        <v>0</v>
      </c>
      <c r="B51978">
        <v>0</v>
      </c>
      <c r="C51978">
        <v>5.0000000000000001E-3</v>
      </c>
      <c r="D51978">
        <f t="shared" si="812"/>
        <v>0</v>
      </c>
      <c r="E51978">
        <f>+IF(AND($A51978=1,$D51978=1),1,0)</f>
        <v>0</v>
      </c>
      <c r="F51978">
        <f>+IF(AND($A51978=0,$D51978=0),1,0)</f>
        <v>1</v>
      </c>
      <c r="G51978">
        <f>+IF(AND($A51978=0,$D51978=1),1,0)</f>
        <v>0</v>
      </c>
      <c r="H51978">
        <f>+IF(AND($A51978=1,$D51978=0),1,0)</f>
        <v>0</v>
      </c>
    </row>
    <row r="51979" spans="1:8" x14ac:dyDescent="0.55000000000000004">
      <c r="A51979">
        <v>0</v>
      </c>
      <c r="B51979">
        <v>0</v>
      </c>
      <c r="C51979">
        <v>5.8999999999999997E-2</v>
      </c>
      <c r="D51979">
        <f t="shared" si="812"/>
        <v>0</v>
      </c>
      <c r="E51979">
        <f>+IF(AND($A51979=1,$D51979=1),1,0)</f>
        <v>0</v>
      </c>
      <c r="F51979">
        <f>+IF(AND($A51979=0,$D51979=0),1,0)</f>
        <v>1</v>
      </c>
      <c r="G51979">
        <f>+IF(AND($A51979=0,$D51979=1),1,0)</f>
        <v>0</v>
      </c>
      <c r="H51979">
        <f>+IF(AND($A51979=1,$D51979=0),1,0)</f>
        <v>0</v>
      </c>
    </row>
    <row r="51980" spans="1:8" x14ac:dyDescent="0.55000000000000004">
      <c r="A51980">
        <v>0</v>
      </c>
      <c r="B51980">
        <v>0</v>
      </c>
      <c r="C51980">
        <v>7.0000000000000001E-3</v>
      </c>
      <c r="D51980">
        <f t="shared" si="812"/>
        <v>0</v>
      </c>
      <c r="E51980">
        <f>+IF(AND($A51980=1,$D51980=1),1,0)</f>
        <v>0</v>
      </c>
      <c r="F51980">
        <f>+IF(AND($A51980=0,$D51980=0),1,0)</f>
        <v>1</v>
      </c>
      <c r="G51980">
        <f>+IF(AND($A51980=0,$D51980=1),1,0)</f>
        <v>0</v>
      </c>
      <c r="H51980">
        <f>+IF(AND($A51980=1,$D51980=0),1,0)</f>
        <v>0</v>
      </c>
    </row>
    <row r="51981" spans="1:8" x14ac:dyDescent="0.55000000000000004">
      <c r="A51981">
        <v>0</v>
      </c>
      <c r="B51981">
        <v>0</v>
      </c>
      <c r="C51981">
        <v>0.26700000000000002</v>
      </c>
      <c r="D51981">
        <f t="shared" si="812"/>
        <v>1</v>
      </c>
      <c r="E51981">
        <f>+IF(AND($A51981=1,$D51981=1),1,0)</f>
        <v>0</v>
      </c>
      <c r="F51981">
        <f>+IF(AND($A51981=0,$D51981=0),1,0)</f>
        <v>0</v>
      </c>
      <c r="G51981">
        <f>+IF(AND($A51981=0,$D51981=1),1,0)</f>
        <v>1</v>
      </c>
      <c r="H51981">
        <f>+IF(AND($A51981=1,$D51981=0),1,0)</f>
        <v>0</v>
      </c>
    </row>
    <row r="51982" spans="1:8" x14ac:dyDescent="0.55000000000000004">
      <c r="A51982">
        <v>0</v>
      </c>
      <c r="B51982">
        <v>0</v>
      </c>
      <c r="C51982">
        <v>1.6E-2</v>
      </c>
      <c r="D51982">
        <f t="shared" si="812"/>
        <v>0</v>
      </c>
      <c r="E51982">
        <f>+IF(AND($A51982=1,$D51982=1),1,0)</f>
        <v>0</v>
      </c>
      <c r="F51982">
        <f>+IF(AND($A51982=0,$D51982=0),1,0)</f>
        <v>1</v>
      </c>
      <c r="G51982">
        <f>+IF(AND($A51982=0,$D51982=1),1,0)</f>
        <v>0</v>
      </c>
      <c r="H51982">
        <f>+IF(AND($A51982=1,$D51982=0),1,0)</f>
        <v>0</v>
      </c>
    </row>
    <row r="51983" spans="1:8" x14ac:dyDescent="0.55000000000000004">
      <c r="A51983">
        <v>0</v>
      </c>
      <c r="B51983">
        <v>0</v>
      </c>
      <c r="C51983">
        <v>1.0999999999999999E-2</v>
      </c>
      <c r="D51983">
        <f t="shared" si="812"/>
        <v>0</v>
      </c>
      <c r="E51983">
        <f>+IF(AND($A51983=1,$D51983=1),1,0)</f>
        <v>0</v>
      </c>
      <c r="F51983">
        <f>+IF(AND($A51983=0,$D51983=0),1,0)</f>
        <v>1</v>
      </c>
      <c r="G51983">
        <f>+IF(AND($A51983=0,$D51983=1),1,0)</f>
        <v>0</v>
      </c>
      <c r="H51983">
        <f>+IF(AND($A51983=1,$D51983=0),1,0)</f>
        <v>0</v>
      </c>
    </row>
    <row r="51984" spans="1:8" x14ac:dyDescent="0.55000000000000004">
      <c r="A51984">
        <v>0</v>
      </c>
      <c r="B51984">
        <v>0</v>
      </c>
      <c r="C51984">
        <v>3.9E-2</v>
      </c>
      <c r="D51984">
        <f t="shared" si="812"/>
        <v>0</v>
      </c>
      <c r="E51984">
        <f>+IF(AND($A51984=1,$D51984=1),1,0)</f>
        <v>0</v>
      </c>
      <c r="F51984">
        <f>+IF(AND($A51984=0,$D51984=0),1,0)</f>
        <v>1</v>
      </c>
      <c r="G51984">
        <f>+IF(AND($A51984=0,$D51984=1),1,0)</f>
        <v>0</v>
      </c>
      <c r="H51984">
        <f>+IF(AND($A51984=1,$D51984=0),1,0)</f>
        <v>0</v>
      </c>
    </row>
    <row r="51985" spans="1:8" x14ac:dyDescent="0.55000000000000004">
      <c r="A51985">
        <v>0</v>
      </c>
      <c r="B51985">
        <v>0</v>
      </c>
      <c r="C51985">
        <v>7.4999999999999997E-2</v>
      </c>
      <c r="D51985">
        <f t="shared" si="812"/>
        <v>0</v>
      </c>
      <c r="E51985">
        <f>+IF(AND($A51985=1,$D51985=1),1,0)</f>
        <v>0</v>
      </c>
      <c r="F51985">
        <f>+IF(AND($A51985=0,$D51985=0),1,0)</f>
        <v>1</v>
      </c>
      <c r="G51985">
        <f>+IF(AND($A51985=0,$D51985=1),1,0)</f>
        <v>0</v>
      </c>
      <c r="H51985">
        <f>+IF(AND($A51985=1,$D51985=0),1,0)</f>
        <v>0</v>
      </c>
    </row>
    <row r="51986" spans="1:8" x14ac:dyDescent="0.55000000000000004">
      <c r="A51986">
        <v>0</v>
      </c>
      <c r="B51986">
        <v>0</v>
      </c>
      <c r="C51986">
        <v>1.9E-2</v>
      </c>
      <c r="D51986">
        <f t="shared" si="812"/>
        <v>0</v>
      </c>
      <c r="E51986">
        <f>+IF(AND($A51986=1,$D51986=1),1,0)</f>
        <v>0</v>
      </c>
      <c r="F51986">
        <f>+IF(AND($A51986=0,$D51986=0),1,0)</f>
        <v>1</v>
      </c>
      <c r="G51986">
        <f>+IF(AND($A51986=0,$D51986=1),1,0)</f>
        <v>0</v>
      </c>
      <c r="H51986">
        <f>+IF(AND($A51986=1,$D51986=0),1,0)</f>
        <v>0</v>
      </c>
    </row>
    <row r="51987" spans="1:8" x14ac:dyDescent="0.55000000000000004">
      <c r="A51987">
        <v>0</v>
      </c>
      <c r="B51987">
        <v>0</v>
      </c>
      <c r="C51987">
        <v>6.5000000000000002E-2</v>
      </c>
      <c r="D51987">
        <f t="shared" si="812"/>
        <v>0</v>
      </c>
      <c r="E51987">
        <f>+IF(AND($A51987=1,$D51987=1),1,0)</f>
        <v>0</v>
      </c>
      <c r="F51987">
        <f>+IF(AND($A51987=0,$D51987=0),1,0)</f>
        <v>1</v>
      </c>
      <c r="G51987">
        <f>+IF(AND($A51987=0,$D51987=1),1,0)</f>
        <v>0</v>
      </c>
      <c r="H51987">
        <f>+IF(AND($A51987=1,$D51987=0),1,0)</f>
        <v>0</v>
      </c>
    </row>
    <row r="51988" spans="1:8" x14ac:dyDescent="0.55000000000000004">
      <c r="A51988">
        <v>0</v>
      </c>
      <c r="B51988">
        <v>0</v>
      </c>
      <c r="C51988">
        <v>3.5999999999999997E-2</v>
      </c>
      <c r="D51988">
        <f t="shared" si="812"/>
        <v>0</v>
      </c>
      <c r="E51988">
        <f>+IF(AND($A51988=1,$D51988=1),1,0)</f>
        <v>0</v>
      </c>
      <c r="F51988">
        <f>+IF(AND($A51988=0,$D51988=0),1,0)</f>
        <v>1</v>
      </c>
      <c r="G51988">
        <f>+IF(AND($A51988=0,$D51988=1),1,0)</f>
        <v>0</v>
      </c>
      <c r="H51988">
        <f>+IF(AND($A51988=1,$D51988=0),1,0)</f>
        <v>0</v>
      </c>
    </row>
    <row r="51989" spans="1:8" x14ac:dyDescent="0.55000000000000004">
      <c r="A51989">
        <v>0</v>
      </c>
      <c r="B51989">
        <v>0</v>
      </c>
      <c r="C51989">
        <v>7.0000000000000001E-3</v>
      </c>
      <c r="D51989">
        <f t="shared" si="812"/>
        <v>0</v>
      </c>
      <c r="E51989">
        <f>+IF(AND($A51989=1,$D51989=1),1,0)</f>
        <v>0</v>
      </c>
      <c r="F51989">
        <f>+IF(AND($A51989=0,$D51989=0),1,0)</f>
        <v>1</v>
      </c>
      <c r="G51989">
        <f>+IF(AND($A51989=0,$D51989=1),1,0)</f>
        <v>0</v>
      </c>
      <c r="H51989">
        <f>+IF(AND($A51989=1,$D51989=0),1,0)</f>
        <v>0</v>
      </c>
    </row>
    <row r="51990" spans="1:8" x14ac:dyDescent="0.55000000000000004">
      <c r="A51990">
        <v>0</v>
      </c>
      <c r="B51990">
        <v>0</v>
      </c>
      <c r="C51990">
        <v>0.22500000000000001</v>
      </c>
      <c r="D51990">
        <f t="shared" si="812"/>
        <v>1</v>
      </c>
      <c r="E51990">
        <f>+IF(AND($A51990=1,$D51990=1),1,0)</f>
        <v>0</v>
      </c>
      <c r="F51990">
        <f>+IF(AND($A51990=0,$D51990=0),1,0)</f>
        <v>0</v>
      </c>
      <c r="G51990">
        <f>+IF(AND($A51990=0,$D51990=1),1,0)</f>
        <v>1</v>
      </c>
      <c r="H51990">
        <f>+IF(AND($A51990=1,$D51990=0),1,0)</f>
        <v>0</v>
      </c>
    </row>
    <row r="51991" spans="1:8" x14ac:dyDescent="0.55000000000000004">
      <c r="A51991">
        <v>0</v>
      </c>
      <c r="B51991">
        <v>0</v>
      </c>
      <c r="C51991">
        <v>0.309</v>
      </c>
      <c r="D51991">
        <f t="shared" si="812"/>
        <v>1</v>
      </c>
      <c r="E51991">
        <f>+IF(AND($A51991=1,$D51991=1),1,0)</f>
        <v>0</v>
      </c>
      <c r="F51991">
        <f>+IF(AND($A51991=0,$D51991=0),1,0)</f>
        <v>0</v>
      </c>
      <c r="G51991">
        <f>+IF(AND($A51991=0,$D51991=1),1,0)</f>
        <v>1</v>
      </c>
      <c r="H51991">
        <f>+IF(AND($A51991=1,$D51991=0),1,0)</f>
        <v>0</v>
      </c>
    </row>
    <row r="51992" spans="1:8" x14ac:dyDescent="0.55000000000000004">
      <c r="A51992">
        <v>0</v>
      </c>
      <c r="B51992">
        <v>0</v>
      </c>
      <c r="C51992">
        <v>1.2E-2</v>
      </c>
      <c r="D51992">
        <f t="shared" si="812"/>
        <v>0</v>
      </c>
      <c r="E51992">
        <f>+IF(AND($A51992=1,$D51992=1),1,0)</f>
        <v>0</v>
      </c>
      <c r="F51992">
        <f>+IF(AND($A51992=0,$D51992=0),1,0)</f>
        <v>1</v>
      </c>
      <c r="G51992">
        <f>+IF(AND($A51992=0,$D51992=1),1,0)</f>
        <v>0</v>
      </c>
      <c r="H51992">
        <f>+IF(AND($A51992=1,$D51992=0),1,0)</f>
        <v>0</v>
      </c>
    </row>
    <row r="51993" spans="1:8" x14ac:dyDescent="0.55000000000000004">
      <c r="A51993">
        <v>0</v>
      </c>
      <c r="B51993">
        <v>0</v>
      </c>
      <c r="C51993">
        <v>8.9999999999999993E-3</v>
      </c>
      <c r="D51993">
        <f t="shared" si="812"/>
        <v>0</v>
      </c>
      <c r="E51993">
        <f>+IF(AND($A51993=1,$D51993=1),1,0)</f>
        <v>0</v>
      </c>
      <c r="F51993">
        <f>+IF(AND($A51993=0,$D51993=0),1,0)</f>
        <v>1</v>
      </c>
      <c r="G51993">
        <f>+IF(AND($A51993=0,$D51993=1),1,0)</f>
        <v>0</v>
      </c>
      <c r="H51993">
        <f>+IF(AND($A51993=1,$D51993=0),1,0)</f>
        <v>0</v>
      </c>
    </row>
    <row r="51994" spans="1:8" x14ac:dyDescent="0.55000000000000004">
      <c r="A51994">
        <v>0</v>
      </c>
      <c r="B51994">
        <v>0</v>
      </c>
      <c r="C51994">
        <v>6.0000000000000001E-3</v>
      </c>
      <c r="D51994">
        <f t="shared" si="812"/>
        <v>0</v>
      </c>
      <c r="E51994">
        <f>+IF(AND($A51994=1,$D51994=1),1,0)</f>
        <v>0</v>
      </c>
      <c r="F51994">
        <f>+IF(AND($A51994=0,$D51994=0),1,0)</f>
        <v>1</v>
      </c>
      <c r="G51994">
        <f>+IF(AND($A51994=0,$D51994=1),1,0)</f>
        <v>0</v>
      </c>
      <c r="H51994">
        <f>+IF(AND($A51994=1,$D51994=0),1,0)</f>
        <v>0</v>
      </c>
    </row>
    <row r="51995" spans="1:8" x14ac:dyDescent="0.55000000000000004">
      <c r="A51995">
        <v>0</v>
      </c>
      <c r="B51995">
        <v>0</v>
      </c>
      <c r="C51995">
        <v>8.0000000000000002E-3</v>
      </c>
      <c r="D51995">
        <f t="shared" si="812"/>
        <v>0</v>
      </c>
      <c r="E51995">
        <f>+IF(AND($A51995=1,$D51995=1),1,0)</f>
        <v>0</v>
      </c>
      <c r="F51995">
        <f>+IF(AND($A51995=0,$D51995=0),1,0)</f>
        <v>1</v>
      </c>
      <c r="G51995">
        <f>+IF(AND($A51995=0,$D51995=1),1,0)</f>
        <v>0</v>
      </c>
      <c r="H51995">
        <f>+IF(AND($A51995=1,$D51995=0),1,0)</f>
        <v>0</v>
      </c>
    </row>
    <row r="51996" spans="1:8" x14ac:dyDescent="0.55000000000000004">
      <c r="A51996">
        <v>0</v>
      </c>
      <c r="B51996">
        <v>0</v>
      </c>
      <c r="C51996">
        <v>0.02</v>
      </c>
      <c r="D51996">
        <f t="shared" si="812"/>
        <v>0</v>
      </c>
      <c r="E51996">
        <f>+IF(AND($A51996=1,$D51996=1),1,0)</f>
        <v>0</v>
      </c>
      <c r="F51996">
        <f>+IF(AND($A51996=0,$D51996=0),1,0)</f>
        <v>1</v>
      </c>
      <c r="G51996">
        <f>+IF(AND($A51996=0,$D51996=1),1,0)</f>
        <v>0</v>
      </c>
      <c r="H51996">
        <f>+IF(AND($A51996=1,$D51996=0),1,0)</f>
        <v>0</v>
      </c>
    </row>
    <row r="51997" spans="1:8" x14ac:dyDescent="0.55000000000000004">
      <c r="A51997">
        <v>0</v>
      </c>
      <c r="B51997">
        <v>0</v>
      </c>
      <c r="C51997">
        <v>9.4E-2</v>
      </c>
      <c r="D51997">
        <f t="shared" si="812"/>
        <v>1</v>
      </c>
      <c r="E51997">
        <f>+IF(AND($A51997=1,$D51997=1),1,0)</f>
        <v>0</v>
      </c>
      <c r="F51997">
        <f>+IF(AND($A51997=0,$D51997=0),1,0)</f>
        <v>0</v>
      </c>
      <c r="G51997">
        <f>+IF(AND($A51997=0,$D51997=1),1,0)</f>
        <v>1</v>
      </c>
      <c r="H51997">
        <f>+IF(AND($A51997=1,$D51997=0),1,0)</f>
        <v>0</v>
      </c>
    </row>
    <row r="51998" spans="1:8" x14ac:dyDescent="0.55000000000000004">
      <c r="A51998">
        <v>0</v>
      </c>
      <c r="B51998">
        <v>0</v>
      </c>
      <c r="C51998">
        <v>1.0999999999999999E-2</v>
      </c>
      <c r="D51998">
        <f t="shared" si="812"/>
        <v>0</v>
      </c>
      <c r="E51998">
        <f>+IF(AND($A51998=1,$D51998=1),1,0)</f>
        <v>0</v>
      </c>
      <c r="F51998">
        <f>+IF(AND($A51998=0,$D51998=0),1,0)</f>
        <v>1</v>
      </c>
      <c r="G51998">
        <f>+IF(AND($A51998=0,$D51998=1),1,0)</f>
        <v>0</v>
      </c>
      <c r="H51998">
        <f>+IF(AND($A51998=1,$D51998=0),1,0)</f>
        <v>0</v>
      </c>
    </row>
    <row r="51999" spans="1:8" x14ac:dyDescent="0.55000000000000004">
      <c r="A51999">
        <v>0</v>
      </c>
      <c r="B51999">
        <v>0</v>
      </c>
      <c r="C51999">
        <v>9.0999999999999998E-2</v>
      </c>
      <c r="D51999">
        <f t="shared" si="812"/>
        <v>1</v>
      </c>
      <c r="E51999">
        <f>+IF(AND($A51999=1,$D51999=1),1,0)</f>
        <v>0</v>
      </c>
      <c r="F51999">
        <f>+IF(AND($A51999=0,$D51999=0),1,0)</f>
        <v>0</v>
      </c>
      <c r="G51999">
        <f>+IF(AND($A51999=0,$D51999=1),1,0)</f>
        <v>1</v>
      </c>
      <c r="H51999">
        <f>+IF(AND($A51999=1,$D51999=0),1,0)</f>
        <v>0</v>
      </c>
    </row>
    <row r="52000" spans="1:8" x14ac:dyDescent="0.55000000000000004">
      <c r="A52000">
        <v>0</v>
      </c>
      <c r="B52000">
        <v>0</v>
      </c>
      <c r="C52000">
        <v>0.27</v>
      </c>
      <c r="D52000">
        <f t="shared" si="812"/>
        <v>1</v>
      </c>
      <c r="E52000">
        <f>+IF(AND($A52000=1,$D52000=1),1,0)</f>
        <v>0</v>
      </c>
      <c r="F52000">
        <f>+IF(AND($A52000=0,$D52000=0),1,0)</f>
        <v>0</v>
      </c>
      <c r="G52000">
        <f>+IF(AND($A52000=0,$D52000=1),1,0)</f>
        <v>1</v>
      </c>
      <c r="H52000">
        <f>+IF(AND($A52000=1,$D52000=0),1,0)</f>
        <v>0</v>
      </c>
    </row>
    <row r="52001" spans="1:8" x14ac:dyDescent="0.55000000000000004">
      <c r="A52001">
        <v>0</v>
      </c>
      <c r="B52001">
        <v>0</v>
      </c>
      <c r="C52001">
        <v>1.4E-2</v>
      </c>
      <c r="D52001">
        <f t="shared" si="812"/>
        <v>0</v>
      </c>
      <c r="E52001">
        <f>+IF(AND($A52001=1,$D52001=1),1,0)</f>
        <v>0</v>
      </c>
      <c r="F52001">
        <f>+IF(AND($A52001=0,$D52001=0),1,0)</f>
        <v>1</v>
      </c>
      <c r="G52001">
        <f>+IF(AND($A52001=0,$D52001=1),1,0)</f>
        <v>0</v>
      </c>
      <c r="H52001">
        <f>+IF(AND($A52001=1,$D52001=0),1,0)</f>
        <v>0</v>
      </c>
    </row>
    <row r="52002" spans="1:8" x14ac:dyDescent="0.55000000000000004">
      <c r="A52002">
        <v>0</v>
      </c>
      <c r="B52002">
        <v>0</v>
      </c>
      <c r="C52002">
        <v>1.0999999999999999E-2</v>
      </c>
      <c r="D52002">
        <f t="shared" si="812"/>
        <v>0</v>
      </c>
      <c r="E52002">
        <f>+IF(AND($A52002=1,$D52002=1),1,0)</f>
        <v>0</v>
      </c>
      <c r="F52002">
        <f>+IF(AND($A52002=0,$D52002=0),1,0)</f>
        <v>1</v>
      </c>
      <c r="G52002">
        <f>+IF(AND($A52002=0,$D52002=1),1,0)</f>
        <v>0</v>
      </c>
      <c r="H52002">
        <f>+IF(AND($A52002=1,$D52002=0),1,0)</f>
        <v>0</v>
      </c>
    </row>
    <row r="52003" spans="1:8" x14ac:dyDescent="0.55000000000000004">
      <c r="A52003">
        <v>0</v>
      </c>
      <c r="B52003">
        <v>0</v>
      </c>
      <c r="C52003">
        <v>1.4E-2</v>
      </c>
      <c r="D52003">
        <f t="shared" si="812"/>
        <v>0</v>
      </c>
      <c r="E52003">
        <f>+IF(AND($A52003=1,$D52003=1),1,0)</f>
        <v>0</v>
      </c>
      <c r="F52003">
        <f>+IF(AND($A52003=0,$D52003=0),1,0)</f>
        <v>1</v>
      </c>
      <c r="G52003">
        <f>+IF(AND($A52003=0,$D52003=1),1,0)</f>
        <v>0</v>
      </c>
      <c r="H52003">
        <f>+IF(AND($A52003=1,$D52003=0),1,0)</f>
        <v>0</v>
      </c>
    </row>
    <row r="52004" spans="1:8" x14ac:dyDescent="0.55000000000000004">
      <c r="A52004">
        <v>0</v>
      </c>
      <c r="B52004">
        <v>0</v>
      </c>
      <c r="C52004">
        <v>4.1000000000000002E-2</v>
      </c>
      <c r="D52004">
        <f t="shared" si="812"/>
        <v>0</v>
      </c>
      <c r="E52004">
        <f>+IF(AND($A52004=1,$D52004=1),1,0)</f>
        <v>0</v>
      </c>
      <c r="F52004">
        <f>+IF(AND($A52004=0,$D52004=0),1,0)</f>
        <v>1</v>
      </c>
      <c r="G52004">
        <f>+IF(AND($A52004=0,$D52004=1),1,0)</f>
        <v>0</v>
      </c>
      <c r="H52004">
        <f>+IF(AND($A52004=1,$D52004=0),1,0)</f>
        <v>0</v>
      </c>
    </row>
    <row r="52005" spans="1:8" x14ac:dyDescent="0.55000000000000004">
      <c r="A52005">
        <v>1</v>
      </c>
      <c r="B52005">
        <v>0</v>
      </c>
      <c r="C52005">
        <v>2.1000000000000001E-2</v>
      </c>
      <c r="D52005">
        <f t="shared" si="812"/>
        <v>0</v>
      </c>
      <c r="E52005">
        <f>+IF(AND($A52005=1,$D52005=1),1,0)</f>
        <v>0</v>
      </c>
      <c r="F52005">
        <f>+IF(AND($A52005=0,$D52005=0),1,0)</f>
        <v>0</v>
      </c>
      <c r="G52005">
        <f>+IF(AND($A52005=0,$D52005=1),1,0)</f>
        <v>0</v>
      </c>
      <c r="H52005">
        <f>+IF(AND($A52005=1,$D52005=0),1,0)</f>
        <v>1</v>
      </c>
    </row>
    <row r="52006" spans="1:8" x14ac:dyDescent="0.55000000000000004">
      <c r="A52006">
        <v>0</v>
      </c>
      <c r="B52006">
        <v>0</v>
      </c>
      <c r="C52006">
        <v>4.9000000000000002E-2</v>
      </c>
      <c r="D52006">
        <f t="shared" si="812"/>
        <v>0</v>
      </c>
      <c r="E52006">
        <f>+IF(AND($A52006=1,$D52006=1),1,0)</f>
        <v>0</v>
      </c>
      <c r="F52006">
        <f>+IF(AND($A52006=0,$D52006=0),1,0)</f>
        <v>1</v>
      </c>
      <c r="G52006">
        <f>+IF(AND($A52006=0,$D52006=1),1,0)</f>
        <v>0</v>
      </c>
      <c r="H52006">
        <f>+IF(AND($A52006=1,$D52006=0),1,0)</f>
        <v>0</v>
      </c>
    </row>
    <row r="52007" spans="1:8" x14ac:dyDescent="0.55000000000000004">
      <c r="A52007">
        <v>0</v>
      </c>
      <c r="B52007">
        <v>0</v>
      </c>
      <c r="C52007">
        <v>1.6E-2</v>
      </c>
      <c r="D52007">
        <f t="shared" si="812"/>
        <v>0</v>
      </c>
      <c r="E52007">
        <f>+IF(AND($A52007=1,$D52007=1),1,0)</f>
        <v>0</v>
      </c>
      <c r="F52007">
        <f>+IF(AND($A52007=0,$D52007=0),1,0)</f>
        <v>1</v>
      </c>
      <c r="G52007">
        <f>+IF(AND($A52007=0,$D52007=1),1,0)</f>
        <v>0</v>
      </c>
      <c r="H52007">
        <f>+IF(AND($A52007=1,$D52007=0),1,0)</f>
        <v>0</v>
      </c>
    </row>
    <row r="52008" spans="1:8" x14ac:dyDescent="0.55000000000000004">
      <c r="A52008">
        <v>0</v>
      </c>
      <c r="B52008">
        <v>0</v>
      </c>
      <c r="C52008">
        <v>2.7E-2</v>
      </c>
      <c r="D52008">
        <f t="shared" si="812"/>
        <v>0</v>
      </c>
      <c r="E52008">
        <f>+IF(AND($A52008=1,$D52008=1),1,0)</f>
        <v>0</v>
      </c>
      <c r="F52008">
        <f>+IF(AND($A52008=0,$D52008=0),1,0)</f>
        <v>1</v>
      </c>
      <c r="G52008">
        <f>+IF(AND($A52008=0,$D52008=1),1,0)</f>
        <v>0</v>
      </c>
      <c r="H52008">
        <f>+IF(AND($A52008=1,$D52008=0),1,0)</f>
        <v>0</v>
      </c>
    </row>
    <row r="52009" spans="1:8" x14ac:dyDescent="0.55000000000000004">
      <c r="A52009">
        <v>0</v>
      </c>
      <c r="B52009">
        <v>0</v>
      </c>
      <c r="C52009">
        <v>8.0000000000000002E-3</v>
      </c>
      <c r="D52009">
        <f t="shared" si="812"/>
        <v>0</v>
      </c>
      <c r="E52009">
        <f>+IF(AND($A52009=1,$D52009=1),1,0)</f>
        <v>0</v>
      </c>
      <c r="F52009">
        <f>+IF(AND($A52009=0,$D52009=0),1,0)</f>
        <v>1</v>
      </c>
      <c r="G52009">
        <f>+IF(AND($A52009=0,$D52009=1),1,0)</f>
        <v>0</v>
      </c>
      <c r="H52009">
        <f>+IF(AND($A52009=1,$D52009=0),1,0)</f>
        <v>0</v>
      </c>
    </row>
    <row r="52010" spans="1:8" x14ac:dyDescent="0.55000000000000004">
      <c r="A52010">
        <v>1</v>
      </c>
      <c r="B52010">
        <v>0</v>
      </c>
      <c r="C52010">
        <v>0.05</v>
      </c>
      <c r="D52010">
        <f t="shared" ref="D52010:D52073" si="813">+IF(C52010&gt;$K$2,1,0)</f>
        <v>0</v>
      </c>
      <c r="E52010">
        <f>+IF(AND($A52010=1,$D52010=1),1,0)</f>
        <v>0</v>
      </c>
      <c r="F52010">
        <f>+IF(AND($A52010=0,$D52010=0),1,0)</f>
        <v>0</v>
      </c>
      <c r="G52010">
        <f>+IF(AND($A52010=0,$D52010=1),1,0)</f>
        <v>0</v>
      </c>
      <c r="H52010">
        <f>+IF(AND($A52010=1,$D52010=0),1,0)</f>
        <v>1</v>
      </c>
    </row>
    <row r="52011" spans="1:8" x14ac:dyDescent="0.55000000000000004">
      <c r="A52011">
        <v>0</v>
      </c>
      <c r="B52011">
        <v>0</v>
      </c>
      <c r="C52011">
        <v>1.2E-2</v>
      </c>
      <c r="D52011">
        <f t="shared" si="813"/>
        <v>0</v>
      </c>
      <c r="E52011">
        <f>+IF(AND($A52011=1,$D52011=1),1,0)</f>
        <v>0</v>
      </c>
      <c r="F52011">
        <f>+IF(AND($A52011=0,$D52011=0),1,0)</f>
        <v>1</v>
      </c>
      <c r="G52011">
        <f>+IF(AND($A52011=0,$D52011=1),1,0)</f>
        <v>0</v>
      </c>
      <c r="H52011">
        <f>+IF(AND($A52011=1,$D52011=0),1,0)</f>
        <v>0</v>
      </c>
    </row>
    <row r="52012" spans="1:8" x14ac:dyDescent="0.55000000000000004">
      <c r="A52012">
        <v>0</v>
      </c>
      <c r="B52012">
        <v>0</v>
      </c>
      <c r="C52012">
        <v>0.01</v>
      </c>
      <c r="D52012">
        <f t="shared" si="813"/>
        <v>0</v>
      </c>
      <c r="E52012">
        <f>+IF(AND($A52012=1,$D52012=1),1,0)</f>
        <v>0</v>
      </c>
      <c r="F52012">
        <f>+IF(AND($A52012=0,$D52012=0),1,0)</f>
        <v>1</v>
      </c>
      <c r="G52012">
        <f>+IF(AND($A52012=0,$D52012=1),1,0)</f>
        <v>0</v>
      </c>
      <c r="H52012">
        <f>+IF(AND($A52012=1,$D52012=0),1,0)</f>
        <v>0</v>
      </c>
    </row>
    <row r="52013" spans="1:8" x14ac:dyDescent="0.55000000000000004">
      <c r="A52013">
        <v>0</v>
      </c>
      <c r="B52013">
        <v>0</v>
      </c>
      <c r="C52013">
        <v>8.9999999999999993E-3</v>
      </c>
      <c r="D52013">
        <f t="shared" si="813"/>
        <v>0</v>
      </c>
      <c r="E52013">
        <f>+IF(AND($A52013=1,$D52013=1),1,0)</f>
        <v>0</v>
      </c>
      <c r="F52013">
        <f>+IF(AND($A52013=0,$D52013=0),1,0)</f>
        <v>1</v>
      </c>
      <c r="G52013">
        <f>+IF(AND($A52013=0,$D52013=1),1,0)</f>
        <v>0</v>
      </c>
      <c r="H52013">
        <f>+IF(AND($A52013=1,$D52013=0),1,0)</f>
        <v>0</v>
      </c>
    </row>
    <row r="52014" spans="1:8" x14ac:dyDescent="0.55000000000000004">
      <c r="A52014">
        <v>0</v>
      </c>
      <c r="B52014">
        <v>0</v>
      </c>
      <c r="C52014">
        <v>6.0000000000000001E-3</v>
      </c>
      <c r="D52014">
        <f t="shared" si="813"/>
        <v>0</v>
      </c>
      <c r="E52014">
        <f>+IF(AND($A52014=1,$D52014=1),1,0)</f>
        <v>0</v>
      </c>
      <c r="F52014">
        <f>+IF(AND($A52014=0,$D52014=0),1,0)</f>
        <v>1</v>
      </c>
      <c r="G52014">
        <f>+IF(AND($A52014=0,$D52014=1),1,0)</f>
        <v>0</v>
      </c>
      <c r="H52014">
        <f>+IF(AND($A52014=1,$D52014=0),1,0)</f>
        <v>0</v>
      </c>
    </row>
    <row r="52015" spans="1:8" x14ac:dyDescent="0.55000000000000004">
      <c r="A52015">
        <v>0</v>
      </c>
      <c r="B52015">
        <v>0</v>
      </c>
      <c r="C52015">
        <v>6.2E-2</v>
      </c>
      <c r="D52015">
        <f t="shared" si="813"/>
        <v>0</v>
      </c>
      <c r="E52015">
        <f>+IF(AND($A52015=1,$D52015=1),1,0)</f>
        <v>0</v>
      </c>
      <c r="F52015">
        <f>+IF(AND($A52015=0,$D52015=0),1,0)</f>
        <v>1</v>
      </c>
      <c r="G52015">
        <f>+IF(AND($A52015=0,$D52015=1),1,0)</f>
        <v>0</v>
      </c>
      <c r="H52015">
        <f>+IF(AND($A52015=1,$D52015=0),1,0)</f>
        <v>0</v>
      </c>
    </row>
    <row r="52016" spans="1:8" x14ac:dyDescent="0.55000000000000004">
      <c r="A52016">
        <v>0</v>
      </c>
      <c r="B52016">
        <v>0</v>
      </c>
      <c r="C52016">
        <v>7.0000000000000007E-2</v>
      </c>
      <c r="D52016">
        <f t="shared" si="813"/>
        <v>0</v>
      </c>
      <c r="E52016">
        <f>+IF(AND($A52016=1,$D52016=1),1,0)</f>
        <v>0</v>
      </c>
      <c r="F52016">
        <f>+IF(AND($A52016=0,$D52016=0),1,0)</f>
        <v>1</v>
      </c>
      <c r="G52016">
        <f>+IF(AND($A52016=0,$D52016=1),1,0)</f>
        <v>0</v>
      </c>
      <c r="H52016">
        <f>+IF(AND($A52016=1,$D52016=0),1,0)</f>
        <v>0</v>
      </c>
    </row>
    <row r="52017" spans="1:8" x14ac:dyDescent="0.55000000000000004">
      <c r="A52017">
        <v>0</v>
      </c>
      <c r="B52017">
        <v>0</v>
      </c>
      <c r="C52017">
        <v>1.4E-2</v>
      </c>
      <c r="D52017">
        <f t="shared" si="813"/>
        <v>0</v>
      </c>
      <c r="E52017">
        <f>+IF(AND($A52017=1,$D52017=1),1,0)</f>
        <v>0</v>
      </c>
      <c r="F52017">
        <f>+IF(AND($A52017=0,$D52017=0),1,0)</f>
        <v>1</v>
      </c>
      <c r="G52017">
        <f>+IF(AND($A52017=0,$D52017=1),1,0)</f>
        <v>0</v>
      </c>
      <c r="H52017">
        <f>+IF(AND($A52017=1,$D52017=0),1,0)</f>
        <v>0</v>
      </c>
    </row>
    <row r="52018" spans="1:8" x14ac:dyDescent="0.55000000000000004">
      <c r="A52018">
        <v>0</v>
      </c>
      <c r="B52018">
        <v>0</v>
      </c>
      <c r="C52018">
        <v>8.6999999999999994E-2</v>
      </c>
      <c r="D52018">
        <f t="shared" si="813"/>
        <v>1</v>
      </c>
      <c r="E52018">
        <f>+IF(AND($A52018=1,$D52018=1),1,0)</f>
        <v>0</v>
      </c>
      <c r="F52018">
        <f>+IF(AND($A52018=0,$D52018=0),1,0)</f>
        <v>0</v>
      </c>
      <c r="G52018">
        <f>+IF(AND($A52018=0,$D52018=1),1,0)</f>
        <v>1</v>
      </c>
      <c r="H52018">
        <f>+IF(AND($A52018=1,$D52018=0),1,0)</f>
        <v>0</v>
      </c>
    </row>
    <row r="52019" spans="1:8" x14ac:dyDescent="0.55000000000000004">
      <c r="A52019">
        <v>0</v>
      </c>
      <c r="B52019">
        <v>0</v>
      </c>
      <c r="C52019">
        <v>1.2E-2</v>
      </c>
      <c r="D52019">
        <f t="shared" si="813"/>
        <v>0</v>
      </c>
      <c r="E52019">
        <f>+IF(AND($A52019=1,$D52019=1),1,0)</f>
        <v>0</v>
      </c>
      <c r="F52019">
        <f>+IF(AND($A52019=0,$D52019=0),1,0)</f>
        <v>1</v>
      </c>
      <c r="G52019">
        <f>+IF(AND($A52019=0,$D52019=1),1,0)</f>
        <v>0</v>
      </c>
      <c r="H52019">
        <f>+IF(AND($A52019=1,$D52019=0),1,0)</f>
        <v>0</v>
      </c>
    </row>
    <row r="52020" spans="1:8" x14ac:dyDescent="0.55000000000000004">
      <c r="A52020">
        <v>0</v>
      </c>
      <c r="B52020">
        <v>1</v>
      </c>
      <c r="C52020">
        <v>0.58899999999999997</v>
      </c>
      <c r="D52020">
        <f t="shared" si="813"/>
        <v>1</v>
      </c>
      <c r="E52020">
        <f>+IF(AND($A52020=1,$D52020=1),1,0)</f>
        <v>0</v>
      </c>
      <c r="F52020">
        <f>+IF(AND($A52020=0,$D52020=0),1,0)</f>
        <v>0</v>
      </c>
      <c r="G52020">
        <f>+IF(AND($A52020=0,$D52020=1),1,0)</f>
        <v>1</v>
      </c>
      <c r="H52020">
        <f>+IF(AND($A52020=1,$D52020=0),1,0)</f>
        <v>0</v>
      </c>
    </row>
    <row r="52021" spans="1:8" x14ac:dyDescent="0.55000000000000004">
      <c r="A52021">
        <v>0</v>
      </c>
      <c r="B52021">
        <v>0</v>
      </c>
      <c r="C52021">
        <v>8.9999999999999993E-3</v>
      </c>
      <c r="D52021">
        <f t="shared" si="813"/>
        <v>0</v>
      </c>
      <c r="E52021">
        <f>+IF(AND($A52021=1,$D52021=1),1,0)</f>
        <v>0</v>
      </c>
      <c r="F52021">
        <f>+IF(AND($A52021=0,$D52021=0),1,0)</f>
        <v>1</v>
      </c>
      <c r="G52021">
        <f>+IF(AND($A52021=0,$D52021=1),1,0)</f>
        <v>0</v>
      </c>
      <c r="H52021">
        <f>+IF(AND($A52021=1,$D52021=0),1,0)</f>
        <v>0</v>
      </c>
    </row>
    <row r="52022" spans="1:8" x14ac:dyDescent="0.55000000000000004">
      <c r="A52022">
        <v>1</v>
      </c>
      <c r="B52022">
        <v>0</v>
      </c>
      <c r="C52022">
        <v>8.9999999999999993E-3</v>
      </c>
      <c r="D52022">
        <f t="shared" si="813"/>
        <v>0</v>
      </c>
      <c r="E52022">
        <f>+IF(AND($A52022=1,$D52022=1),1,0)</f>
        <v>0</v>
      </c>
      <c r="F52022">
        <f>+IF(AND($A52022=0,$D52022=0),1,0)</f>
        <v>0</v>
      </c>
      <c r="G52022">
        <f>+IF(AND($A52022=0,$D52022=1),1,0)</f>
        <v>0</v>
      </c>
      <c r="H52022">
        <f>+IF(AND($A52022=1,$D52022=0),1,0)</f>
        <v>1</v>
      </c>
    </row>
    <row r="52023" spans="1:8" x14ac:dyDescent="0.55000000000000004">
      <c r="A52023">
        <v>0</v>
      </c>
      <c r="B52023">
        <v>0</v>
      </c>
      <c r="C52023">
        <v>7.0000000000000001E-3</v>
      </c>
      <c r="D52023">
        <f t="shared" si="813"/>
        <v>0</v>
      </c>
      <c r="E52023">
        <f>+IF(AND($A52023=1,$D52023=1),1,0)</f>
        <v>0</v>
      </c>
      <c r="F52023">
        <f>+IF(AND($A52023=0,$D52023=0),1,0)</f>
        <v>1</v>
      </c>
      <c r="G52023">
        <f>+IF(AND($A52023=0,$D52023=1),1,0)</f>
        <v>0</v>
      </c>
      <c r="H52023">
        <f>+IF(AND($A52023=1,$D52023=0),1,0)</f>
        <v>0</v>
      </c>
    </row>
    <row r="52024" spans="1:8" x14ac:dyDescent="0.55000000000000004">
      <c r="A52024">
        <v>0</v>
      </c>
      <c r="B52024">
        <v>0</v>
      </c>
      <c r="C52024">
        <v>9.2999999999999999E-2</v>
      </c>
      <c r="D52024">
        <f t="shared" si="813"/>
        <v>1</v>
      </c>
      <c r="E52024">
        <f>+IF(AND($A52024=1,$D52024=1),1,0)</f>
        <v>0</v>
      </c>
      <c r="F52024">
        <f>+IF(AND($A52024=0,$D52024=0),1,0)</f>
        <v>0</v>
      </c>
      <c r="G52024">
        <f>+IF(AND($A52024=0,$D52024=1),1,0)</f>
        <v>1</v>
      </c>
      <c r="H52024">
        <f>+IF(AND($A52024=1,$D52024=0),1,0)</f>
        <v>0</v>
      </c>
    </row>
    <row r="52025" spans="1:8" x14ac:dyDescent="0.55000000000000004">
      <c r="A52025">
        <v>0</v>
      </c>
      <c r="B52025">
        <v>0</v>
      </c>
      <c r="C52025">
        <v>9.2999999999999999E-2</v>
      </c>
      <c r="D52025">
        <f t="shared" si="813"/>
        <v>1</v>
      </c>
      <c r="E52025">
        <f>+IF(AND($A52025=1,$D52025=1),1,0)</f>
        <v>0</v>
      </c>
      <c r="F52025">
        <f>+IF(AND($A52025=0,$D52025=0),1,0)</f>
        <v>0</v>
      </c>
      <c r="G52025">
        <f>+IF(AND($A52025=0,$D52025=1),1,0)</f>
        <v>1</v>
      </c>
      <c r="H52025">
        <f>+IF(AND($A52025=1,$D52025=0),1,0)</f>
        <v>0</v>
      </c>
    </row>
    <row r="52026" spans="1:8" x14ac:dyDescent="0.55000000000000004">
      <c r="A52026">
        <v>0</v>
      </c>
      <c r="B52026">
        <v>0</v>
      </c>
      <c r="C52026">
        <v>1.0999999999999999E-2</v>
      </c>
      <c r="D52026">
        <f t="shared" si="813"/>
        <v>0</v>
      </c>
      <c r="E52026">
        <f>+IF(AND($A52026=1,$D52026=1),1,0)</f>
        <v>0</v>
      </c>
      <c r="F52026">
        <f>+IF(AND($A52026=0,$D52026=0),1,0)</f>
        <v>1</v>
      </c>
      <c r="G52026">
        <f>+IF(AND($A52026=0,$D52026=1),1,0)</f>
        <v>0</v>
      </c>
      <c r="H52026">
        <f>+IF(AND($A52026=1,$D52026=0),1,0)</f>
        <v>0</v>
      </c>
    </row>
    <row r="52027" spans="1:8" x14ac:dyDescent="0.55000000000000004">
      <c r="A52027">
        <v>0</v>
      </c>
      <c r="B52027">
        <v>0</v>
      </c>
      <c r="C52027">
        <v>1.6E-2</v>
      </c>
      <c r="D52027">
        <f t="shared" si="813"/>
        <v>0</v>
      </c>
      <c r="E52027">
        <f>+IF(AND($A52027=1,$D52027=1),1,0)</f>
        <v>0</v>
      </c>
      <c r="F52027">
        <f>+IF(AND($A52027=0,$D52027=0),1,0)</f>
        <v>1</v>
      </c>
      <c r="G52027">
        <f>+IF(AND($A52027=0,$D52027=1),1,0)</f>
        <v>0</v>
      </c>
      <c r="H52027">
        <f>+IF(AND($A52027=1,$D52027=0),1,0)</f>
        <v>0</v>
      </c>
    </row>
    <row r="52028" spans="1:8" x14ac:dyDescent="0.55000000000000004">
      <c r="A52028">
        <v>0</v>
      </c>
      <c r="B52028">
        <v>0</v>
      </c>
      <c r="C52028">
        <v>1.2999999999999999E-2</v>
      </c>
      <c r="D52028">
        <f t="shared" si="813"/>
        <v>0</v>
      </c>
      <c r="E52028">
        <f>+IF(AND($A52028=1,$D52028=1),1,0)</f>
        <v>0</v>
      </c>
      <c r="F52028">
        <f>+IF(AND($A52028=0,$D52028=0),1,0)</f>
        <v>1</v>
      </c>
      <c r="G52028">
        <f>+IF(AND($A52028=0,$D52028=1),1,0)</f>
        <v>0</v>
      </c>
      <c r="H52028">
        <f>+IF(AND($A52028=1,$D52028=0),1,0)</f>
        <v>0</v>
      </c>
    </row>
    <row r="52029" spans="1:8" x14ac:dyDescent="0.55000000000000004">
      <c r="A52029">
        <v>0</v>
      </c>
      <c r="B52029">
        <v>0</v>
      </c>
      <c r="C52029">
        <v>2.1999999999999999E-2</v>
      </c>
      <c r="D52029">
        <f t="shared" si="813"/>
        <v>0</v>
      </c>
      <c r="E52029">
        <f>+IF(AND($A52029=1,$D52029=1),1,0)</f>
        <v>0</v>
      </c>
      <c r="F52029">
        <f>+IF(AND($A52029=0,$D52029=0),1,0)</f>
        <v>1</v>
      </c>
      <c r="G52029">
        <f>+IF(AND($A52029=0,$D52029=1),1,0)</f>
        <v>0</v>
      </c>
      <c r="H52029">
        <f>+IF(AND($A52029=1,$D52029=0),1,0)</f>
        <v>0</v>
      </c>
    </row>
    <row r="52030" spans="1:8" x14ac:dyDescent="0.55000000000000004">
      <c r="A52030">
        <v>1</v>
      </c>
      <c r="B52030">
        <v>1</v>
      </c>
      <c r="C52030">
        <v>0.56399999999999995</v>
      </c>
      <c r="D52030">
        <f t="shared" si="813"/>
        <v>1</v>
      </c>
      <c r="E52030">
        <f>+IF(AND($A52030=1,$D52030=1),1,0)</f>
        <v>1</v>
      </c>
      <c r="F52030">
        <f>+IF(AND($A52030=0,$D52030=0),1,0)</f>
        <v>0</v>
      </c>
      <c r="G52030">
        <f>+IF(AND($A52030=0,$D52030=1),1,0)</f>
        <v>0</v>
      </c>
      <c r="H52030">
        <f>+IF(AND($A52030=1,$D52030=0),1,0)</f>
        <v>0</v>
      </c>
    </row>
    <row r="52031" spans="1:8" x14ac:dyDescent="0.55000000000000004">
      <c r="A52031">
        <v>0</v>
      </c>
      <c r="B52031">
        <v>0</v>
      </c>
      <c r="C52031">
        <v>6.0000000000000001E-3</v>
      </c>
      <c r="D52031">
        <f t="shared" si="813"/>
        <v>0</v>
      </c>
      <c r="E52031">
        <f>+IF(AND($A52031=1,$D52031=1),1,0)</f>
        <v>0</v>
      </c>
      <c r="F52031">
        <f>+IF(AND($A52031=0,$D52031=0),1,0)</f>
        <v>1</v>
      </c>
      <c r="G52031">
        <f>+IF(AND($A52031=0,$D52031=1),1,0)</f>
        <v>0</v>
      </c>
      <c r="H52031">
        <f>+IF(AND($A52031=1,$D52031=0),1,0)</f>
        <v>0</v>
      </c>
    </row>
    <row r="52032" spans="1:8" x14ac:dyDescent="0.55000000000000004">
      <c r="A52032">
        <v>0</v>
      </c>
      <c r="B52032">
        <v>0</v>
      </c>
      <c r="C52032">
        <v>8.0000000000000002E-3</v>
      </c>
      <c r="D52032">
        <f t="shared" si="813"/>
        <v>0</v>
      </c>
      <c r="E52032">
        <f>+IF(AND($A52032=1,$D52032=1),1,0)</f>
        <v>0</v>
      </c>
      <c r="F52032">
        <f>+IF(AND($A52032=0,$D52032=0),1,0)</f>
        <v>1</v>
      </c>
      <c r="G52032">
        <f>+IF(AND($A52032=0,$D52032=1),1,0)</f>
        <v>0</v>
      </c>
      <c r="H52032">
        <f>+IF(AND($A52032=1,$D52032=0),1,0)</f>
        <v>0</v>
      </c>
    </row>
    <row r="52033" spans="1:8" x14ac:dyDescent="0.55000000000000004">
      <c r="A52033">
        <v>0</v>
      </c>
      <c r="B52033">
        <v>0</v>
      </c>
      <c r="C52033">
        <v>1.4999999999999999E-2</v>
      </c>
      <c r="D52033">
        <f t="shared" si="813"/>
        <v>0</v>
      </c>
      <c r="E52033">
        <f>+IF(AND($A52033=1,$D52033=1),1,0)</f>
        <v>0</v>
      </c>
      <c r="F52033">
        <f>+IF(AND($A52033=0,$D52033=0),1,0)</f>
        <v>1</v>
      </c>
      <c r="G52033">
        <f>+IF(AND($A52033=0,$D52033=1),1,0)</f>
        <v>0</v>
      </c>
      <c r="H52033">
        <f>+IF(AND($A52033=1,$D52033=0),1,0)</f>
        <v>0</v>
      </c>
    </row>
    <row r="52034" spans="1:8" x14ac:dyDescent="0.55000000000000004">
      <c r="A52034">
        <v>0</v>
      </c>
      <c r="B52034">
        <v>0</v>
      </c>
      <c r="C52034">
        <v>0.121</v>
      </c>
      <c r="D52034">
        <f t="shared" si="813"/>
        <v>1</v>
      </c>
      <c r="E52034">
        <f>+IF(AND($A52034=1,$D52034=1),1,0)</f>
        <v>0</v>
      </c>
      <c r="F52034">
        <f>+IF(AND($A52034=0,$D52034=0),1,0)</f>
        <v>0</v>
      </c>
      <c r="G52034">
        <f>+IF(AND($A52034=0,$D52034=1),1,0)</f>
        <v>1</v>
      </c>
      <c r="H52034">
        <f>+IF(AND($A52034=1,$D52034=0),1,0)</f>
        <v>0</v>
      </c>
    </row>
    <row r="52035" spans="1:8" x14ac:dyDescent="0.55000000000000004">
      <c r="A52035">
        <v>0</v>
      </c>
      <c r="B52035">
        <v>0</v>
      </c>
      <c r="C52035">
        <v>0.01</v>
      </c>
      <c r="D52035">
        <f t="shared" si="813"/>
        <v>0</v>
      </c>
      <c r="E52035">
        <f>+IF(AND($A52035=1,$D52035=1),1,0)</f>
        <v>0</v>
      </c>
      <c r="F52035">
        <f>+IF(AND($A52035=0,$D52035=0),1,0)</f>
        <v>1</v>
      </c>
      <c r="G52035">
        <f>+IF(AND($A52035=0,$D52035=1),1,0)</f>
        <v>0</v>
      </c>
      <c r="H52035">
        <f>+IF(AND($A52035=1,$D52035=0),1,0)</f>
        <v>0</v>
      </c>
    </row>
    <row r="52036" spans="1:8" x14ac:dyDescent="0.55000000000000004">
      <c r="A52036">
        <v>0</v>
      </c>
      <c r="B52036">
        <v>0</v>
      </c>
      <c r="C52036">
        <v>4.8000000000000001E-2</v>
      </c>
      <c r="D52036">
        <f t="shared" si="813"/>
        <v>0</v>
      </c>
      <c r="E52036">
        <f>+IF(AND($A52036=1,$D52036=1),1,0)</f>
        <v>0</v>
      </c>
      <c r="F52036">
        <f>+IF(AND($A52036=0,$D52036=0),1,0)</f>
        <v>1</v>
      </c>
      <c r="G52036">
        <f>+IF(AND($A52036=0,$D52036=1),1,0)</f>
        <v>0</v>
      </c>
      <c r="H52036">
        <f>+IF(AND($A52036=1,$D52036=0),1,0)</f>
        <v>0</v>
      </c>
    </row>
    <row r="52037" spans="1:8" x14ac:dyDescent="0.55000000000000004">
      <c r="A52037">
        <v>0</v>
      </c>
      <c r="B52037">
        <v>0</v>
      </c>
      <c r="C52037">
        <v>6.0000000000000001E-3</v>
      </c>
      <c r="D52037">
        <f t="shared" si="813"/>
        <v>0</v>
      </c>
      <c r="E52037">
        <f>+IF(AND($A52037=1,$D52037=1),1,0)</f>
        <v>0</v>
      </c>
      <c r="F52037">
        <f>+IF(AND($A52037=0,$D52037=0),1,0)</f>
        <v>1</v>
      </c>
      <c r="G52037">
        <f>+IF(AND($A52037=0,$D52037=1),1,0)</f>
        <v>0</v>
      </c>
      <c r="H52037">
        <f>+IF(AND($A52037=1,$D52037=0),1,0)</f>
        <v>0</v>
      </c>
    </row>
    <row r="52038" spans="1:8" x14ac:dyDescent="0.55000000000000004">
      <c r="A52038">
        <v>0</v>
      </c>
      <c r="B52038">
        <v>0</v>
      </c>
      <c r="C52038">
        <v>2.4E-2</v>
      </c>
      <c r="D52038">
        <f t="shared" si="813"/>
        <v>0</v>
      </c>
      <c r="E52038">
        <f>+IF(AND($A52038=1,$D52038=1),1,0)</f>
        <v>0</v>
      </c>
      <c r="F52038">
        <f>+IF(AND($A52038=0,$D52038=0),1,0)</f>
        <v>1</v>
      </c>
      <c r="G52038">
        <f>+IF(AND($A52038=0,$D52038=1),1,0)</f>
        <v>0</v>
      </c>
      <c r="H52038">
        <f>+IF(AND($A52038=1,$D52038=0),1,0)</f>
        <v>0</v>
      </c>
    </row>
    <row r="52039" spans="1:8" x14ac:dyDescent="0.55000000000000004">
      <c r="A52039">
        <v>0</v>
      </c>
      <c r="B52039">
        <v>0</v>
      </c>
      <c r="C52039">
        <v>0.01</v>
      </c>
      <c r="D52039">
        <f t="shared" si="813"/>
        <v>0</v>
      </c>
      <c r="E52039">
        <f>+IF(AND($A52039=1,$D52039=1),1,0)</f>
        <v>0</v>
      </c>
      <c r="F52039">
        <f>+IF(AND($A52039=0,$D52039=0),1,0)</f>
        <v>1</v>
      </c>
      <c r="G52039">
        <f>+IF(AND($A52039=0,$D52039=1),1,0)</f>
        <v>0</v>
      </c>
      <c r="H52039">
        <f>+IF(AND($A52039=1,$D52039=0),1,0)</f>
        <v>0</v>
      </c>
    </row>
    <row r="52040" spans="1:8" x14ac:dyDescent="0.55000000000000004">
      <c r="A52040">
        <v>0</v>
      </c>
      <c r="B52040">
        <v>0</v>
      </c>
      <c r="C52040">
        <v>1.2E-2</v>
      </c>
      <c r="D52040">
        <f t="shared" si="813"/>
        <v>0</v>
      </c>
      <c r="E52040">
        <f>+IF(AND($A52040=1,$D52040=1),1,0)</f>
        <v>0</v>
      </c>
      <c r="F52040">
        <f>+IF(AND($A52040=0,$D52040=0),1,0)</f>
        <v>1</v>
      </c>
      <c r="G52040">
        <f>+IF(AND($A52040=0,$D52040=1),1,0)</f>
        <v>0</v>
      </c>
      <c r="H52040">
        <f>+IF(AND($A52040=1,$D52040=0),1,0)</f>
        <v>0</v>
      </c>
    </row>
    <row r="52041" spans="1:8" x14ac:dyDescent="0.55000000000000004">
      <c r="A52041">
        <v>0</v>
      </c>
      <c r="B52041">
        <v>0</v>
      </c>
      <c r="C52041">
        <v>0.01</v>
      </c>
      <c r="D52041">
        <f t="shared" si="813"/>
        <v>0</v>
      </c>
      <c r="E52041">
        <f>+IF(AND($A52041=1,$D52041=1),1,0)</f>
        <v>0</v>
      </c>
      <c r="F52041">
        <f>+IF(AND($A52041=0,$D52041=0),1,0)</f>
        <v>1</v>
      </c>
      <c r="G52041">
        <f>+IF(AND($A52041=0,$D52041=1),1,0)</f>
        <v>0</v>
      </c>
      <c r="H52041">
        <f>+IF(AND($A52041=1,$D52041=0),1,0)</f>
        <v>0</v>
      </c>
    </row>
    <row r="52042" spans="1:8" x14ac:dyDescent="0.55000000000000004">
      <c r="A52042">
        <v>0</v>
      </c>
      <c r="B52042">
        <v>0</v>
      </c>
      <c r="C52042">
        <v>1.4999999999999999E-2</v>
      </c>
      <c r="D52042">
        <f t="shared" si="813"/>
        <v>0</v>
      </c>
      <c r="E52042">
        <f>+IF(AND($A52042=1,$D52042=1),1,0)</f>
        <v>0</v>
      </c>
      <c r="F52042">
        <f>+IF(AND($A52042=0,$D52042=0),1,0)</f>
        <v>1</v>
      </c>
      <c r="G52042">
        <f>+IF(AND($A52042=0,$D52042=1),1,0)</f>
        <v>0</v>
      </c>
      <c r="H52042">
        <f>+IF(AND($A52042=1,$D52042=0),1,0)</f>
        <v>0</v>
      </c>
    </row>
    <row r="52043" spans="1:8" x14ac:dyDescent="0.55000000000000004">
      <c r="A52043">
        <v>0</v>
      </c>
      <c r="B52043">
        <v>0</v>
      </c>
      <c r="C52043">
        <v>0.17</v>
      </c>
      <c r="D52043">
        <f t="shared" si="813"/>
        <v>1</v>
      </c>
      <c r="E52043">
        <f>+IF(AND($A52043=1,$D52043=1),1,0)</f>
        <v>0</v>
      </c>
      <c r="F52043">
        <f>+IF(AND($A52043=0,$D52043=0),1,0)</f>
        <v>0</v>
      </c>
      <c r="G52043">
        <f>+IF(AND($A52043=0,$D52043=1),1,0)</f>
        <v>1</v>
      </c>
      <c r="H52043">
        <f>+IF(AND($A52043=1,$D52043=0),1,0)</f>
        <v>0</v>
      </c>
    </row>
    <row r="52044" spans="1:8" x14ac:dyDescent="0.55000000000000004">
      <c r="A52044">
        <v>1</v>
      </c>
      <c r="B52044">
        <v>0</v>
      </c>
      <c r="C52044">
        <v>0.249</v>
      </c>
      <c r="D52044">
        <f t="shared" si="813"/>
        <v>1</v>
      </c>
      <c r="E52044">
        <f>+IF(AND($A52044=1,$D52044=1),1,0)</f>
        <v>1</v>
      </c>
      <c r="F52044">
        <f>+IF(AND($A52044=0,$D52044=0),1,0)</f>
        <v>0</v>
      </c>
      <c r="G52044">
        <f>+IF(AND($A52044=0,$D52044=1),1,0)</f>
        <v>0</v>
      </c>
      <c r="H52044">
        <f>+IF(AND($A52044=1,$D52044=0),1,0)</f>
        <v>0</v>
      </c>
    </row>
    <row r="52045" spans="1:8" x14ac:dyDescent="0.55000000000000004">
      <c r="A52045">
        <v>0</v>
      </c>
      <c r="B52045">
        <v>0</v>
      </c>
      <c r="C52045">
        <v>1.6E-2</v>
      </c>
      <c r="D52045">
        <f t="shared" si="813"/>
        <v>0</v>
      </c>
      <c r="E52045">
        <f>+IF(AND($A52045=1,$D52045=1),1,0)</f>
        <v>0</v>
      </c>
      <c r="F52045">
        <f>+IF(AND($A52045=0,$D52045=0),1,0)</f>
        <v>1</v>
      </c>
      <c r="G52045">
        <f>+IF(AND($A52045=0,$D52045=1),1,0)</f>
        <v>0</v>
      </c>
      <c r="H52045">
        <f>+IF(AND($A52045=1,$D52045=0),1,0)</f>
        <v>0</v>
      </c>
    </row>
    <row r="52046" spans="1:8" x14ac:dyDescent="0.55000000000000004">
      <c r="A52046">
        <v>0</v>
      </c>
      <c r="B52046">
        <v>0</v>
      </c>
      <c r="C52046">
        <v>0.17799999999999999</v>
      </c>
      <c r="D52046">
        <f t="shared" si="813"/>
        <v>1</v>
      </c>
      <c r="E52046">
        <f>+IF(AND($A52046=1,$D52046=1),1,0)</f>
        <v>0</v>
      </c>
      <c r="F52046">
        <f>+IF(AND($A52046=0,$D52046=0),1,0)</f>
        <v>0</v>
      </c>
      <c r="G52046">
        <f>+IF(AND($A52046=0,$D52046=1),1,0)</f>
        <v>1</v>
      </c>
      <c r="H52046">
        <f>+IF(AND($A52046=1,$D52046=0),1,0)</f>
        <v>0</v>
      </c>
    </row>
    <row r="52047" spans="1:8" x14ac:dyDescent="0.55000000000000004">
      <c r="A52047">
        <v>0</v>
      </c>
      <c r="B52047">
        <v>0</v>
      </c>
      <c r="C52047">
        <v>5.7000000000000002E-2</v>
      </c>
      <c r="D52047">
        <f t="shared" si="813"/>
        <v>0</v>
      </c>
      <c r="E52047">
        <f>+IF(AND($A52047=1,$D52047=1),1,0)</f>
        <v>0</v>
      </c>
      <c r="F52047">
        <f>+IF(AND($A52047=0,$D52047=0),1,0)</f>
        <v>1</v>
      </c>
      <c r="G52047">
        <f>+IF(AND($A52047=0,$D52047=1),1,0)</f>
        <v>0</v>
      </c>
      <c r="H52047">
        <f>+IF(AND($A52047=1,$D52047=0),1,0)</f>
        <v>0</v>
      </c>
    </row>
    <row r="52048" spans="1:8" x14ac:dyDescent="0.55000000000000004">
      <c r="A52048">
        <v>0</v>
      </c>
      <c r="B52048">
        <v>0</v>
      </c>
      <c r="C52048">
        <v>8.0000000000000002E-3</v>
      </c>
      <c r="D52048">
        <f t="shared" si="813"/>
        <v>0</v>
      </c>
      <c r="E52048">
        <f>+IF(AND($A52048=1,$D52048=1),1,0)</f>
        <v>0</v>
      </c>
      <c r="F52048">
        <f>+IF(AND($A52048=0,$D52048=0),1,0)</f>
        <v>1</v>
      </c>
      <c r="G52048">
        <f>+IF(AND($A52048=0,$D52048=1),1,0)</f>
        <v>0</v>
      </c>
      <c r="H52048">
        <f>+IF(AND($A52048=1,$D52048=0),1,0)</f>
        <v>0</v>
      </c>
    </row>
    <row r="52049" spans="1:8" x14ac:dyDescent="0.55000000000000004">
      <c r="A52049">
        <v>0</v>
      </c>
      <c r="B52049">
        <v>0</v>
      </c>
      <c r="C52049">
        <v>7.0000000000000001E-3</v>
      </c>
      <c r="D52049">
        <f t="shared" si="813"/>
        <v>0</v>
      </c>
      <c r="E52049">
        <f>+IF(AND($A52049=1,$D52049=1),1,0)</f>
        <v>0</v>
      </c>
      <c r="F52049">
        <f>+IF(AND($A52049=0,$D52049=0),1,0)</f>
        <v>1</v>
      </c>
      <c r="G52049">
        <f>+IF(AND($A52049=0,$D52049=1),1,0)</f>
        <v>0</v>
      </c>
      <c r="H52049">
        <f>+IF(AND($A52049=1,$D52049=0),1,0)</f>
        <v>0</v>
      </c>
    </row>
    <row r="52050" spans="1:8" x14ac:dyDescent="0.55000000000000004">
      <c r="A52050">
        <v>0</v>
      </c>
      <c r="B52050">
        <v>0</v>
      </c>
      <c r="C52050">
        <v>5.0000000000000001E-3</v>
      </c>
      <c r="D52050">
        <f t="shared" si="813"/>
        <v>0</v>
      </c>
      <c r="E52050">
        <f>+IF(AND($A52050=1,$D52050=1),1,0)</f>
        <v>0</v>
      </c>
      <c r="F52050">
        <f>+IF(AND($A52050=0,$D52050=0),1,0)</f>
        <v>1</v>
      </c>
      <c r="G52050">
        <f>+IF(AND($A52050=0,$D52050=1),1,0)</f>
        <v>0</v>
      </c>
      <c r="H52050">
        <f>+IF(AND($A52050=1,$D52050=0),1,0)</f>
        <v>0</v>
      </c>
    </row>
    <row r="52051" spans="1:8" x14ac:dyDescent="0.55000000000000004">
      <c r="A52051">
        <v>0</v>
      </c>
      <c r="B52051">
        <v>0</v>
      </c>
      <c r="C52051">
        <v>1.2E-2</v>
      </c>
      <c r="D52051">
        <f t="shared" si="813"/>
        <v>0</v>
      </c>
      <c r="E52051">
        <f>+IF(AND($A52051=1,$D52051=1),1,0)</f>
        <v>0</v>
      </c>
      <c r="F52051">
        <f>+IF(AND($A52051=0,$D52051=0),1,0)</f>
        <v>1</v>
      </c>
      <c r="G52051">
        <f>+IF(AND($A52051=0,$D52051=1),1,0)</f>
        <v>0</v>
      </c>
      <c r="H52051">
        <f>+IF(AND($A52051=1,$D52051=0),1,0)</f>
        <v>0</v>
      </c>
    </row>
    <row r="52052" spans="1:8" x14ac:dyDescent="0.55000000000000004">
      <c r="A52052">
        <v>0</v>
      </c>
      <c r="B52052">
        <v>0</v>
      </c>
      <c r="C52052">
        <v>1.4999999999999999E-2</v>
      </c>
      <c r="D52052">
        <f t="shared" si="813"/>
        <v>0</v>
      </c>
      <c r="E52052">
        <f>+IF(AND($A52052=1,$D52052=1),1,0)</f>
        <v>0</v>
      </c>
      <c r="F52052">
        <f>+IF(AND($A52052=0,$D52052=0),1,0)</f>
        <v>1</v>
      </c>
      <c r="G52052">
        <f>+IF(AND($A52052=0,$D52052=1),1,0)</f>
        <v>0</v>
      </c>
      <c r="H52052">
        <f>+IF(AND($A52052=1,$D52052=0),1,0)</f>
        <v>0</v>
      </c>
    </row>
    <row r="52053" spans="1:8" x14ac:dyDescent="0.55000000000000004">
      <c r="A52053">
        <v>0</v>
      </c>
      <c r="B52053">
        <v>0</v>
      </c>
      <c r="C52053">
        <v>8.0000000000000002E-3</v>
      </c>
      <c r="D52053">
        <f t="shared" si="813"/>
        <v>0</v>
      </c>
      <c r="E52053">
        <f>+IF(AND($A52053=1,$D52053=1),1,0)</f>
        <v>0</v>
      </c>
      <c r="F52053">
        <f>+IF(AND($A52053=0,$D52053=0),1,0)</f>
        <v>1</v>
      </c>
      <c r="G52053">
        <f>+IF(AND($A52053=0,$D52053=1),1,0)</f>
        <v>0</v>
      </c>
      <c r="H52053">
        <f>+IF(AND($A52053=1,$D52053=0),1,0)</f>
        <v>0</v>
      </c>
    </row>
    <row r="52054" spans="1:8" x14ac:dyDescent="0.55000000000000004">
      <c r="A52054">
        <v>0</v>
      </c>
      <c r="B52054">
        <v>0</v>
      </c>
      <c r="C52054">
        <v>2.9000000000000001E-2</v>
      </c>
      <c r="D52054">
        <f t="shared" si="813"/>
        <v>0</v>
      </c>
      <c r="E52054">
        <f>+IF(AND($A52054=1,$D52054=1),1,0)</f>
        <v>0</v>
      </c>
      <c r="F52054">
        <f>+IF(AND($A52054=0,$D52054=0),1,0)</f>
        <v>1</v>
      </c>
      <c r="G52054">
        <f>+IF(AND($A52054=0,$D52054=1),1,0)</f>
        <v>0</v>
      </c>
      <c r="H52054">
        <f>+IF(AND($A52054=1,$D52054=0),1,0)</f>
        <v>0</v>
      </c>
    </row>
    <row r="52055" spans="1:8" x14ac:dyDescent="0.55000000000000004">
      <c r="A52055">
        <v>0</v>
      </c>
      <c r="B52055">
        <v>0</v>
      </c>
      <c r="C52055">
        <v>8.3000000000000004E-2</v>
      </c>
      <c r="D52055">
        <f t="shared" si="813"/>
        <v>1</v>
      </c>
      <c r="E52055">
        <f>+IF(AND($A52055=1,$D52055=1),1,0)</f>
        <v>0</v>
      </c>
      <c r="F52055">
        <f>+IF(AND($A52055=0,$D52055=0),1,0)</f>
        <v>0</v>
      </c>
      <c r="G52055">
        <f>+IF(AND($A52055=0,$D52055=1),1,0)</f>
        <v>1</v>
      </c>
      <c r="H52055">
        <f>+IF(AND($A52055=1,$D52055=0),1,0)</f>
        <v>0</v>
      </c>
    </row>
    <row r="52056" spans="1:8" x14ac:dyDescent="0.55000000000000004">
      <c r="A52056">
        <v>0</v>
      </c>
      <c r="B52056">
        <v>0</v>
      </c>
      <c r="C52056">
        <v>0.03</v>
      </c>
      <c r="D52056">
        <f t="shared" si="813"/>
        <v>0</v>
      </c>
      <c r="E52056">
        <f>+IF(AND($A52056=1,$D52056=1),1,0)</f>
        <v>0</v>
      </c>
      <c r="F52056">
        <f>+IF(AND($A52056=0,$D52056=0),1,0)</f>
        <v>1</v>
      </c>
      <c r="G52056">
        <f>+IF(AND($A52056=0,$D52056=1),1,0)</f>
        <v>0</v>
      </c>
      <c r="H52056">
        <f>+IF(AND($A52056=1,$D52056=0),1,0)</f>
        <v>0</v>
      </c>
    </row>
    <row r="52057" spans="1:8" x14ac:dyDescent="0.55000000000000004">
      <c r="A52057">
        <v>0</v>
      </c>
      <c r="B52057">
        <v>0</v>
      </c>
      <c r="C52057">
        <v>0.02</v>
      </c>
      <c r="D52057">
        <f t="shared" si="813"/>
        <v>0</v>
      </c>
      <c r="E52057">
        <f>+IF(AND($A52057=1,$D52057=1),1,0)</f>
        <v>0</v>
      </c>
      <c r="F52057">
        <f>+IF(AND($A52057=0,$D52057=0),1,0)</f>
        <v>1</v>
      </c>
      <c r="G52057">
        <f>+IF(AND($A52057=0,$D52057=1),1,0)</f>
        <v>0</v>
      </c>
      <c r="H52057">
        <f>+IF(AND($A52057=1,$D52057=0),1,0)</f>
        <v>0</v>
      </c>
    </row>
    <row r="52058" spans="1:8" x14ac:dyDescent="0.55000000000000004">
      <c r="A52058">
        <v>0</v>
      </c>
      <c r="B52058">
        <v>0</v>
      </c>
      <c r="C52058">
        <v>1.7999999999999999E-2</v>
      </c>
      <c r="D52058">
        <f t="shared" si="813"/>
        <v>0</v>
      </c>
      <c r="E52058">
        <f>+IF(AND($A52058=1,$D52058=1),1,0)</f>
        <v>0</v>
      </c>
      <c r="F52058">
        <f>+IF(AND($A52058=0,$D52058=0),1,0)</f>
        <v>1</v>
      </c>
      <c r="G52058">
        <f>+IF(AND($A52058=0,$D52058=1),1,0)</f>
        <v>0</v>
      </c>
      <c r="H52058">
        <f>+IF(AND($A52058=1,$D52058=0),1,0)</f>
        <v>0</v>
      </c>
    </row>
    <row r="52059" spans="1:8" x14ac:dyDescent="0.55000000000000004">
      <c r="A52059">
        <v>0</v>
      </c>
      <c r="B52059">
        <v>0</v>
      </c>
      <c r="C52059">
        <v>1.4999999999999999E-2</v>
      </c>
      <c r="D52059">
        <f t="shared" si="813"/>
        <v>0</v>
      </c>
      <c r="E52059">
        <f>+IF(AND($A52059=1,$D52059=1),1,0)</f>
        <v>0</v>
      </c>
      <c r="F52059">
        <f>+IF(AND($A52059=0,$D52059=0),1,0)</f>
        <v>1</v>
      </c>
      <c r="G52059">
        <f>+IF(AND($A52059=0,$D52059=1),1,0)</f>
        <v>0</v>
      </c>
      <c r="H52059">
        <f>+IF(AND($A52059=1,$D52059=0),1,0)</f>
        <v>0</v>
      </c>
    </row>
    <row r="52060" spans="1:8" x14ac:dyDescent="0.55000000000000004">
      <c r="A52060">
        <v>0</v>
      </c>
      <c r="B52060">
        <v>0</v>
      </c>
      <c r="C52060">
        <v>2.9000000000000001E-2</v>
      </c>
      <c r="D52060">
        <f t="shared" si="813"/>
        <v>0</v>
      </c>
      <c r="E52060">
        <f>+IF(AND($A52060=1,$D52060=1),1,0)</f>
        <v>0</v>
      </c>
      <c r="F52060">
        <f>+IF(AND($A52060=0,$D52060=0),1,0)</f>
        <v>1</v>
      </c>
      <c r="G52060">
        <f>+IF(AND($A52060=0,$D52060=1),1,0)</f>
        <v>0</v>
      </c>
      <c r="H52060">
        <f>+IF(AND($A52060=1,$D52060=0),1,0)</f>
        <v>0</v>
      </c>
    </row>
    <row r="52061" spans="1:8" x14ac:dyDescent="0.55000000000000004">
      <c r="A52061">
        <v>0</v>
      </c>
      <c r="B52061">
        <v>0</v>
      </c>
      <c r="C52061">
        <v>1.2999999999999999E-2</v>
      </c>
      <c r="D52061">
        <f t="shared" si="813"/>
        <v>0</v>
      </c>
      <c r="E52061">
        <f>+IF(AND($A52061=1,$D52061=1),1,0)</f>
        <v>0</v>
      </c>
      <c r="F52061">
        <f>+IF(AND($A52061=0,$D52061=0),1,0)</f>
        <v>1</v>
      </c>
      <c r="G52061">
        <f>+IF(AND($A52061=0,$D52061=1),1,0)</f>
        <v>0</v>
      </c>
      <c r="H52061">
        <f>+IF(AND($A52061=1,$D52061=0),1,0)</f>
        <v>0</v>
      </c>
    </row>
    <row r="52062" spans="1:8" x14ac:dyDescent="0.55000000000000004">
      <c r="A52062">
        <v>0</v>
      </c>
      <c r="B52062">
        <v>0</v>
      </c>
      <c r="C52062">
        <v>8.9999999999999993E-3</v>
      </c>
      <c r="D52062">
        <f t="shared" si="813"/>
        <v>0</v>
      </c>
      <c r="E52062">
        <f>+IF(AND($A52062=1,$D52062=1),1,0)</f>
        <v>0</v>
      </c>
      <c r="F52062">
        <f>+IF(AND($A52062=0,$D52062=0),1,0)</f>
        <v>1</v>
      </c>
      <c r="G52062">
        <f>+IF(AND($A52062=0,$D52062=1),1,0)</f>
        <v>0</v>
      </c>
      <c r="H52062">
        <f>+IF(AND($A52062=1,$D52062=0),1,0)</f>
        <v>0</v>
      </c>
    </row>
    <row r="52063" spans="1:8" x14ac:dyDescent="0.55000000000000004">
      <c r="A52063">
        <v>0</v>
      </c>
      <c r="B52063">
        <v>0</v>
      </c>
      <c r="C52063">
        <v>1.2999999999999999E-2</v>
      </c>
      <c r="D52063">
        <f t="shared" si="813"/>
        <v>0</v>
      </c>
      <c r="E52063">
        <f>+IF(AND($A52063=1,$D52063=1),1,0)</f>
        <v>0</v>
      </c>
      <c r="F52063">
        <f>+IF(AND($A52063=0,$D52063=0),1,0)</f>
        <v>1</v>
      </c>
      <c r="G52063">
        <f>+IF(AND($A52063=0,$D52063=1),1,0)</f>
        <v>0</v>
      </c>
      <c r="H52063">
        <f>+IF(AND($A52063=1,$D52063=0),1,0)</f>
        <v>0</v>
      </c>
    </row>
    <row r="52064" spans="1:8" x14ac:dyDescent="0.55000000000000004">
      <c r="A52064">
        <v>0</v>
      </c>
      <c r="B52064">
        <v>0</v>
      </c>
      <c r="C52064">
        <v>8.9999999999999993E-3</v>
      </c>
      <c r="D52064">
        <f t="shared" si="813"/>
        <v>0</v>
      </c>
      <c r="E52064">
        <f>+IF(AND($A52064=1,$D52064=1),1,0)</f>
        <v>0</v>
      </c>
      <c r="F52064">
        <f>+IF(AND($A52064=0,$D52064=0),1,0)</f>
        <v>1</v>
      </c>
      <c r="G52064">
        <f>+IF(AND($A52064=0,$D52064=1),1,0)</f>
        <v>0</v>
      </c>
      <c r="H52064">
        <f>+IF(AND($A52064=1,$D52064=0),1,0)</f>
        <v>0</v>
      </c>
    </row>
    <row r="52065" spans="1:8" x14ac:dyDescent="0.55000000000000004">
      <c r="A52065">
        <v>0</v>
      </c>
      <c r="B52065">
        <v>0</v>
      </c>
      <c r="C52065">
        <v>7.2999999999999995E-2</v>
      </c>
      <c r="D52065">
        <f t="shared" si="813"/>
        <v>0</v>
      </c>
      <c r="E52065">
        <f>+IF(AND($A52065=1,$D52065=1),1,0)</f>
        <v>0</v>
      </c>
      <c r="F52065">
        <f>+IF(AND($A52065=0,$D52065=0),1,0)</f>
        <v>1</v>
      </c>
      <c r="G52065">
        <f>+IF(AND($A52065=0,$D52065=1),1,0)</f>
        <v>0</v>
      </c>
      <c r="H52065">
        <f>+IF(AND($A52065=1,$D52065=0),1,0)</f>
        <v>0</v>
      </c>
    </row>
    <row r="52066" spans="1:8" x14ac:dyDescent="0.55000000000000004">
      <c r="A52066">
        <v>0</v>
      </c>
      <c r="B52066">
        <v>0</v>
      </c>
      <c r="C52066">
        <v>0.12</v>
      </c>
      <c r="D52066">
        <f t="shared" si="813"/>
        <v>1</v>
      </c>
      <c r="E52066">
        <f>+IF(AND($A52066=1,$D52066=1),1,0)</f>
        <v>0</v>
      </c>
      <c r="F52066">
        <f>+IF(AND($A52066=0,$D52066=0),1,0)</f>
        <v>0</v>
      </c>
      <c r="G52066">
        <f>+IF(AND($A52066=0,$D52066=1),1,0)</f>
        <v>1</v>
      </c>
      <c r="H52066">
        <f>+IF(AND($A52066=1,$D52066=0),1,0)</f>
        <v>0</v>
      </c>
    </row>
    <row r="52067" spans="1:8" x14ac:dyDescent="0.55000000000000004">
      <c r="A52067">
        <v>0</v>
      </c>
      <c r="B52067">
        <v>0</v>
      </c>
      <c r="C52067">
        <v>1.2E-2</v>
      </c>
      <c r="D52067">
        <f t="shared" si="813"/>
        <v>0</v>
      </c>
      <c r="E52067">
        <f>+IF(AND($A52067=1,$D52067=1),1,0)</f>
        <v>0</v>
      </c>
      <c r="F52067">
        <f>+IF(AND($A52067=0,$D52067=0),1,0)</f>
        <v>1</v>
      </c>
      <c r="G52067">
        <f>+IF(AND($A52067=0,$D52067=1),1,0)</f>
        <v>0</v>
      </c>
      <c r="H52067">
        <f>+IF(AND($A52067=1,$D52067=0),1,0)</f>
        <v>0</v>
      </c>
    </row>
    <row r="52068" spans="1:8" x14ac:dyDescent="0.55000000000000004">
      <c r="A52068">
        <v>0</v>
      </c>
      <c r="B52068">
        <v>0</v>
      </c>
      <c r="C52068">
        <v>1.2999999999999999E-2</v>
      </c>
      <c r="D52068">
        <f t="shared" si="813"/>
        <v>0</v>
      </c>
      <c r="E52068">
        <f>+IF(AND($A52068=1,$D52068=1),1,0)</f>
        <v>0</v>
      </c>
      <c r="F52068">
        <f>+IF(AND($A52068=0,$D52068=0),1,0)</f>
        <v>1</v>
      </c>
      <c r="G52068">
        <f>+IF(AND($A52068=0,$D52068=1),1,0)</f>
        <v>0</v>
      </c>
      <c r="H52068">
        <f>+IF(AND($A52068=1,$D52068=0),1,0)</f>
        <v>0</v>
      </c>
    </row>
    <row r="52069" spans="1:8" x14ac:dyDescent="0.55000000000000004">
      <c r="A52069">
        <v>0</v>
      </c>
      <c r="B52069">
        <v>0</v>
      </c>
      <c r="C52069">
        <v>0.02</v>
      </c>
      <c r="D52069">
        <f t="shared" si="813"/>
        <v>0</v>
      </c>
      <c r="E52069">
        <f>+IF(AND($A52069=1,$D52069=1),1,0)</f>
        <v>0</v>
      </c>
      <c r="F52069">
        <f>+IF(AND($A52069=0,$D52069=0),1,0)</f>
        <v>1</v>
      </c>
      <c r="G52069">
        <f>+IF(AND($A52069=0,$D52069=1),1,0)</f>
        <v>0</v>
      </c>
      <c r="H52069">
        <f>+IF(AND($A52069=1,$D52069=0),1,0)</f>
        <v>0</v>
      </c>
    </row>
    <row r="52070" spans="1:8" x14ac:dyDescent="0.55000000000000004">
      <c r="A52070">
        <v>0</v>
      </c>
      <c r="B52070">
        <v>0</v>
      </c>
      <c r="C52070">
        <v>5.0000000000000001E-3</v>
      </c>
      <c r="D52070">
        <f t="shared" si="813"/>
        <v>0</v>
      </c>
      <c r="E52070">
        <f>+IF(AND($A52070=1,$D52070=1),1,0)</f>
        <v>0</v>
      </c>
      <c r="F52070">
        <f>+IF(AND($A52070=0,$D52070=0),1,0)</f>
        <v>1</v>
      </c>
      <c r="G52070">
        <f>+IF(AND($A52070=0,$D52070=1),1,0)</f>
        <v>0</v>
      </c>
      <c r="H52070">
        <f>+IF(AND($A52070=1,$D52070=0),1,0)</f>
        <v>0</v>
      </c>
    </row>
    <row r="52071" spans="1:8" x14ac:dyDescent="0.55000000000000004">
      <c r="A52071">
        <v>0</v>
      </c>
      <c r="B52071">
        <v>0</v>
      </c>
      <c r="C52071">
        <v>2.3E-2</v>
      </c>
      <c r="D52071">
        <f t="shared" si="813"/>
        <v>0</v>
      </c>
      <c r="E52071">
        <f>+IF(AND($A52071=1,$D52071=1),1,0)</f>
        <v>0</v>
      </c>
      <c r="F52071">
        <f>+IF(AND($A52071=0,$D52071=0),1,0)</f>
        <v>1</v>
      </c>
      <c r="G52071">
        <f>+IF(AND($A52071=0,$D52071=1),1,0)</f>
        <v>0</v>
      </c>
      <c r="H52071">
        <f>+IF(AND($A52071=1,$D52071=0),1,0)</f>
        <v>0</v>
      </c>
    </row>
    <row r="52072" spans="1:8" x14ac:dyDescent="0.55000000000000004">
      <c r="A52072">
        <v>0</v>
      </c>
      <c r="B52072">
        <v>0</v>
      </c>
      <c r="C52072">
        <v>1.2E-2</v>
      </c>
      <c r="D52072">
        <f t="shared" si="813"/>
        <v>0</v>
      </c>
      <c r="E52072">
        <f>+IF(AND($A52072=1,$D52072=1),1,0)</f>
        <v>0</v>
      </c>
      <c r="F52072">
        <f>+IF(AND($A52072=0,$D52072=0),1,0)</f>
        <v>1</v>
      </c>
      <c r="G52072">
        <f>+IF(AND($A52072=0,$D52072=1),1,0)</f>
        <v>0</v>
      </c>
      <c r="H52072">
        <f>+IF(AND($A52072=1,$D52072=0),1,0)</f>
        <v>0</v>
      </c>
    </row>
    <row r="52073" spans="1:8" x14ac:dyDescent="0.55000000000000004">
      <c r="A52073">
        <v>0</v>
      </c>
      <c r="B52073">
        <v>0</v>
      </c>
      <c r="C52073">
        <v>6.0000000000000001E-3</v>
      </c>
      <c r="D52073">
        <f t="shared" si="813"/>
        <v>0</v>
      </c>
      <c r="E52073">
        <f>+IF(AND($A52073=1,$D52073=1),1,0)</f>
        <v>0</v>
      </c>
      <c r="F52073">
        <f>+IF(AND($A52073=0,$D52073=0),1,0)</f>
        <v>1</v>
      </c>
      <c r="G52073">
        <f>+IF(AND($A52073=0,$D52073=1),1,0)</f>
        <v>0</v>
      </c>
      <c r="H52073">
        <f>+IF(AND($A52073=1,$D52073=0),1,0)</f>
        <v>0</v>
      </c>
    </row>
    <row r="52074" spans="1:8" x14ac:dyDescent="0.55000000000000004">
      <c r="A52074">
        <v>0</v>
      </c>
      <c r="B52074">
        <v>0</v>
      </c>
      <c r="C52074">
        <v>6.7000000000000004E-2</v>
      </c>
      <c r="D52074">
        <f t="shared" ref="D52074:D52137" si="814">+IF(C52074&gt;$K$2,1,0)</f>
        <v>0</v>
      </c>
      <c r="E52074">
        <f>+IF(AND($A52074=1,$D52074=1),1,0)</f>
        <v>0</v>
      </c>
      <c r="F52074">
        <f>+IF(AND($A52074=0,$D52074=0),1,0)</f>
        <v>1</v>
      </c>
      <c r="G52074">
        <f>+IF(AND($A52074=0,$D52074=1),1,0)</f>
        <v>0</v>
      </c>
      <c r="H52074">
        <f>+IF(AND($A52074=1,$D52074=0),1,0)</f>
        <v>0</v>
      </c>
    </row>
    <row r="52075" spans="1:8" x14ac:dyDescent="0.55000000000000004">
      <c r="A52075">
        <v>0</v>
      </c>
      <c r="B52075">
        <v>0</v>
      </c>
      <c r="C52075">
        <v>0.03</v>
      </c>
      <c r="D52075">
        <f t="shared" si="814"/>
        <v>0</v>
      </c>
      <c r="E52075">
        <f>+IF(AND($A52075=1,$D52075=1),1,0)</f>
        <v>0</v>
      </c>
      <c r="F52075">
        <f>+IF(AND($A52075=0,$D52075=0),1,0)</f>
        <v>1</v>
      </c>
      <c r="G52075">
        <f>+IF(AND($A52075=0,$D52075=1),1,0)</f>
        <v>0</v>
      </c>
      <c r="H52075">
        <f>+IF(AND($A52075=1,$D52075=0),1,0)</f>
        <v>0</v>
      </c>
    </row>
    <row r="52076" spans="1:8" x14ac:dyDescent="0.55000000000000004">
      <c r="A52076">
        <v>0</v>
      </c>
      <c r="B52076">
        <v>0</v>
      </c>
      <c r="C52076">
        <v>1.4E-2</v>
      </c>
      <c r="D52076">
        <f t="shared" si="814"/>
        <v>0</v>
      </c>
      <c r="E52076">
        <f>+IF(AND($A52076=1,$D52076=1),1,0)</f>
        <v>0</v>
      </c>
      <c r="F52076">
        <f>+IF(AND($A52076=0,$D52076=0),1,0)</f>
        <v>1</v>
      </c>
      <c r="G52076">
        <f>+IF(AND($A52076=0,$D52076=1),1,0)</f>
        <v>0</v>
      </c>
      <c r="H52076">
        <f>+IF(AND($A52076=1,$D52076=0),1,0)</f>
        <v>0</v>
      </c>
    </row>
    <row r="52077" spans="1:8" x14ac:dyDescent="0.55000000000000004">
      <c r="A52077">
        <v>0</v>
      </c>
      <c r="B52077">
        <v>0</v>
      </c>
      <c r="C52077">
        <v>9.1999999999999998E-2</v>
      </c>
      <c r="D52077">
        <f t="shared" si="814"/>
        <v>1</v>
      </c>
      <c r="E52077">
        <f>+IF(AND($A52077=1,$D52077=1),1,0)</f>
        <v>0</v>
      </c>
      <c r="F52077">
        <f>+IF(AND($A52077=0,$D52077=0),1,0)</f>
        <v>0</v>
      </c>
      <c r="G52077">
        <f>+IF(AND($A52077=0,$D52077=1),1,0)</f>
        <v>1</v>
      </c>
      <c r="H52077">
        <f>+IF(AND($A52077=1,$D52077=0),1,0)</f>
        <v>0</v>
      </c>
    </row>
    <row r="52078" spans="1:8" x14ac:dyDescent="0.55000000000000004">
      <c r="A52078">
        <v>0</v>
      </c>
      <c r="B52078">
        <v>0</v>
      </c>
      <c r="C52078">
        <v>3.9E-2</v>
      </c>
      <c r="D52078">
        <f t="shared" si="814"/>
        <v>0</v>
      </c>
      <c r="E52078">
        <f>+IF(AND($A52078=1,$D52078=1),1,0)</f>
        <v>0</v>
      </c>
      <c r="F52078">
        <f>+IF(AND($A52078=0,$D52078=0),1,0)</f>
        <v>1</v>
      </c>
      <c r="G52078">
        <f>+IF(AND($A52078=0,$D52078=1),1,0)</f>
        <v>0</v>
      </c>
      <c r="H52078">
        <f>+IF(AND($A52078=1,$D52078=0),1,0)</f>
        <v>0</v>
      </c>
    </row>
    <row r="52079" spans="1:8" x14ac:dyDescent="0.55000000000000004">
      <c r="A52079">
        <v>0</v>
      </c>
      <c r="B52079">
        <v>0</v>
      </c>
      <c r="C52079">
        <v>2.1999999999999999E-2</v>
      </c>
      <c r="D52079">
        <f t="shared" si="814"/>
        <v>0</v>
      </c>
      <c r="E52079">
        <f>+IF(AND($A52079=1,$D52079=1),1,0)</f>
        <v>0</v>
      </c>
      <c r="F52079">
        <f>+IF(AND($A52079=0,$D52079=0),1,0)</f>
        <v>1</v>
      </c>
      <c r="G52079">
        <f>+IF(AND($A52079=0,$D52079=1),1,0)</f>
        <v>0</v>
      </c>
      <c r="H52079">
        <f>+IF(AND($A52079=1,$D52079=0),1,0)</f>
        <v>0</v>
      </c>
    </row>
    <row r="52080" spans="1:8" x14ac:dyDescent="0.55000000000000004">
      <c r="A52080">
        <v>0</v>
      </c>
      <c r="B52080">
        <v>0</v>
      </c>
      <c r="C52080">
        <v>5.3999999999999999E-2</v>
      </c>
      <c r="D52080">
        <f t="shared" si="814"/>
        <v>0</v>
      </c>
      <c r="E52080">
        <f>+IF(AND($A52080=1,$D52080=1),1,0)</f>
        <v>0</v>
      </c>
      <c r="F52080">
        <f>+IF(AND($A52080=0,$D52080=0),1,0)</f>
        <v>1</v>
      </c>
      <c r="G52080">
        <f>+IF(AND($A52080=0,$D52080=1),1,0)</f>
        <v>0</v>
      </c>
      <c r="H52080">
        <f>+IF(AND($A52080=1,$D52080=0),1,0)</f>
        <v>0</v>
      </c>
    </row>
    <row r="52081" spans="1:8" x14ac:dyDescent="0.55000000000000004">
      <c r="A52081">
        <v>0</v>
      </c>
      <c r="B52081">
        <v>0</v>
      </c>
      <c r="C52081">
        <v>1.2E-2</v>
      </c>
      <c r="D52081">
        <f t="shared" si="814"/>
        <v>0</v>
      </c>
      <c r="E52081">
        <f>+IF(AND($A52081=1,$D52081=1),1,0)</f>
        <v>0</v>
      </c>
      <c r="F52081">
        <f>+IF(AND($A52081=0,$D52081=0),1,0)</f>
        <v>1</v>
      </c>
      <c r="G52081">
        <f>+IF(AND($A52081=0,$D52081=1),1,0)</f>
        <v>0</v>
      </c>
      <c r="H52081">
        <f>+IF(AND($A52081=1,$D52081=0),1,0)</f>
        <v>0</v>
      </c>
    </row>
    <row r="52082" spans="1:8" x14ac:dyDescent="0.55000000000000004">
      <c r="A52082">
        <v>0</v>
      </c>
      <c r="B52082">
        <v>0</v>
      </c>
      <c r="C52082">
        <v>0.159</v>
      </c>
      <c r="D52082">
        <f t="shared" si="814"/>
        <v>1</v>
      </c>
      <c r="E52082">
        <f>+IF(AND($A52082=1,$D52082=1),1,0)</f>
        <v>0</v>
      </c>
      <c r="F52082">
        <f>+IF(AND($A52082=0,$D52082=0),1,0)</f>
        <v>0</v>
      </c>
      <c r="G52082">
        <f>+IF(AND($A52082=0,$D52082=1),1,0)</f>
        <v>1</v>
      </c>
      <c r="H52082">
        <f>+IF(AND($A52082=1,$D52082=0),1,0)</f>
        <v>0</v>
      </c>
    </row>
    <row r="52083" spans="1:8" x14ac:dyDescent="0.55000000000000004">
      <c r="A52083">
        <v>0</v>
      </c>
      <c r="B52083">
        <v>0</v>
      </c>
      <c r="C52083">
        <v>0.16</v>
      </c>
      <c r="D52083">
        <f t="shared" si="814"/>
        <v>1</v>
      </c>
      <c r="E52083">
        <f>+IF(AND($A52083=1,$D52083=1),1,0)</f>
        <v>0</v>
      </c>
      <c r="F52083">
        <f>+IF(AND($A52083=0,$D52083=0),1,0)</f>
        <v>0</v>
      </c>
      <c r="G52083">
        <f>+IF(AND($A52083=0,$D52083=1),1,0)</f>
        <v>1</v>
      </c>
      <c r="H52083">
        <f>+IF(AND($A52083=1,$D52083=0),1,0)</f>
        <v>0</v>
      </c>
    </row>
    <row r="52084" spans="1:8" x14ac:dyDescent="0.55000000000000004">
      <c r="A52084">
        <v>0</v>
      </c>
      <c r="B52084">
        <v>0</v>
      </c>
      <c r="C52084">
        <v>2.1999999999999999E-2</v>
      </c>
      <c r="D52084">
        <f t="shared" si="814"/>
        <v>0</v>
      </c>
      <c r="E52084">
        <f>+IF(AND($A52084=1,$D52084=1),1,0)</f>
        <v>0</v>
      </c>
      <c r="F52084">
        <f>+IF(AND($A52084=0,$D52084=0),1,0)</f>
        <v>1</v>
      </c>
      <c r="G52084">
        <f>+IF(AND($A52084=0,$D52084=1),1,0)</f>
        <v>0</v>
      </c>
      <c r="H52084">
        <f>+IF(AND($A52084=1,$D52084=0),1,0)</f>
        <v>0</v>
      </c>
    </row>
    <row r="52085" spans="1:8" x14ac:dyDescent="0.55000000000000004">
      <c r="A52085">
        <v>0</v>
      </c>
      <c r="B52085">
        <v>0</v>
      </c>
      <c r="C52085">
        <v>3.6999999999999998E-2</v>
      </c>
      <c r="D52085">
        <f t="shared" si="814"/>
        <v>0</v>
      </c>
      <c r="E52085">
        <f>+IF(AND($A52085=1,$D52085=1),1,0)</f>
        <v>0</v>
      </c>
      <c r="F52085">
        <f>+IF(AND($A52085=0,$D52085=0),1,0)</f>
        <v>1</v>
      </c>
      <c r="G52085">
        <f>+IF(AND($A52085=0,$D52085=1),1,0)</f>
        <v>0</v>
      </c>
      <c r="H52085">
        <f>+IF(AND($A52085=1,$D52085=0),1,0)</f>
        <v>0</v>
      </c>
    </row>
    <row r="52086" spans="1:8" x14ac:dyDescent="0.55000000000000004">
      <c r="A52086">
        <v>0</v>
      </c>
      <c r="B52086">
        <v>0</v>
      </c>
      <c r="C52086">
        <v>2.1999999999999999E-2</v>
      </c>
      <c r="D52086">
        <f t="shared" si="814"/>
        <v>0</v>
      </c>
      <c r="E52086">
        <f>+IF(AND($A52086=1,$D52086=1),1,0)</f>
        <v>0</v>
      </c>
      <c r="F52086">
        <f>+IF(AND($A52086=0,$D52086=0),1,0)</f>
        <v>1</v>
      </c>
      <c r="G52086">
        <f>+IF(AND($A52086=0,$D52086=1),1,0)</f>
        <v>0</v>
      </c>
      <c r="H52086">
        <f>+IF(AND($A52086=1,$D52086=0),1,0)</f>
        <v>0</v>
      </c>
    </row>
    <row r="52087" spans="1:8" x14ac:dyDescent="0.55000000000000004">
      <c r="A52087">
        <v>0</v>
      </c>
      <c r="B52087">
        <v>0</v>
      </c>
      <c r="C52087">
        <v>0.33900000000000002</v>
      </c>
      <c r="D52087">
        <f t="shared" si="814"/>
        <v>1</v>
      </c>
      <c r="E52087">
        <f>+IF(AND($A52087=1,$D52087=1),1,0)</f>
        <v>0</v>
      </c>
      <c r="F52087">
        <f>+IF(AND($A52087=0,$D52087=0),1,0)</f>
        <v>0</v>
      </c>
      <c r="G52087">
        <f>+IF(AND($A52087=0,$D52087=1),1,0)</f>
        <v>1</v>
      </c>
      <c r="H52087">
        <f>+IF(AND($A52087=1,$D52087=0),1,0)</f>
        <v>0</v>
      </c>
    </row>
    <row r="52088" spans="1:8" x14ac:dyDescent="0.55000000000000004">
      <c r="A52088">
        <v>0</v>
      </c>
      <c r="B52088">
        <v>0</v>
      </c>
      <c r="C52088">
        <v>0.26900000000000002</v>
      </c>
      <c r="D52088">
        <f t="shared" si="814"/>
        <v>1</v>
      </c>
      <c r="E52088">
        <f>+IF(AND($A52088=1,$D52088=1),1,0)</f>
        <v>0</v>
      </c>
      <c r="F52088">
        <f>+IF(AND($A52088=0,$D52088=0),1,0)</f>
        <v>0</v>
      </c>
      <c r="G52088">
        <f>+IF(AND($A52088=0,$D52088=1),1,0)</f>
        <v>1</v>
      </c>
      <c r="H52088">
        <f>+IF(AND($A52088=1,$D52088=0),1,0)</f>
        <v>0</v>
      </c>
    </row>
    <row r="52089" spans="1:8" x14ac:dyDescent="0.55000000000000004">
      <c r="A52089">
        <v>0</v>
      </c>
      <c r="B52089">
        <v>0</v>
      </c>
      <c r="C52089">
        <v>0.124</v>
      </c>
      <c r="D52089">
        <f t="shared" si="814"/>
        <v>1</v>
      </c>
      <c r="E52089">
        <f>+IF(AND($A52089=1,$D52089=1),1,0)</f>
        <v>0</v>
      </c>
      <c r="F52089">
        <f>+IF(AND($A52089=0,$D52089=0),1,0)</f>
        <v>0</v>
      </c>
      <c r="G52089">
        <f>+IF(AND($A52089=0,$D52089=1),1,0)</f>
        <v>1</v>
      </c>
      <c r="H52089">
        <f>+IF(AND($A52089=1,$D52089=0),1,0)</f>
        <v>0</v>
      </c>
    </row>
    <row r="52090" spans="1:8" x14ac:dyDescent="0.55000000000000004">
      <c r="A52090">
        <v>1</v>
      </c>
      <c r="B52090">
        <v>0</v>
      </c>
      <c r="C52090">
        <v>5.6000000000000001E-2</v>
      </c>
      <c r="D52090">
        <f t="shared" si="814"/>
        <v>0</v>
      </c>
      <c r="E52090">
        <f>+IF(AND($A52090=1,$D52090=1),1,0)</f>
        <v>0</v>
      </c>
      <c r="F52090">
        <f>+IF(AND($A52090=0,$D52090=0),1,0)</f>
        <v>0</v>
      </c>
      <c r="G52090">
        <f>+IF(AND($A52090=0,$D52090=1),1,0)</f>
        <v>0</v>
      </c>
      <c r="H52090">
        <f>+IF(AND($A52090=1,$D52090=0),1,0)</f>
        <v>1</v>
      </c>
    </row>
    <row r="52091" spans="1:8" x14ac:dyDescent="0.55000000000000004">
      <c r="A52091">
        <v>0</v>
      </c>
      <c r="B52091">
        <v>0</v>
      </c>
      <c r="C52091">
        <v>1.2E-2</v>
      </c>
      <c r="D52091">
        <f t="shared" si="814"/>
        <v>0</v>
      </c>
      <c r="E52091">
        <f>+IF(AND($A52091=1,$D52091=1),1,0)</f>
        <v>0</v>
      </c>
      <c r="F52091">
        <f>+IF(AND($A52091=0,$D52091=0),1,0)</f>
        <v>1</v>
      </c>
      <c r="G52091">
        <f>+IF(AND($A52091=0,$D52091=1),1,0)</f>
        <v>0</v>
      </c>
      <c r="H52091">
        <f>+IF(AND($A52091=1,$D52091=0),1,0)</f>
        <v>0</v>
      </c>
    </row>
    <row r="52092" spans="1:8" x14ac:dyDescent="0.55000000000000004">
      <c r="A52092">
        <v>0</v>
      </c>
      <c r="B52092">
        <v>0</v>
      </c>
      <c r="C52092">
        <v>0.03</v>
      </c>
      <c r="D52092">
        <f t="shared" si="814"/>
        <v>0</v>
      </c>
      <c r="E52092">
        <f>+IF(AND($A52092=1,$D52092=1),1,0)</f>
        <v>0</v>
      </c>
      <c r="F52092">
        <f>+IF(AND($A52092=0,$D52092=0),1,0)</f>
        <v>1</v>
      </c>
      <c r="G52092">
        <f>+IF(AND($A52092=0,$D52092=1),1,0)</f>
        <v>0</v>
      </c>
      <c r="H52092">
        <f>+IF(AND($A52092=1,$D52092=0),1,0)</f>
        <v>0</v>
      </c>
    </row>
    <row r="52093" spans="1:8" x14ac:dyDescent="0.55000000000000004">
      <c r="A52093">
        <v>0</v>
      </c>
      <c r="B52093">
        <v>0</v>
      </c>
      <c r="C52093">
        <v>0.01</v>
      </c>
      <c r="D52093">
        <f t="shared" si="814"/>
        <v>0</v>
      </c>
      <c r="E52093">
        <f>+IF(AND($A52093=1,$D52093=1),1,0)</f>
        <v>0</v>
      </c>
      <c r="F52093">
        <f>+IF(AND($A52093=0,$D52093=0),1,0)</f>
        <v>1</v>
      </c>
      <c r="G52093">
        <f>+IF(AND($A52093=0,$D52093=1),1,0)</f>
        <v>0</v>
      </c>
      <c r="H52093">
        <f>+IF(AND($A52093=1,$D52093=0),1,0)</f>
        <v>0</v>
      </c>
    </row>
    <row r="52094" spans="1:8" x14ac:dyDescent="0.55000000000000004">
      <c r="A52094">
        <v>0</v>
      </c>
      <c r="B52094">
        <v>0</v>
      </c>
      <c r="C52094">
        <v>2.1000000000000001E-2</v>
      </c>
      <c r="D52094">
        <f t="shared" si="814"/>
        <v>0</v>
      </c>
      <c r="E52094">
        <f>+IF(AND($A52094=1,$D52094=1),1,0)</f>
        <v>0</v>
      </c>
      <c r="F52094">
        <f>+IF(AND($A52094=0,$D52094=0),1,0)</f>
        <v>1</v>
      </c>
      <c r="G52094">
        <f>+IF(AND($A52094=0,$D52094=1),1,0)</f>
        <v>0</v>
      </c>
      <c r="H52094">
        <f>+IF(AND($A52094=1,$D52094=0),1,0)</f>
        <v>0</v>
      </c>
    </row>
    <row r="52095" spans="1:8" x14ac:dyDescent="0.55000000000000004">
      <c r="A52095">
        <v>0</v>
      </c>
      <c r="B52095">
        <v>0</v>
      </c>
      <c r="C52095">
        <v>1.7999999999999999E-2</v>
      </c>
      <c r="D52095">
        <f t="shared" si="814"/>
        <v>0</v>
      </c>
      <c r="E52095">
        <f>+IF(AND($A52095=1,$D52095=1),1,0)</f>
        <v>0</v>
      </c>
      <c r="F52095">
        <f>+IF(AND($A52095=0,$D52095=0),1,0)</f>
        <v>1</v>
      </c>
      <c r="G52095">
        <f>+IF(AND($A52095=0,$D52095=1),1,0)</f>
        <v>0</v>
      </c>
      <c r="H52095">
        <f>+IF(AND($A52095=1,$D52095=0),1,0)</f>
        <v>0</v>
      </c>
    </row>
    <row r="52096" spans="1:8" x14ac:dyDescent="0.55000000000000004">
      <c r="A52096">
        <v>0</v>
      </c>
      <c r="B52096">
        <v>0</v>
      </c>
      <c r="C52096">
        <v>2.1000000000000001E-2</v>
      </c>
      <c r="D52096">
        <f t="shared" si="814"/>
        <v>0</v>
      </c>
      <c r="E52096">
        <f>+IF(AND($A52096=1,$D52096=1),1,0)</f>
        <v>0</v>
      </c>
      <c r="F52096">
        <f>+IF(AND($A52096=0,$D52096=0),1,0)</f>
        <v>1</v>
      </c>
      <c r="G52096">
        <f>+IF(AND($A52096=0,$D52096=1),1,0)</f>
        <v>0</v>
      </c>
      <c r="H52096">
        <f>+IF(AND($A52096=1,$D52096=0),1,0)</f>
        <v>0</v>
      </c>
    </row>
    <row r="52097" spans="1:8" x14ac:dyDescent="0.55000000000000004">
      <c r="A52097">
        <v>0</v>
      </c>
      <c r="B52097">
        <v>0</v>
      </c>
      <c r="C52097">
        <v>1.7000000000000001E-2</v>
      </c>
      <c r="D52097">
        <f t="shared" si="814"/>
        <v>0</v>
      </c>
      <c r="E52097">
        <f>+IF(AND($A52097=1,$D52097=1),1,0)</f>
        <v>0</v>
      </c>
      <c r="F52097">
        <f>+IF(AND($A52097=0,$D52097=0),1,0)</f>
        <v>1</v>
      </c>
      <c r="G52097">
        <f>+IF(AND($A52097=0,$D52097=1),1,0)</f>
        <v>0</v>
      </c>
      <c r="H52097">
        <f>+IF(AND($A52097=1,$D52097=0),1,0)</f>
        <v>0</v>
      </c>
    </row>
    <row r="52098" spans="1:8" x14ac:dyDescent="0.55000000000000004">
      <c r="A52098">
        <v>0</v>
      </c>
      <c r="B52098">
        <v>0</v>
      </c>
      <c r="C52098">
        <v>2.1999999999999999E-2</v>
      </c>
      <c r="D52098">
        <f t="shared" si="814"/>
        <v>0</v>
      </c>
      <c r="E52098">
        <f>+IF(AND($A52098=1,$D52098=1),1,0)</f>
        <v>0</v>
      </c>
      <c r="F52098">
        <f>+IF(AND($A52098=0,$D52098=0),1,0)</f>
        <v>1</v>
      </c>
      <c r="G52098">
        <f>+IF(AND($A52098=0,$D52098=1),1,0)</f>
        <v>0</v>
      </c>
      <c r="H52098">
        <f>+IF(AND($A52098=1,$D52098=0),1,0)</f>
        <v>0</v>
      </c>
    </row>
    <row r="52099" spans="1:8" x14ac:dyDescent="0.55000000000000004">
      <c r="A52099">
        <v>0</v>
      </c>
      <c r="B52099">
        <v>0</v>
      </c>
      <c r="C52099">
        <v>1.4E-2</v>
      </c>
      <c r="D52099">
        <f t="shared" si="814"/>
        <v>0</v>
      </c>
      <c r="E52099">
        <f>+IF(AND($A52099=1,$D52099=1),1,0)</f>
        <v>0</v>
      </c>
      <c r="F52099">
        <f>+IF(AND($A52099=0,$D52099=0),1,0)</f>
        <v>1</v>
      </c>
      <c r="G52099">
        <f>+IF(AND($A52099=0,$D52099=1),1,0)</f>
        <v>0</v>
      </c>
      <c r="H52099">
        <f>+IF(AND($A52099=1,$D52099=0),1,0)</f>
        <v>0</v>
      </c>
    </row>
    <row r="52100" spans="1:8" x14ac:dyDescent="0.55000000000000004">
      <c r="A52100">
        <v>0</v>
      </c>
      <c r="B52100">
        <v>0</v>
      </c>
      <c r="C52100">
        <v>1.4999999999999999E-2</v>
      </c>
      <c r="D52100">
        <f t="shared" si="814"/>
        <v>0</v>
      </c>
      <c r="E52100">
        <f>+IF(AND($A52100=1,$D52100=1),1,0)</f>
        <v>0</v>
      </c>
      <c r="F52100">
        <f>+IF(AND($A52100=0,$D52100=0),1,0)</f>
        <v>1</v>
      </c>
      <c r="G52100">
        <f>+IF(AND($A52100=0,$D52100=1),1,0)</f>
        <v>0</v>
      </c>
      <c r="H52100">
        <f>+IF(AND($A52100=1,$D52100=0),1,0)</f>
        <v>0</v>
      </c>
    </row>
    <row r="52101" spans="1:8" x14ac:dyDescent="0.55000000000000004">
      <c r="A52101">
        <v>0</v>
      </c>
      <c r="B52101">
        <v>0</v>
      </c>
      <c r="C52101">
        <v>0.114</v>
      </c>
      <c r="D52101">
        <f t="shared" si="814"/>
        <v>1</v>
      </c>
      <c r="E52101">
        <f>+IF(AND($A52101=1,$D52101=1),1,0)</f>
        <v>0</v>
      </c>
      <c r="F52101">
        <f>+IF(AND($A52101=0,$D52101=0),1,0)</f>
        <v>0</v>
      </c>
      <c r="G52101">
        <f>+IF(AND($A52101=0,$D52101=1),1,0)</f>
        <v>1</v>
      </c>
      <c r="H52101">
        <f>+IF(AND($A52101=1,$D52101=0),1,0)</f>
        <v>0</v>
      </c>
    </row>
    <row r="52102" spans="1:8" x14ac:dyDescent="0.55000000000000004">
      <c r="A52102">
        <v>0</v>
      </c>
      <c r="B52102">
        <v>0</v>
      </c>
      <c r="C52102">
        <v>0.09</v>
      </c>
      <c r="D52102">
        <f t="shared" si="814"/>
        <v>1</v>
      </c>
      <c r="E52102">
        <f>+IF(AND($A52102=1,$D52102=1),1,0)</f>
        <v>0</v>
      </c>
      <c r="F52102">
        <f>+IF(AND($A52102=0,$D52102=0),1,0)</f>
        <v>0</v>
      </c>
      <c r="G52102">
        <f>+IF(AND($A52102=0,$D52102=1),1,0)</f>
        <v>1</v>
      </c>
      <c r="H52102">
        <f>+IF(AND($A52102=1,$D52102=0),1,0)</f>
        <v>0</v>
      </c>
    </row>
    <row r="52103" spans="1:8" x14ac:dyDescent="0.55000000000000004">
      <c r="A52103">
        <v>0</v>
      </c>
      <c r="B52103">
        <v>0</v>
      </c>
      <c r="C52103">
        <v>2.1999999999999999E-2</v>
      </c>
      <c r="D52103">
        <f t="shared" si="814"/>
        <v>0</v>
      </c>
      <c r="E52103">
        <f>+IF(AND($A52103=1,$D52103=1),1,0)</f>
        <v>0</v>
      </c>
      <c r="F52103">
        <f>+IF(AND($A52103=0,$D52103=0),1,0)</f>
        <v>1</v>
      </c>
      <c r="G52103">
        <f>+IF(AND($A52103=0,$D52103=1),1,0)</f>
        <v>0</v>
      </c>
      <c r="H52103">
        <f>+IF(AND($A52103=1,$D52103=0),1,0)</f>
        <v>0</v>
      </c>
    </row>
    <row r="52104" spans="1:8" x14ac:dyDescent="0.55000000000000004">
      <c r="A52104">
        <v>0</v>
      </c>
      <c r="B52104">
        <v>0</v>
      </c>
      <c r="C52104">
        <v>8.3000000000000004E-2</v>
      </c>
      <c r="D52104">
        <f t="shared" si="814"/>
        <v>1</v>
      </c>
      <c r="E52104">
        <f>+IF(AND($A52104=1,$D52104=1),1,0)</f>
        <v>0</v>
      </c>
      <c r="F52104">
        <f>+IF(AND($A52104=0,$D52104=0),1,0)</f>
        <v>0</v>
      </c>
      <c r="G52104">
        <f>+IF(AND($A52104=0,$D52104=1),1,0)</f>
        <v>1</v>
      </c>
      <c r="H52104">
        <f>+IF(AND($A52104=1,$D52104=0),1,0)</f>
        <v>0</v>
      </c>
    </row>
    <row r="52105" spans="1:8" x14ac:dyDescent="0.55000000000000004">
      <c r="A52105">
        <v>0</v>
      </c>
      <c r="B52105">
        <v>0</v>
      </c>
      <c r="C52105">
        <v>0.08</v>
      </c>
      <c r="D52105">
        <f t="shared" si="814"/>
        <v>0</v>
      </c>
      <c r="E52105">
        <f>+IF(AND($A52105=1,$D52105=1),1,0)</f>
        <v>0</v>
      </c>
      <c r="F52105">
        <f>+IF(AND($A52105=0,$D52105=0),1,0)</f>
        <v>1</v>
      </c>
      <c r="G52105">
        <f>+IF(AND($A52105=0,$D52105=1),1,0)</f>
        <v>0</v>
      </c>
      <c r="H52105">
        <f>+IF(AND($A52105=1,$D52105=0),1,0)</f>
        <v>0</v>
      </c>
    </row>
    <row r="52106" spans="1:8" x14ac:dyDescent="0.55000000000000004">
      <c r="A52106">
        <v>0</v>
      </c>
      <c r="B52106">
        <v>0</v>
      </c>
      <c r="C52106">
        <v>0.245</v>
      </c>
      <c r="D52106">
        <f t="shared" si="814"/>
        <v>1</v>
      </c>
      <c r="E52106">
        <f>+IF(AND($A52106=1,$D52106=1),1,0)</f>
        <v>0</v>
      </c>
      <c r="F52106">
        <f>+IF(AND($A52106=0,$D52106=0),1,0)</f>
        <v>0</v>
      </c>
      <c r="G52106">
        <f>+IF(AND($A52106=0,$D52106=1),1,0)</f>
        <v>1</v>
      </c>
      <c r="H52106">
        <f>+IF(AND($A52106=1,$D52106=0),1,0)</f>
        <v>0</v>
      </c>
    </row>
    <row r="52107" spans="1:8" x14ac:dyDescent="0.55000000000000004">
      <c r="A52107">
        <v>0</v>
      </c>
      <c r="B52107">
        <v>0</v>
      </c>
      <c r="C52107">
        <v>1.4E-2</v>
      </c>
      <c r="D52107">
        <f t="shared" si="814"/>
        <v>0</v>
      </c>
      <c r="E52107">
        <f>+IF(AND($A52107=1,$D52107=1),1,0)</f>
        <v>0</v>
      </c>
      <c r="F52107">
        <f>+IF(AND($A52107=0,$D52107=0),1,0)</f>
        <v>1</v>
      </c>
      <c r="G52107">
        <f>+IF(AND($A52107=0,$D52107=1),1,0)</f>
        <v>0</v>
      </c>
      <c r="H52107">
        <f>+IF(AND($A52107=1,$D52107=0),1,0)</f>
        <v>0</v>
      </c>
    </row>
    <row r="52108" spans="1:8" x14ac:dyDescent="0.55000000000000004">
      <c r="A52108">
        <v>0</v>
      </c>
      <c r="B52108">
        <v>0</v>
      </c>
      <c r="C52108">
        <v>1.2999999999999999E-2</v>
      </c>
      <c r="D52108">
        <f t="shared" si="814"/>
        <v>0</v>
      </c>
      <c r="E52108">
        <f>+IF(AND($A52108=1,$D52108=1),1,0)</f>
        <v>0</v>
      </c>
      <c r="F52108">
        <f>+IF(AND($A52108=0,$D52108=0),1,0)</f>
        <v>1</v>
      </c>
      <c r="G52108">
        <f>+IF(AND($A52108=0,$D52108=1),1,0)</f>
        <v>0</v>
      </c>
      <c r="H52108">
        <f>+IF(AND($A52108=1,$D52108=0),1,0)</f>
        <v>0</v>
      </c>
    </row>
    <row r="52109" spans="1:8" x14ac:dyDescent="0.55000000000000004">
      <c r="A52109">
        <v>0</v>
      </c>
      <c r="B52109">
        <v>0</v>
      </c>
      <c r="C52109">
        <v>7.0000000000000001E-3</v>
      </c>
      <c r="D52109">
        <f t="shared" si="814"/>
        <v>0</v>
      </c>
      <c r="E52109">
        <f>+IF(AND($A52109=1,$D52109=1),1,0)</f>
        <v>0</v>
      </c>
      <c r="F52109">
        <f>+IF(AND($A52109=0,$D52109=0),1,0)</f>
        <v>1</v>
      </c>
      <c r="G52109">
        <f>+IF(AND($A52109=0,$D52109=1),1,0)</f>
        <v>0</v>
      </c>
      <c r="H52109">
        <f>+IF(AND($A52109=1,$D52109=0),1,0)</f>
        <v>0</v>
      </c>
    </row>
    <row r="52110" spans="1:8" x14ac:dyDescent="0.55000000000000004">
      <c r="A52110">
        <v>0</v>
      </c>
      <c r="B52110">
        <v>0</v>
      </c>
      <c r="C52110">
        <v>3.5999999999999997E-2</v>
      </c>
      <c r="D52110">
        <f t="shared" si="814"/>
        <v>0</v>
      </c>
      <c r="E52110">
        <f>+IF(AND($A52110=1,$D52110=1),1,0)</f>
        <v>0</v>
      </c>
      <c r="F52110">
        <f>+IF(AND($A52110=0,$D52110=0),1,0)</f>
        <v>1</v>
      </c>
      <c r="G52110">
        <f>+IF(AND($A52110=0,$D52110=1),1,0)</f>
        <v>0</v>
      </c>
      <c r="H52110">
        <f>+IF(AND($A52110=1,$D52110=0),1,0)</f>
        <v>0</v>
      </c>
    </row>
    <row r="52111" spans="1:8" x14ac:dyDescent="0.55000000000000004">
      <c r="A52111">
        <v>0</v>
      </c>
      <c r="B52111">
        <v>0</v>
      </c>
      <c r="C52111">
        <v>5.0000000000000001E-3</v>
      </c>
      <c r="D52111">
        <f t="shared" si="814"/>
        <v>0</v>
      </c>
      <c r="E52111">
        <f>+IF(AND($A52111=1,$D52111=1),1,0)</f>
        <v>0</v>
      </c>
      <c r="F52111">
        <f>+IF(AND($A52111=0,$D52111=0),1,0)</f>
        <v>1</v>
      </c>
      <c r="G52111">
        <f>+IF(AND($A52111=0,$D52111=1),1,0)</f>
        <v>0</v>
      </c>
      <c r="H52111">
        <f>+IF(AND($A52111=1,$D52111=0),1,0)</f>
        <v>0</v>
      </c>
    </row>
    <row r="52112" spans="1:8" x14ac:dyDescent="0.55000000000000004">
      <c r="A52112">
        <v>0</v>
      </c>
      <c r="B52112">
        <v>0</v>
      </c>
      <c r="C52112">
        <v>8.8999999999999996E-2</v>
      </c>
      <c r="D52112">
        <f t="shared" si="814"/>
        <v>1</v>
      </c>
      <c r="E52112">
        <f>+IF(AND($A52112=1,$D52112=1),1,0)</f>
        <v>0</v>
      </c>
      <c r="F52112">
        <f>+IF(AND($A52112=0,$D52112=0),1,0)</f>
        <v>0</v>
      </c>
      <c r="G52112">
        <f>+IF(AND($A52112=0,$D52112=1),1,0)</f>
        <v>1</v>
      </c>
      <c r="H52112">
        <f>+IF(AND($A52112=1,$D52112=0),1,0)</f>
        <v>0</v>
      </c>
    </row>
    <row r="52113" spans="1:8" x14ac:dyDescent="0.55000000000000004">
      <c r="A52113">
        <v>0</v>
      </c>
      <c r="B52113">
        <v>0</v>
      </c>
      <c r="C52113">
        <v>5.1999999999999998E-2</v>
      </c>
      <c r="D52113">
        <f t="shared" si="814"/>
        <v>0</v>
      </c>
      <c r="E52113">
        <f>+IF(AND($A52113=1,$D52113=1),1,0)</f>
        <v>0</v>
      </c>
      <c r="F52113">
        <f>+IF(AND($A52113=0,$D52113=0),1,0)</f>
        <v>1</v>
      </c>
      <c r="G52113">
        <f>+IF(AND($A52113=0,$D52113=1),1,0)</f>
        <v>0</v>
      </c>
      <c r="H52113">
        <f>+IF(AND($A52113=1,$D52113=0),1,0)</f>
        <v>0</v>
      </c>
    </row>
    <row r="52114" spans="1:8" x14ac:dyDescent="0.55000000000000004">
      <c r="A52114">
        <v>0</v>
      </c>
      <c r="B52114">
        <v>0</v>
      </c>
      <c r="C52114">
        <v>1.4E-2</v>
      </c>
      <c r="D52114">
        <f t="shared" si="814"/>
        <v>0</v>
      </c>
      <c r="E52114">
        <f>+IF(AND($A52114=1,$D52114=1),1,0)</f>
        <v>0</v>
      </c>
      <c r="F52114">
        <f>+IF(AND($A52114=0,$D52114=0),1,0)</f>
        <v>1</v>
      </c>
      <c r="G52114">
        <f>+IF(AND($A52114=0,$D52114=1),1,0)</f>
        <v>0</v>
      </c>
      <c r="H52114">
        <f>+IF(AND($A52114=1,$D52114=0),1,0)</f>
        <v>0</v>
      </c>
    </row>
    <row r="52115" spans="1:8" x14ac:dyDescent="0.55000000000000004">
      <c r="A52115">
        <v>0</v>
      </c>
      <c r="B52115">
        <v>0</v>
      </c>
      <c r="C52115">
        <v>9.4E-2</v>
      </c>
      <c r="D52115">
        <f t="shared" si="814"/>
        <v>1</v>
      </c>
      <c r="E52115">
        <f>+IF(AND($A52115=1,$D52115=1),1,0)</f>
        <v>0</v>
      </c>
      <c r="F52115">
        <f>+IF(AND($A52115=0,$D52115=0),1,0)</f>
        <v>0</v>
      </c>
      <c r="G52115">
        <f>+IF(AND($A52115=0,$D52115=1),1,0)</f>
        <v>1</v>
      </c>
      <c r="H52115">
        <f>+IF(AND($A52115=1,$D52115=0),1,0)</f>
        <v>0</v>
      </c>
    </row>
    <row r="52116" spans="1:8" x14ac:dyDescent="0.55000000000000004">
      <c r="A52116">
        <v>0</v>
      </c>
      <c r="B52116">
        <v>0</v>
      </c>
      <c r="C52116">
        <v>8.5000000000000006E-2</v>
      </c>
      <c r="D52116">
        <f t="shared" si="814"/>
        <v>1</v>
      </c>
      <c r="E52116">
        <f>+IF(AND($A52116=1,$D52116=1),1,0)</f>
        <v>0</v>
      </c>
      <c r="F52116">
        <f>+IF(AND($A52116=0,$D52116=0),1,0)</f>
        <v>0</v>
      </c>
      <c r="G52116">
        <f>+IF(AND($A52116=0,$D52116=1),1,0)</f>
        <v>1</v>
      </c>
      <c r="H52116">
        <f>+IF(AND($A52116=1,$D52116=0),1,0)</f>
        <v>0</v>
      </c>
    </row>
    <row r="52117" spans="1:8" x14ac:dyDescent="0.55000000000000004">
      <c r="A52117">
        <v>0</v>
      </c>
      <c r="B52117">
        <v>0</v>
      </c>
      <c r="C52117">
        <v>4.3999999999999997E-2</v>
      </c>
      <c r="D52117">
        <f t="shared" si="814"/>
        <v>0</v>
      </c>
      <c r="E52117">
        <f>+IF(AND($A52117=1,$D52117=1),1,0)</f>
        <v>0</v>
      </c>
      <c r="F52117">
        <f>+IF(AND($A52117=0,$D52117=0),1,0)</f>
        <v>1</v>
      </c>
      <c r="G52117">
        <f>+IF(AND($A52117=0,$D52117=1),1,0)</f>
        <v>0</v>
      </c>
      <c r="H52117">
        <f>+IF(AND($A52117=1,$D52117=0),1,0)</f>
        <v>0</v>
      </c>
    </row>
    <row r="52118" spans="1:8" x14ac:dyDescent="0.55000000000000004">
      <c r="A52118">
        <v>0</v>
      </c>
      <c r="B52118">
        <v>0</v>
      </c>
      <c r="C52118">
        <v>2.1999999999999999E-2</v>
      </c>
      <c r="D52118">
        <f t="shared" si="814"/>
        <v>0</v>
      </c>
      <c r="E52118">
        <f>+IF(AND($A52118=1,$D52118=1),1,0)</f>
        <v>0</v>
      </c>
      <c r="F52118">
        <f>+IF(AND($A52118=0,$D52118=0),1,0)</f>
        <v>1</v>
      </c>
      <c r="G52118">
        <f>+IF(AND($A52118=0,$D52118=1),1,0)</f>
        <v>0</v>
      </c>
      <c r="H52118">
        <f>+IF(AND($A52118=1,$D52118=0),1,0)</f>
        <v>0</v>
      </c>
    </row>
    <row r="52119" spans="1:8" x14ac:dyDescent="0.55000000000000004">
      <c r="A52119">
        <v>0</v>
      </c>
      <c r="B52119">
        <v>0</v>
      </c>
      <c r="C52119">
        <v>0.254</v>
      </c>
      <c r="D52119">
        <f t="shared" si="814"/>
        <v>1</v>
      </c>
      <c r="E52119">
        <f>+IF(AND($A52119=1,$D52119=1),1,0)</f>
        <v>0</v>
      </c>
      <c r="F52119">
        <f>+IF(AND($A52119=0,$D52119=0),1,0)</f>
        <v>0</v>
      </c>
      <c r="G52119">
        <f>+IF(AND($A52119=0,$D52119=1),1,0)</f>
        <v>1</v>
      </c>
      <c r="H52119">
        <f>+IF(AND($A52119=1,$D52119=0),1,0)</f>
        <v>0</v>
      </c>
    </row>
    <row r="52120" spans="1:8" x14ac:dyDescent="0.55000000000000004">
      <c r="A52120">
        <v>0</v>
      </c>
      <c r="B52120">
        <v>0</v>
      </c>
      <c r="C52120">
        <v>3.9E-2</v>
      </c>
      <c r="D52120">
        <f t="shared" si="814"/>
        <v>0</v>
      </c>
      <c r="E52120">
        <f>+IF(AND($A52120=1,$D52120=1),1,0)</f>
        <v>0</v>
      </c>
      <c r="F52120">
        <f>+IF(AND($A52120=0,$D52120=0),1,0)</f>
        <v>1</v>
      </c>
      <c r="G52120">
        <f>+IF(AND($A52120=0,$D52120=1),1,0)</f>
        <v>0</v>
      </c>
      <c r="H52120">
        <f>+IF(AND($A52120=1,$D52120=0),1,0)</f>
        <v>0</v>
      </c>
    </row>
    <row r="52121" spans="1:8" x14ac:dyDescent="0.55000000000000004">
      <c r="A52121">
        <v>0</v>
      </c>
      <c r="B52121">
        <v>0</v>
      </c>
      <c r="C52121">
        <v>0.36</v>
      </c>
      <c r="D52121">
        <f t="shared" si="814"/>
        <v>1</v>
      </c>
      <c r="E52121">
        <f>+IF(AND($A52121=1,$D52121=1),1,0)</f>
        <v>0</v>
      </c>
      <c r="F52121">
        <f>+IF(AND($A52121=0,$D52121=0),1,0)</f>
        <v>0</v>
      </c>
      <c r="G52121">
        <f>+IF(AND($A52121=0,$D52121=1),1,0)</f>
        <v>1</v>
      </c>
      <c r="H52121">
        <f>+IF(AND($A52121=1,$D52121=0),1,0)</f>
        <v>0</v>
      </c>
    </row>
    <row r="52122" spans="1:8" x14ac:dyDescent="0.55000000000000004">
      <c r="A52122">
        <v>0</v>
      </c>
      <c r="B52122">
        <v>0</v>
      </c>
      <c r="C52122">
        <v>1.2E-2</v>
      </c>
      <c r="D52122">
        <f t="shared" si="814"/>
        <v>0</v>
      </c>
      <c r="E52122">
        <f>+IF(AND($A52122=1,$D52122=1),1,0)</f>
        <v>0</v>
      </c>
      <c r="F52122">
        <f>+IF(AND($A52122=0,$D52122=0),1,0)</f>
        <v>1</v>
      </c>
      <c r="G52122">
        <f>+IF(AND($A52122=0,$D52122=1),1,0)</f>
        <v>0</v>
      </c>
      <c r="H52122">
        <f>+IF(AND($A52122=1,$D52122=0),1,0)</f>
        <v>0</v>
      </c>
    </row>
    <row r="52123" spans="1:8" x14ac:dyDescent="0.55000000000000004">
      <c r="A52123">
        <v>0</v>
      </c>
      <c r="B52123">
        <v>0</v>
      </c>
      <c r="C52123">
        <v>1.2E-2</v>
      </c>
      <c r="D52123">
        <f t="shared" si="814"/>
        <v>0</v>
      </c>
      <c r="E52123">
        <f>+IF(AND($A52123=1,$D52123=1),1,0)</f>
        <v>0</v>
      </c>
      <c r="F52123">
        <f>+IF(AND($A52123=0,$D52123=0),1,0)</f>
        <v>1</v>
      </c>
      <c r="G52123">
        <f>+IF(AND($A52123=0,$D52123=1),1,0)</f>
        <v>0</v>
      </c>
      <c r="H52123">
        <f>+IF(AND($A52123=1,$D52123=0),1,0)</f>
        <v>0</v>
      </c>
    </row>
    <row r="52124" spans="1:8" x14ac:dyDescent="0.55000000000000004">
      <c r="A52124">
        <v>0</v>
      </c>
      <c r="B52124">
        <v>0</v>
      </c>
      <c r="C52124">
        <v>1.7000000000000001E-2</v>
      </c>
      <c r="D52124">
        <f t="shared" si="814"/>
        <v>0</v>
      </c>
      <c r="E52124">
        <f>+IF(AND($A52124=1,$D52124=1),1,0)</f>
        <v>0</v>
      </c>
      <c r="F52124">
        <f>+IF(AND($A52124=0,$D52124=0),1,0)</f>
        <v>1</v>
      </c>
      <c r="G52124">
        <f>+IF(AND($A52124=0,$D52124=1),1,0)</f>
        <v>0</v>
      </c>
      <c r="H52124">
        <f>+IF(AND($A52124=1,$D52124=0),1,0)</f>
        <v>0</v>
      </c>
    </row>
    <row r="52125" spans="1:8" x14ac:dyDescent="0.55000000000000004">
      <c r="A52125">
        <v>0</v>
      </c>
      <c r="B52125">
        <v>0</v>
      </c>
      <c r="C52125">
        <v>0.14199999999999999</v>
      </c>
      <c r="D52125">
        <f t="shared" si="814"/>
        <v>1</v>
      </c>
      <c r="E52125">
        <f>+IF(AND($A52125=1,$D52125=1),1,0)</f>
        <v>0</v>
      </c>
      <c r="F52125">
        <f>+IF(AND($A52125=0,$D52125=0),1,0)</f>
        <v>0</v>
      </c>
      <c r="G52125">
        <f>+IF(AND($A52125=0,$D52125=1),1,0)</f>
        <v>1</v>
      </c>
      <c r="H52125">
        <f>+IF(AND($A52125=1,$D52125=0),1,0)</f>
        <v>0</v>
      </c>
    </row>
    <row r="52126" spans="1:8" x14ac:dyDescent="0.55000000000000004">
      <c r="A52126">
        <v>0</v>
      </c>
      <c r="B52126">
        <v>0</v>
      </c>
      <c r="C52126">
        <v>5.0000000000000001E-3</v>
      </c>
      <c r="D52126">
        <f t="shared" si="814"/>
        <v>0</v>
      </c>
      <c r="E52126">
        <f>+IF(AND($A52126=1,$D52126=1),1,0)</f>
        <v>0</v>
      </c>
      <c r="F52126">
        <f>+IF(AND($A52126=0,$D52126=0),1,0)</f>
        <v>1</v>
      </c>
      <c r="G52126">
        <f>+IF(AND($A52126=0,$D52126=1),1,0)</f>
        <v>0</v>
      </c>
      <c r="H52126">
        <f>+IF(AND($A52126=1,$D52126=0),1,0)</f>
        <v>0</v>
      </c>
    </row>
    <row r="52127" spans="1:8" x14ac:dyDescent="0.55000000000000004">
      <c r="A52127">
        <v>0</v>
      </c>
      <c r="B52127">
        <v>0</v>
      </c>
      <c r="C52127">
        <v>1.7999999999999999E-2</v>
      </c>
      <c r="D52127">
        <f t="shared" si="814"/>
        <v>0</v>
      </c>
      <c r="E52127">
        <f>+IF(AND($A52127=1,$D52127=1),1,0)</f>
        <v>0</v>
      </c>
      <c r="F52127">
        <f>+IF(AND($A52127=0,$D52127=0),1,0)</f>
        <v>1</v>
      </c>
      <c r="G52127">
        <f>+IF(AND($A52127=0,$D52127=1),1,0)</f>
        <v>0</v>
      </c>
      <c r="H52127">
        <f>+IF(AND($A52127=1,$D52127=0),1,0)</f>
        <v>0</v>
      </c>
    </row>
    <row r="52128" spans="1:8" x14ac:dyDescent="0.55000000000000004">
      <c r="A52128">
        <v>0</v>
      </c>
      <c r="B52128">
        <v>0</v>
      </c>
      <c r="C52128">
        <v>7.0000000000000001E-3</v>
      </c>
      <c r="D52128">
        <f t="shared" si="814"/>
        <v>0</v>
      </c>
      <c r="E52128">
        <f>+IF(AND($A52128=1,$D52128=1),1,0)</f>
        <v>0</v>
      </c>
      <c r="F52128">
        <f>+IF(AND($A52128=0,$D52128=0),1,0)</f>
        <v>1</v>
      </c>
      <c r="G52128">
        <f>+IF(AND($A52128=0,$D52128=1),1,0)</f>
        <v>0</v>
      </c>
      <c r="H52128">
        <f>+IF(AND($A52128=1,$D52128=0),1,0)</f>
        <v>0</v>
      </c>
    </row>
    <row r="52129" spans="1:8" x14ac:dyDescent="0.55000000000000004">
      <c r="A52129">
        <v>0</v>
      </c>
      <c r="B52129">
        <v>0</v>
      </c>
      <c r="C52129">
        <v>8.9999999999999993E-3</v>
      </c>
      <c r="D52129">
        <f t="shared" si="814"/>
        <v>0</v>
      </c>
      <c r="E52129">
        <f>+IF(AND($A52129=1,$D52129=1),1,0)</f>
        <v>0</v>
      </c>
      <c r="F52129">
        <f>+IF(AND($A52129=0,$D52129=0),1,0)</f>
        <v>1</v>
      </c>
      <c r="G52129">
        <f>+IF(AND($A52129=0,$D52129=1),1,0)</f>
        <v>0</v>
      </c>
      <c r="H52129">
        <f>+IF(AND($A52129=1,$D52129=0),1,0)</f>
        <v>0</v>
      </c>
    </row>
    <row r="52130" spans="1:8" x14ac:dyDescent="0.55000000000000004">
      <c r="A52130">
        <v>0</v>
      </c>
      <c r="B52130">
        <v>0</v>
      </c>
      <c r="C52130">
        <v>9.4E-2</v>
      </c>
      <c r="D52130">
        <f t="shared" si="814"/>
        <v>1</v>
      </c>
      <c r="E52130">
        <f>+IF(AND($A52130=1,$D52130=1),1,0)</f>
        <v>0</v>
      </c>
      <c r="F52130">
        <f>+IF(AND($A52130=0,$D52130=0),1,0)</f>
        <v>0</v>
      </c>
      <c r="G52130">
        <f>+IF(AND($A52130=0,$D52130=1),1,0)</f>
        <v>1</v>
      </c>
      <c r="H52130">
        <f>+IF(AND($A52130=1,$D52130=0),1,0)</f>
        <v>0</v>
      </c>
    </row>
    <row r="52131" spans="1:8" x14ac:dyDescent="0.55000000000000004">
      <c r="A52131">
        <v>0</v>
      </c>
      <c r="B52131">
        <v>0</v>
      </c>
      <c r="C52131">
        <v>7.0000000000000001E-3</v>
      </c>
      <c r="D52131">
        <f t="shared" si="814"/>
        <v>0</v>
      </c>
      <c r="E52131">
        <f>+IF(AND($A52131=1,$D52131=1),1,0)</f>
        <v>0</v>
      </c>
      <c r="F52131">
        <f>+IF(AND($A52131=0,$D52131=0),1,0)</f>
        <v>1</v>
      </c>
      <c r="G52131">
        <f>+IF(AND($A52131=0,$D52131=1),1,0)</f>
        <v>0</v>
      </c>
      <c r="H52131">
        <f>+IF(AND($A52131=1,$D52131=0),1,0)</f>
        <v>0</v>
      </c>
    </row>
    <row r="52132" spans="1:8" x14ac:dyDescent="0.55000000000000004">
      <c r="A52132">
        <v>0</v>
      </c>
      <c r="B52132">
        <v>0</v>
      </c>
      <c r="C52132">
        <v>6.4000000000000001E-2</v>
      </c>
      <c r="D52132">
        <f t="shared" si="814"/>
        <v>0</v>
      </c>
      <c r="E52132">
        <f>+IF(AND($A52132=1,$D52132=1),1,0)</f>
        <v>0</v>
      </c>
      <c r="F52132">
        <f>+IF(AND($A52132=0,$D52132=0),1,0)</f>
        <v>1</v>
      </c>
      <c r="G52132">
        <f>+IF(AND($A52132=0,$D52132=1),1,0)</f>
        <v>0</v>
      </c>
      <c r="H52132">
        <f>+IF(AND($A52132=1,$D52132=0),1,0)</f>
        <v>0</v>
      </c>
    </row>
    <row r="52133" spans="1:8" x14ac:dyDescent="0.55000000000000004">
      <c r="A52133">
        <v>0</v>
      </c>
      <c r="B52133">
        <v>0</v>
      </c>
      <c r="C52133">
        <v>1.2E-2</v>
      </c>
      <c r="D52133">
        <f t="shared" si="814"/>
        <v>0</v>
      </c>
      <c r="E52133">
        <f>+IF(AND($A52133=1,$D52133=1),1,0)</f>
        <v>0</v>
      </c>
      <c r="F52133">
        <f>+IF(AND($A52133=0,$D52133=0),1,0)</f>
        <v>1</v>
      </c>
      <c r="G52133">
        <f>+IF(AND($A52133=0,$D52133=1),1,0)</f>
        <v>0</v>
      </c>
      <c r="H52133">
        <f>+IF(AND($A52133=1,$D52133=0),1,0)</f>
        <v>0</v>
      </c>
    </row>
    <row r="52134" spans="1:8" x14ac:dyDescent="0.55000000000000004">
      <c r="A52134">
        <v>0</v>
      </c>
      <c r="B52134">
        <v>0</v>
      </c>
      <c r="C52134">
        <v>8.9999999999999993E-3</v>
      </c>
      <c r="D52134">
        <f t="shared" si="814"/>
        <v>0</v>
      </c>
      <c r="E52134">
        <f>+IF(AND($A52134=1,$D52134=1),1,0)</f>
        <v>0</v>
      </c>
      <c r="F52134">
        <f>+IF(AND($A52134=0,$D52134=0),1,0)</f>
        <v>1</v>
      </c>
      <c r="G52134">
        <f>+IF(AND($A52134=0,$D52134=1),1,0)</f>
        <v>0</v>
      </c>
      <c r="H52134">
        <f>+IF(AND($A52134=1,$D52134=0),1,0)</f>
        <v>0</v>
      </c>
    </row>
    <row r="52135" spans="1:8" x14ac:dyDescent="0.55000000000000004">
      <c r="A52135">
        <v>0</v>
      </c>
      <c r="B52135">
        <v>0</v>
      </c>
      <c r="C52135">
        <v>4.5999999999999999E-2</v>
      </c>
      <c r="D52135">
        <f t="shared" si="814"/>
        <v>0</v>
      </c>
      <c r="E52135">
        <f>+IF(AND($A52135=1,$D52135=1),1,0)</f>
        <v>0</v>
      </c>
      <c r="F52135">
        <f>+IF(AND($A52135=0,$D52135=0),1,0)</f>
        <v>1</v>
      </c>
      <c r="G52135">
        <f>+IF(AND($A52135=0,$D52135=1),1,0)</f>
        <v>0</v>
      </c>
      <c r="H52135">
        <f>+IF(AND($A52135=1,$D52135=0),1,0)</f>
        <v>0</v>
      </c>
    </row>
    <row r="52136" spans="1:8" x14ac:dyDescent="0.55000000000000004">
      <c r="A52136">
        <v>0</v>
      </c>
      <c r="B52136">
        <v>0</v>
      </c>
      <c r="C52136">
        <v>3.4000000000000002E-2</v>
      </c>
      <c r="D52136">
        <f t="shared" si="814"/>
        <v>0</v>
      </c>
      <c r="E52136">
        <f>+IF(AND($A52136=1,$D52136=1),1,0)</f>
        <v>0</v>
      </c>
      <c r="F52136">
        <f>+IF(AND($A52136=0,$D52136=0),1,0)</f>
        <v>1</v>
      </c>
      <c r="G52136">
        <f>+IF(AND($A52136=0,$D52136=1),1,0)</f>
        <v>0</v>
      </c>
      <c r="H52136">
        <f>+IF(AND($A52136=1,$D52136=0),1,0)</f>
        <v>0</v>
      </c>
    </row>
    <row r="52137" spans="1:8" x14ac:dyDescent="0.55000000000000004">
      <c r="A52137">
        <v>0</v>
      </c>
      <c r="B52137">
        <v>0</v>
      </c>
      <c r="C52137">
        <v>7.0000000000000001E-3</v>
      </c>
      <c r="D52137">
        <f t="shared" si="814"/>
        <v>0</v>
      </c>
      <c r="E52137">
        <f>+IF(AND($A52137=1,$D52137=1),1,0)</f>
        <v>0</v>
      </c>
      <c r="F52137">
        <f>+IF(AND($A52137=0,$D52137=0),1,0)</f>
        <v>1</v>
      </c>
      <c r="G52137">
        <f>+IF(AND($A52137=0,$D52137=1),1,0)</f>
        <v>0</v>
      </c>
      <c r="H52137">
        <f>+IF(AND($A52137=1,$D52137=0),1,0)</f>
        <v>0</v>
      </c>
    </row>
    <row r="52138" spans="1:8" x14ac:dyDescent="0.55000000000000004">
      <c r="A52138">
        <v>0</v>
      </c>
      <c r="B52138">
        <v>0</v>
      </c>
      <c r="C52138">
        <v>1.0999999999999999E-2</v>
      </c>
      <c r="D52138">
        <f t="shared" ref="D52138:D52201" si="815">+IF(C52138&gt;$K$2,1,0)</f>
        <v>0</v>
      </c>
      <c r="E52138">
        <f>+IF(AND($A52138=1,$D52138=1),1,0)</f>
        <v>0</v>
      </c>
      <c r="F52138">
        <f>+IF(AND($A52138=0,$D52138=0),1,0)</f>
        <v>1</v>
      </c>
      <c r="G52138">
        <f>+IF(AND($A52138=0,$D52138=1),1,0)</f>
        <v>0</v>
      </c>
      <c r="H52138">
        <f>+IF(AND($A52138=1,$D52138=0),1,0)</f>
        <v>0</v>
      </c>
    </row>
    <row r="52139" spans="1:8" x14ac:dyDescent="0.55000000000000004">
      <c r="A52139">
        <v>0</v>
      </c>
      <c r="B52139">
        <v>0</v>
      </c>
      <c r="C52139">
        <v>2.9000000000000001E-2</v>
      </c>
      <c r="D52139">
        <f t="shared" si="815"/>
        <v>0</v>
      </c>
      <c r="E52139">
        <f>+IF(AND($A52139=1,$D52139=1),1,0)</f>
        <v>0</v>
      </c>
      <c r="F52139">
        <f>+IF(AND($A52139=0,$D52139=0),1,0)</f>
        <v>1</v>
      </c>
      <c r="G52139">
        <f>+IF(AND($A52139=0,$D52139=1),1,0)</f>
        <v>0</v>
      </c>
      <c r="H52139">
        <f>+IF(AND($A52139=1,$D52139=0),1,0)</f>
        <v>0</v>
      </c>
    </row>
    <row r="52140" spans="1:8" x14ac:dyDescent="0.55000000000000004">
      <c r="A52140">
        <v>0</v>
      </c>
      <c r="B52140">
        <v>0</v>
      </c>
      <c r="C52140">
        <v>1.9E-2</v>
      </c>
      <c r="D52140">
        <f t="shared" si="815"/>
        <v>0</v>
      </c>
      <c r="E52140">
        <f>+IF(AND($A52140=1,$D52140=1),1,0)</f>
        <v>0</v>
      </c>
      <c r="F52140">
        <f>+IF(AND($A52140=0,$D52140=0),1,0)</f>
        <v>1</v>
      </c>
      <c r="G52140">
        <f>+IF(AND($A52140=0,$D52140=1),1,0)</f>
        <v>0</v>
      </c>
      <c r="H52140">
        <f>+IF(AND($A52140=1,$D52140=0),1,0)</f>
        <v>0</v>
      </c>
    </row>
    <row r="52141" spans="1:8" x14ac:dyDescent="0.55000000000000004">
      <c r="A52141">
        <v>0</v>
      </c>
      <c r="B52141">
        <v>0</v>
      </c>
      <c r="C52141">
        <v>7.5999999999999998E-2</v>
      </c>
      <c r="D52141">
        <f t="shared" si="815"/>
        <v>0</v>
      </c>
      <c r="E52141">
        <f>+IF(AND($A52141=1,$D52141=1),1,0)</f>
        <v>0</v>
      </c>
      <c r="F52141">
        <f>+IF(AND($A52141=0,$D52141=0),1,0)</f>
        <v>1</v>
      </c>
      <c r="G52141">
        <f>+IF(AND($A52141=0,$D52141=1),1,0)</f>
        <v>0</v>
      </c>
      <c r="H52141">
        <f>+IF(AND($A52141=1,$D52141=0),1,0)</f>
        <v>0</v>
      </c>
    </row>
    <row r="52142" spans="1:8" x14ac:dyDescent="0.55000000000000004">
      <c r="A52142">
        <v>0</v>
      </c>
      <c r="B52142">
        <v>0</v>
      </c>
      <c r="C52142">
        <v>0.2</v>
      </c>
      <c r="D52142">
        <f t="shared" si="815"/>
        <v>1</v>
      </c>
      <c r="E52142">
        <f>+IF(AND($A52142=1,$D52142=1),1,0)</f>
        <v>0</v>
      </c>
      <c r="F52142">
        <f>+IF(AND($A52142=0,$D52142=0),1,0)</f>
        <v>0</v>
      </c>
      <c r="G52142">
        <f>+IF(AND($A52142=0,$D52142=1),1,0)</f>
        <v>1</v>
      </c>
      <c r="H52142">
        <f>+IF(AND($A52142=1,$D52142=0),1,0)</f>
        <v>0</v>
      </c>
    </row>
    <row r="52143" spans="1:8" x14ac:dyDescent="0.55000000000000004">
      <c r="A52143">
        <v>0</v>
      </c>
      <c r="B52143">
        <v>0</v>
      </c>
      <c r="C52143">
        <v>2.7E-2</v>
      </c>
      <c r="D52143">
        <f t="shared" si="815"/>
        <v>0</v>
      </c>
      <c r="E52143">
        <f>+IF(AND($A52143=1,$D52143=1),1,0)</f>
        <v>0</v>
      </c>
      <c r="F52143">
        <f>+IF(AND($A52143=0,$D52143=0),1,0)</f>
        <v>1</v>
      </c>
      <c r="G52143">
        <f>+IF(AND($A52143=0,$D52143=1),1,0)</f>
        <v>0</v>
      </c>
      <c r="H52143">
        <f>+IF(AND($A52143=1,$D52143=0),1,0)</f>
        <v>0</v>
      </c>
    </row>
    <row r="52144" spans="1:8" x14ac:dyDescent="0.55000000000000004">
      <c r="A52144">
        <v>0</v>
      </c>
      <c r="B52144">
        <v>0</v>
      </c>
      <c r="C52144">
        <v>0.02</v>
      </c>
      <c r="D52144">
        <f t="shared" si="815"/>
        <v>0</v>
      </c>
      <c r="E52144">
        <f>+IF(AND($A52144=1,$D52144=1),1,0)</f>
        <v>0</v>
      </c>
      <c r="F52144">
        <f>+IF(AND($A52144=0,$D52144=0),1,0)</f>
        <v>1</v>
      </c>
      <c r="G52144">
        <f>+IF(AND($A52144=0,$D52144=1),1,0)</f>
        <v>0</v>
      </c>
      <c r="H52144">
        <f>+IF(AND($A52144=1,$D52144=0),1,0)</f>
        <v>0</v>
      </c>
    </row>
    <row r="52145" spans="1:8" x14ac:dyDescent="0.55000000000000004">
      <c r="A52145">
        <v>0</v>
      </c>
      <c r="B52145">
        <v>0</v>
      </c>
      <c r="C52145">
        <v>1.0999999999999999E-2</v>
      </c>
      <c r="D52145">
        <f t="shared" si="815"/>
        <v>0</v>
      </c>
      <c r="E52145">
        <f>+IF(AND($A52145=1,$D52145=1),1,0)</f>
        <v>0</v>
      </c>
      <c r="F52145">
        <f>+IF(AND($A52145=0,$D52145=0),1,0)</f>
        <v>1</v>
      </c>
      <c r="G52145">
        <f>+IF(AND($A52145=0,$D52145=1),1,0)</f>
        <v>0</v>
      </c>
      <c r="H52145">
        <f>+IF(AND($A52145=1,$D52145=0),1,0)</f>
        <v>0</v>
      </c>
    </row>
    <row r="52146" spans="1:8" x14ac:dyDescent="0.55000000000000004">
      <c r="A52146">
        <v>0</v>
      </c>
      <c r="B52146">
        <v>0</v>
      </c>
      <c r="C52146">
        <v>1.9E-2</v>
      </c>
      <c r="D52146">
        <f t="shared" si="815"/>
        <v>0</v>
      </c>
      <c r="E52146">
        <f>+IF(AND($A52146=1,$D52146=1),1,0)</f>
        <v>0</v>
      </c>
      <c r="F52146">
        <f>+IF(AND($A52146=0,$D52146=0),1,0)</f>
        <v>1</v>
      </c>
      <c r="G52146">
        <f>+IF(AND($A52146=0,$D52146=1),1,0)</f>
        <v>0</v>
      </c>
      <c r="H52146">
        <f>+IF(AND($A52146=1,$D52146=0),1,0)</f>
        <v>0</v>
      </c>
    </row>
    <row r="52147" spans="1:8" x14ac:dyDescent="0.55000000000000004">
      <c r="A52147">
        <v>0</v>
      </c>
      <c r="B52147">
        <v>0</v>
      </c>
      <c r="C52147">
        <v>8.0000000000000002E-3</v>
      </c>
      <c r="D52147">
        <f t="shared" si="815"/>
        <v>0</v>
      </c>
      <c r="E52147">
        <f>+IF(AND($A52147=1,$D52147=1),1,0)</f>
        <v>0</v>
      </c>
      <c r="F52147">
        <f>+IF(AND($A52147=0,$D52147=0),1,0)</f>
        <v>1</v>
      </c>
      <c r="G52147">
        <f>+IF(AND($A52147=0,$D52147=1),1,0)</f>
        <v>0</v>
      </c>
      <c r="H52147">
        <f>+IF(AND($A52147=1,$D52147=0),1,0)</f>
        <v>0</v>
      </c>
    </row>
    <row r="52148" spans="1:8" x14ac:dyDescent="0.55000000000000004">
      <c r="A52148">
        <v>0</v>
      </c>
      <c r="B52148">
        <v>0</v>
      </c>
      <c r="C52148">
        <v>8.9999999999999993E-3</v>
      </c>
      <c r="D52148">
        <f t="shared" si="815"/>
        <v>0</v>
      </c>
      <c r="E52148">
        <f>+IF(AND($A52148=1,$D52148=1),1,0)</f>
        <v>0</v>
      </c>
      <c r="F52148">
        <f>+IF(AND($A52148=0,$D52148=0),1,0)</f>
        <v>1</v>
      </c>
      <c r="G52148">
        <f>+IF(AND($A52148=0,$D52148=1),1,0)</f>
        <v>0</v>
      </c>
      <c r="H52148">
        <f>+IF(AND($A52148=1,$D52148=0),1,0)</f>
        <v>0</v>
      </c>
    </row>
    <row r="52149" spans="1:8" x14ac:dyDescent="0.55000000000000004">
      <c r="A52149">
        <v>0</v>
      </c>
      <c r="B52149">
        <v>0</v>
      </c>
      <c r="C52149">
        <v>8.0000000000000002E-3</v>
      </c>
      <c r="D52149">
        <f t="shared" si="815"/>
        <v>0</v>
      </c>
      <c r="E52149">
        <f>+IF(AND($A52149=1,$D52149=1),1,0)</f>
        <v>0</v>
      </c>
      <c r="F52149">
        <f>+IF(AND($A52149=0,$D52149=0),1,0)</f>
        <v>1</v>
      </c>
      <c r="G52149">
        <f>+IF(AND($A52149=0,$D52149=1),1,0)</f>
        <v>0</v>
      </c>
      <c r="H52149">
        <f>+IF(AND($A52149=1,$D52149=0),1,0)</f>
        <v>0</v>
      </c>
    </row>
    <row r="52150" spans="1:8" x14ac:dyDescent="0.55000000000000004">
      <c r="A52150">
        <v>0</v>
      </c>
      <c r="B52150">
        <v>0</v>
      </c>
      <c r="C52150">
        <v>0.106</v>
      </c>
      <c r="D52150">
        <f t="shared" si="815"/>
        <v>1</v>
      </c>
      <c r="E52150">
        <f>+IF(AND($A52150=1,$D52150=1),1,0)</f>
        <v>0</v>
      </c>
      <c r="F52150">
        <f>+IF(AND($A52150=0,$D52150=0),1,0)</f>
        <v>0</v>
      </c>
      <c r="G52150">
        <f>+IF(AND($A52150=0,$D52150=1),1,0)</f>
        <v>1</v>
      </c>
      <c r="H52150">
        <f>+IF(AND($A52150=1,$D52150=0),1,0)</f>
        <v>0</v>
      </c>
    </row>
    <row r="52151" spans="1:8" x14ac:dyDescent="0.55000000000000004">
      <c r="A52151">
        <v>0</v>
      </c>
      <c r="B52151">
        <v>0</v>
      </c>
      <c r="C52151">
        <v>0.16700000000000001</v>
      </c>
      <c r="D52151">
        <f t="shared" si="815"/>
        <v>1</v>
      </c>
      <c r="E52151">
        <f>+IF(AND($A52151=1,$D52151=1),1,0)</f>
        <v>0</v>
      </c>
      <c r="F52151">
        <f>+IF(AND($A52151=0,$D52151=0),1,0)</f>
        <v>0</v>
      </c>
      <c r="G52151">
        <f>+IF(AND($A52151=0,$D52151=1),1,0)</f>
        <v>1</v>
      </c>
      <c r="H52151">
        <f>+IF(AND($A52151=1,$D52151=0),1,0)</f>
        <v>0</v>
      </c>
    </row>
    <row r="52152" spans="1:8" x14ac:dyDescent="0.55000000000000004">
      <c r="A52152">
        <v>0</v>
      </c>
      <c r="B52152">
        <v>0</v>
      </c>
      <c r="C52152">
        <v>1.0999999999999999E-2</v>
      </c>
      <c r="D52152">
        <f t="shared" si="815"/>
        <v>0</v>
      </c>
      <c r="E52152">
        <f>+IF(AND($A52152=1,$D52152=1),1,0)</f>
        <v>0</v>
      </c>
      <c r="F52152">
        <f>+IF(AND($A52152=0,$D52152=0),1,0)</f>
        <v>1</v>
      </c>
      <c r="G52152">
        <f>+IF(AND($A52152=0,$D52152=1),1,0)</f>
        <v>0</v>
      </c>
      <c r="H52152">
        <f>+IF(AND($A52152=1,$D52152=0),1,0)</f>
        <v>0</v>
      </c>
    </row>
    <row r="52153" spans="1:8" x14ac:dyDescent="0.55000000000000004">
      <c r="A52153">
        <v>0</v>
      </c>
      <c r="B52153">
        <v>0</v>
      </c>
      <c r="C52153">
        <v>7.8E-2</v>
      </c>
      <c r="D52153">
        <f t="shared" si="815"/>
        <v>0</v>
      </c>
      <c r="E52153">
        <f>+IF(AND($A52153=1,$D52153=1),1,0)</f>
        <v>0</v>
      </c>
      <c r="F52153">
        <f>+IF(AND($A52153=0,$D52153=0),1,0)</f>
        <v>1</v>
      </c>
      <c r="G52153">
        <f>+IF(AND($A52153=0,$D52153=1),1,0)</f>
        <v>0</v>
      </c>
      <c r="H52153">
        <f>+IF(AND($A52153=1,$D52153=0),1,0)</f>
        <v>0</v>
      </c>
    </row>
    <row r="52154" spans="1:8" x14ac:dyDescent="0.55000000000000004">
      <c r="A52154">
        <v>1</v>
      </c>
      <c r="B52154">
        <v>0</v>
      </c>
      <c r="C52154">
        <v>0.25900000000000001</v>
      </c>
      <c r="D52154">
        <f t="shared" si="815"/>
        <v>1</v>
      </c>
      <c r="E52154">
        <f>+IF(AND($A52154=1,$D52154=1),1,0)</f>
        <v>1</v>
      </c>
      <c r="F52154">
        <f>+IF(AND($A52154=0,$D52154=0),1,0)</f>
        <v>0</v>
      </c>
      <c r="G52154">
        <f>+IF(AND($A52154=0,$D52154=1),1,0)</f>
        <v>0</v>
      </c>
      <c r="H52154">
        <f>+IF(AND($A52154=1,$D52154=0),1,0)</f>
        <v>0</v>
      </c>
    </row>
    <row r="52155" spans="1:8" x14ac:dyDescent="0.55000000000000004">
      <c r="A52155">
        <v>0</v>
      </c>
      <c r="B52155">
        <v>0</v>
      </c>
      <c r="C52155">
        <v>5.1999999999999998E-2</v>
      </c>
      <c r="D52155">
        <f t="shared" si="815"/>
        <v>0</v>
      </c>
      <c r="E52155">
        <f>+IF(AND($A52155=1,$D52155=1),1,0)</f>
        <v>0</v>
      </c>
      <c r="F52155">
        <f>+IF(AND($A52155=0,$D52155=0),1,0)</f>
        <v>1</v>
      </c>
      <c r="G52155">
        <f>+IF(AND($A52155=0,$D52155=1),1,0)</f>
        <v>0</v>
      </c>
      <c r="H52155">
        <f>+IF(AND($A52155=1,$D52155=0),1,0)</f>
        <v>0</v>
      </c>
    </row>
    <row r="52156" spans="1:8" x14ac:dyDescent="0.55000000000000004">
      <c r="A52156">
        <v>0</v>
      </c>
      <c r="B52156">
        <v>0</v>
      </c>
      <c r="C52156">
        <v>0.06</v>
      </c>
      <c r="D52156">
        <f t="shared" si="815"/>
        <v>0</v>
      </c>
      <c r="E52156">
        <f>+IF(AND($A52156=1,$D52156=1),1,0)</f>
        <v>0</v>
      </c>
      <c r="F52156">
        <f>+IF(AND($A52156=0,$D52156=0),1,0)</f>
        <v>1</v>
      </c>
      <c r="G52156">
        <f>+IF(AND($A52156=0,$D52156=1),1,0)</f>
        <v>0</v>
      </c>
      <c r="H52156">
        <f>+IF(AND($A52156=1,$D52156=0),1,0)</f>
        <v>0</v>
      </c>
    </row>
    <row r="52157" spans="1:8" x14ac:dyDescent="0.55000000000000004">
      <c r="A52157">
        <v>0</v>
      </c>
      <c r="B52157">
        <v>0</v>
      </c>
      <c r="C52157">
        <v>0.155</v>
      </c>
      <c r="D52157">
        <f t="shared" si="815"/>
        <v>1</v>
      </c>
      <c r="E52157">
        <f>+IF(AND($A52157=1,$D52157=1),1,0)</f>
        <v>0</v>
      </c>
      <c r="F52157">
        <f>+IF(AND($A52157=0,$D52157=0),1,0)</f>
        <v>0</v>
      </c>
      <c r="G52157">
        <f>+IF(AND($A52157=0,$D52157=1),1,0)</f>
        <v>1</v>
      </c>
      <c r="H52157">
        <f>+IF(AND($A52157=1,$D52157=0),1,0)</f>
        <v>0</v>
      </c>
    </row>
    <row r="52158" spans="1:8" x14ac:dyDescent="0.55000000000000004">
      <c r="A52158">
        <v>0</v>
      </c>
      <c r="B52158">
        <v>0</v>
      </c>
      <c r="C52158">
        <v>7.0000000000000001E-3</v>
      </c>
      <c r="D52158">
        <f t="shared" si="815"/>
        <v>0</v>
      </c>
      <c r="E52158">
        <f>+IF(AND($A52158=1,$D52158=1),1,0)</f>
        <v>0</v>
      </c>
      <c r="F52158">
        <f>+IF(AND($A52158=0,$D52158=0),1,0)</f>
        <v>1</v>
      </c>
      <c r="G52158">
        <f>+IF(AND($A52158=0,$D52158=1),1,0)</f>
        <v>0</v>
      </c>
      <c r="H52158">
        <f>+IF(AND($A52158=1,$D52158=0),1,0)</f>
        <v>0</v>
      </c>
    </row>
    <row r="52159" spans="1:8" x14ac:dyDescent="0.55000000000000004">
      <c r="A52159">
        <v>0</v>
      </c>
      <c r="B52159">
        <v>0</v>
      </c>
      <c r="C52159">
        <v>9.6000000000000002E-2</v>
      </c>
      <c r="D52159">
        <f t="shared" si="815"/>
        <v>1</v>
      </c>
      <c r="E52159">
        <f>+IF(AND($A52159=1,$D52159=1),1,0)</f>
        <v>0</v>
      </c>
      <c r="F52159">
        <f>+IF(AND($A52159=0,$D52159=0),1,0)</f>
        <v>0</v>
      </c>
      <c r="G52159">
        <f>+IF(AND($A52159=0,$D52159=1),1,0)</f>
        <v>1</v>
      </c>
      <c r="H52159">
        <f>+IF(AND($A52159=1,$D52159=0),1,0)</f>
        <v>0</v>
      </c>
    </row>
    <row r="52160" spans="1:8" x14ac:dyDescent="0.55000000000000004">
      <c r="A52160">
        <v>0</v>
      </c>
      <c r="B52160">
        <v>0</v>
      </c>
      <c r="C52160">
        <v>6.0000000000000001E-3</v>
      </c>
      <c r="D52160">
        <f t="shared" si="815"/>
        <v>0</v>
      </c>
      <c r="E52160">
        <f>+IF(AND($A52160=1,$D52160=1),1,0)</f>
        <v>0</v>
      </c>
      <c r="F52160">
        <f>+IF(AND($A52160=0,$D52160=0),1,0)</f>
        <v>1</v>
      </c>
      <c r="G52160">
        <f>+IF(AND($A52160=0,$D52160=1),1,0)</f>
        <v>0</v>
      </c>
      <c r="H52160">
        <f>+IF(AND($A52160=1,$D52160=0),1,0)</f>
        <v>0</v>
      </c>
    </row>
    <row r="52161" spans="1:8" x14ac:dyDescent="0.55000000000000004">
      <c r="A52161">
        <v>0</v>
      </c>
      <c r="B52161">
        <v>0</v>
      </c>
      <c r="C52161">
        <v>6.0000000000000001E-3</v>
      </c>
      <c r="D52161">
        <f t="shared" si="815"/>
        <v>0</v>
      </c>
      <c r="E52161">
        <f>+IF(AND($A52161=1,$D52161=1),1,0)</f>
        <v>0</v>
      </c>
      <c r="F52161">
        <f>+IF(AND($A52161=0,$D52161=0),1,0)</f>
        <v>1</v>
      </c>
      <c r="G52161">
        <f>+IF(AND($A52161=0,$D52161=1),1,0)</f>
        <v>0</v>
      </c>
      <c r="H52161">
        <f>+IF(AND($A52161=1,$D52161=0),1,0)</f>
        <v>0</v>
      </c>
    </row>
    <row r="52162" spans="1:8" x14ac:dyDescent="0.55000000000000004">
      <c r="A52162">
        <v>0</v>
      </c>
      <c r="B52162">
        <v>0</v>
      </c>
      <c r="C52162">
        <v>2.7E-2</v>
      </c>
      <c r="D52162">
        <f t="shared" si="815"/>
        <v>0</v>
      </c>
      <c r="E52162">
        <f>+IF(AND($A52162=1,$D52162=1),1,0)</f>
        <v>0</v>
      </c>
      <c r="F52162">
        <f>+IF(AND($A52162=0,$D52162=0),1,0)</f>
        <v>1</v>
      </c>
      <c r="G52162">
        <f>+IF(AND($A52162=0,$D52162=1),1,0)</f>
        <v>0</v>
      </c>
      <c r="H52162">
        <f>+IF(AND($A52162=1,$D52162=0),1,0)</f>
        <v>0</v>
      </c>
    </row>
    <row r="52163" spans="1:8" x14ac:dyDescent="0.55000000000000004">
      <c r="A52163">
        <v>0</v>
      </c>
      <c r="B52163">
        <v>0</v>
      </c>
      <c r="C52163">
        <v>2.3E-2</v>
      </c>
      <c r="D52163">
        <f t="shared" si="815"/>
        <v>0</v>
      </c>
      <c r="E52163">
        <f>+IF(AND($A52163=1,$D52163=1),1,0)</f>
        <v>0</v>
      </c>
      <c r="F52163">
        <f>+IF(AND($A52163=0,$D52163=0),1,0)</f>
        <v>1</v>
      </c>
      <c r="G52163">
        <f>+IF(AND($A52163=0,$D52163=1),1,0)</f>
        <v>0</v>
      </c>
      <c r="H52163">
        <f>+IF(AND($A52163=1,$D52163=0),1,0)</f>
        <v>0</v>
      </c>
    </row>
    <row r="52164" spans="1:8" x14ac:dyDescent="0.55000000000000004">
      <c r="A52164">
        <v>0</v>
      </c>
      <c r="B52164">
        <v>0</v>
      </c>
      <c r="C52164">
        <v>1.4999999999999999E-2</v>
      </c>
      <c r="D52164">
        <f t="shared" si="815"/>
        <v>0</v>
      </c>
      <c r="E52164">
        <f>+IF(AND($A52164=1,$D52164=1),1,0)</f>
        <v>0</v>
      </c>
      <c r="F52164">
        <f>+IF(AND($A52164=0,$D52164=0),1,0)</f>
        <v>1</v>
      </c>
      <c r="G52164">
        <f>+IF(AND($A52164=0,$D52164=1),1,0)</f>
        <v>0</v>
      </c>
      <c r="H52164">
        <f>+IF(AND($A52164=1,$D52164=0),1,0)</f>
        <v>0</v>
      </c>
    </row>
    <row r="52165" spans="1:8" x14ac:dyDescent="0.55000000000000004">
      <c r="A52165">
        <v>0</v>
      </c>
      <c r="B52165">
        <v>0</v>
      </c>
      <c r="C52165">
        <v>0.13200000000000001</v>
      </c>
      <c r="D52165">
        <f t="shared" si="815"/>
        <v>1</v>
      </c>
      <c r="E52165">
        <f>+IF(AND($A52165=1,$D52165=1),1,0)</f>
        <v>0</v>
      </c>
      <c r="F52165">
        <f>+IF(AND($A52165=0,$D52165=0),1,0)</f>
        <v>0</v>
      </c>
      <c r="G52165">
        <f>+IF(AND($A52165=0,$D52165=1),1,0)</f>
        <v>1</v>
      </c>
      <c r="H52165">
        <f>+IF(AND($A52165=1,$D52165=0),1,0)</f>
        <v>0</v>
      </c>
    </row>
    <row r="52166" spans="1:8" x14ac:dyDescent="0.55000000000000004">
      <c r="A52166">
        <v>0</v>
      </c>
      <c r="B52166">
        <v>0</v>
      </c>
      <c r="C52166">
        <v>0.02</v>
      </c>
      <c r="D52166">
        <f t="shared" si="815"/>
        <v>0</v>
      </c>
      <c r="E52166">
        <f>+IF(AND($A52166=1,$D52166=1),1,0)</f>
        <v>0</v>
      </c>
      <c r="F52166">
        <f>+IF(AND($A52166=0,$D52166=0),1,0)</f>
        <v>1</v>
      </c>
      <c r="G52166">
        <f>+IF(AND($A52166=0,$D52166=1),1,0)</f>
        <v>0</v>
      </c>
      <c r="H52166">
        <f>+IF(AND($A52166=1,$D52166=0),1,0)</f>
        <v>0</v>
      </c>
    </row>
    <row r="52167" spans="1:8" x14ac:dyDescent="0.55000000000000004">
      <c r="A52167">
        <v>0</v>
      </c>
      <c r="B52167">
        <v>0</v>
      </c>
      <c r="C52167">
        <v>1.7999999999999999E-2</v>
      </c>
      <c r="D52167">
        <f t="shared" si="815"/>
        <v>0</v>
      </c>
      <c r="E52167">
        <f>+IF(AND($A52167=1,$D52167=1),1,0)</f>
        <v>0</v>
      </c>
      <c r="F52167">
        <f>+IF(AND($A52167=0,$D52167=0),1,0)</f>
        <v>1</v>
      </c>
      <c r="G52167">
        <f>+IF(AND($A52167=0,$D52167=1),1,0)</f>
        <v>0</v>
      </c>
      <c r="H52167">
        <f>+IF(AND($A52167=1,$D52167=0),1,0)</f>
        <v>0</v>
      </c>
    </row>
    <row r="52168" spans="1:8" x14ac:dyDescent="0.55000000000000004">
      <c r="A52168">
        <v>0</v>
      </c>
      <c r="B52168">
        <v>0</v>
      </c>
      <c r="C52168">
        <v>2.1999999999999999E-2</v>
      </c>
      <c r="D52168">
        <f t="shared" si="815"/>
        <v>0</v>
      </c>
      <c r="E52168">
        <f>+IF(AND($A52168=1,$D52168=1),1,0)</f>
        <v>0</v>
      </c>
      <c r="F52168">
        <f>+IF(AND($A52168=0,$D52168=0),1,0)</f>
        <v>1</v>
      </c>
      <c r="G52168">
        <f>+IF(AND($A52168=0,$D52168=1),1,0)</f>
        <v>0</v>
      </c>
      <c r="H52168">
        <f>+IF(AND($A52168=1,$D52168=0),1,0)</f>
        <v>0</v>
      </c>
    </row>
    <row r="52169" spans="1:8" x14ac:dyDescent="0.55000000000000004">
      <c r="A52169">
        <v>0</v>
      </c>
      <c r="B52169">
        <v>0</v>
      </c>
      <c r="C52169">
        <v>1.2E-2</v>
      </c>
      <c r="D52169">
        <f t="shared" si="815"/>
        <v>0</v>
      </c>
      <c r="E52169">
        <f>+IF(AND($A52169=1,$D52169=1),1,0)</f>
        <v>0</v>
      </c>
      <c r="F52169">
        <f>+IF(AND($A52169=0,$D52169=0),1,0)</f>
        <v>1</v>
      </c>
      <c r="G52169">
        <f>+IF(AND($A52169=0,$D52169=1),1,0)</f>
        <v>0</v>
      </c>
      <c r="H52169">
        <f>+IF(AND($A52169=1,$D52169=0),1,0)</f>
        <v>0</v>
      </c>
    </row>
    <row r="52170" spans="1:8" x14ac:dyDescent="0.55000000000000004">
      <c r="A52170">
        <v>0</v>
      </c>
      <c r="B52170">
        <v>0</v>
      </c>
      <c r="C52170">
        <v>2.3E-2</v>
      </c>
      <c r="D52170">
        <f t="shared" si="815"/>
        <v>0</v>
      </c>
      <c r="E52170">
        <f>+IF(AND($A52170=1,$D52170=1),1,0)</f>
        <v>0</v>
      </c>
      <c r="F52170">
        <f>+IF(AND($A52170=0,$D52170=0),1,0)</f>
        <v>1</v>
      </c>
      <c r="G52170">
        <f>+IF(AND($A52170=0,$D52170=1),1,0)</f>
        <v>0</v>
      </c>
      <c r="H52170">
        <f>+IF(AND($A52170=1,$D52170=0),1,0)</f>
        <v>0</v>
      </c>
    </row>
    <row r="52171" spans="1:8" x14ac:dyDescent="0.55000000000000004">
      <c r="A52171">
        <v>0</v>
      </c>
      <c r="B52171">
        <v>0</v>
      </c>
      <c r="C52171">
        <v>1.0999999999999999E-2</v>
      </c>
      <c r="D52171">
        <f t="shared" si="815"/>
        <v>0</v>
      </c>
      <c r="E52171">
        <f>+IF(AND($A52171=1,$D52171=1),1,0)</f>
        <v>0</v>
      </c>
      <c r="F52171">
        <f>+IF(AND($A52171=0,$D52171=0),1,0)</f>
        <v>1</v>
      </c>
      <c r="G52171">
        <f>+IF(AND($A52171=0,$D52171=1),1,0)</f>
        <v>0</v>
      </c>
      <c r="H52171">
        <f>+IF(AND($A52171=1,$D52171=0),1,0)</f>
        <v>0</v>
      </c>
    </row>
    <row r="52172" spans="1:8" x14ac:dyDescent="0.55000000000000004">
      <c r="A52172">
        <v>0</v>
      </c>
      <c r="B52172">
        <v>0</v>
      </c>
      <c r="C52172">
        <v>5.8000000000000003E-2</v>
      </c>
      <c r="D52172">
        <f t="shared" si="815"/>
        <v>0</v>
      </c>
      <c r="E52172">
        <f>+IF(AND($A52172=1,$D52172=1),1,0)</f>
        <v>0</v>
      </c>
      <c r="F52172">
        <f>+IF(AND($A52172=0,$D52172=0),1,0)</f>
        <v>1</v>
      </c>
      <c r="G52172">
        <f>+IF(AND($A52172=0,$D52172=1),1,0)</f>
        <v>0</v>
      </c>
      <c r="H52172">
        <f>+IF(AND($A52172=1,$D52172=0),1,0)</f>
        <v>0</v>
      </c>
    </row>
    <row r="52173" spans="1:8" x14ac:dyDescent="0.55000000000000004">
      <c r="A52173">
        <v>0</v>
      </c>
      <c r="B52173">
        <v>0</v>
      </c>
      <c r="C52173">
        <v>1.7000000000000001E-2</v>
      </c>
      <c r="D52173">
        <f t="shared" si="815"/>
        <v>0</v>
      </c>
      <c r="E52173">
        <f>+IF(AND($A52173=1,$D52173=1),1,0)</f>
        <v>0</v>
      </c>
      <c r="F52173">
        <f>+IF(AND($A52173=0,$D52173=0),1,0)</f>
        <v>1</v>
      </c>
      <c r="G52173">
        <f>+IF(AND($A52173=0,$D52173=1),1,0)</f>
        <v>0</v>
      </c>
      <c r="H52173">
        <f>+IF(AND($A52173=1,$D52173=0),1,0)</f>
        <v>0</v>
      </c>
    </row>
    <row r="52174" spans="1:8" x14ac:dyDescent="0.55000000000000004">
      <c r="A52174">
        <v>0</v>
      </c>
      <c r="B52174">
        <v>0</v>
      </c>
      <c r="C52174">
        <v>2.1000000000000001E-2</v>
      </c>
      <c r="D52174">
        <f t="shared" si="815"/>
        <v>0</v>
      </c>
      <c r="E52174">
        <f>+IF(AND($A52174=1,$D52174=1),1,0)</f>
        <v>0</v>
      </c>
      <c r="F52174">
        <f>+IF(AND($A52174=0,$D52174=0),1,0)</f>
        <v>1</v>
      </c>
      <c r="G52174">
        <f>+IF(AND($A52174=0,$D52174=1),1,0)</f>
        <v>0</v>
      </c>
      <c r="H52174">
        <f>+IF(AND($A52174=1,$D52174=0),1,0)</f>
        <v>0</v>
      </c>
    </row>
    <row r="52175" spans="1:8" x14ac:dyDescent="0.55000000000000004">
      <c r="A52175">
        <v>0</v>
      </c>
      <c r="B52175">
        <v>0</v>
      </c>
      <c r="C52175">
        <v>0.03</v>
      </c>
      <c r="D52175">
        <f t="shared" si="815"/>
        <v>0</v>
      </c>
      <c r="E52175">
        <f>+IF(AND($A52175=1,$D52175=1),1,0)</f>
        <v>0</v>
      </c>
      <c r="F52175">
        <f>+IF(AND($A52175=0,$D52175=0),1,0)</f>
        <v>1</v>
      </c>
      <c r="G52175">
        <f>+IF(AND($A52175=0,$D52175=1),1,0)</f>
        <v>0</v>
      </c>
      <c r="H52175">
        <f>+IF(AND($A52175=1,$D52175=0),1,0)</f>
        <v>0</v>
      </c>
    </row>
    <row r="52176" spans="1:8" x14ac:dyDescent="0.55000000000000004">
      <c r="A52176">
        <v>0</v>
      </c>
      <c r="B52176">
        <v>0</v>
      </c>
      <c r="C52176">
        <v>1.2E-2</v>
      </c>
      <c r="D52176">
        <f t="shared" si="815"/>
        <v>0</v>
      </c>
      <c r="E52176">
        <f>+IF(AND($A52176=1,$D52176=1),1,0)</f>
        <v>0</v>
      </c>
      <c r="F52176">
        <f>+IF(AND($A52176=0,$D52176=0),1,0)</f>
        <v>1</v>
      </c>
      <c r="G52176">
        <f>+IF(AND($A52176=0,$D52176=1),1,0)</f>
        <v>0</v>
      </c>
      <c r="H52176">
        <f>+IF(AND($A52176=1,$D52176=0),1,0)</f>
        <v>0</v>
      </c>
    </row>
    <row r="52177" spans="1:8" x14ac:dyDescent="0.55000000000000004">
      <c r="A52177">
        <v>0</v>
      </c>
      <c r="B52177">
        <v>0</v>
      </c>
      <c r="C52177">
        <v>1.2999999999999999E-2</v>
      </c>
      <c r="D52177">
        <f t="shared" si="815"/>
        <v>0</v>
      </c>
      <c r="E52177">
        <f>+IF(AND($A52177=1,$D52177=1),1,0)</f>
        <v>0</v>
      </c>
      <c r="F52177">
        <f>+IF(AND($A52177=0,$D52177=0),1,0)</f>
        <v>1</v>
      </c>
      <c r="G52177">
        <f>+IF(AND($A52177=0,$D52177=1),1,0)</f>
        <v>0</v>
      </c>
      <c r="H52177">
        <f>+IF(AND($A52177=1,$D52177=0),1,0)</f>
        <v>0</v>
      </c>
    </row>
    <row r="52178" spans="1:8" x14ac:dyDescent="0.55000000000000004">
      <c r="A52178">
        <v>0</v>
      </c>
      <c r="B52178">
        <v>0</v>
      </c>
      <c r="C52178">
        <v>8.2000000000000003E-2</v>
      </c>
      <c r="D52178">
        <f t="shared" si="815"/>
        <v>1</v>
      </c>
      <c r="E52178">
        <f>+IF(AND($A52178=1,$D52178=1),1,0)</f>
        <v>0</v>
      </c>
      <c r="F52178">
        <f>+IF(AND($A52178=0,$D52178=0),1,0)</f>
        <v>0</v>
      </c>
      <c r="G52178">
        <f>+IF(AND($A52178=0,$D52178=1),1,0)</f>
        <v>1</v>
      </c>
      <c r="H52178">
        <f>+IF(AND($A52178=1,$D52178=0),1,0)</f>
        <v>0</v>
      </c>
    </row>
    <row r="52179" spans="1:8" x14ac:dyDescent="0.55000000000000004">
      <c r="A52179">
        <v>0</v>
      </c>
      <c r="B52179">
        <v>0</v>
      </c>
      <c r="C52179">
        <v>9.5000000000000001E-2</v>
      </c>
      <c r="D52179">
        <f t="shared" si="815"/>
        <v>1</v>
      </c>
      <c r="E52179">
        <f>+IF(AND($A52179=1,$D52179=1),1,0)</f>
        <v>0</v>
      </c>
      <c r="F52179">
        <f>+IF(AND($A52179=0,$D52179=0),1,0)</f>
        <v>0</v>
      </c>
      <c r="G52179">
        <f>+IF(AND($A52179=0,$D52179=1),1,0)</f>
        <v>1</v>
      </c>
      <c r="H52179">
        <f>+IF(AND($A52179=1,$D52179=0),1,0)</f>
        <v>0</v>
      </c>
    </row>
    <row r="52180" spans="1:8" x14ac:dyDescent="0.55000000000000004">
      <c r="A52180">
        <v>0</v>
      </c>
      <c r="B52180">
        <v>0</v>
      </c>
      <c r="C52180">
        <v>7.0000000000000001E-3</v>
      </c>
      <c r="D52180">
        <f t="shared" si="815"/>
        <v>0</v>
      </c>
      <c r="E52180">
        <f>+IF(AND($A52180=1,$D52180=1),1,0)</f>
        <v>0</v>
      </c>
      <c r="F52180">
        <f>+IF(AND($A52180=0,$D52180=0),1,0)</f>
        <v>1</v>
      </c>
      <c r="G52180">
        <f>+IF(AND($A52180=0,$D52180=1),1,0)</f>
        <v>0</v>
      </c>
      <c r="H52180">
        <f>+IF(AND($A52180=1,$D52180=0),1,0)</f>
        <v>0</v>
      </c>
    </row>
    <row r="52181" spans="1:8" x14ac:dyDescent="0.55000000000000004">
      <c r="A52181">
        <v>0</v>
      </c>
      <c r="B52181">
        <v>0</v>
      </c>
      <c r="C52181">
        <v>1.2E-2</v>
      </c>
      <c r="D52181">
        <f t="shared" si="815"/>
        <v>0</v>
      </c>
      <c r="E52181">
        <f>+IF(AND($A52181=1,$D52181=1),1,0)</f>
        <v>0</v>
      </c>
      <c r="F52181">
        <f>+IF(AND($A52181=0,$D52181=0),1,0)</f>
        <v>1</v>
      </c>
      <c r="G52181">
        <f>+IF(AND($A52181=0,$D52181=1),1,0)</f>
        <v>0</v>
      </c>
      <c r="H52181">
        <f>+IF(AND($A52181=1,$D52181=0),1,0)</f>
        <v>0</v>
      </c>
    </row>
    <row r="52182" spans="1:8" x14ac:dyDescent="0.55000000000000004">
      <c r="A52182">
        <v>0</v>
      </c>
      <c r="B52182">
        <v>0</v>
      </c>
      <c r="C52182">
        <v>0.29499999999999998</v>
      </c>
      <c r="D52182">
        <f t="shared" si="815"/>
        <v>1</v>
      </c>
      <c r="E52182">
        <f>+IF(AND($A52182=1,$D52182=1),1,0)</f>
        <v>0</v>
      </c>
      <c r="F52182">
        <f>+IF(AND($A52182=0,$D52182=0),1,0)</f>
        <v>0</v>
      </c>
      <c r="G52182">
        <f>+IF(AND($A52182=0,$D52182=1),1,0)</f>
        <v>1</v>
      </c>
      <c r="H52182">
        <f>+IF(AND($A52182=1,$D52182=0),1,0)</f>
        <v>0</v>
      </c>
    </row>
    <row r="52183" spans="1:8" x14ac:dyDescent="0.55000000000000004">
      <c r="A52183">
        <v>0</v>
      </c>
      <c r="B52183">
        <v>0</v>
      </c>
      <c r="C52183">
        <v>0.03</v>
      </c>
      <c r="D52183">
        <f t="shared" si="815"/>
        <v>0</v>
      </c>
      <c r="E52183">
        <f>+IF(AND($A52183=1,$D52183=1),1,0)</f>
        <v>0</v>
      </c>
      <c r="F52183">
        <f>+IF(AND($A52183=0,$D52183=0),1,0)</f>
        <v>1</v>
      </c>
      <c r="G52183">
        <f>+IF(AND($A52183=0,$D52183=1),1,0)</f>
        <v>0</v>
      </c>
      <c r="H52183">
        <f>+IF(AND($A52183=1,$D52183=0),1,0)</f>
        <v>0</v>
      </c>
    </row>
    <row r="52184" spans="1:8" x14ac:dyDescent="0.55000000000000004">
      <c r="A52184">
        <v>0</v>
      </c>
      <c r="B52184">
        <v>0</v>
      </c>
      <c r="C52184">
        <v>1.0999999999999999E-2</v>
      </c>
      <c r="D52184">
        <f t="shared" si="815"/>
        <v>0</v>
      </c>
      <c r="E52184">
        <f>+IF(AND($A52184=1,$D52184=1),1,0)</f>
        <v>0</v>
      </c>
      <c r="F52184">
        <f>+IF(AND($A52184=0,$D52184=0),1,0)</f>
        <v>1</v>
      </c>
      <c r="G52184">
        <f>+IF(AND($A52184=0,$D52184=1),1,0)</f>
        <v>0</v>
      </c>
      <c r="H52184">
        <f>+IF(AND($A52184=1,$D52184=0),1,0)</f>
        <v>0</v>
      </c>
    </row>
    <row r="52185" spans="1:8" x14ac:dyDescent="0.55000000000000004">
      <c r="A52185">
        <v>0</v>
      </c>
      <c r="B52185">
        <v>0</v>
      </c>
      <c r="C52185">
        <v>7.0000000000000001E-3</v>
      </c>
      <c r="D52185">
        <f t="shared" si="815"/>
        <v>0</v>
      </c>
      <c r="E52185">
        <f>+IF(AND($A52185=1,$D52185=1),1,0)</f>
        <v>0</v>
      </c>
      <c r="F52185">
        <f>+IF(AND($A52185=0,$D52185=0),1,0)</f>
        <v>1</v>
      </c>
      <c r="G52185">
        <f>+IF(AND($A52185=0,$D52185=1),1,0)</f>
        <v>0</v>
      </c>
      <c r="H52185">
        <f>+IF(AND($A52185=1,$D52185=0),1,0)</f>
        <v>0</v>
      </c>
    </row>
    <row r="52186" spans="1:8" x14ac:dyDescent="0.55000000000000004">
      <c r="A52186">
        <v>0</v>
      </c>
      <c r="B52186">
        <v>0</v>
      </c>
      <c r="C52186">
        <v>0.01</v>
      </c>
      <c r="D52186">
        <f t="shared" si="815"/>
        <v>0</v>
      </c>
      <c r="E52186">
        <f>+IF(AND($A52186=1,$D52186=1),1,0)</f>
        <v>0</v>
      </c>
      <c r="F52186">
        <f>+IF(AND($A52186=0,$D52186=0),1,0)</f>
        <v>1</v>
      </c>
      <c r="G52186">
        <f>+IF(AND($A52186=0,$D52186=1),1,0)</f>
        <v>0</v>
      </c>
      <c r="H52186">
        <f>+IF(AND($A52186=1,$D52186=0),1,0)</f>
        <v>0</v>
      </c>
    </row>
    <row r="52187" spans="1:8" x14ac:dyDescent="0.55000000000000004">
      <c r="A52187">
        <v>0</v>
      </c>
      <c r="B52187">
        <v>0</v>
      </c>
      <c r="C52187">
        <v>1.0999999999999999E-2</v>
      </c>
      <c r="D52187">
        <f t="shared" si="815"/>
        <v>0</v>
      </c>
      <c r="E52187">
        <f>+IF(AND($A52187=1,$D52187=1),1,0)</f>
        <v>0</v>
      </c>
      <c r="F52187">
        <f>+IF(AND($A52187=0,$D52187=0),1,0)</f>
        <v>1</v>
      </c>
      <c r="G52187">
        <f>+IF(AND($A52187=0,$D52187=1),1,0)</f>
        <v>0</v>
      </c>
      <c r="H52187">
        <f>+IF(AND($A52187=1,$D52187=0),1,0)</f>
        <v>0</v>
      </c>
    </row>
    <row r="52188" spans="1:8" x14ac:dyDescent="0.55000000000000004">
      <c r="A52188">
        <v>0</v>
      </c>
      <c r="B52188">
        <v>0</v>
      </c>
      <c r="C52188">
        <v>7.0000000000000001E-3</v>
      </c>
      <c r="D52188">
        <f t="shared" si="815"/>
        <v>0</v>
      </c>
      <c r="E52188">
        <f>+IF(AND($A52188=1,$D52188=1),1,0)</f>
        <v>0</v>
      </c>
      <c r="F52188">
        <f>+IF(AND($A52188=0,$D52188=0),1,0)</f>
        <v>1</v>
      </c>
      <c r="G52188">
        <f>+IF(AND($A52188=0,$D52188=1),1,0)</f>
        <v>0</v>
      </c>
      <c r="H52188">
        <f>+IF(AND($A52188=1,$D52188=0),1,0)</f>
        <v>0</v>
      </c>
    </row>
    <row r="52189" spans="1:8" x14ac:dyDescent="0.55000000000000004">
      <c r="A52189">
        <v>0</v>
      </c>
      <c r="B52189">
        <v>0</v>
      </c>
      <c r="C52189">
        <v>8.5000000000000006E-2</v>
      </c>
      <c r="D52189">
        <f t="shared" si="815"/>
        <v>1</v>
      </c>
      <c r="E52189">
        <f>+IF(AND($A52189=1,$D52189=1),1,0)</f>
        <v>0</v>
      </c>
      <c r="F52189">
        <f>+IF(AND($A52189=0,$D52189=0),1,0)</f>
        <v>0</v>
      </c>
      <c r="G52189">
        <f>+IF(AND($A52189=0,$D52189=1),1,0)</f>
        <v>1</v>
      </c>
      <c r="H52189">
        <f>+IF(AND($A52189=1,$D52189=0),1,0)</f>
        <v>0</v>
      </c>
    </row>
    <row r="52190" spans="1:8" x14ac:dyDescent="0.55000000000000004">
      <c r="A52190">
        <v>0</v>
      </c>
      <c r="B52190">
        <v>0</v>
      </c>
      <c r="C52190">
        <v>6.8000000000000005E-2</v>
      </c>
      <c r="D52190">
        <f t="shared" si="815"/>
        <v>0</v>
      </c>
      <c r="E52190">
        <f>+IF(AND($A52190=1,$D52190=1),1,0)</f>
        <v>0</v>
      </c>
      <c r="F52190">
        <f>+IF(AND($A52190=0,$D52190=0),1,0)</f>
        <v>1</v>
      </c>
      <c r="G52190">
        <f>+IF(AND($A52190=0,$D52190=1),1,0)</f>
        <v>0</v>
      </c>
      <c r="H52190">
        <f>+IF(AND($A52190=1,$D52190=0),1,0)</f>
        <v>0</v>
      </c>
    </row>
    <row r="52191" spans="1:8" x14ac:dyDescent="0.55000000000000004">
      <c r="A52191">
        <v>0</v>
      </c>
      <c r="B52191">
        <v>0</v>
      </c>
      <c r="C52191">
        <v>1.4E-2</v>
      </c>
      <c r="D52191">
        <f t="shared" si="815"/>
        <v>0</v>
      </c>
      <c r="E52191">
        <f>+IF(AND($A52191=1,$D52191=1),1,0)</f>
        <v>0</v>
      </c>
      <c r="F52191">
        <f>+IF(AND($A52191=0,$D52191=0),1,0)</f>
        <v>1</v>
      </c>
      <c r="G52191">
        <f>+IF(AND($A52191=0,$D52191=1),1,0)</f>
        <v>0</v>
      </c>
      <c r="H52191">
        <f>+IF(AND($A52191=1,$D52191=0),1,0)</f>
        <v>0</v>
      </c>
    </row>
    <row r="52192" spans="1:8" x14ac:dyDescent="0.55000000000000004">
      <c r="A52192">
        <v>0</v>
      </c>
      <c r="B52192">
        <v>0</v>
      </c>
      <c r="C52192">
        <v>6.0000000000000001E-3</v>
      </c>
      <c r="D52192">
        <f t="shared" si="815"/>
        <v>0</v>
      </c>
      <c r="E52192">
        <f>+IF(AND($A52192=1,$D52192=1),1,0)</f>
        <v>0</v>
      </c>
      <c r="F52192">
        <f>+IF(AND($A52192=0,$D52192=0),1,0)</f>
        <v>1</v>
      </c>
      <c r="G52192">
        <f>+IF(AND($A52192=0,$D52192=1),1,0)</f>
        <v>0</v>
      </c>
      <c r="H52192">
        <f>+IF(AND($A52192=1,$D52192=0),1,0)</f>
        <v>0</v>
      </c>
    </row>
    <row r="52193" spans="1:8" x14ac:dyDescent="0.55000000000000004">
      <c r="A52193">
        <v>0</v>
      </c>
      <c r="B52193">
        <v>0</v>
      </c>
      <c r="C52193">
        <v>1.2E-2</v>
      </c>
      <c r="D52193">
        <f t="shared" si="815"/>
        <v>0</v>
      </c>
      <c r="E52193">
        <f>+IF(AND($A52193=1,$D52193=1),1,0)</f>
        <v>0</v>
      </c>
      <c r="F52193">
        <f>+IF(AND($A52193=0,$D52193=0),1,0)</f>
        <v>1</v>
      </c>
      <c r="G52193">
        <f>+IF(AND($A52193=0,$D52193=1),1,0)</f>
        <v>0</v>
      </c>
      <c r="H52193">
        <f>+IF(AND($A52193=1,$D52193=0),1,0)</f>
        <v>0</v>
      </c>
    </row>
    <row r="52194" spans="1:8" x14ac:dyDescent="0.55000000000000004">
      <c r="A52194">
        <v>0</v>
      </c>
      <c r="B52194">
        <v>0</v>
      </c>
      <c r="C52194">
        <v>8.0000000000000002E-3</v>
      </c>
      <c r="D52194">
        <f t="shared" si="815"/>
        <v>0</v>
      </c>
      <c r="E52194">
        <f>+IF(AND($A52194=1,$D52194=1),1,0)</f>
        <v>0</v>
      </c>
      <c r="F52194">
        <f>+IF(AND($A52194=0,$D52194=0),1,0)</f>
        <v>1</v>
      </c>
      <c r="G52194">
        <f>+IF(AND($A52194=0,$D52194=1),1,0)</f>
        <v>0</v>
      </c>
      <c r="H52194">
        <f>+IF(AND($A52194=1,$D52194=0),1,0)</f>
        <v>0</v>
      </c>
    </row>
    <row r="52195" spans="1:8" x14ac:dyDescent="0.55000000000000004">
      <c r="A52195">
        <v>0</v>
      </c>
      <c r="B52195">
        <v>0</v>
      </c>
      <c r="C52195">
        <v>1.0999999999999999E-2</v>
      </c>
      <c r="D52195">
        <f t="shared" si="815"/>
        <v>0</v>
      </c>
      <c r="E52195">
        <f>+IF(AND($A52195=1,$D52195=1),1,0)</f>
        <v>0</v>
      </c>
      <c r="F52195">
        <f>+IF(AND($A52195=0,$D52195=0),1,0)</f>
        <v>1</v>
      </c>
      <c r="G52195">
        <f>+IF(AND($A52195=0,$D52195=1),1,0)</f>
        <v>0</v>
      </c>
      <c r="H52195">
        <f>+IF(AND($A52195=1,$D52195=0),1,0)</f>
        <v>0</v>
      </c>
    </row>
    <row r="52196" spans="1:8" x14ac:dyDescent="0.55000000000000004">
      <c r="A52196">
        <v>0</v>
      </c>
      <c r="B52196">
        <v>0</v>
      </c>
      <c r="C52196">
        <v>3.5999999999999997E-2</v>
      </c>
      <c r="D52196">
        <f t="shared" si="815"/>
        <v>0</v>
      </c>
      <c r="E52196">
        <f>+IF(AND($A52196=1,$D52196=1),1,0)</f>
        <v>0</v>
      </c>
      <c r="F52196">
        <f>+IF(AND($A52196=0,$D52196=0),1,0)</f>
        <v>1</v>
      </c>
      <c r="G52196">
        <f>+IF(AND($A52196=0,$D52196=1),1,0)</f>
        <v>0</v>
      </c>
      <c r="H52196">
        <f>+IF(AND($A52196=1,$D52196=0),1,0)</f>
        <v>0</v>
      </c>
    </row>
    <row r="52197" spans="1:8" x14ac:dyDescent="0.55000000000000004">
      <c r="A52197">
        <v>0</v>
      </c>
      <c r="B52197">
        <v>0</v>
      </c>
      <c r="C52197">
        <v>1.0999999999999999E-2</v>
      </c>
      <c r="D52197">
        <f t="shared" si="815"/>
        <v>0</v>
      </c>
      <c r="E52197">
        <f>+IF(AND($A52197=1,$D52197=1),1,0)</f>
        <v>0</v>
      </c>
      <c r="F52197">
        <f>+IF(AND($A52197=0,$D52197=0),1,0)</f>
        <v>1</v>
      </c>
      <c r="G52197">
        <f>+IF(AND($A52197=0,$D52197=1),1,0)</f>
        <v>0</v>
      </c>
      <c r="H52197">
        <f>+IF(AND($A52197=1,$D52197=0),1,0)</f>
        <v>0</v>
      </c>
    </row>
    <row r="52198" spans="1:8" x14ac:dyDescent="0.55000000000000004">
      <c r="A52198">
        <v>0</v>
      </c>
      <c r="B52198">
        <v>0</v>
      </c>
      <c r="C52198">
        <v>2.7E-2</v>
      </c>
      <c r="D52198">
        <f t="shared" si="815"/>
        <v>0</v>
      </c>
      <c r="E52198">
        <f>+IF(AND($A52198=1,$D52198=1),1,0)</f>
        <v>0</v>
      </c>
      <c r="F52198">
        <f>+IF(AND($A52198=0,$D52198=0),1,0)</f>
        <v>1</v>
      </c>
      <c r="G52198">
        <f>+IF(AND($A52198=0,$D52198=1),1,0)</f>
        <v>0</v>
      </c>
      <c r="H52198">
        <f>+IF(AND($A52198=1,$D52198=0),1,0)</f>
        <v>0</v>
      </c>
    </row>
    <row r="52199" spans="1:8" x14ac:dyDescent="0.55000000000000004">
      <c r="A52199">
        <v>0</v>
      </c>
      <c r="B52199">
        <v>0</v>
      </c>
      <c r="C52199">
        <v>7.2999999999999995E-2</v>
      </c>
      <c r="D52199">
        <f t="shared" si="815"/>
        <v>0</v>
      </c>
      <c r="E52199">
        <f>+IF(AND($A52199=1,$D52199=1),1,0)</f>
        <v>0</v>
      </c>
      <c r="F52199">
        <f>+IF(AND($A52199=0,$D52199=0),1,0)</f>
        <v>1</v>
      </c>
      <c r="G52199">
        <f>+IF(AND($A52199=0,$D52199=1),1,0)</f>
        <v>0</v>
      </c>
      <c r="H52199">
        <f>+IF(AND($A52199=1,$D52199=0),1,0)</f>
        <v>0</v>
      </c>
    </row>
    <row r="52200" spans="1:8" x14ac:dyDescent="0.55000000000000004">
      <c r="A52200">
        <v>0</v>
      </c>
      <c r="B52200">
        <v>0</v>
      </c>
      <c r="C52200">
        <v>0.02</v>
      </c>
      <c r="D52200">
        <f t="shared" si="815"/>
        <v>0</v>
      </c>
      <c r="E52200">
        <f>+IF(AND($A52200=1,$D52200=1),1,0)</f>
        <v>0</v>
      </c>
      <c r="F52200">
        <f>+IF(AND($A52200=0,$D52200=0),1,0)</f>
        <v>1</v>
      </c>
      <c r="G52200">
        <f>+IF(AND($A52200=0,$D52200=1),1,0)</f>
        <v>0</v>
      </c>
      <c r="H52200">
        <f>+IF(AND($A52200=1,$D52200=0),1,0)</f>
        <v>0</v>
      </c>
    </row>
    <row r="52201" spans="1:8" x14ac:dyDescent="0.55000000000000004">
      <c r="A52201">
        <v>0</v>
      </c>
      <c r="B52201">
        <v>0</v>
      </c>
      <c r="C52201">
        <v>0.01</v>
      </c>
      <c r="D52201">
        <f t="shared" si="815"/>
        <v>0</v>
      </c>
      <c r="E52201">
        <f>+IF(AND($A52201=1,$D52201=1),1,0)</f>
        <v>0</v>
      </c>
      <c r="F52201">
        <f>+IF(AND($A52201=0,$D52201=0),1,0)</f>
        <v>1</v>
      </c>
      <c r="G52201">
        <f>+IF(AND($A52201=0,$D52201=1),1,0)</f>
        <v>0</v>
      </c>
      <c r="H52201">
        <f>+IF(AND($A52201=1,$D52201=0),1,0)</f>
        <v>0</v>
      </c>
    </row>
    <row r="52202" spans="1:8" x14ac:dyDescent="0.55000000000000004">
      <c r="A52202">
        <v>0</v>
      </c>
      <c r="B52202">
        <v>0</v>
      </c>
      <c r="C52202">
        <v>2.4E-2</v>
      </c>
      <c r="D52202">
        <f t="shared" ref="D52202:D52265" si="816">+IF(C52202&gt;$K$2,1,0)</f>
        <v>0</v>
      </c>
      <c r="E52202">
        <f>+IF(AND($A52202=1,$D52202=1),1,0)</f>
        <v>0</v>
      </c>
      <c r="F52202">
        <f>+IF(AND($A52202=0,$D52202=0),1,0)</f>
        <v>1</v>
      </c>
      <c r="G52202">
        <f>+IF(AND($A52202=0,$D52202=1),1,0)</f>
        <v>0</v>
      </c>
      <c r="H52202">
        <f>+IF(AND($A52202=1,$D52202=0),1,0)</f>
        <v>0</v>
      </c>
    </row>
    <row r="52203" spans="1:8" x14ac:dyDescent="0.55000000000000004">
      <c r="A52203">
        <v>0</v>
      </c>
      <c r="B52203">
        <v>0</v>
      </c>
      <c r="C52203">
        <v>7.0999999999999994E-2</v>
      </c>
      <c r="D52203">
        <f t="shared" si="816"/>
        <v>0</v>
      </c>
      <c r="E52203">
        <f>+IF(AND($A52203=1,$D52203=1),1,0)</f>
        <v>0</v>
      </c>
      <c r="F52203">
        <f>+IF(AND($A52203=0,$D52203=0),1,0)</f>
        <v>1</v>
      </c>
      <c r="G52203">
        <f>+IF(AND($A52203=0,$D52203=1),1,0)</f>
        <v>0</v>
      </c>
      <c r="H52203">
        <f>+IF(AND($A52203=1,$D52203=0),1,0)</f>
        <v>0</v>
      </c>
    </row>
    <row r="52204" spans="1:8" x14ac:dyDescent="0.55000000000000004">
      <c r="A52204">
        <v>0</v>
      </c>
      <c r="B52204">
        <v>0</v>
      </c>
      <c r="C52204">
        <v>2.7E-2</v>
      </c>
      <c r="D52204">
        <f t="shared" si="816"/>
        <v>0</v>
      </c>
      <c r="E52204">
        <f>+IF(AND($A52204=1,$D52204=1),1,0)</f>
        <v>0</v>
      </c>
      <c r="F52204">
        <f>+IF(AND($A52204=0,$D52204=0),1,0)</f>
        <v>1</v>
      </c>
      <c r="G52204">
        <f>+IF(AND($A52204=0,$D52204=1),1,0)</f>
        <v>0</v>
      </c>
      <c r="H52204">
        <f>+IF(AND($A52204=1,$D52204=0),1,0)</f>
        <v>0</v>
      </c>
    </row>
    <row r="52205" spans="1:8" x14ac:dyDescent="0.55000000000000004">
      <c r="A52205">
        <v>0</v>
      </c>
      <c r="B52205">
        <v>0</v>
      </c>
      <c r="C52205">
        <v>1.9E-2</v>
      </c>
      <c r="D52205">
        <f t="shared" si="816"/>
        <v>0</v>
      </c>
      <c r="E52205">
        <f>+IF(AND($A52205=1,$D52205=1),1,0)</f>
        <v>0</v>
      </c>
      <c r="F52205">
        <f>+IF(AND($A52205=0,$D52205=0),1,0)</f>
        <v>1</v>
      </c>
      <c r="G52205">
        <f>+IF(AND($A52205=0,$D52205=1),1,0)</f>
        <v>0</v>
      </c>
      <c r="H52205">
        <f>+IF(AND($A52205=1,$D52205=0),1,0)</f>
        <v>0</v>
      </c>
    </row>
    <row r="52206" spans="1:8" x14ac:dyDescent="0.55000000000000004">
      <c r="A52206">
        <v>0</v>
      </c>
      <c r="B52206">
        <v>0</v>
      </c>
      <c r="C52206">
        <v>2.1000000000000001E-2</v>
      </c>
      <c r="D52206">
        <f t="shared" si="816"/>
        <v>0</v>
      </c>
      <c r="E52206">
        <f>+IF(AND($A52206=1,$D52206=1),1,0)</f>
        <v>0</v>
      </c>
      <c r="F52206">
        <f>+IF(AND($A52206=0,$D52206=0),1,0)</f>
        <v>1</v>
      </c>
      <c r="G52206">
        <f>+IF(AND($A52206=0,$D52206=1),1,0)</f>
        <v>0</v>
      </c>
      <c r="H52206">
        <f>+IF(AND($A52206=1,$D52206=0),1,0)</f>
        <v>0</v>
      </c>
    </row>
    <row r="52207" spans="1:8" x14ac:dyDescent="0.55000000000000004">
      <c r="A52207">
        <v>0</v>
      </c>
      <c r="B52207">
        <v>0</v>
      </c>
      <c r="C52207">
        <v>6.0000000000000001E-3</v>
      </c>
      <c r="D52207">
        <f t="shared" si="816"/>
        <v>0</v>
      </c>
      <c r="E52207">
        <f>+IF(AND($A52207=1,$D52207=1),1,0)</f>
        <v>0</v>
      </c>
      <c r="F52207">
        <f>+IF(AND($A52207=0,$D52207=0),1,0)</f>
        <v>1</v>
      </c>
      <c r="G52207">
        <f>+IF(AND($A52207=0,$D52207=1),1,0)</f>
        <v>0</v>
      </c>
      <c r="H52207">
        <f>+IF(AND($A52207=1,$D52207=0),1,0)</f>
        <v>0</v>
      </c>
    </row>
    <row r="52208" spans="1:8" x14ac:dyDescent="0.55000000000000004">
      <c r="A52208">
        <v>0</v>
      </c>
      <c r="B52208">
        <v>0</v>
      </c>
      <c r="C52208">
        <v>1.7999999999999999E-2</v>
      </c>
      <c r="D52208">
        <f t="shared" si="816"/>
        <v>0</v>
      </c>
      <c r="E52208">
        <f>+IF(AND($A52208=1,$D52208=1),1,0)</f>
        <v>0</v>
      </c>
      <c r="F52208">
        <f>+IF(AND($A52208=0,$D52208=0),1,0)</f>
        <v>1</v>
      </c>
      <c r="G52208">
        <f>+IF(AND($A52208=0,$D52208=1),1,0)</f>
        <v>0</v>
      </c>
      <c r="H52208">
        <f>+IF(AND($A52208=1,$D52208=0),1,0)</f>
        <v>0</v>
      </c>
    </row>
    <row r="52209" spans="1:8" x14ac:dyDescent="0.55000000000000004">
      <c r="A52209">
        <v>0</v>
      </c>
      <c r="B52209">
        <v>0</v>
      </c>
      <c r="C52209">
        <v>5.0999999999999997E-2</v>
      </c>
      <c r="D52209">
        <f t="shared" si="816"/>
        <v>0</v>
      </c>
      <c r="E52209">
        <f>+IF(AND($A52209=1,$D52209=1),1,0)</f>
        <v>0</v>
      </c>
      <c r="F52209">
        <f>+IF(AND($A52209=0,$D52209=0),1,0)</f>
        <v>1</v>
      </c>
      <c r="G52209">
        <f>+IF(AND($A52209=0,$D52209=1),1,0)</f>
        <v>0</v>
      </c>
      <c r="H52209">
        <f>+IF(AND($A52209=1,$D52209=0),1,0)</f>
        <v>0</v>
      </c>
    </row>
    <row r="52210" spans="1:8" x14ac:dyDescent="0.55000000000000004">
      <c r="A52210">
        <v>0</v>
      </c>
      <c r="B52210">
        <v>0</v>
      </c>
      <c r="C52210">
        <v>0.17</v>
      </c>
      <c r="D52210">
        <f t="shared" si="816"/>
        <v>1</v>
      </c>
      <c r="E52210">
        <f>+IF(AND($A52210=1,$D52210=1),1,0)</f>
        <v>0</v>
      </c>
      <c r="F52210">
        <f>+IF(AND($A52210=0,$D52210=0),1,0)</f>
        <v>0</v>
      </c>
      <c r="G52210">
        <f>+IF(AND($A52210=0,$D52210=1),1,0)</f>
        <v>1</v>
      </c>
      <c r="H52210">
        <f>+IF(AND($A52210=1,$D52210=0),1,0)</f>
        <v>0</v>
      </c>
    </row>
    <row r="52211" spans="1:8" x14ac:dyDescent="0.55000000000000004">
      <c r="A52211">
        <v>0</v>
      </c>
      <c r="B52211">
        <v>0</v>
      </c>
      <c r="C52211">
        <v>1.6E-2</v>
      </c>
      <c r="D52211">
        <f t="shared" si="816"/>
        <v>0</v>
      </c>
      <c r="E52211">
        <f>+IF(AND($A52211=1,$D52211=1),1,0)</f>
        <v>0</v>
      </c>
      <c r="F52211">
        <f>+IF(AND($A52211=0,$D52211=0),1,0)</f>
        <v>1</v>
      </c>
      <c r="G52211">
        <f>+IF(AND($A52211=0,$D52211=1),1,0)</f>
        <v>0</v>
      </c>
      <c r="H52211">
        <f>+IF(AND($A52211=1,$D52211=0),1,0)</f>
        <v>0</v>
      </c>
    </row>
    <row r="52212" spans="1:8" x14ac:dyDescent="0.55000000000000004">
      <c r="A52212">
        <v>0</v>
      </c>
      <c r="B52212">
        <v>0</v>
      </c>
      <c r="C52212">
        <v>0.16300000000000001</v>
      </c>
      <c r="D52212">
        <f t="shared" si="816"/>
        <v>1</v>
      </c>
      <c r="E52212">
        <f>+IF(AND($A52212=1,$D52212=1),1,0)</f>
        <v>0</v>
      </c>
      <c r="F52212">
        <f>+IF(AND($A52212=0,$D52212=0),1,0)</f>
        <v>0</v>
      </c>
      <c r="G52212">
        <f>+IF(AND($A52212=0,$D52212=1),1,0)</f>
        <v>1</v>
      </c>
      <c r="H52212">
        <f>+IF(AND($A52212=1,$D52212=0),1,0)</f>
        <v>0</v>
      </c>
    </row>
    <row r="52213" spans="1:8" x14ac:dyDescent="0.55000000000000004">
      <c r="A52213">
        <v>0</v>
      </c>
      <c r="B52213">
        <v>0</v>
      </c>
      <c r="C52213">
        <v>6.4000000000000001E-2</v>
      </c>
      <c r="D52213">
        <f t="shared" si="816"/>
        <v>0</v>
      </c>
      <c r="E52213">
        <f>+IF(AND($A52213=1,$D52213=1),1,0)</f>
        <v>0</v>
      </c>
      <c r="F52213">
        <f>+IF(AND($A52213=0,$D52213=0),1,0)</f>
        <v>1</v>
      </c>
      <c r="G52213">
        <f>+IF(AND($A52213=0,$D52213=1),1,0)</f>
        <v>0</v>
      </c>
      <c r="H52213">
        <f>+IF(AND($A52213=1,$D52213=0),1,0)</f>
        <v>0</v>
      </c>
    </row>
    <row r="52214" spans="1:8" x14ac:dyDescent="0.55000000000000004">
      <c r="A52214">
        <v>0</v>
      </c>
      <c r="B52214">
        <v>0</v>
      </c>
      <c r="C52214">
        <v>1.4E-2</v>
      </c>
      <c r="D52214">
        <f t="shared" si="816"/>
        <v>0</v>
      </c>
      <c r="E52214">
        <f>+IF(AND($A52214=1,$D52214=1),1,0)</f>
        <v>0</v>
      </c>
      <c r="F52214">
        <f>+IF(AND($A52214=0,$D52214=0),1,0)</f>
        <v>1</v>
      </c>
      <c r="G52214">
        <f>+IF(AND($A52214=0,$D52214=1),1,0)</f>
        <v>0</v>
      </c>
      <c r="H52214">
        <f>+IF(AND($A52214=1,$D52214=0),1,0)</f>
        <v>0</v>
      </c>
    </row>
    <row r="52215" spans="1:8" x14ac:dyDescent="0.55000000000000004">
      <c r="A52215">
        <v>0</v>
      </c>
      <c r="B52215">
        <v>0</v>
      </c>
      <c r="C52215">
        <v>8.0000000000000002E-3</v>
      </c>
      <c r="D52215">
        <f t="shared" si="816"/>
        <v>0</v>
      </c>
      <c r="E52215">
        <f>+IF(AND($A52215=1,$D52215=1),1,0)</f>
        <v>0</v>
      </c>
      <c r="F52215">
        <f>+IF(AND($A52215=0,$D52215=0),1,0)</f>
        <v>1</v>
      </c>
      <c r="G52215">
        <f>+IF(AND($A52215=0,$D52215=1),1,0)</f>
        <v>0</v>
      </c>
      <c r="H52215">
        <f>+IF(AND($A52215=1,$D52215=0),1,0)</f>
        <v>0</v>
      </c>
    </row>
    <row r="52216" spans="1:8" x14ac:dyDescent="0.55000000000000004">
      <c r="A52216">
        <v>0</v>
      </c>
      <c r="B52216">
        <v>0</v>
      </c>
      <c r="C52216">
        <v>6.7000000000000004E-2</v>
      </c>
      <c r="D52216">
        <f t="shared" si="816"/>
        <v>0</v>
      </c>
      <c r="E52216">
        <f>+IF(AND($A52216=1,$D52216=1),1,0)</f>
        <v>0</v>
      </c>
      <c r="F52216">
        <f>+IF(AND($A52216=0,$D52216=0),1,0)</f>
        <v>1</v>
      </c>
      <c r="G52216">
        <f>+IF(AND($A52216=0,$D52216=1),1,0)</f>
        <v>0</v>
      </c>
      <c r="H52216">
        <f>+IF(AND($A52216=1,$D52216=0),1,0)</f>
        <v>0</v>
      </c>
    </row>
    <row r="52217" spans="1:8" x14ac:dyDescent="0.55000000000000004">
      <c r="A52217">
        <v>0</v>
      </c>
      <c r="B52217">
        <v>0</v>
      </c>
      <c r="C52217">
        <v>8.9999999999999993E-3</v>
      </c>
      <c r="D52217">
        <f t="shared" si="816"/>
        <v>0</v>
      </c>
      <c r="E52217">
        <f>+IF(AND($A52217=1,$D52217=1),1,0)</f>
        <v>0</v>
      </c>
      <c r="F52217">
        <f>+IF(AND($A52217=0,$D52217=0),1,0)</f>
        <v>1</v>
      </c>
      <c r="G52217">
        <f>+IF(AND($A52217=0,$D52217=1),1,0)</f>
        <v>0</v>
      </c>
      <c r="H52217">
        <f>+IF(AND($A52217=1,$D52217=0),1,0)</f>
        <v>0</v>
      </c>
    </row>
    <row r="52218" spans="1:8" x14ac:dyDescent="0.55000000000000004">
      <c r="A52218">
        <v>0</v>
      </c>
      <c r="B52218">
        <v>1</v>
      </c>
      <c r="C52218">
        <v>0.65400000000000003</v>
      </c>
      <c r="D52218">
        <f t="shared" si="816"/>
        <v>1</v>
      </c>
      <c r="E52218">
        <f>+IF(AND($A52218=1,$D52218=1),1,0)</f>
        <v>0</v>
      </c>
      <c r="F52218">
        <f>+IF(AND($A52218=0,$D52218=0),1,0)</f>
        <v>0</v>
      </c>
      <c r="G52218">
        <f>+IF(AND($A52218=0,$D52218=1),1,0)</f>
        <v>1</v>
      </c>
      <c r="H52218">
        <f>+IF(AND($A52218=1,$D52218=0),1,0)</f>
        <v>0</v>
      </c>
    </row>
    <row r="52219" spans="1:8" x14ac:dyDescent="0.55000000000000004">
      <c r="A52219">
        <v>0</v>
      </c>
      <c r="B52219">
        <v>0</v>
      </c>
      <c r="C52219">
        <v>8.9999999999999993E-3</v>
      </c>
      <c r="D52219">
        <f t="shared" si="816"/>
        <v>0</v>
      </c>
      <c r="E52219">
        <f>+IF(AND($A52219=1,$D52219=1),1,0)</f>
        <v>0</v>
      </c>
      <c r="F52219">
        <f>+IF(AND($A52219=0,$D52219=0),1,0)</f>
        <v>1</v>
      </c>
      <c r="G52219">
        <f>+IF(AND($A52219=0,$D52219=1),1,0)</f>
        <v>0</v>
      </c>
      <c r="H52219">
        <f>+IF(AND($A52219=1,$D52219=0),1,0)</f>
        <v>0</v>
      </c>
    </row>
    <row r="52220" spans="1:8" x14ac:dyDescent="0.55000000000000004">
      <c r="A52220">
        <v>0</v>
      </c>
      <c r="B52220">
        <v>0</v>
      </c>
      <c r="C52220">
        <v>1.0999999999999999E-2</v>
      </c>
      <c r="D52220">
        <f t="shared" si="816"/>
        <v>0</v>
      </c>
      <c r="E52220">
        <f>+IF(AND($A52220=1,$D52220=1),1,0)</f>
        <v>0</v>
      </c>
      <c r="F52220">
        <f>+IF(AND($A52220=0,$D52220=0),1,0)</f>
        <v>1</v>
      </c>
      <c r="G52220">
        <f>+IF(AND($A52220=0,$D52220=1),1,0)</f>
        <v>0</v>
      </c>
      <c r="H52220">
        <f>+IF(AND($A52220=1,$D52220=0),1,0)</f>
        <v>0</v>
      </c>
    </row>
    <row r="52221" spans="1:8" x14ac:dyDescent="0.55000000000000004">
      <c r="A52221">
        <v>0</v>
      </c>
      <c r="B52221">
        <v>0</v>
      </c>
      <c r="C52221">
        <v>1.7999999999999999E-2</v>
      </c>
      <c r="D52221">
        <f t="shared" si="816"/>
        <v>0</v>
      </c>
      <c r="E52221">
        <f>+IF(AND($A52221=1,$D52221=1),1,0)</f>
        <v>0</v>
      </c>
      <c r="F52221">
        <f>+IF(AND($A52221=0,$D52221=0),1,0)</f>
        <v>1</v>
      </c>
      <c r="G52221">
        <f>+IF(AND($A52221=0,$D52221=1),1,0)</f>
        <v>0</v>
      </c>
      <c r="H52221">
        <f>+IF(AND($A52221=1,$D52221=0),1,0)</f>
        <v>0</v>
      </c>
    </row>
    <row r="52222" spans="1:8" x14ac:dyDescent="0.55000000000000004">
      <c r="A52222">
        <v>1</v>
      </c>
      <c r="B52222">
        <v>0</v>
      </c>
      <c r="C52222">
        <v>5.7000000000000002E-2</v>
      </c>
      <c r="D52222">
        <f t="shared" si="816"/>
        <v>0</v>
      </c>
      <c r="E52222">
        <f>+IF(AND($A52222=1,$D52222=1),1,0)</f>
        <v>0</v>
      </c>
      <c r="F52222">
        <f>+IF(AND($A52222=0,$D52222=0),1,0)</f>
        <v>0</v>
      </c>
      <c r="G52222">
        <f>+IF(AND($A52222=0,$D52222=1),1,0)</f>
        <v>0</v>
      </c>
      <c r="H52222">
        <f>+IF(AND($A52222=1,$D52222=0),1,0)</f>
        <v>1</v>
      </c>
    </row>
    <row r="52223" spans="1:8" x14ac:dyDescent="0.55000000000000004">
      <c r="A52223">
        <v>0</v>
      </c>
      <c r="B52223">
        <v>0</v>
      </c>
      <c r="C52223">
        <v>1.4999999999999999E-2</v>
      </c>
      <c r="D52223">
        <f t="shared" si="816"/>
        <v>0</v>
      </c>
      <c r="E52223">
        <f>+IF(AND($A52223=1,$D52223=1),1,0)</f>
        <v>0</v>
      </c>
      <c r="F52223">
        <f>+IF(AND($A52223=0,$D52223=0),1,0)</f>
        <v>1</v>
      </c>
      <c r="G52223">
        <f>+IF(AND($A52223=0,$D52223=1),1,0)</f>
        <v>0</v>
      </c>
      <c r="H52223">
        <f>+IF(AND($A52223=1,$D52223=0),1,0)</f>
        <v>0</v>
      </c>
    </row>
    <row r="52224" spans="1:8" x14ac:dyDescent="0.55000000000000004">
      <c r="A52224">
        <v>0</v>
      </c>
      <c r="B52224">
        <v>0</v>
      </c>
      <c r="C52224">
        <v>3.3000000000000002E-2</v>
      </c>
      <c r="D52224">
        <f t="shared" si="816"/>
        <v>0</v>
      </c>
      <c r="E52224">
        <f>+IF(AND($A52224=1,$D52224=1),1,0)</f>
        <v>0</v>
      </c>
      <c r="F52224">
        <f>+IF(AND($A52224=0,$D52224=0),1,0)</f>
        <v>1</v>
      </c>
      <c r="G52224">
        <f>+IF(AND($A52224=0,$D52224=1),1,0)</f>
        <v>0</v>
      </c>
      <c r="H52224">
        <f>+IF(AND($A52224=1,$D52224=0),1,0)</f>
        <v>0</v>
      </c>
    </row>
    <row r="52225" spans="1:8" x14ac:dyDescent="0.55000000000000004">
      <c r="A52225">
        <v>0</v>
      </c>
      <c r="B52225">
        <v>0</v>
      </c>
      <c r="C52225">
        <v>7.0000000000000001E-3</v>
      </c>
      <c r="D52225">
        <f t="shared" si="816"/>
        <v>0</v>
      </c>
      <c r="E52225">
        <f>+IF(AND($A52225=1,$D52225=1),1,0)</f>
        <v>0</v>
      </c>
      <c r="F52225">
        <f>+IF(AND($A52225=0,$D52225=0),1,0)</f>
        <v>1</v>
      </c>
      <c r="G52225">
        <f>+IF(AND($A52225=0,$D52225=1),1,0)</f>
        <v>0</v>
      </c>
      <c r="H52225">
        <f>+IF(AND($A52225=1,$D52225=0),1,0)</f>
        <v>0</v>
      </c>
    </row>
    <row r="52226" spans="1:8" x14ac:dyDescent="0.55000000000000004">
      <c r="A52226">
        <v>0</v>
      </c>
      <c r="B52226">
        <v>0</v>
      </c>
      <c r="C52226">
        <v>0.10199999999999999</v>
      </c>
      <c r="D52226">
        <f t="shared" si="816"/>
        <v>1</v>
      </c>
      <c r="E52226">
        <f>+IF(AND($A52226=1,$D52226=1),1,0)</f>
        <v>0</v>
      </c>
      <c r="F52226">
        <f>+IF(AND($A52226=0,$D52226=0),1,0)</f>
        <v>0</v>
      </c>
      <c r="G52226">
        <f>+IF(AND($A52226=0,$D52226=1),1,0)</f>
        <v>1</v>
      </c>
      <c r="H52226">
        <f>+IF(AND($A52226=1,$D52226=0),1,0)</f>
        <v>0</v>
      </c>
    </row>
    <row r="52227" spans="1:8" x14ac:dyDescent="0.55000000000000004">
      <c r="A52227">
        <v>1</v>
      </c>
      <c r="B52227">
        <v>0</v>
      </c>
      <c r="C52227">
        <v>0.127</v>
      </c>
      <c r="D52227">
        <f t="shared" si="816"/>
        <v>1</v>
      </c>
      <c r="E52227">
        <f>+IF(AND($A52227=1,$D52227=1),1,0)</f>
        <v>1</v>
      </c>
      <c r="F52227">
        <f>+IF(AND($A52227=0,$D52227=0),1,0)</f>
        <v>0</v>
      </c>
      <c r="G52227">
        <f>+IF(AND($A52227=0,$D52227=1),1,0)</f>
        <v>0</v>
      </c>
      <c r="H52227">
        <f>+IF(AND($A52227=1,$D52227=0),1,0)</f>
        <v>0</v>
      </c>
    </row>
    <row r="52228" spans="1:8" x14ac:dyDescent="0.55000000000000004">
      <c r="A52228">
        <v>0</v>
      </c>
      <c r="B52228">
        <v>0</v>
      </c>
      <c r="C52228">
        <v>5.1999999999999998E-2</v>
      </c>
      <c r="D52228">
        <f t="shared" si="816"/>
        <v>0</v>
      </c>
      <c r="E52228">
        <f>+IF(AND($A52228=1,$D52228=1),1,0)</f>
        <v>0</v>
      </c>
      <c r="F52228">
        <f>+IF(AND($A52228=0,$D52228=0),1,0)</f>
        <v>1</v>
      </c>
      <c r="G52228">
        <f>+IF(AND($A52228=0,$D52228=1),1,0)</f>
        <v>0</v>
      </c>
      <c r="H52228">
        <f>+IF(AND($A52228=1,$D52228=0),1,0)</f>
        <v>0</v>
      </c>
    </row>
    <row r="52229" spans="1:8" x14ac:dyDescent="0.55000000000000004">
      <c r="A52229">
        <v>1</v>
      </c>
      <c r="B52229">
        <v>0</v>
      </c>
      <c r="C52229">
        <v>9.6000000000000002E-2</v>
      </c>
      <c r="D52229">
        <f t="shared" si="816"/>
        <v>1</v>
      </c>
      <c r="E52229">
        <f>+IF(AND($A52229=1,$D52229=1),1,0)</f>
        <v>1</v>
      </c>
      <c r="F52229">
        <f>+IF(AND($A52229=0,$D52229=0),1,0)</f>
        <v>0</v>
      </c>
      <c r="G52229">
        <f>+IF(AND($A52229=0,$D52229=1),1,0)</f>
        <v>0</v>
      </c>
      <c r="H52229">
        <f>+IF(AND($A52229=1,$D52229=0),1,0)</f>
        <v>0</v>
      </c>
    </row>
    <row r="52230" spans="1:8" x14ac:dyDescent="0.55000000000000004">
      <c r="A52230">
        <v>0</v>
      </c>
      <c r="B52230">
        <v>0</v>
      </c>
      <c r="C52230">
        <v>1.0999999999999999E-2</v>
      </c>
      <c r="D52230">
        <f t="shared" si="816"/>
        <v>0</v>
      </c>
      <c r="E52230">
        <f>+IF(AND($A52230=1,$D52230=1),1,0)</f>
        <v>0</v>
      </c>
      <c r="F52230">
        <f>+IF(AND($A52230=0,$D52230=0),1,0)</f>
        <v>1</v>
      </c>
      <c r="G52230">
        <f>+IF(AND($A52230=0,$D52230=1),1,0)</f>
        <v>0</v>
      </c>
      <c r="H52230">
        <f>+IF(AND($A52230=1,$D52230=0),1,0)</f>
        <v>0</v>
      </c>
    </row>
    <row r="52231" spans="1:8" x14ac:dyDescent="0.55000000000000004">
      <c r="A52231">
        <v>0</v>
      </c>
      <c r="B52231">
        <v>0</v>
      </c>
      <c r="C52231">
        <v>1.0999999999999999E-2</v>
      </c>
      <c r="D52231">
        <f t="shared" si="816"/>
        <v>0</v>
      </c>
      <c r="E52231">
        <f>+IF(AND($A52231=1,$D52231=1),1,0)</f>
        <v>0</v>
      </c>
      <c r="F52231">
        <f>+IF(AND($A52231=0,$D52231=0),1,0)</f>
        <v>1</v>
      </c>
      <c r="G52231">
        <f>+IF(AND($A52231=0,$D52231=1),1,0)</f>
        <v>0</v>
      </c>
      <c r="H52231">
        <f>+IF(AND($A52231=1,$D52231=0),1,0)</f>
        <v>0</v>
      </c>
    </row>
    <row r="52232" spans="1:8" x14ac:dyDescent="0.55000000000000004">
      <c r="A52232">
        <v>0</v>
      </c>
      <c r="B52232">
        <v>0</v>
      </c>
      <c r="C52232">
        <v>1.7999999999999999E-2</v>
      </c>
      <c r="D52232">
        <f t="shared" si="816"/>
        <v>0</v>
      </c>
      <c r="E52232">
        <f>+IF(AND($A52232=1,$D52232=1),1,0)</f>
        <v>0</v>
      </c>
      <c r="F52232">
        <f>+IF(AND($A52232=0,$D52232=0),1,0)</f>
        <v>1</v>
      </c>
      <c r="G52232">
        <f>+IF(AND($A52232=0,$D52232=1),1,0)</f>
        <v>0</v>
      </c>
      <c r="H52232">
        <f>+IF(AND($A52232=1,$D52232=0),1,0)</f>
        <v>0</v>
      </c>
    </row>
    <row r="52233" spans="1:8" x14ac:dyDescent="0.55000000000000004">
      <c r="A52233">
        <v>0</v>
      </c>
      <c r="B52233">
        <v>0</v>
      </c>
      <c r="C52233">
        <v>1.6E-2</v>
      </c>
      <c r="D52233">
        <f t="shared" si="816"/>
        <v>0</v>
      </c>
      <c r="E52233">
        <f>+IF(AND($A52233=1,$D52233=1),1,0)</f>
        <v>0</v>
      </c>
      <c r="F52233">
        <f>+IF(AND($A52233=0,$D52233=0),1,0)</f>
        <v>1</v>
      </c>
      <c r="G52233">
        <f>+IF(AND($A52233=0,$D52233=1),1,0)</f>
        <v>0</v>
      </c>
      <c r="H52233">
        <f>+IF(AND($A52233=1,$D52233=0),1,0)</f>
        <v>0</v>
      </c>
    </row>
    <row r="52234" spans="1:8" x14ac:dyDescent="0.55000000000000004">
      <c r="A52234">
        <v>0</v>
      </c>
      <c r="B52234">
        <v>0</v>
      </c>
      <c r="C52234">
        <v>1.2E-2</v>
      </c>
      <c r="D52234">
        <f t="shared" si="816"/>
        <v>0</v>
      </c>
      <c r="E52234">
        <f>+IF(AND($A52234=1,$D52234=1),1,0)</f>
        <v>0</v>
      </c>
      <c r="F52234">
        <f>+IF(AND($A52234=0,$D52234=0),1,0)</f>
        <v>1</v>
      </c>
      <c r="G52234">
        <f>+IF(AND($A52234=0,$D52234=1),1,0)</f>
        <v>0</v>
      </c>
      <c r="H52234">
        <f>+IF(AND($A52234=1,$D52234=0),1,0)</f>
        <v>0</v>
      </c>
    </row>
    <row r="52235" spans="1:8" x14ac:dyDescent="0.55000000000000004">
      <c r="A52235">
        <v>0</v>
      </c>
      <c r="B52235">
        <v>0</v>
      </c>
      <c r="C52235">
        <v>1.2999999999999999E-2</v>
      </c>
      <c r="D52235">
        <f t="shared" si="816"/>
        <v>0</v>
      </c>
      <c r="E52235">
        <f>+IF(AND($A52235=1,$D52235=1),1,0)</f>
        <v>0</v>
      </c>
      <c r="F52235">
        <f>+IF(AND($A52235=0,$D52235=0),1,0)</f>
        <v>1</v>
      </c>
      <c r="G52235">
        <f>+IF(AND($A52235=0,$D52235=1),1,0)</f>
        <v>0</v>
      </c>
      <c r="H52235">
        <f>+IF(AND($A52235=1,$D52235=0),1,0)</f>
        <v>0</v>
      </c>
    </row>
    <row r="52236" spans="1:8" x14ac:dyDescent="0.55000000000000004">
      <c r="A52236">
        <v>0</v>
      </c>
      <c r="B52236">
        <v>0</v>
      </c>
      <c r="C52236">
        <v>1.4E-2</v>
      </c>
      <c r="D52236">
        <f t="shared" si="816"/>
        <v>0</v>
      </c>
      <c r="E52236">
        <f>+IF(AND($A52236=1,$D52236=1),1,0)</f>
        <v>0</v>
      </c>
      <c r="F52236">
        <f>+IF(AND($A52236=0,$D52236=0),1,0)</f>
        <v>1</v>
      </c>
      <c r="G52236">
        <f>+IF(AND($A52236=0,$D52236=1),1,0)</f>
        <v>0</v>
      </c>
      <c r="H52236">
        <f>+IF(AND($A52236=1,$D52236=0),1,0)</f>
        <v>0</v>
      </c>
    </row>
    <row r="52237" spans="1:8" x14ac:dyDescent="0.55000000000000004">
      <c r="A52237">
        <v>0</v>
      </c>
      <c r="B52237">
        <v>0</v>
      </c>
      <c r="C52237">
        <v>0.01</v>
      </c>
      <c r="D52237">
        <f t="shared" si="816"/>
        <v>0</v>
      </c>
      <c r="E52237">
        <f>+IF(AND($A52237=1,$D52237=1),1,0)</f>
        <v>0</v>
      </c>
      <c r="F52237">
        <f>+IF(AND($A52237=0,$D52237=0),1,0)</f>
        <v>1</v>
      </c>
      <c r="G52237">
        <f>+IF(AND($A52237=0,$D52237=1),1,0)</f>
        <v>0</v>
      </c>
      <c r="H52237">
        <f>+IF(AND($A52237=1,$D52237=0),1,0)</f>
        <v>0</v>
      </c>
    </row>
    <row r="52238" spans="1:8" x14ac:dyDescent="0.55000000000000004">
      <c r="A52238">
        <v>0</v>
      </c>
      <c r="B52238">
        <v>0</v>
      </c>
      <c r="C52238">
        <v>4.8000000000000001E-2</v>
      </c>
      <c r="D52238">
        <f t="shared" si="816"/>
        <v>0</v>
      </c>
      <c r="E52238">
        <f>+IF(AND($A52238=1,$D52238=1),1,0)</f>
        <v>0</v>
      </c>
      <c r="F52238">
        <f>+IF(AND($A52238=0,$D52238=0),1,0)</f>
        <v>1</v>
      </c>
      <c r="G52238">
        <f>+IF(AND($A52238=0,$D52238=1),1,0)</f>
        <v>0</v>
      </c>
      <c r="H52238">
        <f>+IF(AND($A52238=1,$D52238=0),1,0)</f>
        <v>0</v>
      </c>
    </row>
    <row r="52239" spans="1:8" x14ac:dyDescent="0.55000000000000004">
      <c r="A52239">
        <v>0</v>
      </c>
      <c r="B52239">
        <v>0</v>
      </c>
      <c r="C52239">
        <v>0.10100000000000001</v>
      </c>
      <c r="D52239">
        <f t="shared" si="816"/>
        <v>1</v>
      </c>
      <c r="E52239">
        <f>+IF(AND($A52239=1,$D52239=1),1,0)</f>
        <v>0</v>
      </c>
      <c r="F52239">
        <f>+IF(AND($A52239=0,$D52239=0),1,0)</f>
        <v>0</v>
      </c>
      <c r="G52239">
        <f>+IF(AND($A52239=0,$D52239=1),1,0)</f>
        <v>1</v>
      </c>
      <c r="H52239">
        <f>+IF(AND($A52239=1,$D52239=0),1,0)</f>
        <v>0</v>
      </c>
    </row>
    <row r="52240" spans="1:8" x14ac:dyDescent="0.55000000000000004">
      <c r="A52240">
        <v>0</v>
      </c>
      <c r="B52240">
        <v>0</v>
      </c>
      <c r="C52240">
        <v>7.9000000000000001E-2</v>
      </c>
      <c r="D52240">
        <f t="shared" si="816"/>
        <v>0</v>
      </c>
      <c r="E52240">
        <f>+IF(AND($A52240=1,$D52240=1),1,0)</f>
        <v>0</v>
      </c>
      <c r="F52240">
        <f>+IF(AND($A52240=0,$D52240=0),1,0)</f>
        <v>1</v>
      </c>
      <c r="G52240">
        <f>+IF(AND($A52240=0,$D52240=1),1,0)</f>
        <v>0</v>
      </c>
      <c r="H52240">
        <f>+IF(AND($A52240=1,$D52240=0),1,0)</f>
        <v>0</v>
      </c>
    </row>
    <row r="52241" spans="1:8" x14ac:dyDescent="0.55000000000000004">
      <c r="A52241">
        <v>0</v>
      </c>
      <c r="B52241">
        <v>0</v>
      </c>
      <c r="C52241">
        <v>4.3999999999999997E-2</v>
      </c>
      <c r="D52241">
        <f t="shared" si="816"/>
        <v>0</v>
      </c>
      <c r="E52241">
        <f>+IF(AND($A52241=1,$D52241=1),1,0)</f>
        <v>0</v>
      </c>
      <c r="F52241">
        <f>+IF(AND($A52241=0,$D52241=0),1,0)</f>
        <v>1</v>
      </c>
      <c r="G52241">
        <f>+IF(AND($A52241=0,$D52241=1),1,0)</f>
        <v>0</v>
      </c>
      <c r="H52241">
        <f>+IF(AND($A52241=1,$D52241=0),1,0)</f>
        <v>0</v>
      </c>
    </row>
    <row r="52242" spans="1:8" x14ac:dyDescent="0.55000000000000004">
      <c r="A52242">
        <v>1</v>
      </c>
      <c r="B52242">
        <v>0</v>
      </c>
      <c r="C52242">
        <v>9.9000000000000005E-2</v>
      </c>
      <c r="D52242">
        <f t="shared" si="816"/>
        <v>1</v>
      </c>
      <c r="E52242">
        <f>+IF(AND($A52242=1,$D52242=1),1,0)</f>
        <v>1</v>
      </c>
      <c r="F52242">
        <f>+IF(AND($A52242=0,$D52242=0),1,0)</f>
        <v>0</v>
      </c>
      <c r="G52242">
        <f>+IF(AND($A52242=0,$D52242=1),1,0)</f>
        <v>0</v>
      </c>
      <c r="H52242">
        <f>+IF(AND($A52242=1,$D52242=0),1,0)</f>
        <v>0</v>
      </c>
    </row>
    <row r="52243" spans="1:8" x14ac:dyDescent="0.55000000000000004">
      <c r="A52243">
        <v>0</v>
      </c>
      <c r="B52243">
        <v>0</v>
      </c>
      <c r="C52243">
        <v>2.1000000000000001E-2</v>
      </c>
      <c r="D52243">
        <f t="shared" si="816"/>
        <v>0</v>
      </c>
      <c r="E52243">
        <f>+IF(AND($A52243=1,$D52243=1),1,0)</f>
        <v>0</v>
      </c>
      <c r="F52243">
        <f>+IF(AND($A52243=0,$D52243=0),1,0)</f>
        <v>1</v>
      </c>
      <c r="G52243">
        <f>+IF(AND($A52243=0,$D52243=1),1,0)</f>
        <v>0</v>
      </c>
      <c r="H52243">
        <f>+IF(AND($A52243=1,$D52243=0),1,0)</f>
        <v>0</v>
      </c>
    </row>
    <row r="52244" spans="1:8" x14ac:dyDescent="0.55000000000000004">
      <c r="A52244">
        <v>0</v>
      </c>
      <c r="B52244">
        <v>0</v>
      </c>
      <c r="C52244">
        <v>7.0000000000000001E-3</v>
      </c>
      <c r="D52244">
        <f t="shared" si="816"/>
        <v>0</v>
      </c>
      <c r="E52244">
        <f>+IF(AND($A52244=1,$D52244=1),1,0)</f>
        <v>0</v>
      </c>
      <c r="F52244">
        <f>+IF(AND($A52244=0,$D52244=0),1,0)</f>
        <v>1</v>
      </c>
      <c r="G52244">
        <f>+IF(AND($A52244=0,$D52244=1),1,0)</f>
        <v>0</v>
      </c>
      <c r="H52244">
        <f>+IF(AND($A52244=1,$D52244=0),1,0)</f>
        <v>0</v>
      </c>
    </row>
    <row r="52245" spans="1:8" x14ac:dyDescent="0.55000000000000004">
      <c r="A52245">
        <v>0</v>
      </c>
      <c r="B52245">
        <v>0</v>
      </c>
      <c r="C52245">
        <v>8.9999999999999993E-3</v>
      </c>
      <c r="D52245">
        <f t="shared" si="816"/>
        <v>0</v>
      </c>
      <c r="E52245">
        <f>+IF(AND($A52245=1,$D52245=1),1,0)</f>
        <v>0</v>
      </c>
      <c r="F52245">
        <f>+IF(AND($A52245=0,$D52245=0),1,0)</f>
        <v>1</v>
      </c>
      <c r="G52245">
        <f>+IF(AND($A52245=0,$D52245=1),1,0)</f>
        <v>0</v>
      </c>
      <c r="H52245">
        <f>+IF(AND($A52245=1,$D52245=0),1,0)</f>
        <v>0</v>
      </c>
    </row>
    <row r="52246" spans="1:8" x14ac:dyDescent="0.55000000000000004">
      <c r="A52246">
        <v>0</v>
      </c>
      <c r="B52246">
        <v>0</v>
      </c>
      <c r="C52246">
        <v>6.8000000000000005E-2</v>
      </c>
      <c r="D52246">
        <f t="shared" si="816"/>
        <v>0</v>
      </c>
      <c r="E52246">
        <f>+IF(AND($A52246=1,$D52246=1),1,0)</f>
        <v>0</v>
      </c>
      <c r="F52246">
        <f>+IF(AND($A52246=0,$D52246=0),1,0)</f>
        <v>1</v>
      </c>
      <c r="G52246">
        <f>+IF(AND($A52246=0,$D52246=1),1,0)</f>
        <v>0</v>
      </c>
      <c r="H52246">
        <f>+IF(AND($A52246=1,$D52246=0),1,0)</f>
        <v>0</v>
      </c>
    </row>
    <row r="52247" spans="1:8" x14ac:dyDescent="0.55000000000000004">
      <c r="A52247">
        <v>0</v>
      </c>
      <c r="B52247">
        <v>0</v>
      </c>
      <c r="C52247">
        <v>6.0000000000000001E-3</v>
      </c>
      <c r="D52247">
        <f t="shared" si="816"/>
        <v>0</v>
      </c>
      <c r="E52247">
        <f>+IF(AND($A52247=1,$D52247=1),1,0)</f>
        <v>0</v>
      </c>
      <c r="F52247">
        <f>+IF(AND($A52247=0,$D52247=0),1,0)</f>
        <v>1</v>
      </c>
      <c r="G52247">
        <f>+IF(AND($A52247=0,$D52247=1),1,0)</f>
        <v>0</v>
      </c>
      <c r="H52247">
        <f>+IF(AND($A52247=1,$D52247=0),1,0)</f>
        <v>0</v>
      </c>
    </row>
    <row r="52248" spans="1:8" x14ac:dyDescent="0.55000000000000004">
      <c r="A52248">
        <v>0</v>
      </c>
      <c r="B52248">
        <v>0</v>
      </c>
      <c r="C52248">
        <v>7.5999999999999998E-2</v>
      </c>
      <c r="D52248">
        <f t="shared" si="816"/>
        <v>0</v>
      </c>
      <c r="E52248">
        <f>+IF(AND($A52248=1,$D52248=1),1,0)</f>
        <v>0</v>
      </c>
      <c r="F52248">
        <f>+IF(AND($A52248=0,$D52248=0),1,0)</f>
        <v>1</v>
      </c>
      <c r="G52248">
        <f>+IF(AND($A52248=0,$D52248=1),1,0)</f>
        <v>0</v>
      </c>
      <c r="H52248">
        <f>+IF(AND($A52248=1,$D52248=0),1,0)</f>
        <v>0</v>
      </c>
    </row>
    <row r="52249" spans="1:8" x14ac:dyDescent="0.55000000000000004">
      <c r="A52249">
        <v>0</v>
      </c>
      <c r="B52249">
        <v>0</v>
      </c>
      <c r="C52249">
        <v>1.0999999999999999E-2</v>
      </c>
      <c r="D52249">
        <f t="shared" si="816"/>
        <v>0</v>
      </c>
      <c r="E52249">
        <f>+IF(AND($A52249=1,$D52249=1),1,0)</f>
        <v>0</v>
      </c>
      <c r="F52249">
        <f>+IF(AND($A52249=0,$D52249=0),1,0)</f>
        <v>1</v>
      </c>
      <c r="G52249">
        <f>+IF(AND($A52249=0,$D52249=1),1,0)</f>
        <v>0</v>
      </c>
      <c r="H52249">
        <f>+IF(AND($A52249=1,$D52249=0),1,0)</f>
        <v>0</v>
      </c>
    </row>
    <row r="52250" spans="1:8" x14ac:dyDescent="0.55000000000000004">
      <c r="A52250">
        <v>0</v>
      </c>
      <c r="B52250">
        <v>0</v>
      </c>
      <c r="C52250">
        <v>0.125</v>
      </c>
      <c r="D52250">
        <f t="shared" si="816"/>
        <v>1</v>
      </c>
      <c r="E52250">
        <f>+IF(AND($A52250=1,$D52250=1),1,0)</f>
        <v>0</v>
      </c>
      <c r="F52250">
        <f>+IF(AND($A52250=0,$D52250=0),1,0)</f>
        <v>0</v>
      </c>
      <c r="G52250">
        <f>+IF(AND($A52250=0,$D52250=1),1,0)</f>
        <v>1</v>
      </c>
      <c r="H52250">
        <f>+IF(AND($A52250=1,$D52250=0),1,0)</f>
        <v>0</v>
      </c>
    </row>
    <row r="52251" spans="1:8" x14ac:dyDescent="0.55000000000000004">
      <c r="A52251">
        <v>0</v>
      </c>
      <c r="B52251">
        <v>0</v>
      </c>
      <c r="C52251">
        <v>6.0000000000000001E-3</v>
      </c>
      <c r="D52251">
        <f t="shared" si="816"/>
        <v>0</v>
      </c>
      <c r="E52251">
        <f>+IF(AND($A52251=1,$D52251=1),1,0)</f>
        <v>0</v>
      </c>
      <c r="F52251">
        <f>+IF(AND($A52251=0,$D52251=0),1,0)</f>
        <v>1</v>
      </c>
      <c r="G52251">
        <f>+IF(AND($A52251=0,$D52251=1),1,0)</f>
        <v>0</v>
      </c>
      <c r="H52251">
        <f>+IF(AND($A52251=1,$D52251=0),1,0)</f>
        <v>0</v>
      </c>
    </row>
    <row r="52252" spans="1:8" x14ac:dyDescent="0.55000000000000004">
      <c r="A52252">
        <v>0</v>
      </c>
      <c r="B52252">
        <v>0</v>
      </c>
      <c r="C52252">
        <v>1.9E-2</v>
      </c>
      <c r="D52252">
        <f t="shared" si="816"/>
        <v>0</v>
      </c>
      <c r="E52252">
        <f>+IF(AND($A52252=1,$D52252=1),1,0)</f>
        <v>0</v>
      </c>
      <c r="F52252">
        <f>+IF(AND($A52252=0,$D52252=0),1,0)</f>
        <v>1</v>
      </c>
      <c r="G52252">
        <f>+IF(AND($A52252=0,$D52252=1),1,0)</f>
        <v>0</v>
      </c>
      <c r="H52252">
        <f>+IF(AND($A52252=1,$D52252=0),1,0)</f>
        <v>0</v>
      </c>
    </row>
    <row r="52253" spans="1:8" x14ac:dyDescent="0.55000000000000004">
      <c r="A52253">
        <v>0</v>
      </c>
      <c r="B52253">
        <v>0</v>
      </c>
      <c r="C52253">
        <v>1.7999999999999999E-2</v>
      </c>
      <c r="D52253">
        <f t="shared" si="816"/>
        <v>0</v>
      </c>
      <c r="E52253">
        <f>+IF(AND($A52253=1,$D52253=1),1,0)</f>
        <v>0</v>
      </c>
      <c r="F52253">
        <f>+IF(AND($A52253=0,$D52253=0),1,0)</f>
        <v>1</v>
      </c>
      <c r="G52253">
        <f>+IF(AND($A52253=0,$D52253=1),1,0)</f>
        <v>0</v>
      </c>
      <c r="H52253">
        <f>+IF(AND($A52253=1,$D52253=0),1,0)</f>
        <v>0</v>
      </c>
    </row>
    <row r="52254" spans="1:8" x14ac:dyDescent="0.55000000000000004">
      <c r="A52254">
        <v>0</v>
      </c>
      <c r="B52254">
        <v>0</v>
      </c>
      <c r="C52254">
        <v>4.3999999999999997E-2</v>
      </c>
      <c r="D52254">
        <f t="shared" si="816"/>
        <v>0</v>
      </c>
      <c r="E52254">
        <f>+IF(AND($A52254=1,$D52254=1),1,0)</f>
        <v>0</v>
      </c>
      <c r="F52254">
        <f>+IF(AND($A52254=0,$D52254=0),1,0)</f>
        <v>1</v>
      </c>
      <c r="G52254">
        <f>+IF(AND($A52254=0,$D52254=1),1,0)</f>
        <v>0</v>
      </c>
      <c r="H52254">
        <f>+IF(AND($A52254=1,$D52254=0),1,0)</f>
        <v>0</v>
      </c>
    </row>
    <row r="52255" spans="1:8" x14ac:dyDescent="0.55000000000000004">
      <c r="A52255">
        <v>0</v>
      </c>
      <c r="B52255">
        <v>0</v>
      </c>
      <c r="C52255">
        <v>5.8999999999999997E-2</v>
      </c>
      <c r="D52255">
        <f t="shared" si="816"/>
        <v>0</v>
      </c>
      <c r="E52255">
        <f>+IF(AND($A52255=1,$D52255=1),1,0)</f>
        <v>0</v>
      </c>
      <c r="F52255">
        <f>+IF(AND($A52255=0,$D52255=0),1,0)</f>
        <v>1</v>
      </c>
      <c r="G52255">
        <f>+IF(AND($A52255=0,$D52255=1),1,0)</f>
        <v>0</v>
      </c>
      <c r="H52255">
        <f>+IF(AND($A52255=1,$D52255=0),1,0)</f>
        <v>0</v>
      </c>
    </row>
    <row r="52256" spans="1:8" x14ac:dyDescent="0.55000000000000004">
      <c r="A52256">
        <v>0</v>
      </c>
      <c r="B52256">
        <v>0</v>
      </c>
      <c r="C52256">
        <v>0.02</v>
      </c>
      <c r="D52256">
        <f t="shared" si="816"/>
        <v>0</v>
      </c>
      <c r="E52256">
        <f>+IF(AND($A52256=1,$D52256=1),1,0)</f>
        <v>0</v>
      </c>
      <c r="F52256">
        <f>+IF(AND($A52256=0,$D52256=0),1,0)</f>
        <v>1</v>
      </c>
      <c r="G52256">
        <f>+IF(AND($A52256=0,$D52256=1),1,0)</f>
        <v>0</v>
      </c>
      <c r="H52256">
        <f>+IF(AND($A52256=1,$D52256=0),1,0)</f>
        <v>0</v>
      </c>
    </row>
    <row r="52257" spans="1:8" x14ac:dyDescent="0.55000000000000004">
      <c r="A52257">
        <v>0</v>
      </c>
      <c r="B52257">
        <v>0</v>
      </c>
      <c r="C52257">
        <v>8.0000000000000002E-3</v>
      </c>
      <c r="D52257">
        <f t="shared" si="816"/>
        <v>0</v>
      </c>
      <c r="E52257">
        <f>+IF(AND($A52257=1,$D52257=1),1,0)</f>
        <v>0</v>
      </c>
      <c r="F52257">
        <f>+IF(AND($A52257=0,$D52257=0),1,0)</f>
        <v>1</v>
      </c>
      <c r="G52257">
        <f>+IF(AND($A52257=0,$D52257=1),1,0)</f>
        <v>0</v>
      </c>
      <c r="H52257">
        <f>+IF(AND($A52257=1,$D52257=0),1,0)</f>
        <v>0</v>
      </c>
    </row>
    <row r="52258" spans="1:8" x14ac:dyDescent="0.55000000000000004">
      <c r="A52258">
        <v>0</v>
      </c>
      <c r="B52258">
        <v>0</v>
      </c>
      <c r="C52258">
        <v>0.37</v>
      </c>
      <c r="D52258">
        <f t="shared" si="816"/>
        <v>1</v>
      </c>
      <c r="E52258">
        <f>+IF(AND($A52258=1,$D52258=1),1,0)</f>
        <v>0</v>
      </c>
      <c r="F52258">
        <f>+IF(AND($A52258=0,$D52258=0),1,0)</f>
        <v>0</v>
      </c>
      <c r="G52258">
        <f>+IF(AND($A52258=0,$D52258=1),1,0)</f>
        <v>1</v>
      </c>
      <c r="H52258">
        <f>+IF(AND($A52258=1,$D52258=0),1,0)</f>
        <v>0</v>
      </c>
    </row>
    <row r="52259" spans="1:8" x14ac:dyDescent="0.55000000000000004">
      <c r="A52259">
        <v>0</v>
      </c>
      <c r="B52259">
        <v>0</v>
      </c>
      <c r="C52259">
        <v>0.10100000000000001</v>
      </c>
      <c r="D52259">
        <f t="shared" si="816"/>
        <v>1</v>
      </c>
      <c r="E52259">
        <f>+IF(AND($A52259=1,$D52259=1),1,0)</f>
        <v>0</v>
      </c>
      <c r="F52259">
        <f>+IF(AND($A52259=0,$D52259=0),1,0)</f>
        <v>0</v>
      </c>
      <c r="G52259">
        <f>+IF(AND($A52259=0,$D52259=1),1,0)</f>
        <v>1</v>
      </c>
      <c r="H52259">
        <f>+IF(AND($A52259=1,$D52259=0),1,0)</f>
        <v>0</v>
      </c>
    </row>
    <row r="52260" spans="1:8" x14ac:dyDescent="0.55000000000000004">
      <c r="A52260">
        <v>0</v>
      </c>
      <c r="B52260">
        <v>0</v>
      </c>
      <c r="C52260">
        <v>5.6000000000000001E-2</v>
      </c>
      <c r="D52260">
        <f t="shared" si="816"/>
        <v>0</v>
      </c>
      <c r="E52260">
        <f>+IF(AND($A52260=1,$D52260=1),1,0)</f>
        <v>0</v>
      </c>
      <c r="F52260">
        <f>+IF(AND($A52260=0,$D52260=0),1,0)</f>
        <v>1</v>
      </c>
      <c r="G52260">
        <f>+IF(AND($A52260=0,$D52260=1),1,0)</f>
        <v>0</v>
      </c>
      <c r="H52260">
        <f>+IF(AND($A52260=1,$D52260=0),1,0)</f>
        <v>0</v>
      </c>
    </row>
    <row r="52261" spans="1:8" x14ac:dyDescent="0.55000000000000004">
      <c r="A52261">
        <v>0</v>
      </c>
      <c r="B52261">
        <v>0</v>
      </c>
      <c r="C52261">
        <v>2.5999999999999999E-2</v>
      </c>
      <c r="D52261">
        <f t="shared" si="816"/>
        <v>0</v>
      </c>
      <c r="E52261">
        <f>+IF(AND($A52261=1,$D52261=1),1,0)</f>
        <v>0</v>
      </c>
      <c r="F52261">
        <f>+IF(AND($A52261=0,$D52261=0),1,0)</f>
        <v>1</v>
      </c>
      <c r="G52261">
        <f>+IF(AND($A52261=0,$D52261=1),1,0)</f>
        <v>0</v>
      </c>
      <c r="H52261">
        <f>+IF(AND($A52261=1,$D52261=0),1,0)</f>
        <v>0</v>
      </c>
    </row>
    <row r="52262" spans="1:8" x14ac:dyDescent="0.55000000000000004">
      <c r="A52262">
        <v>0</v>
      </c>
      <c r="B52262">
        <v>0</v>
      </c>
      <c r="C52262">
        <v>9.2999999999999999E-2</v>
      </c>
      <c r="D52262">
        <f t="shared" si="816"/>
        <v>1</v>
      </c>
      <c r="E52262">
        <f>+IF(AND($A52262=1,$D52262=1),1,0)</f>
        <v>0</v>
      </c>
      <c r="F52262">
        <f>+IF(AND($A52262=0,$D52262=0),1,0)</f>
        <v>0</v>
      </c>
      <c r="G52262">
        <f>+IF(AND($A52262=0,$D52262=1),1,0)</f>
        <v>1</v>
      </c>
      <c r="H52262">
        <f>+IF(AND($A52262=1,$D52262=0),1,0)</f>
        <v>0</v>
      </c>
    </row>
    <row r="52263" spans="1:8" x14ac:dyDescent="0.55000000000000004">
      <c r="A52263">
        <v>0</v>
      </c>
      <c r="B52263">
        <v>0</v>
      </c>
      <c r="C52263">
        <v>0.03</v>
      </c>
      <c r="D52263">
        <f t="shared" si="816"/>
        <v>0</v>
      </c>
      <c r="E52263">
        <f>+IF(AND($A52263=1,$D52263=1),1,0)</f>
        <v>0</v>
      </c>
      <c r="F52263">
        <f>+IF(AND($A52263=0,$D52263=0),1,0)</f>
        <v>1</v>
      </c>
      <c r="G52263">
        <f>+IF(AND($A52263=0,$D52263=1),1,0)</f>
        <v>0</v>
      </c>
      <c r="H52263">
        <f>+IF(AND($A52263=1,$D52263=0),1,0)</f>
        <v>0</v>
      </c>
    </row>
    <row r="52264" spans="1:8" x14ac:dyDescent="0.55000000000000004">
      <c r="A52264">
        <v>0</v>
      </c>
      <c r="B52264">
        <v>0</v>
      </c>
      <c r="C52264">
        <v>3.3000000000000002E-2</v>
      </c>
      <c r="D52264">
        <f t="shared" si="816"/>
        <v>0</v>
      </c>
      <c r="E52264">
        <f>+IF(AND($A52264=1,$D52264=1),1,0)</f>
        <v>0</v>
      </c>
      <c r="F52264">
        <f>+IF(AND($A52264=0,$D52264=0),1,0)</f>
        <v>1</v>
      </c>
      <c r="G52264">
        <f>+IF(AND($A52264=0,$D52264=1),1,0)</f>
        <v>0</v>
      </c>
      <c r="H52264">
        <f>+IF(AND($A52264=1,$D52264=0),1,0)</f>
        <v>0</v>
      </c>
    </row>
    <row r="52265" spans="1:8" x14ac:dyDescent="0.55000000000000004">
      <c r="A52265">
        <v>0</v>
      </c>
      <c r="B52265">
        <v>0</v>
      </c>
      <c r="C52265">
        <v>1.4E-2</v>
      </c>
      <c r="D52265">
        <f t="shared" si="816"/>
        <v>0</v>
      </c>
      <c r="E52265">
        <f>+IF(AND($A52265=1,$D52265=1),1,0)</f>
        <v>0</v>
      </c>
      <c r="F52265">
        <f>+IF(AND($A52265=0,$D52265=0),1,0)</f>
        <v>1</v>
      </c>
      <c r="G52265">
        <f>+IF(AND($A52265=0,$D52265=1),1,0)</f>
        <v>0</v>
      </c>
      <c r="H52265">
        <f>+IF(AND($A52265=1,$D52265=0),1,0)</f>
        <v>0</v>
      </c>
    </row>
    <row r="52266" spans="1:8" x14ac:dyDescent="0.55000000000000004">
      <c r="A52266">
        <v>0</v>
      </c>
      <c r="B52266">
        <v>0</v>
      </c>
      <c r="C52266">
        <v>2.5999999999999999E-2</v>
      </c>
      <c r="D52266">
        <f t="shared" ref="D52266:D52329" si="817">+IF(C52266&gt;$K$2,1,0)</f>
        <v>0</v>
      </c>
      <c r="E52266">
        <f>+IF(AND($A52266=1,$D52266=1),1,0)</f>
        <v>0</v>
      </c>
      <c r="F52266">
        <f>+IF(AND($A52266=0,$D52266=0),1,0)</f>
        <v>1</v>
      </c>
      <c r="G52266">
        <f>+IF(AND($A52266=0,$D52266=1),1,0)</f>
        <v>0</v>
      </c>
      <c r="H52266">
        <f>+IF(AND($A52266=1,$D52266=0),1,0)</f>
        <v>0</v>
      </c>
    </row>
    <row r="52267" spans="1:8" x14ac:dyDescent="0.55000000000000004">
      <c r="A52267">
        <v>0</v>
      </c>
      <c r="B52267">
        <v>0</v>
      </c>
      <c r="C52267">
        <v>1.2E-2</v>
      </c>
      <c r="D52267">
        <f t="shared" si="817"/>
        <v>0</v>
      </c>
      <c r="E52267">
        <f>+IF(AND($A52267=1,$D52267=1),1,0)</f>
        <v>0</v>
      </c>
      <c r="F52267">
        <f>+IF(AND($A52267=0,$D52267=0),1,0)</f>
        <v>1</v>
      </c>
      <c r="G52267">
        <f>+IF(AND($A52267=0,$D52267=1),1,0)</f>
        <v>0</v>
      </c>
      <c r="H52267">
        <f>+IF(AND($A52267=1,$D52267=0),1,0)</f>
        <v>0</v>
      </c>
    </row>
    <row r="52268" spans="1:8" x14ac:dyDescent="0.55000000000000004">
      <c r="A52268">
        <v>0</v>
      </c>
      <c r="B52268">
        <v>0</v>
      </c>
      <c r="C52268">
        <v>0.24199999999999999</v>
      </c>
      <c r="D52268">
        <f t="shared" si="817"/>
        <v>1</v>
      </c>
      <c r="E52268">
        <f>+IF(AND($A52268=1,$D52268=1),1,0)</f>
        <v>0</v>
      </c>
      <c r="F52268">
        <f>+IF(AND($A52268=0,$D52268=0),1,0)</f>
        <v>0</v>
      </c>
      <c r="G52268">
        <f>+IF(AND($A52268=0,$D52268=1),1,0)</f>
        <v>1</v>
      </c>
      <c r="H52268">
        <f>+IF(AND($A52268=1,$D52268=0),1,0)</f>
        <v>0</v>
      </c>
    </row>
    <row r="52269" spans="1:8" x14ac:dyDescent="0.55000000000000004">
      <c r="A52269">
        <v>0</v>
      </c>
      <c r="B52269">
        <v>0</v>
      </c>
      <c r="C52269">
        <v>0.18099999999999999</v>
      </c>
      <c r="D52269">
        <f t="shared" si="817"/>
        <v>1</v>
      </c>
      <c r="E52269">
        <f>+IF(AND($A52269=1,$D52269=1),1,0)</f>
        <v>0</v>
      </c>
      <c r="F52269">
        <f>+IF(AND($A52269=0,$D52269=0),1,0)</f>
        <v>0</v>
      </c>
      <c r="G52269">
        <f>+IF(AND($A52269=0,$D52269=1),1,0)</f>
        <v>1</v>
      </c>
      <c r="H52269">
        <f>+IF(AND($A52269=1,$D52269=0),1,0)</f>
        <v>0</v>
      </c>
    </row>
    <row r="52270" spans="1:8" x14ac:dyDescent="0.55000000000000004">
      <c r="A52270">
        <v>0</v>
      </c>
      <c r="B52270">
        <v>0</v>
      </c>
      <c r="C52270">
        <v>0.108</v>
      </c>
      <c r="D52270">
        <f t="shared" si="817"/>
        <v>1</v>
      </c>
      <c r="E52270">
        <f>+IF(AND($A52270=1,$D52270=1),1,0)</f>
        <v>0</v>
      </c>
      <c r="F52270">
        <f>+IF(AND($A52270=0,$D52270=0),1,0)</f>
        <v>0</v>
      </c>
      <c r="G52270">
        <f>+IF(AND($A52270=0,$D52270=1),1,0)</f>
        <v>1</v>
      </c>
      <c r="H52270">
        <f>+IF(AND($A52270=1,$D52270=0),1,0)</f>
        <v>0</v>
      </c>
    </row>
    <row r="52271" spans="1:8" x14ac:dyDescent="0.55000000000000004">
      <c r="A52271">
        <v>0</v>
      </c>
      <c r="B52271">
        <v>0</v>
      </c>
      <c r="C52271">
        <v>3.3000000000000002E-2</v>
      </c>
      <c r="D52271">
        <f t="shared" si="817"/>
        <v>0</v>
      </c>
      <c r="E52271">
        <f>+IF(AND($A52271=1,$D52271=1),1,0)</f>
        <v>0</v>
      </c>
      <c r="F52271">
        <f>+IF(AND($A52271=0,$D52271=0),1,0)</f>
        <v>1</v>
      </c>
      <c r="G52271">
        <f>+IF(AND($A52271=0,$D52271=1),1,0)</f>
        <v>0</v>
      </c>
      <c r="H52271">
        <f>+IF(AND($A52271=1,$D52271=0),1,0)</f>
        <v>0</v>
      </c>
    </row>
    <row r="52272" spans="1:8" x14ac:dyDescent="0.55000000000000004">
      <c r="A52272">
        <v>0</v>
      </c>
      <c r="B52272">
        <v>0</v>
      </c>
      <c r="C52272">
        <v>7.9000000000000001E-2</v>
      </c>
      <c r="D52272">
        <f t="shared" si="817"/>
        <v>0</v>
      </c>
      <c r="E52272">
        <f>+IF(AND($A52272=1,$D52272=1),1,0)</f>
        <v>0</v>
      </c>
      <c r="F52272">
        <f>+IF(AND($A52272=0,$D52272=0),1,0)</f>
        <v>1</v>
      </c>
      <c r="G52272">
        <f>+IF(AND($A52272=0,$D52272=1),1,0)</f>
        <v>0</v>
      </c>
      <c r="H52272">
        <f>+IF(AND($A52272=1,$D52272=0),1,0)</f>
        <v>0</v>
      </c>
    </row>
    <row r="52273" spans="1:8" x14ac:dyDescent="0.55000000000000004">
      <c r="A52273">
        <v>0</v>
      </c>
      <c r="B52273">
        <v>0</v>
      </c>
      <c r="C52273">
        <v>3.2000000000000001E-2</v>
      </c>
      <c r="D52273">
        <f t="shared" si="817"/>
        <v>0</v>
      </c>
      <c r="E52273">
        <f>+IF(AND($A52273=1,$D52273=1),1,0)</f>
        <v>0</v>
      </c>
      <c r="F52273">
        <f>+IF(AND($A52273=0,$D52273=0),1,0)</f>
        <v>1</v>
      </c>
      <c r="G52273">
        <f>+IF(AND($A52273=0,$D52273=1),1,0)</f>
        <v>0</v>
      </c>
      <c r="H52273">
        <f>+IF(AND($A52273=1,$D52273=0),1,0)</f>
        <v>0</v>
      </c>
    </row>
    <row r="52274" spans="1:8" x14ac:dyDescent="0.55000000000000004">
      <c r="A52274">
        <v>0</v>
      </c>
      <c r="B52274">
        <v>0</v>
      </c>
      <c r="C52274">
        <v>3.7999999999999999E-2</v>
      </c>
      <c r="D52274">
        <f t="shared" si="817"/>
        <v>0</v>
      </c>
      <c r="E52274">
        <f>+IF(AND($A52274=1,$D52274=1),1,0)</f>
        <v>0</v>
      </c>
      <c r="F52274">
        <f>+IF(AND($A52274=0,$D52274=0),1,0)</f>
        <v>1</v>
      </c>
      <c r="G52274">
        <f>+IF(AND($A52274=0,$D52274=1),1,0)</f>
        <v>0</v>
      </c>
      <c r="H52274">
        <f>+IF(AND($A52274=1,$D52274=0),1,0)</f>
        <v>0</v>
      </c>
    </row>
    <row r="52275" spans="1:8" x14ac:dyDescent="0.55000000000000004">
      <c r="A52275">
        <v>0</v>
      </c>
      <c r="B52275">
        <v>0</v>
      </c>
      <c r="C52275">
        <v>2.1999999999999999E-2</v>
      </c>
      <c r="D52275">
        <f t="shared" si="817"/>
        <v>0</v>
      </c>
      <c r="E52275">
        <f>+IF(AND($A52275=1,$D52275=1),1,0)</f>
        <v>0</v>
      </c>
      <c r="F52275">
        <f>+IF(AND($A52275=0,$D52275=0),1,0)</f>
        <v>1</v>
      </c>
      <c r="G52275">
        <f>+IF(AND($A52275=0,$D52275=1),1,0)</f>
        <v>0</v>
      </c>
      <c r="H52275">
        <f>+IF(AND($A52275=1,$D52275=0),1,0)</f>
        <v>0</v>
      </c>
    </row>
    <row r="52276" spans="1:8" x14ac:dyDescent="0.55000000000000004">
      <c r="A52276">
        <v>0</v>
      </c>
      <c r="B52276">
        <v>0</v>
      </c>
      <c r="C52276">
        <v>8.0000000000000002E-3</v>
      </c>
      <c r="D52276">
        <f t="shared" si="817"/>
        <v>0</v>
      </c>
      <c r="E52276">
        <f>+IF(AND($A52276=1,$D52276=1),1,0)</f>
        <v>0</v>
      </c>
      <c r="F52276">
        <f>+IF(AND($A52276=0,$D52276=0),1,0)</f>
        <v>1</v>
      </c>
      <c r="G52276">
        <f>+IF(AND($A52276=0,$D52276=1),1,0)</f>
        <v>0</v>
      </c>
      <c r="H52276">
        <f>+IF(AND($A52276=1,$D52276=0),1,0)</f>
        <v>0</v>
      </c>
    </row>
    <row r="52277" spans="1:8" x14ac:dyDescent="0.55000000000000004">
      <c r="A52277">
        <v>0</v>
      </c>
      <c r="B52277">
        <v>0</v>
      </c>
      <c r="C52277">
        <v>1.4E-2</v>
      </c>
      <c r="D52277">
        <f t="shared" si="817"/>
        <v>0</v>
      </c>
      <c r="E52277">
        <f>+IF(AND($A52277=1,$D52277=1),1,0)</f>
        <v>0</v>
      </c>
      <c r="F52277">
        <f>+IF(AND($A52277=0,$D52277=0),1,0)</f>
        <v>1</v>
      </c>
      <c r="G52277">
        <f>+IF(AND($A52277=0,$D52277=1),1,0)</f>
        <v>0</v>
      </c>
      <c r="H52277">
        <f>+IF(AND($A52277=1,$D52277=0),1,0)</f>
        <v>0</v>
      </c>
    </row>
    <row r="52278" spans="1:8" x14ac:dyDescent="0.55000000000000004">
      <c r="A52278">
        <v>0</v>
      </c>
      <c r="B52278">
        <v>0</v>
      </c>
      <c r="C52278">
        <v>3.2000000000000001E-2</v>
      </c>
      <c r="D52278">
        <f t="shared" si="817"/>
        <v>0</v>
      </c>
      <c r="E52278">
        <f>+IF(AND($A52278=1,$D52278=1),1,0)</f>
        <v>0</v>
      </c>
      <c r="F52278">
        <f>+IF(AND($A52278=0,$D52278=0),1,0)</f>
        <v>1</v>
      </c>
      <c r="G52278">
        <f>+IF(AND($A52278=0,$D52278=1),1,0)</f>
        <v>0</v>
      </c>
      <c r="H52278">
        <f>+IF(AND($A52278=1,$D52278=0),1,0)</f>
        <v>0</v>
      </c>
    </row>
    <row r="52279" spans="1:8" x14ac:dyDescent="0.55000000000000004">
      <c r="A52279">
        <v>0</v>
      </c>
      <c r="B52279">
        <v>0</v>
      </c>
      <c r="C52279">
        <v>2.9000000000000001E-2</v>
      </c>
      <c r="D52279">
        <f t="shared" si="817"/>
        <v>0</v>
      </c>
      <c r="E52279">
        <f>+IF(AND($A52279=1,$D52279=1),1,0)</f>
        <v>0</v>
      </c>
      <c r="F52279">
        <f>+IF(AND($A52279=0,$D52279=0),1,0)</f>
        <v>1</v>
      </c>
      <c r="G52279">
        <f>+IF(AND($A52279=0,$D52279=1),1,0)</f>
        <v>0</v>
      </c>
      <c r="H52279">
        <f>+IF(AND($A52279=1,$D52279=0),1,0)</f>
        <v>0</v>
      </c>
    </row>
    <row r="52280" spans="1:8" x14ac:dyDescent="0.55000000000000004">
      <c r="A52280">
        <v>0</v>
      </c>
      <c r="B52280">
        <v>0</v>
      </c>
      <c r="C52280">
        <v>2.1000000000000001E-2</v>
      </c>
      <c r="D52280">
        <f t="shared" si="817"/>
        <v>0</v>
      </c>
      <c r="E52280">
        <f>+IF(AND($A52280=1,$D52280=1),1,0)</f>
        <v>0</v>
      </c>
      <c r="F52280">
        <f>+IF(AND($A52280=0,$D52280=0),1,0)</f>
        <v>1</v>
      </c>
      <c r="G52280">
        <f>+IF(AND($A52280=0,$D52280=1),1,0)</f>
        <v>0</v>
      </c>
      <c r="H52280">
        <f>+IF(AND($A52280=1,$D52280=0),1,0)</f>
        <v>0</v>
      </c>
    </row>
    <row r="52281" spans="1:8" x14ac:dyDescent="0.55000000000000004">
      <c r="A52281">
        <v>0</v>
      </c>
      <c r="B52281">
        <v>0</v>
      </c>
      <c r="C52281">
        <v>1.2999999999999999E-2</v>
      </c>
      <c r="D52281">
        <f t="shared" si="817"/>
        <v>0</v>
      </c>
      <c r="E52281">
        <f>+IF(AND($A52281=1,$D52281=1),1,0)</f>
        <v>0</v>
      </c>
      <c r="F52281">
        <f>+IF(AND($A52281=0,$D52281=0),1,0)</f>
        <v>1</v>
      </c>
      <c r="G52281">
        <f>+IF(AND($A52281=0,$D52281=1),1,0)</f>
        <v>0</v>
      </c>
      <c r="H52281">
        <f>+IF(AND($A52281=1,$D52281=0),1,0)</f>
        <v>0</v>
      </c>
    </row>
    <row r="52282" spans="1:8" x14ac:dyDescent="0.55000000000000004">
      <c r="A52282">
        <v>0</v>
      </c>
      <c r="B52282">
        <v>0</v>
      </c>
      <c r="C52282">
        <v>7.2999999999999995E-2</v>
      </c>
      <c r="D52282">
        <f t="shared" si="817"/>
        <v>0</v>
      </c>
      <c r="E52282">
        <f>+IF(AND($A52282=1,$D52282=1),1,0)</f>
        <v>0</v>
      </c>
      <c r="F52282">
        <f>+IF(AND($A52282=0,$D52282=0),1,0)</f>
        <v>1</v>
      </c>
      <c r="G52282">
        <f>+IF(AND($A52282=0,$D52282=1),1,0)</f>
        <v>0</v>
      </c>
      <c r="H52282">
        <f>+IF(AND($A52282=1,$D52282=0),1,0)</f>
        <v>0</v>
      </c>
    </row>
    <row r="52283" spans="1:8" x14ac:dyDescent="0.55000000000000004">
      <c r="A52283">
        <v>0</v>
      </c>
      <c r="B52283">
        <v>0</v>
      </c>
      <c r="C52283">
        <v>3.4000000000000002E-2</v>
      </c>
      <c r="D52283">
        <f t="shared" si="817"/>
        <v>0</v>
      </c>
      <c r="E52283">
        <f>+IF(AND($A52283=1,$D52283=1),1,0)</f>
        <v>0</v>
      </c>
      <c r="F52283">
        <f>+IF(AND($A52283=0,$D52283=0),1,0)</f>
        <v>1</v>
      </c>
      <c r="G52283">
        <f>+IF(AND($A52283=0,$D52283=1),1,0)</f>
        <v>0</v>
      </c>
      <c r="H52283">
        <f>+IF(AND($A52283=1,$D52283=0),1,0)</f>
        <v>0</v>
      </c>
    </row>
    <row r="52284" spans="1:8" x14ac:dyDescent="0.55000000000000004">
      <c r="A52284">
        <v>0</v>
      </c>
      <c r="B52284">
        <v>0</v>
      </c>
      <c r="C52284">
        <v>0.04</v>
      </c>
      <c r="D52284">
        <f t="shared" si="817"/>
        <v>0</v>
      </c>
      <c r="E52284">
        <f>+IF(AND($A52284=1,$D52284=1),1,0)</f>
        <v>0</v>
      </c>
      <c r="F52284">
        <f>+IF(AND($A52284=0,$D52284=0),1,0)</f>
        <v>1</v>
      </c>
      <c r="G52284">
        <f>+IF(AND($A52284=0,$D52284=1),1,0)</f>
        <v>0</v>
      </c>
      <c r="H52284">
        <f>+IF(AND($A52284=1,$D52284=0),1,0)</f>
        <v>0</v>
      </c>
    </row>
    <row r="52285" spans="1:8" x14ac:dyDescent="0.55000000000000004">
      <c r="A52285">
        <v>0</v>
      </c>
      <c r="B52285">
        <v>0</v>
      </c>
      <c r="C52285">
        <v>2.5999999999999999E-2</v>
      </c>
      <c r="D52285">
        <f t="shared" si="817"/>
        <v>0</v>
      </c>
      <c r="E52285">
        <f>+IF(AND($A52285=1,$D52285=1),1,0)</f>
        <v>0</v>
      </c>
      <c r="F52285">
        <f>+IF(AND($A52285=0,$D52285=0),1,0)</f>
        <v>1</v>
      </c>
      <c r="G52285">
        <f>+IF(AND($A52285=0,$D52285=1),1,0)</f>
        <v>0</v>
      </c>
      <c r="H52285">
        <f>+IF(AND($A52285=1,$D52285=0),1,0)</f>
        <v>0</v>
      </c>
    </row>
    <row r="52286" spans="1:8" x14ac:dyDescent="0.55000000000000004">
      <c r="A52286">
        <v>0</v>
      </c>
      <c r="B52286">
        <v>0</v>
      </c>
      <c r="C52286">
        <v>2.7E-2</v>
      </c>
      <c r="D52286">
        <f t="shared" si="817"/>
        <v>0</v>
      </c>
      <c r="E52286">
        <f>+IF(AND($A52286=1,$D52286=1),1,0)</f>
        <v>0</v>
      </c>
      <c r="F52286">
        <f>+IF(AND($A52286=0,$D52286=0),1,0)</f>
        <v>1</v>
      </c>
      <c r="G52286">
        <f>+IF(AND($A52286=0,$D52286=1),1,0)</f>
        <v>0</v>
      </c>
      <c r="H52286">
        <f>+IF(AND($A52286=1,$D52286=0),1,0)</f>
        <v>0</v>
      </c>
    </row>
    <row r="52287" spans="1:8" x14ac:dyDescent="0.55000000000000004">
      <c r="A52287">
        <v>0</v>
      </c>
      <c r="B52287">
        <v>0</v>
      </c>
      <c r="C52287">
        <v>2.3E-2</v>
      </c>
      <c r="D52287">
        <f t="shared" si="817"/>
        <v>0</v>
      </c>
      <c r="E52287">
        <f>+IF(AND($A52287=1,$D52287=1),1,0)</f>
        <v>0</v>
      </c>
      <c r="F52287">
        <f>+IF(AND($A52287=0,$D52287=0),1,0)</f>
        <v>1</v>
      </c>
      <c r="G52287">
        <f>+IF(AND($A52287=0,$D52287=1),1,0)</f>
        <v>0</v>
      </c>
      <c r="H52287">
        <f>+IF(AND($A52287=1,$D52287=0),1,0)</f>
        <v>0</v>
      </c>
    </row>
    <row r="52288" spans="1:8" x14ac:dyDescent="0.55000000000000004">
      <c r="A52288">
        <v>0</v>
      </c>
      <c r="B52288">
        <v>0</v>
      </c>
      <c r="C52288">
        <v>6.0000000000000001E-3</v>
      </c>
      <c r="D52288">
        <f t="shared" si="817"/>
        <v>0</v>
      </c>
      <c r="E52288">
        <f>+IF(AND($A52288=1,$D52288=1),1,0)</f>
        <v>0</v>
      </c>
      <c r="F52288">
        <f>+IF(AND($A52288=0,$D52288=0),1,0)</f>
        <v>1</v>
      </c>
      <c r="G52288">
        <f>+IF(AND($A52288=0,$D52288=1),1,0)</f>
        <v>0</v>
      </c>
      <c r="H52288">
        <f>+IF(AND($A52288=1,$D52288=0),1,0)</f>
        <v>0</v>
      </c>
    </row>
    <row r="52289" spans="1:8" x14ac:dyDescent="0.55000000000000004">
      <c r="A52289">
        <v>1</v>
      </c>
      <c r="B52289">
        <v>0</v>
      </c>
      <c r="C52289">
        <v>7.3999999999999996E-2</v>
      </c>
      <c r="D52289">
        <f t="shared" si="817"/>
        <v>0</v>
      </c>
      <c r="E52289">
        <f>+IF(AND($A52289=1,$D52289=1),1,0)</f>
        <v>0</v>
      </c>
      <c r="F52289">
        <f>+IF(AND($A52289=0,$D52289=0),1,0)</f>
        <v>0</v>
      </c>
      <c r="G52289">
        <f>+IF(AND($A52289=0,$D52289=1),1,0)</f>
        <v>0</v>
      </c>
      <c r="H52289">
        <f>+IF(AND($A52289=1,$D52289=0),1,0)</f>
        <v>1</v>
      </c>
    </row>
    <row r="52290" spans="1:8" x14ac:dyDescent="0.55000000000000004">
      <c r="A52290">
        <v>0</v>
      </c>
      <c r="B52290">
        <v>0</v>
      </c>
      <c r="C52290">
        <v>1.9E-2</v>
      </c>
      <c r="D52290">
        <f t="shared" si="817"/>
        <v>0</v>
      </c>
      <c r="E52290">
        <f>+IF(AND($A52290=1,$D52290=1),1,0)</f>
        <v>0</v>
      </c>
      <c r="F52290">
        <f>+IF(AND($A52290=0,$D52290=0),1,0)</f>
        <v>1</v>
      </c>
      <c r="G52290">
        <f>+IF(AND($A52290=0,$D52290=1),1,0)</f>
        <v>0</v>
      </c>
      <c r="H52290">
        <f>+IF(AND($A52290=1,$D52290=0),1,0)</f>
        <v>0</v>
      </c>
    </row>
    <row r="52291" spans="1:8" x14ac:dyDescent="0.55000000000000004">
      <c r="A52291">
        <v>0</v>
      </c>
      <c r="B52291">
        <v>0</v>
      </c>
      <c r="C52291">
        <v>1.7000000000000001E-2</v>
      </c>
      <c r="D52291">
        <f t="shared" si="817"/>
        <v>0</v>
      </c>
      <c r="E52291">
        <f>+IF(AND($A52291=1,$D52291=1),1,0)</f>
        <v>0</v>
      </c>
      <c r="F52291">
        <f>+IF(AND($A52291=0,$D52291=0),1,0)</f>
        <v>1</v>
      </c>
      <c r="G52291">
        <f>+IF(AND($A52291=0,$D52291=1),1,0)</f>
        <v>0</v>
      </c>
      <c r="H52291">
        <f>+IF(AND($A52291=1,$D52291=0),1,0)</f>
        <v>0</v>
      </c>
    </row>
    <row r="52292" spans="1:8" x14ac:dyDescent="0.55000000000000004">
      <c r="A52292">
        <v>0</v>
      </c>
      <c r="B52292">
        <v>0</v>
      </c>
      <c r="C52292">
        <v>1.6E-2</v>
      </c>
      <c r="D52292">
        <f t="shared" si="817"/>
        <v>0</v>
      </c>
      <c r="E52292">
        <f>+IF(AND($A52292=1,$D52292=1),1,0)</f>
        <v>0</v>
      </c>
      <c r="F52292">
        <f>+IF(AND($A52292=0,$D52292=0),1,0)</f>
        <v>1</v>
      </c>
      <c r="G52292">
        <f>+IF(AND($A52292=0,$D52292=1),1,0)</f>
        <v>0</v>
      </c>
      <c r="H52292">
        <f>+IF(AND($A52292=1,$D52292=0),1,0)</f>
        <v>0</v>
      </c>
    </row>
    <row r="52293" spans="1:8" x14ac:dyDescent="0.55000000000000004">
      <c r="A52293">
        <v>0</v>
      </c>
      <c r="B52293">
        <v>0</v>
      </c>
      <c r="C52293">
        <v>1.7000000000000001E-2</v>
      </c>
      <c r="D52293">
        <f t="shared" si="817"/>
        <v>0</v>
      </c>
      <c r="E52293">
        <f>+IF(AND($A52293=1,$D52293=1),1,0)</f>
        <v>0</v>
      </c>
      <c r="F52293">
        <f>+IF(AND($A52293=0,$D52293=0),1,0)</f>
        <v>1</v>
      </c>
      <c r="G52293">
        <f>+IF(AND($A52293=0,$D52293=1),1,0)</f>
        <v>0</v>
      </c>
      <c r="H52293">
        <f>+IF(AND($A52293=1,$D52293=0),1,0)</f>
        <v>0</v>
      </c>
    </row>
    <row r="52294" spans="1:8" x14ac:dyDescent="0.55000000000000004">
      <c r="A52294">
        <v>0</v>
      </c>
      <c r="B52294">
        <v>0</v>
      </c>
      <c r="C52294">
        <v>2.5999999999999999E-2</v>
      </c>
      <c r="D52294">
        <f t="shared" si="817"/>
        <v>0</v>
      </c>
      <c r="E52294">
        <f>+IF(AND($A52294=1,$D52294=1),1,0)</f>
        <v>0</v>
      </c>
      <c r="F52294">
        <f>+IF(AND($A52294=0,$D52294=0),1,0)</f>
        <v>1</v>
      </c>
      <c r="G52294">
        <f>+IF(AND($A52294=0,$D52294=1),1,0)</f>
        <v>0</v>
      </c>
      <c r="H52294">
        <f>+IF(AND($A52294=1,$D52294=0),1,0)</f>
        <v>0</v>
      </c>
    </row>
    <row r="52295" spans="1:8" x14ac:dyDescent="0.55000000000000004">
      <c r="A52295">
        <v>0</v>
      </c>
      <c r="B52295">
        <v>0</v>
      </c>
      <c r="C52295">
        <v>2.9000000000000001E-2</v>
      </c>
      <c r="D52295">
        <f t="shared" si="817"/>
        <v>0</v>
      </c>
      <c r="E52295">
        <f>+IF(AND($A52295=1,$D52295=1),1,0)</f>
        <v>0</v>
      </c>
      <c r="F52295">
        <f>+IF(AND($A52295=0,$D52295=0),1,0)</f>
        <v>1</v>
      </c>
      <c r="G52295">
        <f>+IF(AND($A52295=0,$D52295=1),1,0)</f>
        <v>0</v>
      </c>
      <c r="H52295">
        <f>+IF(AND($A52295=1,$D52295=0),1,0)</f>
        <v>0</v>
      </c>
    </row>
    <row r="52296" spans="1:8" x14ac:dyDescent="0.55000000000000004">
      <c r="A52296">
        <v>0</v>
      </c>
      <c r="B52296">
        <v>0</v>
      </c>
      <c r="C52296">
        <v>9.5000000000000001E-2</v>
      </c>
      <c r="D52296">
        <f t="shared" si="817"/>
        <v>1</v>
      </c>
      <c r="E52296">
        <f>+IF(AND($A52296=1,$D52296=1),1,0)</f>
        <v>0</v>
      </c>
      <c r="F52296">
        <f>+IF(AND($A52296=0,$D52296=0),1,0)</f>
        <v>0</v>
      </c>
      <c r="G52296">
        <f>+IF(AND($A52296=0,$D52296=1),1,0)</f>
        <v>1</v>
      </c>
      <c r="H52296">
        <f>+IF(AND($A52296=1,$D52296=0),1,0)</f>
        <v>0</v>
      </c>
    </row>
    <row r="52297" spans="1:8" x14ac:dyDescent="0.55000000000000004">
      <c r="A52297">
        <v>0</v>
      </c>
      <c r="B52297">
        <v>0</v>
      </c>
      <c r="C52297">
        <v>1.6E-2</v>
      </c>
      <c r="D52297">
        <f t="shared" si="817"/>
        <v>0</v>
      </c>
      <c r="E52297">
        <f>+IF(AND($A52297=1,$D52297=1),1,0)</f>
        <v>0</v>
      </c>
      <c r="F52297">
        <f>+IF(AND($A52297=0,$D52297=0),1,0)</f>
        <v>1</v>
      </c>
      <c r="G52297">
        <f>+IF(AND($A52297=0,$D52297=1),1,0)</f>
        <v>0</v>
      </c>
      <c r="H52297">
        <f>+IF(AND($A52297=1,$D52297=0),1,0)</f>
        <v>0</v>
      </c>
    </row>
    <row r="52298" spans="1:8" x14ac:dyDescent="0.55000000000000004">
      <c r="A52298">
        <v>0</v>
      </c>
      <c r="B52298">
        <v>0</v>
      </c>
      <c r="C52298">
        <v>0.03</v>
      </c>
      <c r="D52298">
        <f t="shared" si="817"/>
        <v>0</v>
      </c>
      <c r="E52298">
        <f>+IF(AND($A52298=1,$D52298=1),1,0)</f>
        <v>0</v>
      </c>
      <c r="F52298">
        <f>+IF(AND($A52298=0,$D52298=0),1,0)</f>
        <v>1</v>
      </c>
      <c r="G52298">
        <f>+IF(AND($A52298=0,$D52298=1),1,0)</f>
        <v>0</v>
      </c>
      <c r="H52298">
        <f>+IF(AND($A52298=1,$D52298=0),1,0)</f>
        <v>0</v>
      </c>
    </row>
    <row r="52299" spans="1:8" x14ac:dyDescent="0.55000000000000004">
      <c r="A52299">
        <v>0</v>
      </c>
      <c r="B52299">
        <v>0</v>
      </c>
      <c r="C52299">
        <v>0.06</v>
      </c>
      <c r="D52299">
        <f t="shared" si="817"/>
        <v>0</v>
      </c>
      <c r="E52299">
        <f>+IF(AND($A52299=1,$D52299=1),1,0)</f>
        <v>0</v>
      </c>
      <c r="F52299">
        <f>+IF(AND($A52299=0,$D52299=0),1,0)</f>
        <v>1</v>
      </c>
      <c r="G52299">
        <f>+IF(AND($A52299=0,$D52299=1),1,0)</f>
        <v>0</v>
      </c>
      <c r="H52299">
        <f>+IF(AND($A52299=1,$D52299=0),1,0)</f>
        <v>0</v>
      </c>
    </row>
    <row r="52300" spans="1:8" x14ac:dyDescent="0.55000000000000004">
      <c r="A52300">
        <v>0</v>
      </c>
      <c r="B52300">
        <v>0</v>
      </c>
      <c r="C52300">
        <v>3.7999999999999999E-2</v>
      </c>
      <c r="D52300">
        <f t="shared" si="817"/>
        <v>0</v>
      </c>
      <c r="E52300">
        <f>+IF(AND($A52300=1,$D52300=1),1,0)</f>
        <v>0</v>
      </c>
      <c r="F52300">
        <f>+IF(AND($A52300=0,$D52300=0),1,0)</f>
        <v>1</v>
      </c>
      <c r="G52300">
        <f>+IF(AND($A52300=0,$D52300=1),1,0)</f>
        <v>0</v>
      </c>
      <c r="H52300">
        <f>+IF(AND($A52300=1,$D52300=0),1,0)</f>
        <v>0</v>
      </c>
    </row>
    <row r="52301" spans="1:8" x14ac:dyDescent="0.55000000000000004">
      <c r="A52301">
        <v>0</v>
      </c>
      <c r="B52301">
        <v>0</v>
      </c>
      <c r="C52301">
        <v>2.7E-2</v>
      </c>
      <c r="D52301">
        <f t="shared" si="817"/>
        <v>0</v>
      </c>
      <c r="E52301">
        <f>+IF(AND($A52301=1,$D52301=1),1,0)</f>
        <v>0</v>
      </c>
      <c r="F52301">
        <f>+IF(AND($A52301=0,$D52301=0),1,0)</f>
        <v>1</v>
      </c>
      <c r="G52301">
        <f>+IF(AND($A52301=0,$D52301=1),1,0)</f>
        <v>0</v>
      </c>
      <c r="H52301">
        <f>+IF(AND($A52301=1,$D52301=0),1,0)</f>
        <v>0</v>
      </c>
    </row>
    <row r="52302" spans="1:8" x14ac:dyDescent="0.55000000000000004">
      <c r="A52302">
        <v>0</v>
      </c>
      <c r="B52302">
        <v>0</v>
      </c>
      <c r="C52302">
        <v>7.2999999999999995E-2</v>
      </c>
      <c r="D52302">
        <f t="shared" si="817"/>
        <v>0</v>
      </c>
      <c r="E52302">
        <f>+IF(AND($A52302=1,$D52302=1),1,0)</f>
        <v>0</v>
      </c>
      <c r="F52302">
        <f>+IF(AND($A52302=0,$D52302=0),1,0)</f>
        <v>1</v>
      </c>
      <c r="G52302">
        <f>+IF(AND($A52302=0,$D52302=1),1,0)</f>
        <v>0</v>
      </c>
      <c r="H52302">
        <f>+IF(AND($A52302=1,$D52302=0),1,0)</f>
        <v>0</v>
      </c>
    </row>
    <row r="52303" spans="1:8" x14ac:dyDescent="0.55000000000000004">
      <c r="A52303">
        <v>0</v>
      </c>
      <c r="B52303">
        <v>0</v>
      </c>
      <c r="C52303">
        <v>3.5999999999999997E-2</v>
      </c>
      <c r="D52303">
        <f t="shared" si="817"/>
        <v>0</v>
      </c>
      <c r="E52303">
        <f>+IF(AND($A52303=1,$D52303=1),1,0)</f>
        <v>0</v>
      </c>
      <c r="F52303">
        <f>+IF(AND($A52303=0,$D52303=0),1,0)</f>
        <v>1</v>
      </c>
      <c r="G52303">
        <f>+IF(AND($A52303=0,$D52303=1),1,0)</f>
        <v>0</v>
      </c>
      <c r="H52303">
        <f>+IF(AND($A52303=1,$D52303=0),1,0)</f>
        <v>0</v>
      </c>
    </row>
    <row r="52304" spans="1:8" x14ac:dyDescent="0.55000000000000004">
      <c r="A52304">
        <v>0</v>
      </c>
      <c r="B52304">
        <v>0</v>
      </c>
      <c r="C52304">
        <v>1.9E-2</v>
      </c>
      <c r="D52304">
        <f t="shared" si="817"/>
        <v>0</v>
      </c>
      <c r="E52304">
        <f>+IF(AND($A52304=1,$D52304=1),1,0)</f>
        <v>0</v>
      </c>
      <c r="F52304">
        <f>+IF(AND($A52304=0,$D52304=0),1,0)</f>
        <v>1</v>
      </c>
      <c r="G52304">
        <f>+IF(AND($A52304=0,$D52304=1),1,0)</f>
        <v>0</v>
      </c>
      <c r="H52304">
        <f>+IF(AND($A52304=1,$D52304=0),1,0)</f>
        <v>0</v>
      </c>
    </row>
    <row r="52305" spans="1:8" x14ac:dyDescent="0.55000000000000004">
      <c r="A52305">
        <v>1</v>
      </c>
      <c r="B52305">
        <v>0</v>
      </c>
      <c r="C52305">
        <v>0.16300000000000001</v>
      </c>
      <c r="D52305">
        <f t="shared" si="817"/>
        <v>1</v>
      </c>
      <c r="E52305">
        <f>+IF(AND($A52305=1,$D52305=1),1,0)</f>
        <v>1</v>
      </c>
      <c r="F52305">
        <f>+IF(AND($A52305=0,$D52305=0),1,0)</f>
        <v>0</v>
      </c>
      <c r="G52305">
        <f>+IF(AND($A52305=0,$D52305=1),1,0)</f>
        <v>0</v>
      </c>
      <c r="H52305">
        <f>+IF(AND($A52305=1,$D52305=0),1,0)</f>
        <v>0</v>
      </c>
    </row>
    <row r="52306" spans="1:8" x14ac:dyDescent="0.55000000000000004">
      <c r="A52306">
        <v>0</v>
      </c>
      <c r="B52306">
        <v>0</v>
      </c>
      <c r="C52306">
        <v>7.0000000000000001E-3</v>
      </c>
      <c r="D52306">
        <f t="shared" si="817"/>
        <v>0</v>
      </c>
      <c r="E52306">
        <f>+IF(AND($A52306=1,$D52306=1),1,0)</f>
        <v>0</v>
      </c>
      <c r="F52306">
        <f>+IF(AND($A52306=0,$D52306=0),1,0)</f>
        <v>1</v>
      </c>
      <c r="G52306">
        <f>+IF(AND($A52306=0,$D52306=1),1,0)</f>
        <v>0</v>
      </c>
      <c r="H52306">
        <f>+IF(AND($A52306=1,$D52306=0),1,0)</f>
        <v>0</v>
      </c>
    </row>
    <row r="52307" spans="1:8" x14ac:dyDescent="0.55000000000000004">
      <c r="A52307">
        <v>1</v>
      </c>
      <c r="B52307">
        <v>0</v>
      </c>
      <c r="C52307">
        <v>0.27</v>
      </c>
      <c r="D52307">
        <f t="shared" si="817"/>
        <v>1</v>
      </c>
      <c r="E52307">
        <f>+IF(AND($A52307=1,$D52307=1),1,0)</f>
        <v>1</v>
      </c>
      <c r="F52307">
        <f>+IF(AND($A52307=0,$D52307=0),1,0)</f>
        <v>0</v>
      </c>
      <c r="G52307">
        <f>+IF(AND($A52307=0,$D52307=1),1,0)</f>
        <v>0</v>
      </c>
      <c r="H52307">
        <f>+IF(AND($A52307=1,$D52307=0),1,0)</f>
        <v>0</v>
      </c>
    </row>
    <row r="52308" spans="1:8" x14ac:dyDescent="0.55000000000000004">
      <c r="A52308">
        <v>0</v>
      </c>
      <c r="B52308">
        <v>0</v>
      </c>
      <c r="C52308">
        <v>0.29899999999999999</v>
      </c>
      <c r="D52308">
        <f t="shared" si="817"/>
        <v>1</v>
      </c>
      <c r="E52308">
        <f>+IF(AND($A52308=1,$D52308=1),1,0)</f>
        <v>0</v>
      </c>
      <c r="F52308">
        <f>+IF(AND($A52308=0,$D52308=0),1,0)</f>
        <v>0</v>
      </c>
      <c r="G52308">
        <f>+IF(AND($A52308=0,$D52308=1),1,0)</f>
        <v>1</v>
      </c>
      <c r="H52308">
        <f>+IF(AND($A52308=1,$D52308=0),1,0)</f>
        <v>0</v>
      </c>
    </row>
    <row r="52309" spans="1:8" x14ac:dyDescent="0.55000000000000004">
      <c r="A52309">
        <v>0</v>
      </c>
      <c r="B52309">
        <v>0</v>
      </c>
      <c r="C52309">
        <v>1.0999999999999999E-2</v>
      </c>
      <c r="D52309">
        <f t="shared" si="817"/>
        <v>0</v>
      </c>
      <c r="E52309">
        <f>+IF(AND($A52309=1,$D52309=1),1,0)</f>
        <v>0</v>
      </c>
      <c r="F52309">
        <f>+IF(AND($A52309=0,$D52309=0),1,0)</f>
        <v>1</v>
      </c>
      <c r="G52309">
        <f>+IF(AND($A52309=0,$D52309=1),1,0)</f>
        <v>0</v>
      </c>
      <c r="H52309">
        <f>+IF(AND($A52309=1,$D52309=0),1,0)</f>
        <v>0</v>
      </c>
    </row>
    <row r="52310" spans="1:8" x14ac:dyDescent="0.55000000000000004">
      <c r="A52310">
        <v>0</v>
      </c>
      <c r="B52310">
        <v>0</v>
      </c>
      <c r="C52310">
        <v>1.6E-2</v>
      </c>
      <c r="D52310">
        <f t="shared" si="817"/>
        <v>0</v>
      </c>
      <c r="E52310">
        <f>+IF(AND($A52310=1,$D52310=1),1,0)</f>
        <v>0</v>
      </c>
      <c r="F52310">
        <f>+IF(AND($A52310=0,$D52310=0),1,0)</f>
        <v>1</v>
      </c>
      <c r="G52310">
        <f>+IF(AND($A52310=0,$D52310=1),1,0)</f>
        <v>0</v>
      </c>
      <c r="H52310">
        <f>+IF(AND($A52310=1,$D52310=0),1,0)</f>
        <v>0</v>
      </c>
    </row>
    <row r="52311" spans="1:8" x14ac:dyDescent="0.55000000000000004">
      <c r="A52311">
        <v>0</v>
      </c>
      <c r="B52311">
        <v>0</v>
      </c>
      <c r="C52311">
        <v>1.2999999999999999E-2</v>
      </c>
      <c r="D52311">
        <f t="shared" si="817"/>
        <v>0</v>
      </c>
      <c r="E52311">
        <f>+IF(AND($A52311=1,$D52311=1),1,0)</f>
        <v>0</v>
      </c>
      <c r="F52311">
        <f>+IF(AND($A52311=0,$D52311=0),1,0)</f>
        <v>1</v>
      </c>
      <c r="G52311">
        <f>+IF(AND($A52311=0,$D52311=1),1,0)</f>
        <v>0</v>
      </c>
      <c r="H52311">
        <f>+IF(AND($A52311=1,$D52311=0),1,0)</f>
        <v>0</v>
      </c>
    </row>
    <row r="52312" spans="1:8" x14ac:dyDescent="0.55000000000000004">
      <c r="A52312">
        <v>0</v>
      </c>
      <c r="B52312">
        <v>0</v>
      </c>
      <c r="C52312">
        <v>6.0000000000000001E-3</v>
      </c>
      <c r="D52312">
        <f t="shared" si="817"/>
        <v>0</v>
      </c>
      <c r="E52312">
        <f>+IF(AND($A52312=1,$D52312=1),1,0)</f>
        <v>0</v>
      </c>
      <c r="F52312">
        <f>+IF(AND($A52312=0,$D52312=0),1,0)</f>
        <v>1</v>
      </c>
      <c r="G52312">
        <f>+IF(AND($A52312=0,$D52312=1),1,0)</f>
        <v>0</v>
      </c>
      <c r="H52312">
        <f>+IF(AND($A52312=1,$D52312=0),1,0)</f>
        <v>0</v>
      </c>
    </row>
    <row r="52313" spans="1:8" x14ac:dyDescent="0.55000000000000004">
      <c r="A52313">
        <v>0</v>
      </c>
      <c r="B52313">
        <v>0</v>
      </c>
      <c r="C52313">
        <v>8.2000000000000003E-2</v>
      </c>
      <c r="D52313">
        <f t="shared" si="817"/>
        <v>1</v>
      </c>
      <c r="E52313">
        <f>+IF(AND($A52313=1,$D52313=1),1,0)</f>
        <v>0</v>
      </c>
      <c r="F52313">
        <f>+IF(AND($A52313=0,$D52313=0),1,0)</f>
        <v>0</v>
      </c>
      <c r="G52313">
        <f>+IF(AND($A52313=0,$D52313=1),1,0)</f>
        <v>1</v>
      </c>
      <c r="H52313">
        <f>+IF(AND($A52313=1,$D52313=0),1,0)</f>
        <v>0</v>
      </c>
    </row>
    <row r="52314" spans="1:8" x14ac:dyDescent="0.55000000000000004">
      <c r="A52314">
        <v>0</v>
      </c>
      <c r="B52314">
        <v>0</v>
      </c>
      <c r="C52314">
        <v>4.7E-2</v>
      </c>
      <c r="D52314">
        <f t="shared" si="817"/>
        <v>0</v>
      </c>
      <c r="E52314">
        <f>+IF(AND($A52314=1,$D52314=1),1,0)</f>
        <v>0</v>
      </c>
      <c r="F52314">
        <f>+IF(AND($A52314=0,$D52314=0),1,0)</f>
        <v>1</v>
      </c>
      <c r="G52314">
        <f>+IF(AND($A52314=0,$D52314=1),1,0)</f>
        <v>0</v>
      </c>
      <c r="H52314">
        <f>+IF(AND($A52314=1,$D52314=0),1,0)</f>
        <v>0</v>
      </c>
    </row>
    <row r="52315" spans="1:8" x14ac:dyDescent="0.55000000000000004">
      <c r="A52315">
        <v>0</v>
      </c>
      <c r="B52315">
        <v>0</v>
      </c>
      <c r="C52315">
        <v>6.0999999999999999E-2</v>
      </c>
      <c r="D52315">
        <f t="shared" si="817"/>
        <v>0</v>
      </c>
      <c r="E52315">
        <f>+IF(AND($A52315=1,$D52315=1),1,0)</f>
        <v>0</v>
      </c>
      <c r="F52315">
        <f>+IF(AND($A52315=0,$D52315=0),1,0)</f>
        <v>1</v>
      </c>
      <c r="G52315">
        <f>+IF(AND($A52315=0,$D52315=1),1,0)</f>
        <v>0</v>
      </c>
      <c r="H52315">
        <f>+IF(AND($A52315=1,$D52315=0),1,0)</f>
        <v>0</v>
      </c>
    </row>
    <row r="52316" spans="1:8" x14ac:dyDescent="0.55000000000000004">
      <c r="A52316">
        <v>1</v>
      </c>
      <c r="B52316">
        <v>0</v>
      </c>
      <c r="C52316">
        <v>0.15</v>
      </c>
      <c r="D52316">
        <f t="shared" si="817"/>
        <v>1</v>
      </c>
      <c r="E52316">
        <f>+IF(AND($A52316=1,$D52316=1),1,0)</f>
        <v>1</v>
      </c>
      <c r="F52316">
        <f>+IF(AND($A52316=0,$D52316=0),1,0)</f>
        <v>0</v>
      </c>
      <c r="G52316">
        <f>+IF(AND($A52316=0,$D52316=1),1,0)</f>
        <v>0</v>
      </c>
      <c r="H52316">
        <f>+IF(AND($A52316=1,$D52316=0),1,0)</f>
        <v>0</v>
      </c>
    </row>
    <row r="52317" spans="1:8" x14ac:dyDescent="0.55000000000000004">
      <c r="A52317">
        <v>0</v>
      </c>
      <c r="B52317">
        <v>0</v>
      </c>
      <c r="C52317">
        <v>1.6E-2</v>
      </c>
      <c r="D52317">
        <f t="shared" si="817"/>
        <v>0</v>
      </c>
      <c r="E52317">
        <f>+IF(AND($A52317=1,$D52317=1),1,0)</f>
        <v>0</v>
      </c>
      <c r="F52317">
        <f>+IF(AND($A52317=0,$D52317=0),1,0)</f>
        <v>1</v>
      </c>
      <c r="G52317">
        <f>+IF(AND($A52317=0,$D52317=1),1,0)</f>
        <v>0</v>
      </c>
      <c r="H52317">
        <f>+IF(AND($A52317=1,$D52317=0),1,0)</f>
        <v>0</v>
      </c>
    </row>
    <row r="52318" spans="1:8" x14ac:dyDescent="0.55000000000000004">
      <c r="A52318">
        <v>0</v>
      </c>
      <c r="B52318">
        <v>0</v>
      </c>
      <c r="C52318">
        <v>1.4E-2</v>
      </c>
      <c r="D52318">
        <f t="shared" si="817"/>
        <v>0</v>
      </c>
      <c r="E52318">
        <f>+IF(AND($A52318=1,$D52318=1),1,0)</f>
        <v>0</v>
      </c>
      <c r="F52318">
        <f>+IF(AND($A52318=0,$D52318=0),1,0)</f>
        <v>1</v>
      </c>
      <c r="G52318">
        <f>+IF(AND($A52318=0,$D52318=1),1,0)</f>
        <v>0</v>
      </c>
      <c r="H52318">
        <f>+IF(AND($A52318=1,$D52318=0),1,0)</f>
        <v>0</v>
      </c>
    </row>
    <row r="52319" spans="1:8" x14ac:dyDescent="0.55000000000000004">
      <c r="A52319">
        <v>0</v>
      </c>
      <c r="B52319">
        <v>0</v>
      </c>
      <c r="C52319">
        <v>1.0999999999999999E-2</v>
      </c>
      <c r="D52319">
        <f t="shared" si="817"/>
        <v>0</v>
      </c>
      <c r="E52319">
        <f>+IF(AND($A52319=1,$D52319=1),1,0)</f>
        <v>0</v>
      </c>
      <c r="F52319">
        <f>+IF(AND($A52319=0,$D52319=0),1,0)</f>
        <v>1</v>
      </c>
      <c r="G52319">
        <f>+IF(AND($A52319=0,$D52319=1),1,0)</f>
        <v>0</v>
      </c>
      <c r="H52319">
        <f>+IF(AND($A52319=1,$D52319=0),1,0)</f>
        <v>0</v>
      </c>
    </row>
    <row r="52320" spans="1:8" x14ac:dyDescent="0.55000000000000004">
      <c r="A52320">
        <v>0</v>
      </c>
      <c r="B52320">
        <v>0</v>
      </c>
      <c r="C52320">
        <v>0.109</v>
      </c>
      <c r="D52320">
        <f t="shared" si="817"/>
        <v>1</v>
      </c>
      <c r="E52320">
        <f>+IF(AND($A52320=1,$D52320=1),1,0)</f>
        <v>0</v>
      </c>
      <c r="F52320">
        <f>+IF(AND($A52320=0,$D52320=0),1,0)</f>
        <v>0</v>
      </c>
      <c r="G52320">
        <f>+IF(AND($A52320=0,$D52320=1),1,0)</f>
        <v>1</v>
      </c>
      <c r="H52320">
        <f>+IF(AND($A52320=1,$D52320=0),1,0)</f>
        <v>0</v>
      </c>
    </row>
    <row r="52321" spans="1:8" x14ac:dyDescent="0.55000000000000004">
      <c r="A52321">
        <v>0</v>
      </c>
      <c r="B52321">
        <v>0</v>
      </c>
      <c r="C52321">
        <v>5.0000000000000001E-3</v>
      </c>
      <c r="D52321">
        <f t="shared" si="817"/>
        <v>0</v>
      </c>
      <c r="E52321">
        <f>+IF(AND($A52321=1,$D52321=1),1,0)</f>
        <v>0</v>
      </c>
      <c r="F52321">
        <f>+IF(AND($A52321=0,$D52321=0),1,0)</f>
        <v>1</v>
      </c>
      <c r="G52321">
        <f>+IF(AND($A52321=0,$D52321=1),1,0)</f>
        <v>0</v>
      </c>
      <c r="H52321">
        <f>+IF(AND($A52321=1,$D52321=0),1,0)</f>
        <v>0</v>
      </c>
    </row>
    <row r="52322" spans="1:8" x14ac:dyDescent="0.55000000000000004">
      <c r="A52322">
        <v>0</v>
      </c>
      <c r="B52322">
        <v>0</v>
      </c>
      <c r="C52322">
        <v>0.40100000000000002</v>
      </c>
      <c r="D52322">
        <f t="shared" si="817"/>
        <v>1</v>
      </c>
      <c r="E52322">
        <f>+IF(AND($A52322=1,$D52322=1),1,0)</f>
        <v>0</v>
      </c>
      <c r="F52322">
        <f>+IF(AND($A52322=0,$D52322=0),1,0)</f>
        <v>0</v>
      </c>
      <c r="G52322">
        <f>+IF(AND($A52322=0,$D52322=1),1,0)</f>
        <v>1</v>
      </c>
      <c r="H52322">
        <f>+IF(AND($A52322=1,$D52322=0),1,0)</f>
        <v>0</v>
      </c>
    </row>
    <row r="52323" spans="1:8" x14ac:dyDescent="0.55000000000000004">
      <c r="A52323">
        <v>0</v>
      </c>
      <c r="B52323">
        <v>0</v>
      </c>
      <c r="C52323">
        <v>8.2000000000000003E-2</v>
      </c>
      <c r="D52323">
        <f t="shared" si="817"/>
        <v>1</v>
      </c>
      <c r="E52323">
        <f>+IF(AND($A52323=1,$D52323=1),1,0)</f>
        <v>0</v>
      </c>
      <c r="F52323">
        <f>+IF(AND($A52323=0,$D52323=0),1,0)</f>
        <v>0</v>
      </c>
      <c r="G52323">
        <f>+IF(AND($A52323=0,$D52323=1),1,0)</f>
        <v>1</v>
      </c>
      <c r="H52323">
        <f>+IF(AND($A52323=1,$D52323=0),1,0)</f>
        <v>0</v>
      </c>
    </row>
    <row r="52324" spans="1:8" x14ac:dyDescent="0.55000000000000004">
      <c r="A52324">
        <v>0</v>
      </c>
      <c r="B52324">
        <v>0</v>
      </c>
      <c r="C52324">
        <v>1.7000000000000001E-2</v>
      </c>
      <c r="D52324">
        <f t="shared" si="817"/>
        <v>0</v>
      </c>
      <c r="E52324">
        <f>+IF(AND($A52324=1,$D52324=1),1,0)</f>
        <v>0</v>
      </c>
      <c r="F52324">
        <f>+IF(AND($A52324=0,$D52324=0),1,0)</f>
        <v>1</v>
      </c>
      <c r="G52324">
        <f>+IF(AND($A52324=0,$D52324=1),1,0)</f>
        <v>0</v>
      </c>
      <c r="H52324">
        <f>+IF(AND($A52324=1,$D52324=0),1,0)</f>
        <v>0</v>
      </c>
    </row>
    <row r="52325" spans="1:8" x14ac:dyDescent="0.55000000000000004">
      <c r="A52325">
        <v>0</v>
      </c>
      <c r="B52325">
        <v>0</v>
      </c>
      <c r="C52325">
        <v>1.2E-2</v>
      </c>
      <c r="D52325">
        <f t="shared" si="817"/>
        <v>0</v>
      </c>
      <c r="E52325">
        <f>+IF(AND($A52325=1,$D52325=1),1,0)</f>
        <v>0</v>
      </c>
      <c r="F52325">
        <f>+IF(AND($A52325=0,$D52325=0),1,0)</f>
        <v>1</v>
      </c>
      <c r="G52325">
        <f>+IF(AND($A52325=0,$D52325=1),1,0)</f>
        <v>0</v>
      </c>
      <c r="H52325">
        <f>+IF(AND($A52325=1,$D52325=0),1,0)</f>
        <v>0</v>
      </c>
    </row>
    <row r="52326" spans="1:8" x14ac:dyDescent="0.55000000000000004">
      <c r="A52326">
        <v>0</v>
      </c>
      <c r="B52326">
        <v>0</v>
      </c>
      <c r="C52326">
        <v>9.5000000000000001E-2</v>
      </c>
      <c r="D52326">
        <f t="shared" si="817"/>
        <v>1</v>
      </c>
      <c r="E52326">
        <f>+IF(AND($A52326=1,$D52326=1),1,0)</f>
        <v>0</v>
      </c>
      <c r="F52326">
        <f>+IF(AND($A52326=0,$D52326=0),1,0)</f>
        <v>0</v>
      </c>
      <c r="G52326">
        <f>+IF(AND($A52326=0,$D52326=1),1,0)</f>
        <v>1</v>
      </c>
      <c r="H52326">
        <f>+IF(AND($A52326=1,$D52326=0),1,0)</f>
        <v>0</v>
      </c>
    </row>
    <row r="52327" spans="1:8" x14ac:dyDescent="0.55000000000000004">
      <c r="A52327">
        <v>0</v>
      </c>
      <c r="B52327">
        <v>0</v>
      </c>
      <c r="C52327">
        <v>4.3999999999999997E-2</v>
      </c>
      <c r="D52327">
        <f t="shared" si="817"/>
        <v>0</v>
      </c>
      <c r="E52327">
        <f>+IF(AND($A52327=1,$D52327=1),1,0)</f>
        <v>0</v>
      </c>
      <c r="F52327">
        <f>+IF(AND($A52327=0,$D52327=0),1,0)</f>
        <v>1</v>
      </c>
      <c r="G52327">
        <f>+IF(AND($A52327=0,$D52327=1),1,0)</f>
        <v>0</v>
      </c>
      <c r="H52327">
        <f>+IF(AND($A52327=1,$D52327=0),1,0)</f>
        <v>0</v>
      </c>
    </row>
    <row r="52328" spans="1:8" x14ac:dyDescent="0.55000000000000004">
      <c r="A52328">
        <v>0</v>
      </c>
      <c r="B52328">
        <v>0</v>
      </c>
      <c r="C52328">
        <v>8.9999999999999993E-3</v>
      </c>
      <c r="D52328">
        <f t="shared" si="817"/>
        <v>0</v>
      </c>
      <c r="E52328">
        <f>+IF(AND($A52328=1,$D52328=1),1,0)</f>
        <v>0</v>
      </c>
      <c r="F52328">
        <f>+IF(AND($A52328=0,$D52328=0),1,0)</f>
        <v>1</v>
      </c>
      <c r="G52328">
        <f>+IF(AND($A52328=0,$D52328=1),1,0)</f>
        <v>0</v>
      </c>
      <c r="H52328">
        <f>+IF(AND($A52328=1,$D52328=0),1,0)</f>
        <v>0</v>
      </c>
    </row>
    <row r="52329" spans="1:8" x14ac:dyDescent="0.55000000000000004">
      <c r="A52329">
        <v>0</v>
      </c>
      <c r="B52329">
        <v>0</v>
      </c>
      <c r="C52329">
        <v>6.0000000000000001E-3</v>
      </c>
      <c r="D52329">
        <f t="shared" si="817"/>
        <v>0</v>
      </c>
      <c r="E52329">
        <f>+IF(AND($A52329=1,$D52329=1),1,0)</f>
        <v>0</v>
      </c>
      <c r="F52329">
        <f>+IF(AND($A52329=0,$D52329=0),1,0)</f>
        <v>1</v>
      </c>
      <c r="G52329">
        <f>+IF(AND($A52329=0,$D52329=1),1,0)</f>
        <v>0</v>
      </c>
      <c r="H52329">
        <f>+IF(AND($A52329=1,$D52329=0),1,0)</f>
        <v>0</v>
      </c>
    </row>
    <row r="52330" spans="1:8" x14ac:dyDescent="0.55000000000000004">
      <c r="A52330">
        <v>0</v>
      </c>
      <c r="B52330">
        <v>0</v>
      </c>
      <c r="C52330">
        <v>1.4E-2</v>
      </c>
      <c r="D52330">
        <f t="shared" ref="D52330:D52393" si="818">+IF(C52330&gt;$K$2,1,0)</f>
        <v>0</v>
      </c>
      <c r="E52330">
        <f>+IF(AND($A52330=1,$D52330=1),1,0)</f>
        <v>0</v>
      </c>
      <c r="F52330">
        <f>+IF(AND($A52330=0,$D52330=0),1,0)</f>
        <v>1</v>
      </c>
      <c r="G52330">
        <f>+IF(AND($A52330=0,$D52330=1),1,0)</f>
        <v>0</v>
      </c>
      <c r="H52330">
        <f>+IF(AND($A52330=1,$D52330=0),1,0)</f>
        <v>0</v>
      </c>
    </row>
    <row r="52331" spans="1:8" x14ac:dyDescent="0.55000000000000004">
      <c r="A52331">
        <v>0</v>
      </c>
      <c r="B52331">
        <v>0</v>
      </c>
      <c r="C52331">
        <v>0.121</v>
      </c>
      <c r="D52331">
        <f t="shared" si="818"/>
        <v>1</v>
      </c>
      <c r="E52331">
        <f>+IF(AND($A52331=1,$D52331=1),1,0)</f>
        <v>0</v>
      </c>
      <c r="F52331">
        <f>+IF(AND($A52331=0,$D52331=0),1,0)</f>
        <v>0</v>
      </c>
      <c r="G52331">
        <f>+IF(AND($A52331=0,$D52331=1),1,0)</f>
        <v>1</v>
      </c>
      <c r="H52331">
        <f>+IF(AND($A52331=1,$D52331=0),1,0)</f>
        <v>0</v>
      </c>
    </row>
    <row r="52332" spans="1:8" x14ac:dyDescent="0.55000000000000004">
      <c r="A52332">
        <v>0</v>
      </c>
      <c r="B52332">
        <v>0</v>
      </c>
      <c r="C52332">
        <v>1.0999999999999999E-2</v>
      </c>
      <c r="D52332">
        <f t="shared" si="818"/>
        <v>0</v>
      </c>
      <c r="E52332">
        <f>+IF(AND($A52332=1,$D52332=1),1,0)</f>
        <v>0</v>
      </c>
      <c r="F52332">
        <f>+IF(AND($A52332=0,$D52332=0),1,0)</f>
        <v>1</v>
      </c>
      <c r="G52332">
        <f>+IF(AND($A52332=0,$D52332=1),1,0)</f>
        <v>0</v>
      </c>
      <c r="H52332">
        <f>+IF(AND($A52332=1,$D52332=0),1,0)</f>
        <v>0</v>
      </c>
    </row>
    <row r="52333" spans="1:8" x14ac:dyDescent="0.55000000000000004">
      <c r="A52333">
        <v>0</v>
      </c>
      <c r="B52333">
        <v>0</v>
      </c>
      <c r="C52333">
        <v>2.1000000000000001E-2</v>
      </c>
      <c r="D52333">
        <f t="shared" si="818"/>
        <v>0</v>
      </c>
      <c r="E52333">
        <f>+IF(AND($A52333=1,$D52333=1),1,0)</f>
        <v>0</v>
      </c>
      <c r="F52333">
        <f>+IF(AND($A52333=0,$D52333=0),1,0)</f>
        <v>1</v>
      </c>
      <c r="G52333">
        <f>+IF(AND($A52333=0,$D52333=1),1,0)</f>
        <v>0</v>
      </c>
      <c r="H52333">
        <f>+IF(AND($A52333=1,$D52333=0),1,0)</f>
        <v>0</v>
      </c>
    </row>
    <row r="52334" spans="1:8" x14ac:dyDescent="0.55000000000000004">
      <c r="A52334">
        <v>0</v>
      </c>
      <c r="B52334">
        <v>0</v>
      </c>
      <c r="C52334">
        <v>3.7999999999999999E-2</v>
      </c>
      <c r="D52334">
        <f t="shared" si="818"/>
        <v>0</v>
      </c>
      <c r="E52334">
        <f>+IF(AND($A52334=1,$D52334=1),1,0)</f>
        <v>0</v>
      </c>
      <c r="F52334">
        <f>+IF(AND($A52334=0,$D52334=0),1,0)</f>
        <v>1</v>
      </c>
      <c r="G52334">
        <f>+IF(AND($A52334=0,$D52334=1),1,0)</f>
        <v>0</v>
      </c>
      <c r="H52334">
        <f>+IF(AND($A52334=1,$D52334=0),1,0)</f>
        <v>0</v>
      </c>
    </row>
    <row r="52335" spans="1:8" x14ac:dyDescent="0.55000000000000004">
      <c r="A52335">
        <v>0</v>
      </c>
      <c r="B52335">
        <v>0</v>
      </c>
      <c r="C52335">
        <v>0.01</v>
      </c>
      <c r="D52335">
        <f t="shared" si="818"/>
        <v>0</v>
      </c>
      <c r="E52335">
        <f>+IF(AND($A52335=1,$D52335=1),1,0)</f>
        <v>0</v>
      </c>
      <c r="F52335">
        <f>+IF(AND($A52335=0,$D52335=0),1,0)</f>
        <v>1</v>
      </c>
      <c r="G52335">
        <f>+IF(AND($A52335=0,$D52335=1),1,0)</f>
        <v>0</v>
      </c>
      <c r="H52335">
        <f>+IF(AND($A52335=1,$D52335=0),1,0)</f>
        <v>0</v>
      </c>
    </row>
    <row r="52336" spans="1:8" x14ac:dyDescent="0.55000000000000004">
      <c r="A52336">
        <v>0</v>
      </c>
      <c r="B52336">
        <v>0</v>
      </c>
      <c r="C52336">
        <v>2.5000000000000001E-2</v>
      </c>
      <c r="D52336">
        <f t="shared" si="818"/>
        <v>0</v>
      </c>
      <c r="E52336">
        <f>+IF(AND($A52336=1,$D52336=1),1,0)</f>
        <v>0</v>
      </c>
      <c r="F52336">
        <f>+IF(AND($A52336=0,$D52336=0),1,0)</f>
        <v>1</v>
      </c>
      <c r="G52336">
        <f>+IF(AND($A52336=0,$D52336=1),1,0)</f>
        <v>0</v>
      </c>
      <c r="H52336">
        <f>+IF(AND($A52336=1,$D52336=0),1,0)</f>
        <v>0</v>
      </c>
    </row>
    <row r="52337" spans="1:8" x14ac:dyDescent="0.55000000000000004">
      <c r="A52337">
        <v>0</v>
      </c>
      <c r="B52337">
        <v>0</v>
      </c>
      <c r="C52337">
        <v>7.0000000000000001E-3</v>
      </c>
      <c r="D52337">
        <f t="shared" si="818"/>
        <v>0</v>
      </c>
      <c r="E52337">
        <f>+IF(AND($A52337=1,$D52337=1),1,0)</f>
        <v>0</v>
      </c>
      <c r="F52337">
        <f>+IF(AND($A52337=0,$D52337=0),1,0)</f>
        <v>1</v>
      </c>
      <c r="G52337">
        <f>+IF(AND($A52337=0,$D52337=1),1,0)</f>
        <v>0</v>
      </c>
      <c r="H52337">
        <f>+IF(AND($A52337=1,$D52337=0),1,0)</f>
        <v>0</v>
      </c>
    </row>
    <row r="52338" spans="1:8" x14ac:dyDescent="0.55000000000000004">
      <c r="A52338">
        <v>1</v>
      </c>
      <c r="B52338">
        <v>0</v>
      </c>
      <c r="C52338">
        <v>3.1E-2</v>
      </c>
      <c r="D52338">
        <f t="shared" si="818"/>
        <v>0</v>
      </c>
      <c r="E52338">
        <f>+IF(AND($A52338=1,$D52338=1),1,0)</f>
        <v>0</v>
      </c>
      <c r="F52338">
        <f>+IF(AND($A52338=0,$D52338=0),1,0)</f>
        <v>0</v>
      </c>
      <c r="G52338">
        <f>+IF(AND($A52338=0,$D52338=1),1,0)</f>
        <v>0</v>
      </c>
      <c r="H52338">
        <f>+IF(AND($A52338=1,$D52338=0),1,0)</f>
        <v>1</v>
      </c>
    </row>
    <row r="52339" spans="1:8" x14ac:dyDescent="0.55000000000000004">
      <c r="A52339">
        <v>0</v>
      </c>
      <c r="B52339">
        <v>0</v>
      </c>
      <c r="C52339">
        <v>0.18</v>
      </c>
      <c r="D52339">
        <f t="shared" si="818"/>
        <v>1</v>
      </c>
      <c r="E52339">
        <f>+IF(AND($A52339=1,$D52339=1),1,0)</f>
        <v>0</v>
      </c>
      <c r="F52339">
        <f>+IF(AND($A52339=0,$D52339=0),1,0)</f>
        <v>0</v>
      </c>
      <c r="G52339">
        <f>+IF(AND($A52339=0,$D52339=1),1,0)</f>
        <v>1</v>
      </c>
      <c r="H52339">
        <f>+IF(AND($A52339=1,$D52339=0),1,0)</f>
        <v>0</v>
      </c>
    </row>
    <row r="52340" spans="1:8" x14ac:dyDescent="0.55000000000000004">
      <c r="A52340">
        <v>0</v>
      </c>
      <c r="B52340">
        <v>0</v>
      </c>
      <c r="C52340">
        <v>0.01</v>
      </c>
      <c r="D52340">
        <f t="shared" si="818"/>
        <v>0</v>
      </c>
      <c r="E52340">
        <f>+IF(AND($A52340=1,$D52340=1),1,0)</f>
        <v>0</v>
      </c>
      <c r="F52340">
        <f>+IF(AND($A52340=0,$D52340=0),1,0)</f>
        <v>1</v>
      </c>
      <c r="G52340">
        <f>+IF(AND($A52340=0,$D52340=1),1,0)</f>
        <v>0</v>
      </c>
      <c r="H52340">
        <f>+IF(AND($A52340=1,$D52340=0),1,0)</f>
        <v>0</v>
      </c>
    </row>
    <row r="52341" spans="1:8" x14ac:dyDescent="0.55000000000000004">
      <c r="A52341">
        <v>0</v>
      </c>
      <c r="B52341">
        <v>0</v>
      </c>
      <c r="C52341">
        <v>1.2999999999999999E-2</v>
      </c>
      <c r="D52341">
        <f t="shared" si="818"/>
        <v>0</v>
      </c>
      <c r="E52341">
        <f>+IF(AND($A52341=1,$D52341=1),1,0)</f>
        <v>0</v>
      </c>
      <c r="F52341">
        <f>+IF(AND($A52341=0,$D52341=0),1,0)</f>
        <v>1</v>
      </c>
      <c r="G52341">
        <f>+IF(AND($A52341=0,$D52341=1),1,0)</f>
        <v>0</v>
      </c>
      <c r="H52341">
        <f>+IF(AND($A52341=1,$D52341=0),1,0)</f>
        <v>0</v>
      </c>
    </row>
    <row r="52342" spans="1:8" x14ac:dyDescent="0.55000000000000004">
      <c r="A52342">
        <v>0</v>
      </c>
      <c r="B52342">
        <v>0</v>
      </c>
      <c r="C52342">
        <v>2.9000000000000001E-2</v>
      </c>
      <c r="D52342">
        <f t="shared" si="818"/>
        <v>0</v>
      </c>
      <c r="E52342">
        <f>+IF(AND($A52342=1,$D52342=1),1,0)</f>
        <v>0</v>
      </c>
      <c r="F52342">
        <f>+IF(AND($A52342=0,$D52342=0),1,0)</f>
        <v>1</v>
      </c>
      <c r="G52342">
        <f>+IF(AND($A52342=0,$D52342=1),1,0)</f>
        <v>0</v>
      </c>
      <c r="H52342">
        <f>+IF(AND($A52342=1,$D52342=0),1,0)</f>
        <v>0</v>
      </c>
    </row>
    <row r="52343" spans="1:8" x14ac:dyDescent="0.55000000000000004">
      <c r="A52343">
        <v>0</v>
      </c>
      <c r="B52343">
        <v>0</v>
      </c>
      <c r="C52343">
        <v>5.6000000000000001E-2</v>
      </c>
      <c r="D52343">
        <f t="shared" si="818"/>
        <v>0</v>
      </c>
      <c r="E52343">
        <f>+IF(AND($A52343=1,$D52343=1),1,0)</f>
        <v>0</v>
      </c>
      <c r="F52343">
        <f>+IF(AND($A52343=0,$D52343=0),1,0)</f>
        <v>1</v>
      </c>
      <c r="G52343">
        <f>+IF(AND($A52343=0,$D52343=1),1,0)</f>
        <v>0</v>
      </c>
      <c r="H52343">
        <f>+IF(AND($A52343=1,$D52343=0),1,0)</f>
        <v>0</v>
      </c>
    </row>
    <row r="52344" spans="1:8" x14ac:dyDescent="0.55000000000000004">
      <c r="A52344">
        <v>0</v>
      </c>
      <c r="B52344">
        <v>0</v>
      </c>
      <c r="C52344">
        <v>1.0999999999999999E-2</v>
      </c>
      <c r="D52344">
        <f t="shared" si="818"/>
        <v>0</v>
      </c>
      <c r="E52344">
        <f>+IF(AND($A52344=1,$D52344=1),1,0)</f>
        <v>0</v>
      </c>
      <c r="F52344">
        <f>+IF(AND($A52344=0,$D52344=0),1,0)</f>
        <v>1</v>
      </c>
      <c r="G52344">
        <f>+IF(AND($A52344=0,$D52344=1),1,0)</f>
        <v>0</v>
      </c>
      <c r="H52344">
        <f>+IF(AND($A52344=1,$D52344=0),1,0)</f>
        <v>0</v>
      </c>
    </row>
    <row r="52345" spans="1:8" x14ac:dyDescent="0.55000000000000004">
      <c r="A52345">
        <v>0</v>
      </c>
      <c r="B52345">
        <v>0</v>
      </c>
      <c r="C52345">
        <v>1.2E-2</v>
      </c>
      <c r="D52345">
        <f t="shared" si="818"/>
        <v>0</v>
      </c>
      <c r="E52345">
        <f>+IF(AND($A52345=1,$D52345=1),1,0)</f>
        <v>0</v>
      </c>
      <c r="F52345">
        <f>+IF(AND($A52345=0,$D52345=0),1,0)</f>
        <v>1</v>
      </c>
      <c r="G52345">
        <f>+IF(AND($A52345=0,$D52345=1),1,0)</f>
        <v>0</v>
      </c>
      <c r="H52345">
        <f>+IF(AND($A52345=1,$D52345=0),1,0)</f>
        <v>0</v>
      </c>
    </row>
    <row r="52346" spans="1:8" x14ac:dyDescent="0.55000000000000004">
      <c r="A52346">
        <v>0</v>
      </c>
      <c r="B52346">
        <v>0</v>
      </c>
      <c r="C52346">
        <v>1.6E-2</v>
      </c>
      <c r="D52346">
        <f t="shared" si="818"/>
        <v>0</v>
      </c>
      <c r="E52346">
        <f>+IF(AND($A52346=1,$D52346=1),1,0)</f>
        <v>0</v>
      </c>
      <c r="F52346">
        <f>+IF(AND($A52346=0,$D52346=0),1,0)</f>
        <v>1</v>
      </c>
      <c r="G52346">
        <f>+IF(AND($A52346=0,$D52346=1),1,0)</f>
        <v>0</v>
      </c>
      <c r="H52346">
        <f>+IF(AND($A52346=1,$D52346=0),1,0)</f>
        <v>0</v>
      </c>
    </row>
    <row r="52347" spans="1:8" x14ac:dyDescent="0.55000000000000004">
      <c r="A52347">
        <v>0</v>
      </c>
      <c r="B52347">
        <v>0</v>
      </c>
      <c r="C52347">
        <v>6.5000000000000002E-2</v>
      </c>
      <c r="D52347">
        <f t="shared" si="818"/>
        <v>0</v>
      </c>
      <c r="E52347">
        <f>+IF(AND($A52347=1,$D52347=1),1,0)</f>
        <v>0</v>
      </c>
      <c r="F52347">
        <f>+IF(AND($A52347=0,$D52347=0),1,0)</f>
        <v>1</v>
      </c>
      <c r="G52347">
        <f>+IF(AND($A52347=0,$D52347=1),1,0)</f>
        <v>0</v>
      </c>
      <c r="H52347">
        <f>+IF(AND($A52347=1,$D52347=0),1,0)</f>
        <v>0</v>
      </c>
    </row>
    <row r="52348" spans="1:8" x14ac:dyDescent="0.55000000000000004">
      <c r="A52348">
        <v>0</v>
      </c>
      <c r="B52348">
        <v>0</v>
      </c>
      <c r="C52348">
        <v>0.111</v>
      </c>
      <c r="D52348">
        <f t="shared" si="818"/>
        <v>1</v>
      </c>
      <c r="E52348">
        <f>+IF(AND($A52348=1,$D52348=1),1,0)</f>
        <v>0</v>
      </c>
      <c r="F52348">
        <f>+IF(AND($A52348=0,$D52348=0),1,0)</f>
        <v>0</v>
      </c>
      <c r="G52348">
        <f>+IF(AND($A52348=0,$D52348=1),1,0)</f>
        <v>1</v>
      </c>
      <c r="H52348">
        <f>+IF(AND($A52348=1,$D52348=0),1,0)</f>
        <v>0</v>
      </c>
    </row>
    <row r="52349" spans="1:8" x14ac:dyDescent="0.55000000000000004">
      <c r="A52349">
        <v>0</v>
      </c>
      <c r="B52349">
        <v>0</v>
      </c>
      <c r="C52349">
        <v>6.0000000000000001E-3</v>
      </c>
      <c r="D52349">
        <f t="shared" si="818"/>
        <v>0</v>
      </c>
      <c r="E52349">
        <f>+IF(AND($A52349=1,$D52349=1),1,0)</f>
        <v>0</v>
      </c>
      <c r="F52349">
        <f>+IF(AND($A52349=0,$D52349=0),1,0)</f>
        <v>1</v>
      </c>
      <c r="G52349">
        <f>+IF(AND($A52349=0,$D52349=1),1,0)</f>
        <v>0</v>
      </c>
      <c r="H52349">
        <f>+IF(AND($A52349=1,$D52349=0),1,0)</f>
        <v>0</v>
      </c>
    </row>
    <row r="52350" spans="1:8" x14ac:dyDescent="0.55000000000000004">
      <c r="A52350">
        <v>1</v>
      </c>
      <c r="B52350">
        <v>0</v>
      </c>
      <c r="C52350">
        <v>8.0000000000000002E-3</v>
      </c>
      <c r="D52350">
        <f t="shared" si="818"/>
        <v>0</v>
      </c>
      <c r="E52350">
        <f>+IF(AND($A52350=1,$D52350=1),1,0)</f>
        <v>0</v>
      </c>
      <c r="F52350">
        <f>+IF(AND($A52350=0,$D52350=0),1,0)</f>
        <v>0</v>
      </c>
      <c r="G52350">
        <f>+IF(AND($A52350=0,$D52350=1),1,0)</f>
        <v>0</v>
      </c>
      <c r="H52350">
        <f>+IF(AND($A52350=1,$D52350=0),1,0)</f>
        <v>1</v>
      </c>
    </row>
    <row r="52351" spans="1:8" x14ac:dyDescent="0.55000000000000004">
      <c r="A52351">
        <v>0</v>
      </c>
      <c r="B52351">
        <v>0</v>
      </c>
      <c r="C52351">
        <v>0.03</v>
      </c>
      <c r="D52351">
        <f t="shared" si="818"/>
        <v>0</v>
      </c>
      <c r="E52351">
        <f>+IF(AND($A52351=1,$D52351=1),1,0)</f>
        <v>0</v>
      </c>
      <c r="F52351">
        <f>+IF(AND($A52351=0,$D52351=0),1,0)</f>
        <v>1</v>
      </c>
      <c r="G52351">
        <f>+IF(AND($A52351=0,$D52351=1),1,0)</f>
        <v>0</v>
      </c>
      <c r="H52351">
        <f>+IF(AND($A52351=1,$D52351=0),1,0)</f>
        <v>0</v>
      </c>
    </row>
    <row r="52352" spans="1:8" x14ac:dyDescent="0.55000000000000004">
      <c r="A52352">
        <v>0</v>
      </c>
      <c r="B52352">
        <v>0</v>
      </c>
      <c r="C52352">
        <v>3.3000000000000002E-2</v>
      </c>
      <c r="D52352">
        <f t="shared" si="818"/>
        <v>0</v>
      </c>
      <c r="E52352">
        <f>+IF(AND($A52352=1,$D52352=1),1,0)</f>
        <v>0</v>
      </c>
      <c r="F52352">
        <f>+IF(AND($A52352=0,$D52352=0),1,0)</f>
        <v>1</v>
      </c>
      <c r="G52352">
        <f>+IF(AND($A52352=0,$D52352=1),1,0)</f>
        <v>0</v>
      </c>
      <c r="H52352">
        <f>+IF(AND($A52352=1,$D52352=0),1,0)</f>
        <v>0</v>
      </c>
    </row>
    <row r="52353" spans="1:8" x14ac:dyDescent="0.55000000000000004">
      <c r="A52353">
        <v>0</v>
      </c>
      <c r="B52353">
        <v>0</v>
      </c>
      <c r="C52353">
        <v>8.0000000000000002E-3</v>
      </c>
      <c r="D52353">
        <f t="shared" si="818"/>
        <v>0</v>
      </c>
      <c r="E52353">
        <f>+IF(AND($A52353=1,$D52353=1),1,0)</f>
        <v>0</v>
      </c>
      <c r="F52353">
        <f>+IF(AND($A52353=0,$D52353=0),1,0)</f>
        <v>1</v>
      </c>
      <c r="G52353">
        <f>+IF(AND($A52353=0,$D52353=1),1,0)</f>
        <v>0</v>
      </c>
      <c r="H52353">
        <f>+IF(AND($A52353=1,$D52353=0),1,0)</f>
        <v>0</v>
      </c>
    </row>
    <row r="52354" spans="1:8" x14ac:dyDescent="0.55000000000000004">
      <c r="A52354">
        <v>1</v>
      </c>
      <c r="B52354">
        <v>0</v>
      </c>
      <c r="C52354">
        <v>0.19</v>
      </c>
      <c r="D52354">
        <f t="shared" si="818"/>
        <v>1</v>
      </c>
      <c r="E52354">
        <f>+IF(AND($A52354=1,$D52354=1),1,0)</f>
        <v>1</v>
      </c>
      <c r="F52354">
        <f>+IF(AND($A52354=0,$D52354=0),1,0)</f>
        <v>0</v>
      </c>
      <c r="G52354">
        <f>+IF(AND($A52354=0,$D52354=1),1,0)</f>
        <v>0</v>
      </c>
      <c r="H52354">
        <f>+IF(AND($A52354=1,$D52354=0),1,0)</f>
        <v>0</v>
      </c>
    </row>
    <row r="52355" spans="1:8" x14ac:dyDescent="0.55000000000000004">
      <c r="A52355">
        <v>0</v>
      </c>
      <c r="B52355">
        <v>0</v>
      </c>
      <c r="C52355">
        <v>1.4E-2</v>
      </c>
      <c r="D52355">
        <f t="shared" si="818"/>
        <v>0</v>
      </c>
      <c r="E52355">
        <f>+IF(AND($A52355=1,$D52355=1),1,0)</f>
        <v>0</v>
      </c>
      <c r="F52355">
        <f>+IF(AND($A52355=0,$D52355=0),1,0)</f>
        <v>1</v>
      </c>
      <c r="G52355">
        <f>+IF(AND($A52355=0,$D52355=1),1,0)</f>
        <v>0</v>
      </c>
      <c r="H52355">
        <f>+IF(AND($A52355=1,$D52355=0),1,0)</f>
        <v>0</v>
      </c>
    </row>
    <row r="52356" spans="1:8" x14ac:dyDescent="0.55000000000000004">
      <c r="A52356">
        <v>0</v>
      </c>
      <c r="B52356">
        <v>0</v>
      </c>
      <c r="C52356">
        <v>4.1000000000000002E-2</v>
      </c>
      <c r="D52356">
        <f t="shared" si="818"/>
        <v>0</v>
      </c>
      <c r="E52356">
        <f>+IF(AND($A52356=1,$D52356=1),1,0)</f>
        <v>0</v>
      </c>
      <c r="F52356">
        <f>+IF(AND($A52356=0,$D52356=0),1,0)</f>
        <v>1</v>
      </c>
      <c r="G52356">
        <f>+IF(AND($A52356=0,$D52356=1),1,0)</f>
        <v>0</v>
      </c>
      <c r="H52356">
        <f>+IF(AND($A52356=1,$D52356=0),1,0)</f>
        <v>0</v>
      </c>
    </row>
    <row r="52357" spans="1:8" x14ac:dyDescent="0.55000000000000004">
      <c r="A52357">
        <v>0</v>
      </c>
      <c r="B52357">
        <v>0</v>
      </c>
      <c r="C52357">
        <v>6.9000000000000006E-2</v>
      </c>
      <c r="D52357">
        <f t="shared" si="818"/>
        <v>0</v>
      </c>
      <c r="E52357">
        <f>+IF(AND($A52357=1,$D52357=1),1,0)</f>
        <v>0</v>
      </c>
      <c r="F52357">
        <f>+IF(AND($A52357=0,$D52357=0),1,0)</f>
        <v>1</v>
      </c>
      <c r="G52357">
        <f>+IF(AND($A52357=0,$D52357=1),1,0)</f>
        <v>0</v>
      </c>
      <c r="H52357">
        <f>+IF(AND($A52357=1,$D52357=0),1,0)</f>
        <v>0</v>
      </c>
    </row>
    <row r="52358" spans="1:8" x14ac:dyDescent="0.55000000000000004">
      <c r="A52358">
        <v>0</v>
      </c>
      <c r="B52358">
        <v>1</v>
      </c>
      <c r="C52358">
        <v>0.53200000000000003</v>
      </c>
      <c r="D52358">
        <f t="shared" si="818"/>
        <v>1</v>
      </c>
      <c r="E52358">
        <f>+IF(AND($A52358=1,$D52358=1),1,0)</f>
        <v>0</v>
      </c>
      <c r="F52358">
        <f>+IF(AND($A52358=0,$D52358=0),1,0)</f>
        <v>0</v>
      </c>
      <c r="G52358">
        <f>+IF(AND($A52358=0,$D52358=1),1,0)</f>
        <v>1</v>
      </c>
      <c r="H52358">
        <f>+IF(AND($A52358=1,$D52358=0),1,0)</f>
        <v>0</v>
      </c>
    </row>
    <row r="52359" spans="1:8" x14ac:dyDescent="0.55000000000000004">
      <c r="A52359">
        <v>0</v>
      </c>
      <c r="B52359">
        <v>0</v>
      </c>
      <c r="C52359">
        <v>6.0000000000000001E-3</v>
      </c>
      <c r="D52359">
        <f t="shared" si="818"/>
        <v>0</v>
      </c>
      <c r="E52359">
        <f>+IF(AND($A52359=1,$D52359=1),1,0)</f>
        <v>0</v>
      </c>
      <c r="F52359">
        <f>+IF(AND($A52359=0,$D52359=0),1,0)</f>
        <v>1</v>
      </c>
      <c r="G52359">
        <f>+IF(AND($A52359=0,$D52359=1),1,0)</f>
        <v>0</v>
      </c>
      <c r="H52359">
        <f>+IF(AND($A52359=1,$D52359=0),1,0)</f>
        <v>0</v>
      </c>
    </row>
    <row r="52360" spans="1:8" x14ac:dyDescent="0.55000000000000004">
      <c r="A52360">
        <v>0</v>
      </c>
      <c r="B52360">
        <v>0</v>
      </c>
      <c r="C52360">
        <v>2.4E-2</v>
      </c>
      <c r="D52360">
        <f t="shared" si="818"/>
        <v>0</v>
      </c>
      <c r="E52360">
        <f>+IF(AND($A52360=1,$D52360=1),1,0)</f>
        <v>0</v>
      </c>
      <c r="F52360">
        <f>+IF(AND($A52360=0,$D52360=0),1,0)</f>
        <v>1</v>
      </c>
      <c r="G52360">
        <f>+IF(AND($A52360=0,$D52360=1),1,0)</f>
        <v>0</v>
      </c>
      <c r="H52360">
        <f>+IF(AND($A52360=1,$D52360=0),1,0)</f>
        <v>0</v>
      </c>
    </row>
    <row r="52361" spans="1:8" x14ac:dyDescent="0.55000000000000004">
      <c r="A52361">
        <v>1</v>
      </c>
      <c r="B52361">
        <v>0</v>
      </c>
      <c r="C52361">
        <v>6.6000000000000003E-2</v>
      </c>
      <c r="D52361">
        <f t="shared" si="818"/>
        <v>0</v>
      </c>
      <c r="E52361">
        <f>+IF(AND($A52361=1,$D52361=1),1,0)</f>
        <v>0</v>
      </c>
      <c r="F52361">
        <f>+IF(AND($A52361=0,$D52361=0),1,0)</f>
        <v>0</v>
      </c>
      <c r="G52361">
        <f>+IF(AND($A52361=0,$D52361=1),1,0)</f>
        <v>0</v>
      </c>
      <c r="H52361">
        <f>+IF(AND($A52361=1,$D52361=0),1,0)</f>
        <v>1</v>
      </c>
    </row>
    <row r="52362" spans="1:8" x14ac:dyDescent="0.55000000000000004">
      <c r="A52362">
        <v>0</v>
      </c>
      <c r="B52362">
        <v>0</v>
      </c>
      <c r="C52362">
        <v>1.9E-2</v>
      </c>
      <c r="D52362">
        <f t="shared" si="818"/>
        <v>0</v>
      </c>
      <c r="E52362">
        <f>+IF(AND($A52362=1,$D52362=1),1,0)</f>
        <v>0</v>
      </c>
      <c r="F52362">
        <f>+IF(AND($A52362=0,$D52362=0),1,0)</f>
        <v>1</v>
      </c>
      <c r="G52362">
        <f>+IF(AND($A52362=0,$D52362=1),1,0)</f>
        <v>0</v>
      </c>
      <c r="H52362">
        <f>+IF(AND($A52362=1,$D52362=0),1,0)</f>
        <v>0</v>
      </c>
    </row>
    <row r="52363" spans="1:8" x14ac:dyDescent="0.55000000000000004">
      <c r="A52363">
        <v>1</v>
      </c>
      <c r="B52363">
        <v>0</v>
      </c>
      <c r="C52363">
        <v>7.4999999999999997E-2</v>
      </c>
      <c r="D52363">
        <f t="shared" si="818"/>
        <v>0</v>
      </c>
      <c r="E52363">
        <f>+IF(AND($A52363=1,$D52363=1),1,0)</f>
        <v>0</v>
      </c>
      <c r="F52363">
        <f>+IF(AND($A52363=0,$D52363=0),1,0)</f>
        <v>0</v>
      </c>
      <c r="G52363">
        <f>+IF(AND($A52363=0,$D52363=1),1,0)</f>
        <v>0</v>
      </c>
      <c r="H52363">
        <f>+IF(AND($A52363=1,$D52363=0),1,0)</f>
        <v>1</v>
      </c>
    </row>
    <row r="52364" spans="1:8" x14ac:dyDescent="0.55000000000000004">
      <c r="A52364">
        <v>0</v>
      </c>
      <c r="B52364">
        <v>0</v>
      </c>
      <c r="C52364">
        <v>0.115</v>
      </c>
      <c r="D52364">
        <f t="shared" si="818"/>
        <v>1</v>
      </c>
      <c r="E52364">
        <f>+IF(AND($A52364=1,$D52364=1),1,0)</f>
        <v>0</v>
      </c>
      <c r="F52364">
        <f>+IF(AND($A52364=0,$D52364=0),1,0)</f>
        <v>0</v>
      </c>
      <c r="G52364">
        <f>+IF(AND($A52364=0,$D52364=1),1,0)</f>
        <v>1</v>
      </c>
      <c r="H52364">
        <f>+IF(AND($A52364=1,$D52364=0),1,0)</f>
        <v>0</v>
      </c>
    </row>
    <row r="52365" spans="1:8" x14ac:dyDescent="0.55000000000000004">
      <c r="A52365">
        <v>0</v>
      </c>
      <c r="B52365">
        <v>0</v>
      </c>
      <c r="C52365">
        <v>1.9E-2</v>
      </c>
      <c r="D52365">
        <f t="shared" si="818"/>
        <v>0</v>
      </c>
      <c r="E52365">
        <f>+IF(AND($A52365=1,$D52365=1),1,0)</f>
        <v>0</v>
      </c>
      <c r="F52365">
        <f>+IF(AND($A52365=0,$D52365=0),1,0)</f>
        <v>1</v>
      </c>
      <c r="G52365">
        <f>+IF(AND($A52365=0,$D52365=1),1,0)</f>
        <v>0</v>
      </c>
      <c r="H52365">
        <f>+IF(AND($A52365=1,$D52365=0),1,0)</f>
        <v>0</v>
      </c>
    </row>
    <row r="52366" spans="1:8" x14ac:dyDescent="0.55000000000000004">
      <c r="A52366">
        <v>0</v>
      </c>
      <c r="B52366">
        <v>0</v>
      </c>
      <c r="C52366">
        <v>1.7000000000000001E-2</v>
      </c>
      <c r="D52366">
        <f t="shared" si="818"/>
        <v>0</v>
      </c>
      <c r="E52366">
        <f>+IF(AND($A52366=1,$D52366=1),1,0)</f>
        <v>0</v>
      </c>
      <c r="F52366">
        <f>+IF(AND($A52366=0,$D52366=0),1,0)</f>
        <v>1</v>
      </c>
      <c r="G52366">
        <f>+IF(AND($A52366=0,$D52366=1),1,0)</f>
        <v>0</v>
      </c>
      <c r="H52366">
        <f>+IF(AND($A52366=1,$D52366=0),1,0)</f>
        <v>0</v>
      </c>
    </row>
    <row r="52367" spans="1:8" x14ac:dyDescent="0.55000000000000004">
      <c r="A52367">
        <v>0</v>
      </c>
      <c r="B52367">
        <v>0</v>
      </c>
      <c r="C52367">
        <v>6.7000000000000004E-2</v>
      </c>
      <c r="D52367">
        <f t="shared" si="818"/>
        <v>0</v>
      </c>
      <c r="E52367">
        <f>+IF(AND($A52367=1,$D52367=1),1,0)</f>
        <v>0</v>
      </c>
      <c r="F52367">
        <f>+IF(AND($A52367=0,$D52367=0),1,0)</f>
        <v>1</v>
      </c>
      <c r="G52367">
        <f>+IF(AND($A52367=0,$D52367=1),1,0)</f>
        <v>0</v>
      </c>
      <c r="H52367">
        <f>+IF(AND($A52367=1,$D52367=0),1,0)</f>
        <v>0</v>
      </c>
    </row>
    <row r="52368" spans="1:8" x14ac:dyDescent="0.55000000000000004">
      <c r="A52368">
        <v>0</v>
      </c>
      <c r="B52368">
        <v>0</v>
      </c>
      <c r="C52368">
        <v>0.13600000000000001</v>
      </c>
      <c r="D52368">
        <f t="shared" si="818"/>
        <v>1</v>
      </c>
      <c r="E52368">
        <f>+IF(AND($A52368=1,$D52368=1),1,0)</f>
        <v>0</v>
      </c>
      <c r="F52368">
        <f>+IF(AND($A52368=0,$D52368=0),1,0)</f>
        <v>0</v>
      </c>
      <c r="G52368">
        <f>+IF(AND($A52368=0,$D52368=1),1,0)</f>
        <v>1</v>
      </c>
      <c r="H52368">
        <f>+IF(AND($A52368=1,$D52368=0),1,0)</f>
        <v>0</v>
      </c>
    </row>
    <row r="52369" spans="1:8" x14ac:dyDescent="0.55000000000000004">
      <c r="A52369">
        <v>0</v>
      </c>
      <c r="B52369">
        <v>0</v>
      </c>
      <c r="C52369">
        <v>1.2999999999999999E-2</v>
      </c>
      <c r="D52369">
        <f t="shared" si="818"/>
        <v>0</v>
      </c>
      <c r="E52369">
        <f>+IF(AND($A52369=1,$D52369=1),1,0)</f>
        <v>0</v>
      </c>
      <c r="F52369">
        <f>+IF(AND($A52369=0,$D52369=0),1,0)</f>
        <v>1</v>
      </c>
      <c r="G52369">
        <f>+IF(AND($A52369=0,$D52369=1),1,0)</f>
        <v>0</v>
      </c>
      <c r="H52369">
        <f>+IF(AND($A52369=1,$D52369=0),1,0)</f>
        <v>0</v>
      </c>
    </row>
    <row r="52370" spans="1:8" x14ac:dyDescent="0.55000000000000004">
      <c r="A52370">
        <v>1</v>
      </c>
      <c r="B52370">
        <v>0</v>
      </c>
      <c r="C52370">
        <v>0.16700000000000001</v>
      </c>
      <c r="D52370">
        <f t="shared" si="818"/>
        <v>1</v>
      </c>
      <c r="E52370">
        <f>+IF(AND($A52370=1,$D52370=1),1,0)</f>
        <v>1</v>
      </c>
      <c r="F52370">
        <f>+IF(AND($A52370=0,$D52370=0),1,0)</f>
        <v>0</v>
      </c>
      <c r="G52370">
        <f>+IF(AND($A52370=0,$D52370=1),1,0)</f>
        <v>0</v>
      </c>
      <c r="H52370">
        <f>+IF(AND($A52370=1,$D52370=0),1,0)</f>
        <v>0</v>
      </c>
    </row>
    <row r="52371" spans="1:8" x14ac:dyDescent="0.55000000000000004">
      <c r="A52371">
        <v>0</v>
      </c>
      <c r="B52371">
        <v>0</v>
      </c>
      <c r="C52371">
        <v>2.1999999999999999E-2</v>
      </c>
      <c r="D52371">
        <f t="shared" si="818"/>
        <v>0</v>
      </c>
      <c r="E52371">
        <f>+IF(AND($A52371=1,$D52371=1),1,0)</f>
        <v>0</v>
      </c>
      <c r="F52371">
        <f>+IF(AND($A52371=0,$D52371=0),1,0)</f>
        <v>1</v>
      </c>
      <c r="G52371">
        <f>+IF(AND($A52371=0,$D52371=1),1,0)</f>
        <v>0</v>
      </c>
      <c r="H52371">
        <f>+IF(AND($A52371=1,$D52371=0),1,0)</f>
        <v>0</v>
      </c>
    </row>
    <row r="52372" spans="1:8" x14ac:dyDescent="0.55000000000000004">
      <c r="A52372">
        <v>0</v>
      </c>
      <c r="B52372">
        <v>0</v>
      </c>
      <c r="C52372">
        <v>1.2E-2</v>
      </c>
      <c r="D52372">
        <f t="shared" si="818"/>
        <v>0</v>
      </c>
      <c r="E52372">
        <f>+IF(AND($A52372=1,$D52372=1),1,0)</f>
        <v>0</v>
      </c>
      <c r="F52372">
        <f>+IF(AND($A52372=0,$D52372=0),1,0)</f>
        <v>1</v>
      </c>
      <c r="G52372">
        <f>+IF(AND($A52372=0,$D52372=1),1,0)</f>
        <v>0</v>
      </c>
      <c r="H52372">
        <f>+IF(AND($A52372=1,$D52372=0),1,0)</f>
        <v>0</v>
      </c>
    </row>
    <row r="52373" spans="1:8" x14ac:dyDescent="0.55000000000000004">
      <c r="A52373">
        <v>0</v>
      </c>
      <c r="B52373">
        <v>0</v>
      </c>
      <c r="C52373">
        <v>4.2999999999999997E-2</v>
      </c>
      <c r="D52373">
        <f t="shared" si="818"/>
        <v>0</v>
      </c>
      <c r="E52373">
        <f>+IF(AND($A52373=1,$D52373=1),1,0)</f>
        <v>0</v>
      </c>
      <c r="F52373">
        <f>+IF(AND($A52373=0,$D52373=0),1,0)</f>
        <v>1</v>
      </c>
      <c r="G52373">
        <f>+IF(AND($A52373=0,$D52373=1),1,0)</f>
        <v>0</v>
      </c>
      <c r="H52373">
        <f>+IF(AND($A52373=1,$D52373=0),1,0)</f>
        <v>0</v>
      </c>
    </row>
    <row r="52374" spans="1:8" x14ac:dyDescent="0.55000000000000004">
      <c r="A52374">
        <v>0</v>
      </c>
      <c r="B52374">
        <v>0</v>
      </c>
      <c r="C52374">
        <v>0.1</v>
      </c>
      <c r="D52374">
        <f t="shared" si="818"/>
        <v>1</v>
      </c>
      <c r="E52374">
        <f>+IF(AND($A52374=1,$D52374=1),1,0)</f>
        <v>0</v>
      </c>
      <c r="F52374">
        <f>+IF(AND($A52374=0,$D52374=0),1,0)</f>
        <v>0</v>
      </c>
      <c r="G52374">
        <f>+IF(AND($A52374=0,$D52374=1),1,0)</f>
        <v>1</v>
      </c>
      <c r="H52374">
        <f>+IF(AND($A52374=1,$D52374=0),1,0)</f>
        <v>0</v>
      </c>
    </row>
    <row r="52375" spans="1:8" x14ac:dyDescent="0.55000000000000004">
      <c r="A52375">
        <v>0</v>
      </c>
      <c r="B52375">
        <v>0</v>
      </c>
      <c r="C52375">
        <v>0.108</v>
      </c>
      <c r="D52375">
        <f t="shared" si="818"/>
        <v>1</v>
      </c>
      <c r="E52375">
        <f>+IF(AND($A52375=1,$D52375=1),1,0)</f>
        <v>0</v>
      </c>
      <c r="F52375">
        <f>+IF(AND($A52375=0,$D52375=0),1,0)</f>
        <v>0</v>
      </c>
      <c r="G52375">
        <f>+IF(AND($A52375=0,$D52375=1),1,0)</f>
        <v>1</v>
      </c>
      <c r="H52375">
        <f>+IF(AND($A52375=1,$D52375=0),1,0)</f>
        <v>0</v>
      </c>
    </row>
    <row r="52376" spans="1:8" x14ac:dyDescent="0.55000000000000004">
      <c r="A52376">
        <v>0</v>
      </c>
      <c r="B52376">
        <v>0</v>
      </c>
      <c r="C52376">
        <v>9.8000000000000004E-2</v>
      </c>
      <c r="D52376">
        <f t="shared" si="818"/>
        <v>1</v>
      </c>
      <c r="E52376">
        <f>+IF(AND($A52376=1,$D52376=1),1,0)</f>
        <v>0</v>
      </c>
      <c r="F52376">
        <f>+IF(AND($A52376=0,$D52376=0),1,0)</f>
        <v>0</v>
      </c>
      <c r="G52376">
        <f>+IF(AND($A52376=0,$D52376=1),1,0)</f>
        <v>1</v>
      </c>
      <c r="H52376">
        <f>+IF(AND($A52376=1,$D52376=0),1,0)</f>
        <v>0</v>
      </c>
    </row>
    <row r="52377" spans="1:8" x14ac:dyDescent="0.55000000000000004">
      <c r="A52377">
        <v>1</v>
      </c>
      <c r="B52377">
        <v>0</v>
      </c>
      <c r="C52377">
        <v>4.1000000000000002E-2</v>
      </c>
      <c r="D52377">
        <f t="shared" si="818"/>
        <v>0</v>
      </c>
      <c r="E52377">
        <f>+IF(AND($A52377=1,$D52377=1),1,0)</f>
        <v>0</v>
      </c>
      <c r="F52377">
        <f>+IF(AND($A52377=0,$D52377=0),1,0)</f>
        <v>0</v>
      </c>
      <c r="G52377">
        <f>+IF(AND($A52377=0,$D52377=1),1,0)</f>
        <v>0</v>
      </c>
      <c r="H52377">
        <f>+IF(AND($A52377=1,$D52377=0),1,0)</f>
        <v>1</v>
      </c>
    </row>
    <row r="52378" spans="1:8" x14ac:dyDescent="0.55000000000000004">
      <c r="A52378">
        <v>0</v>
      </c>
      <c r="B52378">
        <v>0</v>
      </c>
      <c r="C52378">
        <v>1.4999999999999999E-2</v>
      </c>
      <c r="D52378">
        <f t="shared" si="818"/>
        <v>0</v>
      </c>
      <c r="E52378">
        <f>+IF(AND($A52378=1,$D52378=1),1,0)</f>
        <v>0</v>
      </c>
      <c r="F52378">
        <f>+IF(AND($A52378=0,$D52378=0),1,0)</f>
        <v>1</v>
      </c>
      <c r="G52378">
        <f>+IF(AND($A52378=0,$D52378=1),1,0)</f>
        <v>0</v>
      </c>
      <c r="H52378">
        <f>+IF(AND($A52378=1,$D52378=0),1,0)</f>
        <v>0</v>
      </c>
    </row>
    <row r="52379" spans="1:8" x14ac:dyDescent="0.55000000000000004">
      <c r="A52379">
        <v>0</v>
      </c>
      <c r="B52379">
        <v>0</v>
      </c>
      <c r="C52379">
        <v>3.5000000000000003E-2</v>
      </c>
      <c r="D52379">
        <f t="shared" si="818"/>
        <v>0</v>
      </c>
      <c r="E52379">
        <f>+IF(AND($A52379=1,$D52379=1),1,0)</f>
        <v>0</v>
      </c>
      <c r="F52379">
        <f>+IF(AND($A52379=0,$D52379=0),1,0)</f>
        <v>1</v>
      </c>
      <c r="G52379">
        <f>+IF(AND($A52379=0,$D52379=1),1,0)</f>
        <v>0</v>
      </c>
      <c r="H52379">
        <f>+IF(AND($A52379=1,$D52379=0),1,0)</f>
        <v>0</v>
      </c>
    </row>
    <row r="52380" spans="1:8" x14ac:dyDescent="0.55000000000000004">
      <c r="A52380">
        <v>0</v>
      </c>
      <c r="B52380">
        <v>0</v>
      </c>
      <c r="C52380">
        <v>0.11799999999999999</v>
      </c>
      <c r="D52380">
        <f t="shared" si="818"/>
        <v>1</v>
      </c>
      <c r="E52380">
        <f>+IF(AND($A52380=1,$D52380=1),1,0)</f>
        <v>0</v>
      </c>
      <c r="F52380">
        <f>+IF(AND($A52380=0,$D52380=0),1,0)</f>
        <v>0</v>
      </c>
      <c r="G52380">
        <f>+IF(AND($A52380=0,$D52380=1),1,0)</f>
        <v>1</v>
      </c>
      <c r="H52380">
        <f>+IF(AND($A52380=1,$D52380=0),1,0)</f>
        <v>0</v>
      </c>
    </row>
    <row r="52381" spans="1:8" x14ac:dyDescent="0.55000000000000004">
      <c r="A52381">
        <v>0</v>
      </c>
      <c r="B52381">
        <v>0</v>
      </c>
      <c r="C52381">
        <v>1.2E-2</v>
      </c>
      <c r="D52381">
        <f t="shared" si="818"/>
        <v>0</v>
      </c>
      <c r="E52381">
        <f>+IF(AND($A52381=1,$D52381=1),1,0)</f>
        <v>0</v>
      </c>
      <c r="F52381">
        <f>+IF(AND($A52381=0,$D52381=0),1,0)</f>
        <v>1</v>
      </c>
      <c r="G52381">
        <f>+IF(AND($A52381=0,$D52381=1),1,0)</f>
        <v>0</v>
      </c>
      <c r="H52381">
        <f>+IF(AND($A52381=1,$D52381=0),1,0)</f>
        <v>0</v>
      </c>
    </row>
    <row r="52382" spans="1:8" x14ac:dyDescent="0.55000000000000004">
      <c r="A52382">
        <v>1</v>
      </c>
      <c r="B52382">
        <v>0</v>
      </c>
      <c r="C52382">
        <v>0.35399999999999998</v>
      </c>
      <c r="D52382">
        <f t="shared" si="818"/>
        <v>1</v>
      </c>
      <c r="E52382">
        <f>+IF(AND($A52382=1,$D52382=1),1,0)</f>
        <v>1</v>
      </c>
      <c r="F52382">
        <f>+IF(AND($A52382=0,$D52382=0),1,0)</f>
        <v>0</v>
      </c>
      <c r="G52382">
        <f>+IF(AND($A52382=0,$D52382=1),1,0)</f>
        <v>0</v>
      </c>
      <c r="H52382">
        <f>+IF(AND($A52382=1,$D52382=0),1,0)</f>
        <v>0</v>
      </c>
    </row>
    <row r="52383" spans="1:8" x14ac:dyDescent="0.55000000000000004">
      <c r="A52383">
        <v>0</v>
      </c>
      <c r="B52383">
        <v>0</v>
      </c>
      <c r="C52383">
        <v>4.9000000000000002E-2</v>
      </c>
      <c r="D52383">
        <f t="shared" si="818"/>
        <v>0</v>
      </c>
      <c r="E52383">
        <f>+IF(AND($A52383=1,$D52383=1),1,0)</f>
        <v>0</v>
      </c>
      <c r="F52383">
        <f>+IF(AND($A52383=0,$D52383=0),1,0)</f>
        <v>1</v>
      </c>
      <c r="G52383">
        <f>+IF(AND($A52383=0,$D52383=1),1,0)</f>
        <v>0</v>
      </c>
      <c r="H52383">
        <f>+IF(AND($A52383=1,$D52383=0),1,0)</f>
        <v>0</v>
      </c>
    </row>
    <row r="52384" spans="1:8" x14ac:dyDescent="0.55000000000000004">
      <c r="A52384">
        <v>0</v>
      </c>
      <c r="B52384">
        <v>0</v>
      </c>
      <c r="C52384">
        <v>4.3999999999999997E-2</v>
      </c>
      <c r="D52384">
        <f t="shared" si="818"/>
        <v>0</v>
      </c>
      <c r="E52384">
        <f>+IF(AND($A52384=1,$D52384=1),1,0)</f>
        <v>0</v>
      </c>
      <c r="F52384">
        <f>+IF(AND($A52384=0,$D52384=0),1,0)</f>
        <v>1</v>
      </c>
      <c r="G52384">
        <f>+IF(AND($A52384=0,$D52384=1),1,0)</f>
        <v>0</v>
      </c>
      <c r="H52384">
        <f>+IF(AND($A52384=1,$D52384=0),1,0)</f>
        <v>0</v>
      </c>
    </row>
    <row r="52385" spans="1:8" x14ac:dyDescent="0.55000000000000004">
      <c r="A52385">
        <v>0</v>
      </c>
      <c r="B52385">
        <v>0</v>
      </c>
      <c r="C52385">
        <v>6.9000000000000006E-2</v>
      </c>
      <c r="D52385">
        <f t="shared" si="818"/>
        <v>0</v>
      </c>
      <c r="E52385">
        <f>+IF(AND($A52385=1,$D52385=1),1,0)</f>
        <v>0</v>
      </c>
      <c r="F52385">
        <f>+IF(AND($A52385=0,$D52385=0),1,0)</f>
        <v>1</v>
      </c>
      <c r="G52385">
        <f>+IF(AND($A52385=0,$D52385=1),1,0)</f>
        <v>0</v>
      </c>
      <c r="H52385">
        <f>+IF(AND($A52385=1,$D52385=0),1,0)</f>
        <v>0</v>
      </c>
    </row>
    <row r="52386" spans="1:8" x14ac:dyDescent="0.55000000000000004">
      <c r="A52386">
        <v>0</v>
      </c>
      <c r="B52386">
        <v>0</v>
      </c>
      <c r="C52386">
        <v>6.3E-2</v>
      </c>
      <c r="D52386">
        <f t="shared" si="818"/>
        <v>0</v>
      </c>
      <c r="E52386">
        <f>+IF(AND($A52386=1,$D52386=1),1,0)</f>
        <v>0</v>
      </c>
      <c r="F52386">
        <f>+IF(AND($A52386=0,$D52386=0),1,0)</f>
        <v>1</v>
      </c>
      <c r="G52386">
        <f>+IF(AND($A52386=0,$D52386=1),1,0)</f>
        <v>0</v>
      </c>
      <c r="H52386">
        <f>+IF(AND($A52386=1,$D52386=0),1,0)</f>
        <v>0</v>
      </c>
    </row>
    <row r="52387" spans="1:8" x14ac:dyDescent="0.55000000000000004">
      <c r="A52387">
        <v>1</v>
      </c>
      <c r="B52387">
        <v>0</v>
      </c>
      <c r="C52387">
        <v>0.02</v>
      </c>
      <c r="D52387">
        <f t="shared" si="818"/>
        <v>0</v>
      </c>
      <c r="E52387">
        <f>+IF(AND($A52387=1,$D52387=1),1,0)</f>
        <v>0</v>
      </c>
      <c r="F52387">
        <f>+IF(AND($A52387=0,$D52387=0),1,0)</f>
        <v>0</v>
      </c>
      <c r="G52387">
        <f>+IF(AND($A52387=0,$D52387=1),1,0)</f>
        <v>0</v>
      </c>
      <c r="H52387">
        <f>+IF(AND($A52387=1,$D52387=0),1,0)</f>
        <v>1</v>
      </c>
    </row>
    <row r="52388" spans="1:8" x14ac:dyDescent="0.55000000000000004">
      <c r="A52388">
        <v>0</v>
      </c>
      <c r="B52388">
        <v>0</v>
      </c>
      <c r="C52388">
        <v>5.1999999999999998E-2</v>
      </c>
      <c r="D52388">
        <f t="shared" si="818"/>
        <v>0</v>
      </c>
      <c r="E52388">
        <f>+IF(AND($A52388=1,$D52388=1),1,0)</f>
        <v>0</v>
      </c>
      <c r="F52388">
        <f>+IF(AND($A52388=0,$D52388=0),1,0)</f>
        <v>1</v>
      </c>
      <c r="G52388">
        <f>+IF(AND($A52388=0,$D52388=1),1,0)</f>
        <v>0</v>
      </c>
      <c r="H52388">
        <f>+IF(AND($A52388=1,$D52388=0),1,0)</f>
        <v>0</v>
      </c>
    </row>
    <row r="52389" spans="1:8" x14ac:dyDescent="0.55000000000000004">
      <c r="A52389">
        <v>0</v>
      </c>
      <c r="B52389">
        <v>0</v>
      </c>
      <c r="C52389">
        <v>2.7E-2</v>
      </c>
      <c r="D52389">
        <f t="shared" si="818"/>
        <v>0</v>
      </c>
      <c r="E52389">
        <f>+IF(AND($A52389=1,$D52389=1),1,0)</f>
        <v>0</v>
      </c>
      <c r="F52389">
        <f>+IF(AND($A52389=0,$D52389=0),1,0)</f>
        <v>1</v>
      </c>
      <c r="G52389">
        <f>+IF(AND($A52389=0,$D52389=1),1,0)</f>
        <v>0</v>
      </c>
      <c r="H52389">
        <f>+IF(AND($A52389=1,$D52389=0),1,0)</f>
        <v>0</v>
      </c>
    </row>
    <row r="52390" spans="1:8" x14ac:dyDescent="0.55000000000000004">
      <c r="A52390">
        <v>0</v>
      </c>
      <c r="B52390">
        <v>0</v>
      </c>
      <c r="C52390">
        <v>5.0000000000000001E-3</v>
      </c>
      <c r="D52390">
        <f t="shared" si="818"/>
        <v>0</v>
      </c>
      <c r="E52390">
        <f>+IF(AND($A52390=1,$D52390=1),1,0)</f>
        <v>0</v>
      </c>
      <c r="F52390">
        <f>+IF(AND($A52390=0,$D52390=0),1,0)</f>
        <v>1</v>
      </c>
      <c r="G52390">
        <f>+IF(AND($A52390=0,$D52390=1),1,0)</f>
        <v>0</v>
      </c>
      <c r="H52390">
        <f>+IF(AND($A52390=1,$D52390=0),1,0)</f>
        <v>0</v>
      </c>
    </row>
    <row r="52391" spans="1:8" x14ac:dyDescent="0.55000000000000004">
      <c r="A52391">
        <v>1</v>
      </c>
      <c r="B52391">
        <v>1</v>
      </c>
      <c r="C52391">
        <v>0.71</v>
      </c>
      <c r="D52391">
        <f t="shared" si="818"/>
        <v>1</v>
      </c>
      <c r="E52391">
        <f>+IF(AND($A52391=1,$D52391=1),1,0)</f>
        <v>1</v>
      </c>
      <c r="F52391">
        <f>+IF(AND($A52391=0,$D52391=0),1,0)</f>
        <v>0</v>
      </c>
      <c r="G52391">
        <f>+IF(AND($A52391=0,$D52391=1),1,0)</f>
        <v>0</v>
      </c>
      <c r="H52391">
        <f>+IF(AND($A52391=1,$D52391=0),1,0)</f>
        <v>0</v>
      </c>
    </row>
    <row r="52392" spans="1:8" x14ac:dyDescent="0.55000000000000004">
      <c r="A52392">
        <v>0</v>
      </c>
      <c r="B52392">
        <v>0</v>
      </c>
      <c r="C52392">
        <v>2.1000000000000001E-2</v>
      </c>
      <c r="D52392">
        <f t="shared" si="818"/>
        <v>0</v>
      </c>
      <c r="E52392">
        <f>+IF(AND($A52392=1,$D52392=1),1,0)</f>
        <v>0</v>
      </c>
      <c r="F52392">
        <f>+IF(AND($A52392=0,$D52392=0),1,0)</f>
        <v>1</v>
      </c>
      <c r="G52392">
        <f>+IF(AND($A52392=0,$D52392=1),1,0)</f>
        <v>0</v>
      </c>
      <c r="H52392">
        <f>+IF(AND($A52392=1,$D52392=0),1,0)</f>
        <v>0</v>
      </c>
    </row>
    <row r="52393" spans="1:8" x14ac:dyDescent="0.55000000000000004">
      <c r="A52393">
        <v>0</v>
      </c>
      <c r="B52393">
        <v>0</v>
      </c>
      <c r="C52393">
        <v>4.8000000000000001E-2</v>
      </c>
      <c r="D52393">
        <f t="shared" si="818"/>
        <v>0</v>
      </c>
      <c r="E52393">
        <f>+IF(AND($A52393=1,$D52393=1),1,0)</f>
        <v>0</v>
      </c>
      <c r="F52393">
        <f>+IF(AND($A52393=0,$D52393=0),1,0)</f>
        <v>1</v>
      </c>
      <c r="G52393">
        <f>+IF(AND($A52393=0,$D52393=1),1,0)</f>
        <v>0</v>
      </c>
      <c r="H52393">
        <f>+IF(AND($A52393=1,$D52393=0),1,0)</f>
        <v>0</v>
      </c>
    </row>
    <row r="52394" spans="1:8" x14ac:dyDescent="0.55000000000000004">
      <c r="A52394">
        <v>0</v>
      </c>
      <c r="B52394">
        <v>0</v>
      </c>
      <c r="C52394">
        <v>1.4999999999999999E-2</v>
      </c>
      <c r="D52394">
        <f t="shared" ref="D52394:D52457" si="819">+IF(C52394&gt;$K$2,1,0)</f>
        <v>0</v>
      </c>
      <c r="E52394">
        <f>+IF(AND($A52394=1,$D52394=1),1,0)</f>
        <v>0</v>
      </c>
      <c r="F52394">
        <f>+IF(AND($A52394=0,$D52394=0),1,0)</f>
        <v>1</v>
      </c>
      <c r="G52394">
        <f>+IF(AND($A52394=0,$D52394=1),1,0)</f>
        <v>0</v>
      </c>
      <c r="H52394">
        <f>+IF(AND($A52394=1,$D52394=0),1,0)</f>
        <v>0</v>
      </c>
    </row>
    <row r="52395" spans="1:8" x14ac:dyDescent="0.55000000000000004">
      <c r="A52395">
        <v>0</v>
      </c>
      <c r="B52395">
        <v>0</v>
      </c>
      <c r="C52395">
        <v>3.3000000000000002E-2</v>
      </c>
      <c r="D52395">
        <f t="shared" si="819"/>
        <v>0</v>
      </c>
      <c r="E52395">
        <f>+IF(AND($A52395=1,$D52395=1),1,0)</f>
        <v>0</v>
      </c>
      <c r="F52395">
        <f>+IF(AND($A52395=0,$D52395=0),1,0)</f>
        <v>1</v>
      </c>
      <c r="G52395">
        <f>+IF(AND($A52395=0,$D52395=1),1,0)</f>
        <v>0</v>
      </c>
      <c r="H52395">
        <f>+IF(AND($A52395=1,$D52395=0),1,0)</f>
        <v>0</v>
      </c>
    </row>
    <row r="52396" spans="1:8" x14ac:dyDescent="0.55000000000000004">
      <c r="A52396">
        <v>0</v>
      </c>
      <c r="B52396">
        <v>0</v>
      </c>
      <c r="C52396">
        <v>0.10299999999999999</v>
      </c>
      <c r="D52396">
        <f t="shared" si="819"/>
        <v>1</v>
      </c>
      <c r="E52396">
        <f>+IF(AND($A52396=1,$D52396=1),1,0)</f>
        <v>0</v>
      </c>
      <c r="F52396">
        <f>+IF(AND($A52396=0,$D52396=0),1,0)</f>
        <v>0</v>
      </c>
      <c r="G52396">
        <f>+IF(AND($A52396=0,$D52396=1),1,0)</f>
        <v>1</v>
      </c>
      <c r="H52396">
        <f>+IF(AND($A52396=1,$D52396=0),1,0)</f>
        <v>0</v>
      </c>
    </row>
    <row r="52397" spans="1:8" x14ac:dyDescent="0.55000000000000004">
      <c r="A52397">
        <v>0</v>
      </c>
      <c r="B52397">
        <v>0</v>
      </c>
      <c r="C52397">
        <v>5.2999999999999999E-2</v>
      </c>
      <c r="D52397">
        <f t="shared" si="819"/>
        <v>0</v>
      </c>
      <c r="E52397">
        <f>+IF(AND($A52397=1,$D52397=1),1,0)</f>
        <v>0</v>
      </c>
      <c r="F52397">
        <f>+IF(AND($A52397=0,$D52397=0),1,0)</f>
        <v>1</v>
      </c>
      <c r="G52397">
        <f>+IF(AND($A52397=0,$D52397=1),1,0)</f>
        <v>0</v>
      </c>
      <c r="H52397">
        <f>+IF(AND($A52397=1,$D52397=0),1,0)</f>
        <v>0</v>
      </c>
    </row>
    <row r="52398" spans="1:8" x14ac:dyDescent="0.55000000000000004">
      <c r="A52398">
        <v>0</v>
      </c>
      <c r="B52398">
        <v>0</v>
      </c>
      <c r="C52398">
        <v>1.7000000000000001E-2</v>
      </c>
      <c r="D52398">
        <f t="shared" si="819"/>
        <v>0</v>
      </c>
      <c r="E52398">
        <f>+IF(AND($A52398=1,$D52398=1),1,0)</f>
        <v>0</v>
      </c>
      <c r="F52398">
        <f>+IF(AND($A52398=0,$D52398=0),1,0)</f>
        <v>1</v>
      </c>
      <c r="G52398">
        <f>+IF(AND($A52398=0,$D52398=1),1,0)</f>
        <v>0</v>
      </c>
      <c r="H52398">
        <f>+IF(AND($A52398=1,$D52398=0),1,0)</f>
        <v>0</v>
      </c>
    </row>
    <row r="52399" spans="1:8" x14ac:dyDescent="0.55000000000000004">
      <c r="A52399">
        <v>0</v>
      </c>
      <c r="B52399">
        <v>0</v>
      </c>
      <c r="C52399">
        <v>1.2E-2</v>
      </c>
      <c r="D52399">
        <f t="shared" si="819"/>
        <v>0</v>
      </c>
      <c r="E52399">
        <f>+IF(AND($A52399=1,$D52399=1),1,0)</f>
        <v>0</v>
      </c>
      <c r="F52399">
        <f>+IF(AND($A52399=0,$D52399=0),1,0)</f>
        <v>1</v>
      </c>
      <c r="G52399">
        <f>+IF(AND($A52399=0,$D52399=1),1,0)</f>
        <v>0</v>
      </c>
      <c r="H52399">
        <f>+IF(AND($A52399=1,$D52399=0),1,0)</f>
        <v>0</v>
      </c>
    </row>
    <row r="52400" spans="1:8" x14ac:dyDescent="0.55000000000000004">
      <c r="A52400">
        <v>0</v>
      </c>
      <c r="B52400">
        <v>0</v>
      </c>
      <c r="C52400">
        <v>1.2E-2</v>
      </c>
      <c r="D52400">
        <f t="shared" si="819"/>
        <v>0</v>
      </c>
      <c r="E52400">
        <f>+IF(AND($A52400=1,$D52400=1),1,0)</f>
        <v>0</v>
      </c>
      <c r="F52400">
        <f>+IF(AND($A52400=0,$D52400=0),1,0)</f>
        <v>1</v>
      </c>
      <c r="G52400">
        <f>+IF(AND($A52400=0,$D52400=1),1,0)</f>
        <v>0</v>
      </c>
      <c r="H52400">
        <f>+IF(AND($A52400=1,$D52400=0),1,0)</f>
        <v>0</v>
      </c>
    </row>
    <row r="52401" spans="1:8" x14ac:dyDescent="0.55000000000000004">
      <c r="A52401">
        <v>0</v>
      </c>
      <c r="B52401">
        <v>0</v>
      </c>
      <c r="C52401">
        <v>0.17399999999999999</v>
      </c>
      <c r="D52401">
        <f t="shared" si="819"/>
        <v>1</v>
      </c>
      <c r="E52401">
        <f>+IF(AND($A52401=1,$D52401=1),1,0)</f>
        <v>0</v>
      </c>
      <c r="F52401">
        <f>+IF(AND($A52401=0,$D52401=0),1,0)</f>
        <v>0</v>
      </c>
      <c r="G52401">
        <f>+IF(AND($A52401=0,$D52401=1),1,0)</f>
        <v>1</v>
      </c>
      <c r="H52401">
        <f>+IF(AND($A52401=1,$D52401=0),1,0)</f>
        <v>0</v>
      </c>
    </row>
    <row r="52402" spans="1:8" x14ac:dyDescent="0.55000000000000004">
      <c r="A52402">
        <v>0</v>
      </c>
      <c r="B52402">
        <v>0</v>
      </c>
      <c r="C52402">
        <v>7.1999999999999995E-2</v>
      </c>
      <c r="D52402">
        <f t="shared" si="819"/>
        <v>0</v>
      </c>
      <c r="E52402">
        <f>+IF(AND($A52402=1,$D52402=1),1,0)</f>
        <v>0</v>
      </c>
      <c r="F52402">
        <f>+IF(AND($A52402=0,$D52402=0),1,0)</f>
        <v>1</v>
      </c>
      <c r="G52402">
        <f>+IF(AND($A52402=0,$D52402=1),1,0)</f>
        <v>0</v>
      </c>
      <c r="H52402">
        <f>+IF(AND($A52402=1,$D52402=0),1,0)</f>
        <v>0</v>
      </c>
    </row>
    <row r="52403" spans="1:8" x14ac:dyDescent="0.55000000000000004">
      <c r="A52403">
        <v>0</v>
      </c>
      <c r="B52403">
        <v>0</v>
      </c>
      <c r="C52403">
        <v>6.0000000000000001E-3</v>
      </c>
      <c r="D52403">
        <f t="shared" si="819"/>
        <v>0</v>
      </c>
      <c r="E52403">
        <f>+IF(AND($A52403=1,$D52403=1),1,0)</f>
        <v>0</v>
      </c>
      <c r="F52403">
        <f>+IF(AND($A52403=0,$D52403=0),1,0)</f>
        <v>1</v>
      </c>
      <c r="G52403">
        <f>+IF(AND($A52403=0,$D52403=1),1,0)</f>
        <v>0</v>
      </c>
      <c r="H52403">
        <f>+IF(AND($A52403=1,$D52403=0),1,0)</f>
        <v>0</v>
      </c>
    </row>
    <row r="52404" spans="1:8" x14ac:dyDescent="0.55000000000000004">
      <c r="A52404">
        <v>0</v>
      </c>
      <c r="B52404">
        <v>0</v>
      </c>
      <c r="C52404">
        <v>0.159</v>
      </c>
      <c r="D52404">
        <f t="shared" si="819"/>
        <v>1</v>
      </c>
      <c r="E52404">
        <f>+IF(AND($A52404=1,$D52404=1),1,0)</f>
        <v>0</v>
      </c>
      <c r="F52404">
        <f>+IF(AND($A52404=0,$D52404=0),1,0)</f>
        <v>0</v>
      </c>
      <c r="G52404">
        <f>+IF(AND($A52404=0,$D52404=1),1,0)</f>
        <v>1</v>
      </c>
      <c r="H52404">
        <f>+IF(AND($A52404=1,$D52404=0),1,0)</f>
        <v>0</v>
      </c>
    </row>
    <row r="52405" spans="1:8" x14ac:dyDescent="0.55000000000000004">
      <c r="A52405">
        <v>0</v>
      </c>
      <c r="B52405">
        <v>0</v>
      </c>
      <c r="C52405">
        <v>1.4999999999999999E-2</v>
      </c>
      <c r="D52405">
        <f t="shared" si="819"/>
        <v>0</v>
      </c>
      <c r="E52405">
        <f>+IF(AND($A52405=1,$D52405=1),1,0)</f>
        <v>0</v>
      </c>
      <c r="F52405">
        <f>+IF(AND($A52405=0,$D52405=0),1,0)</f>
        <v>1</v>
      </c>
      <c r="G52405">
        <f>+IF(AND($A52405=0,$D52405=1),1,0)</f>
        <v>0</v>
      </c>
      <c r="H52405">
        <f>+IF(AND($A52405=1,$D52405=0),1,0)</f>
        <v>0</v>
      </c>
    </row>
    <row r="52406" spans="1:8" x14ac:dyDescent="0.55000000000000004">
      <c r="A52406">
        <v>0</v>
      </c>
      <c r="B52406">
        <v>0</v>
      </c>
      <c r="C52406">
        <v>7.0000000000000001E-3</v>
      </c>
      <c r="D52406">
        <f t="shared" si="819"/>
        <v>0</v>
      </c>
      <c r="E52406">
        <f>+IF(AND($A52406=1,$D52406=1),1,0)</f>
        <v>0</v>
      </c>
      <c r="F52406">
        <f>+IF(AND($A52406=0,$D52406=0),1,0)</f>
        <v>1</v>
      </c>
      <c r="G52406">
        <f>+IF(AND($A52406=0,$D52406=1),1,0)</f>
        <v>0</v>
      </c>
      <c r="H52406">
        <f>+IF(AND($A52406=1,$D52406=0),1,0)</f>
        <v>0</v>
      </c>
    </row>
    <row r="52407" spans="1:8" x14ac:dyDescent="0.55000000000000004">
      <c r="A52407">
        <v>0</v>
      </c>
      <c r="B52407">
        <v>0</v>
      </c>
      <c r="C52407">
        <v>2.3E-2</v>
      </c>
      <c r="D52407">
        <f t="shared" si="819"/>
        <v>0</v>
      </c>
      <c r="E52407">
        <f>+IF(AND($A52407=1,$D52407=1),1,0)</f>
        <v>0</v>
      </c>
      <c r="F52407">
        <f>+IF(AND($A52407=0,$D52407=0),1,0)</f>
        <v>1</v>
      </c>
      <c r="G52407">
        <f>+IF(AND($A52407=0,$D52407=1),1,0)</f>
        <v>0</v>
      </c>
      <c r="H52407">
        <f>+IF(AND($A52407=1,$D52407=0),1,0)</f>
        <v>0</v>
      </c>
    </row>
    <row r="52408" spans="1:8" x14ac:dyDescent="0.55000000000000004">
      <c r="A52408">
        <v>0</v>
      </c>
      <c r="B52408">
        <v>0</v>
      </c>
      <c r="C52408">
        <v>8.9999999999999993E-3</v>
      </c>
      <c r="D52408">
        <f t="shared" si="819"/>
        <v>0</v>
      </c>
      <c r="E52408">
        <f>+IF(AND($A52408=1,$D52408=1),1,0)</f>
        <v>0</v>
      </c>
      <c r="F52408">
        <f>+IF(AND($A52408=0,$D52408=0),1,0)</f>
        <v>1</v>
      </c>
      <c r="G52408">
        <f>+IF(AND($A52408=0,$D52408=1),1,0)</f>
        <v>0</v>
      </c>
      <c r="H52408">
        <f>+IF(AND($A52408=1,$D52408=0),1,0)</f>
        <v>0</v>
      </c>
    </row>
    <row r="52409" spans="1:8" x14ac:dyDescent="0.55000000000000004">
      <c r="A52409">
        <v>0</v>
      </c>
      <c r="B52409">
        <v>0</v>
      </c>
      <c r="C52409">
        <v>1.2E-2</v>
      </c>
      <c r="D52409">
        <f t="shared" si="819"/>
        <v>0</v>
      </c>
      <c r="E52409">
        <f>+IF(AND($A52409=1,$D52409=1),1,0)</f>
        <v>0</v>
      </c>
      <c r="F52409">
        <f>+IF(AND($A52409=0,$D52409=0),1,0)</f>
        <v>1</v>
      </c>
      <c r="G52409">
        <f>+IF(AND($A52409=0,$D52409=1),1,0)</f>
        <v>0</v>
      </c>
      <c r="H52409">
        <f>+IF(AND($A52409=1,$D52409=0),1,0)</f>
        <v>0</v>
      </c>
    </row>
    <row r="52410" spans="1:8" x14ac:dyDescent="0.55000000000000004">
      <c r="A52410">
        <v>0</v>
      </c>
      <c r="B52410">
        <v>0</v>
      </c>
      <c r="C52410">
        <v>0.01</v>
      </c>
      <c r="D52410">
        <f t="shared" si="819"/>
        <v>0</v>
      </c>
      <c r="E52410">
        <f>+IF(AND($A52410=1,$D52410=1),1,0)</f>
        <v>0</v>
      </c>
      <c r="F52410">
        <f>+IF(AND($A52410=0,$D52410=0),1,0)</f>
        <v>1</v>
      </c>
      <c r="G52410">
        <f>+IF(AND($A52410=0,$D52410=1),1,0)</f>
        <v>0</v>
      </c>
      <c r="H52410">
        <f>+IF(AND($A52410=1,$D52410=0),1,0)</f>
        <v>0</v>
      </c>
    </row>
    <row r="52411" spans="1:8" x14ac:dyDescent="0.55000000000000004">
      <c r="A52411">
        <v>0</v>
      </c>
      <c r="B52411">
        <v>0</v>
      </c>
      <c r="C52411">
        <v>6.0000000000000001E-3</v>
      </c>
      <c r="D52411">
        <f t="shared" si="819"/>
        <v>0</v>
      </c>
      <c r="E52411">
        <f>+IF(AND($A52411=1,$D52411=1),1,0)</f>
        <v>0</v>
      </c>
      <c r="F52411">
        <f>+IF(AND($A52411=0,$D52411=0),1,0)</f>
        <v>1</v>
      </c>
      <c r="G52411">
        <f>+IF(AND($A52411=0,$D52411=1),1,0)</f>
        <v>0</v>
      </c>
      <c r="H52411">
        <f>+IF(AND($A52411=1,$D52411=0),1,0)</f>
        <v>0</v>
      </c>
    </row>
    <row r="52412" spans="1:8" x14ac:dyDescent="0.55000000000000004">
      <c r="A52412">
        <v>0</v>
      </c>
      <c r="B52412">
        <v>0</v>
      </c>
      <c r="C52412">
        <v>1.2E-2</v>
      </c>
      <c r="D52412">
        <f t="shared" si="819"/>
        <v>0</v>
      </c>
      <c r="E52412">
        <f>+IF(AND($A52412=1,$D52412=1),1,0)</f>
        <v>0</v>
      </c>
      <c r="F52412">
        <f>+IF(AND($A52412=0,$D52412=0),1,0)</f>
        <v>1</v>
      </c>
      <c r="G52412">
        <f>+IF(AND($A52412=0,$D52412=1),1,0)</f>
        <v>0</v>
      </c>
      <c r="H52412">
        <f>+IF(AND($A52412=1,$D52412=0),1,0)</f>
        <v>0</v>
      </c>
    </row>
    <row r="52413" spans="1:8" x14ac:dyDescent="0.55000000000000004">
      <c r="A52413">
        <v>0</v>
      </c>
      <c r="B52413">
        <v>0</v>
      </c>
      <c r="C52413">
        <v>7.8E-2</v>
      </c>
      <c r="D52413">
        <f t="shared" si="819"/>
        <v>0</v>
      </c>
      <c r="E52413">
        <f>+IF(AND($A52413=1,$D52413=1),1,0)</f>
        <v>0</v>
      </c>
      <c r="F52413">
        <f>+IF(AND($A52413=0,$D52413=0),1,0)</f>
        <v>1</v>
      </c>
      <c r="G52413">
        <f>+IF(AND($A52413=0,$D52413=1),1,0)</f>
        <v>0</v>
      </c>
      <c r="H52413">
        <f>+IF(AND($A52413=1,$D52413=0),1,0)</f>
        <v>0</v>
      </c>
    </row>
    <row r="52414" spans="1:8" x14ac:dyDescent="0.55000000000000004">
      <c r="A52414">
        <v>0</v>
      </c>
      <c r="B52414">
        <v>0</v>
      </c>
      <c r="C52414">
        <v>8.9999999999999993E-3</v>
      </c>
      <c r="D52414">
        <f t="shared" si="819"/>
        <v>0</v>
      </c>
      <c r="E52414">
        <f>+IF(AND($A52414=1,$D52414=1),1,0)</f>
        <v>0</v>
      </c>
      <c r="F52414">
        <f>+IF(AND($A52414=0,$D52414=0),1,0)</f>
        <v>1</v>
      </c>
      <c r="G52414">
        <f>+IF(AND($A52414=0,$D52414=1),1,0)</f>
        <v>0</v>
      </c>
      <c r="H52414">
        <f>+IF(AND($A52414=1,$D52414=0),1,0)</f>
        <v>0</v>
      </c>
    </row>
    <row r="52415" spans="1:8" x14ac:dyDescent="0.55000000000000004">
      <c r="A52415">
        <v>0</v>
      </c>
      <c r="B52415">
        <v>0</v>
      </c>
      <c r="C52415">
        <v>0.13700000000000001</v>
      </c>
      <c r="D52415">
        <f t="shared" si="819"/>
        <v>1</v>
      </c>
      <c r="E52415">
        <f>+IF(AND($A52415=1,$D52415=1),1,0)</f>
        <v>0</v>
      </c>
      <c r="F52415">
        <f>+IF(AND($A52415=0,$D52415=0),1,0)</f>
        <v>0</v>
      </c>
      <c r="G52415">
        <f>+IF(AND($A52415=0,$D52415=1),1,0)</f>
        <v>1</v>
      </c>
      <c r="H52415">
        <f>+IF(AND($A52415=1,$D52415=0),1,0)</f>
        <v>0</v>
      </c>
    </row>
    <row r="52416" spans="1:8" x14ac:dyDescent="0.55000000000000004">
      <c r="A52416">
        <v>0</v>
      </c>
      <c r="B52416">
        <v>0</v>
      </c>
      <c r="C52416">
        <v>0.316</v>
      </c>
      <c r="D52416">
        <f t="shared" si="819"/>
        <v>1</v>
      </c>
      <c r="E52416">
        <f>+IF(AND($A52416=1,$D52416=1),1,0)</f>
        <v>0</v>
      </c>
      <c r="F52416">
        <f>+IF(AND($A52416=0,$D52416=0),1,0)</f>
        <v>0</v>
      </c>
      <c r="G52416">
        <f>+IF(AND($A52416=0,$D52416=1),1,0)</f>
        <v>1</v>
      </c>
      <c r="H52416">
        <f>+IF(AND($A52416=1,$D52416=0),1,0)</f>
        <v>0</v>
      </c>
    </row>
    <row r="52417" spans="1:8" x14ac:dyDescent="0.55000000000000004">
      <c r="A52417">
        <v>0</v>
      </c>
      <c r="B52417">
        <v>0</v>
      </c>
      <c r="C52417">
        <v>4.4999999999999998E-2</v>
      </c>
      <c r="D52417">
        <f t="shared" si="819"/>
        <v>0</v>
      </c>
      <c r="E52417">
        <f>+IF(AND($A52417=1,$D52417=1),1,0)</f>
        <v>0</v>
      </c>
      <c r="F52417">
        <f>+IF(AND($A52417=0,$D52417=0),1,0)</f>
        <v>1</v>
      </c>
      <c r="G52417">
        <f>+IF(AND($A52417=0,$D52417=1),1,0)</f>
        <v>0</v>
      </c>
      <c r="H52417">
        <f>+IF(AND($A52417=1,$D52417=0),1,0)</f>
        <v>0</v>
      </c>
    </row>
    <row r="52418" spans="1:8" x14ac:dyDescent="0.55000000000000004">
      <c r="A52418">
        <v>0</v>
      </c>
      <c r="B52418">
        <v>0</v>
      </c>
      <c r="C52418">
        <v>8.0000000000000002E-3</v>
      </c>
      <c r="D52418">
        <f t="shared" si="819"/>
        <v>0</v>
      </c>
      <c r="E52418">
        <f>+IF(AND($A52418=1,$D52418=1),1,0)</f>
        <v>0</v>
      </c>
      <c r="F52418">
        <f>+IF(AND($A52418=0,$D52418=0),1,0)</f>
        <v>1</v>
      </c>
      <c r="G52418">
        <f>+IF(AND($A52418=0,$D52418=1),1,0)</f>
        <v>0</v>
      </c>
      <c r="H52418">
        <f>+IF(AND($A52418=1,$D52418=0),1,0)</f>
        <v>0</v>
      </c>
    </row>
    <row r="52419" spans="1:8" x14ac:dyDescent="0.55000000000000004">
      <c r="A52419">
        <v>0</v>
      </c>
      <c r="B52419">
        <v>0</v>
      </c>
      <c r="C52419">
        <v>1.6E-2</v>
      </c>
      <c r="D52419">
        <f t="shared" si="819"/>
        <v>0</v>
      </c>
      <c r="E52419">
        <f>+IF(AND($A52419=1,$D52419=1),1,0)</f>
        <v>0</v>
      </c>
      <c r="F52419">
        <f>+IF(AND($A52419=0,$D52419=0),1,0)</f>
        <v>1</v>
      </c>
      <c r="G52419">
        <f>+IF(AND($A52419=0,$D52419=1),1,0)</f>
        <v>0</v>
      </c>
      <c r="H52419">
        <f>+IF(AND($A52419=1,$D52419=0),1,0)</f>
        <v>0</v>
      </c>
    </row>
    <row r="52420" spans="1:8" x14ac:dyDescent="0.55000000000000004">
      <c r="A52420">
        <v>0</v>
      </c>
      <c r="B52420">
        <v>0</v>
      </c>
      <c r="C52420">
        <v>1.7000000000000001E-2</v>
      </c>
      <c r="D52420">
        <f t="shared" si="819"/>
        <v>0</v>
      </c>
      <c r="E52420">
        <f>+IF(AND($A52420=1,$D52420=1),1,0)</f>
        <v>0</v>
      </c>
      <c r="F52420">
        <f>+IF(AND($A52420=0,$D52420=0),1,0)</f>
        <v>1</v>
      </c>
      <c r="G52420">
        <f>+IF(AND($A52420=0,$D52420=1),1,0)</f>
        <v>0</v>
      </c>
      <c r="H52420">
        <f>+IF(AND($A52420=1,$D52420=0),1,0)</f>
        <v>0</v>
      </c>
    </row>
    <row r="52421" spans="1:8" x14ac:dyDescent="0.55000000000000004">
      <c r="A52421">
        <v>0</v>
      </c>
      <c r="B52421">
        <v>0</v>
      </c>
      <c r="C52421">
        <v>5.0000000000000001E-3</v>
      </c>
      <c r="D52421">
        <f t="shared" si="819"/>
        <v>0</v>
      </c>
      <c r="E52421">
        <f>+IF(AND($A52421=1,$D52421=1),1,0)</f>
        <v>0</v>
      </c>
      <c r="F52421">
        <f>+IF(AND($A52421=0,$D52421=0),1,0)</f>
        <v>1</v>
      </c>
      <c r="G52421">
        <f>+IF(AND($A52421=0,$D52421=1),1,0)</f>
        <v>0</v>
      </c>
      <c r="H52421">
        <f>+IF(AND($A52421=1,$D52421=0),1,0)</f>
        <v>0</v>
      </c>
    </row>
    <row r="52422" spans="1:8" x14ac:dyDescent="0.55000000000000004">
      <c r="A52422">
        <v>0</v>
      </c>
      <c r="B52422">
        <v>0</v>
      </c>
      <c r="C52422">
        <v>2.8000000000000001E-2</v>
      </c>
      <c r="D52422">
        <f t="shared" si="819"/>
        <v>0</v>
      </c>
      <c r="E52422">
        <f>+IF(AND($A52422=1,$D52422=1),1,0)</f>
        <v>0</v>
      </c>
      <c r="F52422">
        <f>+IF(AND($A52422=0,$D52422=0),1,0)</f>
        <v>1</v>
      </c>
      <c r="G52422">
        <f>+IF(AND($A52422=0,$D52422=1),1,0)</f>
        <v>0</v>
      </c>
      <c r="H52422">
        <f>+IF(AND($A52422=1,$D52422=0),1,0)</f>
        <v>0</v>
      </c>
    </row>
    <row r="52423" spans="1:8" x14ac:dyDescent="0.55000000000000004">
      <c r="A52423">
        <v>0</v>
      </c>
      <c r="B52423">
        <v>0</v>
      </c>
      <c r="C52423">
        <v>0.219</v>
      </c>
      <c r="D52423">
        <f t="shared" si="819"/>
        <v>1</v>
      </c>
      <c r="E52423">
        <f>+IF(AND($A52423=1,$D52423=1),1,0)</f>
        <v>0</v>
      </c>
      <c r="F52423">
        <f>+IF(AND($A52423=0,$D52423=0),1,0)</f>
        <v>0</v>
      </c>
      <c r="G52423">
        <f>+IF(AND($A52423=0,$D52423=1),1,0)</f>
        <v>1</v>
      </c>
      <c r="H52423">
        <f>+IF(AND($A52423=1,$D52423=0),1,0)</f>
        <v>0</v>
      </c>
    </row>
    <row r="52424" spans="1:8" x14ac:dyDescent="0.55000000000000004">
      <c r="A52424">
        <v>0</v>
      </c>
      <c r="B52424">
        <v>0</v>
      </c>
      <c r="C52424">
        <v>8.0000000000000002E-3</v>
      </c>
      <c r="D52424">
        <f t="shared" si="819"/>
        <v>0</v>
      </c>
      <c r="E52424">
        <f>+IF(AND($A52424=1,$D52424=1),1,0)</f>
        <v>0</v>
      </c>
      <c r="F52424">
        <f>+IF(AND($A52424=0,$D52424=0),1,0)</f>
        <v>1</v>
      </c>
      <c r="G52424">
        <f>+IF(AND($A52424=0,$D52424=1),1,0)</f>
        <v>0</v>
      </c>
      <c r="H52424">
        <f>+IF(AND($A52424=1,$D52424=0),1,0)</f>
        <v>0</v>
      </c>
    </row>
    <row r="52425" spans="1:8" x14ac:dyDescent="0.55000000000000004">
      <c r="A52425">
        <v>0</v>
      </c>
      <c r="B52425">
        <v>0</v>
      </c>
      <c r="C52425">
        <v>2.5999999999999999E-2</v>
      </c>
      <c r="D52425">
        <f t="shared" si="819"/>
        <v>0</v>
      </c>
      <c r="E52425">
        <f>+IF(AND($A52425=1,$D52425=1),1,0)</f>
        <v>0</v>
      </c>
      <c r="F52425">
        <f>+IF(AND($A52425=0,$D52425=0),1,0)</f>
        <v>1</v>
      </c>
      <c r="G52425">
        <f>+IF(AND($A52425=0,$D52425=1),1,0)</f>
        <v>0</v>
      </c>
      <c r="H52425">
        <f>+IF(AND($A52425=1,$D52425=0),1,0)</f>
        <v>0</v>
      </c>
    </row>
    <row r="52426" spans="1:8" x14ac:dyDescent="0.55000000000000004">
      <c r="A52426">
        <v>0</v>
      </c>
      <c r="B52426">
        <v>0</v>
      </c>
      <c r="C52426">
        <v>0.248</v>
      </c>
      <c r="D52426">
        <f t="shared" si="819"/>
        <v>1</v>
      </c>
      <c r="E52426">
        <f>+IF(AND($A52426=1,$D52426=1),1,0)</f>
        <v>0</v>
      </c>
      <c r="F52426">
        <f>+IF(AND($A52426=0,$D52426=0),1,0)</f>
        <v>0</v>
      </c>
      <c r="G52426">
        <f>+IF(AND($A52426=0,$D52426=1),1,0)</f>
        <v>1</v>
      </c>
      <c r="H52426">
        <f>+IF(AND($A52426=1,$D52426=0),1,0)</f>
        <v>0</v>
      </c>
    </row>
    <row r="52427" spans="1:8" x14ac:dyDescent="0.55000000000000004">
      <c r="A52427">
        <v>0</v>
      </c>
      <c r="B52427">
        <v>0</v>
      </c>
      <c r="C52427">
        <v>1.0999999999999999E-2</v>
      </c>
      <c r="D52427">
        <f t="shared" si="819"/>
        <v>0</v>
      </c>
      <c r="E52427">
        <f>+IF(AND($A52427=1,$D52427=1),1,0)</f>
        <v>0</v>
      </c>
      <c r="F52427">
        <f>+IF(AND($A52427=0,$D52427=0),1,0)</f>
        <v>1</v>
      </c>
      <c r="G52427">
        <f>+IF(AND($A52427=0,$D52427=1),1,0)</f>
        <v>0</v>
      </c>
      <c r="H52427">
        <f>+IF(AND($A52427=1,$D52427=0),1,0)</f>
        <v>0</v>
      </c>
    </row>
    <row r="52428" spans="1:8" x14ac:dyDescent="0.55000000000000004">
      <c r="A52428">
        <v>0</v>
      </c>
      <c r="B52428">
        <v>0</v>
      </c>
      <c r="C52428">
        <v>1.9E-2</v>
      </c>
      <c r="D52428">
        <f t="shared" si="819"/>
        <v>0</v>
      </c>
      <c r="E52428">
        <f>+IF(AND($A52428=1,$D52428=1),1,0)</f>
        <v>0</v>
      </c>
      <c r="F52428">
        <f>+IF(AND($A52428=0,$D52428=0),1,0)</f>
        <v>1</v>
      </c>
      <c r="G52428">
        <f>+IF(AND($A52428=0,$D52428=1),1,0)</f>
        <v>0</v>
      </c>
      <c r="H52428">
        <f>+IF(AND($A52428=1,$D52428=0),1,0)</f>
        <v>0</v>
      </c>
    </row>
    <row r="52429" spans="1:8" x14ac:dyDescent="0.55000000000000004">
      <c r="A52429">
        <v>0</v>
      </c>
      <c r="B52429">
        <v>0</v>
      </c>
      <c r="C52429">
        <v>8.9999999999999993E-3</v>
      </c>
      <c r="D52429">
        <f t="shared" si="819"/>
        <v>0</v>
      </c>
      <c r="E52429">
        <f>+IF(AND($A52429=1,$D52429=1),1,0)</f>
        <v>0</v>
      </c>
      <c r="F52429">
        <f>+IF(AND($A52429=0,$D52429=0),1,0)</f>
        <v>1</v>
      </c>
      <c r="G52429">
        <f>+IF(AND($A52429=0,$D52429=1),1,0)</f>
        <v>0</v>
      </c>
      <c r="H52429">
        <f>+IF(AND($A52429=1,$D52429=0),1,0)</f>
        <v>0</v>
      </c>
    </row>
    <row r="52430" spans="1:8" x14ac:dyDescent="0.55000000000000004">
      <c r="A52430">
        <v>0</v>
      </c>
      <c r="B52430">
        <v>0</v>
      </c>
      <c r="C52430">
        <v>5.0000000000000001E-3</v>
      </c>
      <c r="D52430">
        <f t="shared" si="819"/>
        <v>0</v>
      </c>
      <c r="E52430">
        <f>+IF(AND($A52430=1,$D52430=1),1,0)</f>
        <v>0</v>
      </c>
      <c r="F52430">
        <f>+IF(AND($A52430=0,$D52430=0),1,0)</f>
        <v>1</v>
      </c>
      <c r="G52430">
        <f>+IF(AND($A52430=0,$D52430=1),1,0)</f>
        <v>0</v>
      </c>
      <c r="H52430">
        <f>+IF(AND($A52430=1,$D52430=0),1,0)</f>
        <v>0</v>
      </c>
    </row>
    <row r="52431" spans="1:8" x14ac:dyDescent="0.55000000000000004">
      <c r="A52431">
        <v>0</v>
      </c>
      <c r="B52431">
        <v>0</v>
      </c>
      <c r="C52431">
        <v>1.9E-2</v>
      </c>
      <c r="D52431">
        <f t="shared" si="819"/>
        <v>0</v>
      </c>
      <c r="E52431">
        <f>+IF(AND($A52431=1,$D52431=1),1,0)</f>
        <v>0</v>
      </c>
      <c r="F52431">
        <f>+IF(AND($A52431=0,$D52431=0),1,0)</f>
        <v>1</v>
      </c>
      <c r="G52431">
        <f>+IF(AND($A52431=0,$D52431=1),1,0)</f>
        <v>0</v>
      </c>
      <c r="H52431">
        <f>+IF(AND($A52431=1,$D52431=0),1,0)</f>
        <v>0</v>
      </c>
    </row>
    <row r="52432" spans="1:8" x14ac:dyDescent="0.55000000000000004">
      <c r="A52432">
        <v>1</v>
      </c>
      <c r="B52432">
        <v>0</v>
      </c>
      <c r="C52432">
        <v>0.36899999999999999</v>
      </c>
      <c r="D52432">
        <f t="shared" si="819"/>
        <v>1</v>
      </c>
      <c r="E52432">
        <f>+IF(AND($A52432=1,$D52432=1),1,0)</f>
        <v>1</v>
      </c>
      <c r="F52432">
        <f>+IF(AND($A52432=0,$D52432=0),1,0)</f>
        <v>0</v>
      </c>
      <c r="G52432">
        <f>+IF(AND($A52432=0,$D52432=1),1,0)</f>
        <v>0</v>
      </c>
      <c r="H52432">
        <f>+IF(AND($A52432=1,$D52432=0),1,0)</f>
        <v>0</v>
      </c>
    </row>
    <row r="52433" spans="1:8" x14ac:dyDescent="0.55000000000000004">
      <c r="A52433">
        <v>0</v>
      </c>
      <c r="B52433">
        <v>0</v>
      </c>
      <c r="C52433">
        <v>4.1000000000000002E-2</v>
      </c>
      <c r="D52433">
        <f t="shared" si="819"/>
        <v>0</v>
      </c>
      <c r="E52433">
        <f>+IF(AND($A52433=1,$D52433=1),1,0)</f>
        <v>0</v>
      </c>
      <c r="F52433">
        <f>+IF(AND($A52433=0,$D52433=0),1,0)</f>
        <v>1</v>
      </c>
      <c r="G52433">
        <f>+IF(AND($A52433=0,$D52433=1),1,0)</f>
        <v>0</v>
      </c>
      <c r="H52433">
        <f>+IF(AND($A52433=1,$D52433=0),1,0)</f>
        <v>0</v>
      </c>
    </row>
    <row r="52434" spans="1:8" x14ac:dyDescent="0.55000000000000004">
      <c r="A52434">
        <v>0</v>
      </c>
      <c r="B52434">
        <v>0</v>
      </c>
      <c r="C52434">
        <v>6.0000000000000001E-3</v>
      </c>
      <c r="D52434">
        <f t="shared" si="819"/>
        <v>0</v>
      </c>
      <c r="E52434">
        <f>+IF(AND($A52434=1,$D52434=1),1,0)</f>
        <v>0</v>
      </c>
      <c r="F52434">
        <f>+IF(AND($A52434=0,$D52434=0),1,0)</f>
        <v>1</v>
      </c>
      <c r="G52434">
        <f>+IF(AND($A52434=0,$D52434=1),1,0)</f>
        <v>0</v>
      </c>
      <c r="H52434">
        <f>+IF(AND($A52434=1,$D52434=0),1,0)</f>
        <v>0</v>
      </c>
    </row>
    <row r="52435" spans="1:8" x14ac:dyDescent="0.55000000000000004">
      <c r="A52435">
        <v>0</v>
      </c>
      <c r="B52435">
        <v>0</v>
      </c>
      <c r="C52435">
        <v>9.6000000000000002E-2</v>
      </c>
      <c r="D52435">
        <f t="shared" si="819"/>
        <v>1</v>
      </c>
      <c r="E52435">
        <f>+IF(AND($A52435=1,$D52435=1),1,0)</f>
        <v>0</v>
      </c>
      <c r="F52435">
        <f>+IF(AND($A52435=0,$D52435=0),1,0)</f>
        <v>0</v>
      </c>
      <c r="G52435">
        <f>+IF(AND($A52435=0,$D52435=1),1,0)</f>
        <v>1</v>
      </c>
      <c r="H52435">
        <f>+IF(AND($A52435=1,$D52435=0),1,0)</f>
        <v>0</v>
      </c>
    </row>
    <row r="52436" spans="1:8" x14ac:dyDescent="0.55000000000000004">
      <c r="A52436">
        <v>0</v>
      </c>
      <c r="B52436">
        <v>0</v>
      </c>
      <c r="C52436">
        <v>1.7000000000000001E-2</v>
      </c>
      <c r="D52436">
        <f t="shared" si="819"/>
        <v>0</v>
      </c>
      <c r="E52436">
        <f>+IF(AND($A52436=1,$D52436=1),1,0)</f>
        <v>0</v>
      </c>
      <c r="F52436">
        <f>+IF(AND($A52436=0,$D52436=0),1,0)</f>
        <v>1</v>
      </c>
      <c r="G52436">
        <f>+IF(AND($A52436=0,$D52436=1),1,0)</f>
        <v>0</v>
      </c>
      <c r="H52436">
        <f>+IF(AND($A52436=1,$D52436=0),1,0)</f>
        <v>0</v>
      </c>
    </row>
    <row r="52437" spans="1:8" x14ac:dyDescent="0.55000000000000004">
      <c r="A52437">
        <v>0</v>
      </c>
      <c r="B52437">
        <v>0</v>
      </c>
      <c r="C52437">
        <v>5.0000000000000001E-3</v>
      </c>
      <c r="D52437">
        <f t="shared" si="819"/>
        <v>0</v>
      </c>
      <c r="E52437">
        <f>+IF(AND($A52437=1,$D52437=1),1,0)</f>
        <v>0</v>
      </c>
      <c r="F52437">
        <f>+IF(AND($A52437=0,$D52437=0),1,0)</f>
        <v>1</v>
      </c>
      <c r="G52437">
        <f>+IF(AND($A52437=0,$D52437=1),1,0)</f>
        <v>0</v>
      </c>
      <c r="H52437">
        <f>+IF(AND($A52437=1,$D52437=0),1,0)</f>
        <v>0</v>
      </c>
    </row>
    <row r="52438" spans="1:8" x14ac:dyDescent="0.55000000000000004">
      <c r="A52438">
        <v>0</v>
      </c>
      <c r="B52438">
        <v>0</v>
      </c>
      <c r="C52438">
        <v>6.0000000000000001E-3</v>
      </c>
      <c r="D52438">
        <f t="shared" si="819"/>
        <v>0</v>
      </c>
      <c r="E52438">
        <f>+IF(AND($A52438=1,$D52438=1),1,0)</f>
        <v>0</v>
      </c>
      <c r="F52438">
        <f>+IF(AND($A52438=0,$D52438=0),1,0)</f>
        <v>1</v>
      </c>
      <c r="G52438">
        <f>+IF(AND($A52438=0,$D52438=1),1,0)</f>
        <v>0</v>
      </c>
      <c r="H52438">
        <f>+IF(AND($A52438=1,$D52438=0),1,0)</f>
        <v>0</v>
      </c>
    </row>
    <row r="52439" spans="1:8" x14ac:dyDescent="0.55000000000000004">
      <c r="A52439">
        <v>0</v>
      </c>
      <c r="B52439">
        <v>0</v>
      </c>
      <c r="C52439">
        <v>0.187</v>
      </c>
      <c r="D52439">
        <f t="shared" si="819"/>
        <v>1</v>
      </c>
      <c r="E52439">
        <f>+IF(AND($A52439=1,$D52439=1),1,0)</f>
        <v>0</v>
      </c>
      <c r="F52439">
        <f>+IF(AND($A52439=0,$D52439=0),1,0)</f>
        <v>0</v>
      </c>
      <c r="G52439">
        <f>+IF(AND($A52439=0,$D52439=1),1,0)</f>
        <v>1</v>
      </c>
      <c r="H52439">
        <f>+IF(AND($A52439=1,$D52439=0),1,0)</f>
        <v>0</v>
      </c>
    </row>
    <row r="52440" spans="1:8" x14ac:dyDescent="0.55000000000000004">
      <c r="A52440">
        <v>0</v>
      </c>
      <c r="B52440">
        <v>0</v>
      </c>
      <c r="C52440">
        <v>4.7E-2</v>
      </c>
      <c r="D52440">
        <f t="shared" si="819"/>
        <v>0</v>
      </c>
      <c r="E52440">
        <f>+IF(AND($A52440=1,$D52440=1),1,0)</f>
        <v>0</v>
      </c>
      <c r="F52440">
        <f>+IF(AND($A52440=0,$D52440=0),1,0)</f>
        <v>1</v>
      </c>
      <c r="G52440">
        <f>+IF(AND($A52440=0,$D52440=1),1,0)</f>
        <v>0</v>
      </c>
      <c r="H52440">
        <f>+IF(AND($A52440=1,$D52440=0),1,0)</f>
        <v>0</v>
      </c>
    </row>
    <row r="52441" spans="1:8" x14ac:dyDescent="0.55000000000000004">
      <c r="A52441">
        <v>0</v>
      </c>
      <c r="B52441">
        <v>0</v>
      </c>
      <c r="C52441">
        <v>8.0000000000000002E-3</v>
      </c>
      <c r="D52441">
        <f t="shared" si="819"/>
        <v>0</v>
      </c>
      <c r="E52441">
        <f>+IF(AND($A52441=1,$D52441=1),1,0)</f>
        <v>0</v>
      </c>
      <c r="F52441">
        <f>+IF(AND($A52441=0,$D52441=0),1,0)</f>
        <v>1</v>
      </c>
      <c r="G52441">
        <f>+IF(AND($A52441=0,$D52441=1),1,0)</f>
        <v>0</v>
      </c>
      <c r="H52441">
        <f>+IF(AND($A52441=1,$D52441=0),1,0)</f>
        <v>0</v>
      </c>
    </row>
    <row r="52442" spans="1:8" x14ac:dyDescent="0.55000000000000004">
      <c r="A52442">
        <v>0</v>
      </c>
      <c r="B52442">
        <v>0</v>
      </c>
      <c r="C52442">
        <v>3.9E-2</v>
      </c>
      <c r="D52442">
        <f t="shared" si="819"/>
        <v>0</v>
      </c>
      <c r="E52442">
        <f>+IF(AND($A52442=1,$D52442=1),1,0)</f>
        <v>0</v>
      </c>
      <c r="F52442">
        <f>+IF(AND($A52442=0,$D52442=0),1,0)</f>
        <v>1</v>
      </c>
      <c r="G52442">
        <f>+IF(AND($A52442=0,$D52442=1),1,0)</f>
        <v>0</v>
      </c>
      <c r="H52442">
        <f>+IF(AND($A52442=1,$D52442=0),1,0)</f>
        <v>0</v>
      </c>
    </row>
    <row r="52443" spans="1:8" x14ac:dyDescent="0.55000000000000004">
      <c r="A52443">
        <v>0</v>
      </c>
      <c r="B52443">
        <v>0</v>
      </c>
      <c r="C52443">
        <v>0.02</v>
      </c>
      <c r="D52443">
        <f t="shared" si="819"/>
        <v>0</v>
      </c>
      <c r="E52443">
        <f>+IF(AND($A52443=1,$D52443=1),1,0)</f>
        <v>0</v>
      </c>
      <c r="F52443">
        <f>+IF(AND($A52443=0,$D52443=0),1,0)</f>
        <v>1</v>
      </c>
      <c r="G52443">
        <f>+IF(AND($A52443=0,$D52443=1),1,0)</f>
        <v>0</v>
      </c>
      <c r="H52443">
        <f>+IF(AND($A52443=1,$D52443=0),1,0)</f>
        <v>0</v>
      </c>
    </row>
    <row r="52444" spans="1:8" x14ac:dyDescent="0.55000000000000004">
      <c r="A52444">
        <v>0</v>
      </c>
      <c r="B52444">
        <v>0</v>
      </c>
      <c r="C52444">
        <v>1.2999999999999999E-2</v>
      </c>
      <c r="D52444">
        <f t="shared" si="819"/>
        <v>0</v>
      </c>
      <c r="E52444">
        <f>+IF(AND($A52444=1,$D52444=1),1,0)</f>
        <v>0</v>
      </c>
      <c r="F52444">
        <f>+IF(AND($A52444=0,$D52444=0),1,0)</f>
        <v>1</v>
      </c>
      <c r="G52444">
        <f>+IF(AND($A52444=0,$D52444=1),1,0)</f>
        <v>0</v>
      </c>
      <c r="H52444">
        <f>+IF(AND($A52444=1,$D52444=0),1,0)</f>
        <v>0</v>
      </c>
    </row>
    <row r="52445" spans="1:8" x14ac:dyDescent="0.55000000000000004">
      <c r="A52445">
        <v>0</v>
      </c>
      <c r="B52445">
        <v>0</v>
      </c>
      <c r="C52445">
        <v>7.5999999999999998E-2</v>
      </c>
      <c r="D52445">
        <f t="shared" si="819"/>
        <v>0</v>
      </c>
      <c r="E52445">
        <f>+IF(AND($A52445=1,$D52445=1),1,0)</f>
        <v>0</v>
      </c>
      <c r="F52445">
        <f>+IF(AND($A52445=0,$D52445=0),1,0)</f>
        <v>1</v>
      </c>
      <c r="G52445">
        <f>+IF(AND($A52445=0,$D52445=1),1,0)</f>
        <v>0</v>
      </c>
      <c r="H52445">
        <f>+IF(AND($A52445=1,$D52445=0),1,0)</f>
        <v>0</v>
      </c>
    </row>
    <row r="52446" spans="1:8" x14ac:dyDescent="0.55000000000000004">
      <c r="A52446">
        <v>0</v>
      </c>
      <c r="B52446">
        <v>0</v>
      </c>
      <c r="C52446">
        <v>1.0999999999999999E-2</v>
      </c>
      <c r="D52446">
        <f t="shared" si="819"/>
        <v>0</v>
      </c>
      <c r="E52446">
        <f>+IF(AND($A52446=1,$D52446=1),1,0)</f>
        <v>0</v>
      </c>
      <c r="F52446">
        <f>+IF(AND($A52446=0,$D52446=0),1,0)</f>
        <v>1</v>
      </c>
      <c r="G52446">
        <f>+IF(AND($A52446=0,$D52446=1),1,0)</f>
        <v>0</v>
      </c>
      <c r="H52446">
        <f>+IF(AND($A52446=1,$D52446=0),1,0)</f>
        <v>0</v>
      </c>
    </row>
    <row r="52447" spans="1:8" x14ac:dyDescent="0.55000000000000004">
      <c r="A52447">
        <v>0</v>
      </c>
      <c r="B52447">
        <v>0</v>
      </c>
      <c r="C52447">
        <v>3.6999999999999998E-2</v>
      </c>
      <c r="D52447">
        <f t="shared" si="819"/>
        <v>0</v>
      </c>
      <c r="E52447">
        <f>+IF(AND($A52447=1,$D52447=1),1,0)</f>
        <v>0</v>
      </c>
      <c r="F52447">
        <f>+IF(AND($A52447=0,$D52447=0),1,0)</f>
        <v>1</v>
      </c>
      <c r="G52447">
        <f>+IF(AND($A52447=0,$D52447=1),1,0)</f>
        <v>0</v>
      </c>
      <c r="H52447">
        <f>+IF(AND($A52447=1,$D52447=0),1,0)</f>
        <v>0</v>
      </c>
    </row>
    <row r="52448" spans="1:8" x14ac:dyDescent="0.55000000000000004">
      <c r="A52448">
        <v>0</v>
      </c>
      <c r="B52448">
        <v>0</v>
      </c>
      <c r="C52448">
        <v>3.2000000000000001E-2</v>
      </c>
      <c r="D52448">
        <f t="shared" si="819"/>
        <v>0</v>
      </c>
      <c r="E52448">
        <f>+IF(AND($A52448=1,$D52448=1),1,0)</f>
        <v>0</v>
      </c>
      <c r="F52448">
        <f>+IF(AND($A52448=0,$D52448=0),1,0)</f>
        <v>1</v>
      </c>
      <c r="G52448">
        <f>+IF(AND($A52448=0,$D52448=1),1,0)</f>
        <v>0</v>
      </c>
      <c r="H52448">
        <f>+IF(AND($A52448=1,$D52448=0),1,0)</f>
        <v>0</v>
      </c>
    </row>
    <row r="52449" spans="1:8" x14ac:dyDescent="0.55000000000000004">
      <c r="A52449">
        <v>0</v>
      </c>
      <c r="B52449">
        <v>0</v>
      </c>
      <c r="C52449">
        <v>7.0000000000000001E-3</v>
      </c>
      <c r="D52449">
        <f t="shared" si="819"/>
        <v>0</v>
      </c>
      <c r="E52449">
        <f>+IF(AND($A52449=1,$D52449=1),1,0)</f>
        <v>0</v>
      </c>
      <c r="F52449">
        <f>+IF(AND($A52449=0,$D52449=0),1,0)</f>
        <v>1</v>
      </c>
      <c r="G52449">
        <f>+IF(AND($A52449=0,$D52449=1),1,0)</f>
        <v>0</v>
      </c>
      <c r="H52449">
        <f>+IF(AND($A52449=1,$D52449=0),1,0)</f>
        <v>0</v>
      </c>
    </row>
    <row r="52450" spans="1:8" x14ac:dyDescent="0.55000000000000004">
      <c r="A52450">
        <v>0</v>
      </c>
      <c r="B52450">
        <v>0</v>
      </c>
      <c r="C52450">
        <v>1.4999999999999999E-2</v>
      </c>
      <c r="D52450">
        <f t="shared" si="819"/>
        <v>0</v>
      </c>
      <c r="E52450">
        <f>+IF(AND($A52450=1,$D52450=1),1,0)</f>
        <v>0</v>
      </c>
      <c r="F52450">
        <f>+IF(AND($A52450=0,$D52450=0),1,0)</f>
        <v>1</v>
      </c>
      <c r="G52450">
        <f>+IF(AND($A52450=0,$D52450=1),1,0)</f>
        <v>0</v>
      </c>
      <c r="H52450">
        <f>+IF(AND($A52450=1,$D52450=0),1,0)</f>
        <v>0</v>
      </c>
    </row>
    <row r="52451" spans="1:8" x14ac:dyDescent="0.55000000000000004">
      <c r="A52451">
        <v>0</v>
      </c>
      <c r="B52451">
        <v>0</v>
      </c>
      <c r="C52451">
        <v>7.0999999999999994E-2</v>
      </c>
      <c r="D52451">
        <f t="shared" si="819"/>
        <v>0</v>
      </c>
      <c r="E52451">
        <f>+IF(AND($A52451=1,$D52451=1),1,0)</f>
        <v>0</v>
      </c>
      <c r="F52451">
        <f>+IF(AND($A52451=0,$D52451=0),1,0)</f>
        <v>1</v>
      </c>
      <c r="G52451">
        <f>+IF(AND($A52451=0,$D52451=1),1,0)</f>
        <v>0</v>
      </c>
      <c r="H52451">
        <f>+IF(AND($A52451=1,$D52451=0),1,0)</f>
        <v>0</v>
      </c>
    </row>
    <row r="52452" spans="1:8" x14ac:dyDescent="0.55000000000000004">
      <c r="A52452">
        <v>0</v>
      </c>
      <c r="B52452">
        <v>0</v>
      </c>
      <c r="C52452">
        <v>1.4E-2</v>
      </c>
      <c r="D52452">
        <f t="shared" si="819"/>
        <v>0</v>
      </c>
      <c r="E52452">
        <f>+IF(AND($A52452=1,$D52452=1),1,0)</f>
        <v>0</v>
      </c>
      <c r="F52452">
        <f>+IF(AND($A52452=0,$D52452=0),1,0)</f>
        <v>1</v>
      </c>
      <c r="G52452">
        <f>+IF(AND($A52452=0,$D52452=1),1,0)</f>
        <v>0</v>
      </c>
      <c r="H52452">
        <f>+IF(AND($A52452=1,$D52452=0),1,0)</f>
        <v>0</v>
      </c>
    </row>
    <row r="52453" spans="1:8" x14ac:dyDescent="0.55000000000000004">
      <c r="A52453">
        <v>0</v>
      </c>
      <c r="B52453">
        <v>0</v>
      </c>
      <c r="C52453">
        <v>7.6999999999999999E-2</v>
      </c>
      <c r="D52453">
        <f t="shared" si="819"/>
        <v>0</v>
      </c>
      <c r="E52453">
        <f>+IF(AND($A52453=1,$D52453=1),1,0)</f>
        <v>0</v>
      </c>
      <c r="F52453">
        <f>+IF(AND($A52453=0,$D52453=0),1,0)</f>
        <v>1</v>
      </c>
      <c r="G52453">
        <f>+IF(AND($A52453=0,$D52453=1),1,0)</f>
        <v>0</v>
      </c>
      <c r="H52453">
        <f>+IF(AND($A52453=1,$D52453=0),1,0)</f>
        <v>0</v>
      </c>
    </row>
    <row r="52454" spans="1:8" x14ac:dyDescent="0.55000000000000004">
      <c r="A52454">
        <v>0</v>
      </c>
      <c r="B52454">
        <v>0</v>
      </c>
      <c r="C52454">
        <v>7.0000000000000001E-3</v>
      </c>
      <c r="D52454">
        <f t="shared" si="819"/>
        <v>0</v>
      </c>
      <c r="E52454">
        <f>+IF(AND($A52454=1,$D52454=1),1,0)</f>
        <v>0</v>
      </c>
      <c r="F52454">
        <f>+IF(AND($A52454=0,$D52454=0),1,0)</f>
        <v>1</v>
      </c>
      <c r="G52454">
        <f>+IF(AND($A52454=0,$D52454=1),1,0)</f>
        <v>0</v>
      </c>
      <c r="H52454">
        <f>+IF(AND($A52454=1,$D52454=0),1,0)</f>
        <v>0</v>
      </c>
    </row>
    <row r="52455" spans="1:8" x14ac:dyDescent="0.55000000000000004">
      <c r="A52455">
        <v>0</v>
      </c>
      <c r="B52455">
        <v>0</v>
      </c>
      <c r="C52455">
        <v>9.0999999999999998E-2</v>
      </c>
      <c r="D52455">
        <f t="shared" si="819"/>
        <v>1</v>
      </c>
      <c r="E52455">
        <f>+IF(AND($A52455=1,$D52455=1),1,0)</f>
        <v>0</v>
      </c>
      <c r="F52455">
        <f>+IF(AND($A52455=0,$D52455=0),1,0)</f>
        <v>0</v>
      </c>
      <c r="G52455">
        <f>+IF(AND($A52455=0,$D52455=1),1,0)</f>
        <v>1</v>
      </c>
      <c r="H52455">
        <f>+IF(AND($A52455=1,$D52455=0),1,0)</f>
        <v>0</v>
      </c>
    </row>
    <row r="52456" spans="1:8" x14ac:dyDescent="0.55000000000000004">
      <c r="A52456">
        <v>0</v>
      </c>
      <c r="B52456">
        <v>0</v>
      </c>
      <c r="C52456">
        <v>2.1000000000000001E-2</v>
      </c>
      <c r="D52456">
        <f t="shared" si="819"/>
        <v>0</v>
      </c>
      <c r="E52456">
        <f>+IF(AND($A52456=1,$D52456=1),1,0)</f>
        <v>0</v>
      </c>
      <c r="F52456">
        <f>+IF(AND($A52456=0,$D52456=0),1,0)</f>
        <v>1</v>
      </c>
      <c r="G52456">
        <f>+IF(AND($A52456=0,$D52456=1),1,0)</f>
        <v>0</v>
      </c>
      <c r="H52456">
        <f>+IF(AND($A52456=1,$D52456=0),1,0)</f>
        <v>0</v>
      </c>
    </row>
    <row r="52457" spans="1:8" x14ac:dyDescent="0.55000000000000004">
      <c r="A52457">
        <v>0</v>
      </c>
      <c r="B52457">
        <v>0</v>
      </c>
      <c r="C52457">
        <v>0.01</v>
      </c>
      <c r="D52457">
        <f t="shared" si="819"/>
        <v>0</v>
      </c>
      <c r="E52457">
        <f>+IF(AND($A52457=1,$D52457=1),1,0)</f>
        <v>0</v>
      </c>
      <c r="F52457">
        <f>+IF(AND($A52457=0,$D52457=0),1,0)</f>
        <v>1</v>
      </c>
      <c r="G52457">
        <f>+IF(AND($A52457=0,$D52457=1),1,0)</f>
        <v>0</v>
      </c>
      <c r="H52457">
        <f>+IF(AND($A52457=1,$D52457=0),1,0)</f>
        <v>0</v>
      </c>
    </row>
    <row r="52458" spans="1:8" x14ac:dyDescent="0.55000000000000004">
      <c r="A52458">
        <v>0</v>
      </c>
      <c r="B52458">
        <v>0</v>
      </c>
      <c r="C52458">
        <v>1.2999999999999999E-2</v>
      </c>
      <c r="D52458">
        <f t="shared" ref="D52458:D52521" si="820">+IF(C52458&gt;$K$2,1,0)</f>
        <v>0</v>
      </c>
      <c r="E52458">
        <f>+IF(AND($A52458=1,$D52458=1),1,0)</f>
        <v>0</v>
      </c>
      <c r="F52458">
        <f>+IF(AND($A52458=0,$D52458=0),1,0)</f>
        <v>1</v>
      </c>
      <c r="G52458">
        <f>+IF(AND($A52458=0,$D52458=1),1,0)</f>
        <v>0</v>
      </c>
      <c r="H52458">
        <f>+IF(AND($A52458=1,$D52458=0),1,0)</f>
        <v>0</v>
      </c>
    </row>
    <row r="52459" spans="1:8" x14ac:dyDescent="0.55000000000000004">
      <c r="A52459">
        <v>0</v>
      </c>
      <c r="B52459">
        <v>0</v>
      </c>
      <c r="C52459">
        <v>2.1000000000000001E-2</v>
      </c>
      <c r="D52459">
        <f t="shared" si="820"/>
        <v>0</v>
      </c>
      <c r="E52459">
        <f>+IF(AND($A52459=1,$D52459=1),1,0)</f>
        <v>0</v>
      </c>
      <c r="F52459">
        <f>+IF(AND($A52459=0,$D52459=0),1,0)</f>
        <v>1</v>
      </c>
      <c r="G52459">
        <f>+IF(AND($A52459=0,$D52459=1),1,0)</f>
        <v>0</v>
      </c>
      <c r="H52459">
        <f>+IF(AND($A52459=1,$D52459=0),1,0)</f>
        <v>0</v>
      </c>
    </row>
    <row r="52460" spans="1:8" x14ac:dyDescent="0.55000000000000004">
      <c r="A52460">
        <v>0</v>
      </c>
      <c r="B52460">
        <v>0</v>
      </c>
      <c r="C52460">
        <v>3.3000000000000002E-2</v>
      </c>
      <c r="D52460">
        <f t="shared" si="820"/>
        <v>0</v>
      </c>
      <c r="E52460">
        <f>+IF(AND($A52460=1,$D52460=1),1,0)</f>
        <v>0</v>
      </c>
      <c r="F52460">
        <f>+IF(AND($A52460=0,$D52460=0),1,0)</f>
        <v>1</v>
      </c>
      <c r="G52460">
        <f>+IF(AND($A52460=0,$D52460=1),1,0)</f>
        <v>0</v>
      </c>
      <c r="H52460">
        <f>+IF(AND($A52460=1,$D52460=0),1,0)</f>
        <v>0</v>
      </c>
    </row>
    <row r="52461" spans="1:8" x14ac:dyDescent="0.55000000000000004">
      <c r="A52461">
        <v>0</v>
      </c>
      <c r="B52461">
        <v>0</v>
      </c>
      <c r="C52461">
        <v>6.0000000000000001E-3</v>
      </c>
      <c r="D52461">
        <f t="shared" si="820"/>
        <v>0</v>
      </c>
      <c r="E52461">
        <f>+IF(AND($A52461=1,$D52461=1),1,0)</f>
        <v>0</v>
      </c>
      <c r="F52461">
        <f>+IF(AND($A52461=0,$D52461=0),1,0)</f>
        <v>1</v>
      </c>
      <c r="G52461">
        <f>+IF(AND($A52461=0,$D52461=1),1,0)</f>
        <v>0</v>
      </c>
      <c r="H52461">
        <f>+IF(AND($A52461=1,$D52461=0),1,0)</f>
        <v>0</v>
      </c>
    </row>
    <row r="52462" spans="1:8" x14ac:dyDescent="0.55000000000000004">
      <c r="A52462">
        <v>0</v>
      </c>
      <c r="B52462">
        <v>0</v>
      </c>
      <c r="C52462">
        <v>0.32900000000000001</v>
      </c>
      <c r="D52462">
        <f t="shared" si="820"/>
        <v>1</v>
      </c>
      <c r="E52462">
        <f>+IF(AND($A52462=1,$D52462=1),1,0)</f>
        <v>0</v>
      </c>
      <c r="F52462">
        <f>+IF(AND($A52462=0,$D52462=0),1,0)</f>
        <v>0</v>
      </c>
      <c r="G52462">
        <f>+IF(AND($A52462=0,$D52462=1),1,0)</f>
        <v>1</v>
      </c>
      <c r="H52462">
        <f>+IF(AND($A52462=1,$D52462=0),1,0)</f>
        <v>0</v>
      </c>
    </row>
    <row r="52463" spans="1:8" x14ac:dyDescent="0.55000000000000004">
      <c r="A52463">
        <v>0</v>
      </c>
      <c r="B52463">
        <v>0</v>
      </c>
      <c r="C52463">
        <v>6.0999999999999999E-2</v>
      </c>
      <c r="D52463">
        <f t="shared" si="820"/>
        <v>0</v>
      </c>
      <c r="E52463">
        <f>+IF(AND($A52463=1,$D52463=1),1,0)</f>
        <v>0</v>
      </c>
      <c r="F52463">
        <f>+IF(AND($A52463=0,$D52463=0),1,0)</f>
        <v>1</v>
      </c>
      <c r="G52463">
        <f>+IF(AND($A52463=0,$D52463=1),1,0)</f>
        <v>0</v>
      </c>
      <c r="H52463">
        <f>+IF(AND($A52463=1,$D52463=0),1,0)</f>
        <v>0</v>
      </c>
    </row>
    <row r="52464" spans="1:8" x14ac:dyDescent="0.55000000000000004">
      <c r="A52464">
        <v>0</v>
      </c>
      <c r="B52464">
        <v>0</v>
      </c>
      <c r="C52464">
        <v>3.1E-2</v>
      </c>
      <c r="D52464">
        <f t="shared" si="820"/>
        <v>0</v>
      </c>
      <c r="E52464">
        <f>+IF(AND($A52464=1,$D52464=1),1,0)</f>
        <v>0</v>
      </c>
      <c r="F52464">
        <f>+IF(AND($A52464=0,$D52464=0),1,0)</f>
        <v>1</v>
      </c>
      <c r="G52464">
        <f>+IF(AND($A52464=0,$D52464=1),1,0)</f>
        <v>0</v>
      </c>
      <c r="H52464">
        <f>+IF(AND($A52464=1,$D52464=0),1,0)</f>
        <v>0</v>
      </c>
    </row>
    <row r="52465" spans="1:8" x14ac:dyDescent="0.55000000000000004">
      <c r="A52465">
        <v>0</v>
      </c>
      <c r="B52465">
        <v>0</v>
      </c>
      <c r="C52465">
        <v>1.2999999999999999E-2</v>
      </c>
      <c r="D52465">
        <f t="shared" si="820"/>
        <v>0</v>
      </c>
      <c r="E52465">
        <f>+IF(AND($A52465=1,$D52465=1),1,0)</f>
        <v>0</v>
      </c>
      <c r="F52465">
        <f>+IF(AND($A52465=0,$D52465=0),1,0)</f>
        <v>1</v>
      </c>
      <c r="G52465">
        <f>+IF(AND($A52465=0,$D52465=1),1,0)</f>
        <v>0</v>
      </c>
      <c r="H52465">
        <f>+IF(AND($A52465=1,$D52465=0),1,0)</f>
        <v>0</v>
      </c>
    </row>
    <row r="52466" spans="1:8" x14ac:dyDescent="0.55000000000000004">
      <c r="A52466">
        <v>0</v>
      </c>
      <c r="B52466">
        <v>0</v>
      </c>
      <c r="C52466">
        <v>6.0000000000000001E-3</v>
      </c>
      <c r="D52466">
        <f t="shared" si="820"/>
        <v>0</v>
      </c>
      <c r="E52466">
        <f>+IF(AND($A52466=1,$D52466=1),1,0)</f>
        <v>0</v>
      </c>
      <c r="F52466">
        <f>+IF(AND($A52466=0,$D52466=0),1,0)</f>
        <v>1</v>
      </c>
      <c r="G52466">
        <f>+IF(AND($A52466=0,$D52466=1),1,0)</f>
        <v>0</v>
      </c>
      <c r="H52466">
        <f>+IF(AND($A52466=1,$D52466=0),1,0)</f>
        <v>0</v>
      </c>
    </row>
    <row r="52467" spans="1:8" x14ac:dyDescent="0.55000000000000004">
      <c r="A52467">
        <v>0</v>
      </c>
      <c r="B52467">
        <v>0</v>
      </c>
      <c r="C52467">
        <v>1.2E-2</v>
      </c>
      <c r="D52467">
        <f t="shared" si="820"/>
        <v>0</v>
      </c>
      <c r="E52467">
        <f>+IF(AND($A52467=1,$D52467=1),1,0)</f>
        <v>0</v>
      </c>
      <c r="F52467">
        <f>+IF(AND($A52467=0,$D52467=0),1,0)</f>
        <v>1</v>
      </c>
      <c r="G52467">
        <f>+IF(AND($A52467=0,$D52467=1),1,0)</f>
        <v>0</v>
      </c>
      <c r="H52467">
        <f>+IF(AND($A52467=1,$D52467=0),1,0)</f>
        <v>0</v>
      </c>
    </row>
    <row r="52468" spans="1:8" x14ac:dyDescent="0.55000000000000004">
      <c r="A52468">
        <v>0</v>
      </c>
      <c r="B52468">
        <v>0</v>
      </c>
      <c r="C52468">
        <v>2.7E-2</v>
      </c>
      <c r="D52468">
        <f t="shared" si="820"/>
        <v>0</v>
      </c>
      <c r="E52468">
        <f>+IF(AND($A52468=1,$D52468=1),1,0)</f>
        <v>0</v>
      </c>
      <c r="F52468">
        <f>+IF(AND($A52468=0,$D52468=0),1,0)</f>
        <v>1</v>
      </c>
      <c r="G52468">
        <f>+IF(AND($A52468=0,$D52468=1),1,0)</f>
        <v>0</v>
      </c>
      <c r="H52468">
        <f>+IF(AND($A52468=1,$D52468=0),1,0)</f>
        <v>0</v>
      </c>
    </row>
    <row r="52469" spans="1:8" x14ac:dyDescent="0.55000000000000004">
      <c r="A52469">
        <v>0</v>
      </c>
      <c r="B52469">
        <v>0</v>
      </c>
      <c r="C52469">
        <v>1.2999999999999999E-2</v>
      </c>
      <c r="D52469">
        <f t="shared" si="820"/>
        <v>0</v>
      </c>
      <c r="E52469">
        <f>+IF(AND($A52469=1,$D52469=1),1,0)</f>
        <v>0</v>
      </c>
      <c r="F52469">
        <f>+IF(AND($A52469=0,$D52469=0),1,0)</f>
        <v>1</v>
      </c>
      <c r="G52469">
        <f>+IF(AND($A52469=0,$D52469=1),1,0)</f>
        <v>0</v>
      </c>
      <c r="H52469">
        <f>+IF(AND($A52469=1,$D52469=0),1,0)</f>
        <v>0</v>
      </c>
    </row>
    <row r="52470" spans="1:8" x14ac:dyDescent="0.55000000000000004">
      <c r="A52470">
        <v>0</v>
      </c>
      <c r="B52470">
        <v>0</v>
      </c>
      <c r="C52470">
        <v>4.2999999999999997E-2</v>
      </c>
      <c r="D52470">
        <f t="shared" si="820"/>
        <v>0</v>
      </c>
      <c r="E52470">
        <f>+IF(AND($A52470=1,$D52470=1),1,0)</f>
        <v>0</v>
      </c>
      <c r="F52470">
        <f>+IF(AND($A52470=0,$D52470=0),1,0)</f>
        <v>1</v>
      </c>
      <c r="G52470">
        <f>+IF(AND($A52470=0,$D52470=1),1,0)</f>
        <v>0</v>
      </c>
      <c r="H52470">
        <f>+IF(AND($A52470=1,$D52470=0),1,0)</f>
        <v>0</v>
      </c>
    </row>
    <row r="52471" spans="1:8" x14ac:dyDescent="0.55000000000000004">
      <c r="A52471">
        <v>0</v>
      </c>
      <c r="B52471">
        <v>0</v>
      </c>
      <c r="C52471">
        <v>9.7000000000000003E-2</v>
      </c>
      <c r="D52471">
        <f t="shared" si="820"/>
        <v>1</v>
      </c>
      <c r="E52471">
        <f>+IF(AND($A52471=1,$D52471=1),1,0)</f>
        <v>0</v>
      </c>
      <c r="F52471">
        <f>+IF(AND($A52471=0,$D52471=0),1,0)</f>
        <v>0</v>
      </c>
      <c r="G52471">
        <f>+IF(AND($A52471=0,$D52471=1),1,0)</f>
        <v>1</v>
      </c>
      <c r="H52471">
        <f>+IF(AND($A52471=1,$D52471=0),1,0)</f>
        <v>0</v>
      </c>
    </row>
    <row r="52472" spans="1:8" x14ac:dyDescent="0.55000000000000004">
      <c r="A52472">
        <v>0</v>
      </c>
      <c r="B52472">
        <v>0</v>
      </c>
      <c r="C52472">
        <v>1.0999999999999999E-2</v>
      </c>
      <c r="D52472">
        <f t="shared" si="820"/>
        <v>0</v>
      </c>
      <c r="E52472">
        <f>+IF(AND($A52472=1,$D52472=1),1,0)</f>
        <v>0</v>
      </c>
      <c r="F52472">
        <f>+IF(AND($A52472=0,$D52472=0),1,0)</f>
        <v>1</v>
      </c>
      <c r="G52472">
        <f>+IF(AND($A52472=0,$D52472=1),1,0)</f>
        <v>0</v>
      </c>
      <c r="H52472">
        <f>+IF(AND($A52472=1,$D52472=0),1,0)</f>
        <v>0</v>
      </c>
    </row>
    <row r="52473" spans="1:8" x14ac:dyDescent="0.55000000000000004">
      <c r="A52473">
        <v>1</v>
      </c>
      <c r="B52473">
        <v>0</v>
      </c>
      <c r="C52473">
        <v>0.191</v>
      </c>
      <c r="D52473">
        <f t="shared" si="820"/>
        <v>1</v>
      </c>
      <c r="E52473">
        <f>+IF(AND($A52473=1,$D52473=1),1,0)</f>
        <v>1</v>
      </c>
      <c r="F52473">
        <f>+IF(AND($A52473=0,$D52473=0),1,0)</f>
        <v>0</v>
      </c>
      <c r="G52473">
        <f>+IF(AND($A52473=0,$D52473=1),1,0)</f>
        <v>0</v>
      </c>
      <c r="H52473">
        <f>+IF(AND($A52473=1,$D52473=0),1,0)</f>
        <v>0</v>
      </c>
    </row>
    <row r="52474" spans="1:8" x14ac:dyDescent="0.55000000000000004">
      <c r="A52474">
        <v>0</v>
      </c>
      <c r="B52474">
        <v>0</v>
      </c>
      <c r="C52474">
        <v>0.18099999999999999</v>
      </c>
      <c r="D52474">
        <f t="shared" si="820"/>
        <v>1</v>
      </c>
      <c r="E52474">
        <f>+IF(AND($A52474=1,$D52474=1),1,0)</f>
        <v>0</v>
      </c>
      <c r="F52474">
        <f>+IF(AND($A52474=0,$D52474=0),1,0)</f>
        <v>0</v>
      </c>
      <c r="G52474">
        <f>+IF(AND($A52474=0,$D52474=1),1,0)</f>
        <v>1</v>
      </c>
      <c r="H52474">
        <f>+IF(AND($A52474=1,$D52474=0),1,0)</f>
        <v>0</v>
      </c>
    </row>
    <row r="52475" spans="1:8" x14ac:dyDescent="0.55000000000000004">
      <c r="A52475">
        <v>0</v>
      </c>
      <c r="B52475">
        <v>0</v>
      </c>
      <c r="C52475">
        <v>1.2E-2</v>
      </c>
      <c r="D52475">
        <f t="shared" si="820"/>
        <v>0</v>
      </c>
      <c r="E52475">
        <f>+IF(AND($A52475=1,$D52475=1),1,0)</f>
        <v>0</v>
      </c>
      <c r="F52475">
        <f>+IF(AND($A52475=0,$D52475=0),1,0)</f>
        <v>1</v>
      </c>
      <c r="G52475">
        <f>+IF(AND($A52475=0,$D52475=1),1,0)</f>
        <v>0</v>
      </c>
      <c r="H52475">
        <f>+IF(AND($A52475=1,$D52475=0),1,0)</f>
        <v>0</v>
      </c>
    </row>
    <row r="52476" spans="1:8" x14ac:dyDescent="0.55000000000000004">
      <c r="A52476">
        <v>0</v>
      </c>
      <c r="B52476">
        <v>0</v>
      </c>
      <c r="C52476">
        <v>0.14000000000000001</v>
      </c>
      <c r="D52476">
        <f t="shared" si="820"/>
        <v>1</v>
      </c>
      <c r="E52476">
        <f>+IF(AND($A52476=1,$D52476=1),1,0)</f>
        <v>0</v>
      </c>
      <c r="F52476">
        <f>+IF(AND($A52476=0,$D52476=0),1,0)</f>
        <v>0</v>
      </c>
      <c r="G52476">
        <f>+IF(AND($A52476=0,$D52476=1),1,0)</f>
        <v>1</v>
      </c>
      <c r="H52476">
        <f>+IF(AND($A52476=1,$D52476=0),1,0)</f>
        <v>0</v>
      </c>
    </row>
    <row r="52477" spans="1:8" x14ac:dyDescent="0.55000000000000004">
      <c r="A52477">
        <v>0</v>
      </c>
      <c r="B52477">
        <v>0</v>
      </c>
      <c r="C52477">
        <v>0.09</v>
      </c>
      <c r="D52477">
        <f t="shared" si="820"/>
        <v>1</v>
      </c>
      <c r="E52477">
        <f>+IF(AND($A52477=1,$D52477=1),1,0)</f>
        <v>0</v>
      </c>
      <c r="F52477">
        <f>+IF(AND($A52477=0,$D52477=0),1,0)</f>
        <v>0</v>
      </c>
      <c r="G52477">
        <f>+IF(AND($A52477=0,$D52477=1),1,0)</f>
        <v>1</v>
      </c>
      <c r="H52477">
        <f>+IF(AND($A52477=1,$D52477=0),1,0)</f>
        <v>0</v>
      </c>
    </row>
    <row r="52478" spans="1:8" x14ac:dyDescent="0.55000000000000004">
      <c r="A52478">
        <v>0</v>
      </c>
      <c r="B52478">
        <v>0</v>
      </c>
      <c r="C52478">
        <v>0.109</v>
      </c>
      <c r="D52478">
        <f t="shared" si="820"/>
        <v>1</v>
      </c>
      <c r="E52478">
        <f>+IF(AND($A52478=1,$D52478=1),1,0)</f>
        <v>0</v>
      </c>
      <c r="F52478">
        <f>+IF(AND($A52478=0,$D52478=0),1,0)</f>
        <v>0</v>
      </c>
      <c r="G52478">
        <f>+IF(AND($A52478=0,$D52478=1),1,0)</f>
        <v>1</v>
      </c>
      <c r="H52478">
        <f>+IF(AND($A52478=1,$D52478=0),1,0)</f>
        <v>0</v>
      </c>
    </row>
    <row r="52479" spans="1:8" x14ac:dyDescent="0.55000000000000004">
      <c r="A52479">
        <v>0</v>
      </c>
      <c r="B52479">
        <v>0</v>
      </c>
      <c r="C52479">
        <v>8.0000000000000002E-3</v>
      </c>
      <c r="D52479">
        <f t="shared" si="820"/>
        <v>0</v>
      </c>
      <c r="E52479">
        <f>+IF(AND($A52479=1,$D52479=1),1,0)</f>
        <v>0</v>
      </c>
      <c r="F52479">
        <f>+IF(AND($A52479=0,$D52479=0),1,0)</f>
        <v>1</v>
      </c>
      <c r="G52479">
        <f>+IF(AND($A52479=0,$D52479=1),1,0)</f>
        <v>0</v>
      </c>
      <c r="H52479">
        <f>+IF(AND($A52479=1,$D52479=0),1,0)</f>
        <v>0</v>
      </c>
    </row>
    <row r="52480" spans="1:8" x14ac:dyDescent="0.55000000000000004">
      <c r="A52480">
        <v>0</v>
      </c>
      <c r="B52480">
        <v>0</v>
      </c>
      <c r="C52480">
        <v>1.2999999999999999E-2</v>
      </c>
      <c r="D52480">
        <f t="shared" si="820"/>
        <v>0</v>
      </c>
      <c r="E52480">
        <f>+IF(AND($A52480=1,$D52480=1),1,0)</f>
        <v>0</v>
      </c>
      <c r="F52480">
        <f>+IF(AND($A52480=0,$D52480=0),1,0)</f>
        <v>1</v>
      </c>
      <c r="G52480">
        <f>+IF(AND($A52480=0,$D52480=1),1,0)</f>
        <v>0</v>
      </c>
      <c r="H52480">
        <f>+IF(AND($A52480=1,$D52480=0),1,0)</f>
        <v>0</v>
      </c>
    </row>
    <row r="52481" spans="1:8" x14ac:dyDescent="0.55000000000000004">
      <c r="A52481">
        <v>0</v>
      </c>
      <c r="B52481">
        <v>0</v>
      </c>
      <c r="C52481">
        <v>6.0000000000000001E-3</v>
      </c>
      <c r="D52481">
        <f t="shared" si="820"/>
        <v>0</v>
      </c>
      <c r="E52481">
        <f>+IF(AND($A52481=1,$D52481=1),1,0)</f>
        <v>0</v>
      </c>
      <c r="F52481">
        <f>+IF(AND($A52481=0,$D52481=0),1,0)</f>
        <v>1</v>
      </c>
      <c r="G52481">
        <f>+IF(AND($A52481=0,$D52481=1),1,0)</f>
        <v>0</v>
      </c>
      <c r="H52481">
        <f>+IF(AND($A52481=1,$D52481=0),1,0)</f>
        <v>0</v>
      </c>
    </row>
    <row r="52482" spans="1:8" x14ac:dyDescent="0.55000000000000004">
      <c r="A52482">
        <v>0</v>
      </c>
      <c r="B52482">
        <v>0</v>
      </c>
      <c r="C52482">
        <v>1.6E-2</v>
      </c>
      <c r="D52482">
        <f t="shared" si="820"/>
        <v>0</v>
      </c>
      <c r="E52482">
        <f>+IF(AND($A52482=1,$D52482=1),1,0)</f>
        <v>0</v>
      </c>
      <c r="F52482">
        <f>+IF(AND($A52482=0,$D52482=0),1,0)</f>
        <v>1</v>
      </c>
      <c r="G52482">
        <f>+IF(AND($A52482=0,$D52482=1),1,0)</f>
        <v>0</v>
      </c>
      <c r="H52482">
        <f>+IF(AND($A52482=1,$D52482=0),1,0)</f>
        <v>0</v>
      </c>
    </row>
    <row r="52483" spans="1:8" x14ac:dyDescent="0.55000000000000004">
      <c r="A52483">
        <v>0</v>
      </c>
      <c r="B52483">
        <v>0</v>
      </c>
      <c r="C52483">
        <v>4.8000000000000001E-2</v>
      </c>
      <c r="D52483">
        <f t="shared" si="820"/>
        <v>0</v>
      </c>
      <c r="E52483">
        <f>+IF(AND($A52483=1,$D52483=1),1,0)</f>
        <v>0</v>
      </c>
      <c r="F52483">
        <f>+IF(AND($A52483=0,$D52483=0),1,0)</f>
        <v>1</v>
      </c>
      <c r="G52483">
        <f>+IF(AND($A52483=0,$D52483=1),1,0)</f>
        <v>0</v>
      </c>
      <c r="H52483">
        <f>+IF(AND($A52483=1,$D52483=0),1,0)</f>
        <v>0</v>
      </c>
    </row>
    <row r="52484" spans="1:8" x14ac:dyDescent="0.55000000000000004">
      <c r="A52484">
        <v>0</v>
      </c>
      <c r="B52484">
        <v>0</v>
      </c>
      <c r="C52484">
        <v>2.5999999999999999E-2</v>
      </c>
      <c r="D52484">
        <f t="shared" si="820"/>
        <v>0</v>
      </c>
      <c r="E52484">
        <f>+IF(AND($A52484=1,$D52484=1),1,0)</f>
        <v>0</v>
      </c>
      <c r="F52484">
        <f>+IF(AND($A52484=0,$D52484=0),1,0)</f>
        <v>1</v>
      </c>
      <c r="G52484">
        <f>+IF(AND($A52484=0,$D52484=1),1,0)</f>
        <v>0</v>
      </c>
      <c r="H52484">
        <f>+IF(AND($A52484=1,$D52484=0),1,0)</f>
        <v>0</v>
      </c>
    </row>
    <row r="52485" spans="1:8" x14ac:dyDescent="0.55000000000000004">
      <c r="A52485">
        <v>0</v>
      </c>
      <c r="B52485">
        <v>0</v>
      </c>
      <c r="C52485">
        <v>7.2999999999999995E-2</v>
      </c>
      <c r="D52485">
        <f t="shared" si="820"/>
        <v>0</v>
      </c>
      <c r="E52485">
        <f>+IF(AND($A52485=1,$D52485=1),1,0)</f>
        <v>0</v>
      </c>
      <c r="F52485">
        <f>+IF(AND($A52485=0,$D52485=0),1,0)</f>
        <v>1</v>
      </c>
      <c r="G52485">
        <f>+IF(AND($A52485=0,$D52485=1),1,0)</f>
        <v>0</v>
      </c>
      <c r="H52485">
        <f>+IF(AND($A52485=1,$D52485=0),1,0)</f>
        <v>0</v>
      </c>
    </row>
    <row r="52486" spans="1:8" x14ac:dyDescent="0.55000000000000004">
      <c r="A52486">
        <v>0</v>
      </c>
      <c r="B52486">
        <v>0</v>
      </c>
      <c r="C52486">
        <v>0.20200000000000001</v>
      </c>
      <c r="D52486">
        <f t="shared" si="820"/>
        <v>1</v>
      </c>
      <c r="E52486">
        <f>+IF(AND($A52486=1,$D52486=1),1,0)</f>
        <v>0</v>
      </c>
      <c r="F52486">
        <f>+IF(AND($A52486=0,$D52486=0),1,0)</f>
        <v>0</v>
      </c>
      <c r="G52486">
        <f>+IF(AND($A52486=0,$D52486=1),1,0)</f>
        <v>1</v>
      </c>
      <c r="H52486">
        <f>+IF(AND($A52486=1,$D52486=0),1,0)</f>
        <v>0</v>
      </c>
    </row>
    <row r="52487" spans="1:8" x14ac:dyDescent="0.55000000000000004">
      <c r="A52487">
        <v>0</v>
      </c>
      <c r="B52487">
        <v>0</v>
      </c>
      <c r="C52487">
        <v>5.0000000000000001E-3</v>
      </c>
      <c r="D52487">
        <f t="shared" si="820"/>
        <v>0</v>
      </c>
      <c r="E52487">
        <f>+IF(AND($A52487=1,$D52487=1),1,0)</f>
        <v>0</v>
      </c>
      <c r="F52487">
        <f>+IF(AND($A52487=0,$D52487=0),1,0)</f>
        <v>1</v>
      </c>
      <c r="G52487">
        <f>+IF(AND($A52487=0,$D52487=1),1,0)</f>
        <v>0</v>
      </c>
      <c r="H52487">
        <f>+IF(AND($A52487=1,$D52487=0),1,0)</f>
        <v>0</v>
      </c>
    </row>
    <row r="52488" spans="1:8" x14ac:dyDescent="0.55000000000000004">
      <c r="A52488">
        <v>0</v>
      </c>
      <c r="B52488">
        <v>0</v>
      </c>
      <c r="C52488">
        <v>3.9E-2</v>
      </c>
      <c r="D52488">
        <f t="shared" si="820"/>
        <v>0</v>
      </c>
      <c r="E52488">
        <f>+IF(AND($A52488=1,$D52488=1),1,0)</f>
        <v>0</v>
      </c>
      <c r="F52488">
        <f>+IF(AND($A52488=0,$D52488=0),1,0)</f>
        <v>1</v>
      </c>
      <c r="G52488">
        <f>+IF(AND($A52488=0,$D52488=1),1,0)</f>
        <v>0</v>
      </c>
      <c r="H52488">
        <f>+IF(AND($A52488=1,$D52488=0),1,0)</f>
        <v>0</v>
      </c>
    </row>
    <row r="52489" spans="1:8" x14ac:dyDescent="0.55000000000000004">
      <c r="A52489">
        <v>0</v>
      </c>
      <c r="B52489">
        <v>0</v>
      </c>
      <c r="C52489">
        <v>7.0000000000000007E-2</v>
      </c>
      <c r="D52489">
        <f t="shared" si="820"/>
        <v>0</v>
      </c>
      <c r="E52489">
        <f>+IF(AND($A52489=1,$D52489=1),1,0)</f>
        <v>0</v>
      </c>
      <c r="F52489">
        <f>+IF(AND($A52489=0,$D52489=0),1,0)</f>
        <v>1</v>
      </c>
      <c r="G52489">
        <f>+IF(AND($A52489=0,$D52489=1),1,0)</f>
        <v>0</v>
      </c>
      <c r="H52489">
        <f>+IF(AND($A52489=1,$D52489=0),1,0)</f>
        <v>0</v>
      </c>
    </row>
    <row r="52490" spans="1:8" x14ac:dyDescent="0.55000000000000004">
      <c r="A52490">
        <v>0</v>
      </c>
      <c r="B52490">
        <v>0</v>
      </c>
      <c r="C52490">
        <v>1.7000000000000001E-2</v>
      </c>
      <c r="D52490">
        <f t="shared" si="820"/>
        <v>0</v>
      </c>
      <c r="E52490">
        <f>+IF(AND($A52490=1,$D52490=1),1,0)</f>
        <v>0</v>
      </c>
      <c r="F52490">
        <f>+IF(AND($A52490=0,$D52490=0),1,0)</f>
        <v>1</v>
      </c>
      <c r="G52490">
        <f>+IF(AND($A52490=0,$D52490=1),1,0)</f>
        <v>0</v>
      </c>
      <c r="H52490">
        <f>+IF(AND($A52490=1,$D52490=0),1,0)</f>
        <v>0</v>
      </c>
    </row>
    <row r="52491" spans="1:8" x14ac:dyDescent="0.55000000000000004">
      <c r="A52491">
        <v>0</v>
      </c>
      <c r="B52491">
        <v>0</v>
      </c>
      <c r="C52491">
        <v>2.5000000000000001E-2</v>
      </c>
      <c r="D52491">
        <f t="shared" si="820"/>
        <v>0</v>
      </c>
      <c r="E52491">
        <f>+IF(AND($A52491=1,$D52491=1),1,0)</f>
        <v>0</v>
      </c>
      <c r="F52491">
        <f>+IF(AND($A52491=0,$D52491=0),1,0)</f>
        <v>1</v>
      </c>
      <c r="G52491">
        <f>+IF(AND($A52491=0,$D52491=1),1,0)</f>
        <v>0</v>
      </c>
      <c r="H52491">
        <f>+IF(AND($A52491=1,$D52491=0),1,0)</f>
        <v>0</v>
      </c>
    </row>
    <row r="52492" spans="1:8" x14ac:dyDescent="0.55000000000000004">
      <c r="A52492">
        <v>0</v>
      </c>
      <c r="B52492">
        <v>0</v>
      </c>
      <c r="C52492">
        <v>2.7E-2</v>
      </c>
      <c r="D52492">
        <f t="shared" si="820"/>
        <v>0</v>
      </c>
      <c r="E52492">
        <f>+IF(AND($A52492=1,$D52492=1),1,0)</f>
        <v>0</v>
      </c>
      <c r="F52492">
        <f>+IF(AND($A52492=0,$D52492=0),1,0)</f>
        <v>1</v>
      </c>
      <c r="G52492">
        <f>+IF(AND($A52492=0,$D52492=1),1,0)</f>
        <v>0</v>
      </c>
      <c r="H52492">
        <f>+IF(AND($A52492=1,$D52492=0),1,0)</f>
        <v>0</v>
      </c>
    </row>
    <row r="52493" spans="1:8" x14ac:dyDescent="0.55000000000000004">
      <c r="A52493">
        <v>0</v>
      </c>
      <c r="B52493">
        <v>0</v>
      </c>
      <c r="C52493">
        <v>1.6E-2</v>
      </c>
      <c r="D52493">
        <f t="shared" si="820"/>
        <v>0</v>
      </c>
      <c r="E52493">
        <f>+IF(AND($A52493=1,$D52493=1),1,0)</f>
        <v>0</v>
      </c>
      <c r="F52493">
        <f>+IF(AND($A52493=0,$D52493=0),1,0)</f>
        <v>1</v>
      </c>
      <c r="G52493">
        <f>+IF(AND($A52493=0,$D52493=1),1,0)</f>
        <v>0</v>
      </c>
      <c r="H52493">
        <f>+IF(AND($A52493=1,$D52493=0),1,0)</f>
        <v>0</v>
      </c>
    </row>
    <row r="52494" spans="1:8" x14ac:dyDescent="0.55000000000000004">
      <c r="A52494">
        <v>0</v>
      </c>
      <c r="B52494">
        <v>0</v>
      </c>
      <c r="C52494">
        <v>1.4999999999999999E-2</v>
      </c>
      <c r="D52494">
        <f t="shared" si="820"/>
        <v>0</v>
      </c>
      <c r="E52494">
        <f>+IF(AND($A52494=1,$D52494=1),1,0)</f>
        <v>0</v>
      </c>
      <c r="F52494">
        <f>+IF(AND($A52494=0,$D52494=0),1,0)</f>
        <v>1</v>
      </c>
      <c r="G52494">
        <f>+IF(AND($A52494=0,$D52494=1),1,0)</f>
        <v>0</v>
      </c>
      <c r="H52494">
        <f>+IF(AND($A52494=1,$D52494=0),1,0)</f>
        <v>0</v>
      </c>
    </row>
    <row r="52495" spans="1:8" x14ac:dyDescent="0.55000000000000004">
      <c r="A52495">
        <v>0</v>
      </c>
      <c r="B52495">
        <v>0</v>
      </c>
      <c r="C52495">
        <v>1.4999999999999999E-2</v>
      </c>
      <c r="D52495">
        <f t="shared" si="820"/>
        <v>0</v>
      </c>
      <c r="E52495">
        <f>+IF(AND($A52495=1,$D52495=1),1,0)</f>
        <v>0</v>
      </c>
      <c r="F52495">
        <f>+IF(AND($A52495=0,$D52495=0),1,0)</f>
        <v>1</v>
      </c>
      <c r="G52495">
        <f>+IF(AND($A52495=0,$D52495=1),1,0)</f>
        <v>0</v>
      </c>
      <c r="H52495">
        <f>+IF(AND($A52495=1,$D52495=0),1,0)</f>
        <v>0</v>
      </c>
    </row>
    <row r="52496" spans="1:8" x14ac:dyDescent="0.55000000000000004">
      <c r="A52496">
        <v>0</v>
      </c>
      <c r="B52496">
        <v>0</v>
      </c>
      <c r="C52496">
        <v>4.1000000000000002E-2</v>
      </c>
      <c r="D52496">
        <f t="shared" si="820"/>
        <v>0</v>
      </c>
      <c r="E52496">
        <f>+IF(AND($A52496=1,$D52496=1),1,0)</f>
        <v>0</v>
      </c>
      <c r="F52496">
        <f>+IF(AND($A52496=0,$D52496=0),1,0)</f>
        <v>1</v>
      </c>
      <c r="G52496">
        <f>+IF(AND($A52496=0,$D52496=1),1,0)</f>
        <v>0</v>
      </c>
      <c r="H52496">
        <f>+IF(AND($A52496=1,$D52496=0),1,0)</f>
        <v>0</v>
      </c>
    </row>
    <row r="52497" spans="1:8" x14ac:dyDescent="0.55000000000000004">
      <c r="A52497">
        <v>0</v>
      </c>
      <c r="B52497">
        <v>0</v>
      </c>
      <c r="C52497">
        <v>1.6E-2</v>
      </c>
      <c r="D52497">
        <f t="shared" si="820"/>
        <v>0</v>
      </c>
      <c r="E52497">
        <f>+IF(AND($A52497=1,$D52497=1),1,0)</f>
        <v>0</v>
      </c>
      <c r="F52497">
        <f>+IF(AND($A52497=0,$D52497=0),1,0)</f>
        <v>1</v>
      </c>
      <c r="G52497">
        <f>+IF(AND($A52497=0,$D52497=1),1,0)</f>
        <v>0</v>
      </c>
      <c r="H52497">
        <f>+IF(AND($A52497=1,$D52497=0),1,0)</f>
        <v>0</v>
      </c>
    </row>
    <row r="52498" spans="1:8" x14ac:dyDescent="0.55000000000000004">
      <c r="A52498">
        <v>0</v>
      </c>
      <c r="B52498">
        <v>0</v>
      </c>
      <c r="C52498">
        <v>0.01</v>
      </c>
      <c r="D52498">
        <f t="shared" si="820"/>
        <v>0</v>
      </c>
      <c r="E52498">
        <f>+IF(AND($A52498=1,$D52498=1),1,0)</f>
        <v>0</v>
      </c>
      <c r="F52498">
        <f>+IF(AND($A52498=0,$D52498=0),1,0)</f>
        <v>1</v>
      </c>
      <c r="G52498">
        <f>+IF(AND($A52498=0,$D52498=1),1,0)</f>
        <v>0</v>
      </c>
      <c r="H52498">
        <f>+IF(AND($A52498=1,$D52498=0),1,0)</f>
        <v>0</v>
      </c>
    </row>
    <row r="52499" spans="1:8" x14ac:dyDescent="0.55000000000000004">
      <c r="A52499">
        <v>0</v>
      </c>
      <c r="B52499">
        <v>0</v>
      </c>
      <c r="C52499">
        <v>3.7999999999999999E-2</v>
      </c>
      <c r="D52499">
        <f t="shared" si="820"/>
        <v>0</v>
      </c>
      <c r="E52499">
        <f>+IF(AND($A52499=1,$D52499=1),1,0)</f>
        <v>0</v>
      </c>
      <c r="F52499">
        <f>+IF(AND($A52499=0,$D52499=0),1,0)</f>
        <v>1</v>
      </c>
      <c r="G52499">
        <f>+IF(AND($A52499=0,$D52499=1),1,0)</f>
        <v>0</v>
      </c>
      <c r="H52499">
        <f>+IF(AND($A52499=1,$D52499=0),1,0)</f>
        <v>0</v>
      </c>
    </row>
    <row r="52500" spans="1:8" x14ac:dyDescent="0.55000000000000004">
      <c r="A52500">
        <v>0</v>
      </c>
      <c r="B52500">
        <v>0</v>
      </c>
      <c r="C52500">
        <v>6.8000000000000005E-2</v>
      </c>
      <c r="D52500">
        <f t="shared" si="820"/>
        <v>0</v>
      </c>
      <c r="E52500">
        <f>+IF(AND($A52500=1,$D52500=1),1,0)</f>
        <v>0</v>
      </c>
      <c r="F52500">
        <f>+IF(AND($A52500=0,$D52500=0),1,0)</f>
        <v>1</v>
      </c>
      <c r="G52500">
        <f>+IF(AND($A52500=0,$D52500=1),1,0)</f>
        <v>0</v>
      </c>
      <c r="H52500">
        <f>+IF(AND($A52500=1,$D52500=0),1,0)</f>
        <v>0</v>
      </c>
    </row>
    <row r="52501" spans="1:8" x14ac:dyDescent="0.55000000000000004">
      <c r="A52501">
        <v>0</v>
      </c>
      <c r="B52501">
        <v>0</v>
      </c>
      <c r="C52501">
        <v>0.34899999999999998</v>
      </c>
      <c r="D52501">
        <f t="shared" si="820"/>
        <v>1</v>
      </c>
      <c r="E52501">
        <f>+IF(AND($A52501=1,$D52501=1),1,0)</f>
        <v>0</v>
      </c>
      <c r="F52501">
        <f>+IF(AND($A52501=0,$D52501=0),1,0)</f>
        <v>0</v>
      </c>
      <c r="G52501">
        <f>+IF(AND($A52501=0,$D52501=1),1,0)</f>
        <v>1</v>
      </c>
      <c r="H52501">
        <f>+IF(AND($A52501=1,$D52501=0),1,0)</f>
        <v>0</v>
      </c>
    </row>
    <row r="52502" spans="1:8" x14ac:dyDescent="0.55000000000000004">
      <c r="A52502">
        <v>1</v>
      </c>
      <c r="B52502">
        <v>0</v>
      </c>
      <c r="C52502">
        <v>0.42499999999999999</v>
      </c>
      <c r="D52502">
        <f t="shared" si="820"/>
        <v>1</v>
      </c>
      <c r="E52502">
        <f>+IF(AND($A52502=1,$D52502=1),1,0)</f>
        <v>1</v>
      </c>
      <c r="F52502">
        <f>+IF(AND($A52502=0,$D52502=0),1,0)</f>
        <v>0</v>
      </c>
      <c r="G52502">
        <f>+IF(AND($A52502=0,$D52502=1),1,0)</f>
        <v>0</v>
      </c>
      <c r="H52502">
        <f>+IF(AND($A52502=1,$D52502=0),1,0)</f>
        <v>0</v>
      </c>
    </row>
    <row r="52503" spans="1:8" x14ac:dyDescent="0.55000000000000004">
      <c r="A52503">
        <v>0</v>
      </c>
      <c r="B52503">
        <v>0</v>
      </c>
      <c r="C52503">
        <v>7.0000000000000001E-3</v>
      </c>
      <c r="D52503">
        <f t="shared" si="820"/>
        <v>0</v>
      </c>
      <c r="E52503">
        <f>+IF(AND($A52503=1,$D52503=1),1,0)</f>
        <v>0</v>
      </c>
      <c r="F52503">
        <f>+IF(AND($A52503=0,$D52503=0),1,0)</f>
        <v>1</v>
      </c>
      <c r="G52503">
        <f>+IF(AND($A52503=0,$D52503=1),1,0)</f>
        <v>0</v>
      </c>
      <c r="H52503">
        <f>+IF(AND($A52503=1,$D52503=0),1,0)</f>
        <v>0</v>
      </c>
    </row>
    <row r="52504" spans="1:8" x14ac:dyDescent="0.55000000000000004">
      <c r="A52504">
        <v>0</v>
      </c>
      <c r="B52504">
        <v>0</v>
      </c>
      <c r="C52504">
        <v>7.0000000000000001E-3</v>
      </c>
      <c r="D52504">
        <f t="shared" si="820"/>
        <v>0</v>
      </c>
      <c r="E52504">
        <f>+IF(AND($A52504=1,$D52504=1),1,0)</f>
        <v>0</v>
      </c>
      <c r="F52504">
        <f>+IF(AND($A52504=0,$D52504=0),1,0)</f>
        <v>1</v>
      </c>
      <c r="G52504">
        <f>+IF(AND($A52504=0,$D52504=1),1,0)</f>
        <v>0</v>
      </c>
      <c r="H52504">
        <f>+IF(AND($A52504=1,$D52504=0),1,0)</f>
        <v>0</v>
      </c>
    </row>
    <row r="52505" spans="1:8" x14ac:dyDescent="0.55000000000000004">
      <c r="A52505">
        <v>0</v>
      </c>
      <c r="B52505">
        <v>0</v>
      </c>
      <c r="C52505">
        <v>4.7E-2</v>
      </c>
      <c r="D52505">
        <f t="shared" si="820"/>
        <v>0</v>
      </c>
      <c r="E52505">
        <f>+IF(AND($A52505=1,$D52505=1),1,0)</f>
        <v>0</v>
      </c>
      <c r="F52505">
        <f>+IF(AND($A52505=0,$D52505=0),1,0)</f>
        <v>1</v>
      </c>
      <c r="G52505">
        <f>+IF(AND($A52505=0,$D52505=1),1,0)</f>
        <v>0</v>
      </c>
      <c r="H52505">
        <f>+IF(AND($A52505=1,$D52505=0),1,0)</f>
        <v>0</v>
      </c>
    </row>
    <row r="52506" spans="1:8" x14ac:dyDescent="0.55000000000000004">
      <c r="A52506">
        <v>0</v>
      </c>
      <c r="B52506">
        <v>0</v>
      </c>
      <c r="C52506">
        <v>1.4999999999999999E-2</v>
      </c>
      <c r="D52506">
        <f t="shared" si="820"/>
        <v>0</v>
      </c>
      <c r="E52506">
        <f>+IF(AND($A52506=1,$D52506=1),1,0)</f>
        <v>0</v>
      </c>
      <c r="F52506">
        <f>+IF(AND($A52506=0,$D52506=0),1,0)</f>
        <v>1</v>
      </c>
      <c r="G52506">
        <f>+IF(AND($A52506=0,$D52506=1),1,0)</f>
        <v>0</v>
      </c>
      <c r="H52506">
        <f>+IF(AND($A52506=1,$D52506=0),1,0)</f>
        <v>0</v>
      </c>
    </row>
    <row r="52507" spans="1:8" x14ac:dyDescent="0.55000000000000004">
      <c r="A52507">
        <v>0</v>
      </c>
      <c r="B52507">
        <v>0</v>
      </c>
      <c r="C52507">
        <v>4.2999999999999997E-2</v>
      </c>
      <c r="D52507">
        <f t="shared" si="820"/>
        <v>0</v>
      </c>
      <c r="E52507">
        <f>+IF(AND($A52507=1,$D52507=1),1,0)</f>
        <v>0</v>
      </c>
      <c r="F52507">
        <f>+IF(AND($A52507=0,$D52507=0),1,0)</f>
        <v>1</v>
      </c>
      <c r="G52507">
        <f>+IF(AND($A52507=0,$D52507=1),1,0)</f>
        <v>0</v>
      </c>
      <c r="H52507">
        <f>+IF(AND($A52507=1,$D52507=0),1,0)</f>
        <v>0</v>
      </c>
    </row>
    <row r="52508" spans="1:8" x14ac:dyDescent="0.55000000000000004">
      <c r="A52508">
        <v>0</v>
      </c>
      <c r="B52508">
        <v>0</v>
      </c>
      <c r="C52508">
        <v>3.5000000000000003E-2</v>
      </c>
      <c r="D52508">
        <f t="shared" si="820"/>
        <v>0</v>
      </c>
      <c r="E52508">
        <f>+IF(AND($A52508=1,$D52508=1),1,0)</f>
        <v>0</v>
      </c>
      <c r="F52508">
        <f>+IF(AND($A52508=0,$D52508=0),1,0)</f>
        <v>1</v>
      </c>
      <c r="G52508">
        <f>+IF(AND($A52508=0,$D52508=1),1,0)</f>
        <v>0</v>
      </c>
      <c r="H52508">
        <f>+IF(AND($A52508=1,$D52508=0),1,0)</f>
        <v>0</v>
      </c>
    </row>
    <row r="52509" spans="1:8" x14ac:dyDescent="0.55000000000000004">
      <c r="A52509">
        <v>0</v>
      </c>
      <c r="B52509">
        <v>0</v>
      </c>
      <c r="C52509">
        <v>1.2999999999999999E-2</v>
      </c>
      <c r="D52509">
        <f t="shared" si="820"/>
        <v>0</v>
      </c>
      <c r="E52509">
        <f>+IF(AND($A52509=1,$D52509=1),1,0)</f>
        <v>0</v>
      </c>
      <c r="F52509">
        <f>+IF(AND($A52509=0,$D52509=0),1,0)</f>
        <v>1</v>
      </c>
      <c r="G52509">
        <f>+IF(AND($A52509=0,$D52509=1),1,0)</f>
        <v>0</v>
      </c>
      <c r="H52509">
        <f>+IF(AND($A52509=1,$D52509=0),1,0)</f>
        <v>0</v>
      </c>
    </row>
    <row r="52510" spans="1:8" x14ac:dyDescent="0.55000000000000004">
      <c r="A52510">
        <v>0</v>
      </c>
      <c r="B52510">
        <v>0</v>
      </c>
      <c r="C52510">
        <v>2.1000000000000001E-2</v>
      </c>
      <c r="D52510">
        <f t="shared" si="820"/>
        <v>0</v>
      </c>
      <c r="E52510">
        <f>+IF(AND($A52510=1,$D52510=1),1,0)</f>
        <v>0</v>
      </c>
      <c r="F52510">
        <f>+IF(AND($A52510=0,$D52510=0),1,0)</f>
        <v>1</v>
      </c>
      <c r="G52510">
        <f>+IF(AND($A52510=0,$D52510=1),1,0)</f>
        <v>0</v>
      </c>
      <c r="H52510">
        <f>+IF(AND($A52510=1,$D52510=0),1,0)</f>
        <v>0</v>
      </c>
    </row>
    <row r="52511" spans="1:8" x14ac:dyDescent="0.55000000000000004">
      <c r="A52511">
        <v>0</v>
      </c>
      <c r="B52511">
        <v>0</v>
      </c>
      <c r="C52511">
        <v>7.1999999999999995E-2</v>
      </c>
      <c r="D52511">
        <f t="shared" si="820"/>
        <v>0</v>
      </c>
      <c r="E52511">
        <f>+IF(AND($A52511=1,$D52511=1),1,0)</f>
        <v>0</v>
      </c>
      <c r="F52511">
        <f>+IF(AND($A52511=0,$D52511=0),1,0)</f>
        <v>1</v>
      </c>
      <c r="G52511">
        <f>+IF(AND($A52511=0,$D52511=1),1,0)</f>
        <v>0</v>
      </c>
      <c r="H52511">
        <f>+IF(AND($A52511=1,$D52511=0),1,0)</f>
        <v>0</v>
      </c>
    </row>
    <row r="52512" spans="1:8" x14ac:dyDescent="0.55000000000000004">
      <c r="A52512">
        <v>0</v>
      </c>
      <c r="B52512">
        <v>0</v>
      </c>
      <c r="C52512">
        <v>7.9000000000000001E-2</v>
      </c>
      <c r="D52512">
        <f t="shared" si="820"/>
        <v>0</v>
      </c>
      <c r="E52512">
        <f>+IF(AND($A52512=1,$D52512=1),1,0)</f>
        <v>0</v>
      </c>
      <c r="F52512">
        <f>+IF(AND($A52512=0,$D52512=0),1,0)</f>
        <v>1</v>
      </c>
      <c r="G52512">
        <f>+IF(AND($A52512=0,$D52512=1),1,0)</f>
        <v>0</v>
      </c>
      <c r="H52512">
        <f>+IF(AND($A52512=1,$D52512=0),1,0)</f>
        <v>0</v>
      </c>
    </row>
    <row r="52513" spans="1:8" x14ac:dyDescent="0.55000000000000004">
      <c r="A52513">
        <v>1</v>
      </c>
      <c r="B52513">
        <v>0</v>
      </c>
      <c r="C52513">
        <v>7.1999999999999995E-2</v>
      </c>
      <c r="D52513">
        <f t="shared" si="820"/>
        <v>0</v>
      </c>
      <c r="E52513">
        <f>+IF(AND($A52513=1,$D52513=1),1,0)</f>
        <v>0</v>
      </c>
      <c r="F52513">
        <f>+IF(AND($A52513=0,$D52513=0),1,0)</f>
        <v>0</v>
      </c>
      <c r="G52513">
        <f>+IF(AND($A52513=0,$D52513=1),1,0)</f>
        <v>0</v>
      </c>
      <c r="H52513">
        <f>+IF(AND($A52513=1,$D52513=0),1,0)</f>
        <v>1</v>
      </c>
    </row>
    <row r="52514" spans="1:8" x14ac:dyDescent="0.55000000000000004">
      <c r="A52514">
        <v>0</v>
      </c>
      <c r="B52514">
        <v>0</v>
      </c>
      <c r="C52514">
        <v>3.9E-2</v>
      </c>
      <c r="D52514">
        <f t="shared" si="820"/>
        <v>0</v>
      </c>
      <c r="E52514">
        <f>+IF(AND($A52514=1,$D52514=1),1,0)</f>
        <v>0</v>
      </c>
      <c r="F52514">
        <f>+IF(AND($A52514=0,$D52514=0),1,0)</f>
        <v>1</v>
      </c>
      <c r="G52514">
        <f>+IF(AND($A52514=0,$D52514=1),1,0)</f>
        <v>0</v>
      </c>
      <c r="H52514">
        <f>+IF(AND($A52514=1,$D52514=0),1,0)</f>
        <v>0</v>
      </c>
    </row>
    <row r="52515" spans="1:8" x14ac:dyDescent="0.55000000000000004">
      <c r="A52515">
        <v>0</v>
      </c>
      <c r="B52515">
        <v>0</v>
      </c>
      <c r="C52515">
        <v>0.38</v>
      </c>
      <c r="D52515">
        <f t="shared" si="820"/>
        <v>1</v>
      </c>
      <c r="E52515">
        <f>+IF(AND($A52515=1,$D52515=1),1,0)</f>
        <v>0</v>
      </c>
      <c r="F52515">
        <f>+IF(AND($A52515=0,$D52515=0),1,0)</f>
        <v>0</v>
      </c>
      <c r="G52515">
        <f>+IF(AND($A52515=0,$D52515=1),1,0)</f>
        <v>1</v>
      </c>
      <c r="H52515">
        <f>+IF(AND($A52515=1,$D52515=0),1,0)</f>
        <v>0</v>
      </c>
    </row>
    <row r="52516" spans="1:8" x14ac:dyDescent="0.55000000000000004">
      <c r="A52516">
        <v>0</v>
      </c>
      <c r="B52516">
        <v>0</v>
      </c>
      <c r="C52516">
        <v>9.1999999999999998E-2</v>
      </c>
      <c r="D52516">
        <f t="shared" si="820"/>
        <v>1</v>
      </c>
      <c r="E52516">
        <f>+IF(AND($A52516=1,$D52516=1),1,0)</f>
        <v>0</v>
      </c>
      <c r="F52516">
        <f>+IF(AND($A52516=0,$D52516=0),1,0)</f>
        <v>0</v>
      </c>
      <c r="G52516">
        <f>+IF(AND($A52516=0,$D52516=1),1,0)</f>
        <v>1</v>
      </c>
      <c r="H52516">
        <f>+IF(AND($A52516=1,$D52516=0),1,0)</f>
        <v>0</v>
      </c>
    </row>
    <row r="52517" spans="1:8" x14ac:dyDescent="0.55000000000000004">
      <c r="A52517">
        <v>0</v>
      </c>
      <c r="B52517">
        <v>0</v>
      </c>
      <c r="C52517">
        <v>0.19500000000000001</v>
      </c>
      <c r="D52517">
        <f t="shared" si="820"/>
        <v>1</v>
      </c>
      <c r="E52517">
        <f>+IF(AND($A52517=1,$D52517=1),1,0)</f>
        <v>0</v>
      </c>
      <c r="F52517">
        <f>+IF(AND($A52517=0,$D52517=0),1,0)</f>
        <v>0</v>
      </c>
      <c r="G52517">
        <f>+IF(AND($A52517=0,$D52517=1),1,0)</f>
        <v>1</v>
      </c>
      <c r="H52517">
        <f>+IF(AND($A52517=1,$D52517=0),1,0)</f>
        <v>0</v>
      </c>
    </row>
    <row r="52518" spans="1:8" x14ac:dyDescent="0.55000000000000004">
      <c r="A52518">
        <v>0</v>
      </c>
      <c r="B52518">
        <v>0</v>
      </c>
      <c r="C52518">
        <v>2.1000000000000001E-2</v>
      </c>
      <c r="D52518">
        <f t="shared" si="820"/>
        <v>0</v>
      </c>
      <c r="E52518">
        <f>+IF(AND($A52518=1,$D52518=1),1,0)</f>
        <v>0</v>
      </c>
      <c r="F52518">
        <f>+IF(AND($A52518=0,$D52518=0),1,0)</f>
        <v>1</v>
      </c>
      <c r="G52518">
        <f>+IF(AND($A52518=0,$D52518=1),1,0)</f>
        <v>0</v>
      </c>
      <c r="H52518">
        <f>+IF(AND($A52518=1,$D52518=0),1,0)</f>
        <v>0</v>
      </c>
    </row>
    <row r="52519" spans="1:8" x14ac:dyDescent="0.55000000000000004">
      <c r="A52519">
        <v>0</v>
      </c>
      <c r="B52519">
        <v>0</v>
      </c>
      <c r="C52519">
        <v>1.0999999999999999E-2</v>
      </c>
      <c r="D52519">
        <f t="shared" si="820"/>
        <v>0</v>
      </c>
      <c r="E52519">
        <f>+IF(AND($A52519=1,$D52519=1),1,0)</f>
        <v>0</v>
      </c>
      <c r="F52519">
        <f>+IF(AND($A52519=0,$D52519=0),1,0)</f>
        <v>1</v>
      </c>
      <c r="G52519">
        <f>+IF(AND($A52519=0,$D52519=1),1,0)</f>
        <v>0</v>
      </c>
      <c r="H52519">
        <f>+IF(AND($A52519=1,$D52519=0),1,0)</f>
        <v>0</v>
      </c>
    </row>
    <row r="52520" spans="1:8" x14ac:dyDescent="0.55000000000000004">
      <c r="A52520">
        <v>0</v>
      </c>
      <c r="B52520">
        <v>0</v>
      </c>
      <c r="C52520">
        <v>1.7999999999999999E-2</v>
      </c>
      <c r="D52520">
        <f t="shared" si="820"/>
        <v>0</v>
      </c>
      <c r="E52520">
        <f>+IF(AND($A52520=1,$D52520=1),1,0)</f>
        <v>0</v>
      </c>
      <c r="F52520">
        <f>+IF(AND($A52520=0,$D52520=0),1,0)</f>
        <v>1</v>
      </c>
      <c r="G52520">
        <f>+IF(AND($A52520=0,$D52520=1),1,0)</f>
        <v>0</v>
      </c>
      <c r="H52520">
        <f>+IF(AND($A52520=1,$D52520=0),1,0)</f>
        <v>0</v>
      </c>
    </row>
    <row r="52521" spans="1:8" x14ac:dyDescent="0.55000000000000004">
      <c r="A52521">
        <v>0</v>
      </c>
      <c r="B52521">
        <v>0</v>
      </c>
      <c r="C52521">
        <v>5.0000000000000001E-3</v>
      </c>
      <c r="D52521">
        <f t="shared" si="820"/>
        <v>0</v>
      </c>
      <c r="E52521">
        <f>+IF(AND($A52521=1,$D52521=1),1,0)</f>
        <v>0</v>
      </c>
      <c r="F52521">
        <f>+IF(AND($A52521=0,$D52521=0),1,0)</f>
        <v>1</v>
      </c>
      <c r="G52521">
        <f>+IF(AND($A52521=0,$D52521=1),1,0)</f>
        <v>0</v>
      </c>
      <c r="H52521">
        <f>+IF(AND($A52521=1,$D52521=0),1,0)</f>
        <v>0</v>
      </c>
    </row>
    <row r="52522" spans="1:8" x14ac:dyDescent="0.55000000000000004">
      <c r="A52522">
        <v>0</v>
      </c>
      <c r="B52522">
        <v>0</v>
      </c>
      <c r="C52522">
        <v>1.7000000000000001E-2</v>
      </c>
      <c r="D52522">
        <f t="shared" ref="D52522:D52585" si="821">+IF(C52522&gt;$K$2,1,0)</f>
        <v>0</v>
      </c>
      <c r="E52522">
        <f>+IF(AND($A52522=1,$D52522=1),1,0)</f>
        <v>0</v>
      </c>
      <c r="F52522">
        <f>+IF(AND($A52522=0,$D52522=0),1,0)</f>
        <v>1</v>
      </c>
      <c r="G52522">
        <f>+IF(AND($A52522=0,$D52522=1),1,0)</f>
        <v>0</v>
      </c>
      <c r="H52522">
        <f>+IF(AND($A52522=1,$D52522=0),1,0)</f>
        <v>0</v>
      </c>
    </row>
    <row r="52523" spans="1:8" x14ac:dyDescent="0.55000000000000004">
      <c r="A52523">
        <v>0</v>
      </c>
      <c r="B52523">
        <v>0</v>
      </c>
      <c r="C52523">
        <v>7.0000000000000001E-3</v>
      </c>
      <c r="D52523">
        <f t="shared" si="821"/>
        <v>0</v>
      </c>
      <c r="E52523">
        <f>+IF(AND($A52523=1,$D52523=1),1,0)</f>
        <v>0</v>
      </c>
      <c r="F52523">
        <f>+IF(AND($A52523=0,$D52523=0),1,0)</f>
        <v>1</v>
      </c>
      <c r="G52523">
        <f>+IF(AND($A52523=0,$D52523=1),1,0)</f>
        <v>0</v>
      </c>
      <c r="H52523">
        <f>+IF(AND($A52523=1,$D52523=0),1,0)</f>
        <v>0</v>
      </c>
    </row>
    <row r="52524" spans="1:8" x14ac:dyDescent="0.55000000000000004">
      <c r="A52524">
        <v>0</v>
      </c>
      <c r="B52524">
        <v>0</v>
      </c>
      <c r="C52524">
        <v>8.0000000000000002E-3</v>
      </c>
      <c r="D52524">
        <f t="shared" si="821"/>
        <v>0</v>
      </c>
      <c r="E52524">
        <f>+IF(AND($A52524=1,$D52524=1),1,0)</f>
        <v>0</v>
      </c>
      <c r="F52524">
        <f>+IF(AND($A52524=0,$D52524=0),1,0)</f>
        <v>1</v>
      </c>
      <c r="G52524">
        <f>+IF(AND($A52524=0,$D52524=1),1,0)</f>
        <v>0</v>
      </c>
      <c r="H52524">
        <f>+IF(AND($A52524=1,$D52524=0),1,0)</f>
        <v>0</v>
      </c>
    </row>
    <row r="52525" spans="1:8" x14ac:dyDescent="0.55000000000000004">
      <c r="A52525">
        <v>1</v>
      </c>
      <c r="B52525">
        <v>0</v>
      </c>
      <c r="C52525">
        <v>0.29399999999999998</v>
      </c>
      <c r="D52525">
        <f t="shared" si="821"/>
        <v>1</v>
      </c>
      <c r="E52525">
        <f>+IF(AND($A52525=1,$D52525=1),1,0)</f>
        <v>1</v>
      </c>
      <c r="F52525">
        <f>+IF(AND($A52525=0,$D52525=0),1,0)</f>
        <v>0</v>
      </c>
      <c r="G52525">
        <f>+IF(AND($A52525=0,$D52525=1),1,0)</f>
        <v>0</v>
      </c>
      <c r="H52525">
        <f>+IF(AND($A52525=1,$D52525=0),1,0)</f>
        <v>0</v>
      </c>
    </row>
    <row r="52526" spans="1:8" x14ac:dyDescent="0.55000000000000004">
      <c r="A52526">
        <v>1</v>
      </c>
      <c r="B52526">
        <v>0</v>
      </c>
      <c r="C52526">
        <v>0.438</v>
      </c>
      <c r="D52526">
        <f t="shared" si="821"/>
        <v>1</v>
      </c>
      <c r="E52526">
        <f>+IF(AND($A52526=1,$D52526=1),1,0)</f>
        <v>1</v>
      </c>
      <c r="F52526">
        <f>+IF(AND($A52526=0,$D52526=0),1,0)</f>
        <v>0</v>
      </c>
      <c r="G52526">
        <f>+IF(AND($A52526=0,$D52526=1),1,0)</f>
        <v>0</v>
      </c>
      <c r="H52526">
        <f>+IF(AND($A52526=1,$D52526=0),1,0)</f>
        <v>0</v>
      </c>
    </row>
    <row r="52527" spans="1:8" x14ac:dyDescent="0.55000000000000004">
      <c r="A52527">
        <v>0</v>
      </c>
      <c r="B52527">
        <v>0</v>
      </c>
      <c r="C52527">
        <v>0.01</v>
      </c>
      <c r="D52527">
        <f t="shared" si="821"/>
        <v>0</v>
      </c>
      <c r="E52527">
        <f>+IF(AND($A52527=1,$D52527=1),1,0)</f>
        <v>0</v>
      </c>
      <c r="F52527">
        <f>+IF(AND($A52527=0,$D52527=0),1,0)</f>
        <v>1</v>
      </c>
      <c r="G52527">
        <f>+IF(AND($A52527=0,$D52527=1),1,0)</f>
        <v>0</v>
      </c>
      <c r="H52527">
        <f>+IF(AND($A52527=1,$D52527=0),1,0)</f>
        <v>0</v>
      </c>
    </row>
    <row r="52528" spans="1:8" x14ac:dyDescent="0.55000000000000004">
      <c r="A52528">
        <v>0</v>
      </c>
      <c r="B52528">
        <v>0</v>
      </c>
      <c r="C52528">
        <v>1.0999999999999999E-2</v>
      </c>
      <c r="D52528">
        <f t="shared" si="821"/>
        <v>0</v>
      </c>
      <c r="E52528">
        <f>+IF(AND($A52528=1,$D52528=1),1,0)</f>
        <v>0</v>
      </c>
      <c r="F52528">
        <f>+IF(AND($A52528=0,$D52528=0),1,0)</f>
        <v>1</v>
      </c>
      <c r="G52528">
        <f>+IF(AND($A52528=0,$D52528=1),1,0)</f>
        <v>0</v>
      </c>
      <c r="H52528">
        <f>+IF(AND($A52528=1,$D52528=0),1,0)</f>
        <v>0</v>
      </c>
    </row>
    <row r="52529" spans="1:8" x14ac:dyDescent="0.55000000000000004">
      <c r="A52529">
        <v>0</v>
      </c>
      <c r="B52529">
        <v>0</v>
      </c>
      <c r="C52529">
        <v>3.2000000000000001E-2</v>
      </c>
      <c r="D52529">
        <f t="shared" si="821"/>
        <v>0</v>
      </c>
      <c r="E52529">
        <f>+IF(AND($A52529=1,$D52529=1),1,0)</f>
        <v>0</v>
      </c>
      <c r="F52529">
        <f>+IF(AND($A52529=0,$D52529=0),1,0)</f>
        <v>1</v>
      </c>
      <c r="G52529">
        <f>+IF(AND($A52529=0,$D52529=1),1,0)</f>
        <v>0</v>
      </c>
      <c r="H52529">
        <f>+IF(AND($A52529=1,$D52529=0),1,0)</f>
        <v>0</v>
      </c>
    </row>
    <row r="52530" spans="1:8" x14ac:dyDescent="0.55000000000000004">
      <c r="A52530">
        <v>0</v>
      </c>
      <c r="B52530">
        <v>0</v>
      </c>
      <c r="C52530">
        <v>1.2999999999999999E-2</v>
      </c>
      <c r="D52530">
        <f t="shared" si="821"/>
        <v>0</v>
      </c>
      <c r="E52530">
        <f>+IF(AND($A52530=1,$D52530=1),1,0)</f>
        <v>0</v>
      </c>
      <c r="F52530">
        <f>+IF(AND($A52530=0,$D52530=0),1,0)</f>
        <v>1</v>
      </c>
      <c r="G52530">
        <f>+IF(AND($A52530=0,$D52530=1),1,0)</f>
        <v>0</v>
      </c>
      <c r="H52530">
        <f>+IF(AND($A52530=1,$D52530=0),1,0)</f>
        <v>0</v>
      </c>
    </row>
    <row r="52531" spans="1:8" x14ac:dyDescent="0.55000000000000004">
      <c r="A52531">
        <v>0</v>
      </c>
      <c r="B52531">
        <v>0</v>
      </c>
      <c r="C52531">
        <v>1.4E-2</v>
      </c>
      <c r="D52531">
        <f t="shared" si="821"/>
        <v>0</v>
      </c>
      <c r="E52531">
        <f>+IF(AND($A52531=1,$D52531=1),1,0)</f>
        <v>0</v>
      </c>
      <c r="F52531">
        <f>+IF(AND($A52531=0,$D52531=0),1,0)</f>
        <v>1</v>
      </c>
      <c r="G52531">
        <f>+IF(AND($A52531=0,$D52531=1),1,0)</f>
        <v>0</v>
      </c>
      <c r="H52531">
        <f>+IF(AND($A52531=1,$D52531=0),1,0)</f>
        <v>0</v>
      </c>
    </row>
    <row r="52532" spans="1:8" x14ac:dyDescent="0.55000000000000004">
      <c r="A52532">
        <v>0</v>
      </c>
      <c r="B52532">
        <v>0</v>
      </c>
      <c r="C52532">
        <v>2.4E-2</v>
      </c>
      <c r="D52532">
        <f t="shared" si="821"/>
        <v>0</v>
      </c>
      <c r="E52532">
        <f>+IF(AND($A52532=1,$D52532=1),1,0)</f>
        <v>0</v>
      </c>
      <c r="F52532">
        <f>+IF(AND($A52532=0,$D52532=0),1,0)</f>
        <v>1</v>
      </c>
      <c r="G52532">
        <f>+IF(AND($A52532=0,$D52532=1),1,0)</f>
        <v>0</v>
      </c>
      <c r="H52532">
        <f>+IF(AND($A52532=1,$D52532=0),1,0)</f>
        <v>0</v>
      </c>
    </row>
    <row r="52533" spans="1:8" x14ac:dyDescent="0.55000000000000004">
      <c r="A52533">
        <v>0</v>
      </c>
      <c r="B52533">
        <v>0</v>
      </c>
      <c r="C52533">
        <v>1.0999999999999999E-2</v>
      </c>
      <c r="D52533">
        <f t="shared" si="821"/>
        <v>0</v>
      </c>
      <c r="E52533">
        <f>+IF(AND($A52533=1,$D52533=1),1,0)</f>
        <v>0</v>
      </c>
      <c r="F52533">
        <f>+IF(AND($A52533=0,$D52533=0),1,0)</f>
        <v>1</v>
      </c>
      <c r="G52533">
        <f>+IF(AND($A52533=0,$D52533=1),1,0)</f>
        <v>0</v>
      </c>
      <c r="H52533">
        <f>+IF(AND($A52533=1,$D52533=0),1,0)</f>
        <v>0</v>
      </c>
    </row>
    <row r="52534" spans="1:8" x14ac:dyDescent="0.55000000000000004">
      <c r="A52534">
        <v>0</v>
      </c>
      <c r="B52534">
        <v>0</v>
      </c>
      <c r="C52534">
        <v>0.32100000000000001</v>
      </c>
      <c r="D52534">
        <f t="shared" si="821"/>
        <v>1</v>
      </c>
      <c r="E52534">
        <f>+IF(AND($A52534=1,$D52534=1),1,0)</f>
        <v>0</v>
      </c>
      <c r="F52534">
        <f>+IF(AND($A52534=0,$D52534=0),1,0)</f>
        <v>0</v>
      </c>
      <c r="G52534">
        <f>+IF(AND($A52534=0,$D52534=1),1,0)</f>
        <v>1</v>
      </c>
      <c r="H52534">
        <f>+IF(AND($A52534=1,$D52534=0),1,0)</f>
        <v>0</v>
      </c>
    </row>
    <row r="52535" spans="1:8" x14ac:dyDescent="0.55000000000000004">
      <c r="A52535">
        <v>0</v>
      </c>
      <c r="B52535">
        <v>0</v>
      </c>
      <c r="C52535">
        <v>1.2E-2</v>
      </c>
      <c r="D52535">
        <f t="shared" si="821"/>
        <v>0</v>
      </c>
      <c r="E52535">
        <f>+IF(AND($A52535=1,$D52535=1),1,0)</f>
        <v>0</v>
      </c>
      <c r="F52535">
        <f>+IF(AND($A52535=0,$D52535=0),1,0)</f>
        <v>1</v>
      </c>
      <c r="G52535">
        <f>+IF(AND($A52535=0,$D52535=1),1,0)</f>
        <v>0</v>
      </c>
      <c r="H52535">
        <f>+IF(AND($A52535=1,$D52535=0),1,0)</f>
        <v>0</v>
      </c>
    </row>
    <row r="52536" spans="1:8" x14ac:dyDescent="0.55000000000000004">
      <c r="A52536">
        <v>0</v>
      </c>
      <c r="B52536">
        <v>0</v>
      </c>
      <c r="C52536">
        <v>5.3999999999999999E-2</v>
      </c>
      <c r="D52536">
        <f t="shared" si="821"/>
        <v>0</v>
      </c>
      <c r="E52536">
        <f>+IF(AND($A52536=1,$D52536=1),1,0)</f>
        <v>0</v>
      </c>
      <c r="F52536">
        <f>+IF(AND($A52536=0,$D52536=0),1,0)</f>
        <v>1</v>
      </c>
      <c r="G52536">
        <f>+IF(AND($A52536=0,$D52536=1),1,0)</f>
        <v>0</v>
      </c>
      <c r="H52536">
        <f>+IF(AND($A52536=1,$D52536=0),1,0)</f>
        <v>0</v>
      </c>
    </row>
    <row r="52537" spans="1:8" x14ac:dyDescent="0.55000000000000004">
      <c r="A52537">
        <v>0</v>
      </c>
      <c r="B52537">
        <v>0</v>
      </c>
      <c r="C52537">
        <v>6.6000000000000003E-2</v>
      </c>
      <c r="D52537">
        <f t="shared" si="821"/>
        <v>0</v>
      </c>
      <c r="E52537">
        <f>+IF(AND($A52537=1,$D52537=1),1,0)</f>
        <v>0</v>
      </c>
      <c r="F52537">
        <f>+IF(AND($A52537=0,$D52537=0),1,0)</f>
        <v>1</v>
      </c>
      <c r="G52537">
        <f>+IF(AND($A52537=0,$D52537=1),1,0)</f>
        <v>0</v>
      </c>
      <c r="H52537">
        <f>+IF(AND($A52537=1,$D52537=0),1,0)</f>
        <v>0</v>
      </c>
    </row>
    <row r="52538" spans="1:8" x14ac:dyDescent="0.55000000000000004">
      <c r="A52538">
        <v>0</v>
      </c>
      <c r="B52538">
        <v>0</v>
      </c>
      <c r="C52538">
        <v>7.3999999999999996E-2</v>
      </c>
      <c r="D52538">
        <f t="shared" si="821"/>
        <v>0</v>
      </c>
      <c r="E52538">
        <f>+IF(AND($A52538=1,$D52538=1),1,0)</f>
        <v>0</v>
      </c>
      <c r="F52538">
        <f>+IF(AND($A52538=0,$D52538=0),1,0)</f>
        <v>1</v>
      </c>
      <c r="G52538">
        <f>+IF(AND($A52538=0,$D52538=1),1,0)</f>
        <v>0</v>
      </c>
      <c r="H52538">
        <f>+IF(AND($A52538=1,$D52538=0),1,0)</f>
        <v>0</v>
      </c>
    </row>
    <row r="52539" spans="1:8" x14ac:dyDescent="0.55000000000000004">
      <c r="A52539">
        <v>0</v>
      </c>
      <c r="B52539">
        <v>0</v>
      </c>
      <c r="C52539">
        <v>0.11700000000000001</v>
      </c>
      <c r="D52539">
        <f t="shared" si="821"/>
        <v>1</v>
      </c>
      <c r="E52539">
        <f>+IF(AND($A52539=1,$D52539=1),1,0)</f>
        <v>0</v>
      </c>
      <c r="F52539">
        <f>+IF(AND($A52539=0,$D52539=0),1,0)</f>
        <v>0</v>
      </c>
      <c r="G52539">
        <f>+IF(AND($A52539=0,$D52539=1),1,0)</f>
        <v>1</v>
      </c>
      <c r="H52539">
        <f>+IF(AND($A52539=1,$D52539=0),1,0)</f>
        <v>0</v>
      </c>
    </row>
    <row r="52540" spans="1:8" x14ac:dyDescent="0.55000000000000004">
      <c r="A52540">
        <v>0</v>
      </c>
      <c r="B52540">
        <v>0</v>
      </c>
      <c r="C52540">
        <v>7.0000000000000001E-3</v>
      </c>
      <c r="D52540">
        <f t="shared" si="821"/>
        <v>0</v>
      </c>
      <c r="E52540">
        <f>+IF(AND($A52540=1,$D52540=1),1,0)</f>
        <v>0</v>
      </c>
      <c r="F52540">
        <f>+IF(AND($A52540=0,$D52540=0),1,0)</f>
        <v>1</v>
      </c>
      <c r="G52540">
        <f>+IF(AND($A52540=0,$D52540=1),1,0)</f>
        <v>0</v>
      </c>
      <c r="H52540">
        <f>+IF(AND($A52540=1,$D52540=0),1,0)</f>
        <v>0</v>
      </c>
    </row>
    <row r="52541" spans="1:8" x14ac:dyDescent="0.55000000000000004">
      <c r="A52541">
        <v>0</v>
      </c>
      <c r="B52541">
        <v>0</v>
      </c>
      <c r="C52541">
        <v>1.2E-2</v>
      </c>
      <c r="D52541">
        <f t="shared" si="821"/>
        <v>0</v>
      </c>
      <c r="E52541">
        <f>+IF(AND($A52541=1,$D52541=1),1,0)</f>
        <v>0</v>
      </c>
      <c r="F52541">
        <f>+IF(AND($A52541=0,$D52541=0),1,0)</f>
        <v>1</v>
      </c>
      <c r="G52541">
        <f>+IF(AND($A52541=0,$D52541=1),1,0)</f>
        <v>0</v>
      </c>
      <c r="H52541">
        <f>+IF(AND($A52541=1,$D52541=0),1,0)</f>
        <v>0</v>
      </c>
    </row>
    <row r="52542" spans="1:8" x14ac:dyDescent="0.55000000000000004">
      <c r="A52542">
        <v>0</v>
      </c>
      <c r="B52542">
        <v>0</v>
      </c>
      <c r="C52542">
        <v>5.0000000000000001E-3</v>
      </c>
      <c r="D52542">
        <f t="shared" si="821"/>
        <v>0</v>
      </c>
      <c r="E52542">
        <f>+IF(AND($A52542=1,$D52542=1),1,0)</f>
        <v>0</v>
      </c>
      <c r="F52542">
        <f>+IF(AND($A52542=0,$D52542=0),1,0)</f>
        <v>1</v>
      </c>
      <c r="G52542">
        <f>+IF(AND($A52542=0,$D52542=1),1,0)</f>
        <v>0</v>
      </c>
      <c r="H52542">
        <f>+IF(AND($A52542=1,$D52542=0),1,0)</f>
        <v>0</v>
      </c>
    </row>
    <row r="52543" spans="1:8" x14ac:dyDescent="0.55000000000000004">
      <c r="A52543">
        <v>0</v>
      </c>
      <c r="B52543">
        <v>0</v>
      </c>
      <c r="C52543">
        <v>5.0000000000000001E-3</v>
      </c>
      <c r="D52543">
        <f t="shared" si="821"/>
        <v>0</v>
      </c>
      <c r="E52543">
        <f>+IF(AND($A52543=1,$D52543=1),1,0)</f>
        <v>0</v>
      </c>
      <c r="F52543">
        <f>+IF(AND($A52543=0,$D52543=0),1,0)</f>
        <v>1</v>
      </c>
      <c r="G52543">
        <f>+IF(AND($A52543=0,$D52543=1),1,0)</f>
        <v>0</v>
      </c>
      <c r="H52543">
        <f>+IF(AND($A52543=1,$D52543=0),1,0)</f>
        <v>0</v>
      </c>
    </row>
    <row r="52544" spans="1:8" x14ac:dyDescent="0.55000000000000004">
      <c r="A52544">
        <v>0</v>
      </c>
      <c r="B52544">
        <v>0</v>
      </c>
      <c r="C52544">
        <v>0.06</v>
      </c>
      <c r="D52544">
        <f t="shared" si="821"/>
        <v>0</v>
      </c>
      <c r="E52544">
        <f>+IF(AND($A52544=1,$D52544=1),1,0)</f>
        <v>0</v>
      </c>
      <c r="F52544">
        <f>+IF(AND($A52544=0,$D52544=0),1,0)</f>
        <v>1</v>
      </c>
      <c r="G52544">
        <f>+IF(AND($A52544=0,$D52544=1),1,0)</f>
        <v>0</v>
      </c>
      <c r="H52544">
        <f>+IF(AND($A52544=1,$D52544=0),1,0)</f>
        <v>0</v>
      </c>
    </row>
    <row r="52545" spans="1:8" x14ac:dyDescent="0.55000000000000004">
      <c r="A52545">
        <v>0</v>
      </c>
      <c r="B52545">
        <v>0</v>
      </c>
      <c r="C52545">
        <v>7.1999999999999995E-2</v>
      </c>
      <c r="D52545">
        <f t="shared" si="821"/>
        <v>0</v>
      </c>
      <c r="E52545">
        <f>+IF(AND($A52545=1,$D52545=1),1,0)</f>
        <v>0</v>
      </c>
      <c r="F52545">
        <f>+IF(AND($A52545=0,$D52545=0),1,0)</f>
        <v>1</v>
      </c>
      <c r="G52545">
        <f>+IF(AND($A52545=0,$D52545=1),1,0)</f>
        <v>0</v>
      </c>
      <c r="H52545">
        <f>+IF(AND($A52545=1,$D52545=0),1,0)</f>
        <v>0</v>
      </c>
    </row>
    <row r="52546" spans="1:8" x14ac:dyDescent="0.55000000000000004">
      <c r="A52546">
        <v>0</v>
      </c>
      <c r="B52546">
        <v>0</v>
      </c>
      <c r="C52546">
        <v>0.10199999999999999</v>
      </c>
      <c r="D52546">
        <f t="shared" si="821"/>
        <v>1</v>
      </c>
      <c r="E52546">
        <f>+IF(AND($A52546=1,$D52546=1),1,0)</f>
        <v>0</v>
      </c>
      <c r="F52546">
        <f>+IF(AND($A52546=0,$D52546=0),1,0)</f>
        <v>0</v>
      </c>
      <c r="G52546">
        <f>+IF(AND($A52546=0,$D52546=1),1,0)</f>
        <v>1</v>
      </c>
      <c r="H52546">
        <f>+IF(AND($A52546=1,$D52546=0),1,0)</f>
        <v>0</v>
      </c>
    </row>
    <row r="52547" spans="1:8" x14ac:dyDescent="0.55000000000000004">
      <c r="A52547">
        <v>0</v>
      </c>
      <c r="B52547">
        <v>0</v>
      </c>
      <c r="C52547">
        <v>1.2999999999999999E-2</v>
      </c>
      <c r="D52547">
        <f t="shared" si="821"/>
        <v>0</v>
      </c>
      <c r="E52547">
        <f>+IF(AND($A52547=1,$D52547=1),1,0)</f>
        <v>0</v>
      </c>
      <c r="F52547">
        <f>+IF(AND($A52547=0,$D52547=0),1,0)</f>
        <v>1</v>
      </c>
      <c r="G52547">
        <f>+IF(AND($A52547=0,$D52547=1),1,0)</f>
        <v>0</v>
      </c>
      <c r="H52547">
        <f>+IF(AND($A52547=1,$D52547=0),1,0)</f>
        <v>0</v>
      </c>
    </row>
    <row r="52548" spans="1:8" x14ac:dyDescent="0.55000000000000004">
      <c r="A52548">
        <v>0</v>
      </c>
      <c r="B52548">
        <v>0</v>
      </c>
      <c r="C52548">
        <v>1.7999999999999999E-2</v>
      </c>
      <c r="D52548">
        <f t="shared" si="821"/>
        <v>0</v>
      </c>
      <c r="E52548">
        <f>+IF(AND($A52548=1,$D52548=1),1,0)</f>
        <v>0</v>
      </c>
      <c r="F52548">
        <f>+IF(AND($A52548=0,$D52548=0),1,0)</f>
        <v>1</v>
      </c>
      <c r="G52548">
        <f>+IF(AND($A52548=0,$D52548=1),1,0)</f>
        <v>0</v>
      </c>
      <c r="H52548">
        <f>+IF(AND($A52548=1,$D52548=0),1,0)</f>
        <v>0</v>
      </c>
    </row>
    <row r="52549" spans="1:8" x14ac:dyDescent="0.55000000000000004">
      <c r="A52549">
        <v>0</v>
      </c>
      <c r="B52549">
        <v>0</v>
      </c>
      <c r="C52549">
        <v>1.2E-2</v>
      </c>
      <c r="D52549">
        <f t="shared" si="821"/>
        <v>0</v>
      </c>
      <c r="E52549">
        <f>+IF(AND($A52549=1,$D52549=1),1,0)</f>
        <v>0</v>
      </c>
      <c r="F52549">
        <f>+IF(AND($A52549=0,$D52549=0),1,0)</f>
        <v>1</v>
      </c>
      <c r="G52549">
        <f>+IF(AND($A52549=0,$D52549=1),1,0)</f>
        <v>0</v>
      </c>
      <c r="H52549">
        <f>+IF(AND($A52549=1,$D52549=0),1,0)</f>
        <v>0</v>
      </c>
    </row>
    <row r="52550" spans="1:8" x14ac:dyDescent="0.55000000000000004">
      <c r="A52550">
        <v>0</v>
      </c>
      <c r="B52550">
        <v>0</v>
      </c>
      <c r="C52550">
        <v>1.2E-2</v>
      </c>
      <c r="D52550">
        <f t="shared" si="821"/>
        <v>0</v>
      </c>
      <c r="E52550">
        <f>+IF(AND($A52550=1,$D52550=1),1,0)</f>
        <v>0</v>
      </c>
      <c r="F52550">
        <f>+IF(AND($A52550=0,$D52550=0),1,0)</f>
        <v>1</v>
      </c>
      <c r="G52550">
        <f>+IF(AND($A52550=0,$D52550=1),1,0)</f>
        <v>0</v>
      </c>
      <c r="H52550">
        <f>+IF(AND($A52550=1,$D52550=0),1,0)</f>
        <v>0</v>
      </c>
    </row>
    <row r="52551" spans="1:8" x14ac:dyDescent="0.55000000000000004">
      <c r="A52551">
        <v>0</v>
      </c>
      <c r="B52551">
        <v>0</v>
      </c>
      <c r="C52551">
        <v>1.4999999999999999E-2</v>
      </c>
      <c r="D52551">
        <f t="shared" si="821"/>
        <v>0</v>
      </c>
      <c r="E52551">
        <f>+IF(AND($A52551=1,$D52551=1),1,0)</f>
        <v>0</v>
      </c>
      <c r="F52551">
        <f>+IF(AND($A52551=0,$D52551=0),1,0)</f>
        <v>1</v>
      </c>
      <c r="G52551">
        <f>+IF(AND($A52551=0,$D52551=1),1,0)</f>
        <v>0</v>
      </c>
      <c r="H52551">
        <f>+IF(AND($A52551=1,$D52551=0),1,0)</f>
        <v>0</v>
      </c>
    </row>
    <row r="52552" spans="1:8" x14ac:dyDescent="0.55000000000000004">
      <c r="A52552">
        <v>0</v>
      </c>
      <c r="B52552">
        <v>0</v>
      </c>
      <c r="C52552">
        <v>1.2999999999999999E-2</v>
      </c>
      <c r="D52552">
        <f t="shared" si="821"/>
        <v>0</v>
      </c>
      <c r="E52552">
        <f>+IF(AND($A52552=1,$D52552=1),1,0)</f>
        <v>0</v>
      </c>
      <c r="F52552">
        <f>+IF(AND($A52552=0,$D52552=0),1,0)</f>
        <v>1</v>
      </c>
      <c r="G52552">
        <f>+IF(AND($A52552=0,$D52552=1),1,0)</f>
        <v>0</v>
      </c>
      <c r="H52552">
        <f>+IF(AND($A52552=1,$D52552=0),1,0)</f>
        <v>0</v>
      </c>
    </row>
    <row r="52553" spans="1:8" x14ac:dyDescent="0.55000000000000004">
      <c r="A52553">
        <v>0</v>
      </c>
      <c r="B52553">
        <v>0</v>
      </c>
      <c r="C52553">
        <v>6.0000000000000001E-3</v>
      </c>
      <c r="D52553">
        <f t="shared" si="821"/>
        <v>0</v>
      </c>
      <c r="E52553">
        <f>+IF(AND($A52553=1,$D52553=1),1,0)</f>
        <v>0</v>
      </c>
      <c r="F52553">
        <f>+IF(AND($A52553=0,$D52553=0),1,0)</f>
        <v>1</v>
      </c>
      <c r="G52553">
        <f>+IF(AND($A52553=0,$D52553=1),1,0)</f>
        <v>0</v>
      </c>
      <c r="H52553">
        <f>+IF(AND($A52553=1,$D52553=0),1,0)</f>
        <v>0</v>
      </c>
    </row>
    <row r="52554" spans="1:8" x14ac:dyDescent="0.55000000000000004">
      <c r="A52554">
        <v>0</v>
      </c>
      <c r="B52554">
        <v>0</v>
      </c>
      <c r="C52554">
        <v>0.04</v>
      </c>
      <c r="D52554">
        <f t="shared" si="821"/>
        <v>0</v>
      </c>
      <c r="E52554">
        <f>+IF(AND($A52554=1,$D52554=1),1,0)</f>
        <v>0</v>
      </c>
      <c r="F52554">
        <f>+IF(AND($A52554=0,$D52554=0),1,0)</f>
        <v>1</v>
      </c>
      <c r="G52554">
        <f>+IF(AND($A52554=0,$D52554=1),1,0)</f>
        <v>0</v>
      </c>
      <c r="H52554">
        <f>+IF(AND($A52554=1,$D52554=0),1,0)</f>
        <v>0</v>
      </c>
    </row>
    <row r="52555" spans="1:8" x14ac:dyDescent="0.55000000000000004">
      <c r="A52555">
        <v>0</v>
      </c>
      <c r="B52555">
        <v>0</v>
      </c>
      <c r="C52555">
        <v>0.27900000000000003</v>
      </c>
      <c r="D52555">
        <f t="shared" si="821"/>
        <v>1</v>
      </c>
      <c r="E52555">
        <f>+IF(AND($A52555=1,$D52555=1),1,0)</f>
        <v>0</v>
      </c>
      <c r="F52555">
        <f>+IF(AND($A52555=0,$D52555=0),1,0)</f>
        <v>0</v>
      </c>
      <c r="G52555">
        <f>+IF(AND($A52555=0,$D52555=1),1,0)</f>
        <v>1</v>
      </c>
      <c r="H52555">
        <f>+IF(AND($A52555=1,$D52555=0),1,0)</f>
        <v>0</v>
      </c>
    </row>
    <row r="52556" spans="1:8" x14ac:dyDescent="0.55000000000000004">
      <c r="A52556">
        <v>0</v>
      </c>
      <c r="B52556">
        <v>0</v>
      </c>
      <c r="C52556">
        <v>0.33600000000000002</v>
      </c>
      <c r="D52556">
        <f t="shared" si="821"/>
        <v>1</v>
      </c>
      <c r="E52556">
        <f>+IF(AND($A52556=1,$D52556=1),1,0)</f>
        <v>0</v>
      </c>
      <c r="F52556">
        <f>+IF(AND($A52556=0,$D52556=0),1,0)</f>
        <v>0</v>
      </c>
      <c r="G52556">
        <f>+IF(AND($A52556=0,$D52556=1),1,0)</f>
        <v>1</v>
      </c>
      <c r="H52556">
        <f>+IF(AND($A52556=1,$D52556=0),1,0)</f>
        <v>0</v>
      </c>
    </row>
    <row r="52557" spans="1:8" x14ac:dyDescent="0.55000000000000004">
      <c r="A52557">
        <v>0</v>
      </c>
      <c r="B52557">
        <v>0</v>
      </c>
      <c r="C52557">
        <v>5.8999999999999997E-2</v>
      </c>
      <c r="D52557">
        <f t="shared" si="821"/>
        <v>0</v>
      </c>
      <c r="E52557">
        <f>+IF(AND($A52557=1,$D52557=1),1,0)</f>
        <v>0</v>
      </c>
      <c r="F52557">
        <f>+IF(AND($A52557=0,$D52557=0),1,0)</f>
        <v>1</v>
      </c>
      <c r="G52557">
        <f>+IF(AND($A52557=0,$D52557=1),1,0)</f>
        <v>0</v>
      </c>
      <c r="H52557">
        <f>+IF(AND($A52557=1,$D52557=0),1,0)</f>
        <v>0</v>
      </c>
    </row>
    <row r="52558" spans="1:8" x14ac:dyDescent="0.55000000000000004">
      <c r="A52558">
        <v>0</v>
      </c>
      <c r="B52558">
        <v>0</v>
      </c>
      <c r="C52558">
        <v>2.1999999999999999E-2</v>
      </c>
      <c r="D52558">
        <f t="shared" si="821"/>
        <v>0</v>
      </c>
      <c r="E52558">
        <f>+IF(AND($A52558=1,$D52558=1),1,0)</f>
        <v>0</v>
      </c>
      <c r="F52558">
        <f>+IF(AND($A52558=0,$D52558=0),1,0)</f>
        <v>1</v>
      </c>
      <c r="G52558">
        <f>+IF(AND($A52558=0,$D52558=1),1,0)</f>
        <v>0</v>
      </c>
      <c r="H52558">
        <f>+IF(AND($A52558=1,$D52558=0),1,0)</f>
        <v>0</v>
      </c>
    </row>
    <row r="52559" spans="1:8" x14ac:dyDescent="0.55000000000000004">
      <c r="A52559">
        <v>0</v>
      </c>
      <c r="B52559">
        <v>0</v>
      </c>
      <c r="C52559">
        <v>6.3E-2</v>
      </c>
      <c r="D52559">
        <f t="shared" si="821"/>
        <v>0</v>
      </c>
      <c r="E52559">
        <f>+IF(AND($A52559=1,$D52559=1),1,0)</f>
        <v>0</v>
      </c>
      <c r="F52559">
        <f>+IF(AND($A52559=0,$D52559=0),1,0)</f>
        <v>1</v>
      </c>
      <c r="G52559">
        <f>+IF(AND($A52559=0,$D52559=1),1,0)</f>
        <v>0</v>
      </c>
      <c r="H52559">
        <f>+IF(AND($A52559=1,$D52559=0),1,0)</f>
        <v>0</v>
      </c>
    </row>
    <row r="52560" spans="1:8" x14ac:dyDescent="0.55000000000000004">
      <c r="A52560">
        <v>0</v>
      </c>
      <c r="B52560">
        <v>0</v>
      </c>
      <c r="C52560">
        <v>2.5999999999999999E-2</v>
      </c>
      <c r="D52560">
        <f t="shared" si="821"/>
        <v>0</v>
      </c>
      <c r="E52560">
        <f>+IF(AND($A52560=1,$D52560=1),1,0)</f>
        <v>0</v>
      </c>
      <c r="F52560">
        <f>+IF(AND($A52560=0,$D52560=0),1,0)</f>
        <v>1</v>
      </c>
      <c r="G52560">
        <f>+IF(AND($A52560=0,$D52560=1),1,0)</f>
        <v>0</v>
      </c>
      <c r="H52560">
        <f>+IF(AND($A52560=1,$D52560=0),1,0)</f>
        <v>0</v>
      </c>
    </row>
    <row r="52561" spans="1:8" x14ac:dyDescent="0.55000000000000004">
      <c r="A52561">
        <v>0</v>
      </c>
      <c r="B52561">
        <v>0</v>
      </c>
      <c r="C52561">
        <v>1.7000000000000001E-2</v>
      </c>
      <c r="D52561">
        <f t="shared" si="821"/>
        <v>0</v>
      </c>
      <c r="E52561">
        <f>+IF(AND($A52561=1,$D52561=1),1,0)</f>
        <v>0</v>
      </c>
      <c r="F52561">
        <f>+IF(AND($A52561=0,$D52561=0),1,0)</f>
        <v>1</v>
      </c>
      <c r="G52561">
        <f>+IF(AND($A52561=0,$D52561=1),1,0)</f>
        <v>0</v>
      </c>
      <c r="H52561">
        <f>+IF(AND($A52561=1,$D52561=0),1,0)</f>
        <v>0</v>
      </c>
    </row>
    <row r="52562" spans="1:8" x14ac:dyDescent="0.55000000000000004">
      <c r="A52562">
        <v>0</v>
      </c>
      <c r="B52562">
        <v>0</v>
      </c>
      <c r="C52562">
        <v>6.8000000000000005E-2</v>
      </c>
      <c r="D52562">
        <f t="shared" si="821"/>
        <v>0</v>
      </c>
      <c r="E52562">
        <f>+IF(AND($A52562=1,$D52562=1),1,0)</f>
        <v>0</v>
      </c>
      <c r="F52562">
        <f>+IF(AND($A52562=0,$D52562=0),1,0)</f>
        <v>1</v>
      </c>
      <c r="G52562">
        <f>+IF(AND($A52562=0,$D52562=1),1,0)</f>
        <v>0</v>
      </c>
      <c r="H52562">
        <f>+IF(AND($A52562=1,$D52562=0),1,0)</f>
        <v>0</v>
      </c>
    </row>
    <row r="52563" spans="1:8" x14ac:dyDescent="0.55000000000000004">
      <c r="A52563">
        <v>0</v>
      </c>
      <c r="B52563">
        <v>0</v>
      </c>
      <c r="C52563">
        <v>8.6999999999999994E-2</v>
      </c>
      <c r="D52563">
        <f t="shared" si="821"/>
        <v>1</v>
      </c>
      <c r="E52563">
        <f>+IF(AND($A52563=1,$D52563=1),1,0)</f>
        <v>0</v>
      </c>
      <c r="F52563">
        <f>+IF(AND($A52563=0,$D52563=0),1,0)</f>
        <v>0</v>
      </c>
      <c r="G52563">
        <f>+IF(AND($A52563=0,$D52563=1),1,0)</f>
        <v>1</v>
      </c>
      <c r="H52563">
        <f>+IF(AND($A52563=1,$D52563=0),1,0)</f>
        <v>0</v>
      </c>
    </row>
    <row r="52564" spans="1:8" x14ac:dyDescent="0.55000000000000004">
      <c r="A52564">
        <v>0</v>
      </c>
      <c r="B52564">
        <v>0</v>
      </c>
      <c r="C52564">
        <v>7.0000000000000001E-3</v>
      </c>
      <c r="D52564">
        <f t="shared" si="821"/>
        <v>0</v>
      </c>
      <c r="E52564">
        <f>+IF(AND($A52564=1,$D52564=1),1,0)</f>
        <v>0</v>
      </c>
      <c r="F52564">
        <f>+IF(AND($A52564=0,$D52564=0),1,0)</f>
        <v>1</v>
      </c>
      <c r="G52564">
        <f>+IF(AND($A52564=0,$D52564=1),1,0)</f>
        <v>0</v>
      </c>
      <c r="H52564">
        <f>+IF(AND($A52564=1,$D52564=0),1,0)</f>
        <v>0</v>
      </c>
    </row>
    <row r="52565" spans="1:8" x14ac:dyDescent="0.55000000000000004">
      <c r="A52565">
        <v>0</v>
      </c>
      <c r="B52565">
        <v>0</v>
      </c>
      <c r="C52565">
        <v>1.7999999999999999E-2</v>
      </c>
      <c r="D52565">
        <f t="shared" si="821"/>
        <v>0</v>
      </c>
      <c r="E52565">
        <f>+IF(AND($A52565=1,$D52565=1),1,0)</f>
        <v>0</v>
      </c>
      <c r="F52565">
        <f>+IF(AND($A52565=0,$D52565=0),1,0)</f>
        <v>1</v>
      </c>
      <c r="G52565">
        <f>+IF(AND($A52565=0,$D52565=1),1,0)</f>
        <v>0</v>
      </c>
      <c r="H52565">
        <f>+IF(AND($A52565=1,$D52565=0),1,0)</f>
        <v>0</v>
      </c>
    </row>
    <row r="52566" spans="1:8" x14ac:dyDescent="0.55000000000000004">
      <c r="A52566">
        <v>0</v>
      </c>
      <c r="B52566">
        <v>0</v>
      </c>
      <c r="C52566">
        <v>1.0999999999999999E-2</v>
      </c>
      <c r="D52566">
        <f t="shared" si="821"/>
        <v>0</v>
      </c>
      <c r="E52566">
        <f>+IF(AND($A52566=1,$D52566=1),1,0)</f>
        <v>0</v>
      </c>
      <c r="F52566">
        <f>+IF(AND($A52566=0,$D52566=0),1,0)</f>
        <v>1</v>
      </c>
      <c r="G52566">
        <f>+IF(AND($A52566=0,$D52566=1),1,0)</f>
        <v>0</v>
      </c>
      <c r="H52566">
        <f>+IF(AND($A52566=1,$D52566=0),1,0)</f>
        <v>0</v>
      </c>
    </row>
    <row r="52567" spans="1:8" x14ac:dyDescent="0.55000000000000004">
      <c r="A52567">
        <v>0</v>
      </c>
      <c r="B52567">
        <v>0</v>
      </c>
      <c r="C52567">
        <v>1.4999999999999999E-2</v>
      </c>
      <c r="D52567">
        <f t="shared" si="821"/>
        <v>0</v>
      </c>
      <c r="E52567">
        <f>+IF(AND($A52567=1,$D52567=1),1,0)</f>
        <v>0</v>
      </c>
      <c r="F52567">
        <f>+IF(AND($A52567=0,$D52567=0),1,0)</f>
        <v>1</v>
      </c>
      <c r="G52567">
        <f>+IF(AND($A52567=0,$D52567=1),1,0)</f>
        <v>0</v>
      </c>
      <c r="H52567">
        <f>+IF(AND($A52567=1,$D52567=0),1,0)</f>
        <v>0</v>
      </c>
    </row>
    <row r="52568" spans="1:8" x14ac:dyDescent="0.55000000000000004">
      <c r="A52568">
        <v>1</v>
      </c>
      <c r="B52568">
        <v>0</v>
      </c>
      <c r="C52568">
        <v>1.2999999999999999E-2</v>
      </c>
      <c r="D52568">
        <f t="shared" si="821"/>
        <v>0</v>
      </c>
      <c r="E52568">
        <f>+IF(AND($A52568=1,$D52568=1),1,0)</f>
        <v>0</v>
      </c>
      <c r="F52568">
        <f>+IF(AND($A52568=0,$D52568=0),1,0)</f>
        <v>0</v>
      </c>
      <c r="G52568">
        <f>+IF(AND($A52568=0,$D52568=1),1,0)</f>
        <v>0</v>
      </c>
      <c r="H52568">
        <f>+IF(AND($A52568=1,$D52568=0),1,0)</f>
        <v>1</v>
      </c>
    </row>
    <row r="52569" spans="1:8" x14ac:dyDescent="0.55000000000000004">
      <c r="A52569">
        <v>0</v>
      </c>
      <c r="B52569">
        <v>0</v>
      </c>
      <c r="C52569">
        <v>5.0000000000000001E-3</v>
      </c>
      <c r="D52569">
        <f t="shared" si="821"/>
        <v>0</v>
      </c>
      <c r="E52569">
        <f>+IF(AND($A52569=1,$D52569=1),1,0)</f>
        <v>0</v>
      </c>
      <c r="F52569">
        <f>+IF(AND($A52569=0,$D52569=0),1,0)</f>
        <v>1</v>
      </c>
      <c r="G52569">
        <f>+IF(AND($A52569=0,$D52569=1),1,0)</f>
        <v>0</v>
      </c>
      <c r="H52569">
        <f>+IF(AND($A52569=1,$D52569=0),1,0)</f>
        <v>0</v>
      </c>
    </row>
    <row r="52570" spans="1:8" x14ac:dyDescent="0.55000000000000004">
      <c r="A52570">
        <v>0</v>
      </c>
      <c r="B52570">
        <v>0</v>
      </c>
      <c r="C52570">
        <v>0.13400000000000001</v>
      </c>
      <c r="D52570">
        <f t="shared" si="821"/>
        <v>1</v>
      </c>
      <c r="E52570">
        <f>+IF(AND($A52570=1,$D52570=1),1,0)</f>
        <v>0</v>
      </c>
      <c r="F52570">
        <f>+IF(AND($A52570=0,$D52570=0),1,0)</f>
        <v>0</v>
      </c>
      <c r="G52570">
        <f>+IF(AND($A52570=0,$D52570=1),1,0)</f>
        <v>1</v>
      </c>
      <c r="H52570">
        <f>+IF(AND($A52570=1,$D52570=0),1,0)</f>
        <v>0</v>
      </c>
    </row>
    <row r="52571" spans="1:8" x14ac:dyDescent="0.55000000000000004">
      <c r="A52571">
        <v>0</v>
      </c>
      <c r="B52571">
        <v>0</v>
      </c>
      <c r="C52571">
        <v>1.4E-2</v>
      </c>
      <c r="D52571">
        <f t="shared" si="821"/>
        <v>0</v>
      </c>
      <c r="E52571">
        <f>+IF(AND($A52571=1,$D52571=1),1,0)</f>
        <v>0</v>
      </c>
      <c r="F52571">
        <f>+IF(AND($A52571=0,$D52571=0),1,0)</f>
        <v>1</v>
      </c>
      <c r="G52571">
        <f>+IF(AND($A52571=0,$D52571=1),1,0)</f>
        <v>0</v>
      </c>
      <c r="H52571">
        <f>+IF(AND($A52571=1,$D52571=0),1,0)</f>
        <v>0</v>
      </c>
    </row>
    <row r="52572" spans="1:8" x14ac:dyDescent="0.55000000000000004">
      <c r="A52572">
        <v>0</v>
      </c>
      <c r="B52572">
        <v>0</v>
      </c>
      <c r="C52572">
        <v>1.2999999999999999E-2</v>
      </c>
      <c r="D52572">
        <f t="shared" si="821"/>
        <v>0</v>
      </c>
      <c r="E52572">
        <f>+IF(AND($A52572=1,$D52572=1),1,0)</f>
        <v>0</v>
      </c>
      <c r="F52572">
        <f>+IF(AND($A52572=0,$D52572=0),1,0)</f>
        <v>1</v>
      </c>
      <c r="G52572">
        <f>+IF(AND($A52572=0,$D52572=1),1,0)</f>
        <v>0</v>
      </c>
      <c r="H52572">
        <f>+IF(AND($A52572=1,$D52572=0),1,0)</f>
        <v>0</v>
      </c>
    </row>
    <row r="52573" spans="1:8" x14ac:dyDescent="0.55000000000000004">
      <c r="A52573">
        <v>0</v>
      </c>
      <c r="B52573">
        <v>0</v>
      </c>
      <c r="C52573">
        <v>6.0000000000000001E-3</v>
      </c>
      <c r="D52573">
        <f t="shared" si="821"/>
        <v>0</v>
      </c>
      <c r="E52573">
        <f>+IF(AND($A52573=1,$D52573=1),1,0)</f>
        <v>0</v>
      </c>
      <c r="F52573">
        <f>+IF(AND($A52573=0,$D52573=0),1,0)</f>
        <v>1</v>
      </c>
      <c r="G52573">
        <f>+IF(AND($A52573=0,$D52573=1),1,0)</f>
        <v>0</v>
      </c>
      <c r="H52573">
        <f>+IF(AND($A52573=1,$D52573=0),1,0)</f>
        <v>0</v>
      </c>
    </row>
    <row r="52574" spans="1:8" x14ac:dyDescent="0.55000000000000004">
      <c r="A52574">
        <v>0</v>
      </c>
      <c r="B52574">
        <v>0</v>
      </c>
      <c r="C52574">
        <v>2.4E-2</v>
      </c>
      <c r="D52574">
        <f t="shared" si="821"/>
        <v>0</v>
      </c>
      <c r="E52574">
        <f>+IF(AND($A52574=1,$D52574=1),1,0)</f>
        <v>0</v>
      </c>
      <c r="F52574">
        <f>+IF(AND($A52574=0,$D52574=0),1,0)</f>
        <v>1</v>
      </c>
      <c r="G52574">
        <f>+IF(AND($A52574=0,$D52574=1),1,0)</f>
        <v>0</v>
      </c>
      <c r="H52574">
        <f>+IF(AND($A52574=1,$D52574=0),1,0)</f>
        <v>0</v>
      </c>
    </row>
    <row r="52575" spans="1:8" x14ac:dyDescent="0.55000000000000004">
      <c r="A52575">
        <v>0</v>
      </c>
      <c r="B52575">
        <v>0</v>
      </c>
      <c r="C52575">
        <v>6.9000000000000006E-2</v>
      </c>
      <c r="D52575">
        <f t="shared" si="821"/>
        <v>0</v>
      </c>
      <c r="E52575">
        <f>+IF(AND($A52575=1,$D52575=1),1,0)</f>
        <v>0</v>
      </c>
      <c r="F52575">
        <f>+IF(AND($A52575=0,$D52575=0),1,0)</f>
        <v>1</v>
      </c>
      <c r="G52575">
        <f>+IF(AND($A52575=0,$D52575=1),1,0)</f>
        <v>0</v>
      </c>
      <c r="H52575">
        <f>+IF(AND($A52575=1,$D52575=0),1,0)</f>
        <v>0</v>
      </c>
    </row>
    <row r="52576" spans="1:8" x14ac:dyDescent="0.55000000000000004">
      <c r="A52576">
        <v>0</v>
      </c>
      <c r="B52576">
        <v>0</v>
      </c>
      <c r="C52576">
        <v>0.13100000000000001</v>
      </c>
      <c r="D52576">
        <f t="shared" si="821"/>
        <v>1</v>
      </c>
      <c r="E52576">
        <f>+IF(AND($A52576=1,$D52576=1),1,0)</f>
        <v>0</v>
      </c>
      <c r="F52576">
        <f>+IF(AND($A52576=0,$D52576=0),1,0)</f>
        <v>0</v>
      </c>
      <c r="G52576">
        <f>+IF(AND($A52576=0,$D52576=1),1,0)</f>
        <v>1</v>
      </c>
      <c r="H52576">
        <f>+IF(AND($A52576=1,$D52576=0),1,0)</f>
        <v>0</v>
      </c>
    </row>
    <row r="52577" spans="1:8" x14ac:dyDescent="0.55000000000000004">
      <c r="A52577">
        <v>0</v>
      </c>
      <c r="B52577">
        <v>0</v>
      </c>
      <c r="C52577">
        <v>3.6999999999999998E-2</v>
      </c>
      <c r="D52577">
        <f t="shared" si="821"/>
        <v>0</v>
      </c>
      <c r="E52577">
        <f>+IF(AND($A52577=1,$D52577=1),1,0)</f>
        <v>0</v>
      </c>
      <c r="F52577">
        <f>+IF(AND($A52577=0,$D52577=0),1,0)</f>
        <v>1</v>
      </c>
      <c r="G52577">
        <f>+IF(AND($A52577=0,$D52577=1),1,0)</f>
        <v>0</v>
      </c>
      <c r="H52577">
        <f>+IF(AND($A52577=1,$D52577=0),1,0)</f>
        <v>0</v>
      </c>
    </row>
    <row r="52578" spans="1:8" x14ac:dyDescent="0.55000000000000004">
      <c r="A52578">
        <v>0</v>
      </c>
      <c r="B52578">
        <v>0</v>
      </c>
      <c r="C52578">
        <v>5.0000000000000001E-3</v>
      </c>
      <c r="D52578">
        <f t="shared" si="821"/>
        <v>0</v>
      </c>
      <c r="E52578">
        <f>+IF(AND($A52578=1,$D52578=1),1,0)</f>
        <v>0</v>
      </c>
      <c r="F52578">
        <f>+IF(AND($A52578=0,$D52578=0),1,0)</f>
        <v>1</v>
      </c>
      <c r="G52578">
        <f>+IF(AND($A52578=0,$D52578=1),1,0)</f>
        <v>0</v>
      </c>
      <c r="H52578">
        <f>+IF(AND($A52578=1,$D52578=0),1,0)</f>
        <v>0</v>
      </c>
    </row>
    <row r="52579" spans="1:8" x14ac:dyDescent="0.55000000000000004">
      <c r="A52579">
        <v>0</v>
      </c>
      <c r="B52579">
        <v>0</v>
      </c>
      <c r="C52579">
        <v>5.3999999999999999E-2</v>
      </c>
      <c r="D52579">
        <f t="shared" si="821"/>
        <v>0</v>
      </c>
      <c r="E52579">
        <f>+IF(AND($A52579=1,$D52579=1),1,0)</f>
        <v>0</v>
      </c>
      <c r="F52579">
        <f>+IF(AND($A52579=0,$D52579=0),1,0)</f>
        <v>1</v>
      </c>
      <c r="G52579">
        <f>+IF(AND($A52579=0,$D52579=1),1,0)</f>
        <v>0</v>
      </c>
      <c r="H52579">
        <f>+IF(AND($A52579=1,$D52579=0),1,0)</f>
        <v>0</v>
      </c>
    </row>
    <row r="52580" spans="1:8" x14ac:dyDescent="0.55000000000000004">
      <c r="A52580">
        <v>0</v>
      </c>
      <c r="B52580">
        <v>0</v>
      </c>
      <c r="C52580">
        <v>1.4999999999999999E-2</v>
      </c>
      <c r="D52580">
        <f t="shared" si="821"/>
        <v>0</v>
      </c>
      <c r="E52580">
        <f>+IF(AND($A52580=1,$D52580=1),1,0)</f>
        <v>0</v>
      </c>
      <c r="F52580">
        <f>+IF(AND($A52580=0,$D52580=0),1,0)</f>
        <v>1</v>
      </c>
      <c r="G52580">
        <f>+IF(AND($A52580=0,$D52580=1),1,0)</f>
        <v>0</v>
      </c>
      <c r="H52580">
        <f>+IF(AND($A52580=1,$D52580=0),1,0)</f>
        <v>0</v>
      </c>
    </row>
    <row r="52581" spans="1:8" x14ac:dyDescent="0.55000000000000004">
      <c r="A52581">
        <v>1</v>
      </c>
      <c r="B52581">
        <v>0</v>
      </c>
      <c r="C52581">
        <v>0.44800000000000001</v>
      </c>
      <c r="D52581">
        <f t="shared" si="821"/>
        <v>1</v>
      </c>
      <c r="E52581">
        <f>+IF(AND($A52581=1,$D52581=1),1,0)</f>
        <v>1</v>
      </c>
      <c r="F52581">
        <f>+IF(AND($A52581=0,$D52581=0),1,0)</f>
        <v>0</v>
      </c>
      <c r="G52581">
        <f>+IF(AND($A52581=0,$D52581=1),1,0)</f>
        <v>0</v>
      </c>
      <c r="H52581">
        <f>+IF(AND($A52581=1,$D52581=0),1,0)</f>
        <v>0</v>
      </c>
    </row>
    <row r="52582" spans="1:8" x14ac:dyDescent="0.55000000000000004">
      <c r="A52582">
        <v>0</v>
      </c>
      <c r="B52582">
        <v>0</v>
      </c>
      <c r="C52582">
        <v>0.01</v>
      </c>
      <c r="D52582">
        <f t="shared" si="821"/>
        <v>0</v>
      </c>
      <c r="E52582">
        <f>+IF(AND($A52582=1,$D52582=1),1,0)</f>
        <v>0</v>
      </c>
      <c r="F52582">
        <f>+IF(AND($A52582=0,$D52582=0),1,0)</f>
        <v>1</v>
      </c>
      <c r="G52582">
        <f>+IF(AND($A52582=0,$D52582=1),1,0)</f>
        <v>0</v>
      </c>
      <c r="H52582">
        <f>+IF(AND($A52582=1,$D52582=0),1,0)</f>
        <v>0</v>
      </c>
    </row>
    <row r="52583" spans="1:8" x14ac:dyDescent="0.55000000000000004">
      <c r="A52583">
        <v>0</v>
      </c>
      <c r="B52583">
        <v>0</v>
      </c>
      <c r="C52583">
        <v>1.4999999999999999E-2</v>
      </c>
      <c r="D52583">
        <f t="shared" si="821"/>
        <v>0</v>
      </c>
      <c r="E52583">
        <f>+IF(AND($A52583=1,$D52583=1),1,0)</f>
        <v>0</v>
      </c>
      <c r="F52583">
        <f>+IF(AND($A52583=0,$D52583=0),1,0)</f>
        <v>1</v>
      </c>
      <c r="G52583">
        <f>+IF(AND($A52583=0,$D52583=1),1,0)</f>
        <v>0</v>
      </c>
      <c r="H52583">
        <f>+IF(AND($A52583=1,$D52583=0),1,0)</f>
        <v>0</v>
      </c>
    </row>
    <row r="52584" spans="1:8" x14ac:dyDescent="0.55000000000000004">
      <c r="A52584">
        <v>0</v>
      </c>
      <c r="B52584">
        <v>0</v>
      </c>
      <c r="C52584">
        <v>1.2E-2</v>
      </c>
      <c r="D52584">
        <f t="shared" si="821"/>
        <v>0</v>
      </c>
      <c r="E52584">
        <f>+IF(AND($A52584=1,$D52584=1),1,0)</f>
        <v>0</v>
      </c>
      <c r="F52584">
        <f>+IF(AND($A52584=0,$D52584=0),1,0)</f>
        <v>1</v>
      </c>
      <c r="G52584">
        <f>+IF(AND($A52584=0,$D52584=1),1,0)</f>
        <v>0</v>
      </c>
      <c r="H52584">
        <f>+IF(AND($A52584=1,$D52584=0),1,0)</f>
        <v>0</v>
      </c>
    </row>
    <row r="52585" spans="1:8" x14ac:dyDescent="0.55000000000000004">
      <c r="A52585">
        <v>0</v>
      </c>
      <c r="B52585">
        <v>0</v>
      </c>
      <c r="C52585">
        <v>7.0000000000000001E-3</v>
      </c>
      <c r="D52585">
        <f t="shared" si="821"/>
        <v>0</v>
      </c>
      <c r="E52585">
        <f>+IF(AND($A52585=1,$D52585=1),1,0)</f>
        <v>0</v>
      </c>
      <c r="F52585">
        <f>+IF(AND($A52585=0,$D52585=0),1,0)</f>
        <v>1</v>
      </c>
      <c r="G52585">
        <f>+IF(AND($A52585=0,$D52585=1),1,0)</f>
        <v>0</v>
      </c>
      <c r="H52585">
        <f>+IF(AND($A52585=1,$D52585=0),1,0)</f>
        <v>0</v>
      </c>
    </row>
    <row r="52586" spans="1:8" x14ac:dyDescent="0.55000000000000004">
      <c r="A52586">
        <v>0</v>
      </c>
      <c r="B52586">
        <v>0</v>
      </c>
      <c r="C52586">
        <v>1.2999999999999999E-2</v>
      </c>
      <c r="D52586">
        <f t="shared" ref="D52586:D52649" si="822">+IF(C52586&gt;$K$2,1,0)</f>
        <v>0</v>
      </c>
      <c r="E52586">
        <f>+IF(AND($A52586=1,$D52586=1),1,0)</f>
        <v>0</v>
      </c>
      <c r="F52586">
        <f>+IF(AND($A52586=0,$D52586=0),1,0)</f>
        <v>1</v>
      </c>
      <c r="G52586">
        <f>+IF(AND($A52586=0,$D52586=1),1,0)</f>
        <v>0</v>
      </c>
      <c r="H52586">
        <f>+IF(AND($A52586=1,$D52586=0),1,0)</f>
        <v>0</v>
      </c>
    </row>
    <row r="52587" spans="1:8" x14ac:dyDescent="0.55000000000000004">
      <c r="A52587">
        <v>0</v>
      </c>
      <c r="B52587">
        <v>0</v>
      </c>
      <c r="C52587">
        <v>2.4E-2</v>
      </c>
      <c r="D52587">
        <f t="shared" si="822"/>
        <v>0</v>
      </c>
      <c r="E52587">
        <f>+IF(AND($A52587=1,$D52587=1),1,0)</f>
        <v>0</v>
      </c>
      <c r="F52587">
        <f>+IF(AND($A52587=0,$D52587=0),1,0)</f>
        <v>1</v>
      </c>
      <c r="G52587">
        <f>+IF(AND($A52587=0,$D52587=1),1,0)</f>
        <v>0</v>
      </c>
      <c r="H52587">
        <f>+IF(AND($A52587=1,$D52587=0),1,0)</f>
        <v>0</v>
      </c>
    </row>
    <row r="52588" spans="1:8" x14ac:dyDescent="0.55000000000000004">
      <c r="A52588">
        <v>0</v>
      </c>
      <c r="B52588">
        <v>0</v>
      </c>
      <c r="C52588">
        <v>7.3999999999999996E-2</v>
      </c>
      <c r="D52588">
        <f t="shared" si="822"/>
        <v>0</v>
      </c>
      <c r="E52588">
        <f>+IF(AND($A52588=1,$D52588=1),1,0)</f>
        <v>0</v>
      </c>
      <c r="F52588">
        <f>+IF(AND($A52588=0,$D52588=0),1,0)</f>
        <v>1</v>
      </c>
      <c r="G52588">
        <f>+IF(AND($A52588=0,$D52588=1),1,0)</f>
        <v>0</v>
      </c>
      <c r="H52588">
        <f>+IF(AND($A52588=1,$D52588=0),1,0)</f>
        <v>0</v>
      </c>
    </row>
    <row r="52589" spans="1:8" x14ac:dyDescent="0.55000000000000004">
      <c r="A52589">
        <v>0</v>
      </c>
      <c r="B52589">
        <v>0</v>
      </c>
      <c r="C52589">
        <v>4.2999999999999997E-2</v>
      </c>
      <c r="D52589">
        <f t="shared" si="822"/>
        <v>0</v>
      </c>
      <c r="E52589">
        <f>+IF(AND($A52589=1,$D52589=1),1,0)</f>
        <v>0</v>
      </c>
      <c r="F52589">
        <f>+IF(AND($A52589=0,$D52589=0),1,0)</f>
        <v>1</v>
      </c>
      <c r="G52589">
        <f>+IF(AND($A52589=0,$D52589=1),1,0)</f>
        <v>0</v>
      </c>
      <c r="H52589">
        <f>+IF(AND($A52589=1,$D52589=0),1,0)</f>
        <v>0</v>
      </c>
    </row>
    <row r="52590" spans="1:8" x14ac:dyDescent="0.55000000000000004">
      <c r="A52590">
        <v>0</v>
      </c>
      <c r="B52590">
        <v>0</v>
      </c>
      <c r="C52590">
        <v>0.14799999999999999</v>
      </c>
      <c r="D52590">
        <f t="shared" si="822"/>
        <v>1</v>
      </c>
      <c r="E52590">
        <f>+IF(AND($A52590=1,$D52590=1),1,0)</f>
        <v>0</v>
      </c>
      <c r="F52590">
        <f>+IF(AND($A52590=0,$D52590=0),1,0)</f>
        <v>0</v>
      </c>
      <c r="G52590">
        <f>+IF(AND($A52590=0,$D52590=1),1,0)</f>
        <v>1</v>
      </c>
      <c r="H52590">
        <f>+IF(AND($A52590=1,$D52590=0),1,0)</f>
        <v>0</v>
      </c>
    </row>
    <row r="52591" spans="1:8" x14ac:dyDescent="0.55000000000000004">
      <c r="A52591">
        <v>0</v>
      </c>
      <c r="B52591">
        <v>0</v>
      </c>
      <c r="C52591">
        <v>8.0000000000000002E-3</v>
      </c>
      <c r="D52591">
        <f t="shared" si="822"/>
        <v>0</v>
      </c>
      <c r="E52591">
        <f>+IF(AND($A52591=1,$D52591=1),1,0)</f>
        <v>0</v>
      </c>
      <c r="F52591">
        <f>+IF(AND($A52591=0,$D52591=0),1,0)</f>
        <v>1</v>
      </c>
      <c r="G52591">
        <f>+IF(AND($A52591=0,$D52591=1),1,0)</f>
        <v>0</v>
      </c>
      <c r="H52591">
        <f>+IF(AND($A52591=1,$D52591=0),1,0)</f>
        <v>0</v>
      </c>
    </row>
    <row r="52592" spans="1:8" x14ac:dyDescent="0.55000000000000004">
      <c r="A52592">
        <v>0</v>
      </c>
      <c r="B52592">
        <v>0</v>
      </c>
      <c r="C52592">
        <v>1.6E-2</v>
      </c>
      <c r="D52592">
        <f t="shared" si="822"/>
        <v>0</v>
      </c>
      <c r="E52592">
        <f>+IF(AND($A52592=1,$D52592=1),1,0)</f>
        <v>0</v>
      </c>
      <c r="F52592">
        <f>+IF(AND($A52592=0,$D52592=0),1,0)</f>
        <v>1</v>
      </c>
      <c r="G52592">
        <f>+IF(AND($A52592=0,$D52592=1),1,0)</f>
        <v>0</v>
      </c>
      <c r="H52592">
        <f>+IF(AND($A52592=1,$D52592=0),1,0)</f>
        <v>0</v>
      </c>
    </row>
    <row r="52593" spans="1:8" x14ac:dyDescent="0.55000000000000004">
      <c r="A52593">
        <v>0</v>
      </c>
      <c r="B52593">
        <v>0</v>
      </c>
      <c r="C52593">
        <v>9.9000000000000005E-2</v>
      </c>
      <c r="D52593">
        <f t="shared" si="822"/>
        <v>1</v>
      </c>
      <c r="E52593">
        <f>+IF(AND($A52593=1,$D52593=1),1,0)</f>
        <v>0</v>
      </c>
      <c r="F52593">
        <f>+IF(AND($A52593=0,$D52593=0),1,0)</f>
        <v>0</v>
      </c>
      <c r="G52593">
        <f>+IF(AND($A52593=0,$D52593=1),1,0)</f>
        <v>1</v>
      </c>
      <c r="H52593">
        <f>+IF(AND($A52593=1,$D52593=0),1,0)</f>
        <v>0</v>
      </c>
    </row>
    <row r="52594" spans="1:8" x14ac:dyDescent="0.55000000000000004">
      <c r="A52594">
        <v>0</v>
      </c>
      <c r="B52594">
        <v>0</v>
      </c>
      <c r="C52594">
        <v>2.1999999999999999E-2</v>
      </c>
      <c r="D52594">
        <f t="shared" si="822"/>
        <v>0</v>
      </c>
      <c r="E52594">
        <f>+IF(AND($A52594=1,$D52594=1),1,0)</f>
        <v>0</v>
      </c>
      <c r="F52594">
        <f>+IF(AND($A52594=0,$D52594=0),1,0)</f>
        <v>1</v>
      </c>
      <c r="G52594">
        <f>+IF(AND($A52594=0,$D52594=1),1,0)</f>
        <v>0</v>
      </c>
      <c r="H52594">
        <f>+IF(AND($A52594=1,$D52594=0),1,0)</f>
        <v>0</v>
      </c>
    </row>
    <row r="52595" spans="1:8" x14ac:dyDescent="0.55000000000000004">
      <c r="A52595">
        <v>0</v>
      </c>
      <c r="B52595">
        <v>0</v>
      </c>
      <c r="C52595">
        <v>1.4E-2</v>
      </c>
      <c r="D52595">
        <f t="shared" si="822"/>
        <v>0</v>
      </c>
      <c r="E52595">
        <f>+IF(AND($A52595=1,$D52595=1),1,0)</f>
        <v>0</v>
      </c>
      <c r="F52595">
        <f>+IF(AND($A52595=0,$D52595=0),1,0)</f>
        <v>1</v>
      </c>
      <c r="G52595">
        <f>+IF(AND($A52595=0,$D52595=1),1,0)</f>
        <v>0</v>
      </c>
      <c r="H52595">
        <f>+IF(AND($A52595=1,$D52595=0),1,0)</f>
        <v>0</v>
      </c>
    </row>
    <row r="52596" spans="1:8" x14ac:dyDescent="0.55000000000000004">
      <c r="A52596">
        <v>0</v>
      </c>
      <c r="B52596">
        <v>0</v>
      </c>
      <c r="C52596">
        <v>7.0000000000000001E-3</v>
      </c>
      <c r="D52596">
        <f t="shared" si="822"/>
        <v>0</v>
      </c>
      <c r="E52596">
        <f>+IF(AND($A52596=1,$D52596=1),1,0)</f>
        <v>0</v>
      </c>
      <c r="F52596">
        <f>+IF(AND($A52596=0,$D52596=0),1,0)</f>
        <v>1</v>
      </c>
      <c r="G52596">
        <f>+IF(AND($A52596=0,$D52596=1),1,0)</f>
        <v>0</v>
      </c>
      <c r="H52596">
        <f>+IF(AND($A52596=1,$D52596=0),1,0)</f>
        <v>0</v>
      </c>
    </row>
    <row r="52597" spans="1:8" x14ac:dyDescent="0.55000000000000004">
      <c r="A52597">
        <v>0</v>
      </c>
      <c r="B52597">
        <v>0</v>
      </c>
      <c r="C52597">
        <v>1.0999999999999999E-2</v>
      </c>
      <c r="D52597">
        <f t="shared" si="822"/>
        <v>0</v>
      </c>
      <c r="E52597">
        <f>+IF(AND($A52597=1,$D52597=1),1,0)</f>
        <v>0</v>
      </c>
      <c r="F52597">
        <f>+IF(AND($A52597=0,$D52597=0),1,0)</f>
        <v>1</v>
      </c>
      <c r="G52597">
        <f>+IF(AND($A52597=0,$D52597=1),1,0)</f>
        <v>0</v>
      </c>
      <c r="H52597">
        <f>+IF(AND($A52597=1,$D52597=0),1,0)</f>
        <v>0</v>
      </c>
    </row>
    <row r="52598" spans="1:8" x14ac:dyDescent="0.55000000000000004">
      <c r="A52598">
        <v>0</v>
      </c>
      <c r="B52598">
        <v>0</v>
      </c>
      <c r="C52598">
        <v>8.9999999999999993E-3</v>
      </c>
      <c r="D52598">
        <f t="shared" si="822"/>
        <v>0</v>
      </c>
      <c r="E52598">
        <f>+IF(AND($A52598=1,$D52598=1),1,0)</f>
        <v>0</v>
      </c>
      <c r="F52598">
        <f>+IF(AND($A52598=0,$D52598=0),1,0)</f>
        <v>1</v>
      </c>
      <c r="G52598">
        <f>+IF(AND($A52598=0,$D52598=1),1,0)</f>
        <v>0</v>
      </c>
      <c r="H52598">
        <f>+IF(AND($A52598=1,$D52598=0),1,0)</f>
        <v>0</v>
      </c>
    </row>
    <row r="52599" spans="1:8" x14ac:dyDescent="0.55000000000000004">
      <c r="A52599">
        <v>0</v>
      </c>
      <c r="B52599">
        <v>0</v>
      </c>
      <c r="C52599">
        <v>2.7E-2</v>
      </c>
      <c r="D52599">
        <f t="shared" si="822"/>
        <v>0</v>
      </c>
      <c r="E52599">
        <f>+IF(AND($A52599=1,$D52599=1),1,0)</f>
        <v>0</v>
      </c>
      <c r="F52599">
        <f>+IF(AND($A52599=0,$D52599=0),1,0)</f>
        <v>1</v>
      </c>
      <c r="G52599">
        <f>+IF(AND($A52599=0,$D52599=1),1,0)</f>
        <v>0</v>
      </c>
      <c r="H52599">
        <f>+IF(AND($A52599=1,$D52599=0),1,0)</f>
        <v>0</v>
      </c>
    </row>
    <row r="52600" spans="1:8" x14ac:dyDescent="0.55000000000000004">
      <c r="A52600">
        <v>0</v>
      </c>
      <c r="B52600">
        <v>0</v>
      </c>
      <c r="C52600">
        <v>2.1999999999999999E-2</v>
      </c>
      <c r="D52600">
        <f t="shared" si="822"/>
        <v>0</v>
      </c>
      <c r="E52600">
        <f>+IF(AND($A52600=1,$D52600=1),1,0)</f>
        <v>0</v>
      </c>
      <c r="F52600">
        <f>+IF(AND($A52600=0,$D52600=0),1,0)</f>
        <v>1</v>
      </c>
      <c r="G52600">
        <f>+IF(AND($A52600=0,$D52600=1),1,0)</f>
        <v>0</v>
      </c>
      <c r="H52600">
        <f>+IF(AND($A52600=1,$D52600=0),1,0)</f>
        <v>0</v>
      </c>
    </row>
    <row r="52601" spans="1:8" x14ac:dyDescent="0.55000000000000004">
      <c r="A52601">
        <v>0</v>
      </c>
      <c r="B52601">
        <v>0</v>
      </c>
      <c r="C52601">
        <v>1.7999999999999999E-2</v>
      </c>
      <c r="D52601">
        <f t="shared" si="822"/>
        <v>0</v>
      </c>
      <c r="E52601">
        <f>+IF(AND($A52601=1,$D52601=1),1,0)</f>
        <v>0</v>
      </c>
      <c r="F52601">
        <f>+IF(AND($A52601=0,$D52601=0),1,0)</f>
        <v>1</v>
      </c>
      <c r="G52601">
        <f>+IF(AND($A52601=0,$D52601=1),1,0)</f>
        <v>0</v>
      </c>
      <c r="H52601">
        <f>+IF(AND($A52601=1,$D52601=0),1,0)</f>
        <v>0</v>
      </c>
    </row>
    <row r="52602" spans="1:8" x14ac:dyDescent="0.55000000000000004">
      <c r="A52602">
        <v>0</v>
      </c>
      <c r="B52602">
        <v>0</v>
      </c>
      <c r="C52602">
        <v>3.2000000000000001E-2</v>
      </c>
      <c r="D52602">
        <f t="shared" si="822"/>
        <v>0</v>
      </c>
      <c r="E52602">
        <f>+IF(AND($A52602=1,$D52602=1),1,0)</f>
        <v>0</v>
      </c>
      <c r="F52602">
        <f>+IF(AND($A52602=0,$D52602=0),1,0)</f>
        <v>1</v>
      </c>
      <c r="G52602">
        <f>+IF(AND($A52602=0,$D52602=1),1,0)</f>
        <v>0</v>
      </c>
      <c r="H52602">
        <f>+IF(AND($A52602=1,$D52602=0),1,0)</f>
        <v>0</v>
      </c>
    </row>
    <row r="52603" spans="1:8" x14ac:dyDescent="0.55000000000000004">
      <c r="A52603">
        <v>0</v>
      </c>
      <c r="B52603">
        <v>0</v>
      </c>
      <c r="C52603">
        <v>8.9999999999999993E-3</v>
      </c>
      <c r="D52603">
        <f t="shared" si="822"/>
        <v>0</v>
      </c>
      <c r="E52603">
        <f>+IF(AND($A52603=1,$D52603=1),1,0)</f>
        <v>0</v>
      </c>
      <c r="F52603">
        <f>+IF(AND($A52603=0,$D52603=0),1,0)</f>
        <v>1</v>
      </c>
      <c r="G52603">
        <f>+IF(AND($A52603=0,$D52603=1),1,0)</f>
        <v>0</v>
      </c>
      <c r="H52603">
        <f>+IF(AND($A52603=1,$D52603=0),1,0)</f>
        <v>0</v>
      </c>
    </row>
    <row r="52604" spans="1:8" x14ac:dyDescent="0.55000000000000004">
      <c r="A52604">
        <v>0</v>
      </c>
      <c r="B52604">
        <v>0</v>
      </c>
      <c r="C52604">
        <v>0.45300000000000001</v>
      </c>
      <c r="D52604">
        <f t="shared" si="822"/>
        <v>1</v>
      </c>
      <c r="E52604">
        <f>+IF(AND($A52604=1,$D52604=1),1,0)</f>
        <v>0</v>
      </c>
      <c r="F52604">
        <f>+IF(AND($A52604=0,$D52604=0),1,0)</f>
        <v>0</v>
      </c>
      <c r="G52604">
        <f>+IF(AND($A52604=0,$D52604=1),1,0)</f>
        <v>1</v>
      </c>
      <c r="H52604">
        <f>+IF(AND($A52604=1,$D52604=0),1,0)</f>
        <v>0</v>
      </c>
    </row>
    <row r="52605" spans="1:8" x14ac:dyDescent="0.55000000000000004">
      <c r="A52605">
        <v>0</v>
      </c>
      <c r="B52605">
        <v>0</v>
      </c>
      <c r="C52605">
        <v>1.7000000000000001E-2</v>
      </c>
      <c r="D52605">
        <f t="shared" si="822"/>
        <v>0</v>
      </c>
      <c r="E52605">
        <f>+IF(AND($A52605=1,$D52605=1),1,0)</f>
        <v>0</v>
      </c>
      <c r="F52605">
        <f>+IF(AND($A52605=0,$D52605=0),1,0)</f>
        <v>1</v>
      </c>
      <c r="G52605">
        <f>+IF(AND($A52605=0,$D52605=1),1,0)</f>
        <v>0</v>
      </c>
      <c r="H52605">
        <f>+IF(AND($A52605=1,$D52605=0),1,0)</f>
        <v>0</v>
      </c>
    </row>
    <row r="52606" spans="1:8" x14ac:dyDescent="0.55000000000000004">
      <c r="A52606">
        <v>0</v>
      </c>
      <c r="B52606">
        <v>0</v>
      </c>
      <c r="C52606">
        <v>0.17100000000000001</v>
      </c>
      <c r="D52606">
        <f t="shared" si="822"/>
        <v>1</v>
      </c>
      <c r="E52606">
        <f>+IF(AND($A52606=1,$D52606=1),1,0)</f>
        <v>0</v>
      </c>
      <c r="F52606">
        <f>+IF(AND($A52606=0,$D52606=0),1,0)</f>
        <v>0</v>
      </c>
      <c r="G52606">
        <f>+IF(AND($A52606=0,$D52606=1),1,0)</f>
        <v>1</v>
      </c>
      <c r="H52606">
        <f>+IF(AND($A52606=1,$D52606=0),1,0)</f>
        <v>0</v>
      </c>
    </row>
    <row r="52607" spans="1:8" x14ac:dyDescent="0.55000000000000004">
      <c r="A52607">
        <v>0</v>
      </c>
      <c r="B52607">
        <v>0</v>
      </c>
      <c r="C52607">
        <v>1.7000000000000001E-2</v>
      </c>
      <c r="D52607">
        <f t="shared" si="822"/>
        <v>0</v>
      </c>
      <c r="E52607">
        <f>+IF(AND($A52607=1,$D52607=1),1,0)</f>
        <v>0</v>
      </c>
      <c r="F52607">
        <f>+IF(AND($A52607=0,$D52607=0),1,0)</f>
        <v>1</v>
      </c>
      <c r="G52607">
        <f>+IF(AND($A52607=0,$D52607=1),1,0)</f>
        <v>0</v>
      </c>
      <c r="H52607">
        <f>+IF(AND($A52607=1,$D52607=0),1,0)</f>
        <v>0</v>
      </c>
    </row>
    <row r="52608" spans="1:8" x14ac:dyDescent="0.55000000000000004">
      <c r="A52608">
        <v>0</v>
      </c>
      <c r="B52608">
        <v>0</v>
      </c>
      <c r="C52608">
        <v>1.7000000000000001E-2</v>
      </c>
      <c r="D52608">
        <f t="shared" si="822"/>
        <v>0</v>
      </c>
      <c r="E52608">
        <f>+IF(AND($A52608=1,$D52608=1),1,0)</f>
        <v>0</v>
      </c>
      <c r="F52608">
        <f>+IF(AND($A52608=0,$D52608=0),1,0)</f>
        <v>1</v>
      </c>
      <c r="G52608">
        <f>+IF(AND($A52608=0,$D52608=1),1,0)</f>
        <v>0</v>
      </c>
      <c r="H52608">
        <f>+IF(AND($A52608=1,$D52608=0),1,0)</f>
        <v>0</v>
      </c>
    </row>
    <row r="52609" spans="1:8" x14ac:dyDescent="0.55000000000000004">
      <c r="A52609">
        <v>0</v>
      </c>
      <c r="B52609">
        <v>0</v>
      </c>
      <c r="C52609">
        <v>6.6000000000000003E-2</v>
      </c>
      <c r="D52609">
        <f t="shared" si="822"/>
        <v>0</v>
      </c>
      <c r="E52609">
        <f>+IF(AND($A52609=1,$D52609=1),1,0)</f>
        <v>0</v>
      </c>
      <c r="F52609">
        <f>+IF(AND($A52609=0,$D52609=0),1,0)</f>
        <v>1</v>
      </c>
      <c r="G52609">
        <f>+IF(AND($A52609=0,$D52609=1),1,0)</f>
        <v>0</v>
      </c>
      <c r="H52609">
        <f>+IF(AND($A52609=1,$D52609=0),1,0)</f>
        <v>0</v>
      </c>
    </row>
    <row r="52610" spans="1:8" x14ac:dyDescent="0.55000000000000004">
      <c r="A52610">
        <v>0</v>
      </c>
      <c r="B52610">
        <v>0</v>
      </c>
      <c r="C52610">
        <v>1.0999999999999999E-2</v>
      </c>
      <c r="D52610">
        <f t="shared" si="822"/>
        <v>0</v>
      </c>
      <c r="E52610">
        <f>+IF(AND($A52610=1,$D52610=1),1,0)</f>
        <v>0</v>
      </c>
      <c r="F52610">
        <f>+IF(AND($A52610=0,$D52610=0),1,0)</f>
        <v>1</v>
      </c>
      <c r="G52610">
        <f>+IF(AND($A52610=0,$D52610=1),1,0)</f>
        <v>0</v>
      </c>
      <c r="H52610">
        <f>+IF(AND($A52610=1,$D52610=0),1,0)</f>
        <v>0</v>
      </c>
    </row>
    <row r="52611" spans="1:8" x14ac:dyDescent="0.55000000000000004">
      <c r="A52611">
        <v>0</v>
      </c>
      <c r="B52611">
        <v>0</v>
      </c>
      <c r="C52611">
        <v>1.4999999999999999E-2</v>
      </c>
      <c r="D52611">
        <f t="shared" si="822"/>
        <v>0</v>
      </c>
      <c r="E52611">
        <f>+IF(AND($A52611=1,$D52611=1),1,0)</f>
        <v>0</v>
      </c>
      <c r="F52611">
        <f>+IF(AND($A52611=0,$D52611=0),1,0)</f>
        <v>1</v>
      </c>
      <c r="G52611">
        <f>+IF(AND($A52611=0,$D52611=1),1,0)</f>
        <v>0</v>
      </c>
      <c r="H52611">
        <f>+IF(AND($A52611=1,$D52611=0),1,0)</f>
        <v>0</v>
      </c>
    </row>
    <row r="52612" spans="1:8" x14ac:dyDescent="0.55000000000000004">
      <c r="A52612">
        <v>0</v>
      </c>
      <c r="B52612">
        <v>0</v>
      </c>
      <c r="C52612">
        <v>1.2E-2</v>
      </c>
      <c r="D52612">
        <f t="shared" si="822"/>
        <v>0</v>
      </c>
      <c r="E52612">
        <f>+IF(AND($A52612=1,$D52612=1),1,0)</f>
        <v>0</v>
      </c>
      <c r="F52612">
        <f>+IF(AND($A52612=0,$D52612=0),1,0)</f>
        <v>1</v>
      </c>
      <c r="G52612">
        <f>+IF(AND($A52612=0,$D52612=1),1,0)</f>
        <v>0</v>
      </c>
      <c r="H52612">
        <f>+IF(AND($A52612=1,$D52612=0),1,0)</f>
        <v>0</v>
      </c>
    </row>
    <row r="52613" spans="1:8" x14ac:dyDescent="0.55000000000000004">
      <c r="A52613">
        <v>1</v>
      </c>
      <c r="B52613">
        <v>0</v>
      </c>
      <c r="C52613">
        <v>0.34200000000000003</v>
      </c>
      <c r="D52613">
        <f t="shared" si="822"/>
        <v>1</v>
      </c>
      <c r="E52613">
        <f>+IF(AND($A52613=1,$D52613=1),1,0)</f>
        <v>1</v>
      </c>
      <c r="F52613">
        <f>+IF(AND($A52613=0,$D52613=0),1,0)</f>
        <v>0</v>
      </c>
      <c r="G52613">
        <f>+IF(AND($A52613=0,$D52613=1),1,0)</f>
        <v>0</v>
      </c>
      <c r="H52613">
        <f>+IF(AND($A52613=1,$D52613=0),1,0)</f>
        <v>0</v>
      </c>
    </row>
    <row r="52614" spans="1:8" x14ac:dyDescent="0.55000000000000004">
      <c r="A52614">
        <v>0</v>
      </c>
      <c r="B52614">
        <v>0</v>
      </c>
      <c r="C52614">
        <v>2.9000000000000001E-2</v>
      </c>
      <c r="D52614">
        <f t="shared" si="822"/>
        <v>0</v>
      </c>
      <c r="E52614">
        <f>+IF(AND($A52614=1,$D52614=1),1,0)</f>
        <v>0</v>
      </c>
      <c r="F52614">
        <f>+IF(AND($A52614=0,$D52614=0),1,0)</f>
        <v>1</v>
      </c>
      <c r="G52614">
        <f>+IF(AND($A52614=0,$D52614=1),1,0)</f>
        <v>0</v>
      </c>
      <c r="H52614">
        <f>+IF(AND($A52614=1,$D52614=0),1,0)</f>
        <v>0</v>
      </c>
    </row>
    <row r="52615" spans="1:8" x14ac:dyDescent="0.55000000000000004">
      <c r="A52615">
        <v>0</v>
      </c>
      <c r="B52615">
        <v>0</v>
      </c>
      <c r="C52615">
        <v>0.06</v>
      </c>
      <c r="D52615">
        <f t="shared" si="822"/>
        <v>0</v>
      </c>
      <c r="E52615">
        <f>+IF(AND($A52615=1,$D52615=1),1,0)</f>
        <v>0</v>
      </c>
      <c r="F52615">
        <f>+IF(AND($A52615=0,$D52615=0),1,0)</f>
        <v>1</v>
      </c>
      <c r="G52615">
        <f>+IF(AND($A52615=0,$D52615=1),1,0)</f>
        <v>0</v>
      </c>
      <c r="H52615">
        <f>+IF(AND($A52615=1,$D52615=0),1,0)</f>
        <v>0</v>
      </c>
    </row>
    <row r="52616" spans="1:8" x14ac:dyDescent="0.55000000000000004">
      <c r="A52616">
        <v>0</v>
      </c>
      <c r="B52616">
        <v>1</v>
      </c>
      <c r="C52616">
        <v>0.57899999999999996</v>
      </c>
      <c r="D52616">
        <f t="shared" si="822"/>
        <v>1</v>
      </c>
      <c r="E52616">
        <f>+IF(AND($A52616=1,$D52616=1),1,0)</f>
        <v>0</v>
      </c>
      <c r="F52616">
        <f>+IF(AND($A52616=0,$D52616=0),1,0)</f>
        <v>0</v>
      </c>
      <c r="G52616">
        <f>+IF(AND($A52616=0,$D52616=1),1,0)</f>
        <v>1</v>
      </c>
      <c r="H52616">
        <f>+IF(AND($A52616=1,$D52616=0),1,0)</f>
        <v>0</v>
      </c>
    </row>
    <row r="52617" spans="1:8" x14ac:dyDescent="0.55000000000000004">
      <c r="A52617">
        <v>0</v>
      </c>
      <c r="B52617">
        <v>0</v>
      </c>
      <c r="C52617">
        <v>0.08</v>
      </c>
      <c r="D52617">
        <f t="shared" si="822"/>
        <v>0</v>
      </c>
      <c r="E52617">
        <f>+IF(AND($A52617=1,$D52617=1),1,0)</f>
        <v>0</v>
      </c>
      <c r="F52617">
        <f>+IF(AND($A52617=0,$D52617=0),1,0)</f>
        <v>1</v>
      </c>
      <c r="G52617">
        <f>+IF(AND($A52617=0,$D52617=1),1,0)</f>
        <v>0</v>
      </c>
      <c r="H52617">
        <f>+IF(AND($A52617=1,$D52617=0),1,0)</f>
        <v>0</v>
      </c>
    </row>
    <row r="52618" spans="1:8" x14ac:dyDescent="0.55000000000000004">
      <c r="A52618">
        <v>0</v>
      </c>
      <c r="B52618">
        <v>0</v>
      </c>
      <c r="C52618">
        <v>0.01</v>
      </c>
      <c r="D52618">
        <f t="shared" si="822"/>
        <v>0</v>
      </c>
      <c r="E52618">
        <f>+IF(AND($A52618=1,$D52618=1),1,0)</f>
        <v>0</v>
      </c>
      <c r="F52618">
        <f>+IF(AND($A52618=0,$D52618=0),1,0)</f>
        <v>1</v>
      </c>
      <c r="G52618">
        <f>+IF(AND($A52618=0,$D52618=1),1,0)</f>
        <v>0</v>
      </c>
      <c r="H52618">
        <f>+IF(AND($A52618=1,$D52618=0),1,0)</f>
        <v>0</v>
      </c>
    </row>
    <row r="52619" spans="1:8" x14ac:dyDescent="0.55000000000000004">
      <c r="A52619">
        <v>0</v>
      </c>
      <c r="B52619">
        <v>0</v>
      </c>
      <c r="C52619">
        <v>6.2E-2</v>
      </c>
      <c r="D52619">
        <f t="shared" si="822"/>
        <v>0</v>
      </c>
      <c r="E52619">
        <f>+IF(AND($A52619=1,$D52619=1),1,0)</f>
        <v>0</v>
      </c>
      <c r="F52619">
        <f>+IF(AND($A52619=0,$D52619=0),1,0)</f>
        <v>1</v>
      </c>
      <c r="G52619">
        <f>+IF(AND($A52619=0,$D52619=1),1,0)</f>
        <v>0</v>
      </c>
      <c r="H52619">
        <f>+IF(AND($A52619=1,$D52619=0),1,0)</f>
        <v>0</v>
      </c>
    </row>
    <row r="52620" spans="1:8" x14ac:dyDescent="0.55000000000000004">
      <c r="A52620">
        <v>0</v>
      </c>
      <c r="B52620">
        <v>0</v>
      </c>
      <c r="C52620">
        <v>1.7999999999999999E-2</v>
      </c>
      <c r="D52620">
        <f t="shared" si="822"/>
        <v>0</v>
      </c>
      <c r="E52620">
        <f>+IF(AND($A52620=1,$D52620=1),1,0)</f>
        <v>0</v>
      </c>
      <c r="F52620">
        <f>+IF(AND($A52620=0,$D52620=0),1,0)</f>
        <v>1</v>
      </c>
      <c r="G52620">
        <f>+IF(AND($A52620=0,$D52620=1),1,0)</f>
        <v>0</v>
      </c>
      <c r="H52620">
        <f>+IF(AND($A52620=1,$D52620=0),1,0)</f>
        <v>0</v>
      </c>
    </row>
    <row r="52621" spans="1:8" x14ac:dyDescent="0.55000000000000004">
      <c r="A52621">
        <v>0</v>
      </c>
      <c r="B52621">
        <v>0</v>
      </c>
      <c r="C52621">
        <v>6.8000000000000005E-2</v>
      </c>
      <c r="D52621">
        <f t="shared" si="822"/>
        <v>0</v>
      </c>
      <c r="E52621">
        <f>+IF(AND($A52621=1,$D52621=1),1,0)</f>
        <v>0</v>
      </c>
      <c r="F52621">
        <f>+IF(AND($A52621=0,$D52621=0),1,0)</f>
        <v>1</v>
      </c>
      <c r="G52621">
        <f>+IF(AND($A52621=0,$D52621=1),1,0)</f>
        <v>0</v>
      </c>
      <c r="H52621">
        <f>+IF(AND($A52621=1,$D52621=0),1,0)</f>
        <v>0</v>
      </c>
    </row>
    <row r="52622" spans="1:8" x14ac:dyDescent="0.55000000000000004">
      <c r="A52622">
        <v>0</v>
      </c>
      <c r="B52622">
        <v>0</v>
      </c>
      <c r="C52622">
        <v>1.9E-2</v>
      </c>
      <c r="D52622">
        <f t="shared" si="822"/>
        <v>0</v>
      </c>
      <c r="E52622">
        <f>+IF(AND($A52622=1,$D52622=1),1,0)</f>
        <v>0</v>
      </c>
      <c r="F52622">
        <f>+IF(AND($A52622=0,$D52622=0),1,0)</f>
        <v>1</v>
      </c>
      <c r="G52622">
        <f>+IF(AND($A52622=0,$D52622=1),1,0)</f>
        <v>0</v>
      </c>
      <c r="H52622">
        <f>+IF(AND($A52622=1,$D52622=0),1,0)</f>
        <v>0</v>
      </c>
    </row>
    <row r="52623" spans="1:8" x14ac:dyDescent="0.55000000000000004">
      <c r="A52623">
        <v>0</v>
      </c>
      <c r="B52623">
        <v>0</v>
      </c>
      <c r="C52623">
        <v>4.1000000000000002E-2</v>
      </c>
      <c r="D52623">
        <f t="shared" si="822"/>
        <v>0</v>
      </c>
      <c r="E52623">
        <f>+IF(AND($A52623=1,$D52623=1),1,0)</f>
        <v>0</v>
      </c>
      <c r="F52623">
        <f>+IF(AND($A52623=0,$D52623=0),1,0)</f>
        <v>1</v>
      </c>
      <c r="G52623">
        <f>+IF(AND($A52623=0,$D52623=1),1,0)</f>
        <v>0</v>
      </c>
      <c r="H52623">
        <f>+IF(AND($A52623=1,$D52623=0),1,0)</f>
        <v>0</v>
      </c>
    </row>
    <row r="52624" spans="1:8" x14ac:dyDescent="0.55000000000000004">
      <c r="A52624">
        <v>0</v>
      </c>
      <c r="B52624">
        <v>0</v>
      </c>
      <c r="C52624">
        <v>5.0000000000000001E-3</v>
      </c>
      <c r="D52624">
        <f t="shared" si="822"/>
        <v>0</v>
      </c>
      <c r="E52624">
        <f>+IF(AND($A52624=1,$D52624=1),1,0)</f>
        <v>0</v>
      </c>
      <c r="F52624">
        <f>+IF(AND($A52624=0,$D52624=0),1,0)</f>
        <v>1</v>
      </c>
      <c r="G52624">
        <f>+IF(AND($A52624=0,$D52624=1),1,0)</f>
        <v>0</v>
      </c>
      <c r="H52624">
        <f>+IF(AND($A52624=1,$D52624=0),1,0)</f>
        <v>0</v>
      </c>
    </row>
    <row r="52625" spans="1:8" x14ac:dyDescent="0.55000000000000004">
      <c r="A52625">
        <v>0</v>
      </c>
      <c r="B52625">
        <v>0</v>
      </c>
      <c r="C52625">
        <v>0.187</v>
      </c>
      <c r="D52625">
        <f t="shared" si="822"/>
        <v>1</v>
      </c>
      <c r="E52625">
        <f>+IF(AND($A52625=1,$D52625=1),1,0)</f>
        <v>0</v>
      </c>
      <c r="F52625">
        <f>+IF(AND($A52625=0,$D52625=0),1,0)</f>
        <v>0</v>
      </c>
      <c r="G52625">
        <f>+IF(AND($A52625=0,$D52625=1),1,0)</f>
        <v>1</v>
      </c>
      <c r="H52625">
        <f>+IF(AND($A52625=1,$D52625=0),1,0)</f>
        <v>0</v>
      </c>
    </row>
    <row r="52626" spans="1:8" x14ac:dyDescent="0.55000000000000004">
      <c r="A52626">
        <v>1</v>
      </c>
      <c r="B52626">
        <v>0</v>
      </c>
      <c r="C52626">
        <v>7.8E-2</v>
      </c>
      <c r="D52626">
        <f t="shared" si="822"/>
        <v>0</v>
      </c>
      <c r="E52626">
        <f>+IF(AND($A52626=1,$D52626=1),1,0)</f>
        <v>0</v>
      </c>
      <c r="F52626">
        <f>+IF(AND($A52626=0,$D52626=0),1,0)</f>
        <v>0</v>
      </c>
      <c r="G52626">
        <f>+IF(AND($A52626=0,$D52626=1),1,0)</f>
        <v>0</v>
      </c>
      <c r="H52626">
        <f>+IF(AND($A52626=1,$D52626=0),1,0)</f>
        <v>1</v>
      </c>
    </row>
    <row r="52627" spans="1:8" x14ac:dyDescent="0.55000000000000004">
      <c r="A52627">
        <v>0</v>
      </c>
      <c r="B52627">
        <v>0</v>
      </c>
      <c r="C52627">
        <v>3.4000000000000002E-2</v>
      </c>
      <c r="D52627">
        <f t="shared" si="822"/>
        <v>0</v>
      </c>
      <c r="E52627">
        <f>+IF(AND($A52627=1,$D52627=1),1,0)</f>
        <v>0</v>
      </c>
      <c r="F52627">
        <f>+IF(AND($A52627=0,$D52627=0),1,0)</f>
        <v>1</v>
      </c>
      <c r="G52627">
        <f>+IF(AND($A52627=0,$D52627=1),1,0)</f>
        <v>0</v>
      </c>
      <c r="H52627">
        <f>+IF(AND($A52627=1,$D52627=0),1,0)</f>
        <v>0</v>
      </c>
    </row>
    <row r="52628" spans="1:8" x14ac:dyDescent="0.55000000000000004">
      <c r="A52628">
        <v>0</v>
      </c>
      <c r="B52628">
        <v>0</v>
      </c>
      <c r="C52628">
        <v>2.5000000000000001E-2</v>
      </c>
      <c r="D52628">
        <f t="shared" si="822"/>
        <v>0</v>
      </c>
      <c r="E52628">
        <f>+IF(AND($A52628=1,$D52628=1),1,0)</f>
        <v>0</v>
      </c>
      <c r="F52628">
        <f>+IF(AND($A52628=0,$D52628=0),1,0)</f>
        <v>1</v>
      </c>
      <c r="G52628">
        <f>+IF(AND($A52628=0,$D52628=1),1,0)</f>
        <v>0</v>
      </c>
      <c r="H52628">
        <f>+IF(AND($A52628=1,$D52628=0),1,0)</f>
        <v>0</v>
      </c>
    </row>
    <row r="52629" spans="1:8" x14ac:dyDescent="0.55000000000000004">
      <c r="A52629">
        <v>0</v>
      </c>
      <c r="B52629">
        <v>0</v>
      </c>
      <c r="C52629">
        <v>0.01</v>
      </c>
      <c r="D52629">
        <f t="shared" si="822"/>
        <v>0</v>
      </c>
      <c r="E52629">
        <f>+IF(AND($A52629=1,$D52629=1),1,0)</f>
        <v>0</v>
      </c>
      <c r="F52629">
        <f>+IF(AND($A52629=0,$D52629=0),1,0)</f>
        <v>1</v>
      </c>
      <c r="G52629">
        <f>+IF(AND($A52629=0,$D52629=1),1,0)</f>
        <v>0</v>
      </c>
      <c r="H52629">
        <f>+IF(AND($A52629=1,$D52629=0),1,0)</f>
        <v>0</v>
      </c>
    </row>
    <row r="52630" spans="1:8" x14ac:dyDescent="0.55000000000000004">
      <c r="A52630">
        <v>0</v>
      </c>
      <c r="B52630">
        <v>0</v>
      </c>
      <c r="C52630">
        <v>1.0999999999999999E-2</v>
      </c>
      <c r="D52630">
        <f t="shared" si="822"/>
        <v>0</v>
      </c>
      <c r="E52630">
        <f>+IF(AND($A52630=1,$D52630=1),1,0)</f>
        <v>0</v>
      </c>
      <c r="F52630">
        <f>+IF(AND($A52630=0,$D52630=0),1,0)</f>
        <v>1</v>
      </c>
      <c r="G52630">
        <f>+IF(AND($A52630=0,$D52630=1),1,0)</f>
        <v>0</v>
      </c>
      <c r="H52630">
        <f>+IF(AND($A52630=1,$D52630=0),1,0)</f>
        <v>0</v>
      </c>
    </row>
    <row r="52631" spans="1:8" x14ac:dyDescent="0.55000000000000004">
      <c r="A52631">
        <v>0</v>
      </c>
      <c r="B52631">
        <v>0</v>
      </c>
      <c r="C52631">
        <v>1.4999999999999999E-2</v>
      </c>
      <c r="D52631">
        <f t="shared" si="822"/>
        <v>0</v>
      </c>
      <c r="E52631">
        <f>+IF(AND($A52631=1,$D52631=1),1,0)</f>
        <v>0</v>
      </c>
      <c r="F52631">
        <f>+IF(AND($A52631=0,$D52631=0),1,0)</f>
        <v>1</v>
      </c>
      <c r="G52631">
        <f>+IF(AND($A52631=0,$D52631=1),1,0)</f>
        <v>0</v>
      </c>
      <c r="H52631">
        <f>+IF(AND($A52631=1,$D52631=0),1,0)</f>
        <v>0</v>
      </c>
    </row>
    <row r="52632" spans="1:8" x14ac:dyDescent="0.55000000000000004">
      <c r="A52632">
        <v>0</v>
      </c>
      <c r="B52632">
        <v>0</v>
      </c>
      <c r="C52632">
        <v>1.4999999999999999E-2</v>
      </c>
      <c r="D52632">
        <f t="shared" si="822"/>
        <v>0</v>
      </c>
      <c r="E52632">
        <f>+IF(AND($A52632=1,$D52632=1),1,0)</f>
        <v>0</v>
      </c>
      <c r="F52632">
        <f>+IF(AND($A52632=0,$D52632=0),1,0)</f>
        <v>1</v>
      </c>
      <c r="G52632">
        <f>+IF(AND($A52632=0,$D52632=1),1,0)</f>
        <v>0</v>
      </c>
      <c r="H52632">
        <f>+IF(AND($A52632=1,$D52632=0),1,0)</f>
        <v>0</v>
      </c>
    </row>
    <row r="52633" spans="1:8" x14ac:dyDescent="0.55000000000000004">
      <c r="A52633">
        <v>0</v>
      </c>
      <c r="B52633">
        <v>0</v>
      </c>
      <c r="C52633">
        <v>0.03</v>
      </c>
      <c r="D52633">
        <f t="shared" si="822"/>
        <v>0</v>
      </c>
      <c r="E52633">
        <f>+IF(AND($A52633=1,$D52633=1),1,0)</f>
        <v>0</v>
      </c>
      <c r="F52633">
        <f>+IF(AND($A52633=0,$D52633=0),1,0)</f>
        <v>1</v>
      </c>
      <c r="G52633">
        <f>+IF(AND($A52633=0,$D52633=1),1,0)</f>
        <v>0</v>
      </c>
      <c r="H52633">
        <f>+IF(AND($A52633=1,$D52633=0),1,0)</f>
        <v>0</v>
      </c>
    </row>
    <row r="52634" spans="1:8" x14ac:dyDescent="0.55000000000000004">
      <c r="A52634">
        <v>0</v>
      </c>
      <c r="B52634">
        <v>0</v>
      </c>
      <c r="C52634">
        <v>5.8999999999999997E-2</v>
      </c>
      <c r="D52634">
        <f t="shared" si="822"/>
        <v>0</v>
      </c>
      <c r="E52634">
        <f>+IF(AND($A52634=1,$D52634=1),1,0)</f>
        <v>0</v>
      </c>
      <c r="F52634">
        <f>+IF(AND($A52634=0,$D52634=0),1,0)</f>
        <v>1</v>
      </c>
      <c r="G52634">
        <f>+IF(AND($A52634=0,$D52634=1),1,0)</f>
        <v>0</v>
      </c>
      <c r="H52634">
        <f>+IF(AND($A52634=1,$D52634=0),1,0)</f>
        <v>0</v>
      </c>
    </row>
    <row r="52635" spans="1:8" x14ac:dyDescent="0.55000000000000004">
      <c r="A52635">
        <v>0</v>
      </c>
      <c r="B52635">
        <v>0</v>
      </c>
      <c r="C52635">
        <v>9.2999999999999999E-2</v>
      </c>
      <c r="D52635">
        <f t="shared" si="822"/>
        <v>1</v>
      </c>
      <c r="E52635">
        <f>+IF(AND($A52635=1,$D52635=1),1,0)</f>
        <v>0</v>
      </c>
      <c r="F52635">
        <f>+IF(AND($A52635=0,$D52635=0),1,0)</f>
        <v>0</v>
      </c>
      <c r="G52635">
        <f>+IF(AND($A52635=0,$D52635=1),1,0)</f>
        <v>1</v>
      </c>
      <c r="H52635">
        <f>+IF(AND($A52635=1,$D52635=0),1,0)</f>
        <v>0</v>
      </c>
    </row>
    <row r="52636" spans="1:8" x14ac:dyDescent="0.55000000000000004">
      <c r="A52636">
        <v>0</v>
      </c>
      <c r="B52636">
        <v>0</v>
      </c>
      <c r="C52636">
        <v>0.16300000000000001</v>
      </c>
      <c r="D52636">
        <f t="shared" si="822"/>
        <v>1</v>
      </c>
      <c r="E52636">
        <f>+IF(AND($A52636=1,$D52636=1),1,0)</f>
        <v>0</v>
      </c>
      <c r="F52636">
        <f>+IF(AND($A52636=0,$D52636=0),1,0)</f>
        <v>0</v>
      </c>
      <c r="G52636">
        <f>+IF(AND($A52636=0,$D52636=1),1,0)</f>
        <v>1</v>
      </c>
      <c r="H52636">
        <f>+IF(AND($A52636=1,$D52636=0),1,0)</f>
        <v>0</v>
      </c>
    </row>
    <row r="52637" spans="1:8" x14ac:dyDescent="0.55000000000000004">
      <c r="A52637">
        <v>0</v>
      </c>
      <c r="B52637">
        <v>0</v>
      </c>
      <c r="C52637">
        <v>2.8000000000000001E-2</v>
      </c>
      <c r="D52637">
        <f t="shared" si="822"/>
        <v>0</v>
      </c>
      <c r="E52637">
        <f>+IF(AND($A52637=1,$D52637=1),1,0)</f>
        <v>0</v>
      </c>
      <c r="F52637">
        <f>+IF(AND($A52637=0,$D52637=0),1,0)</f>
        <v>1</v>
      </c>
      <c r="G52637">
        <f>+IF(AND($A52637=0,$D52637=1),1,0)</f>
        <v>0</v>
      </c>
      <c r="H52637">
        <f>+IF(AND($A52637=1,$D52637=0),1,0)</f>
        <v>0</v>
      </c>
    </row>
    <row r="52638" spans="1:8" x14ac:dyDescent="0.55000000000000004">
      <c r="A52638">
        <v>0</v>
      </c>
      <c r="B52638">
        <v>0</v>
      </c>
      <c r="C52638">
        <v>8.6999999999999994E-2</v>
      </c>
      <c r="D52638">
        <f t="shared" si="822"/>
        <v>1</v>
      </c>
      <c r="E52638">
        <f>+IF(AND($A52638=1,$D52638=1),1,0)</f>
        <v>0</v>
      </c>
      <c r="F52638">
        <f>+IF(AND($A52638=0,$D52638=0),1,0)</f>
        <v>0</v>
      </c>
      <c r="G52638">
        <f>+IF(AND($A52638=0,$D52638=1),1,0)</f>
        <v>1</v>
      </c>
      <c r="H52638">
        <f>+IF(AND($A52638=1,$D52638=0),1,0)</f>
        <v>0</v>
      </c>
    </row>
    <row r="52639" spans="1:8" x14ac:dyDescent="0.55000000000000004">
      <c r="A52639">
        <v>0</v>
      </c>
      <c r="B52639">
        <v>0</v>
      </c>
      <c r="C52639">
        <v>0.221</v>
      </c>
      <c r="D52639">
        <f t="shared" si="822"/>
        <v>1</v>
      </c>
      <c r="E52639">
        <f>+IF(AND($A52639=1,$D52639=1),1,0)</f>
        <v>0</v>
      </c>
      <c r="F52639">
        <f>+IF(AND($A52639=0,$D52639=0),1,0)</f>
        <v>0</v>
      </c>
      <c r="G52639">
        <f>+IF(AND($A52639=0,$D52639=1),1,0)</f>
        <v>1</v>
      </c>
      <c r="H52639">
        <f>+IF(AND($A52639=1,$D52639=0),1,0)</f>
        <v>0</v>
      </c>
    </row>
    <row r="52640" spans="1:8" x14ac:dyDescent="0.55000000000000004">
      <c r="A52640">
        <v>0</v>
      </c>
      <c r="B52640">
        <v>0</v>
      </c>
      <c r="C52640">
        <v>0.33400000000000002</v>
      </c>
      <c r="D52640">
        <f t="shared" si="822"/>
        <v>1</v>
      </c>
      <c r="E52640">
        <f>+IF(AND($A52640=1,$D52640=1),1,0)</f>
        <v>0</v>
      </c>
      <c r="F52640">
        <f>+IF(AND($A52640=0,$D52640=0),1,0)</f>
        <v>0</v>
      </c>
      <c r="G52640">
        <f>+IF(AND($A52640=0,$D52640=1),1,0)</f>
        <v>1</v>
      </c>
      <c r="H52640">
        <f>+IF(AND($A52640=1,$D52640=0),1,0)</f>
        <v>0</v>
      </c>
    </row>
    <row r="52641" spans="1:8" x14ac:dyDescent="0.55000000000000004">
      <c r="A52641">
        <v>0</v>
      </c>
      <c r="B52641">
        <v>0</v>
      </c>
      <c r="C52641">
        <v>1.7999999999999999E-2</v>
      </c>
      <c r="D52641">
        <f t="shared" si="822"/>
        <v>0</v>
      </c>
      <c r="E52641">
        <f>+IF(AND($A52641=1,$D52641=1),1,0)</f>
        <v>0</v>
      </c>
      <c r="F52641">
        <f>+IF(AND($A52641=0,$D52641=0),1,0)</f>
        <v>1</v>
      </c>
      <c r="G52641">
        <f>+IF(AND($A52641=0,$D52641=1),1,0)</f>
        <v>0</v>
      </c>
      <c r="H52641">
        <f>+IF(AND($A52641=1,$D52641=0),1,0)</f>
        <v>0</v>
      </c>
    </row>
    <row r="52642" spans="1:8" x14ac:dyDescent="0.55000000000000004">
      <c r="A52642">
        <v>0</v>
      </c>
      <c r="B52642">
        <v>0</v>
      </c>
      <c r="C52642">
        <v>8.9999999999999993E-3</v>
      </c>
      <c r="D52642">
        <f t="shared" si="822"/>
        <v>0</v>
      </c>
      <c r="E52642">
        <f>+IF(AND($A52642=1,$D52642=1),1,0)</f>
        <v>0</v>
      </c>
      <c r="F52642">
        <f>+IF(AND($A52642=0,$D52642=0),1,0)</f>
        <v>1</v>
      </c>
      <c r="G52642">
        <f>+IF(AND($A52642=0,$D52642=1),1,0)</f>
        <v>0</v>
      </c>
      <c r="H52642">
        <f>+IF(AND($A52642=1,$D52642=0),1,0)</f>
        <v>0</v>
      </c>
    </row>
    <row r="52643" spans="1:8" x14ac:dyDescent="0.55000000000000004">
      <c r="A52643">
        <v>0</v>
      </c>
      <c r="B52643">
        <v>0</v>
      </c>
      <c r="C52643">
        <v>2.8000000000000001E-2</v>
      </c>
      <c r="D52643">
        <f t="shared" si="822"/>
        <v>0</v>
      </c>
      <c r="E52643">
        <f>+IF(AND($A52643=1,$D52643=1),1,0)</f>
        <v>0</v>
      </c>
      <c r="F52643">
        <f>+IF(AND($A52643=0,$D52643=0),1,0)</f>
        <v>1</v>
      </c>
      <c r="G52643">
        <f>+IF(AND($A52643=0,$D52643=1),1,0)</f>
        <v>0</v>
      </c>
      <c r="H52643">
        <f>+IF(AND($A52643=1,$D52643=0),1,0)</f>
        <v>0</v>
      </c>
    </row>
    <row r="52644" spans="1:8" x14ac:dyDescent="0.55000000000000004">
      <c r="A52644">
        <v>0</v>
      </c>
      <c r="B52644">
        <v>0</v>
      </c>
      <c r="C52644">
        <v>5.1999999999999998E-2</v>
      </c>
      <c r="D52644">
        <f t="shared" si="822"/>
        <v>0</v>
      </c>
      <c r="E52644">
        <f>+IF(AND($A52644=1,$D52644=1),1,0)</f>
        <v>0</v>
      </c>
      <c r="F52644">
        <f>+IF(AND($A52644=0,$D52644=0),1,0)</f>
        <v>1</v>
      </c>
      <c r="G52644">
        <f>+IF(AND($A52644=0,$D52644=1),1,0)</f>
        <v>0</v>
      </c>
      <c r="H52644">
        <f>+IF(AND($A52644=1,$D52644=0),1,0)</f>
        <v>0</v>
      </c>
    </row>
    <row r="52645" spans="1:8" x14ac:dyDescent="0.55000000000000004">
      <c r="A52645">
        <v>0</v>
      </c>
      <c r="B52645">
        <v>0</v>
      </c>
      <c r="C52645">
        <v>3.4000000000000002E-2</v>
      </c>
      <c r="D52645">
        <f t="shared" si="822"/>
        <v>0</v>
      </c>
      <c r="E52645">
        <f>+IF(AND($A52645=1,$D52645=1),1,0)</f>
        <v>0</v>
      </c>
      <c r="F52645">
        <f>+IF(AND($A52645=0,$D52645=0),1,0)</f>
        <v>1</v>
      </c>
      <c r="G52645">
        <f>+IF(AND($A52645=0,$D52645=1),1,0)</f>
        <v>0</v>
      </c>
      <c r="H52645">
        <f>+IF(AND($A52645=1,$D52645=0),1,0)</f>
        <v>0</v>
      </c>
    </row>
    <row r="52646" spans="1:8" x14ac:dyDescent="0.55000000000000004">
      <c r="A52646">
        <v>0</v>
      </c>
      <c r="B52646">
        <v>0</v>
      </c>
      <c r="C52646">
        <v>5.0000000000000001E-3</v>
      </c>
      <c r="D52646">
        <f t="shared" si="822"/>
        <v>0</v>
      </c>
      <c r="E52646">
        <f>+IF(AND($A52646=1,$D52646=1),1,0)</f>
        <v>0</v>
      </c>
      <c r="F52646">
        <f>+IF(AND($A52646=0,$D52646=0),1,0)</f>
        <v>1</v>
      </c>
      <c r="G52646">
        <f>+IF(AND($A52646=0,$D52646=1),1,0)</f>
        <v>0</v>
      </c>
      <c r="H52646">
        <f>+IF(AND($A52646=1,$D52646=0),1,0)</f>
        <v>0</v>
      </c>
    </row>
    <row r="52647" spans="1:8" x14ac:dyDescent="0.55000000000000004">
      <c r="A52647">
        <v>0</v>
      </c>
      <c r="B52647">
        <v>0</v>
      </c>
      <c r="C52647">
        <v>1.2E-2</v>
      </c>
      <c r="D52647">
        <f t="shared" si="822"/>
        <v>0</v>
      </c>
      <c r="E52647">
        <f>+IF(AND($A52647=1,$D52647=1),1,0)</f>
        <v>0</v>
      </c>
      <c r="F52647">
        <f>+IF(AND($A52647=0,$D52647=0),1,0)</f>
        <v>1</v>
      </c>
      <c r="G52647">
        <f>+IF(AND($A52647=0,$D52647=1),1,0)</f>
        <v>0</v>
      </c>
      <c r="H52647">
        <f>+IF(AND($A52647=1,$D52647=0),1,0)</f>
        <v>0</v>
      </c>
    </row>
    <row r="52648" spans="1:8" x14ac:dyDescent="0.55000000000000004">
      <c r="A52648">
        <v>0</v>
      </c>
      <c r="B52648">
        <v>0</v>
      </c>
      <c r="C52648">
        <v>9.0999999999999998E-2</v>
      </c>
      <c r="D52648">
        <f t="shared" si="822"/>
        <v>1</v>
      </c>
      <c r="E52648">
        <f>+IF(AND($A52648=1,$D52648=1),1,0)</f>
        <v>0</v>
      </c>
      <c r="F52648">
        <f>+IF(AND($A52648=0,$D52648=0),1,0)</f>
        <v>0</v>
      </c>
      <c r="G52648">
        <f>+IF(AND($A52648=0,$D52648=1),1,0)</f>
        <v>1</v>
      </c>
      <c r="H52648">
        <f>+IF(AND($A52648=1,$D52648=0),1,0)</f>
        <v>0</v>
      </c>
    </row>
    <row r="52649" spans="1:8" x14ac:dyDescent="0.55000000000000004">
      <c r="A52649">
        <v>0</v>
      </c>
      <c r="B52649">
        <v>0</v>
      </c>
      <c r="C52649">
        <v>6.5000000000000002E-2</v>
      </c>
      <c r="D52649">
        <f t="shared" si="822"/>
        <v>0</v>
      </c>
      <c r="E52649">
        <f>+IF(AND($A52649=1,$D52649=1),1,0)</f>
        <v>0</v>
      </c>
      <c r="F52649">
        <f>+IF(AND($A52649=0,$D52649=0),1,0)</f>
        <v>1</v>
      </c>
      <c r="G52649">
        <f>+IF(AND($A52649=0,$D52649=1),1,0)</f>
        <v>0</v>
      </c>
      <c r="H52649">
        <f>+IF(AND($A52649=1,$D52649=0),1,0)</f>
        <v>0</v>
      </c>
    </row>
    <row r="52650" spans="1:8" x14ac:dyDescent="0.55000000000000004">
      <c r="A52650">
        <v>0</v>
      </c>
      <c r="B52650">
        <v>0</v>
      </c>
      <c r="C52650">
        <v>1.2E-2</v>
      </c>
      <c r="D52650">
        <f t="shared" ref="D52650:D52713" si="823">+IF(C52650&gt;$K$2,1,0)</f>
        <v>0</v>
      </c>
      <c r="E52650">
        <f>+IF(AND($A52650=1,$D52650=1),1,0)</f>
        <v>0</v>
      </c>
      <c r="F52650">
        <f>+IF(AND($A52650=0,$D52650=0),1,0)</f>
        <v>1</v>
      </c>
      <c r="G52650">
        <f>+IF(AND($A52650=0,$D52650=1),1,0)</f>
        <v>0</v>
      </c>
      <c r="H52650">
        <f>+IF(AND($A52650=1,$D52650=0),1,0)</f>
        <v>0</v>
      </c>
    </row>
    <row r="52651" spans="1:8" x14ac:dyDescent="0.55000000000000004">
      <c r="A52651">
        <v>1</v>
      </c>
      <c r="B52651">
        <v>1</v>
      </c>
      <c r="C52651">
        <v>0.61699999999999999</v>
      </c>
      <c r="D52651">
        <f t="shared" si="823"/>
        <v>1</v>
      </c>
      <c r="E52651">
        <f>+IF(AND($A52651=1,$D52651=1),1,0)</f>
        <v>1</v>
      </c>
      <c r="F52651">
        <f>+IF(AND($A52651=0,$D52651=0),1,0)</f>
        <v>0</v>
      </c>
      <c r="G52651">
        <f>+IF(AND($A52651=0,$D52651=1),1,0)</f>
        <v>0</v>
      </c>
      <c r="H52651">
        <f>+IF(AND($A52651=1,$D52651=0),1,0)</f>
        <v>0</v>
      </c>
    </row>
    <row r="52652" spans="1:8" x14ac:dyDescent="0.55000000000000004">
      <c r="A52652">
        <v>0</v>
      </c>
      <c r="B52652">
        <v>0</v>
      </c>
      <c r="C52652">
        <v>7.0000000000000001E-3</v>
      </c>
      <c r="D52652">
        <f t="shared" si="823"/>
        <v>0</v>
      </c>
      <c r="E52652">
        <f>+IF(AND($A52652=1,$D52652=1),1,0)</f>
        <v>0</v>
      </c>
      <c r="F52652">
        <f>+IF(AND($A52652=0,$D52652=0),1,0)</f>
        <v>1</v>
      </c>
      <c r="G52652">
        <f>+IF(AND($A52652=0,$D52652=1),1,0)</f>
        <v>0</v>
      </c>
      <c r="H52652">
        <f>+IF(AND($A52652=1,$D52652=0),1,0)</f>
        <v>0</v>
      </c>
    </row>
    <row r="52653" spans="1:8" x14ac:dyDescent="0.55000000000000004">
      <c r="A52653">
        <v>0</v>
      </c>
      <c r="B52653">
        <v>0</v>
      </c>
      <c r="C52653">
        <v>1.4999999999999999E-2</v>
      </c>
      <c r="D52653">
        <f t="shared" si="823"/>
        <v>0</v>
      </c>
      <c r="E52653">
        <f>+IF(AND($A52653=1,$D52653=1),1,0)</f>
        <v>0</v>
      </c>
      <c r="F52653">
        <f>+IF(AND($A52653=0,$D52653=0),1,0)</f>
        <v>1</v>
      </c>
      <c r="G52653">
        <f>+IF(AND($A52653=0,$D52653=1),1,0)</f>
        <v>0</v>
      </c>
      <c r="H52653">
        <f>+IF(AND($A52653=1,$D52653=0),1,0)</f>
        <v>0</v>
      </c>
    </row>
    <row r="52654" spans="1:8" x14ac:dyDescent="0.55000000000000004">
      <c r="A52654">
        <v>0</v>
      </c>
      <c r="B52654">
        <v>0</v>
      </c>
      <c r="C52654">
        <v>1.0999999999999999E-2</v>
      </c>
      <c r="D52654">
        <f t="shared" si="823"/>
        <v>0</v>
      </c>
      <c r="E52654">
        <f>+IF(AND($A52654=1,$D52654=1),1,0)</f>
        <v>0</v>
      </c>
      <c r="F52654">
        <f>+IF(AND($A52654=0,$D52654=0),1,0)</f>
        <v>1</v>
      </c>
      <c r="G52654">
        <f>+IF(AND($A52654=0,$D52654=1),1,0)</f>
        <v>0</v>
      </c>
      <c r="H52654">
        <f>+IF(AND($A52654=1,$D52654=0),1,0)</f>
        <v>0</v>
      </c>
    </row>
    <row r="52655" spans="1:8" x14ac:dyDescent="0.55000000000000004">
      <c r="A52655">
        <v>0</v>
      </c>
      <c r="B52655">
        <v>0</v>
      </c>
      <c r="C52655">
        <v>1.4999999999999999E-2</v>
      </c>
      <c r="D52655">
        <f t="shared" si="823"/>
        <v>0</v>
      </c>
      <c r="E52655">
        <f>+IF(AND($A52655=1,$D52655=1),1,0)</f>
        <v>0</v>
      </c>
      <c r="F52655">
        <f>+IF(AND($A52655=0,$D52655=0),1,0)</f>
        <v>1</v>
      </c>
      <c r="G52655">
        <f>+IF(AND($A52655=0,$D52655=1),1,0)</f>
        <v>0</v>
      </c>
      <c r="H52655">
        <f>+IF(AND($A52655=1,$D52655=0),1,0)</f>
        <v>0</v>
      </c>
    </row>
    <row r="52656" spans="1:8" x14ac:dyDescent="0.55000000000000004">
      <c r="A52656">
        <v>0</v>
      </c>
      <c r="B52656">
        <v>0</v>
      </c>
      <c r="C52656">
        <v>1.2E-2</v>
      </c>
      <c r="D52656">
        <f t="shared" si="823"/>
        <v>0</v>
      </c>
      <c r="E52656">
        <f>+IF(AND($A52656=1,$D52656=1),1,0)</f>
        <v>0</v>
      </c>
      <c r="F52656">
        <f>+IF(AND($A52656=0,$D52656=0),1,0)</f>
        <v>1</v>
      </c>
      <c r="G52656">
        <f>+IF(AND($A52656=0,$D52656=1),1,0)</f>
        <v>0</v>
      </c>
      <c r="H52656">
        <f>+IF(AND($A52656=1,$D52656=0),1,0)</f>
        <v>0</v>
      </c>
    </row>
    <row r="52657" spans="1:8" x14ac:dyDescent="0.55000000000000004">
      <c r="A52657">
        <v>0</v>
      </c>
      <c r="B52657">
        <v>0</v>
      </c>
      <c r="C52657">
        <v>1.6E-2</v>
      </c>
      <c r="D52657">
        <f t="shared" si="823"/>
        <v>0</v>
      </c>
      <c r="E52657">
        <f>+IF(AND($A52657=1,$D52657=1),1,0)</f>
        <v>0</v>
      </c>
      <c r="F52657">
        <f>+IF(AND($A52657=0,$D52657=0),1,0)</f>
        <v>1</v>
      </c>
      <c r="G52657">
        <f>+IF(AND($A52657=0,$D52657=1),1,0)</f>
        <v>0</v>
      </c>
      <c r="H52657">
        <f>+IF(AND($A52657=1,$D52657=0),1,0)</f>
        <v>0</v>
      </c>
    </row>
    <row r="52658" spans="1:8" x14ac:dyDescent="0.55000000000000004">
      <c r="A52658">
        <v>0</v>
      </c>
      <c r="B52658">
        <v>0</v>
      </c>
      <c r="C52658">
        <v>1.4999999999999999E-2</v>
      </c>
      <c r="D52658">
        <f t="shared" si="823"/>
        <v>0</v>
      </c>
      <c r="E52658">
        <f>+IF(AND($A52658=1,$D52658=1),1,0)</f>
        <v>0</v>
      </c>
      <c r="F52658">
        <f>+IF(AND($A52658=0,$D52658=0),1,0)</f>
        <v>1</v>
      </c>
      <c r="G52658">
        <f>+IF(AND($A52658=0,$D52658=1),1,0)</f>
        <v>0</v>
      </c>
      <c r="H52658">
        <f>+IF(AND($A52658=1,$D52658=0),1,0)</f>
        <v>0</v>
      </c>
    </row>
    <row r="52659" spans="1:8" x14ac:dyDescent="0.55000000000000004">
      <c r="A52659">
        <v>0</v>
      </c>
      <c r="B52659">
        <v>0</v>
      </c>
      <c r="C52659">
        <v>3.6999999999999998E-2</v>
      </c>
      <c r="D52659">
        <f t="shared" si="823"/>
        <v>0</v>
      </c>
      <c r="E52659">
        <f>+IF(AND($A52659=1,$D52659=1),1,0)</f>
        <v>0</v>
      </c>
      <c r="F52659">
        <f>+IF(AND($A52659=0,$D52659=0),1,0)</f>
        <v>1</v>
      </c>
      <c r="G52659">
        <f>+IF(AND($A52659=0,$D52659=1),1,0)</f>
        <v>0</v>
      </c>
      <c r="H52659">
        <f>+IF(AND($A52659=1,$D52659=0),1,0)</f>
        <v>0</v>
      </c>
    </row>
    <row r="52660" spans="1:8" x14ac:dyDescent="0.55000000000000004">
      <c r="A52660">
        <v>0</v>
      </c>
      <c r="B52660">
        <v>0</v>
      </c>
      <c r="C52660">
        <v>8.0000000000000002E-3</v>
      </c>
      <c r="D52660">
        <f t="shared" si="823"/>
        <v>0</v>
      </c>
      <c r="E52660">
        <f>+IF(AND($A52660=1,$D52660=1),1,0)</f>
        <v>0</v>
      </c>
      <c r="F52660">
        <f>+IF(AND($A52660=0,$D52660=0),1,0)</f>
        <v>1</v>
      </c>
      <c r="G52660">
        <f>+IF(AND($A52660=0,$D52660=1),1,0)</f>
        <v>0</v>
      </c>
      <c r="H52660">
        <f>+IF(AND($A52660=1,$D52660=0),1,0)</f>
        <v>0</v>
      </c>
    </row>
    <row r="52661" spans="1:8" x14ac:dyDescent="0.55000000000000004">
      <c r="A52661">
        <v>0</v>
      </c>
      <c r="B52661">
        <v>0</v>
      </c>
      <c r="C52661">
        <v>8.0000000000000002E-3</v>
      </c>
      <c r="D52661">
        <f t="shared" si="823"/>
        <v>0</v>
      </c>
      <c r="E52661">
        <f>+IF(AND($A52661=1,$D52661=1),1,0)</f>
        <v>0</v>
      </c>
      <c r="F52661">
        <f>+IF(AND($A52661=0,$D52661=0),1,0)</f>
        <v>1</v>
      </c>
      <c r="G52661">
        <f>+IF(AND($A52661=0,$D52661=1),1,0)</f>
        <v>0</v>
      </c>
      <c r="H52661">
        <f>+IF(AND($A52661=1,$D52661=0),1,0)</f>
        <v>0</v>
      </c>
    </row>
    <row r="52662" spans="1:8" x14ac:dyDescent="0.55000000000000004">
      <c r="A52662">
        <v>0</v>
      </c>
      <c r="B52662">
        <v>0</v>
      </c>
      <c r="C52662">
        <v>0.19900000000000001</v>
      </c>
      <c r="D52662">
        <f t="shared" si="823"/>
        <v>1</v>
      </c>
      <c r="E52662">
        <f>+IF(AND($A52662=1,$D52662=1),1,0)</f>
        <v>0</v>
      </c>
      <c r="F52662">
        <f>+IF(AND($A52662=0,$D52662=0),1,0)</f>
        <v>0</v>
      </c>
      <c r="G52662">
        <f>+IF(AND($A52662=0,$D52662=1),1,0)</f>
        <v>1</v>
      </c>
      <c r="H52662">
        <f>+IF(AND($A52662=1,$D52662=0),1,0)</f>
        <v>0</v>
      </c>
    </row>
    <row r="52663" spans="1:8" x14ac:dyDescent="0.55000000000000004">
      <c r="A52663">
        <v>0</v>
      </c>
      <c r="B52663">
        <v>0</v>
      </c>
      <c r="C52663">
        <v>2.4E-2</v>
      </c>
      <c r="D52663">
        <f t="shared" si="823"/>
        <v>0</v>
      </c>
      <c r="E52663">
        <f>+IF(AND($A52663=1,$D52663=1),1,0)</f>
        <v>0</v>
      </c>
      <c r="F52663">
        <f>+IF(AND($A52663=0,$D52663=0),1,0)</f>
        <v>1</v>
      </c>
      <c r="G52663">
        <f>+IF(AND($A52663=0,$D52663=1),1,0)</f>
        <v>0</v>
      </c>
      <c r="H52663">
        <f>+IF(AND($A52663=1,$D52663=0),1,0)</f>
        <v>0</v>
      </c>
    </row>
    <row r="52664" spans="1:8" x14ac:dyDescent="0.55000000000000004">
      <c r="A52664">
        <v>0</v>
      </c>
      <c r="B52664">
        <v>0</v>
      </c>
      <c r="C52664">
        <v>4.9000000000000002E-2</v>
      </c>
      <c r="D52664">
        <f t="shared" si="823"/>
        <v>0</v>
      </c>
      <c r="E52664">
        <f>+IF(AND($A52664=1,$D52664=1),1,0)</f>
        <v>0</v>
      </c>
      <c r="F52664">
        <f>+IF(AND($A52664=0,$D52664=0),1,0)</f>
        <v>1</v>
      </c>
      <c r="G52664">
        <f>+IF(AND($A52664=0,$D52664=1),1,0)</f>
        <v>0</v>
      </c>
      <c r="H52664">
        <f>+IF(AND($A52664=1,$D52664=0),1,0)</f>
        <v>0</v>
      </c>
    </row>
    <row r="52665" spans="1:8" x14ac:dyDescent="0.55000000000000004">
      <c r="A52665">
        <v>0</v>
      </c>
      <c r="B52665">
        <v>0</v>
      </c>
      <c r="C52665">
        <v>7.0000000000000001E-3</v>
      </c>
      <c r="D52665">
        <f t="shared" si="823"/>
        <v>0</v>
      </c>
      <c r="E52665">
        <f>+IF(AND($A52665=1,$D52665=1),1,0)</f>
        <v>0</v>
      </c>
      <c r="F52665">
        <f>+IF(AND($A52665=0,$D52665=0),1,0)</f>
        <v>1</v>
      </c>
      <c r="G52665">
        <f>+IF(AND($A52665=0,$D52665=1),1,0)</f>
        <v>0</v>
      </c>
      <c r="H52665">
        <f>+IF(AND($A52665=1,$D52665=0),1,0)</f>
        <v>0</v>
      </c>
    </row>
    <row r="52666" spans="1:8" x14ac:dyDescent="0.55000000000000004">
      <c r="A52666">
        <v>0</v>
      </c>
      <c r="B52666">
        <v>0</v>
      </c>
      <c r="C52666">
        <v>2.5999999999999999E-2</v>
      </c>
      <c r="D52666">
        <f t="shared" si="823"/>
        <v>0</v>
      </c>
      <c r="E52666">
        <f>+IF(AND($A52666=1,$D52666=1),1,0)</f>
        <v>0</v>
      </c>
      <c r="F52666">
        <f>+IF(AND($A52666=0,$D52666=0),1,0)</f>
        <v>1</v>
      </c>
      <c r="G52666">
        <f>+IF(AND($A52666=0,$D52666=1),1,0)</f>
        <v>0</v>
      </c>
      <c r="H52666">
        <f>+IF(AND($A52666=1,$D52666=0),1,0)</f>
        <v>0</v>
      </c>
    </row>
    <row r="52667" spans="1:8" x14ac:dyDescent="0.55000000000000004">
      <c r="A52667">
        <v>0</v>
      </c>
      <c r="B52667">
        <v>0</v>
      </c>
      <c r="C52667">
        <v>5.2999999999999999E-2</v>
      </c>
      <c r="D52667">
        <f t="shared" si="823"/>
        <v>0</v>
      </c>
      <c r="E52667">
        <f>+IF(AND($A52667=1,$D52667=1),1,0)</f>
        <v>0</v>
      </c>
      <c r="F52667">
        <f>+IF(AND($A52667=0,$D52667=0),1,0)</f>
        <v>1</v>
      </c>
      <c r="G52667">
        <f>+IF(AND($A52667=0,$D52667=1),1,0)</f>
        <v>0</v>
      </c>
      <c r="H52667">
        <f>+IF(AND($A52667=1,$D52667=0),1,0)</f>
        <v>0</v>
      </c>
    </row>
    <row r="52668" spans="1:8" x14ac:dyDescent="0.55000000000000004">
      <c r="A52668">
        <v>0</v>
      </c>
      <c r="B52668">
        <v>0</v>
      </c>
      <c r="C52668">
        <v>1.4E-2</v>
      </c>
      <c r="D52668">
        <f t="shared" si="823"/>
        <v>0</v>
      </c>
      <c r="E52668">
        <f>+IF(AND($A52668=1,$D52668=1),1,0)</f>
        <v>0</v>
      </c>
      <c r="F52668">
        <f>+IF(AND($A52668=0,$D52668=0),1,0)</f>
        <v>1</v>
      </c>
      <c r="G52668">
        <f>+IF(AND($A52668=0,$D52668=1),1,0)</f>
        <v>0</v>
      </c>
      <c r="H52668">
        <f>+IF(AND($A52668=1,$D52668=0),1,0)</f>
        <v>0</v>
      </c>
    </row>
    <row r="52669" spans="1:8" x14ac:dyDescent="0.55000000000000004">
      <c r="A52669">
        <v>0</v>
      </c>
      <c r="B52669">
        <v>0</v>
      </c>
      <c r="C52669">
        <v>6.3E-2</v>
      </c>
      <c r="D52669">
        <f t="shared" si="823"/>
        <v>0</v>
      </c>
      <c r="E52669">
        <f>+IF(AND($A52669=1,$D52669=1),1,0)</f>
        <v>0</v>
      </c>
      <c r="F52669">
        <f>+IF(AND($A52669=0,$D52669=0),1,0)</f>
        <v>1</v>
      </c>
      <c r="G52669">
        <f>+IF(AND($A52669=0,$D52669=1),1,0)</f>
        <v>0</v>
      </c>
      <c r="H52669">
        <f>+IF(AND($A52669=1,$D52669=0),1,0)</f>
        <v>0</v>
      </c>
    </row>
    <row r="52670" spans="1:8" x14ac:dyDescent="0.55000000000000004">
      <c r="A52670">
        <v>0</v>
      </c>
      <c r="B52670">
        <v>0</v>
      </c>
      <c r="C52670">
        <v>3.4000000000000002E-2</v>
      </c>
      <c r="D52670">
        <f t="shared" si="823"/>
        <v>0</v>
      </c>
      <c r="E52670">
        <f>+IF(AND($A52670=1,$D52670=1),1,0)</f>
        <v>0</v>
      </c>
      <c r="F52670">
        <f>+IF(AND($A52670=0,$D52670=0),1,0)</f>
        <v>1</v>
      </c>
      <c r="G52670">
        <f>+IF(AND($A52670=0,$D52670=1),1,0)</f>
        <v>0</v>
      </c>
      <c r="H52670">
        <f>+IF(AND($A52670=1,$D52670=0),1,0)</f>
        <v>0</v>
      </c>
    </row>
    <row r="52671" spans="1:8" x14ac:dyDescent="0.55000000000000004">
      <c r="A52671">
        <v>0</v>
      </c>
      <c r="B52671">
        <v>0</v>
      </c>
      <c r="C52671">
        <v>0.129</v>
      </c>
      <c r="D52671">
        <f t="shared" si="823"/>
        <v>1</v>
      </c>
      <c r="E52671">
        <f>+IF(AND($A52671=1,$D52671=1),1,0)</f>
        <v>0</v>
      </c>
      <c r="F52671">
        <f>+IF(AND($A52671=0,$D52671=0),1,0)</f>
        <v>0</v>
      </c>
      <c r="G52671">
        <f>+IF(AND($A52671=0,$D52671=1),1,0)</f>
        <v>1</v>
      </c>
      <c r="H52671">
        <f>+IF(AND($A52671=1,$D52671=0),1,0)</f>
        <v>0</v>
      </c>
    </row>
    <row r="52672" spans="1:8" x14ac:dyDescent="0.55000000000000004">
      <c r="A52672">
        <v>0</v>
      </c>
      <c r="B52672">
        <v>0</v>
      </c>
      <c r="C52672">
        <v>0.104</v>
      </c>
      <c r="D52672">
        <f t="shared" si="823"/>
        <v>1</v>
      </c>
      <c r="E52672">
        <f>+IF(AND($A52672=1,$D52672=1),1,0)</f>
        <v>0</v>
      </c>
      <c r="F52672">
        <f>+IF(AND($A52672=0,$D52672=0),1,0)</f>
        <v>0</v>
      </c>
      <c r="G52672">
        <f>+IF(AND($A52672=0,$D52672=1),1,0)</f>
        <v>1</v>
      </c>
      <c r="H52672">
        <f>+IF(AND($A52672=1,$D52672=0),1,0)</f>
        <v>0</v>
      </c>
    </row>
    <row r="52673" spans="1:8" x14ac:dyDescent="0.55000000000000004">
      <c r="A52673">
        <v>0</v>
      </c>
      <c r="B52673">
        <v>0</v>
      </c>
      <c r="C52673">
        <v>8.9999999999999993E-3</v>
      </c>
      <c r="D52673">
        <f t="shared" si="823"/>
        <v>0</v>
      </c>
      <c r="E52673">
        <f>+IF(AND($A52673=1,$D52673=1),1,0)</f>
        <v>0</v>
      </c>
      <c r="F52673">
        <f>+IF(AND($A52673=0,$D52673=0),1,0)</f>
        <v>1</v>
      </c>
      <c r="G52673">
        <f>+IF(AND($A52673=0,$D52673=1),1,0)</f>
        <v>0</v>
      </c>
      <c r="H52673">
        <f>+IF(AND($A52673=1,$D52673=0),1,0)</f>
        <v>0</v>
      </c>
    </row>
    <row r="52674" spans="1:8" x14ac:dyDescent="0.55000000000000004">
      <c r="A52674">
        <v>0</v>
      </c>
      <c r="B52674">
        <v>0</v>
      </c>
      <c r="C52674">
        <v>1.2999999999999999E-2</v>
      </c>
      <c r="D52674">
        <f t="shared" si="823"/>
        <v>0</v>
      </c>
      <c r="E52674">
        <f>+IF(AND($A52674=1,$D52674=1),1,0)</f>
        <v>0</v>
      </c>
      <c r="F52674">
        <f>+IF(AND($A52674=0,$D52674=0),1,0)</f>
        <v>1</v>
      </c>
      <c r="G52674">
        <f>+IF(AND($A52674=0,$D52674=1),1,0)</f>
        <v>0</v>
      </c>
      <c r="H52674">
        <f>+IF(AND($A52674=1,$D52674=0),1,0)</f>
        <v>0</v>
      </c>
    </row>
    <row r="52675" spans="1:8" x14ac:dyDescent="0.55000000000000004">
      <c r="A52675">
        <v>0</v>
      </c>
      <c r="B52675">
        <v>0</v>
      </c>
      <c r="C52675">
        <v>4.9000000000000002E-2</v>
      </c>
      <c r="D52675">
        <f t="shared" si="823"/>
        <v>0</v>
      </c>
      <c r="E52675">
        <f>+IF(AND($A52675=1,$D52675=1),1,0)</f>
        <v>0</v>
      </c>
      <c r="F52675">
        <f>+IF(AND($A52675=0,$D52675=0),1,0)</f>
        <v>1</v>
      </c>
      <c r="G52675">
        <f>+IF(AND($A52675=0,$D52675=1),1,0)</f>
        <v>0</v>
      </c>
      <c r="H52675">
        <f>+IF(AND($A52675=1,$D52675=0),1,0)</f>
        <v>0</v>
      </c>
    </row>
    <row r="52676" spans="1:8" x14ac:dyDescent="0.55000000000000004">
      <c r="A52676">
        <v>0</v>
      </c>
      <c r="B52676">
        <v>0</v>
      </c>
      <c r="C52676">
        <v>7.0000000000000001E-3</v>
      </c>
      <c r="D52676">
        <f t="shared" si="823"/>
        <v>0</v>
      </c>
      <c r="E52676">
        <f>+IF(AND($A52676=1,$D52676=1),1,0)</f>
        <v>0</v>
      </c>
      <c r="F52676">
        <f>+IF(AND($A52676=0,$D52676=0),1,0)</f>
        <v>1</v>
      </c>
      <c r="G52676">
        <f>+IF(AND($A52676=0,$D52676=1),1,0)</f>
        <v>0</v>
      </c>
      <c r="H52676">
        <f>+IF(AND($A52676=1,$D52676=0),1,0)</f>
        <v>0</v>
      </c>
    </row>
    <row r="52677" spans="1:8" x14ac:dyDescent="0.55000000000000004">
      <c r="A52677">
        <v>0</v>
      </c>
      <c r="B52677">
        <v>0</v>
      </c>
      <c r="C52677">
        <v>6.0000000000000001E-3</v>
      </c>
      <c r="D52677">
        <f t="shared" si="823"/>
        <v>0</v>
      </c>
      <c r="E52677">
        <f>+IF(AND($A52677=1,$D52677=1),1,0)</f>
        <v>0</v>
      </c>
      <c r="F52677">
        <f>+IF(AND($A52677=0,$D52677=0),1,0)</f>
        <v>1</v>
      </c>
      <c r="G52677">
        <f>+IF(AND($A52677=0,$D52677=1),1,0)</f>
        <v>0</v>
      </c>
      <c r="H52677">
        <f>+IF(AND($A52677=1,$D52677=0),1,0)</f>
        <v>0</v>
      </c>
    </row>
    <row r="52678" spans="1:8" x14ac:dyDescent="0.55000000000000004">
      <c r="A52678">
        <v>0</v>
      </c>
      <c r="B52678">
        <v>0</v>
      </c>
      <c r="C52678">
        <v>2.5999999999999999E-2</v>
      </c>
      <c r="D52678">
        <f t="shared" si="823"/>
        <v>0</v>
      </c>
      <c r="E52678">
        <f>+IF(AND($A52678=1,$D52678=1),1,0)</f>
        <v>0</v>
      </c>
      <c r="F52678">
        <f>+IF(AND($A52678=0,$D52678=0),1,0)</f>
        <v>1</v>
      </c>
      <c r="G52678">
        <f>+IF(AND($A52678=0,$D52678=1),1,0)</f>
        <v>0</v>
      </c>
      <c r="H52678">
        <f>+IF(AND($A52678=1,$D52678=0),1,0)</f>
        <v>0</v>
      </c>
    </row>
    <row r="52679" spans="1:8" x14ac:dyDescent="0.55000000000000004">
      <c r="A52679">
        <v>0</v>
      </c>
      <c r="B52679">
        <v>0</v>
      </c>
      <c r="C52679">
        <v>1.2E-2</v>
      </c>
      <c r="D52679">
        <f t="shared" si="823"/>
        <v>0</v>
      </c>
      <c r="E52679">
        <f>+IF(AND($A52679=1,$D52679=1),1,0)</f>
        <v>0</v>
      </c>
      <c r="F52679">
        <f>+IF(AND($A52679=0,$D52679=0),1,0)</f>
        <v>1</v>
      </c>
      <c r="G52679">
        <f>+IF(AND($A52679=0,$D52679=1),1,0)</f>
        <v>0</v>
      </c>
      <c r="H52679">
        <f>+IF(AND($A52679=1,$D52679=0),1,0)</f>
        <v>0</v>
      </c>
    </row>
    <row r="52680" spans="1:8" x14ac:dyDescent="0.55000000000000004">
      <c r="A52680">
        <v>0</v>
      </c>
      <c r="B52680">
        <v>0</v>
      </c>
      <c r="C52680">
        <v>1.2E-2</v>
      </c>
      <c r="D52680">
        <f t="shared" si="823"/>
        <v>0</v>
      </c>
      <c r="E52680">
        <f>+IF(AND($A52680=1,$D52680=1),1,0)</f>
        <v>0</v>
      </c>
      <c r="F52680">
        <f>+IF(AND($A52680=0,$D52680=0),1,0)</f>
        <v>1</v>
      </c>
      <c r="G52680">
        <f>+IF(AND($A52680=0,$D52680=1),1,0)</f>
        <v>0</v>
      </c>
      <c r="H52680">
        <f>+IF(AND($A52680=1,$D52680=0),1,0)</f>
        <v>0</v>
      </c>
    </row>
    <row r="52681" spans="1:8" x14ac:dyDescent="0.55000000000000004">
      <c r="A52681">
        <v>0</v>
      </c>
      <c r="B52681">
        <v>0</v>
      </c>
      <c r="C52681">
        <v>1.2999999999999999E-2</v>
      </c>
      <c r="D52681">
        <f t="shared" si="823"/>
        <v>0</v>
      </c>
      <c r="E52681">
        <f>+IF(AND($A52681=1,$D52681=1),1,0)</f>
        <v>0</v>
      </c>
      <c r="F52681">
        <f>+IF(AND($A52681=0,$D52681=0),1,0)</f>
        <v>1</v>
      </c>
      <c r="G52681">
        <f>+IF(AND($A52681=0,$D52681=1),1,0)</f>
        <v>0</v>
      </c>
      <c r="H52681">
        <f>+IF(AND($A52681=1,$D52681=0),1,0)</f>
        <v>0</v>
      </c>
    </row>
    <row r="52682" spans="1:8" x14ac:dyDescent="0.55000000000000004">
      <c r="A52682">
        <v>0</v>
      </c>
      <c r="B52682">
        <v>0</v>
      </c>
      <c r="C52682">
        <v>1.4E-2</v>
      </c>
      <c r="D52682">
        <f t="shared" si="823"/>
        <v>0</v>
      </c>
      <c r="E52682">
        <f>+IF(AND($A52682=1,$D52682=1),1,0)</f>
        <v>0</v>
      </c>
      <c r="F52682">
        <f>+IF(AND($A52682=0,$D52682=0),1,0)</f>
        <v>1</v>
      </c>
      <c r="G52682">
        <f>+IF(AND($A52682=0,$D52682=1),1,0)</f>
        <v>0</v>
      </c>
      <c r="H52682">
        <f>+IF(AND($A52682=1,$D52682=0),1,0)</f>
        <v>0</v>
      </c>
    </row>
    <row r="52683" spans="1:8" x14ac:dyDescent="0.55000000000000004">
      <c r="A52683">
        <v>0</v>
      </c>
      <c r="B52683">
        <v>0</v>
      </c>
      <c r="C52683">
        <v>2.3E-2</v>
      </c>
      <c r="D52683">
        <f t="shared" si="823"/>
        <v>0</v>
      </c>
      <c r="E52683">
        <f>+IF(AND($A52683=1,$D52683=1),1,0)</f>
        <v>0</v>
      </c>
      <c r="F52683">
        <f>+IF(AND($A52683=0,$D52683=0),1,0)</f>
        <v>1</v>
      </c>
      <c r="G52683">
        <f>+IF(AND($A52683=0,$D52683=1),1,0)</f>
        <v>0</v>
      </c>
      <c r="H52683">
        <f>+IF(AND($A52683=1,$D52683=0),1,0)</f>
        <v>0</v>
      </c>
    </row>
    <row r="52684" spans="1:8" x14ac:dyDescent="0.55000000000000004">
      <c r="A52684">
        <v>0</v>
      </c>
      <c r="B52684">
        <v>0</v>
      </c>
      <c r="C52684">
        <v>5.0000000000000001E-3</v>
      </c>
      <c r="D52684">
        <f t="shared" si="823"/>
        <v>0</v>
      </c>
      <c r="E52684">
        <f>+IF(AND($A52684=1,$D52684=1),1,0)</f>
        <v>0</v>
      </c>
      <c r="F52684">
        <f>+IF(AND($A52684=0,$D52684=0),1,0)</f>
        <v>1</v>
      </c>
      <c r="G52684">
        <f>+IF(AND($A52684=0,$D52684=1),1,0)</f>
        <v>0</v>
      </c>
      <c r="H52684">
        <f>+IF(AND($A52684=1,$D52684=0),1,0)</f>
        <v>0</v>
      </c>
    </row>
    <row r="52685" spans="1:8" x14ac:dyDescent="0.55000000000000004">
      <c r="A52685">
        <v>0</v>
      </c>
      <c r="B52685">
        <v>0</v>
      </c>
      <c r="C52685">
        <v>1.6E-2</v>
      </c>
      <c r="D52685">
        <f t="shared" si="823"/>
        <v>0</v>
      </c>
      <c r="E52685">
        <f>+IF(AND($A52685=1,$D52685=1),1,0)</f>
        <v>0</v>
      </c>
      <c r="F52685">
        <f>+IF(AND($A52685=0,$D52685=0),1,0)</f>
        <v>1</v>
      </c>
      <c r="G52685">
        <f>+IF(AND($A52685=0,$D52685=1),1,0)</f>
        <v>0</v>
      </c>
      <c r="H52685">
        <f>+IF(AND($A52685=1,$D52685=0),1,0)</f>
        <v>0</v>
      </c>
    </row>
    <row r="52686" spans="1:8" x14ac:dyDescent="0.55000000000000004">
      <c r="A52686">
        <v>0</v>
      </c>
      <c r="B52686">
        <v>0</v>
      </c>
      <c r="C52686">
        <v>2.1000000000000001E-2</v>
      </c>
      <c r="D52686">
        <f t="shared" si="823"/>
        <v>0</v>
      </c>
      <c r="E52686">
        <f>+IF(AND($A52686=1,$D52686=1),1,0)</f>
        <v>0</v>
      </c>
      <c r="F52686">
        <f>+IF(AND($A52686=0,$D52686=0),1,0)</f>
        <v>1</v>
      </c>
      <c r="G52686">
        <f>+IF(AND($A52686=0,$D52686=1),1,0)</f>
        <v>0</v>
      </c>
      <c r="H52686">
        <f>+IF(AND($A52686=1,$D52686=0),1,0)</f>
        <v>0</v>
      </c>
    </row>
    <row r="52687" spans="1:8" x14ac:dyDescent="0.55000000000000004">
      <c r="A52687">
        <v>0</v>
      </c>
      <c r="B52687">
        <v>0</v>
      </c>
      <c r="C52687">
        <v>1.4999999999999999E-2</v>
      </c>
      <c r="D52687">
        <f t="shared" si="823"/>
        <v>0</v>
      </c>
      <c r="E52687">
        <f>+IF(AND($A52687=1,$D52687=1),1,0)</f>
        <v>0</v>
      </c>
      <c r="F52687">
        <f>+IF(AND($A52687=0,$D52687=0),1,0)</f>
        <v>1</v>
      </c>
      <c r="G52687">
        <f>+IF(AND($A52687=0,$D52687=1),1,0)</f>
        <v>0</v>
      </c>
      <c r="H52687">
        <f>+IF(AND($A52687=1,$D52687=0),1,0)</f>
        <v>0</v>
      </c>
    </row>
    <row r="52688" spans="1:8" x14ac:dyDescent="0.55000000000000004">
      <c r="A52688">
        <v>0</v>
      </c>
      <c r="B52688">
        <v>0</v>
      </c>
      <c r="C52688">
        <v>3.4000000000000002E-2</v>
      </c>
      <c r="D52688">
        <f t="shared" si="823"/>
        <v>0</v>
      </c>
      <c r="E52688">
        <f>+IF(AND($A52688=1,$D52688=1),1,0)</f>
        <v>0</v>
      </c>
      <c r="F52688">
        <f>+IF(AND($A52688=0,$D52688=0),1,0)</f>
        <v>1</v>
      </c>
      <c r="G52688">
        <f>+IF(AND($A52688=0,$D52688=1),1,0)</f>
        <v>0</v>
      </c>
      <c r="H52688">
        <f>+IF(AND($A52688=1,$D52688=0),1,0)</f>
        <v>0</v>
      </c>
    </row>
    <row r="52689" spans="1:8" x14ac:dyDescent="0.55000000000000004">
      <c r="A52689">
        <v>0</v>
      </c>
      <c r="B52689">
        <v>0</v>
      </c>
      <c r="C52689">
        <v>2.7E-2</v>
      </c>
      <c r="D52689">
        <f t="shared" si="823"/>
        <v>0</v>
      </c>
      <c r="E52689">
        <f>+IF(AND($A52689=1,$D52689=1),1,0)</f>
        <v>0</v>
      </c>
      <c r="F52689">
        <f>+IF(AND($A52689=0,$D52689=0),1,0)</f>
        <v>1</v>
      </c>
      <c r="G52689">
        <f>+IF(AND($A52689=0,$D52689=1),1,0)</f>
        <v>0</v>
      </c>
      <c r="H52689">
        <f>+IF(AND($A52689=1,$D52689=0),1,0)</f>
        <v>0</v>
      </c>
    </row>
    <row r="52690" spans="1:8" x14ac:dyDescent="0.55000000000000004">
      <c r="A52690">
        <v>0</v>
      </c>
      <c r="B52690">
        <v>0</v>
      </c>
      <c r="C52690">
        <v>4.9000000000000002E-2</v>
      </c>
      <c r="D52690">
        <f t="shared" si="823"/>
        <v>0</v>
      </c>
      <c r="E52690">
        <f>+IF(AND($A52690=1,$D52690=1),1,0)</f>
        <v>0</v>
      </c>
      <c r="F52690">
        <f>+IF(AND($A52690=0,$D52690=0),1,0)</f>
        <v>1</v>
      </c>
      <c r="G52690">
        <f>+IF(AND($A52690=0,$D52690=1),1,0)</f>
        <v>0</v>
      </c>
      <c r="H52690">
        <f>+IF(AND($A52690=1,$D52690=0),1,0)</f>
        <v>0</v>
      </c>
    </row>
    <row r="52691" spans="1:8" x14ac:dyDescent="0.55000000000000004">
      <c r="A52691">
        <v>1</v>
      </c>
      <c r="B52691">
        <v>0</v>
      </c>
      <c r="C52691">
        <v>0.39400000000000002</v>
      </c>
      <c r="D52691">
        <f t="shared" si="823"/>
        <v>1</v>
      </c>
      <c r="E52691">
        <f>+IF(AND($A52691=1,$D52691=1),1,0)</f>
        <v>1</v>
      </c>
      <c r="F52691">
        <f>+IF(AND($A52691=0,$D52691=0),1,0)</f>
        <v>0</v>
      </c>
      <c r="G52691">
        <f>+IF(AND($A52691=0,$D52691=1),1,0)</f>
        <v>0</v>
      </c>
      <c r="H52691">
        <f>+IF(AND($A52691=1,$D52691=0),1,0)</f>
        <v>0</v>
      </c>
    </row>
    <row r="52692" spans="1:8" x14ac:dyDescent="0.55000000000000004">
      <c r="A52692">
        <v>0</v>
      </c>
      <c r="B52692">
        <v>0</v>
      </c>
      <c r="C52692">
        <v>6.0000000000000001E-3</v>
      </c>
      <c r="D52692">
        <f t="shared" si="823"/>
        <v>0</v>
      </c>
      <c r="E52692">
        <f>+IF(AND($A52692=1,$D52692=1),1,0)</f>
        <v>0</v>
      </c>
      <c r="F52692">
        <f>+IF(AND($A52692=0,$D52692=0),1,0)</f>
        <v>1</v>
      </c>
      <c r="G52692">
        <f>+IF(AND($A52692=0,$D52692=1),1,0)</f>
        <v>0</v>
      </c>
      <c r="H52692">
        <f>+IF(AND($A52692=1,$D52692=0),1,0)</f>
        <v>0</v>
      </c>
    </row>
    <row r="52693" spans="1:8" x14ac:dyDescent="0.55000000000000004">
      <c r="A52693">
        <v>1</v>
      </c>
      <c r="B52693">
        <v>0</v>
      </c>
      <c r="C52693">
        <v>0.309</v>
      </c>
      <c r="D52693">
        <f t="shared" si="823"/>
        <v>1</v>
      </c>
      <c r="E52693">
        <f>+IF(AND($A52693=1,$D52693=1),1,0)</f>
        <v>1</v>
      </c>
      <c r="F52693">
        <f>+IF(AND($A52693=0,$D52693=0),1,0)</f>
        <v>0</v>
      </c>
      <c r="G52693">
        <f>+IF(AND($A52693=0,$D52693=1),1,0)</f>
        <v>0</v>
      </c>
      <c r="H52693">
        <f>+IF(AND($A52693=1,$D52693=0),1,0)</f>
        <v>0</v>
      </c>
    </row>
    <row r="52694" spans="1:8" x14ac:dyDescent="0.55000000000000004">
      <c r="A52694">
        <v>0</v>
      </c>
      <c r="B52694">
        <v>0</v>
      </c>
      <c r="C52694">
        <v>0.02</v>
      </c>
      <c r="D52694">
        <f t="shared" si="823"/>
        <v>0</v>
      </c>
      <c r="E52694">
        <f>+IF(AND($A52694=1,$D52694=1),1,0)</f>
        <v>0</v>
      </c>
      <c r="F52694">
        <f>+IF(AND($A52694=0,$D52694=0),1,0)</f>
        <v>1</v>
      </c>
      <c r="G52694">
        <f>+IF(AND($A52694=0,$D52694=1),1,0)</f>
        <v>0</v>
      </c>
      <c r="H52694">
        <f>+IF(AND($A52694=1,$D52694=0),1,0)</f>
        <v>0</v>
      </c>
    </row>
    <row r="52695" spans="1:8" x14ac:dyDescent="0.55000000000000004">
      <c r="A52695">
        <v>0</v>
      </c>
      <c r="B52695">
        <v>0</v>
      </c>
      <c r="C52695">
        <v>5.0000000000000001E-3</v>
      </c>
      <c r="D52695">
        <f t="shared" si="823"/>
        <v>0</v>
      </c>
      <c r="E52695">
        <f>+IF(AND($A52695=1,$D52695=1),1,0)</f>
        <v>0</v>
      </c>
      <c r="F52695">
        <f>+IF(AND($A52695=0,$D52695=0),1,0)</f>
        <v>1</v>
      </c>
      <c r="G52695">
        <f>+IF(AND($A52695=0,$D52695=1),1,0)</f>
        <v>0</v>
      </c>
      <c r="H52695">
        <f>+IF(AND($A52695=1,$D52695=0),1,0)</f>
        <v>0</v>
      </c>
    </row>
    <row r="52696" spans="1:8" x14ac:dyDescent="0.55000000000000004">
      <c r="A52696">
        <v>0</v>
      </c>
      <c r="B52696">
        <v>0</v>
      </c>
      <c r="C52696">
        <v>0.16600000000000001</v>
      </c>
      <c r="D52696">
        <f t="shared" si="823"/>
        <v>1</v>
      </c>
      <c r="E52696">
        <f>+IF(AND($A52696=1,$D52696=1),1,0)</f>
        <v>0</v>
      </c>
      <c r="F52696">
        <f>+IF(AND($A52696=0,$D52696=0),1,0)</f>
        <v>0</v>
      </c>
      <c r="G52696">
        <f>+IF(AND($A52696=0,$D52696=1),1,0)</f>
        <v>1</v>
      </c>
      <c r="H52696">
        <f>+IF(AND($A52696=1,$D52696=0),1,0)</f>
        <v>0</v>
      </c>
    </row>
    <row r="52697" spans="1:8" x14ac:dyDescent="0.55000000000000004">
      <c r="A52697">
        <v>0</v>
      </c>
      <c r="B52697">
        <v>0</v>
      </c>
      <c r="C52697">
        <v>1.7999999999999999E-2</v>
      </c>
      <c r="D52697">
        <f t="shared" si="823"/>
        <v>0</v>
      </c>
      <c r="E52697">
        <f>+IF(AND($A52697=1,$D52697=1),1,0)</f>
        <v>0</v>
      </c>
      <c r="F52697">
        <f>+IF(AND($A52697=0,$D52697=0),1,0)</f>
        <v>1</v>
      </c>
      <c r="G52697">
        <f>+IF(AND($A52697=0,$D52697=1),1,0)</f>
        <v>0</v>
      </c>
      <c r="H52697">
        <f>+IF(AND($A52697=1,$D52697=0),1,0)</f>
        <v>0</v>
      </c>
    </row>
    <row r="52698" spans="1:8" x14ac:dyDescent="0.55000000000000004">
      <c r="A52698">
        <v>0</v>
      </c>
      <c r="B52698">
        <v>0</v>
      </c>
      <c r="C52698">
        <v>1.4E-2</v>
      </c>
      <c r="D52698">
        <f t="shared" si="823"/>
        <v>0</v>
      </c>
      <c r="E52698">
        <f>+IF(AND($A52698=1,$D52698=1),1,0)</f>
        <v>0</v>
      </c>
      <c r="F52698">
        <f>+IF(AND($A52698=0,$D52698=0),1,0)</f>
        <v>1</v>
      </c>
      <c r="G52698">
        <f>+IF(AND($A52698=0,$D52698=1),1,0)</f>
        <v>0</v>
      </c>
      <c r="H52698">
        <f>+IF(AND($A52698=1,$D52698=0),1,0)</f>
        <v>0</v>
      </c>
    </row>
    <row r="52699" spans="1:8" x14ac:dyDescent="0.55000000000000004">
      <c r="A52699">
        <v>0</v>
      </c>
      <c r="B52699">
        <v>0</v>
      </c>
      <c r="C52699">
        <v>3.6999999999999998E-2</v>
      </c>
      <c r="D52699">
        <f t="shared" si="823"/>
        <v>0</v>
      </c>
      <c r="E52699">
        <f>+IF(AND($A52699=1,$D52699=1),1,0)</f>
        <v>0</v>
      </c>
      <c r="F52699">
        <f>+IF(AND($A52699=0,$D52699=0),1,0)</f>
        <v>1</v>
      </c>
      <c r="G52699">
        <f>+IF(AND($A52699=0,$D52699=1),1,0)</f>
        <v>0</v>
      </c>
      <c r="H52699">
        <f>+IF(AND($A52699=1,$D52699=0),1,0)</f>
        <v>0</v>
      </c>
    </row>
    <row r="52700" spans="1:8" x14ac:dyDescent="0.55000000000000004">
      <c r="A52700">
        <v>0</v>
      </c>
      <c r="B52700">
        <v>0</v>
      </c>
      <c r="C52700">
        <v>6.0999999999999999E-2</v>
      </c>
      <c r="D52700">
        <f t="shared" si="823"/>
        <v>0</v>
      </c>
      <c r="E52700">
        <f>+IF(AND($A52700=1,$D52700=1),1,0)</f>
        <v>0</v>
      </c>
      <c r="F52700">
        <f>+IF(AND($A52700=0,$D52700=0),1,0)</f>
        <v>1</v>
      </c>
      <c r="G52700">
        <f>+IF(AND($A52700=0,$D52700=1),1,0)</f>
        <v>0</v>
      </c>
      <c r="H52700">
        <f>+IF(AND($A52700=1,$D52700=0),1,0)</f>
        <v>0</v>
      </c>
    </row>
    <row r="52701" spans="1:8" x14ac:dyDescent="0.55000000000000004">
      <c r="A52701">
        <v>0</v>
      </c>
      <c r="B52701">
        <v>0</v>
      </c>
      <c r="C52701">
        <v>8.0000000000000002E-3</v>
      </c>
      <c r="D52701">
        <f t="shared" si="823"/>
        <v>0</v>
      </c>
      <c r="E52701">
        <f>+IF(AND($A52701=1,$D52701=1),1,0)</f>
        <v>0</v>
      </c>
      <c r="F52701">
        <f>+IF(AND($A52701=0,$D52701=0),1,0)</f>
        <v>1</v>
      </c>
      <c r="G52701">
        <f>+IF(AND($A52701=0,$D52701=1),1,0)</f>
        <v>0</v>
      </c>
      <c r="H52701">
        <f>+IF(AND($A52701=1,$D52701=0),1,0)</f>
        <v>0</v>
      </c>
    </row>
    <row r="52702" spans="1:8" x14ac:dyDescent="0.55000000000000004">
      <c r="A52702">
        <v>0</v>
      </c>
      <c r="B52702">
        <v>0</v>
      </c>
      <c r="C52702">
        <v>7.5999999999999998E-2</v>
      </c>
      <c r="D52702">
        <f t="shared" si="823"/>
        <v>0</v>
      </c>
      <c r="E52702">
        <f>+IF(AND($A52702=1,$D52702=1),1,0)</f>
        <v>0</v>
      </c>
      <c r="F52702">
        <f>+IF(AND($A52702=0,$D52702=0),1,0)</f>
        <v>1</v>
      </c>
      <c r="G52702">
        <f>+IF(AND($A52702=0,$D52702=1),1,0)</f>
        <v>0</v>
      </c>
      <c r="H52702">
        <f>+IF(AND($A52702=1,$D52702=0),1,0)</f>
        <v>0</v>
      </c>
    </row>
    <row r="52703" spans="1:8" x14ac:dyDescent="0.55000000000000004">
      <c r="A52703">
        <v>0</v>
      </c>
      <c r="B52703">
        <v>0</v>
      </c>
      <c r="C52703">
        <v>9.0999999999999998E-2</v>
      </c>
      <c r="D52703">
        <f t="shared" si="823"/>
        <v>1</v>
      </c>
      <c r="E52703">
        <f>+IF(AND($A52703=1,$D52703=1),1,0)</f>
        <v>0</v>
      </c>
      <c r="F52703">
        <f>+IF(AND($A52703=0,$D52703=0),1,0)</f>
        <v>0</v>
      </c>
      <c r="G52703">
        <f>+IF(AND($A52703=0,$D52703=1),1,0)</f>
        <v>1</v>
      </c>
      <c r="H52703">
        <f>+IF(AND($A52703=1,$D52703=0),1,0)</f>
        <v>0</v>
      </c>
    </row>
    <row r="52704" spans="1:8" x14ac:dyDescent="0.55000000000000004">
      <c r="A52704">
        <v>0</v>
      </c>
      <c r="B52704">
        <v>0</v>
      </c>
      <c r="C52704">
        <v>1.7999999999999999E-2</v>
      </c>
      <c r="D52704">
        <f t="shared" si="823"/>
        <v>0</v>
      </c>
      <c r="E52704">
        <f>+IF(AND($A52704=1,$D52704=1),1,0)</f>
        <v>0</v>
      </c>
      <c r="F52704">
        <f>+IF(AND($A52704=0,$D52704=0),1,0)</f>
        <v>1</v>
      </c>
      <c r="G52704">
        <f>+IF(AND($A52704=0,$D52704=1),1,0)</f>
        <v>0</v>
      </c>
      <c r="H52704">
        <f>+IF(AND($A52704=1,$D52704=0),1,0)</f>
        <v>0</v>
      </c>
    </row>
    <row r="52705" spans="1:8" x14ac:dyDescent="0.55000000000000004">
      <c r="A52705">
        <v>0</v>
      </c>
      <c r="B52705">
        <v>0</v>
      </c>
      <c r="C52705">
        <v>0.155</v>
      </c>
      <c r="D52705">
        <f t="shared" si="823"/>
        <v>1</v>
      </c>
      <c r="E52705">
        <f>+IF(AND($A52705=1,$D52705=1),1,0)</f>
        <v>0</v>
      </c>
      <c r="F52705">
        <f>+IF(AND($A52705=0,$D52705=0),1,0)</f>
        <v>0</v>
      </c>
      <c r="G52705">
        <f>+IF(AND($A52705=0,$D52705=1),1,0)</f>
        <v>1</v>
      </c>
      <c r="H52705">
        <f>+IF(AND($A52705=1,$D52705=0),1,0)</f>
        <v>0</v>
      </c>
    </row>
    <row r="52706" spans="1:8" x14ac:dyDescent="0.55000000000000004">
      <c r="A52706">
        <v>0</v>
      </c>
      <c r="B52706">
        <v>0</v>
      </c>
      <c r="C52706">
        <v>5.2999999999999999E-2</v>
      </c>
      <c r="D52706">
        <f t="shared" si="823"/>
        <v>0</v>
      </c>
      <c r="E52706">
        <f>+IF(AND($A52706=1,$D52706=1),1,0)</f>
        <v>0</v>
      </c>
      <c r="F52706">
        <f>+IF(AND($A52706=0,$D52706=0),1,0)</f>
        <v>1</v>
      </c>
      <c r="G52706">
        <f>+IF(AND($A52706=0,$D52706=1),1,0)</f>
        <v>0</v>
      </c>
      <c r="H52706">
        <f>+IF(AND($A52706=1,$D52706=0),1,0)</f>
        <v>0</v>
      </c>
    </row>
    <row r="52707" spans="1:8" x14ac:dyDescent="0.55000000000000004">
      <c r="A52707">
        <v>0</v>
      </c>
      <c r="B52707">
        <v>0</v>
      </c>
      <c r="C52707">
        <v>1.4999999999999999E-2</v>
      </c>
      <c r="D52707">
        <f t="shared" si="823"/>
        <v>0</v>
      </c>
      <c r="E52707">
        <f>+IF(AND($A52707=1,$D52707=1),1,0)</f>
        <v>0</v>
      </c>
      <c r="F52707">
        <f>+IF(AND($A52707=0,$D52707=0),1,0)</f>
        <v>1</v>
      </c>
      <c r="G52707">
        <f>+IF(AND($A52707=0,$D52707=1),1,0)</f>
        <v>0</v>
      </c>
      <c r="H52707">
        <f>+IF(AND($A52707=1,$D52707=0),1,0)</f>
        <v>0</v>
      </c>
    </row>
    <row r="52708" spans="1:8" x14ac:dyDescent="0.55000000000000004">
      <c r="A52708">
        <v>0</v>
      </c>
      <c r="B52708">
        <v>0</v>
      </c>
      <c r="C52708">
        <v>1.2E-2</v>
      </c>
      <c r="D52708">
        <f t="shared" si="823"/>
        <v>0</v>
      </c>
      <c r="E52708">
        <f>+IF(AND($A52708=1,$D52708=1),1,0)</f>
        <v>0</v>
      </c>
      <c r="F52708">
        <f>+IF(AND($A52708=0,$D52708=0),1,0)</f>
        <v>1</v>
      </c>
      <c r="G52708">
        <f>+IF(AND($A52708=0,$D52708=1),1,0)</f>
        <v>0</v>
      </c>
      <c r="H52708">
        <f>+IF(AND($A52708=1,$D52708=0),1,0)</f>
        <v>0</v>
      </c>
    </row>
    <row r="52709" spans="1:8" x14ac:dyDescent="0.55000000000000004">
      <c r="A52709">
        <v>0</v>
      </c>
      <c r="B52709">
        <v>0</v>
      </c>
      <c r="C52709">
        <v>1.6E-2</v>
      </c>
      <c r="D52709">
        <f t="shared" si="823"/>
        <v>0</v>
      </c>
      <c r="E52709">
        <f>+IF(AND($A52709=1,$D52709=1),1,0)</f>
        <v>0</v>
      </c>
      <c r="F52709">
        <f>+IF(AND($A52709=0,$D52709=0),1,0)</f>
        <v>1</v>
      </c>
      <c r="G52709">
        <f>+IF(AND($A52709=0,$D52709=1),1,0)</f>
        <v>0</v>
      </c>
      <c r="H52709">
        <f>+IF(AND($A52709=1,$D52709=0),1,0)</f>
        <v>0</v>
      </c>
    </row>
    <row r="52710" spans="1:8" x14ac:dyDescent="0.55000000000000004">
      <c r="A52710">
        <v>0</v>
      </c>
      <c r="B52710">
        <v>0</v>
      </c>
      <c r="C52710">
        <v>8.5999999999999993E-2</v>
      </c>
      <c r="D52710">
        <f t="shared" si="823"/>
        <v>1</v>
      </c>
      <c r="E52710">
        <f>+IF(AND($A52710=1,$D52710=1),1,0)</f>
        <v>0</v>
      </c>
      <c r="F52710">
        <f>+IF(AND($A52710=0,$D52710=0),1,0)</f>
        <v>0</v>
      </c>
      <c r="G52710">
        <f>+IF(AND($A52710=0,$D52710=1),1,0)</f>
        <v>1</v>
      </c>
      <c r="H52710">
        <f>+IF(AND($A52710=1,$D52710=0),1,0)</f>
        <v>0</v>
      </c>
    </row>
    <row r="52711" spans="1:8" x14ac:dyDescent="0.55000000000000004">
      <c r="A52711">
        <v>0</v>
      </c>
      <c r="B52711">
        <v>0</v>
      </c>
      <c r="C52711">
        <v>0.01</v>
      </c>
      <c r="D52711">
        <f t="shared" si="823"/>
        <v>0</v>
      </c>
      <c r="E52711">
        <f>+IF(AND($A52711=1,$D52711=1),1,0)</f>
        <v>0</v>
      </c>
      <c r="F52711">
        <f>+IF(AND($A52711=0,$D52711=0),1,0)</f>
        <v>1</v>
      </c>
      <c r="G52711">
        <f>+IF(AND($A52711=0,$D52711=1),1,0)</f>
        <v>0</v>
      </c>
      <c r="H52711">
        <f>+IF(AND($A52711=1,$D52711=0),1,0)</f>
        <v>0</v>
      </c>
    </row>
    <row r="52712" spans="1:8" x14ac:dyDescent="0.55000000000000004">
      <c r="A52712">
        <v>0</v>
      </c>
      <c r="B52712">
        <v>0</v>
      </c>
      <c r="C52712">
        <v>8.9999999999999993E-3</v>
      </c>
      <c r="D52712">
        <f t="shared" si="823"/>
        <v>0</v>
      </c>
      <c r="E52712">
        <f>+IF(AND($A52712=1,$D52712=1),1,0)</f>
        <v>0</v>
      </c>
      <c r="F52712">
        <f>+IF(AND($A52712=0,$D52712=0),1,0)</f>
        <v>1</v>
      </c>
      <c r="G52712">
        <f>+IF(AND($A52712=0,$D52712=1),1,0)</f>
        <v>0</v>
      </c>
      <c r="H52712">
        <f>+IF(AND($A52712=1,$D52712=0),1,0)</f>
        <v>0</v>
      </c>
    </row>
    <row r="52713" spans="1:8" x14ac:dyDescent="0.55000000000000004">
      <c r="A52713">
        <v>0</v>
      </c>
      <c r="B52713">
        <v>0</v>
      </c>
      <c r="C52713">
        <v>0.112</v>
      </c>
      <c r="D52713">
        <f t="shared" si="823"/>
        <v>1</v>
      </c>
      <c r="E52713">
        <f>+IF(AND($A52713=1,$D52713=1),1,0)</f>
        <v>0</v>
      </c>
      <c r="F52713">
        <f>+IF(AND($A52713=0,$D52713=0),1,0)</f>
        <v>0</v>
      </c>
      <c r="G52713">
        <f>+IF(AND($A52713=0,$D52713=1),1,0)</f>
        <v>1</v>
      </c>
      <c r="H52713">
        <f>+IF(AND($A52713=1,$D52713=0),1,0)</f>
        <v>0</v>
      </c>
    </row>
    <row r="52714" spans="1:8" x14ac:dyDescent="0.55000000000000004">
      <c r="A52714">
        <v>0</v>
      </c>
      <c r="B52714">
        <v>0</v>
      </c>
      <c r="C52714">
        <v>3.6999999999999998E-2</v>
      </c>
      <c r="D52714">
        <f t="shared" ref="D52714:D52777" si="824">+IF(C52714&gt;$K$2,1,0)</f>
        <v>0</v>
      </c>
      <c r="E52714">
        <f>+IF(AND($A52714=1,$D52714=1),1,0)</f>
        <v>0</v>
      </c>
      <c r="F52714">
        <f>+IF(AND($A52714=0,$D52714=0),1,0)</f>
        <v>1</v>
      </c>
      <c r="G52714">
        <f>+IF(AND($A52714=0,$D52714=1),1,0)</f>
        <v>0</v>
      </c>
      <c r="H52714">
        <f>+IF(AND($A52714=1,$D52714=0),1,0)</f>
        <v>0</v>
      </c>
    </row>
    <row r="52715" spans="1:8" x14ac:dyDescent="0.55000000000000004">
      <c r="A52715">
        <v>0</v>
      </c>
      <c r="B52715">
        <v>0</v>
      </c>
      <c r="C52715">
        <v>1.6E-2</v>
      </c>
      <c r="D52715">
        <f t="shared" si="824"/>
        <v>0</v>
      </c>
      <c r="E52715">
        <f>+IF(AND($A52715=1,$D52715=1),1,0)</f>
        <v>0</v>
      </c>
      <c r="F52715">
        <f>+IF(AND($A52715=0,$D52715=0),1,0)</f>
        <v>1</v>
      </c>
      <c r="G52715">
        <f>+IF(AND($A52715=0,$D52715=1),1,0)</f>
        <v>0</v>
      </c>
      <c r="H52715">
        <f>+IF(AND($A52715=1,$D52715=0),1,0)</f>
        <v>0</v>
      </c>
    </row>
    <row r="52716" spans="1:8" x14ac:dyDescent="0.55000000000000004">
      <c r="A52716">
        <v>0</v>
      </c>
      <c r="B52716">
        <v>0</v>
      </c>
      <c r="C52716">
        <v>4.2000000000000003E-2</v>
      </c>
      <c r="D52716">
        <f t="shared" si="824"/>
        <v>0</v>
      </c>
      <c r="E52716">
        <f>+IF(AND($A52716=1,$D52716=1),1,0)</f>
        <v>0</v>
      </c>
      <c r="F52716">
        <f>+IF(AND($A52716=0,$D52716=0),1,0)</f>
        <v>1</v>
      </c>
      <c r="G52716">
        <f>+IF(AND($A52716=0,$D52716=1),1,0)</f>
        <v>0</v>
      </c>
      <c r="H52716">
        <f>+IF(AND($A52716=1,$D52716=0),1,0)</f>
        <v>0</v>
      </c>
    </row>
    <row r="52717" spans="1:8" x14ac:dyDescent="0.55000000000000004">
      <c r="A52717">
        <v>0</v>
      </c>
      <c r="B52717">
        <v>0</v>
      </c>
      <c r="C52717">
        <v>4.2000000000000003E-2</v>
      </c>
      <c r="D52717">
        <f t="shared" si="824"/>
        <v>0</v>
      </c>
      <c r="E52717">
        <f>+IF(AND($A52717=1,$D52717=1),1,0)</f>
        <v>0</v>
      </c>
      <c r="F52717">
        <f>+IF(AND($A52717=0,$D52717=0),1,0)</f>
        <v>1</v>
      </c>
      <c r="G52717">
        <f>+IF(AND($A52717=0,$D52717=1),1,0)</f>
        <v>0</v>
      </c>
      <c r="H52717">
        <f>+IF(AND($A52717=1,$D52717=0),1,0)</f>
        <v>0</v>
      </c>
    </row>
    <row r="52718" spans="1:8" x14ac:dyDescent="0.55000000000000004">
      <c r="A52718">
        <v>0</v>
      </c>
      <c r="B52718">
        <v>0</v>
      </c>
      <c r="C52718">
        <v>1.9E-2</v>
      </c>
      <c r="D52718">
        <f t="shared" si="824"/>
        <v>0</v>
      </c>
      <c r="E52718">
        <f>+IF(AND($A52718=1,$D52718=1),1,0)</f>
        <v>0</v>
      </c>
      <c r="F52718">
        <f>+IF(AND($A52718=0,$D52718=0),1,0)</f>
        <v>1</v>
      </c>
      <c r="G52718">
        <f>+IF(AND($A52718=0,$D52718=1),1,0)</f>
        <v>0</v>
      </c>
      <c r="H52718">
        <f>+IF(AND($A52718=1,$D52718=0),1,0)</f>
        <v>0</v>
      </c>
    </row>
    <row r="52719" spans="1:8" x14ac:dyDescent="0.55000000000000004">
      <c r="A52719">
        <v>0</v>
      </c>
      <c r="B52719">
        <v>0</v>
      </c>
      <c r="C52719">
        <v>7.0000000000000001E-3</v>
      </c>
      <c r="D52719">
        <f t="shared" si="824"/>
        <v>0</v>
      </c>
      <c r="E52719">
        <f>+IF(AND($A52719=1,$D52719=1),1,0)</f>
        <v>0</v>
      </c>
      <c r="F52719">
        <f>+IF(AND($A52719=0,$D52719=0),1,0)</f>
        <v>1</v>
      </c>
      <c r="G52719">
        <f>+IF(AND($A52719=0,$D52719=1),1,0)</f>
        <v>0</v>
      </c>
      <c r="H52719">
        <f>+IF(AND($A52719=1,$D52719=0),1,0)</f>
        <v>0</v>
      </c>
    </row>
    <row r="52720" spans="1:8" x14ac:dyDescent="0.55000000000000004">
      <c r="A52720">
        <v>0</v>
      </c>
      <c r="B52720">
        <v>0</v>
      </c>
      <c r="C52720">
        <v>6.0000000000000001E-3</v>
      </c>
      <c r="D52720">
        <f t="shared" si="824"/>
        <v>0</v>
      </c>
      <c r="E52720">
        <f>+IF(AND($A52720=1,$D52720=1),1,0)</f>
        <v>0</v>
      </c>
      <c r="F52720">
        <f>+IF(AND($A52720=0,$D52720=0),1,0)</f>
        <v>1</v>
      </c>
      <c r="G52720">
        <f>+IF(AND($A52720=0,$D52720=1),1,0)</f>
        <v>0</v>
      </c>
      <c r="H52720">
        <f>+IF(AND($A52720=1,$D52720=0),1,0)</f>
        <v>0</v>
      </c>
    </row>
    <row r="52721" spans="1:8" x14ac:dyDescent="0.55000000000000004">
      <c r="A52721">
        <v>0</v>
      </c>
      <c r="B52721">
        <v>0</v>
      </c>
      <c r="C52721">
        <v>3.5000000000000003E-2</v>
      </c>
      <c r="D52721">
        <f t="shared" si="824"/>
        <v>0</v>
      </c>
      <c r="E52721">
        <f>+IF(AND($A52721=1,$D52721=1),1,0)</f>
        <v>0</v>
      </c>
      <c r="F52721">
        <f>+IF(AND($A52721=0,$D52721=0),1,0)</f>
        <v>1</v>
      </c>
      <c r="G52721">
        <f>+IF(AND($A52721=0,$D52721=1),1,0)</f>
        <v>0</v>
      </c>
      <c r="H52721">
        <f>+IF(AND($A52721=1,$D52721=0),1,0)</f>
        <v>0</v>
      </c>
    </row>
    <row r="52722" spans="1:8" x14ac:dyDescent="0.55000000000000004">
      <c r="A52722">
        <v>0</v>
      </c>
      <c r="B52722">
        <v>0</v>
      </c>
      <c r="C52722">
        <v>0.04</v>
      </c>
      <c r="D52722">
        <f t="shared" si="824"/>
        <v>0</v>
      </c>
      <c r="E52722">
        <f>+IF(AND($A52722=1,$D52722=1),1,0)</f>
        <v>0</v>
      </c>
      <c r="F52722">
        <f>+IF(AND($A52722=0,$D52722=0),1,0)</f>
        <v>1</v>
      </c>
      <c r="G52722">
        <f>+IF(AND($A52722=0,$D52722=1),1,0)</f>
        <v>0</v>
      </c>
      <c r="H52722">
        <f>+IF(AND($A52722=1,$D52722=0),1,0)</f>
        <v>0</v>
      </c>
    </row>
    <row r="52723" spans="1:8" x14ac:dyDescent="0.55000000000000004">
      <c r="A52723">
        <v>0</v>
      </c>
      <c r="B52723">
        <v>0</v>
      </c>
      <c r="C52723">
        <v>2.5000000000000001E-2</v>
      </c>
      <c r="D52723">
        <f t="shared" si="824"/>
        <v>0</v>
      </c>
      <c r="E52723">
        <f>+IF(AND($A52723=1,$D52723=1),1,0)</f>
        <v>0</v>
      </c>
      <c r="F52723">
        <f>+IF(AND($A52723=0,$D52723=0),1,0)</f>
        <v>1</v>
      </c>
      <c r="G52723">
        <f>+IF(AND($A52723=0,$D52723=1),1,0)</f>
        <v>0</v>
      </c>
      <c r="H52723">
        <f>+IF(AND($A52723=1,$D52723=0),1,0)</f>
        <v>0</v>
      </c>
    </row>
    <row r="52724" spans="1:8" x14ac:dyDescent="0.55000000000000004">
      <c r="A52724">
        <v>0</v>
      </c>
      <c r="B52724">
        <v>0</v>
      </c>
      <c r="C52724">
        <v>4.1000000000000002E-2</v>
      </c>
      <c r="D52724">
        <f t="shared" si="824"/>
        <v>0</v>
      </c>
      <c r="E52724">
        <f>+IF(AND($A52724=1,$D52724=1),1,0)</f>
        <v>0</v>
      </c>
      <c r="F52724">
        <f>+IF(AND($A52724=0,$D52724=0),1,0)</f>
        <v>1</v>
      </c>
      <c r="G52724">
        <f>+IF(AND($A52724=0,$D52724=1),1,0)</f>
        <v>0</v>
      </c>
      <c r="H52724">
        <f>+IF(AND($A52724=1,$D52724=0),1,0)</f>
        <v>0</v>
      </c>
    </row>
    <row r="52725" spans="1:8" x14ac:dyDescent="0.55000000000000004">
      <c r="A52725">
        <v>0</v>
      </c>
      <c r="B52725">
        <v>0</v>
      </c>
      <c r="C52725">
        <v>0.03</v>
      </c>
      <c r="D52725">
        <f t="shared" si="824"/>
        <v>0</v>
      </c>
      <c r="E52725">
        <f>+IF(AND($A52725=1,$D52725=1),1,0)</f>
        <v>0</v>
      </c>
      <c r="F52725">
        <f>+IF(AND($A52725=0,$D52725=0),1,0)</f>
        <v>1</v>
      </c>
      <c r="G52725">
        <f>+IF(AND($A52725=0,$D52725=1),1,0)</f>
        <v>0</v>
      </c>
      <c r="H52725">
        <f>+IF(AND($A52725=1,$D52725=0),1,0)</f>
        <v>0</v>
      </c>
    </row>
    <row r="52726" spans="1:8" x14ac:dyDescent="0.55000000000000004">
      <c r="A52726">
        <v>1</v>
      </c>
      <c r="B52726">
        <v>0</v>
      </c>
      <c r="C52726">
        <v>0.106</v>
      </c>
      <c r="D52726">
        <f t="shared" si="824"/>
        <v>1</v>
      </c>
      <c r="E52726">
        <f>+IF(AND($A52726=1,$D52726=1),1,0)</f>
        <v>1</v>
      </c>
      <c r="F52726">
        <f>+IF(AND($A52726=0,$D52726=0),1,0)</f>
        <v>0</v>
      </c>
      <c r="G52726">
        <f>+IF(AND($A52726=0,$D52726=1),1,0)</f>
        <v>0</v>
      </c>
      <c r="H52726">
        <f>+IF(AND($A52726=1,$D52726=0),1,0)</f>
        <v>0</v>
      </c>
    </row>
    <row r="52727" spans="1:8" x14ac:dyDescent="0.55000000000000004">
      <c r="A52727">
        <v>0</v>
      </c>
      <c r="B52727">
        <v>0</v>
      </c>
      <c r="C52727">
        <v>7.9000000000000001E-2</v>
      </c>
      <c r="D52727">
        <f t="shared" si="824"/>
        <v>0</v>
      </c>
      <c r="E52727">
        <f>+IF(AND($A52727=1,$D52727=1),1,0)</f>
        <v>0</v>
      </c>
      <c r="F52727">
        <f>+IF(AND($A52727=0,$D52727=0),1,0)</f>
        <v>1</v>
      </c>
      <c r="G52727">
        <f>+IF(AND($A52727=0,$D52727=1),1,0)</f>
        <v>0</v>
      </c>
      <c r="H52727">
        <f>+IF(AND($A52727=1,$D52727=0),1,0)</f>
        <v>0</v>
      </c>
    </row>
    <row r="52728" spans="1:8" x14ac:dyDescent="0.55000000000000004">
      <c r="A52728">
        <v>0</v>
      </c>
      <c r="B52728">
        <v>0</v>
      </c>
      <c r="C52728">
        <v>1.2999999999999999E-2</v>
      </c>
      <c r="D52728">
        <f t="shared" si="824"/>
        <v>0</v>
      </c>
      <c r="E52728">
        <f>+IF(AND($A52728=1,$D52728=1),1,0)</f>
        <v>0</v>
      </c>
      <c r="F52728">
        <f>+IF(AND($A52728=0,$D52728=0),1,0)</f>
        <v>1</v>
      </c>
      <c r="G52728">
        <f>+IF(AND($A52728=0,$D52728=1),1,0)</f>
        <v>0</v>
      </c>
      <c r="H52728">
        <f>+IF(AND($A52728=1,$D52728=0),1,0)</f>
        <v>0</v>
      </c>
    </row>
    <row r="52729" spans="1:8" x14ac:dyDescent="0.55000000000000004">
      <c r="A52729">
        <v>0</v>
      </c>
      <c r="B52729">
        <v>0</v>
      </c>
      <c r="C52729">
        <v>0.23799999999999999</v>
      </c>
      <c r="D52729">
        <f t="shared" si="824"/>
        <v>1</v>
      </c>
      <c r="E52729">
        <f>+IF(AND($A52729=1,$D52729=1),1,0)</f>
        <v>0</v>
      </c>
      <c r="F52729">
        <f>+IF(AND($A52729=0,$D52729=0),1,0)</f>
        <v>0</v>
      </c>
      <c r="G52729">
        <f>+IF(AND($A52729=0,$D52729=1),1,0)</f>
        <v>1</v>
      </c>
      <c r="H52729">
        <f>+IF(AND($A52729=1,$D52729=0),1,0)</f>
        <v>0</v>
      </c>
    </row>
    <row r="52730" spans="1:8" x14ac:dyDescent="0.55000000000000004">
      <c r="A52730">
        <v>1</v>
      </c>
      <c r="B52730">
        <v>0</v>
      </c>
      <c r="C52730">
        <v>0.10100000000000001</v>
      </c>
      <c r="D52730">
        <f t="shared" si="824"/>
        <v>1</v>
      </c>
      <c r="E52730">
        <f>+IF(AND($A52730=1,$D52730=1),1,0)</f>
        <v>1</v>
      </c>
      <c r="F52730">
        <f>+IF(AND($A52730=0,$D52730=0),1,0)</f>
        <v>0</v>
      </c>
      <c r="G52730">
        <f>+IF(AND($A52730=0,$D52730=1),1,0)</f>
        <v>0</v>
      </c>
      <c r="H52730">
        <f>+IF(AND($A52730=1,$D52730=0),1,0)</f>
        <v>0</v>
      </c>
    </row>
    <row r="52731" spans="1:8" x14ac:dyDescent="0.55000000000000004">
      <c r="A52731">
        <v>0</v>
      </c>
      <c r="B52731">
        <v>0</v>
      </c>
      <c r="C52731">
        <v>1.0999999999999999E-2</v>
      </c>
      <c r="D52731">
        <f t="shared" si="824"/>
        <v>0</v>
      </c>
      <c r="E52731">
        <f>+IF(AND($A52731=1,$D52731=1),1,0)</f>
        <v>0</v>
      </c>
      <c r="F52731">
        <f>+IF(AND($A52731=0,$D52731=0),1,0)</f>
        <v>1</v>
      </c>
      <c r="G52731">
        <f>+IF(AND($A52731=0,$D52731=1),1,0)</f>
        <v>0</v>
      </c>
      <c r="H52731">
        <f>+IF(AND($A52731=1,$D52731=0),1,0)</f>
        <v>0</v>
      </c>
    </row>
    <row r="52732" spans="1:8" x14ac:dyDescent="0.55000000000000004">
      <c r="A52732">
        <v>0</v>
      </c>
      <c r="B52732">
        <v>0</v>
      </c>
      <c r="C52732">
        <v>2.5999999999999999E-2</v>
      </c>
      <c r="D52732">
        <f t="shared" si="824"/>
        <v>0</v>
      </c>
      <c r="E52732">
        <f>+IF(AND($A52732=1,$D52732=1),1,0)</f>
        <v>0</v>
      </c>
      <c r="F52732">
        <f>+IF(AND($A52732=0,$D52732=0),1,0)</f>
        <v>1</v>
      </c>
      <c r="G52732">
        <f>+IF(AND($A52732=0,$D52732=1),1,0)</f>
        <v>0</v>
      </c>
      <c r="H52732">
        <f>+IF(AND($A52732=1,$D52732=0),1,0)</f>
        <v>0</v>
      </c>
    </row>
    <row r="52733" spans="1:8" x14ac:dyDescent="0.55000000000000004">
      <c r="A52733">
        <v>0</v>
      </c>
      <c r="B52733">
        <v>0</v>
      </c>
      <c r="C52733">
        <v>3.6999999999999998E-2</v>
      </c>
      <c r="D52733">
        <f t="shared" si="824"/>
        <v>0</v>
      </c>
      <c r="E52733">
        <f>+IF(AND($A52733=1,$D52733=1),1,0)</f>
        <v>0</v>
      </c>
      <c r="F52733">
        <f>+IF(AND($A52733=0,$D52733=0),1,0)</f>
        <v>1</v>
      </c>
      <c r="G52733">
        <f>+IF(AND($A52733=0,$D52733=1),1,0)</f>
        <v>0</v>
      </c>
      <c r="H52733">
        <f>+IF(AND($A52733=1,$D52733=0),1,0)</f>
        <v>0</v>
      </c>
    </row>
    <row r="52734" spans="1:8" x14ac:dyDescent="0.55000000000000004">
      <c r="A52734">
        <v>0</v>
      </c>
      <c r="B52734">
        <v>0</v>
      </c>
      <c r="C52734">
        <v>1.0999999999999999E-2</v>
      </c>
      <c r="D52734">
        <f t="shared" si="824"/>
        <v>0</v>
      </c>
      <c r="E52734">
        <f>+IF(AND($A52734=1,$D52734=1),1,0)</f>
        <v>0</v>
      </c>
      <c r="F52734">
        <f>+IF(AND($A52734=0,$D52734=0),1,0)</f>
        <v>1</v>
      </c>
      <c r="G52734">
        <f>+IF(AND($A52734=0,$D52734=1),1,0)</f>
        <v>0</v>
      </c>
      <c r="H52734">
        <f>+IF(AND($A52734=1,$D52734=0),1,0)</f>
        <v>0</v>
      </c>
    </row>
    <row r="52735" spans="1:8" x14ac:dyDescent="0.55000000000000004">
      <c r="A52735">
        <v>0</v>
      </c>
      <c r="B52735">
        <v>0</v>
      </c>
      <c r="C52735">
        <v>3.9E-2</v>
      </c>
      <c r="D52735">
        <f t="shared" si="824"/>
        <v>0</v>
      </c>
      <c r="E52735">
        <f>+IF(AND($A52735=1,$D52735=1),1,0)</f>
        <v>0</v>
      </c>
      <c r="F52735">
        <f>+IF(AND($A52735=0,$D52735=0),1,0)</f>
        <v>1</v>
      </c>
      <c r="G52735">
        <f>+IF(AND($A52735=0,$D52735=1),1,0)</f>
        <v>0</v>
      </c>
      <c r="H52735">
        <f>+IF(AND($A52735=1,$D52735=0),1,0)</f>
        <v>0</v>
      </c>
    </row>
    <row r="52736" spans="1:8" x14ac:dyDescent="0.55000000000000004">
      <c r="A52736">
        <v>0</v>
      </c>
      <c r="B52736">
        <v>0</v>
      </c>
      <c r="C52736">
        <v>6.0000000000000001E-3</v>
      </c>
      <c r="D52736">
        <f t="shared" si="824"/>
        <v>0</v>
      </c>
      <c r="E52736">
        <f>+IF(AND($A52736=1,$D52736=1),1,0)</f>
        <v>0</v>
      </c>
      <c r="F52736">
        <f>+IF(AND($A52736=0,$D52736=0),1,0)</f>
        <v>1</v>
      </c>
      <c r="G52736">
        <f>+IF(AND($A52736=0,$D52736=1),1,0)</f>
        <v>0</v>
      </c>
      <c r="H52736">
        <f>+IF(AND($A52736=1,$D52736=0),1,0)</f>
        <v>0</v>
      </c>
    </row>
    <row r="52737" spans="1:8" x14ac:dyDescent="0.55000000000000004">
      <c r="A52737">
        <v>0</v>
      </c>
      <c r="B52737">
        <v>0</v>
      </c>
      <c r="C52737">
        <v>4.8000000000000001E-2</v>
      </c>
      <c r="D52737">
        <f t="shared" si="824"/>
        <v>0</v>
      </c>
      <c r="E52737">
        <f>+IF(AND($A52737=1,$D52737=1),1,0)</f>
        <v>0</v>
      </c>
      <c r="F52737">
        <f>+IF(AND($A52737=0,$D52737=0),1,0)</f>
        <v>1</v>
      </c>
      <c r="G52737">
        <f>+IF(AND($A52737=0,$D52737=1),1,0)</f>
        <v>0</v>
      </c>
      <c r="H52737">
        <f>+IF(AND($A52737=1,$D52737=0),1,0)</f>
        <v>0</v>
      </c>
    </row>
    <row r="52738" spans="1:8" x14ac:dyDescent="0.55000000000000004">
      <c r="A52738">
        <v>0</v>
      </c>
      <c r="B52738">
        <v>0</v>
      </c>
      <c r="C52738">
        <v>0.36399999999999999</v>
      </c>
      <c r="D52738">
        <f t="shared" si="824"/>
        <v>1</v>
      </c>
      <c r="E52738">
        <f>+IF(AND($A52738=1,$D52738=1),1,0)</f>
        <v>0</v>
      </c>
      <c r="F52738">
        <f>+IF(AND($A52738=0,$D52738=0),1,0)</f>
        <v>0</v>
      </c>
      <c r="G52738">
        <f>+IF(AND($A52738=0,$D52738=1),1,0)</f>
        <v>1</v>
      </c>
      <c r="H52738">
        <f>+IF(AND($A52738=1,$D52738=0),1,0)</f>
        <v>0</v>
      </c>
    </row>
    <row r="52739" spans="1:8" x14ac:dyDescent="0.55000000000000004">
      <c r="A52739">
        <v>0</v>
      </c>
      <c r="B52739">
        <v>0</v>
      </c>
      <c r="C52739">
        <v>5.0999999999999997E-2</v>
      </c>
      <c r="D52739">
        <f t="shared" si="824"/>
        <v>0</v>
      </c>
      <c r="E52739">
        <f>+IF(AND($A52739=1,$D52739=1),1,0)</f>
        <v>0</v>
      </c>
      <c r="F52739">
        <f>+IF(AND($A52739=0,$D52739=0),1,0)</f>
        <v>1</v>
      </c>
      <c r="G52739">
        <f>+IF(AND($A52739=0,$D52739=1),1,0)</f>
        <v>0</v>
      </c>
      <c r="H52739">
        <f>+IF(AND($A52739=1,$D52739=0),1,0)</f>
        <v>0</v>
      </c>
    </row>
    <row r="52740" spans="1:8" x14ac:dyDescent="0.55000000000000004">
      <c r="A52740">
        <v>1</v>
      </c>
      <c r="B52740">
        <v>0</v>
      </c>
      <c r="C52740">
        <v>7.6999999999999999E-2</v>
      </c>
      <c r="D52740">
        <f t="shared" si="824"/>
        <v>0</v>
      </c>
      <c r="E52740">
        <f>+IF(AND($A52740=1,$D52740=1),1,0)</f>
        <v>0</v>
      </c>
      <c r="F52740">
        <f>+IF(AND($A52740=0,$D52740=0),1,0)</f>
        <v>0</v>
      </c>
      <c r="G52740">
        <f>+IF(AND($A52740=0,$D52740=1),1,0)</f>
        <v>0</v>
      </c>
      <c r="H52740">
        <f>+IF(AND($A52740=1,$D52740=0),1,0)</f>
        <v>1</v>
      </c>
    </row>
    <row r="52741" spans="1:8" x14ac:dyDescent="0.55000000000000004">
      <c r="A52741">
        <v>0</v>
      </c>
      <c r="B52741">
        <v>0</v>
      </c>
      <c r="C52741">
        <v>6.6000000000000003E-2</v>
      </c>
      <c r="D52741">
        <f t="shared" si="824"/>
        <v>0</v>
      </c>
      <c r="E52741">
        <f>+IF(AND($A52741=1,$D52741=1),1,0)</f>
        <v>0</v>
      </c>
      <c r="F52741">
        <f>+IF(AND($A52741=0,$D52741=0),1,0)</f>
        <v>1</v>
      </c>
      <c r="G52741">
        <f>+IF(AND($A52741=0,$D52741=1),1,0)</f>
        <v>0</v>
      </c>
      <c r="H52741">
        <f>+IF(AND($A52741=1,$D52741=0),1,0)</f>
        <v>0</v>
      </c>
    </row>
    <row r="52742" spans="1:8" x14ac:dyDescent="0.55000000000000004">
      <c r="A52742">
        <v>0</v>
      </c>
      <c r="B52742">
        <v>0</v>
      </c>
      <c r="C52742">
        <v>1.6E-2</v>
      </c>
      <c r="D52742">
        <f t="shared" si="824"/>
        <v>0</v>
      </c>
      <c r="E52742">
        <f>+IF(AND($A52742=1,$D52742=1),1,0)</f>
        <v>0</v>
      </c>
      <c r="F52742">
        <f>+IF(AND($A52742=0,$D52742=0),1,0)</f>
        <v>1</v>
      </c>
      <c r="G52742">
        <f>+IF(AND($A52742=0,$D52742=1),1,0)</f>
        <v>0</v>
      </c>
      <c r="H52742">
        <f>+IF(AND($A52742=1,$D52742=0),1,0)</f>
        <v>0</v>
      </c>
    </row>
    <row r="52743" spans="1:8" x14ac:dyDescent="0.55000000000000004">
      <c r="A52743">
        <v>0</v>
      </c>
      <c r="B52743">
        <v>0</v>
      </c>
      <c r="C52743">
        <v>2.1000000000000001E-2</v>
      </c>
      <c r="D52743">
        <f t="shared" si="824"/>
        <v>0</v>
      </c>
      <c r="E52743">
        <f>+IF(AND($A52743=1,$D52743=1),1,0)</f>
        <v>0</v>
      </c>
      <c r="F52743">
        <f>+IF(AND($A52743=0,$D52743=0),1,0)</f>
        <v>1</v>
      </c>
      <c r="G52743">
        <f>+IF(AND($A52743=0,$D52743=1),1,0)</f>
        <v>0</v>
      </c>
      <c r="H52743">
        <f>+IF(AND($A52743=1,$D52743=0),1,0)</f>
        <v>0</v>
      </c>
    </row>
    <row r="52744" spans="1:8" x14ac:dyDescent="0.55000000000000004">
      <c r="A52744">
        <v>0</v>
      </c>
      <c r="B52744">
        <v>0</v>
      </c>
      <c r="C52744">
        <v>0.126</v>
      </c>
      <c r="D52744">
        <f t="shared" si="824"/>
        <v>1</v>
      </c>
      <c r="E52744">
        <f>+IF(AND($A52744=1,$D52744=1),1,0)</f>
        <v>0</v>
      </c>
      <c r="F52744">
        <f>+IF(AND($A52744=0,$D52744=0),1,0)</f>
        <v>0</v>
      </c>
      <c r="G52744">
        <f>+IF(AND($A52744=0,$D52744=1),1,0)</f>
        <v>1</v>
      </c>
      <c r="H52744">
        <f>+IF(AND($A52744=1,$D52744=0),1,0)</f>
        <v>0</v>
      </c>
    </row>
    <row r="52745" spans="1:8" x14ac:dyDescent="0.55000000000000004">
      <c r="A52745">
        <v>0</v>
      </c>
      <c r="B52745">
        <v>0</v>
      </c>
      <c r="C52745">
        <v>6.4000000000000001E-2</v>
      </c>
      <c r="D52745">
        <f t="shared" si="824"/>
        <v>0</v>
      </c>
      <c r="E52745">
        <f>+IF(AND($A52745=1,$D52745=1),1,0)</f>
        <v>0</v>
      </c>
      <c r="F52745">
        <f>+IF(AND($A52745=0,$D52745=0),1,0)</f>
        <v>1</v>
      </c>
      <c r="G52745">
        <f>+IF(AND($A52745=0,$D52745=1),1,0)</f>
        <v>0</v>
      </c>
      <c r="H52745">
        <f>+IF(AND($A52745=1,$D52745=0),1,0)</f>
        <v>0</v>
      </c>
    </row>
    <row r="52746" spans="1:8" x14ac:dyDescent="0.55000000000000004">
      <c r="A52746">
        <v>1</v>
      </c>
      <c r="B52746">
        <v>0</v>
      </c>
      <c r="C52746">
        <v>0.17399999999999999</v>
      </c>
      <c r="D52746">
        <f t="shared" si="824"/>
        <v>1</v>
      </c>
      <c r="E52746">
        <f>+IF(AND($A52746=1,$D52746=1),1,0)</f>
        <v>1</v>
      </c>
      <c r="F52746">
        <f>+IF(AND($A52746=0,$D52746=0),1,0)</f>
        <v>0</v>
      </c>
      <c r="G52746">
        <f>+IF(AND($A52746=0,$D52746=1),1,0)</f>
        <v>0</v>
      </c>
      <c r="H52746">
        <f>+IF(AND($A52746=1,$D52746=0),1,0)</f>
        <v>0</v>
      </c>
    </row>
    <row r="52747" spans="1:8" x14ac:dyDescent="0.55000000000000004">
      <c r="A52747">
        <v>0</v>
      </c>
      <c r="B52747">
        <v>0</v>
      </c>
      <c r="C52747">
        <v>1.7000000000000001E-2</v>
      </c>
      <c r="D52747">
        <f t="shared" si="824"/>
        <v>0</v>
      </c>
      <c r="E52747">
        <f>+IF(AND($A52747=1,$D52747=1),1,0)</f>
        <v>0</v>
      </c>
      <c r="F52747">
        <f>+IF(AND($A52747=0,$D52747=0),1,0)</f>
        <v>1</v>
      </c>
      <c r="G52747">
        <f>+IF(AND($A52747=0,$D52747=1),1,0)</f>
        <v>0</v>
      </c>
      <c r="H52747">
        <f>+IF(AND($A52747=1,$D52747=0),1,0)</f>
        <v>0</v>
      </c>
    </row>
    <row r="52748" spans="1:8" x14ac:dyDescent="0.55000000000000004">
      <c r="A52748">
        <v>0</v>
      </c>
      <c r="B52748">
        <v>0</v>
      </c>
      <c r="C52748">
        <v>2.8000000000000001E-2</v>
      </c>
      <c r="D52748">
        <f t="shared" si="824"/>
        <v>0</v>
      </c>
      <c r="E52748">
        <f>+IF(AND($A52748=1,$D52748=1),1,0)</f>
        <v>0</v>
      </c>
      <c r="F52748">
        <f>+IF(AND($A52748=0,$D52748=0),1,0)</f>
        <v>1</v>
      </c>
      <c r="G52748">
        <f>+IF(AND($A52748=0,$D52748=1),1,0)</f>
        <v>0</v>
      </c>
      <c r="H52748">
        <f>+IF(AND($A52748=1,$D52748=0),1,0)</f>
        <v>0</v>
      </c>
    </row>
    <row r="52749" spans="1:8" x14ac:dyDescent="0.55000000000000004">
      <c r="A52749">
        <v>0</v>
      </c>
      <c r="B52749">
        <v>0</v>
      </c>
      <c r="C52749">
        <v>3.3000000000000002E-2</v>
      </c>
      <c r="D52749">
        <f t="shared" si="824"/>
        <v>0</v>
      </c>
      <c r="E52749">
        <f>+IF(AND($A52749=1,$D52749=1),1,0)</f>
        <v>0</v>
      </c>
      <c r="F52749">
        <f>+IF(AND($A52749=0,$D52749=0),1,0)</f>
        <v>1</v>
      </c>
      <c r="G52749">
        <f>+IF(AND($A52749=0,$D52749=1),1,0)</f>
        <v>0</v>
      </c>
      <c r="H52749">
        <f>+IF(AND($A52749=1,$D52749=0),1,0)</f>
        <v>0</v>
      </c>
    </row>
    <row r="52750" spans="1:8" x14ac:dyDescent="0.55000000000000004">
      <c r="A52750">
        <v>0</v>
      </c>
      <c r="B52750">
        <v>0</v>
      </c>
      <c r="C52750">
        <v>5.0000000000000001E-3</v>
      </c>
      <c r="D52750">
        <f t="shared" si="824"/>
        <v>0</v>
      </c>
      <c r="E52750">
        <f>+IF(AND($A52750=1,$D52750=1),1,0)</f>
        <v>0</v>
      </c>
      <c r="F52750">
        <f>+IF(AND($A52750=0,$D52750=0),1,0)</f>
        <v>1</v>
      </c>
      <c r="G52750">
        <f>+IF(AND($A52750=0,$D52750=1),1,0)</f>
        <v>0</v>
      </c>
      <c r="H52750">
        <f>+IF(AND($A52750=1,$D52750=0),1,0)</f>
        <v>0</v>
      </c>
    </row>
    <row r="52751" spans="1:8" x14ac:dyDescent="0.55000000000000004">
      <c r="A52751">
        <v>0</v>
      </c>
      <c r="B52751">
        <v>0</v>
      </c>
      <c r="C52751">
        <v>1.6E-2</v>
      </c>
      <c r="D52751">
        <f t="shared" si="824"/>
        <v>0</v>
      </c>
      <c r="E52751">
        <f>+IF(AND($A52751=1,$D52751=1),1,0)</f>
        <v>0</v>
      </c>
      <c r="F52751">
        <f>+IF(AND($A52751=0,$D52751=0),1,0)</f>
        <v>1</v>
      </c>
      <c r="G52751">
        <f>+IF(AND($A52751=0,$D52751=1),1,0)</f>
        <v>0</v>
      </c>
      <c r="H52751">
        <f>+IF(AND($A52751=1,$D52751=0),1,0)</f>
        <v>0</v>
      </c>
    </row>
    <row r="52752" spans="1:8" x14ac:dyDescent="0.55000000000000004">
      <c r="A52752">
        <v>0</v>
      </c>
      <c r="B52752">
        <v>0</v>
      </c>
      <c r="C52752">
        <v>1.0999999999999999E-2</v>
      </c>
      <c r="D52752">
        <f t="shared" si="824"/>
        <v>0</v>
      </c>
      <c r="E52752">
        <f>+IF(AND($A52752=1,$D52752=1),1,0)</f>
        <v>0</v>
      </c>
      <c r="F52752">
        <f>+IF(AND($A52752=0,$D52752=0),1,0)</f>
        <v>1</v>
      </c>
      <c r="G52752">
        <f>+IF(AND($A52752=0,$D52752=1),1,0)</f>
        <v>0</v>
      </c>
      <c r="H52752">
        <f>+IF(AND($A52752=1,$D52752=0),1,0)</f>
        <v>0</v>
      </c>
    </row>
    <row r="52753" spans="1:8" x14ac:dyDescent="0.55000000000000004">
      <c r="A52753">
        <v>0</v>
      </c>
      <c r="B52753">
        <v>0</v>
      </c>
      <c r="C52753">
        <v>3.6999999999999998E-2</v>
      </c>
      <c r="D52753">
        <f t="shared" si="824"/>
        <v>0</v>
      </c>
      <c r="E52753">
        <f>+IF(AND($A52753=1,$D52753=1),1,0)</f>
        <v>0</v>
      </c>
      <c r="F52753">
        <f>+IF(AND($A52753=0,$D52753=0),1,0)</f>
        <v>1</v>
      </c>
      <c r="G52753">
        <f>+IF(AND($A52753=0,$D52753=1),1,0)</f>
        <v>0</v>
      </c>
      <c r="H52753">
        <f>+IF(AND($A52753=1,$D52753=0),1,0)</f>
        <v>0</v>
      </c>
    </row>
    <row r="52754" spans="1:8" x14ac:dyDescent="0.55000000000000004">
      <c r="A52754">
        <v>0</v>
      </c>
      <c r="B52754">
        <v>0</v>
      </c>
      <c r="C52754">
        <v>0.34</v>
      </c>
      <c r="D52754">
        <f t="shared" si="824"/>
        <v>1</v>
      </c>
      <c r="E52754">
        <f>+IF(AND($A52754=1,$D52754=1),1,0)</f>
        <v>0</v>
      </c>
      <c r="F52754">
        <f>+IF(AND($A52754=0,$D52754=0),1,0)</f>
        <v>0</v>
      </c>
      <c r="G52754">
        <f>+IF(AND($A52754=0,$D52754=1),1,0)</f>
        <v>1</v>
      </c>
      <c r="H52754">
        <f>+IF(AND($A52754=1,$D52754=0),1,0)</f>
        <v>0</v>
      </c>
    </row>
    <row r="52755" spans="1:8" x14ac:dyDescent="0.55000000000000004">
      <c r="A52755">
        <v>0</v>
      </c>
      <c r="B52755">
        <v>0</v>
      </c>
      <c r="C52755">
        <v>8.9999999999999993E-3</v>
      </c>
      <c r="D52755">
        <f t="shared" si="824"/>
        <v>0</v>
      </c>
      <c r="E52755">
        <f>+IF(AND($A52755=1,$D52755=1),1,0)</f>
        <v>0</v>
      </c>
      <c r="F52755">
        <f>+IF(AND($A52755=0,$D52755=0),1,0)</f>
        <v>1</v>
      </c>
      <c r="G52755">
        <f>+IF(AND($A52755=0,$D52755=1),1,0)</f>
        <v>0</v>
      </c>
      <c r="H52755">
        <f>+IF(AND($A52755=1,$D52755=0),1,0)</f>
        <v>0</v>
      </c>
    </row>
    <row r="52756" spans="1:8" x14ac:dyDescent="0.55000000000000004">
      <c r="A52756">
        <v>0</v>
      </c>
      <c r="B52756">
        <v>0</v>
      </c>
      <c r="C52756">
        <v>1.2E-2</v>
      </c>
      <c r="D52756">
        <f t="shared" si="824"/>
        <v>0</v>
      </c>
      <c r="E52756">
        <f>+IF(AND($A52756=1,$D52756=1),1,0)</f>
        <v>0</v>
      </c>
      <c r="F52756">
        <f>+IF(AND($A52756=0,$D52756=0),1,0)</f>
        <v>1</v>
      </c>
      <c r="G52756">
        <f>+IF(AND($A52756=0,$D52756=1),1,0)</f>
        <v>0</v>
      </c>
      <c r="H52756">
        <f>+IF(AND($A52756=1,$D52756=0),1,0)</f>
        <v>0</v>
      </c>
    </row>
    <row r="52757" spans="1:8" x14ac:dyDescent="0.55000000000000004">
      <c r="A52757">
        <v>0</v>
      </c>
      <c r="B52757">
        <v>0</v>
      </c>
      <c r="C52757">
        <v>0.16</v>
      </c>
      <c r="D52757">
        <f t="shared" si="824"/>
        <v>1</v>
      </c>
      <c r="E52757">
        <f>+IF(AND($A52757=1,$D52757=1),1,0)</f>
        <v>0</v>
      </c>
      <c r="F52757">
        <f>+IF(AND($A52757=0,$D52757=0),1,0)</f>
        <v>0</v>
      </c>
      <c r="G52757">
        <f>+IF(AND($A52757=0,$D52757=1),1,0)</f>
        <v>1</v>
      </c>
      <c r="H52757">
        <f>+IF(AND($A52757=1,$D52757=0),1,0)</f>
        <v>0</v>
      </c>
    </row>
    <row r="52758" spans="1:8" x14ac:dyDescent="0.55000000000000004">
      <c r="A52758">
        <v>0</v>
      </c>
      <c r="B52758">
        <v>0</v>
      </c>
      <c r="C52758">
        <v>4.4999999999999998E-2</v>
      </c>
      <c r="D52758">
        <f t="shared" si="824"/>
        <v>0</v>
      </c>
      <c r="E52758">
        <f>+IF(AND($A52758=1,$D52758=1),1,0)</f>
        <v>0</v>
      </c>
      <c r="F52758">
        <f>+IF(AND($A52758=0,$D52758=0),1,0)</f>
        <v>1</v>
      </c>
      <c r="G52758">
        <f>+IF(AND($A52758=0,$D52758=1),1,0)</f>
        <v>0</v>
      </c>
      <c r="H52758">
        <f>+IF(AND($A52758=1,$D52758=0),1,0)</f>
        <v>0</v>
      </c>
    </row>
    <row r="52759" spans="1:8" x14ac:dyDescent="0.55000000000000004">
      <c r="A52759">
        <v>0</v>
      </c>
      <c r="B52759">
        <v>0</v>
      </c>
      <c r="C52759">
        <v>0.01</v>
      </c>
      <c r="D52759">
        <f t="shared" si="824"/>
        <v>0</v>
      </c>
      <c r="E52759">
        <f>+IF(AND($A52759=1,$D52759=1),1,0)</f>
        <v>0</v>
      </c>
      <c r="F52759">
        <f>+IF(AND($A52759=0,$D52759=0),1,0)</f>
        <v>1</v>
      </c>
      <c r="G52759">
        <f>+IF(AND($A52759=0,$D52759=1),1,0)</f>
        <v>0</v>
      </c>
      <c r="H52759">
        <f>+IF(AND($A52759=1,$D52759=0),1,0)</f>
        <v>0</v>
      </c>
    </row>
    <row r="52760" spans="1:8" x14ac:dyDescent="0.55000000000000004">
      <c r="A52760">
        <v>0</v>
      </c>
      <c r="B52760">
        <v>0</v>
      </c>
      <c r="C52760">
        <v>3.4000000000000002E-2</v>
      </c>
      <c r="D52760">
        <f t="shared" si="824"/>
        <v>0</v>
      </c>
      <c r="E52760">
        <f>+IF(AND($A52760=1,$D52760=1),1,0)</f>
        <v>0</v>
      </c>
      <c r="F52760">
        <f>+IF(AND($A52760=0,$D52760=0),1,0)</f>
        <v>1</v>
      </c>
      <c r="G52760">
        <f>+IF(AND($A52760=0,$D52760=1),1,0)</f>
        <v>0</v>
      </c>
      <c r="H52760">
        <f>+IF(AND($A52760=1,$D52760=0),1,0)</f>
        <v>0</v>
      </c>
    </row>
    <row r="52761" spans="1:8" x14ac:dyDescent="0.55000000000000004">
      <c r="A52761">
        <v>1</v>
      </c>
      <c r="B52761">
        <v>0</v>
      </c>
      <c r="C52761">
        <v>0.127</v>
      </c>
      <c r="D52761">
        <f t="shared" si="824"/>
        <v>1</v>
      </c>
      <c r="E52761">
        <f>+IF(AND($A52761=1,$D52761=1),1,0)</f>
        <v>1</v>
      </c>
      <c r="F52761">
        <f>+IF(AND($A52761=0,$D52761=0),1,0)</f>
        <v>0</v>
      </c>
      <c r="G52761">
        <f>+IF(AND($A52761=0,$D52761=1),1,0)</f>
        <v>0</v>
      </c>
      <c r="H52761">
        <f>+IF(AND($A52761=1,$D52761=0),1,0)</f>
        <v>0</v>
      </c>
    </row>
    <row r="52762" spans="1:8" x14ac:dyDescent="0.55000000000000004">
      <c r="A52762">
        <v>0</v>
      </c>
      <c r="B52762">
        <v>0</v>
      </c>
      <c r="C52762">
        <v>4.2999999999999997E-2</v>
      </c>
      <c r="D52762">
        <f t="shared" si="824"/>
        <v>0</v>
      </c>
      <c r="E52762">
        <f>+IF(AND($A52762=1,$D52762=1),1,0)</f>
        <v>0</v>
      </c>
      <c r="F52762">
        <f>+IF(AND($A52762=0,$D52762=0),1,0)</f>
        <v>1</v>
      </c>
      <c r="G52762">
        <f>+IF(AND($A52762=0,$D52762=1),1,0)</f>
        <v>0</v>
      </c>
      <c r="H52762">
        <f>+IF(AND($A52762=1,$D52762=0),1,0)</f>
        <v>0</v>
      </c>
    </row>
    <row r="52763" spans="1:8" x14ac:dyDescent="0.55000000000000004">
      <c r="A52763">
        <v>0</v>
      </c>
      <c r="B52763">
        <v>0</v>
      </c>
      <c r="C52763">
        <v>1.0999999999999999E-2</v>
      </c>
      <c r="D52763">
        <f t="shared" si="824"/>
        <v>0</v>
      </c>
      <c r="E52763">
        <f>+IF(AND($A52763=1,$D52763=1),1,0)</f>
        <v>0</v>
      </c>
      <c r="F52763">
        <f>+IF(AND($A52763=0,$D52763=0),1,0)</f>
        <v>1</v>
      </c>
      <c r="G52763">
        <f>+IF(AND($A52763=0,$D52763=1),1,0)</f>
        <v>0</v>
      </c>
      <c r="H52763">
        <f>+IF(AND($A52763=1,$D52763=0),1,0)</f>
        <v>0</v>
      </c>
    </row>
    <row r="52764" spans="1:8" x14ac:dyDescent="0.55000000000000004">
      <c r="A52764">
        <v>0</v>
      </c>
      <c r="B52764">
        <v>0</v>
      </c>
      <c r="C52764">
        <v>6.0000000000000001E-3</v>
      </c>
      <c r="D52764">
        <f t="shared" si="824"/>
        <v>0</v>
      </c>
      <c r="E52764">
        <f>+IF(AND($A52764=1,$D52764=1),1,0)</f>
        <v>0</v>
      </c>
      <c r="F52764">
        <f>+IF(AND($A52764=0,$D52764=0),1,0)</f>
        <v>1</v>
      </c>
      <c r="G52764">
        <f>+IF(AND($A52764=0,$D52764=1),1,0)</f>
        <v>0</v>
      </c>
      <c r="H52764">
        <f>+IF(AND($A52764=1,$D52764=0),1,0)</f>
        <v>0</v>
      </c>
    </row>
    <row r="52765" spans="1:8" x14ac:dyDescent="0.55000000000000004">
      <c r="A52765">
        <v>0</v>
      </c>
      <c r="B52765">
        <v>0</v>
      </c>
      <c r="C52765">
        <v>7.3999999999999996E-2</v>
      </c>
      <c r="D52765">
        <f t="shared" si="824"/>
        <v>0</v>
      </c>
      <c r="E52765">
        <f>+IF(AND($A52765=1,$D52765=1),1,0)</f>
        <v>0</v>
      </c>
      <c r="F52765">
        <f>+IF(AND($A52765=0,$D52765=0),1,0)</f>
        <v>1</v>
      </c>
      <c r="G52765">
        <f>+IF(AND($A52765=0,$D52765=1),1,0)</f>
        <v>0</v>
      </c>
      <c r="H52765">
        <f>+IF(AND($A52765=1,$D52765=0),1,0)</f>
        <v>0</v>
      </c>
    </row>
    <row r="52766" spans="1:8" x14ac:dyDescent="0.55000000000000004">
      <c r="A52766">
        <v>0</v>
      </c>
      <c r="B52766">
        <v>0</v>
      </c>
      <c r="C52766">
        <v>8.8999999999999996E-2</v>
      </c>
      <c r="D52766">
        <f t="shared" si="824"/>
        <v>1</v>
      </c>
      <c r="E52766">
        <f>+IF(AND($A52766=1,$D52766=1),1,0)</f>
        <v>0</v>
      </c>
      <c r="F52766">
        <f>+IF(AND($A52766=0,$D52766=0),1,0)</f>
        <v>0</v>
      </c>
      <c r="G52766">
        <f>+IF(AND($A52766=0,$D52766=1),1,0)</f>
        <v>1</v>
      </c>
      <c r="H52766">
        <f>+IF(AND($A52766=1,$D52766=0),1,0)</f>
        <v>0</v>
      </c>
    </row>
    <row r="52767" spans="1:8" x14ac:dyDescent="0.55000000000000004">
      <c r="A52767">
        <v>0</v>
      </c>
      <c r="B52767">
        <v>0</v>
      </c>
      <c r="C52767">
        <v>5.0000000000000001E-3</v>
      </c>
      <c r="D52767">
        <f t="shared" si="824"/>
        <v>0</v>
      </c>
      <c r="E52767">
        <f>+IF(AND($A52767=1,$D52767=1),1,0)</f>
        <v>0</v>
      </c>
      <c r="F52767">
        <f>+IF(AND($A52767=0,$D52767=0),1,0)</f>
        <v>1</v>
      </c>
      <c r="G52767">
        <f>+IF(AND($A52767=0,$D52767=1),1,0)</f>
        <v>0</v>
      </c>
      <c r="H52767">
        <f>+IF(AND($A52767=1,$D52767=0),1,0)</f>
        <v>0</v>
      </c>
    </row>
    <row r="52768" spans="1:8" x14ac:dyDescent="0.55000000000000004">
      <c r="A52768">
        <v>0</v>
      </c>
      <c r="B52768">
        <v>0</v>
      </c>
      <c r="C52768">
        <v>0.371</v>
      </c>
      <c r="D52768">
        <f t="shared" si="824"/>
        <v>1</v>
      </c>
      <c r="E52768">
        <f>+IF(AND($A52768=1,$D52768=1),1,0)</f>
        <v>0</v>
      </c>
      <c r="F52768">
        <f>+IF(AND($A52768=0,$D52768=0),1,0)</f>
        <v>0</v>
      </c>
      <c r="G52768">
        <f>+IF(AND($A52768=0,$D52768=1),1,0)</f>
        <v>1</v>
      </c>
      <c r="H52768">
        <f>+IF(AND($A52768=1,$D52768=0),1,0)</f>
        <v>0</v>
      </c>
    </row>
    <row r="52769" spans="1:8" x14ac:dyDescent="0.55000000000000004">
      <c r="A52769">
        <v>0</v>
      </c>
      <c r="B52769">
        <v>0</v>
      </c>
      <c r="C52769">
        <v>5.0999999999999997E-2</v>
      </c>
      <c r="D52769">
        <f t="shared" si="824"/>
        <v>0</v>
      </c>
      <c r="E52769">
        <f>+IF(AND($A52769=1,$D52769=1),1,0)</f>
        <v>0</v>
      </c>
      <c r="F52769">
        <f>+IF(AND($A52769=0,$D52769=0),1,0)</f>
        <v>1</v>
      </c>
      <c r="G52769">
        <f>+IF(AND($A52769=0,$D52769=1),1,0)</f>
        <v>0</v>
      </c>
      <c r="H52769">
        <f>+IF(AND($A52769=1,$D52769=0),1,0)</f>
        <v>0</v>
      </c>
    </row>
    <row r="52770" spans="1:8" x14ac:dyDescent="0.55000000000000004">
      <c r="A52770">
        <v>1</v>
      </c>
      <c r="B52770">
        <v>0</v>
      </c>
      <c r="C52770">
        <v>4.2000000000000003E-2</v>
      </c>
      <c r="D52770">
        <f t="shared" si="824"/>
        <v>0</v>
      </c>
      <c r="E52770">
        <f>+IF(AND($A52770=1,$D52770=1),1,0)</f>
        <v>0</v>
      </c>
      <c r="F52770">
        <f>+IF(AND($A52770=0,$D52770=0),1,0)</f>
        <v>0</v>
      </c>
      <c r="G52770">
        <f>+IF(AND($A52770=0,$D52770=1),1,0)</f>
        <v>0</v>
      </c>
      <c r="H52770">
        <f>+IF(AND($A52770=1,$D52770=0),1,0)</f>
        <v>1</v>
      </c>
    </row>
    <row r="52771" spans="1:8" x14ac:dyDescent="0.55000000000000004">
      <c r="A52771">
        <v>0</v>
      </c>
      <c r="B52771">
        <v>0</v>
      </c>
      <c r="C52771">
        <v>8.0000000000000002E-3</v>
      </c>
      <c r="D52771">
        <f t="shared" si="824"/>
        <v>0</v>
      </c>
      <c r="E52771">
        <f>+IF(AND($A52771=1,$D52771=1),1,0)</f>
        <v>0</v>
      </c>
      <c r="F52771">
        <f>+IF(AND($A52771=0,$D52771=0),1,0)</f>
        <v>1</v>
      </c>
      <c r="G52771">
        <f>+IF(AND($A52771=0,$D52771=1),1,0)</f>
        <v>0</v>
      </c>
      <c r="H52771">
        <f>+IF(AND($A52771=1,$D52771=0),1,0)</f>
        <v>0</v>
      </c>
    </row>
    <row r="52772" spans="1:8" x14ac:dyDescent="0.55000000000000004">
      <c r="A52772">
        <v>0</v>
      </c>
      <c r="B52772">
        <v>0</v>
      </c>
      <c r="C52772">
        <v>0.03</v>
      </c>
      <c r="D52772">
        <f t="shared" si="824"/>
        <v>0</v>
      </c>
      <c r="E52772">
        <f>+IF(AND($A52772=1,$D52772=1),1,0)</f>
        <v>0</v>
      </c>
      <c r="F52772">
        <f>+IF(AND($A52772=0,$D52772=0),1,0)</f>
        <v>1</v>
      </c>
      <c r="G52772">
        <f>+IF(AND($A52772=0,$D52772=1),1,0)</f>
        <v>0</v>
      </c>
      <c r="H52772">
        <f>+IF(AND($A52772=1,$D52772=0),1,0)</f>
        <v>0</v>
      </c>
    </row>
    <row r="52773" spans="1:8" x14ac:dyDescent="0.55000000000000004">
      <c r="A52773">
        <v>0</v>
      </c>
      <c r="B52773">
        <v>0</v>
      </c>
      <c r="C52773">
        <v>1.2999999999999999E-2</v>
      </c>
      <c r="D52773">
        <f t="shared" si="824"/>
        <v>0</v>
      </c>
      <c r="E52773">
        <f>+IF(AND($A52773=1,$D52773=1),1,0)</f>
        <v>0</v>
      </c>
      <c r="F52773">
        <f>+IF(AND($A52773=0,$D52773=0),1,0)</f>
        <v>1</v>
      </c>
      <c r="G52773">
        <f>+IF(AND($A52773=0,$D52773=1),1,0)</f>
        <v>0</v>
      </c>
      <c r="H52773">
        <f>+IF(AND($A52773=1,$D52773=0),1,0)</f>
        <v>0</v>
      </c>
    </row>
    <row r="52774" spans="1:8" x14ac:dyDescent="0.55000000000000004">
      <c r="A52774">
        <v>0</v>
      </c>
      <c r="B52774">
        <v>0</v>
      </c>
      <c r="C52774">
        <v>1.2999999999999999E-2</v>
      </c>
      <c r="D52774">
        <f t="shared" si="824"/>
        <v>0</v>
      </c>
      <c r="E52774">
        <f>+IF(AND($A52774=1,$D52774=1),1,0)</f>
        <v>0</v>
      </c>
      <c r="F52774">
        <f>+IF(AND($A52774=0,$D52774=0),1,0)</f>
        <v>1</v>
      </c>
      <c r="G52774">
        <f>+IF(AND($A52774=0,$D52774=1),1,0)</f>
        <v>0</v>
      </c>
      <c r="H52774">
        <f>+IF(AND($A52774=1,$D52774=0),1,0)</f>
        <v>0</v>
      </c>
    </row>
    <row r="52775" spans="1:8" x14ac:dyDescent="0.55000000000000004">
      <c r="A52775">
        <v>0</v>
      </c>
      <c r="B52775">
        <v>0</v>
      </c>
      <c r="C52775">
        <v>0.29599999999999999</v>
      </c>
      <c r="D52775">
        <f t="shared" si="824"/>
        <v>1</v>
      </c>
      <c r="E52775">
        <f>+IF(AND($A52775=1,$D52775=1),1,0)</f>
        <v>0</v>
      </c>
      <c r="F52775">
        <f>+IF(AND($A52775=0,$D52775=0),1,0)</f>
        <v>0</v>
      </c>
      <c r="G52775">
        <f>+IF(AND($A52775=0,$D52775=1),1,0)</f>
        <v>1</v>
      </c>
      <c r="H52775">
        <f>+IF(AND($A52775=1,$D52775=0),1,0)</f>
        <v>0</v>
      </c>
    </row>
    <row r="52776" spans="1:8" x14ac:dyDescent="0.55000000000000004">
      <c r="A52776">
        <v>0</v>
      </c>
      <c r="B52776">
        <v>0</v>
      </c>
      <c r="C52776">
        <v>4.9000000000000002E-2</v>
      </c>
      <c r="D52776">
        <f t="shared" si="824"/>
        <v>0</v>
      </c>
      <c r="E52776">
        <f>+IF(AND($A52776=1,$D52776=1),1,0)</f>
        <v>0</v>
      </c>
      <c r="F52776">
        <f>+IF(AND($A52776=0,$D52776=0),1,0)</f>
        <v>1</v>
      </c>
      <c r="G52776">
        <f>+IF(AND($A52776=0,$D52776=1),1,0)</f>
        <v>0</v>
      </c>
      <c r="H52776">
        <f>+IF(AND($A52776=1,$D52776=0),1,0)</f>
        <v>0</v>
      </c>
    </row>
    <row r="52777" spans="1:8" x14ac:dyDescent="0.55000000000000004">
      <c r="A52777">
        <v>0</v>
      </c>
      <c r="B52777">
        <v>0</v>
      </c>
      <c r="C52777">
        <v>0.01</v>
      </c>
      <c r="D52777">
        <f t="shared" si="824"/>
        <v>0</v>
      </c>
      <c r="E52777">
        <f>+IF(AND($A52777=1,$D52777=1),1,0)</f>
        <v>0</v>
      </c>
      <c r="F52777">
        <f>+IF(AND($A52777=0,$D52777=0),1,0)</f>
        <v>1</v>
      </c>
      <c r="G52777">
        <f>+IF(AND($A52777=0,$D52777=1),1,0)</f>
        <v>0</v>
      </c>
      <c r="H52777">
        <f>+IF(AND($A52777=1,$D52777=0),1,0)</f>
        <v>0</v>
      </c>
    </row>
    <row r="52778" spans="1:8" x14ac:dyDescent="0.55000000000000004">
      <c r="A52778">
        <v>0</v>
      </c>
      <c r="B52778">
        <v>0</v>
      </c>
      <c r="C52778">
        <v>1.9E-2</v>
      </c>
      <c r="D52778">
        <f t="shared" ref="D52778:D52841" si="825">+IF(C52778&gt;$K$2,1,0)</f>
        <v>0</v>
      </c>
      <c r="E52778">
        <f>+IF(AND($A52778=1,$D52778=1),1,0)</f>
        <v>0</v>
      </c>
      <c r="F52778">
        <f>+IF(AND($A52778=0,$D52778=0),1,0)</f>
        <v>1</v>
      </c>
      <c r="G52778">
        <f>+IF(AND($A52778=0,$D52778=1),1,0)</f>
        <v>0</v>
      </c>
      <c r="H52778">
        <f>+IF(AND($A52778=1,$D52778=0),1,0)</f>
        <v>0</v>
      </c>
    </row>
    <row r="52779" spans="1:8" x14ac:dyDescent="0.55000000000000004">
      <c r="A52779">
        <v>0</v>
      </c>
      <c r="B52779">
        <v>0</v>
      </c>
      <c r="C52779">
        <v>1.2999999999999999E-2</v>
      </c>
      <c r="D52779">
        <f t="shared" si="825"/>
        <v>0</v>
      </c>
      <c r="E52779">
        <f>+IF(AND($A52779=1,$D52779=1),1,0)</f>
        <v>0</v>
      </c>
      <c r="F52779">
        <f>+IF(AND($A52779=0,$D52779=0),1,0)</f>
        <v>1</v>
      </c>
      <c r="G52779">
        <f>+IF(AND($A52779=0,$D52779=1),1,0)</f>
        <v>0</v>
      </c>
      <c r="H52779">
        <f>+IF(AND($A52779=1,$D52779=0),1,0)</f>
        <v>0</v>
      </c>
    </row>
    <row r="52780" spans="1:8" x14ac:dyDescent="0.55000000000000004">
      <c r="A52780">
        <v>0</v>
      </c>
      <c r="B52780">
        <v>0</v>
      </c>
      <c r="C52780">
        <v>7.1999999999999995E-2</v>
      </c>
      <c r="D52780">
        <f t="shared" si="825"/>
        <v>0</v>
      </c>
      <c r="E52780">
        <f>+IF(AND($A52780=1,$D52780=1),1,0)</f>
        <v>0</v>
      </c>
      <c r="F52780">
        <f>+IF(AND($A52780=0,$D52780=0),1,0)</f>
        <v>1</v>
      </c>
      <c r="G52780">
        <f>+IF(AND($A52780=0,$D52780=1),1,0)</f>
        <v>0</v>
      </c>
      <c r="H52780">
        <f>+IF(AND($A52780=1,$D52780=0),1,0)</f>
        <v>0</v>
      </c>
    </row>
    <row r="52781" spans="1:8" x14ac:dyDescent="0.55000000000000004">
      <c r="A52781">
        <v>0</v>
      </c>
      <c r="B52781">
        <v>0</v>
      </c>
      <c r="C52781">
        <v>8.9999999999999993E-3</v>
      </c>
      <c r="D52781">
        <f t="shared" si="825"/>
        <v>0</v>
      </c>
      <c r="E52781">
        <f>+IF(AND($A52781=1,$D52781=1),1,0)</f>
        <v>0</v>
      </c>
      <c r="F52781">
        <f>+IF(AND($A52781=0,$D52781=0),1,0)</f>
        <v>1</v>
      </c>
      <c r="G52781">
        <f>+IF(AND($A52781=0,$D52781=1),1,0)</f>
        <v>0</v>
      </c>
      <c r="H52781">
        <f>+IF(AND($A52781=1,$D52781=0),1,0)</f>
        <v>0</v>
      </c>
    </row>
    <row r="52782" spans="1:8" x14ac:dyDescent="0.55000000000000004">
      <c r="A52782">
        <v>0</v>
      </c>
      <c r="B52782">
        <v>0</v>
      </c>
      <c r="C52782">
        <v>1.6E-2</v>
      </c>
      <c r="D52782">
        <f t="shared" si="825"/>
        <v>0</v>
      </c>
      <c r="E52782">
        <f>+IF(AND($A52782=1,$D52782=1),1,0)</f>
        <v>0</v>
      </c>
      <c r="F52782">
        <f>+IF(AND($A52782=0,$D52782=0),1,0)</f>
        <v>1</v>
      </c>
      <c r="G52782">
        <f>+IF(AND($A52782=0,$D52782=1),1,0)</f>
        <v>0</v>
      </c>
      <c r="H52782">
        <f>+IF(AND($A52782=1,$D52782=0),1,0)</f>
        <v>0</v>
      </c>
    </row>
    <row r="52783" spans="1:8" x14ac:dyDescent="0.55000000000000004">
      <c r="A52783">
        <v>0</v>
      </c>
      <c r="B52783">
        <v>0</v>
      </c>
      <c r="C52783">
        <v>5.0000000000000001E-3</v>
      </c>
      <c r="D52783">
        <f t="shared" si="825"/>
        <v>0</v>
      </c>
      <c r="E52783">
        <f>+IF(AND($A52783=1,$D52783=1),1,0)</f>
        <v>0</v>
      </c>
      <c r="F52783">
        <f>+IF(AND($A52783=0,$D52783=0),1,0)</f>
        <v>1</v>
      </c>
      <c r="G52783">
        <f>+IF(AND($A52783=0,$D52783=1),1,0)</f>
        <v>0</v>
      </c>
      <c r="H52783">
        <f>+IF(AND($A52783=1,$D52783=0),1,0)</f>
        <v>0</v>
      </c>
    </row>
    <row r="52784" spans="1:8" x14ac:dyDescent="0.55000000000000004">
      <c r="A52784">
        <v>0</v>
      </c>
      <c r="B52784">
        <v>0</v>
      </c>
      <c r="C52784">
        <v>0.06</v>
      </c>
      <c r="D52784">
        <f t="shared" si="825"/>
        <v>0</v>
      </c>
      <c r="E52784">
        <f>+IF(AND($A52784=1,$D52784=1),1,0)</f>
        <v>0</v>
      </c>
      <c r="F52784">
        <f>+IF(AND($A52784=0,$D52784=0),1,0)</f>
        <v>1</v>
      </c>
      <c r="G52784">
        <f>+IF(AND($A52784=0,$D52784=1),1,0)</f>
        <v>0</v>
      </c>
      <c r="H52784">
        <f>+IF(AND($A52784=1,$D52784=0),1,0)</f>
        <v>0</v>
      </c>
    </row>
    <row r="52785" spans="1:8" x14ac:dyDescent="0.55000000000000004">
      <c r="A52785">
        <v>0</v>
      </c>
      <c r="B52785">
        <v>0</v>
      </c>
      <c r="C52785">
        <v>8.5000000000000006E-2</v>
      </c>
      <c r="D52785">
        <f t="shared" si="825"/>
        <v>1</v>
      </c>
      <c r="E52785">
        <f>+IF(AND($A52785=1,$D52785=1),1,0)</f>
        <v>0</v>
      </c>
      <c r="F52785">
        <f>+IF(AND($A52785=0,$D52785=0),1,0)</f>
        <v>0</v>
      </c>
      <c r="G52785">
        <f>+IF(AND($A52785=0,$D52785=1),1,0)</f>
        <v>1</v>
      </c>
      <c r="H52785">
        <f>+IF(AND($A52785=1,$D52785=0),1,0)</f>
        <v>0</v>
      </c>
    </row>
    <row r="52786" spans="1:8" x14ac:dyDescent="0.55000000000000004">
      <c r="A52786">
        <v>0</v>
      </c>
      <c r="B52786">
        <v>0</v>
      </c>
      <c r="C52786">
        <v>1.0999999999999999E-2</v>
      </c>
      <c r="D52786">
        <f t="shared" si="825"/>
        <v>0</v>
      </c>
      <c r="E52786">
        <f>+IF(AND($A52786=1,$D52786=1),1,0)</f>
        <v>0</v>
      </c>
      <c r="F52786">
        <f>+IF(AND($A52786=0,$D52786=0),1,0)</f>
        <v>1</v>
      </c>
      <c r="G52786">
        <f>+IF(AND($A52786=0,$D52786=1),1,0)</f>
        <v>0</v>
      </c>
      <c r="H52786">
        <f>+IF(AND($A52786=1,$D52786=0),1,0)</f>
        <v>0</v>
      </c>
    </row>
    <row r="52787" spans="1:8" x14ac:dyDescent="0.55000000000000004">
      <c r="A52787">
        <v>0</v>
      </c>
      <c r="B52787">
        <v>0</v>
      </c>
      <c r="C52787">
        <v>2.1000000000000001E-2</v>
      </c>
      <c r="D52787">
        <f t="shared" si="825"/>
        <v>0</v>
      </c>
      <c r="E52787">
        <f>+IF(AND($A52787=1,$D52787=1),1,0)</f>
        <v>0</v>
      </c>
      <c r="F52787">
        <f>+IF(AND($A52787=0,$D52787=0),1,0)</f>
        <v>1</v>
      </c>
      <c r="G52787">
        <f>+IF(AND($A52787=0,$D52787=1),1,0)</f>
        <v>0</v>
      </c>
      <c r="H52787">
        <f>+IF(AND($A52787=1,$D52787=0),1,0)</f>
        <v>0</v>
      </c>
    </row>
    <row r="52788" spans="1:8" x14ac:dyDescent="0.55000000000000004">
      <c r="A52788">
        <v>0</v>
      </c>
      <c r="B52788">
        <v>0</v>
      </c>
      <c r="C52788">
        <v>1.2E-2</v>
      </c>
      <c r="D52788">
        <f t="shared" si="825"/>
        <v>0</v>
      </c>
      <c r="E52788">
        <f>+IF(AND($A52788=1,$D52788=1),1,0)</f>
        <v>0</v>
      </c>
      <c r="F52788">
        <f>+IF(AND($A52788=0,$D52788=0),1,0)</f>
        <v>1</v>
      </c>
      <c r="G52788">
        <f>+IF(AND($A52788=0,$D52788=1),1,0)</f>
        <v>0</v>
      </c>
      <c r="H52788">
        <f>+IF(AND($A52788=1,$D52788=0),1,0)</f>
        <v>0</v>
      </c>
    </row>
    <row r="52789" spans="1:8" x14ac:dyDescent="0.55000000000000004">
      <c r="A52789">
        <v>1</v>
      </c>
      <c r="B52789">
        <v>0</v>
      </c>
      <c r="C52789">
        <v>0.30199999999999999</v>
      </c>
      <c r="D52789">
        <f t="shared" si="825"/>
        <v>1</v>
      </c>
      <c r="E52789">
        <f>+IF(AND($A52789=1,$D52789=1),1,0)</f>
        <v>1</v>
      </c>
      <c r="F52789">
        <f>+IF(AND($A52789=0,$D52789=0),1,0)</f>
        <v>0</v>
      </c>
      <c r="G52789">
        <f>+IF(AND($A52789=0,$D52789=1),1,0)</f>
        <v>0</v>
      </c>
      <c r="H52789">
        <f>+IF(AND($A52789=1,$D52789=0),1,0)</f>
        <v>0</v>
      </c>
    </row>
    <row r="52790" spans="1:8" x14ac:dyDescent="0.55000000000000004">
      <c r="A52790">
        <v>0</v>
      </c>
      <c r="B52790">
        <v>0</v>
      </c>
      <c r="C52790">
        <v>3.7999999999999999E-2</v>
      </c>
      <c r="D52790">
        <f t="shared" si="825"/>
        <v>0</v>
      </c>
      <c r="E52790">
        <f>+IF(AND($A52790=1,$D52790=1),1,0)</f>
        <v>0</v>
      </c>
      <c r="F52790">
        <f>+IF(AND($A52790=0,$D52790=0),1,0)</f>
        <v>1</v>
      </c>
      <c r="G52790">
        <f>+IF(AND($A52790=0,$D52790=1),1,0)</f>
        <v>0</v>
      </c>
      <c r="H52790">
        <f>+IF(AND($A52790=1,$D52790=0),1,0)</f>
        <v>0</v>
      </c>
    </row>
    <row r="52791" spans="1:8" x14ac:dyDescent="0.55000000000000004">
      <c r="A52791">
        <v>0</v>
      </c>
      <c r="B52791">
        <v>0</v>
      </c>
      <c r="C52791">
        <v>1.7999999999999999E-2</v>
      </c>
      <c r="D52791">
        <f t="shared" si="825"/>
        <v>0</v>
      </c>
      <c r="E52791">
        <f>+IF(AND($A52791=1,$D52791=1),1,0)</f>
        <v>0</v>
      </c>
      <c r="F52791">
        <f>+IF(AND($A52791=0,$D52791=0),1,0)</f>
        <v>1</v>
      </c>
      <c r="G52791">
        <f>+IF(AND($A52791=0,$D52791=1),1,0)</f>
        <v>0</v>
      </c>
      <c r="H52791">
        <f>+IF(AND($A52791=1,$D52791=0),1,0)</f>
        <v>0</v>
      </c>
    </row>
    <row r="52792" spans="1:8" x14ac:dyDescent="0.55000000000000004">
      <c r="A52792">
        <v>0</v>
      </c>
      <c r="B52792">
        <v>0</v>
      </c>
      <c r="C52792">
        <v>1.2999999999999999E-2</v>
      </c>
      <c r="D52792">
        <f t="shared" si="825"/>
        <v>0</v>
      </c>
      <c r="E52792">
        <f>+IF(AND($A52792=1,$D52792=1),1,0)</f>
        <v>0</v>
      </c>
      <c r="F52792">
        <f>+IF(AND($A52792=0,$D52792=0),1,0)</f>
        <v>1</v>
      </c>
      <c r="G52792">
        <f>+IF(AND($A52792=0,$D52792=1),1,0)</f>
        <v>0</v>
      </c>
      <c r="H52792">
        <f>+IF(AND($A52792=1,$D52792=0),1,0)</f>
        <v>0</v>
      </c>
    </row>
    <row r="52793" spans="1:8" x14ac:dyDescent="0.55000000000000004">
      <c r="A52793">
        <v>0</v>
      </c>
      <c r="B52793">
        <v>0</v>
      </c>
      <c r="C52793">
        <v>2.4E-2</v>
      </c>
      <c r="D52793">
        <f t="shared" si="825"/>
        <v>0</v>
      </c>
      <c r="E52793">
        <f>+IF(AND($A52793=1,$D52793=1),1,0)</f>
        <v>0</v>
      </c>
      <c r="F52793">
        <f>+IF(AND($A52793=0,$D52793=0),1,0)</f>
        <v>1</v>
      </c>
      <c r="G52793">
        <f>+IF(AND($A52793=0,$D52793=1),1,0)</f>
        <v>0</v>
      </c>
      <c r="H52793">
        <f>+IF(AND($A52793=1,$D52793=0),1,0)</f>
        <v>0</v>
      </c>
    </row>
    <row r="52794" spans="1:8" x14ac:dyDescent="0.55000000000000004">
      <c r="A52794">
        <v>0</v>
      </c>
      <c r="B52794">
        <v>0</v>
      </c>
      <c r="C52794">
        <v>1.6E-2</v>
      </c>
      <c r="D52794">
        <f t="shared" si="825"/>
        <v>0</v>
      </c>
      <c r="E52794">
        <f>+IF(AND($A52794=1,$D52794=1),1,0)</f>
        <v>0</v>
      </c>
      <c r="F52794">
        <f>+IF(AND($A52794=0,$D52794=0),1,0)</f>
        <v>1</v>
      </c>
      <c r="G52794">
        <f>+IF(AND($A52794=0,$D52794=1),1,0)</f>
        <v>0</v>
      </c>
      <c r="H52794">
        <f>+IF(AND($A52794=1,$D52794=0),1,0)</f>
        <v>0</v>
      </c>
    </row>
    <row r="52795" spans="1:8" x14ac:dyDescent="0.55000000000000004">
      <c r="A52795">
        <v>0</v>
      </c>
      <c r="B52795">
        <v>0</v>
      </c>
      <c r="C52795">
        <v>4.2999999999999997E-2</v>
      </c>
      <c r="D52795">
        <f t="shared" si="825"/>
        <v>0</v>
      </c>
      <c r="E52795">
        <f>+IF(AND($A52795=1,$D52795=1),1,0)</f>
        <v>0</v>
      </c>
      <c r="F52795">
        <f>+IF(AND($A52795=0,$D52795=0),1,0)</f>
        <v>1</v>
      </c>
      <c r="G52795">
        <f>+IF(AND($A52795=0,$D52795=1),1,0)</f>
        <v>0</v>
      </c>
      <c r="H52795">
        <f>+IF(AND($A52795=1,$D52795=0),1,0)</f>
        <v>0</v>
      </c>
    </row>
    <row r="52796" spans="1:8" x14ac:dyDescent="0.55000000000000004">
      <c r="A52796">
        <v>0</v>
      </c>
      <c r="B52796">
        <v>0</v>
      </c>
      <c r="C52796">
        <v>1.9E-2</v>
      </c>
      <c r="D52796">
        <f t="shared" si="825"/>
        <v>0</v>
      </c>
      <c r="E52796">
        <f>+IF(AND($A52796=1,$D52796=1),1,0)</f>
        <v>0</v>
      </c>
      <c r="F52796">
        <f>+IF(AND($A52796=0,$D52796=0),1,0)</f>
        <v>1</v>
      </c>
      <c r="G52796">
        <f>+IF(AND($A52796=0,$D52796=1),1,0)</f>
        <v>0</v>
      </c>
      <c r="H52796">
        <f>+IF(AND($A52796=1,$D52796=0),1,0)</f>
        <v>0</v>
      </c>
    </row>
    <row r="52797" spans="1:8" x14ac:dyDescent="0.55000000000000004">
      <c r="A52797">
        <v>0</v>
      </c>
      <c r="B52797">
        <v>0</v>
      </c>
      <c r="C52797">
        <v>0.11</v>
      </c>
      <c r="D52797">
        <f t="shared" si="825"/>
        <v>1</v>
      </c>
      <c r="E52797">
        <f>+IF(AND($A52797=1,$D52797=1),1,0)</f>
        <v>0</v>
      </c>
      <c r="F52797">
        <f>+IF(AND($A52797=0,$D52797=0),1,0)</f>
        <v>0</v>
      </c>
      <c r="G52797">
        <f>+IF(AND($A52797=0,$D52797=1),1,0)</f>
        <v>1</v>
      </c>
      <c r="H52797">
        <f>+IF(AND($A52797=1,$D52797=0),1,0)</f>
        <v>0</v>
      </c>
    </row>
    <row r="52798" spans="1:8" x14ac:dyDescent="0.55000000000000004">
      <c r="A52798">
        <v>0</v>
      </c>
      <c r="B52798">
        <v>0</v>
      </c>
      <c r="C52798">
        <v>5.6000000000000001E-2</v>
      </c>
      <c r="D52798">
        <f t="shared" si="825"/>
        <v>0</v>
      </c>
      <c r="E52798">
        <f>+IF(AND($A52798=1,$D52798=1),1,0)</f>
        <v>0</v>
      </c>
      <c r="F52798">
        <f>+IF(AND($A52798=0,$D52798=0),1,0)</f>
        <v>1</v>
      </c>
      <c r="G52798">
        <f>+IF(AND($A52798=0,$D52798=1),1,0)</f>
        <v>0</v>
      </c>
      <c r="H52798">
        <f>+IF(AND($A52798=1,$D52798=0),1,0)</f>
        <v>0</v>
      </c>
    </row>
    <row r="52799" spans="1:8" x14ac:dyDescent="0.55000000000000004">
      <c r="A52799">
        <v>0</v>
      </c>
      <c r="B52799">
        <v>0</v>
      </c>
      <c r="C52799">
        <v>3.1E-2</v>
      </c>
      <c r="D52799">
        <f t="shared" si="825"/>
        <v>0</v>
      </c>
      <c r="E52799">
        <f>+IF(AND($A52799=1,$D52799=1),1,0)</f>
        <v>0</v>
      </c>
      <c r="F52799">
        <f>+IF(AND($A52799=0,$D52799=0),1,0)</f>
        <v>1</v>
      </c>
      <c r="G52799">
        <f>+IF(AND($A52799=0,$D52799=1),1,0)</f>
        <v>0</v>
      </c>
      <c r="H52799">
        <f>+IF(AND($A52799=1,$D52799=0),1,0)</f>
        <v>0</v>
      </c>
    </row>
    <row r="52800" spans="1:8" x14ac:dyDescent="0.55000000000000004">
      <c r="A52800">
        <v>0</v>
      </c>
      <c r="B52800">
        <v>0</v>
      </c>
      <c r="C52800">
        <v>7.0000000000000001E-3</v>
      </c>
      <c r="D52800">
        <f t="shared" si="825"/>
        <v>0</v>
      </c>
      <c r="E52800">
        <f>+IF(AND($A52800=1,$D52800=1),1,0)</f>
        <v>0</v>
      </c>
      <c r="F52800">
        <f>+IF(AND($A52800=0,$D52800=0),1,0)</f>
        <v>1</v>
      </c>
      <c r="G52800">
        <f>+IF(AND($A52800=0,$D52800=1),1,0)</f>
        <v>0</v>
      </c>
      <c r="H52800">
        <f>+IF(AND($A52800=1,$D52800=0),1,0)</f>
        <v>0</v>
      </c>
    </row>
    <row r="52801" spans="1:8" x14ac:dyDescent="0.55000000000000004">
      <c r="A52801">
        <v>0</v>
      </c>
      <c r="B52801">
        <v>0</v>
      </c>
      <c r="C52801">
        <v>2.9000000000000001E-2</v>
      </c>
      <c r="D52801">
        <f t="shared" si="825"/>
        <v>0</v>
      </c>
      <c r="E52801">
        <f>+IF(AND($A52801=1,$D52801=1),1,0)</f>
        <v>0</v>
      </c>
      <c r="F52801">
        <f>+IF(AND($A52801=0,$D52801=0),1,0)</f>
        <v>1</v>
      </c>
      <c r="G52801">
        <f>+IF(AND($A52801=0,$D52801=1),1,0)</f>
        <v>0</v>
      </c>
      <c r="H52801">
        <f>+IF(AND($A52801=1,$D52801=0),1,0)</f>
        <v>0</v>
      </c>
    </row>
    <row r="52802" spans="1:8" x14ac:dyDescent="0.55000000000000004">
      <c r="A52802">
        <v>0</v>
      </c>
      <c r="B52802">
        <v>0</v>
      </c>
      <c r="C52802">
        <v>1.2E-2</v>
      </c>
      <c r="D52802">
        <f t="shared" si="825"/>
        <v>0</v>
      </c>
      <c r="E52802">
        <f>+IF(AND($A52802=1,$D52802=1),1,0)</f>
        <v>0</v>
      </c>
      <c r="F52802">
        <f>+IF(AND($A52802=0,$D52802=0),1,0)</f>
        <v>1</v>
      </c>
      <c r="G52802">
        <f>+IF(AND($A52802=0,$D52802=1),1,0)</f>
        <v>0</v>
      </c>
      <c r="H52802">
        <f>+IF(AND($A52802=1,$D52802=0),1,0)</f>
        <v>0</v>
      </c>
    </row>
    <row r="52803" spans="1:8" x14ac:dyDescent="0.55000000000000004">
      <c r="A52803">
        <v>0</v>
      </c>
      <c r="B52803">
        <v>0</v>
      </c>
      <c r="C52803">
        <v>2.1000000000000001E-2</v>
      </c>
      <c r="D52803">
        <f t="shared" si="825"/>
        <v>0</v>
      </c>
      <c r="E52803">
        <f>+IF(AND($A52803=1,$D52803=1),1,0)</f>
        <v>0</v>
      </c>
      <c r="F52803">
        <f>+IF(AND($A52803=0,$D52803=0),1,0)</f>
        <v>1</v>
      </c>
      <c r="G52803">
        <f>+IF(AND($A52803=0,$D52803=1),1,0)</f>
        <v>0</v>
      </c>
      <c r="H52803">
        <f>+IF(AND($A52803=1,$D52803=0),1,0)</f>
        <v>0</v>
      </c>
    </row>
    <row r="52804" spans="1:8" x14ac:dyDescent="0.55000000000000004">
      <c r="A52804">
        <v>0</v>
      </c>
      <c r="B52804">
        <v>0</v>
      </c>
      <c r="C52804">
        <v>0.02</v>
      </c>
      <c r="D52804">
        <f t="shared" si="825"/>
        <v>0</v>
      </c>
      <c r="E52804">
        <f>+IF(AND($A52804=1,$D52804=1),1,0)</f>
        <v>0</v>
      </c>
      <c r="F52804">
        <f>+IF(AND($A52804=0,$D52804=0),1,0)</f>
        <v>1</v>
      </c>
      <c r="G52804">
        <f>+IF(AND($A52804=0,$D52804=1),1,0)</f>
        <v>0</v>
      </c>
      <c r="H52804">
        <f>+IF(AND($A52804=1,$D52804=0),1,0)</f>
        <v>0</v>
      </c>
    </row>
    <row r="52805" spans="1:8" x14ac:dyDescent="0.55000000000000004">
      <c r="A52805">
        <v>0</v>
      </c>
      <c r="B52805">
        <v>0</v>
      </c>
      <c r="C52805">
        <v>1.4E-2</v>
      </c>
      <c r="D52805">
        <f t="shared" si="825"/>
        <v>0</v>
      </c>
      <c r="E52805">
        <f>+IF(AND($A52805=1,$D52805=1),1,0)</f>
        <v>0</v>
      </c>
      <c r="F52805">
        <f>+IF(AND($A52805=0,$D52805=0),1,0)</f>
        <v>1</v>
      </c>
      <c r="G52805">
        <f>+IF(AND($A52805=0,$D52805=1),1,0)</f>
        <v>0</v>
      </c>
      <c r="H52805">
        <f>+IF(AND($A52805=1,$D52805=0),1,0)</f>
        <v>0</v>
      </c>
    </row>
    <row r="52806" spans="1:8" x14ac:dyDescent="0.55000000000000004">
      <c r="A52806">
        <v>0</v>
      </c>
      <c r="B52806">
        <v>0</v>
      </c>
      <c r="C52806">
        <v>1.0999999999999999E-2</v>
      </c>
      <c r="D52806">
        <f t="shared" si="825"/>
        <v>0</v>
      </c>
      <c r="E52806">
        <f>+IF(AND($A52806=1,$D52806=1),1,0)</f>
        <v>0</v>
      </c>
      <c r="F52806">
        <f>+IF(AND($A52806=0,$D52806=0),1,0)</f>
        <v>1</v>
      </c>
      <c r="G52806">
        <f>+IF(AND($A52806=0,$D52806=1),1,0)</f>
        <v>0</v>
      </c>
      <c r="H52806">
        <f>+IF(AND($A52806=1,$D52806=0),1,0)</f>
        <v>0</v>
      </c>
    </row>
    <row r="52807" spans="1:8" x14ac:dyDescent="0.55000000000000004">
      <c r="A52807">
        <v>0</v>
      </c>
      <c r="B52807">
        <v>0</v>
      </c>
      <c r="C52807">
        <v>3.3000000000000002E-2</v>
      </c>
      <c r="D52807">
        <f t="shared" si="825"/>
        <v>0</v>
      </c>
      <c r="E52807">
        <f>+IF(AND($A52807=1,$D52807=1),1,0)</f>
        <v>0</v>
      </c>
      <c r="F52807">
        <f>+IF(AND($A52807=0,$D52807=0),1,0)</f>
        <v>1</v>
      </c>
      <c r="G52807">
        <f>+IF(AND($A52807=0,$D52807=1),1,0)</f>
        <v>0</v>
      </c>
      <c r="H52807">
        <f>+IF(AND($A52807=1,$D52807=0),1,0)</f>
        <v>0</v>
      </c>
    </row>
    <row r="52808" spans="1:8" x14ac:dyDescent="0.55000000000000004">
      <c r="A52808">
        <v>0</v>
      </c>
      <c r="B52808">
        <v>0</v>
      </c>
      <c r="C52808">
        <v>0.14599999999999999</v>
      </c>
      <c r="D52808">
        <f t="shared" si="825"/>
        <v>1</v>
      </c>
      <c r="E52808">
        <f>+IF(AND($A52808=1,$D52808=1),1,0)</f>
        <v>0</v>
      </c>
      <c r="F52808">
        <f>+IF(AND($A52808=0,$D52808=0),1,0)</f>
        <v>0</v>
      </c>
      <c r="G52808">
        <f>+IF(AND($A52808=0,$D52808=1),1,0)</f>
        <v>1</v>
      </c>
      <c r="H52808">
        <f>+IF(AND($A52808=1,$D52808=0),1,0)</f>
        <v>0</v>
      </c>
    </row>
    <row r="52809" spans="1:8" x14ac:dyDescent="0.55000000000000004">
      <c r="A52809">
        <v>0</v>
      </c>
      <c r="B52809">
        <v>0</v>
      </c>
      <c r="C52809">
        <v>5.8000000000000003E-2</v>
      </c>
      <c r="D52809">
        <f t="shared" si="825"/>
        <v>0</v>
      </c>
      <c r="E52809">
        <f>+IF(AND($A52809=1,$D52809=1),1,0)</f>
        <v>0</v>
      </c>
      <c r="F52809">
        <f>+IF(AND($A52809=0,$D52809=0),1,0)</f>
        <v>1</v>
      </c>
      <c r="G52809">
        <f>+IF(AND($A52809=0,$D52809=1),1,0)</f>
        <v>0</v>
      </c>
      <c r="H52809">
        <f>+IF(AND($A52809=1,$D52809=0),1,0)</f>
        <v>0</v>
      </c>
    </row>
    <row r="52810" spans="1:8" x14ac:dyDescent="0.55000000000000004">
      <c r="A52810">
        <v>0</v>
      </c>
      <c r="B52810">
        <v>0</v>
      </c>
      <c r="C52810">
        <v>0.02</v>
      </c>
      <c r="D52810">
        <f t="shared" si="825"/>
        <v>0</v>
      </c>
      <c r="E52810">
        <f>+IF(AND($A52810=1,$D52810=1),1,0)</f>
        <v>0</v>
      </c>
      <c r="F52810">
        <f>+IF(AND($A52810=0,$D52810=0),1,0)</f>
        <v>1</v>
      </c>
      <c r="G52810">
        <f>+IF(AND($A52810=0,$D52810=1),1,0)</f>
        <v>0</v>
      </c>
      <c r="H52810">
        <f>+IF(AND($A52810=1,$D52810=0),1,0)</f>
        <v>0</v>
      </c>
    </row>
    <row r="52811" spans="1:8" x14ac:dyDescent="0.55000000000000004">
      <c r="A52811">
        <v>0</v>
      </c>
      <c r="B52811">
        <v>0</v>
      </c>
      <c r="C52811">
        <v>8.9999999999999993E-3</v>
      </c>
      <c r="D52811">
        <f t="shared" si="825"/>
        <v>0</v>
      </c>
      <c r="E52811">
        <f>+IF(AND($A52811=1,$D52811=1),1,0)</f>
        <v>0</v>
      </c>
      <c r="F52811">
        <f>+IF(AND($A52811=0,$D52811=0),1,0)</f>
        <v>1</v>
      </c>
      <c r="G52811">
        <f>+IF(AND($A52811=0,$D52811=1),1,0)</f>
        <v>0</v>
      </c>
      <c r="H52811">
        <f>+IF(AND($A52811=1,$D52811=0),1,0)</f>
        <v>0</v>
      </c>
    </row>
    <row r="52812" spans="1:8" x14ac:dyDescent="0.55000000000000004">
      <c r="A52812">
        <v>1</v>
      </c>
      <c r="B52812">
        <v>0</v>
      </c>
      <c r="C52812">
        <v>0.48599999999999999</v>
      </c>
      <c r="D52812">
        <f t="shared" si="825"/>
        <v>1</v>
      </c>
      <c r="E52812">
        <f>+IF(AND($A52812=1,$D52812=1),1,0)</f>
        <v>1</v>
      </c>
      <c r="F52812">
        <f>+IF(AND($A52812=0,$D52812=0),1,0)</f>
        <v>0</v>
      </c>
      <c r="G52812">
        <f>+IF(AND($A52812=0,$D52812=1),1,0)</f>
        <v>0</v>
      </c>
      <c r="H52812">
        <f>+IF(AND($A52812=1,$D52812=0),1,0)</f>
        <v>0</v>
      </c>
    </row>
    <row r="52813" spans="1:8" x14ac:dyDescent="0.55000000000000004">
      <c r="A52813">
        <v>0</v>
      </c>
      <c r="B52813">
        <v>0</v>
      </c>
      <c r="C52813">
        <v>1.0999999999999999E-2</v>
      </c>
      <c r="D52813">
        <f t="shared" si="825"/>
        <v>0</v>
      </c>
      <c r="E52813">
        <f>+IF(AND($A52813=1,$D52813=1),1,0)</f>
        <v>0</v>
      </c>
      <c r="F52813">
        <f>+IF(AND($A52813=0,$D52813=0),1,0)</f>
        <v>1</v>
      </c>
      <c r="G52813">
        <f>+IF(AND($A52813=0,$D52813=1),1,0)</f>
        <v>0</v>
      </c>
      <c r="H52813">
        <f>+IF(AND($A52813=1,$D52813=0),1,0)</f>
        <v>0</v>
      </c>
    </row>
    <row r="52814" spans="1:8" x14ac:dyDescent="0.55000000000000004">
      <c r="A52814">
        <v>0</v>
      </c>
      <c r="B52814">
        <v>0</v>
      </c>
      <c r="C52814">
        <v>1.6E-2</v>
      </c>
      <c r="D52814">
        <f t="shared" si="825"/>
        <v>0</v>
      </c>
      <c r="E52814">
        <f>+IF(AND($A52814=1,$D52814=1),1,0)</f>
        <v>0</v>
      </c>
      <c r="F52814">
        <f>+IF(AND($A52814=0,$D52814=0),1,0)</f>
        <v>1</v>
      </c>
      <c r="G52814">
        <f>+IF(AND($A52814=0,$D52814=1),1,0)</f>
        <v>0</v>
      </c>
      <c r="H52814">
        <f>+IF(AND($A52814=1,$D52814=0),1,0)</f>
        <v>0</v>
      </c>
    </row>
    <row r="52815" spans="1:8" x14ac:dyDescent="0.55000000000000004">
      <c r="A52815">
        <v>0</v>
      </c>
      <c r="B52815">
        <v>0</v>
      </c>
      <c r="C52815">
        <v>8.9999999999999993E-3</v>
      </c>
      <c r="D52815">
        <f t="shared" si="825"/>
        <v>0</v>
      </c>
      <c r="E52815">
        <f>+IF(AND($A52815=1,$D52815=1),1,0)</f>
        <v>0</v>
      </c>
      <c r="F52815">
        <f>+IF(AND($A52815=0,$D52815=0),1,0)</f>
        <v>1</v>
      </c>
      <c r="G52815">
        <f>+IF(AND($A52815=0,$D52815=1),1,0)</f>
        <v>0</v>
      </c>
      <c r="H52815">
        <f>+IF(AND($A52815=1,$D52815=0),1,0)</f>
        <v>0</v>
      </c>
    </row>
    <row r="52816" spans="1:8" x14ac:dyDescent="0.55000000000000004">
      <c r="A52816">
        <v>1</v>
      </c>
      <c r="B52816">
        <v>1</v>
      </c>
      <c r="C52816">
        <v>0.64100000000000001</v>
      </c>
      <c r="D52816">
        <f t="shared" si="825"/>
        <v>1</v>
      </c>
      <c r="E52816">
        <f>+IF(AND($A52816=1,$D52816=1),1,0)</f>
        <v>1</v>
      </c>
      <c r="F52816">
        <f>+IF(AND($A52816=0,$D52816=0),1,0)</f>
        <v>0</v>
      </c>
      <c r="G52816">
        <f>+IF(AND($A52816=0,$D52816=1),1,0)</f>
        <v>0</v>
      </c>
      <c r="H52816">
        <f>+IF(AND($A52816=1,$D52816=0),1,0)</f>
        <v>0</v>
      </c>
    </row>
    <row r="52817" spans="1:8" x14ac:dyDescent="0.55000000000000004">
      <c r="A52817">
        <v>0</v>
      </c>
      <c r="B52817">
        <v>0</v>
      </c>
      <c r="C52817">
        <v>7.0000000000000001E-3</v>
      </c>
      <c r="D52817">
        <f t="shared" si="825"/>
        <v>0</v>
      </c>
      <c r="E52817">
        <f>+IF(AND($A52817=1,$D52817=1),1,0)</f>
        <v>0</v>
      </c>
      <c r="F52817">
        <f>+IF(AND($A52817=0,$D52817=0),1,0)</f>
        <v>1</v>
      </c>
      <c r="G52817">
        <f>+IF(AND($A52817=0,$D52817=1),1,0)</f>
        <v>0</v>
      </c>
      <c r="H52817">
        <f>+IF(AND($A52817=1,$D52817=0),1,0)</f>
        <v>0</v>
      </c>
    </row>
    <row r="52818" spans="1:8" x14ac:dyDescent="0.55000000000000004">
      <c r="A52818">
        <v>0</v>
      </c>
      <c r="B52818">
        <v>0</v>
      </c>
      <c r="C52818">
        <v>0.03</v>
      </c>
      <c r="D52818">
        <f t="shared" si="825"/>
        <v>0</v>
      </c>
      <c r="E52818">
        <f>+IF(AND($A52818=1,$D52818=1),1,0)</f>
        <v>0</v>
      </c>
      <c r="F52818">
        <f>+IF(AND($A52818=0,$D52818=0),1,0)</f>
        <v>1</v>
      </c>
      <c r="G52818">
        <f>+IF(AND($A52818=0,$D52818=1),1,0)</f>
        <v>0</v>
      </c>
      <c r="H52818">
        <f>+IF(AND($A52818=1,$D52818=0),1,0)</f>
        <v>0</v>
      </c>
    </row>
    <row r="52819" spans="1:8" x14ac:dyDescent="0.55000000000000004">
      <c r="A52819">
        <v>0</v>
      </c>
      <c r="B52819">
        <v>0</v>
      </c>
      <c r="C52819">
        <v>0.46200000000000002</v>
      </c>
      <c r="D52819">
        <f t="shared" si="825"/>
        <v>1</v>
      </c>
      <c r="E52819">
        <f>+IF(AND($A52819=1,$D52819=1),1,0)</f>
        <v>0</v>
      </c>
      <c r="F52819">
        <f>+IF(AND($A52819=0,$D52819=0),1,0)</f>
        <v>0</v>
      </c>
      <c r="G52819">
        <f>+IF(AND($A52819=0,$D52819=1),1,0)</f>
        <v>1</v>
      </c>
      <c r="H52819">
        <f>+IF(AND($A52819=1,$D52819=0),1,0)</f>
        <v>0</v>
      </c>
    </row>
    <row r="52820" spans="1:8" x14ac:dyDescent="0.55000000000000004">
      <c r="A52820">
        <v>0</v>
      </c>
      <c r="B52820">
        <v>0</v>
      </c>
      <c r="C52820">
        <v>7.3999999999999996E-2</v>
      </c>
      <c r="D52820">
        <f t="shared" si="825"/>
        <v>0</v>
      </c>
      <c r="E52820">
        <f>+IF(AND($A52820=1,$D52820=1),1,0)</f>
        <v>0</v>
      </c>
      <c r="F52820">
        <f>+IF(AND($A52820=0,$D52820=0),1,0)</f>
        <v>1</v>
      </c>
      <c r="G52820">
        <f>+IF(AND($A52820=0,$D52820=1),1,0)</f>
        <v>0</v>
      </c>
      <c r="H52820">
        <f>+IF(AND($A52820=1,$D52820=0),1,0)</f>
        <v>0</v>
      </c>
    </row>
    <row r="52821" spans="1:8" x14ac:dyDescent="0.55000000000000004">
      <c r="A52821">
        <v>0</v>
      </c>
      <c r="B52821">
        <v>0</v>
      </c>
      <c r="C52821">
        <v>1.0999999999999999E-2</v>
      </c>
      <c r="D52821">
        <f t="shared" si="825"/>
        <v>0</v>
      </c>
      <c r="E52821">
        <f>+IF(AND($A52821=1,$D52821=1),1,0)</f>
        <v>0</v>
      </c>
      <c r="F52821">
        <f>+IF(AND($A52821=0,$D52821=0),1,0)</f>
        <v>1</v>
      </c>
      <c r="G52821">
        <f>+IF(AND($A52821=0,$D52821=1),1,0)</f>
        <v>0</v>
      </c>
      <c r="H52821">
        <f>+IF(AND($A52821=1,$D52821=0),1,0)</f>
        <v>0</v>
      </c>
    </row>
    <row r="52822" spans="1:8" x14ac:dyDescent="0.55000000000000004">
      <c r="A52822">
        <v>0</v>
      </c>
      <c r="B52822">
        <v>0</v>
      </c>
      <c r="C52822">
        <v>4.8000000000000001E-2</v>
      </c>
      <c r="D52822">
        <f t="shared" si="825"/>
        <v>0</v>
      </c>
      <c r="E52822">
        <f>+IF(AND($A52822=1,$D52822=1),1,0)</f>
        <v>0</v>
      </c>
      <c r="F52822">
        <f>+IF(AND($A52822=0,$D52822=0),1,0)</f>
        <v>1</v>
      </c>
      <c r="G52822">
        <f>+IF(AND($A52822=0,$D52822=1),1,0)</f>
        <v>0</v>
      </c>
      <c r="H52822">
        <f>+IF(AND($A52822=1,$D52822=0),1,0)</f>
        <v>0</v>
      </c>
    </row>
    <row r="52823" spans="1:8" x14ac:dyDescent="0.55000000000000004">
      <c r="A52823">
        <v>0</v>
      </c>
      <c r="B52823">
        <v>0</v>
      </c>
      <c r="C52823">
        <v>2.7E-2</v>
      </c>
      <c r="D52823">
        <f t="shared" si="825"/>
        <v>0</v>
      </c>
      <c r="E52823">
        <f>+IF(AND($A52823=1,$D52823=1),1,0)</f>
        <v>0</v>
      </c>
      <c r="F52823">
        <f>+IF(AND($A52823=0,$D52823=0),1,0)</f>
        <v>1</v>
      </c>
      <c r="G52823">
        <f>+IF(AND($A52823=0,$D52823=1),1,0)</f>
        <v>0</v>
      </c>
      <c r="H52823">
        <f>+IF(AND($A52823=1,$D52823=0),1,0)</f>
        <v>0</v>
      </c>
    </row>
    <row r="52824" spans="1:8" x14ac:dyDescent="0.55000000000000004">
      <c r="A52824">
        <v>0</v>
      </c>
      <c r="B52824">
        <v>0</v>
      </c>
      <c r="C52824">
        <v>0.01</v>
      </c>
      <c r="D52824">
        <f t="shared" si="825"/>
        <v>0</v>
      </c>
      <c r="E52824">
        <f>+IF(AND($A52824=1,$D52824=1),1,0)</f>
        <v>0</v>
      </c>
      <c r="F52824">
        <f>+IF(AND($A52824=0,$D52824=0),1,0)</f>
        <v>1</v>
      </c>
      <c r="G52824">
        <f>+IF(AND($A52824=0,$D52824=1),1,0)</f>
        <v>0</v>
      </c>
      <c r="H52824">
        <f>+IF(AND($A52824=1,$D52824=0),1,0)</f>
        <v>0</v>
      </c>
    </row>
    <row r="52825" spans="1:8" x14ac:dyDescent="0.55000000000000004">
      <c r="A52825">
        <v>0</v>
      </c>
      <c r="B52825">
        <v>0</v>
      </c>
      <c r="C52825">
        <v>3.4000000000000002E-2</v>
      </c>
      <c r="D52825">
        <f t="shared" si="825"/>
        <v>0</v>
      </c>
      <c r="E52825">
        <f>+IF(AND($A52825=1,$D52825=1),1,0)</f>
        <v>0</v>
      </c>
      <c r="F52825">
        <f>+IF(AND($A52825=0,$D52825=0),1,0)</f>
        <v>1</v>
      </c>
      <c r="G52825">
        <f>+IF(AND($A52825=0,$D52825=1),1,0)</f>
        <v>0</v>
      </c>
      <c r="H52825">
        <f>+IF(AND($A52825=1,$D52825=0),1,0)</f>
        <v>0</v>
      </c>
    </row>
    <row r="52826" spans="1:8" x14ac:dyDescent="0.55000000000000004">
      <c r="A52826">
        <v>0</v>
      </c>
      <c r="B52826">
        <v>0</v>
      </c>
      <c r="C52826">
        <v>3.9E-2</v>
      </c>
      <c r="D52826">
        <f t="shared" si="825"/>
        <v>0</v>
      </c>
      <c r="E52826">
        <f>+IF(AND($A52826=1,$D52826=1),1,0)</f>
        <v>0</v>
      </c>
      <c r="F52826">
        <f>+IF(AND($A52826=0,$D52826=0),1,0)</f>
        <v>1</v>
      </c>
      <c r="G52826">
        <f>+IF(AND($A52826=0,$D52826=1),1,0)</f>
        <v>0</v>
      </c>
      <c r="H52826">
        <f>+IF(AND($A52826=1,$D52826=0),1,0)</f>
        <v>0</v>
      </c>
    </row>
    <row r="52827" spans="1:8" x14ac:dyDescent="0.55000000000000004">
      <c r="A52827">
        <v>0</v>
      </c>
      <c r="B52827">
        <v>0</v>
      </c>
      <c r="C52827">
        <v>0.155</v>
      </c>
      <c r="D52827">
        <f t="shared" si="825"/>
        <v>1</v>
      </c>
      <c r="E52827">
        <f>+IF(AND($A52827=1,$D52827=1),1,0)</f>
        <v>0</v>
      </c>
      <c r="F52827">
        <f>+IF(AND($A52827=0,$D52827=0),1,0)</f>
        <v>0</v>
      </c>
      <c r="G52827">
        <f>+IF(AND($A52827=0,$D52827=1),1,0)</f>
        <v>1</v>
      </c>
      <c r="H52827">
        <f>+IF(AND($A52827=1,$D52827=0),1,0)</f>
        <v>0</v>
      </c>
    </row>
    <row r="52828" spans="1:8" x14ac:dyDescent="0.55000000000000004">
      <c r="A52828">
        <v>0</v>
      </c>
      <c r="B52828">
        <v>0</v>
      </c>
      <c r="C52828">
        <v>9.6000000000000002E-2</v>
      </c>
      <c r="D52828">
        <f t="shared" si="825"/>
        <v>1</v>
      </c>
      <c r="E52828">
        <f>+IF(AND($A52828=1,$D52828=1),1,0)</f>
        <v>0</v>
      </c>
      <c r="F52828">
        <f>+IF(AND($A52828=0,$D52828=0),1,0)</f>
        <v>0</v>
      </c>
      <c r="G52828">
        <f>+IF(AND($A52828=0,$D52828=1),1,0)</f>
        <v>1</v>
      </c>
      <c r="H52828">
        <f>+IF(AND($A52828=1,$D52828=0),1,0)</f>
        <v>0</v>
      </c>
    </row>
    <row r="52829" spans="1:8" x14ac:dyDescent="0.55000000000000004">
      <c r="A52829">
        <v>0</v>
      </c>
      <c r="B52829">
        <v>0</v>
      </c>
      <c r="C52829">
        <v>1.2999999999999999E-2</v>
      </c>
      <c r="D52829">
        <f t="shared" si="825"/>
        <v>0</v>
      </c>
      <c r="E52829">
        <f>+IF(AND($A52829=1,$D52829=1),1,0)</f>
        <v>0</v>
      </c>
      <c r="F52829">
        <f>+IF(AND($A52829=0,$D52829=0),1,0)</f>
        <v>1</v>
      </c>
      <c r="G52829">
        <f>+IF(AND($A52829=0,$D52829=1),1,0)</f>
        <v>0</v>
      </c>
      <c r="H52829">
        <f>+IF(AND($A52829=1,$D52829=0),1,0)</f>
        <v>0</v>
      </c>
    </row>
    <row r="52830" spans="1:8" x14ac:dyDescent="0.55000000000000004">
      <c r="A52830">
        <v>1</v>
      </c>
      <c r="B52830">
        <v>1</v>
      </c>
      <c r="C52830">
        <v>0.59799999999999998</v>
      </c>
      <c r="D52830">
        <f t="shared" si="825"/>
        <v>1</v>
      </c>
      <c r="E52830">
        <f>+IF(AND($A52830=1,$D52830=1),1,0)</f>
        <v>1</v>
      </c>
      <c r="F52830">
        <f>+IF(AND($A52830=0,$D52830=0),1,0)</f>
        <v>0</v>
      </c>
      <c r="G52830">
        <f>+IF(AND($A52830=0,$D52830=1),1,0)</f>
        <v>0</v>
      </c>
      <c r="H52830">
        <f>+IF(AND($A52830=1,$D52830=0),1,0)</f>
        <v>0</v>
      </c>
    </row>
    <row r="52831" spans="1:8" x14ac:dyDescent="0.55000000000000004">
      <c r="A52831">
        <v>1</v>
      </c>
      <c r="B52831">
        <v>0</v>
      </c>
      <c r="C52831">
        <v>0.38800000000000001</v>
      </c>
      <c r="D52831">
        <f t="shared" si="825"/>
        <v>1</v>
      </c>
      <c r="E52831">
        <f>+IF(AND($A52831=1,$D52831=1),1,0)</f>
        <v>1</v>
      </c>
      <c r="F52831">
        <f>+IF(AND($A52831=0,$D52831=0),1,0)</f>
        <v>0</v>
      </c>
      <c r="G52831">
        <f>+IF(AND($A52831=0,$D52831=1),1,0)</f>
        <v>0</v>
      </c>
      <c r="H52831">
        <f>+IF(AND($A52831=1,$D52831=0),1,0)</f>
        <v>0</v>
      </c>
    </row>
    <row r="52832" spans="1:8" x14ac:dyDescent="0.55000000000000004">
      <c r="A52832">
        <v>0</v>
      </c>
      <c r="B52832">
        <v>0</v>
      </c>
      <c r="C52832">
        <v>8.6999999999999994E-2</v>
      </c>
      <c r="D52832">
        <f t="shared" si="825"/>
        <v>1</v>
      </c>
      <c r="E52832">
        <f>+IF(AND($A52832=1,$D52832=1),1,0)</f>
        <v>0</v>
      </c>
      <c r="F52832">
        <f>+IF(AND($A52832=0,$D52832=0),1,0)</f>
        <v>0</v>
      </c>
      <c r="G52832">
        <f>+IF(AND($A52832=0,$D52832=1),1,0)</f>
        <v>1</v>
      </c>
      <c r="H52832">
        <f>+IF(AND($A52832=1,$D52832=0),1,0)</f>
        <v>0</v>
      </c>
    </row>
    <row r="52833" spans="1:8" x14ac:dyDescent="0.55000000000000004">
      <c r="A52833">
        <v>0</v>
      </c>
      <c r="B52833">
        <v>0</v>
      </c>
      <c r="C52833">
        <v>1.2E-2</v>
      </c>
      <c r="D52833">
        <f t="shared" si="825"/>
        <v>0</v>
      </c>
      <c r="E52833">
        <f>+IF(AND($A52833=1,$D52833=1),1,0)</f>
        <v>0</v>
      </c>
      <c r="F52833">
        <f>+IF(AND($A52833=0,$D52833=0),1,0)</f>
        <v>1</v>
      </c>
      <c r="G52833">
        <f>+IF(AND($A52833=0,$D52833=1),1,0)</f>
        <v>0</v>
      </c>
      <c r="H52833">
        <f>+IF(AND($A52833=1,$D52833=0),1,0)</f>
        <v>0</v>
      </c>
    </row>
    <row r="52834" spans="1:8" x14ac:dyDescent="0.55000000000000004">
      <c r="A52834">
        <v>0</v>
      </c>
      <c r="B52834">
        <v>0</v>
      </c>
      <c r="C52834">
        <v>1.6E-2</v>
      </c>
      <c r="D52834">
        <f t="shared" si="825"/>
        <v>0</v>
      </c>
      <c r="E52834">
        <f>+IF(AND($A52834=1,$D52834=1),1,0)</f>
        <v>0</v>
      </c>
      <c r="F52834">
        <f>+IF(AND($A52834=0,$D52834=0),1,0)</f>
        <v>1</v>
      </c>
      <c r="G52834">
        <f>+IF(AND($A52834=0,$D52834=1),1,0)</f>
        <v>0</v>
      </c>
      <c r="H52834">
        <f>+IF(AND($A52834=1,$D52834=0),1,0)</f>
        <v>0</v>
      </c>
    </row>
    <row r="52835" spans="1:8" x14ac:dyDescent="0.55000000000000004">
      <c r="A52835">
        <v>0</v>
      </c>
      <c r="B52835">
        <v>0</v>
      </c>
      <c r="C52835">
        <v>1.0999999999999999E-2</v>
      </c>
      <c r="D52835">
        <f t="shared" si="825"/>
        <v>0</v>
      </c>
      <c r="E52835">
        <f>+IF(AND($A52835=1,$D52835=1),1,0)</f>
        <v>0</v>
      </c>
      <c r="F52835">
        <f>+IF(AND($A52835=0,$D52835=0),1,0)</f>
        <v>1</v>
      </c>
      <c r="G52835">
        <f>+IF(AND($A52835=0,$D52835=1),1,0)</f>
        <v>0</v>
      </c>
      <c r="H52835">
        <f>+IF(AND($A52835=1,$D52835=0),1,0)</f>
        <v>0</v>
      </c>
    </row>
    <row r="52836" spans="1:8" x14ac:dyDescent="0.55000000000000004">
      <c r="A52836">
        <v>0</v>
      </c>
      <c r="B52836">
        <v>0</v>
      </c>
      <c r="C52836">
        <v>8.9999999999999993E-3</v>
      </c>
      <c r="D52836">
        <f t="shared" si="825"/>
        <v>0</v>
      </c>
      <c r="E52836">
        <f>+IF(AND($A52836=1,$D52836=1),1,0)</f>
        <v>0</v>
      </c>
      <c r="F52836">
        <f>+IF(AND($A52836=0,$D52836=0),1,0)</f>
        <v>1</v>
      </c>
      <c r="G52836">
        <f>+IF(AND($A52836=0,$D52836=1),1,0)</f>
        <v>0</v>
      </c>
      <c r="H52836">
        <f>+IF(AND($A52836=1,$D52836=0),1,0)</f>
        <v>0</v>
      </c>
    </row>
    <row r="52837" spans="1:8" x14ac:dyDescent="0.55000000000000004">
      <c r="A52837">
        <v>0</v>
      </c>
      <c r="B52837">
        <v>0</v>
      </c>
      <c r="C52837">
        <v>0.105</v>
      </c>
      <c r="D52837">
        <f t="shared" si="825"/>
        <v>1</v>
      </c>
      <c r="E52837">
        <f>+IF(AND($A52837=1,$D52837=1),1,0)</f>
        <v>0</v>
      </c>
      <c r="F52837">
        <f>+IF(AND($A52837=0,$D52837=0),1,0)</f>
        <v>0</v>
      </c>
      <c r="G52837">
        <f>+IF(AND($A52837=0,$D52837=1),1,0)</f>
        <v>1</v>
      </c>
      <c r="H52837">
        <f>+IF(AND($A52837=1,$D52837=0),1,0)</f>
        <v>0</v>
      </c>
    </row>
    <row r="52838" spans="1:8" x14ac:dyDescent="0.55000000000000004">
      <c r="A52838">
        <v>1</v>
      </c>
      <c r="B52838">
        <v>0</v>
      </c>
      <c r="C52838">
        <v>9.6000000000000002E-2</v>
      </c>
      <c r="D52838">
        <f t="shared" si="825"/>
        <v>1</v>
      </c>
      <c r="E52838">
        <f>+IF(AND($A52838=1,$D52838=1),1,0)</f>
        <v>1</v>
      </c>
      <c r="F52838">
        <f>+IF(AND($A52838=0,$D52838=0),1,0)</f>
        <v>0</v>
      </c>
      <c r="G52838">
        <f>+IF(AND($A52838=0,$D52838=1),1,0)</f>
        <v>0</v>
      </c>
      <c r="H52838">
        <f>+IF(AND($A52838=1,$D52838=0),1,0)</f>
        <v>0</v>
      </c>
    </row>
    <row r="52839" spans="1:8" x14ac:dyDescent="0.55000000000000004">
      <c r="A52839">
        <v>0</v>
      </c>
      <c r="B52839">
        <v>0</v>
      </c>
      <c r="C52839">
        <v>8.9999999999999993E-3</v>
      </c>
      <c r="D52839">
        <f t="shared" si="825"/>
        <v>0</v>
      </c>
      <c r="E52839">
        <f>+IF(AND($A52839=1,$D52839=1),1,0)</f>
        <v>0</v>
      </c>
      <c r="F52839">
        <f>+IF(AND($A52839=0,$D52839=0),1,0)</f>
        <v>1</v>
      </c>
      <c r="G52839">
        <f>+IF(AND($A52839=0,$D52839=1),1,0)</f>
        <v>0</v>
      </c>
      <c r="H52839">
        <f>+IF(AND($A52839=1,$D52839=0),1,0)</f>
        <v>0</v>
      </c>
    </row>
    <row r="52840" spans="1:8" x14ac:dyDescent="0.55000000000000004">
      <c r="A52840">
        <v>0</v>
      </c>
      <c r="B52840">
        <v>0</v>
      </c>
      <c r="C52840">
        <v>0.03</v>
      </c>
      <c r="D52840">
        <f t="shared" si="825"/>
        <v>0</v>
      </c>
      <c r="E52840">
        <f>+IF(AND($A52840=1,$D52840=1),1,0)</f>
        <v>0</v>
      </c>
      <c r="F52840">
        <f>+IF(AND($A52840=0,$D52840=0),1,0)</f>
        <v>1</v>
      </c>
      <c r="G52840">
        <f>+IF(AND($A52840=0,$D52840=1),1,0)</f>
        <v>0</v>
      </c>
      <c r="H52840">
        <f>+IF(AND($A52840=1,$D52840=0),1,0)</f>
        <v>0</v>
      </c>
    </row>
    <row r="52841" spans="1:8" x14ac:dyDescent="0.55000000000000004">
      <c r="A52841">
        <v>0</v>
      </c>
      <c r="B52841">
        <v>0</v>
      </c>
      <c r="C52841">
        <v>2.1000000000000001E-2</v>
      </c>
      <c r="D52841">
        <f t="shared" si="825"/>
        <v>0</v>
      </c>
      <c r="E52841">
        <f>+IF(AND($A52841=1,$D52841=1),1,0)</f>
        <v>0</v>
      </c>
      <c r="F52841">
        <f>+IF(AND($A52841=0,$D52841=0),1,0)</f>
        <v>1</v>
      </c>
      <c r="G52841">
        <f>+IF(AND($A52841=0,$D52841=1),1,0)</f>
        <v>0</v>
      </c>
      <c r="H52841">
        <f>+IF(AND($A52841=1,$D52841=0),1,0)</f>
        <v>0</v>
      </c>
    </row>
    <row r="52842" spans="1:8" x14ac:dyDescent="0.55000000000000004">
      <c r="A52842">
        <v>0</v>
      </c>
      <c r="B52842">
        <v>0</v>
      </c>
      <c r="C52842">
        <v>1.2E-2</v>
      </c>
      <c r="D52842">
        <f t="shared" ref="D52842:D52905" si="826">+IF(C52842&gt;$K$2,1,0)</f>
        <v>0</v>
      </c>
      <c r="E52842">
        <f>+IF(AND($A52842=1,$D52842=1),1,0)</f>
        <v>0</v>
      </c>
      <c r="F52842">
        <f>+IF(AND($A52842=0,$D52842=0),1,0)</f>
        <v>1</v>
      </c>
      <c r="G52842">
        <f>+IF(AND($A52842=0,$D52842=1),1,0)</f>
        <v>0</v>
      </c>
      <c r="H52842">
        <f>+IF(AND($A52842=1,$D52842=0),1,0)</f>
        <v>0</v>
      </c>
    </row>
    <row r="52843" spans="1:8" x14ac:dyDescent="0.55000000000000004">
      <c r="A52843">
        <v>0</v>
      </c>
      <c r="B52843">
        <v>0</v>
      </c>
      <c r="C52843">
        <v>3.4000000000000002E-2</v>
      </c>
      <c r="D52843">
        <f t="shared" si="826"/>
        <v>0</v>
      </c>
      <c r="E52843">
        <f>+IF(AND($A52843=1,$D52843=1),1,0)</f>
        <v>0</v>
      </c>
      <c r="F52843">
        <f>+IF(AND($A52843=0,$D52843=0),1,0)</f>
        <v>1</v>
      </c>
      <c r="G52843">
        <f>+IF(AND($A52843=0,$D52843=1),1,0)</f>
        <v>0</v>
      </c>
      <c r="H52843">
        <f>+IF(AND($A52843=1,$D52843=0),1,0)</f>
        <v>0</v>
      </c>
    </row>
    <row r="52844" spans="1:8" x14ac:dyDescent="0.55000000000000004">
      <c r="A52844">
        <v>1</v>
      </c>
      <c r="B52844">
        <v>1</v>
      </c>
      <c r="C52844">
        <v>0.66400000000000003</v>
      </c>
      <c r="D52844">
        <f t="shared" si="826"/>
        <v>1</v>
      </c>
      <c r="E52844">
        <f>+IF(AND($A52844=1,$D52844=1),1,0)</f>
        <v>1</v>
      </c>
      <c r="F52844">
        <f>+IF(AND($A52844=0,$D52844=0),1,0)</f>
        <v>0</v>
      </c>
      <c r="G52844">
        <f>+IF(AND($A52844=0,$D52844=1),1,0)</f>
        <v>0</v>
      </c>
      <c r="H52844">
        <f>+IF(AND($A52844=1,$D52844=0),1,0)</f>
        <v>0</v>
      </c>
    </row>
    <row r="52845" spans="1:8" x14ac:dyDescent="0.55000000000000004">
      <c r="A52845">
        <v>0</v>
      </c>
      <c r="B52845">
        <v>0</v>
      </c>
      <c r="C52845">
        <v>0.27600000000000002</v>
      </c>
      <c r="D52845">
        <f t="shared" si="826"/>
        <v>1</v>
      </c>
      <c r="E52845">
        <f>+IF(AND($A52845=1,$D52845=1),1,0)</f>
        <v>0</v>
      </c>
      <c r="F52845">
        <f>+IF(AND($A52845=0,$D52845=0),1,0)</f>
        <v>0</v>
      </c>
      <c r="G52845">
        <f>+IF(AND($A52845=0,$D52845=1),1,0)</f>
        <v>1</v>
      </c>
      <c r="H52845">
        <f>+IF(AND($A52845=1,$D52845=0),1,0)</f>
        <v>0</v>
      </c>
    </row>
    <row r="52846" spans="1:8" x14ac:dyDescent="0.55000000000000004">
      <c r="A52846">
        <v>0</v>
      </c>
      <c r="B52846">
        <v>0</v>
      </c>
      <c r="C52846">
        <v>5.8000000000000003E-2</v>
      </c>
      <c r="D52846">
        <f t="shared" si="826"/>
        <v>0</v>
      </c>
      <c r="E52846">
        <f>+IF(AND($A52846=1,$D52846=1),1,0)</f>
        <v>0</v>
      </c>
      <c r="F52846">
        <f>+IF(AND($A52846=0,$D52846=0),1,0)</f>
        <v>1</v>
      </c>
      <c r="G52846">
        <f>+IF(AND($A52846=0,$D52846=1),1,0)</f>
        <v>0</v>
      </c>
      <c r="H52846">
        <f>+IF(AND($A52846=1,$D52846=0),1,0)</f>
        <v>0</v>
      </c>
    </row>
    <row r="52847" spans="1:8" x14ac:dyDescent="0.55000000000000004">
      <c r="A52847">
        <v>0</v>
      </c>
      <c r="B52847">
        <v>0</v>
      </c>
      <c r="C52847">
        <v>1.2999999999999999E-2</v>
      </c>
      <c r="D52847">
        <f t="shared" si="826"/>
        <v>0</v>
      </c>
      <c r="E52847">
        <f>+IF(AND($A52847=1,$D52847=1),1,0)</f>
        <v>0</v>
      </c>
      <c r="F52847">
        <f>+IF(AND($A52847=0,$D52847=0),1,0)</f>
        <v>1</v>
      </c>
      <c r="G52847">
        <f>+IF(AND($A52847=0,$D52847=1),1,0)</f>
        <v>0</v>
      </c>
      <c r="H52847">
        <f>+IF(AND($A52847=1,$D52847=0),1,0)</f>
        <v>0</v>
      </c>
    </row>
    <row r="52848" spans="1:8" x14ac:dyDescent="0.55000000000000004">
      <c r="A52848">
        <v>0</v>
      </c>
      <c r="B52848">
        <v>0</v>
      </c>
      <c r="C52848">
        <v>2.7E-2</v>
      </c>
      <c r="D52848">
        <f t="shared" si="826"/>
        <v>0</v>
      </c>
      <c r="E52848">
        <f>+IF(AND($A52848=1,$D52848=1),1,0)</f>
        <v>0</v>
      </c>
      <c r="F52848">
        <f>+IF(AND($A52848=0,$D52848=0),1,0)</f>
        <v>1</v>
      </c>
      <c r="G52848">
        <f>+IF(AND($A52848=0,$D52848=1),1,0)</f>
        <v>0</v>
      </c>
      <c r="H52848">
        <f>+IF(AND($A52848=1,$D52848=0),1,0)</f>
        <v>0</v>
      </c>
    </row>
    <row r="52849" spans="1:8" x14ac:dyDescent="0.55000000000000004">
      <c r="A52849">
        <v>0</v>
      </c>
      <c r="B52849">
        <v>0</v>
      </c>
      <c r="C52849">
        <v>0.115</v>
      </c>
      <c r="D52849">
        <f t="shared" si="826"/>
        <v>1</v>
      </c>
      <c r="E52849">
        <f>+IF(AND($A52849=1,$D52849=1),1,0)</f>
        <v>0</v>
      </c>
      <c r="F52849">
        <f>+IF(AND($A52849=0,$D52849=0),1,0)</f>
        <v>0</v>
      </c>
      <c r="G52849">
        <f>+IF(AND($A52849=0,$D52849=1),1,0)</f>
        <v>1</v>
      </c>
      <c r="H52849">
        <f>+IF(AND($A52849=1,$D52849=0),1,0)</f>
        <v>0</v>
      </c>
    </row>
    <row r="52850" spans="1:8" x14ac:dyDescent="0.55000000000000004">
      <c r="A52850">
        <v>1</v>
      </c>
      <c r="B52850">
        <v>0</v>
      </c>
      <c r="C52850">
        <v>0.17599999999999999</v>
      </c>
      <c r="D52850">
        <f t="shared" si="826"/>
        <v>1</v>
      </c>
      <c r="E52850">
        <f>+IF(AND($A52850=1,$D52850=1),1,0)</f>
        <v>1</v>
      </c>
      <c r="F52850">
        <f>+IF(AND($A52850=0,$D52850=0),1,0)</f>
        <v>0</v>
      </c>
      <c r="G52850">
        <f>+IF(AND($A52850=0,$D52850=1),1,0)</f>
        <v>0</v>
      </c>
      <c r="H52850">
        <f>+IF(AND($A52850=1,$D52850=0),1,0)</f>
        <v>0</v>
      </c>
    </row>
    <row r="52851" spans="1:8" x14ac:dyDescent="0.55000000000000004">
      <c r="A52851">
        <v>0</v>
      </c>
      <c r="B52851">
        <v>0</v>
      </c>
      <c r="C52851">
        <v>5.0000000000000001E-3</v>
      </c>
      <c r="D52851">
        <f t="shared" si="826"/>
        <v>0</v>
      </c>
      <c r="E52851">
        <f>+IF(AND($A52851=1,$D52851=1),1,0)</f>
        <v>0</v>
      </c>
      <c r="F52851">
        <f>+IF(AND($A52851=0,$D52851=0),1,0)</f>
        <v>1</v>
      </c>
      <c r="G52851">
        <f>+IF(AND($A52851=0,$D52851=1),1,0)</f>
        <v>0</v>
      </c>
      <c r="H52851">
        <f>+IF(AND($A52851=1,$D52851=0),1,0)</f>
        <v>0</v>
      </c>
    </row>
    <row r="52852" spans="1:8" x14ac:dyDescent="0.55000000000000004">
      <c r="A52852">
        <v>0</v>
      </c>
      <c r="B52852">
        <v>0</v>
      </c>
      <c r="C52852">
        <v>1.2E-2</v>
      </c>
      <c r="D52852">
        <f t="shared" si="826"/>
        <v>0</v>
      </c>
      <c r="E52852">
        <f>+IF(AND($A52852=1,$D52852=1),1,0)</f>
        <v>0</v>
      </c>
      <c r="F52852">
        <f>+IF(AND($A52852=0,$D52852=0),1,0)</f>
        <v>1</v>
      </c>
      <c r="G52852">
        <f>+IF(AND($A52852=0,$D52852=1),1,0)</f>
        <v>0</v>
      </c>
      <c r="H52852">
        <f>+IF(AND($A52852=1,$D52852=0),1,0)</f>
        <v>0</v>
      </c>
    </row>
    <row r="52853" spans="1:8" x14ac:dyDescent="0.55000000000000004">
      <c r="A52853">
        <v>0</v>
      </c>
      <c r="B52853">
        <v>0</v>
      </c>
      <c r="C52853">
        <v>4.8000000000000001E-2</v>
      </c>
      <c r="D52853">
        <f t="shared" si="826"/>
        <v>0</v>
      </c>
      <c r="E52853">
        <f>+IF(AND($A52853=1,$D52853=1),1,0)</f>
        <v>0</v>
      </c>
      <c r="F52853">
        <f>+IF(AND($A52853=0,$D52853=0),1,0)</f>
        <v>1</v>
      </c>
      <c r="G52853">
        <f>+IF(AND($A52853=0,$D52853=1),1,0)</f>
        <v>0</v>
      </c>
      <c r="H52853">
        <f>+IF(AND($A52853=1,$D52853=0),1,0)</f>
        <v>0</v>
      </c>
    </row>
    <row r="52854" spans="1:8" x14ac:dyDescent="0.55000000000000004">
      <c r="A52854">
        <v>1</v>
      </c>
      <c r="B52854">
        <v>0</v>
      </c>
      <c r="C52854">
        <v>1.4999999999999999E-2</v>
      </c>
      <c r="D52854">
        <f t="shared" si="826"/>
        <v>0</v>
      </c>
      <c r="E52854">
        <f>+IF(AND($A52854=1,$D52854=1),1,0)</f>
        <v>0</v>
      </c>
      <c r="F52854">
        <f>+IF(AND($A52854=0,$D52854=0),1,0)</f>
        <v>0</v>
      </c>
      <c r="G52854">
        <f>+IF(AND($A52854=0,$D52854=1),1,0)</f>
        <v>0</v>
      </c>
      <c r="H52854">
        <f>+IF(AND($A52854=1,$D52854=0),1,0)</f>
        <v>1</v>
      </c>
    </row>
    <row r="52855" spans="1:8" x14ac:dyDescent="0.55000000000000004">
      <c r="A52855">
        <v>0</v>
      </c>
      <c r="B52855">
        <v>0</v>
      </c>
      <c r="C52855">
        <v>7.5999999999999998E-2</v>
      </c>
      <c r="D52855">
        <f t="shared" si="826"/>
        <v>0</v>
      </c>
      <c r="E52855">
        <f>+IF(AND($A52855=1,$D52855=1),1,0)</f>
        <v>0</v>
      </c>
      <c r="F52855">
        <f>+IF(AND($A52855=0,$D52855=0),1,0)</f>
        <v>1</v>
      </c>
      <c r="G52855">
        <f>+IF(AND($A52855=0,$D52855=1),1,0)</f>
        <v>0</v>
      </c>
      <c r="H52855">
        <f>+IF(AND($A52855=1,$D52855=0),1,0)</f>
        <v>0</v>
      </c>
    </row>
    <row r="52856" spans="1:8" x14ac:dyDescent="0.55000000000000004">
      <c r="A52856">
        <v>0</v>
      </c>
      <c r="B52856">
        <v>0</v>
      </c>
      <c r="C52856">
        <v>8.8999999999999996E-2</v>
      </c>
      <c r="D52856">
        <f t="shared" si="826"/>
        <v>1</v>
      </c>
      <c r="E52856">
        <f>+IF(AND($A52856=1,$D52856=1),1,0)</f>
        <v>0</v>
      </c>
      <c r="F52856">
        <f>+IF(AND($A52856=0,$D52856=0),1,0)</f>
        <v>0</v>
      </c>
      <c r="G52856">
        <f>+IF(AND($A52856=0,$D52856=1),1,0)</f>
        <v>1</v>
      </c>
      <c r="H52856">
        <f>+IF(AND($A52856=1,$D52856=0),1,0)</f>
        <v>0</v>
      </c>
    </row>
    <row r="52857" spans="1:8" x14ac:dyDescent="0.55000000000000004">
      <c r="A52857">
        <v>0</v>
      </c>
      <c r="B52857">
        <v>0</v>
      </c>
      <c r="C52857">
        <v>8.0000000000000002E-3</v>
      </c>
      <c r="D52857">
        <f t="shared" si="826"/>
        <v>0</v>
      </c>
      <c r="E52857">
        <f>+IF(AND($A52857=1,$D52857=1),1,0)</f>
        <v>0</v>
      </c>
      <c r="F52857">
        <f>+IF(AND($A52857=0,$D52857=0),1,0)</f>
        <v>1</v>
      </c>
      <c r="G52857">
        <f>+IF(AND($A52857=0,$D52857=1),1,0)</f>
        <v>0</v>
      </c>
      <c r="H52857">
        <f>+IF(AND($A52857=1,$D52857=0),1,0)</f>
        <v>0</v>
      </c>
    </row>
    <row r="52858" spans="1:8" x14ac:dyDescent="0.55000000000000004">
      <c r="A52858">
        <v>0</v>
      </c>
      <c r="B52858">
        <v>0</v>
      </c>
      <c r="C52858">
        <v>1.4999999999999999E-2</v>
      </c>
      <c r="D52858">
        <f t="shared" si="826"/>
        <v>0</v>
      </c>
      <c r="E52858">
        <f>+IF(AND($A52858=1,$D52858=1),1,0)</f>
        <v>0</v>
      </c>
      <c r="F52858">
        <f>+IF(AND($A52858=0,$D52858=0),1,0)</f>
        <v>1</v>
      </c>
      <c r="G52858">
        <f>+IF(AND($A52858=0,$D52858=1),1,0)</f>
        <v>0</v>
      </c>
      <c r="H52858">
        <f>+IF(AND($A52858=1,$D52858=0),1,0)</f>
        <v>0</v>
      </c>
    </row>
    <row r="52859" spans="1:8" x14ac:dyDescent="0.55000000000000004">
      <c r="A52859">
        <v>0</v>
      </c>
      <c r="B52859">
        <v>0</v>
      </c>
      <c r="C52859">
        <v>0.23100000000000001</v>
      </c>
      <c r="D52859">
        <f t="shared" si="826"/>
        <v>1</v>
      </c>
      <c r="E52859">
        <f>+IF(AND($A52859=1,$D52859=1),1,0)</f>
        <v>0</v>
      </c>
      <c r="F52859">
        <f>+IF(AND($A52859=0,$D52859=0),1,0)</f>
        <v>0</v>
      </c>
      <c r="G52859">
        <f>+IF(AND($A52859=0,$D52859=1),1,0)</f>
        <v>1</v>
      </c>
      <c r="H52859">
        <f>+IF(AND($A52859=1,$D52859=0),1,0)</f>
        <v>0</v>
      </c>
    </row>
    <row r="52860" spans="1:8" x14ac:dyDescent="0.55000000000000004">
      <c r="A52860">
        <v>0</v>
      </c>
      <c r="B52860">
        <v>0</v>
      </c>
      <c r="C52860">
        <v>4.5999999999999999E-2</v>
      </c>
      <c r="D52860">
        <f t="shared" si="826"/>
        <v>0</v>
      </c>
      <c r="E52860">
        <f>+IF(AND($A52860=1,$D52860=1),1,0)</f>
        <v>0</v>
      </c>
      <c r="F52860">
        <f>+IF(AND($A52860=0,$D52860=0),1,0)</f>
        <v>1</v>
      </c>
      <c r="G52860">
        <f>+IF(AND($A52860=0,$D52860=1),1,0)</f>
        <v>0</v>
      </c>
      <c r="H52860">
        <f>+IF(AND($A52860=1,$D52860=0),1,0)</f>
        <v>0</v>
      </c>
    </row>
    <row r="52861" spans="1:8" x14ac:dyDescent="0.55000000000000004">
      <c r="A52861">
        <v>0</v>
      </c>
      <c r="B52861">
        <v>0</v>
      </c>
      <c r="C52861">
        <v>1.0999999999999999E-2</v>
      </c>
      <c r="D52861">
        <f t="shared" si="826"/>
        <v>0</v>
      </c>
      <c r="E52861">
        <f>+IF(AND($A52861=1,$D52861=1),1,0)</f>
        <v>0</v>
      </c>
      <c r="F52861">
        <f>+IF(AND($A52861=0,$D52861=0),1,0)</f>
        <v>1</v>
      </c>
      <c r="G52861">
        <f>+IF(AND($A52861=0,$D52861=1),1,0)</f>
        <v>0</v>
      </c>
      <c r="H52861">
        <f>+IF(AND($A52861=1,$D52861=0),1,0)</f>
        <v>0</v>
      </c>
    </row>
    <row r="52862" spans="1:8" x14ac:dyDescent="0.55000000000000004">
      <c r="A52862">
        <v>0</v>
      </c>
      <c r="B52862">
        <v>0</v>
      </c>
      <c r="C52862">
        <v>1.2E-2</v>
      </c>
      <c r="D52862">
        <f t="shared" si="826"/>
        <v>0</v>
      </c>
      <c r="E52862">
        <f>+IF(AND($A52862=1,$D52862=1),1,0)</f>
        <v>0</v>
      </c>
      <c r="F52862">
        <f>+IF(AND($A52862=0,$D52862=0),1,0)</f>
        <v>1</v>
      </c>
      <c r="G52862">
        <f>+IF(AND($A52862=0,$D52862=1),1,0)</f>
        <v>0</v>
      </c>
      <c r="H52862">
        <f>+IF(AND($A52862=1,$D52862=0),1,0)</f>
        <v>0</v>
      </c>
    </row>
    <row r="52863" spans="1:8" x14ac:dyDescent="0.55000000000000004">
      <c r="A52863">
        <v>0</v>
      </c>
      <c r="B52863">
        <v>0</v>
      </c>
      <c r="C52863">
        <v>8.2000000000000003E-2</v>
      </c>
      <c r="D52863">
        <f t="shared" si="826"/>
        <v>1</v>
      </c>
      <c r="E52863">
        <f>+IF(AND($A52863=1,$D52863=1),1,0)</f>
        <v>0</v>
      </c>
      <c r="F52863">
        <f>+IF(AND($A52863=0,$D52863=0),1,0)</f>
        <v>0</v>
      </c>
      <c r="G52863">
        <f>+IF(AND($A52863=0,$D52863=1),1,0)</f>
        <v>1</v>
      </c>
      <c r="H52863">
        <f>+IF(AND($A52863=1,$D52863=0),1,0)</f>
        <v>0</v>
      </c>
    </row>
    <row r="52864" spans="1:8" x14ac:dyDescent="0.55000000000000004">
      <c r="A52864">
        <v>0</v>
      </c>
      <c r="B52864">
        <v>0</v>
      </c>
      <c r="C52864">
        <v>3.3000000000000002E-2</v>
      </c>
      <c r="D52864">
        <f t="shared" si="826"/>
        <v>0</v>
      </c>
      <c r="E52864">
        <f>+IF(AND($A52864=1,$D52864=1),1,0)</f>
        <v>0</v>
      </c>
      <c r="F52864">
        <f>+IF(AND($A52864=0,$D52864=0),1,0)</f>
        <v>1</v>
      </c>
      <c r="G52864">
        <f>+IF(AND($A52864=0,$D52864=1),1,0)</f>
        <v>0</v>
      </c>
      <c r="H52864">
        <f>+IF(AND($A52864=1,$D52864=0),1,0)</f>
        <v>0</v>
      </c>
    </row>
    <row r="52865" spans="1:8" x14ac:dyDescent="0.55000000000000004">
      <c r="A52865">
        <v>0</v>
      </c>
      <c r="B52865">
        <v>0</v>
      </c>
      <c r="C52865">
        <v>4.9000000000000002E-2</v>
      </c>
      <c r="D52865">
        <f t="shared" si="826"/>
        <v>0</v>
      </c>
      <c r="E52865">
        <f>+IF(AND($A52865=1,$D52865=1),1,0)</f>
        <v>0</v>
      </c>
      <c r="F52865">
        <f>+IF(AND($A52865=0,$D52865=0),1,0)</f>
        <v>1</v>
      </c>
      <c r="G52865">
        <f>+IF(AND($A52865=0,$D52865=1),1,0)</f>
        <v>0</v>
      </c>
      <c r="H52865">
        <f>+IF(AND($A52865=1,$D52865=0),1,0)</f>
        <v>0</v>
      </c>
    </row>
    <row r="52866" spans="1:8" x14ac:dyDescent="0.55000000000000004">
      <c r="A52866">
        <v>0</v>
      </c>
      <c r="B52866">
        <v>0</v>
      </c>
      <c r="C52866">
        <v>3.1E-2</v>
      </c>
      <c r="D52866">
        <f t="shared" si="826"/>
        <v>0</v>
      </c>
      <c r="E52866">
        <f>+IF(AND($A52866=1,$D52866=1),1,0)</f>
        <v>0</v>
      </c>
      <c r="F52866">
        <f>+IF(AND($A52866=0,$D52866=0),1,0)</f>
        <v>1</v>
      </c>
      <c r="G52866">
        <f>+IF(AND($A52866=0,$D52866=1),1,0)</f>
        <v>0</v>
      </c>
      <c r="H52866">
        <f>+IF(AND($A52866=1,$D52866=0),1,0)</f>
        <v>0</v>
      </c>
    </row>
    <row r="52867" spans="1:8" x14ac:dyDescent="0.55000000000000004">
      <c r="A52867">
        <v>0</v>
      </c>
      <c r="B52867">
        <v>0</v>
      </c>
      <c r="C52867">
        <v>7.0000000000000001E-3</v>
      </c>
      <c r="D52867">
        <f t="shared" si="826"/>
        <v>0</v>
      </c>
      <c r="E52867">
        <f>+IF(AND($A52867=1,$D52867=1),1,0)</f>
        <v>0</v>
      </c>
      <c r="F52867">
        <f>+IF(AND($A52867=0,$D52867=0),1,0)</f>
        <v>1</v>
      </c>
      <c r="G52867">
        <f>+IF(AND($A52867=0,$D52867=1),1,0)</f>
        <v>0</v>
      </c>
      <c r="H52867">
        <f>+IF(AND($A52867=1,$D52867=0),1,0)</f>
        <v>0</v>
      </c>
    </row>
    <row r="52868" spans="1:8" x14ac:dyDescent="0.55000000000000004">
      <c r="A52868">
        <v>0</v>
      </c>
      <c r="B52868">
        <v>0</v>
      </c>
      <c r="C52868">
        <v>6.0000000000000001E-3</v>
      </c>
      <c r="D52868">
        <f t="shared" si="826"/>
        <v>0</v>
      </c>
      <c r="E52868">
        <f>+IF(AND($A52868=1,$D52868=1),1,0)</f>
        <v>0</v>
      </c>
      <c r="F52868">
        <f>+IF(AND($A52868=0,$D52868=0),1,0)</f>
        <v>1</v>
      </c>
      <c r="G52868">
        <f>+IF(AND($A52868=0,$D52868=1),1,0)</f>
        <v>0</v>
      </c>
      <c r="H52868">
        <f>+IF(AND($A52868=1,$D52868=0),1,0)</f>
        <v>0</v>
      </c>
    </row>
    <row r="52869" spans="1:8" x14ac:dyDescent="0.55000000000000004">
      <c r="A52869">
        <v>0</v>
      </c>
      <c r="B52869">
        <v>0</v>
      </c>
      <c r="C52869">
        <v>2.8000000000000001E-2</v>
      </c>
      <c r="D52869">
        <f t="shared" si="826"/>
        <v>0</v>
      </c>
      <c r="E52869">
        <f>+IF(AND($A52869=1,$D52869=1),1,0)</f>
        <v>0</v>
      </c>
      <c r="F52869">
        <f>+IF(AND($A52869=0,$D52869=0),1,0)</f>
        <v>1</v>
      </c>
      <c r="G52869">
        <f>+IF(AND($A52869=0,$D52869=1),1,0)</f>
        <v>0</v>
      </c>
      <c r="H52869">
        <f>+IF(AND($A52869=1,$D52869=0),1,0)</f>
        <v>0</v>
      </c>
    </row>
    <row r="52870" spans="1:8" x14ac:dyDescent="0.55000000000000004">
      <c r="A52870">
        <v>0</v>
      </c>
      <c r="B52870">
        <v>0</v>
      </c>
      <c r="C52870">
        <v>4.8000000000000001E-2</v>
      </c>
      <c r="D52870">
        <f t="shared" si="826"/>
        <v>0</v>
      </c>
      <c r="E52870">
        <f>+IF(AND($A52870=1,$D52870=1),1,0)</f>
        <v>0</v>
      </c>
      <c r="F52870">
        <f>+IF(AND($A52870=0,$D52870=0),1,0)</f>
        <v>1</v>
      </c>
      <c r="G52870">
        <f>+IF(AND($A52870=0,$D52870=1),1,0)</f>
        <v>0</v>
      </c>
      <c r="H52870">
        <f>+IF(AND($A52870=1,$D52870=0),1,0)</f>
        <v>0</v>
      </c>
    </row>
    <row r="52871" spans="1:8" x14ac:dyDescent="0.55000000000000004">
      <c r="A52871">
        <v>0</v>
      </c>
      <c r="B52871">
        <v>0</v>
      </c>
      <c r="C52871">
        <v>2.3E-2</v>
      </c>
      <c r="D52871">
        <f t="shared" si="826"/>
        <v>0</v>
      </c>
      <c r="E52871">
        <f>+IF(AND($A52871=1,$D52871=1),1,0)</f>
        <v>0</v>
      </c>
      <c r="F52871">
        <f>+IF(AND($A52871=0,$D52871=0),1,0)</f>
        <v>1</v>
      </c>
      <c r="G52871">
        <f>+IF(AND($A52871=0,$D52871=1),1,0)</f>
        <v>0</v>
      </c>
      <c r="H52871">
        <f>+IF(AND($A52871=1,$D52871=0),1,0)</f>
        <v>0</v>
      </c>
    </row>
    <row r="52872" spans="1:8" x14ac:dyDescent="0.55000000000000004">
      <c r="A52872">
        <v>0</v>
      </c>
      <c r="B52872">
        <v>0</v>
      </c>
      <c r="C52872">
        <v>1.9E-2</v>
      </c>
      <c r="D52872">
        <f t="shared" si="826"/>
        <v>0</v>
      </c>
      <c r="E52872">
        <f>+IF(AND($A52872=1,$D52872=1),1,0)</f>
        <v>0</v>
      </c>
      <c r="F52872">
        <f>+IF(AND($A52872=0,$D52872=0),1,0)</f>
        <v>1</v>
      </c>
      <c r="G52872">
        <f>+IF(AND($A52872=0,$D52872=1),1,0)</f>
        <v>0</v>
      </c>
      <c r="H52872">
        <f>+IF(AND($A52872=1,$D52872=0),1,0)</f>
        <v>0</v>
      </c>
    </row>
    <row r="52873" spans="1:8" x14ac:dyDescent="0.55000000000000004">
      <c r="A52873">
        <v>0</v>
      </c>
      <c r="B52873">
        <v>0</v>
      </c>
      <c r="C52873">
        <v>3.5999999999999997E-2</v>
      </c>
      <c r="D52873">
        <f t="shared" si="826"/>
        <v>0</v>
      </c>
      <c r="E52873">
        <f>+IF(AND($A52873=1,$D52873=1),1,0)</f>
        <v>0</v>
      </c>
      <c r="F52873">
        <f>+IF(AND($A52873=0,$D52873=0),1,0)</f>
        <v>1</v>
      </c>
      <c r="G52873">
        <f>+IF(AND($A52873=0,$D52873=1),1,0)</f>
        <v>0</v>
      </c>
      <c r="H52873">
        <f>+IF(AND($A52873=1,$D52873=0),1,0)</f>
        <v>0</v>
      </c>
    </row>
    <row r="52874" spans="1:8" x14ac:dyDescent="0.55000000000000004">
      <c r="A52874">
        <v>0</v>
      </c>
      <c r="B52874">
        <v>0</v>
      </c>
      <c r="C52874">
        <v>8.8999999999999996E-2</v>
      </c>
      <c r="D52874">
        <f t="shared" si="826"/>
        <v>1</v>
      </c>
      <c r="E52874">
        <f>+IF(AND($A52874=1,$D52874=1),1,0)</f>
        <v>0</v>
      </c>
      <c r="F52874">
        <f>+IF(AND($A52874=0,$D52874=0),1,0)</f>
        <v>0</v>
      </c>
      <c r="G52874">
        <f>+IF(AND($A52874=0,$D52874=1),1,0)</f>
        <v>1</v>
      </c>
      <c r="H52874">
        <f>+IF(AND($A52874=1,$D52874=0),1,0)</f>
        <v>0</v>
      </c>
    </row>
    <row r="52875" spans="1:8" x14ac:dyDescent="0.55000000000000004">
      <c r="A52875">
        <v>0</v>
      </c>
      <c r="B52875">
        <v>0</v>
      </c>
      <c r="C52875">
        <v>1.2E-2</v>
      </c>
      <c r="D52875">
        <f t="shared" si="826"/>
        <v>0</v>
      </c>
      <c r="E52875">
        <f>+IF(AND($A52875=1,$D52875=1),1,0)</f>
        <v>0</v>
      </c>
      <c r="F52875">
        <f>+IF(AND($A52875=0,$D52875=0),1,0)</f>
        <v>1</v>
      </c>
      <c r="G52875">
        <f>+IF(AND($A52875=0,$D52875=1),1,0)</f>
        <v>0</v>
      </c>
      <c r="H52875">
        <f>+IF(AND($A52875=1,$D52875=0),1,0)</f>
        <v>0</v>
      </c>
    </row>
    <row r="52876" spans="1:8" x14ac:dyDescent="0.55000000000000004">
      <c r="A52876">
        <v>0</v>
      </c>
      <c r="B52876">
        <v>0</v>
      </c>
      <c r="C52876">
        <v>0.10299999999999999</v>
      </c>
      <c r="D52876">
        <f t="shared" si="826"/>
        <v>1</v>
      </c>
      <c r="E52876">
        <f>+IF(AND($A52876=1,$D52876=1),1,0)</f>
        <v>0</v>
      </c>
      <c r="F52876">
        <f>+IF(AND($A52876=0,$D52876=0),1,0)</f>
        <v>0</v>
      </c>
      <c r="G52876">
        <f>+IF(AND($A52876=0,$D52876=1),1,0)</f>
        <v>1</v>
      </c>
      <c r="H52876">
        <f>+IF(AND($A52876=1,$D52876=0),1,0)</f>
        <v>0</v>
      </c>
    </row>
    <row r="52877" spans="1:8" x14ac:dyDescent="0.55000000000000004">
      <c r="A52877">
        <v>1</v>
      </c>
      <c r="B52877">
        <v>0</v>
      </c>
      <c r="C52877">
        <v>9.4E-2</v>
      </c>
      <c r="D52877">
        <f t="shared" si="826"/>
        <v>1</v>
      </c>
      <c r="E52877">
        <f>+IF(AND($A52877=1,$D52877=1),1,0)</f>
        <v>1</v>
      </c>
      <c r="F52877">
        <f>+IF(AND($A52877=0,$D52877=0),1,0)</f>
        <v>0</v>
      </c>
      <c r="G52877">
        <f>+IF(AND($A52877=0,$D52877=1),1,0)</f>
        <v>0</v>
      </c>
      <c r="H52877">
        <f>+IF(AND($A52877=1,$D52877=0),1,0)</f>
        <v>0</v>
      </c>
    </row>
    <row r="52878" spans="1:8" x14ac:dyDescent="0.55000000000000004">
      <c r="A52878">
        <v>0</v>
      </c>
      <c r="B52878">
        <v>0</v>
      </c>
      <c r="C52878">
        <v>0.02</v>
      </c>
      <c r="D52878">
        <f t="shared" si="826"/>
        <v>0</v>
      </c>
      <c r="E52878">
        <f>+IF(AND($A52878=1,$D52878=1),1,0)</f>
        <v>0</v>
      </c>
      <c r="F52878">
        <f>+IF(AND($A52878=0,$D52878=0),1,0)</f>
        <v>1</v>
      </c>
      <c r="G52878">
        <f>+IF(AND($A52878=0,$D52878=1),1,0)</f>
        <v>0</v>
      </c>
      <c r="H52878">
        <f>+IF(AND($A52878=1,$D52878=0),1,0)</f>
        <v>0</v>
      </c>
    </row>
    <row r="52879" spans="1:8" x14ac:dyDescent="0.55000000000000004">
      <c r="A52879">
        <v>0</v>
      </c>
      <c r="B52879">
        <v>0</v>
      </c>
      <c r="C52879">
        <v>3.3000000000000002E-2</v>
      </c>
      <c r="D52879">
        <f t="shared" si="826"/>
        <v>0</v>
      </c>
      <c r="E52879">
        <f>+IF(AND($A52879=1,$D52879=1),1,0)</f>
        <v>0</v>
      </c>
      <c r="F52879">
        <f>+IF(AND($A52879=0,$D52879=0),1,0)</f>
        <v>1</v>
      </c>
      <c r="G52879">
        <f>+IF(AND($A52879=0,$D52879=1),1,0)</f>
        <v>0</v>
      </c>
      <c r="H52879">
        <f>+IF(AND($A52879=1,$D52879=0),1,0)</f>
        <v>0</v>
      </c>
    </row>
    <row r="52880" spans="1:8" x14ac:dyDescent="0.55000000000000004">
      <c r="A52880">
        <v>0</v>
      </c>
      <c r="B52880">
        <v>0</v>
      </c>
      <c r="C52880">
        <v>1.4999999999999999E-2</v>
      </c>
      <c r="D52880">
        <f t="shared" si="826"/>
        <v>0</v>
      </c>
      <c r="E52880">
        <f>+IF(AND($A52880=1,$D52880=1),1,0)</f>
        <v>0</v>
      </c>
      <c r="F52880">
        <f>+IF(AND($A52880=0,$D52880=0),1,0)</f>
        <v>1</v>
      </c>
      <c r="G52880">
        <f>+IF(AND($A52880=0,$D52880=1),1,0)</f>
        <v>0</v>
      </c>
      <c r="H52880">
        <f>+IF(AND($A52880=1,$D52880=0),1,0)</f>
        <v>0</v>
      </c>
    </row>
    <row r="52881" spans="1:8" x14ac:dyDescent="0.55000000000000004">
      <c r="A52881">
        <v>0</v>
      </c>
      <c r="B52881">
        <v>0</v>
      </c>
      <c r="C52881">
        <v>4.7E-2</v>
      </c>
      <c r="D52881">
        <f t="shared" si="826"/>
        <v>0</v>
      </c>
      <c r="E52881">
        <f>+IF(AND($A52881=1,$D52881=1),1,0)</f>
        <v>0</v>
      </c>
      <c r="F52881">
        <f>+IF(AND($A52881=0,$D52881=0),1,0)</f>
        <v>1</v>
      </c>
      <c r="G52881">
        <f>+IF(AND($A52881=0,$D52881=1),1,0)</f>
        <v>0</v>
      </c>
      <c r="H52881">
        <f>+IF(AND($A52881=1,$D52881=0),1,0)</f>
        <v>0</v>
      </c>
    </row>
    <row r="52882" spans="1:8" x14ac:dyDescent="0.55000000000000004">
      <c r="A52882">
        <v>0</v>
      </c>
      <c r="B52882">
        <v>0</v>
      </c>
      <c r="C52882">
        <v>6.0000000000000001E-3</v>
      </c>
      <c r="D52882">
        <f t="shared" si="826"/>
        <v>0</v>
      </c>
      <c r="E52882">
        <f>+IF(AND($A52882=1,$D52882=1),1,0)</f>
        <v>0</v>
      </c>
      <c r="F52882">
        <f>+IF(AND($A52882=0,$D52882=0),1,0)</f>
        <v>1</v>
      </c>
      <c r="G52882">
        <f>+IF(AND($A52882=0,$D52882=1),1,0)</f>
        <v>0</v>
      </c>
      <c r="H52882">
        <f>+IF(AND($A52882=1,$D52882=0),1,0)</f>
        <v>0</v>
      </c>
    </row>
    <row r="52883" spans="1:8" x14ac:dyDescent="0.55000000000000004">
      <c r="A52883">
        <v>0</v>
      </c>
      <c r="B52883">
        <v>0</v>
      </c>
      <c r="C52883">
        <v>9.7000000000000003E-2</v>
      </c>
      <c r="D52883">
        <f t="shared" si="826"/>
        <v>1</v>
      </c>
      <c r="E52883">
        <f>+IF(AND($A52883=1,$D52883=1),1,0)</f>
        <v>0</v>
      </c>
      <c r="F52883">
        <f>+IF(AND($A52883=0,$D52883=0),1,0)</f>
        <v>0</v>
      </c>
      <c r="G52883">
        <f>+IF(AND($A52883=0,$D52883=1),1,0)</f>
        <v>1</v>
      </c>
      <c r="H52883">
        <f>+IF(AND($A52883=1,$D52883=0),1,0)</f>
        <v>0</v>
      </c>
    </row>
    <row r="52884" spans="1:8" x14ac:dyDescent="0.55000000000000004">
      <c r="A52884">
        <v>0</v>
      </c>
      <c r="B52884">
        <v>0</v>
      </c>
      <c r="C52884">
        <v>3.6999999999999998E-2</v>
      </c>
      <c r="D52884">
        <f t="shared" si="826"/>
        <v>0</v>
      </c>
      <c r="E52884">
        <f>+IF(AND($A52884=1,$D52884=1),1,0)</f>
        <v>0</v>
      </c>
      <c r="F52884">
        <f>+IF(AND($A52884=0,$D52884=0),1,0)</f>
        <v>1</v>
      </c>
      <c r="G52884">
        <f>+IF(AND($A52884=0,$D52884=1),1,0)</f>
        <v>0</v>
      </c>
      <c r="H52884">
        <f>+IF(AND($A52884=1,$D52884=0),1,0)</f>
        <v>0</v>
      </c>
    </row>
    <row r="52885" spans="1:8" x14ac:dyDescent="0.55000000000000004">
      <c r="A52885">
        <v>0</v>
      </c>
      <c r="B52885">
        <v>0</v>
      </c>
      <c r="C52885">
        <v>3.9E-2</v>
      </c>
      <c r="D52885">
        <f t="shared" si="826"/>
        <v>0</v>
      </c>
      <c r="E52885">
        <f>+IF(AND($A52885=1,$D52885=1),1,0)</f>
        <v>0</v>
      </c>
      <c r="F52885">
        <f>+IF(AND($A52885=0,$D52885=0),1,0)</f>
        <v>1</v>
      </c>
      <c r="G52885">
        <f>+IF(AND($A52885=0,$D52885=1),1,0)</f>
        <v>0</v>
      </c>
      <c r="H52885">
        <f>+IF(AND($A52885=1,$D52885=0),1,0)</f>
        <v>0</v>
      </c>
    </row>
    <row r="52886" spans="1:8" x14ac:dyDescent="0.55000000000000004">
      <c r="A52886">
        <v>0</v>
      </c>
      <c r="B52886">
        <v>0</v>
      </c>
      <c r="C52886">
        <v>0.03</v>
      </c>
      <c r="D52886">
        <f t="shared" si="826"/>
        <v>0</v>
      </c>
      <c r="E52886">
        <f>+IF(AND($A52886=1,$D52886=1),1,0)</f>
        <v>0</v>
      </c>
      <c r="F52886">
        <f>+IF(AND($A52886=0,$D52886=0),1,0)</f>
        <v>1</v>
      </c>
      <c r="G52886">
        <f>+IF(AND($A52886=0,$D52886=1),1,0)</f>
        <v>0</v>
      </c>
      <c r="H52886">
        <f>+IF(AND($A52886=1,$D52886=0),1,0)</f>
        <v>0</v>
      </c>
    </row>
    <row r="52887" spans="1:8" x14ac:dyDescent="0.55000000000000004">
      <c r="A52887">
        <v>0</v>
      </c>
      <c r="B52887">
        <v>0</v>
      </c>
      <c r="C52887">
        <v>1.4E-2</v>
      </c>
      <c r="D52887">
        <f t="shared" si="826"/>
        <v>0</v>
      </c>
      <c r="E52887">
        <f>+IF(AND($A52887=1,$D52887=1),1,0)</f>
        <v>0</v>
      </c>
      <c r="F52887">
        <f>+IF(AND($A52887=0,$D52887=0),1,0)</f>
        <v>1</v>
      </c>
      <c r="G52887">
        <f>+IF(AND($A52887=0,$D52887=1),1,0)</f>
        <v>0</v>
      </c>
      <c r="H52887">
        <f>+IF(AND($A52887=1,$D52887=0),1,0)</f>
        <v>0</v>
      </c>
    </row>
    <row r="52888" spans="1:8" x14ac:dyDescent="0.55000000000000004">
      <c r="A52888">
        <v>0</v>
      </c>
      <c r="B52888">
        <v>0</v>
      </c>
      <c r="C52888">
        <v>1.0999999999999999E-2</v>
      </c>
      <c r="D52888">
        <f t="shared" si="826"/>
        <v>0</v>
      </c>
      <c r="E52888">
        <f>+IF(AND($A52888=1,$D52888=1),1,0)</f>
        <v>0</v>
      </c>
      <c r="F52888">
        <f>+IF(AND($A52888=0,$D52888=0),1,0)</f>
        <v>1</v>
      </c>
      <c r="G52888">
        <f>+IF(AND($A52888=0,$D52888=1),1,0)</f>
        <v>0</v>
      </c>
      <c r="H52888">
        <f>+IF(AND($A52888=1,$D52888=0),1,0)</f>
        <v>0</v>
      </c>
    </row>
    <row r="52889" spans="1:8" x14ac:dyDescent="0.55000000000000004">
      <c r="A52889">
        <v>0</v>
      </c>
      <c r="B52889">
        <v>0</v>
      </c>
      <c r="C52889">
        <v>0.41699999999999998</v>
      </c>
      <c r="D52889">
        <f t="shared" si="826"/>
        <v>1</v>
      </c>
      <c r="E52889">
        <f>+IF(AND($A52889=1,$D52889=1),1,0)</f>
        <v>0</v>
      </c>
      <c r="F52889">
        <f>+IF(AND($A52889=0,$D52889=0),1,0)</f>
        <v>0</v>
      </c>
      <c r="G52889">
        <f>+IF(AND($A52889=0,$D52889=1),1,0)</f>
        <v>1</v>
      </c>
      <c r="H52889">
        <f>+IF(AND($A52889=1,$D52889=0),1,0)</f>
        <v>0</v>
      </c>
    </row>
    <row r="52890" spans="1:8" x14ac:dyDescent="0.55000000000000004">
      <c r="A52890">
        <v>0</v>
      </c>
      <c r="B52890">
        <v>0</v>
      </c>
      <c r="C52890">
        <v>0.02</v>
      </c>
      <c r="D52890">
        <f t="shared" si="826"/>
        <v>0</v>
      </c>
      <c r="E52890">
        <f>+IF(AND($A52890=1,$D52890=1),1,0)</f>
        <v>0</v>
      </c>
      <c r="F52890">
        <f>+IF(AND($A52890=0,$D52890=0),1,0)</f>
        <v>1</v>
      </c>
      <c r="G52890">
        <f>+IF(AND($A52890=0,$D52890=1),1,0)</f>
        <v>0</v>
      </c>
      <c r="H52890">
        <f>+IF(AND($A52890=1,$D52890=0),1,0)</f>
        <v>0</v>
      </c>
    </row>
    <row r="52891" spans="1:8" x14ac:dyDescent="0.55000000000000004">
      <c r="A52891">
        <v>0</v>
      </c>
      <c r="B52891">
        <v>0</v>
      </c>
      <c r="C52891">
        <v>0.35599999999999998</v>
      </c>
      <c r="D52891">
        <f t="shared" si="826"/>
        <v>1</v>
      </c>
      <c r="E52891">
        <f>+IF(AND($A52891=1,$D52891=1),1,0)</f>
        <v>0</v>
      </c>
      <c r="F52891">
        <f>+IF(AND($A52891=0,$D52891=0),1,0)</f>
        <v>0</v>
      </c>
      <c r="G52891">
        <f>+IF(AND($A52891=0,$D52891=1),1,0)</f>
        <v>1</v>
      </c>
      <c r="H52891">
        <f>+IF(AND($A52891=1,$D52891=0),1,0)</f>
        <v>0</v>
      </c>
    </row>
    <row r="52892" spans="1:8" x14ac:dyDescent="0.55000000000000004">
      <c r="A52892">
        <v>0</v>
      </c>
      <c r="B52892">
        <v>0</v>
      </c>
      <c r="C52892">
        <v>0.104</v>
      </c>
      <c r="D52892">
        <f t="shared" si="826"/>
        <v>1</v>
      </c>
      <c r="E52892">
        <f>+IF(AND($A52892=1,$D52892=1),1,0)</f>
        <v>0</v>
      </c>
      <c r="F52892">
        <f>+IF(AND($A52892=0,$D52892=0),1,0)</f>
        <v>0</v>
      </c>
      <c r="G52892">
        <f>+IF(AND($A52892=0,$D52892=1),1,0)</f>
        <v>1</v>
      </c>
      <c r="H52892">
        <f>+IF(AND($A52892=1,$D52892=0),1,0)</f>
        <v>0</v>
      </c>
    </row>
    <row r="52893" spans="1:8" x14ac:dyDescent="0.55000000000000004">
      <c r="A52893">
        <v>0</v>
      </c>
      <c r="B52893">
        <v>0</v>
      </c>
      <c r="C52893">
        <v>6.4000000000000001E-2</v>
      </c>
      <c r="D52893">
        <f t="shared" si="826"/>
        <v>0</v>
      </c>
      <c r="E52893">
        <f>+IF(AND($A52893=1,$D52893=1),1,0)</f>
        <v>0</v>
      </c>
      <c r="F52893">
        <f>+IF(AND($A52893=0,$D52893=0),1,0)</f>
        <v>1</v>
      </c>
      <c r="G52893">
        <f>+IF(AND($A52893=0,$D52893=1),1,0)</f>
        <v>0</v>
      </c>
      <c r="H52893">
        <f>+IF(AND($A52893=1,$D52893=0),1,0)</f>
        <v>0</v>
      </c>
    </row>
    <row r="52894" spans="1:8" x14ac:dyDescent="0.55000000000000004">
      <c r="A52894">
        <v>0</v>
      </c>
      <c r="B52894">
        <v>0</v>
      </c>
      <c r="C52894">
        <v>4.4999999999999998E-2</v>
      </c>
      <c r="D52894">
        <f t="shared" si="826"/>
        <v>0</v>
      </c>
      <c r="E52894">
        <f>+IF(AND($A52894=1,$D52894=1),1,0)</f>
        <v>0</v>
      </c>
      <c r="F52894">
        <f>+IF(AND($A52894=0,$D52894=0),1,0)</f>
        <v>1</v>
      </c>
      <c r="G52894">
        <f>+IF(AND($A52894=0,$D52894=1),1,0)</f>
        <v>0</v>
      </c>
      <c r="H52894">
        <f>+IF(AND($A52894=1,$D52894=0),1,0)</f>
        <v>0</v>
      </c>
    </row>
    <row r="52895" spans="1:8" x14ac:dyDescent="0.55000000000000004">
      <c r="A52895">
        <v>0</v>
      </c>
      <c r="B52895">
        <v>0</v>
      </c>
      <c r="C52895">
        <v>1.0999999999999999E-2</v>
      </c>
      <c r="D52895">
        <f t="shared" si="826"/>
        <v>0</v>
      </c>
      <c r="E52895">
        <f>+IF(AND($A52895=1,$D52895=1),1,0)</f>
        <v>0</v>
      </c>
      <c r="F52895">
        <f>+IF(AND($A52895=0,$D52895=0),1,0)</f>
        <v>1</v>
      </c>
      <c r="G52895">
        <f>+IF(AND($A52895=0,$D52895=1),1,0)</f>
        <v>0</v>
      </c>
      <c r="H52895">
        <f>+IF(AND($A52895=1,$D52895=0),1,0)</f>
        <v>0</v>
      </c>
    </row>
    <row r="52896" spans="1:8" x14ac:dyDescent="0.55000000000000004">
      <c r="A52896">
        <v>0</v>
      </c>
      <c r="B52896">
        <v>0</v>
      </c>
      <c r="C52896">
        <v>2.7E-2</v>
      </c>
      <c r="D52896">
        <f t="shared" si="826"/>
        <v>0</v>
      </c>
      <c r="E52896">
        <f>+IF(AND($A52896=1,$D52896=1),1,0)</f>
        <v>0</v>
      </c>
      <c r="F52896">
        <f>+IF(AND($A52896=0,$D52896=0),1,0)</f>
        <v>1</v>
      </c>
      <c r="G52896">
        <f>+IF(AND($A52896=0,$D52896=1),1,0)</f>
        <v>0</v>
      </c>
      <c r="H52896">
        <f>+IF(AND($A52896=1,$D52896=0),1,0)</f>
        <v>0</v>
      </c>
    </row>
    <row r="52897" spans="1:8" x14ac:dyDescent="0.55000000000000004">
      <c r="A52897">
        <v>0</v>
      </c>
      <c r="B52897">
        <v>0</v>
      </c>
      <c r="C52897">
        <v>2.1999999999999999E-2</v>
      </c>
      <c r="D52897">
        <f t="shared" si="826"/>
        <v>0</v>
      </c>
      <c r="E52897">
        <f>+IF(AND($A52897=1,$D52897=1),1,0)</f>
        <v>0</v>
      </c>
      <c r="F52897">
        <f>+IF(AND($A52897=0,$D52897=0),1,0)</f>
        <v>1</v>
      </c>
      <c r="G52897">
        <f>+IF(AND($A52897=0,$D52897=1),1,0)</f>
        <v>0</v>
      </c>
      <c r="H52897">
        <f>+IF(AND($A52897=1,$D52897=0),1,0)</f>
        <v>0</v>
      </c>
    </row>
    <row r="52898" spans="1:8" x14ac:dyDescent="0.55000000000000004">
      <c r="A52898">
        <v>0</v>
      </c>
      <c r="B52898">
        <v>0</v>
      </c>
      <c r="C52898">
        <v>0.01</v>
      </c>
      <c r="D52898">
        <f t="shared" si="826"/>
        <v>0</v>
      </c>
      <c r="E52898">
        <f>+IF(AND($A52898=1,$D52898=1),1,0)</f>
        <v>0</v>
      </c>
      <c r="F52898">
        <f>+IF(AND($A52898=0,$D52898=0),1,0)</f>
        <v>1</v>
      </c>
      <c r="G52898">
        <f>+IF(AND($A52898=0,$D52898=1),1,0)</f>
        <v>0</v>
      </c>
      <c r="H52898">
        <f>+IF(AND($A52898=1,$D52898=0),1,0)</f>
        <v>0</v>
      </c>
    </row>
    <row r="52899" spans="1:8" x14ac:dyDescent="0.55000000000000004">
      <c r="A52899">
        <v>0</v>
      </c>
      <c r="B52899">
        <v>0</v>
      </c>
      <c r="C52899">
        <v>1.2999999999999999E-2</v>
      </c>
      <c r="D52899">
        <f t="shared" si="826"/>
        <v>0</v>
      </c>
      <c r="E52899">
        <f>+IF(AND($A52899=1,$D52899=1),1,0)</f>
        <v>0</v>
      </c>
      <c r="F52899">
        <f>+IF(AND($A52899=0,$D52899=0),1,0)</f>
        <v>1</v>
      </c>
      <c r="G52899">
        <f>+IF(AND($A52899=0,$D52899=1),1,0)</f>
        <v>0</v>
      </c>
      <c r="H52899">
        <f>+IF(AND($A52899=1,$D52899=0),1,0)</f>
        <v>0</v>
      </c>
    </row>
    <row r="52900" spans="1:8" x14ac:dyDescent="0.55000000000000004">
      <c r="A52900">
        <v>0</v>
      </c>
      <c r="B52900">
        <v>0</v>
      </c>
      <c r="C52900">
        <v>0.01</v>
      </c>
      <c r="D52900">
        <f t="shared" si="826"/>
        <v>0</v>
      </c>
      <c r="E52900">
        <f>+IF(AND($A52900=1,$D52900=1),1,0)</f>
        <v>0</v>
      </c>
      <c r="F52900">
        <f>+IF(AND($A52900=0,$D52900=0),1,0)</f>
        <v>1</v>
      </c>
      <c r="G52900">
        <f>+IF(AND($A52900=0,$D52900=1),1,0)</f>
        <v>0</v>
      </c>
      <c r="H52900">
        <f>+IF(AND($A52900=1,$D52900=0),1,0)</f>
        <v>0</v>
      </c>
    </row>
    <row r="52901" spans="1:8" x14ac:dyDescent="0.55000000000000004">
      <c r="A52901">
        <v>0</v>
      </c>
      <c r="B52901">
        <v>0</v>
      </c>
      <c r="C52901">
        <v>1.4E-2</v>
      </c>
      <c r="D52901">
        <f t="shared" si="826"/>
        <v>0</v>
      </c>
      <c r="E52901">
        <f>+IF(AND($A52901=1,$D52901=1),1,0)</f>
        <v>0</v>
      </c>
      <c r="F52901">
        <f>+IF(AND($A52901=0,$D52901=0),1,0)</f>
        <v>1</v>
      </c>
      <c r="G52901">
        <f>+IF(AND($A52901=0,$D52901=1),1,0)</f>
        <v>0</v>
      </c>
      <c r="H52901">
        <f>+IF(AND($A52901=1,$D52901=0),1,0)</f>
        <v>0</v>
      </c>
    </row>
    <row r="52902" spans="1:8" x14ac:dyDescent="0.55000000000000004">
      <c r="A52902">
        <v>0</v>
      </c>
      <c r="B52902">
        <v>0</v>
      </c>
      <c r="C52902">
        <v>4.2000000000000003E-2</v>
      </c>
      <c r="D52902">
        <f t="shared" si="826"/>
        <v>0</v>
      </c>
      <c r="E52902">
        <f>+IF(AND($A52902=1,$D52902=1),1,0)</f>
        <v>0</v>
      </c>
      <c r="F52902">
        <f>+IF(AND($A52902=0,$D52902=0),1,0)</f>
        <v>1</v>
      </c>
      <c r="G52902">
        <f>+IF(AND($A52902=0,$D52902=1),1,0)</f>
        <v>0</v>
      </c>
      <c r="H52902">
        <f>+IF(AND($A52902=1,$D52902=0),1,0)</f>
        <v>0</v>
      </c>
    </row>
    <row r="52903" spans="1:8" x14ac:dyDescent="0.55000000000000004">
      <c r="A52903">
        <v>0</v>
      </c>
      <c r="B52903">
        <v>0</v>
      </c>
      <c r="C52903">
        <v>1.9E-2</v>
      </c>
      <c r="D52903">
        <f t="shared" si="826"/>
        <v>0</v>
      </c>
      <c r="E52903">
        <f>+IF(AND($A52903=1,$D52903=1),1,0)</f>
        <v>0</v>
      </c>
      <c r="F52903">
        <f>+IF(AND($A52903=0,$D52903=0),1,0)</f>
        <v>1</v>
      </c>
      <c r="G52903">
        <f>+IF(AND($A52903=0,$D52903=1),1,0)</f>
        <v>0</v>
      </c>
      <c r="H52903">
        <f>+IF(AND($A52903=1,$D52903=0),1,0)</f>
        <v>0</v>
      </c>
    </row>
    <row r="52904" spans="1:8" x14ac:dyDescent="0.55000000000000004">
      <c r="A52904">
        <v>0</v>
      </c>
      <c r="B52904">
        <v>0</v>
      </c>
      <c r="C52904">
        <v>0.108</v>
      </c>
      <c r="D52904">
        <f t="shared" si="826"/>
        <v>1</v>
      </c>
      <c r="E52904">
        <f>+IF(AND($A52904=1,$D52904=1),1,0)</f>
        <v>0</v>
      </c>
      <c r="F52904">
        <f>+IF(AND($A52904=0,$D52904=0),1,0)</f>
        <v>0</v>
      </c>
      <c r="G52904">
        <f>+IF(AND($A52904=0,$D52904=1),1,0)</f>
        <v>1</v>
      </c>
      <c r="H52904">
        <f>+IF(AND($A52904=1,$D52904=0),1,0)</f>
        <v>0</v>
      </c>
    </row>
    <row r="52905" spans="1:8" x14ac:dyDescent="0.55000000000000004">
      <c r="A52905">
        <v>0</v>
      </c>
      <c r="B52905">
        <v>0</v>
      </c>
      <c r="C52905">
        <v>4.2000000000000003E-2</v>
      </c>
      <c r="D52905">
        <f t="shared" si="826"/>
        <v>0</v>
      </c>
      <c r="E52905">
        <f>+IF(AND($A52905=1,$D52905=1),1,0)</f>
        <v>0</v>
      </c>
      <c r="F52905">
        <f>+IF(AND($A52905=0,$D52905=0),1,0)</f>
        <v>1</v>
      </c>
      <c r="G52905">
        <f>+IF(AND($A52905=0,$D52905=1),1,0)</f>
        <v>0</v>
      </c>
      <c r="H52905">
        <f>+IF(AND($A52905=1,$D52905=0),1,0)</f>
        <v>0</v>
      </c>
    </row>
    <row r="52906" spans="1:8" x14ac:dyDescent="0.55000000000000004">
      <c r="A52906">
        <v>1</v>
      </c>
      <c r="B52906">
        <v>0</v>
      </c>
      <c r="C52906">
        <v>0.49</v>
      </c>
      <c r="D52906">
        <f t="shared" ref="D52906:D52969" si="827">+IF(C52906&gt;$K$2,1,0)</f>
        <v>1</v>
      </c>
      <c r="E52906">
        <f>+IF(AND($A52906=1,$D52906=1),1,0)</f>
        <v>1</v>
      </c>
      <c r="F52906">
        <f>+IF(AND($A52906=0,$D52906=0),1,0)</f>
        <v>0</v>
      </c>
      <c r="G52906">
        <f>+IF(AND($A52906=0,$D52906=1),1,0)</f>
        <v>0</v>
      </c>
      <c r="H52906">
        <f>+IF(AND($A52906=1,$D52906=0),1,0)</f>
        <v>0</v>
      </c>
    </row>
    <row r="52907" spans="1:8" x14ac:dyDescent="0.55000000000000004">
      <c r="A52907">
        <v>0</v>
      </c>
      <c r="B52907">
        <v>0</v>
      </c>
      <c r="C52907">
        <v>2.1000000000000001E-2</v>
      </c>
      <c r="D52907">
        <f t="shared" si="827"/>
        <v>0</v>
      </c>
      <c r="E52907">
        <f>+IF(AND($A52907=1,$D52907=1),1,0)</f>
        <v>0</v>
      </c>
      <c r="F52907">
        <f>+IF(AND($A52907=0,$D52907=0),1,0)</f>
        <v>1</v>
      </c>
      <c r="G52907">
        <f>+IF(AND($A52907=0,$D52907=1),1,0)</f>
        <v>0</v>
      </c>
      <c r="H52907">
        <f>+IF(AND($A52907=1,$D52907=0),1,0)</f>
        <v>0</v>
      </c>
    </row>
    <row r="52908" spans="1:8" x14ac:dyDescent="0.55000000000000004">
      <c r="A52908">
        <v>1</v>
      </c>
      <c r="B52908">
        <v>0</v>
      </c>
      <c r="C52908">
        <v>5.6000000000000001E-2</v>
      </c>
      <c r="D52908">
        <f t="shared" si="827"/>
        <v>0</v>
      </c>
      <c r="E52908">
        <f>+IF(AND($A52908=1,$D52908=1),1,0)</f>
        <v>0</v>
      </c>
      <c r="F52908">
        <f>+IF(AND($A52908=0,$D52908=0),1,0)</f>
        <v>0</v>
      </c>
      <c r="G52908">
        <f>+IF(AND($A52908=0,$D52908=1),1,0)</f>
        <v>0</v>
      </c>
      <c r="H52908">
        <f>+IF(AND($A52908=1,$D52908=0),1,0)</f>
        <v>1</v>
      </c>
    </row>
    <row r="52909" spans="1:8" x14ac:dyDescent="0.55000000000000004">
      <c r="A52909">
        <v>0</v>
      </c>
      <c r="B52909">
        <v>0</v>
      </c>
      <c r="C52909">
        <v>4.3999999999999997E-2</v>
      </c>
      <c r="D52909">
        <f t="shared" si="827"/>
        <v>0</v>
      </c>
      <c r="E52909">
        <f>+IF(AND($A52909=1,$D52909=1),1,0)</f>
        <v>0</v>
      </c>
      <c r="F52909">
        <f>+IF(AND($A52909=0,$D52909=0),1,0)</f>
        <v>1</v>
      </c>
      <c r="G52909">
        <f>+IF(AND($A52909=0,$D52909=1),1,0)</f>
        <v>0</v>
      </c>
      <c r="H52909">
        <f>+IF(AND($A52909=1,$D52909=0),1,0)</f>
        <v>0</v>
      </c>
    </row>
    <row r="52910" spans="1:8" x14ac:dyDescent="0.55000000000000004">
      <c r="A52910">
        <v>0</v>
      </c>
      <c r="B52910">
        <v>0</v>
      </c>
      <c r="C52910">
        <v>1.0999999999999999E-2</v>
      </c>
      <c r="D52910">
        <f t="shared" si="827"/>
        <v>0</v>
      </c>
      <c r="E52910">
        <f>+IF(AND($A52910=1,$D52910=1),1,0)</f>
        <v>0</v>
      </c>
      <c r="F52910">
        <f>+IF(AND($A52910=0,$D52910=0),1,0)</f>
        <v>1</v>
      </c>
      <c r="G52910">
        <f>+IF(AND($A52910=0,$D52910=1),1,0)</f>
        <v>0</v>
      </c>
      <c r="H52910">
        <f>+IF(AND($A52910=1,$D52910=0),1,0)</f>
        <v>0</v>
      </c>
    </row>
    <row r="52911" spans="1:8" x14ac:dyDescent="0.55000000000000004">
      <c r="A52911">
        <v>0</v>
      </c>
      <c r="B52911">
        <v>0</v>
      </c>
      <c r="C52911">
        <v>7.0000000000000001E-3</v>
      </c>
      <c r="D52911">
        <f t="shared" si="827"/>
        <v>0</v>
      </c>
      <c r="E52911">
        <f>+IF(AND($A52911=1,$D52911=1),1,0)</f>
        <v>0</v>
      </c>
      <c r="F52911">
        <f>+IF(AND($A52911=0,$D52911=0),1,0)</f>
        <v>1</v>
      </c>
      <c r="G52911">
        <f>+IF(AND($A52911=0,$D52911=1),1,0)</f>
        <v>0</v>
      </c>
      <c r="H52911">
        <f>+IF(AND($A52911=1,$D52911=0),1,0)</f>
        <v>0</v>
      </c>
    </row>
    <row r="52912" spans="1:8" x14ac:dyDescent="0.55000000000000004">
      <c r="A52912">
        <v>0</v>
      </c>
      <c r="B52912">
        <v>0</v>
      </c>
      <c r="C52912">
        <v>7.0000000000000001E-3</v>
      </c>
      <c r="D52912">
        <f t="shared" si="827"/>
        <v>0</v>
      </c>
      <c r="E52912">
        <f>+IF(AND($A52912=1,$D52912=1),1,0)</f>
        <v>0</v>
      </c>
      <c r="F52912">
        <f>+IF(AND($A52912=0,$D52912=0),1,0)</f>
        <v>1</v>
      </c>
      <c r="G52912">
        <f>+IF(AND($A52912=0,$D52912=1),1,0)</f>
        <v>0</v>
      </c>
      <c r="H52912">
        <f>+IF(AND($A52912=1,$D52912=0),1,0)</f>
        <v>0</v>
      </c>
    </row>
    <row r="52913" spans="1:8" x14ac:dyDescent="0.55000000000000004">
      <c r="A52913">
        <v>0</v>
      </c>
      <c r="B52913">
        <v>0</v>
      </c>
      <c r="C52913">
        <v>4.3999999999999997E-2</v>
      </c>
      <c r="D52913">
        <f t="shared" si="827"/>
        <v>0</v>
      </c>
      <c r="E52913">
        <f>+IF(AND($A52913=1,$D52913=1),1,0)</f>
        <v>0</v>
      </c>
      <c r="F52913">
        <f>+IF(AND($A52913=0,$D52913=0),1,0)</f>
        <v>1</v>
      </c>
      <c r="G52913">
        <f>+IF(AND($A52913=0,$D52913=1),1,0)</f>
        <v>0</v>
      </c>
      <c r="H52913">
        <f>+IF(AND($A52913=1,$D52913=0),1,0)</f>
        <v>0</v>
      </c>
    </row>
    <row r="52914" spans="1:8" x14ac:dyDescent="0.55000000000000004">
      <c r="A52914">
        <v>0</v>
      </c>
      <c r="B52914">
        <v>0</v>
      </c>
      <c r="C52914">
        <v>0.02</v>
      </c>
      <c r="D52914">
        <f t="shared" si="827"/>
        <v>0</v>
      </c>
      <c r="E52914">
        <f>+IF(AND($A52914=1,$D52914=1),1,0)</f>
        <v>0</v>
      </c>
      <c r="F52914">
        <f>+IF(AND($A52914=0,$D52914=0),1,0)</f>
        <v>1</v>
      </c>
      <c r="G52914">
        <f>+IF(AND($A52914=0,$D52914=1),1,0)</f>
        <v>0</v>
      </c>
      <c r="H52914">
        <f>+IF(AND($A52914=1,$D52914=0),1,0)</f>
        <v>0</v>
      </c>
    </row>
    <row r="52915" spans="1:8" x14ac:dyDescent="0.55000000000000004">
      <c r="A52915">
        <v>0</v>
      </c>
      <c r="B52915">
        <v>0</v>
      </c>
      <c r="C52915">
        <v>8.9999999999999993E-3</v>
      </c>
      <c r="D52915">
        <f t="shared" si="827"/>
        <v>0</v>
      </c>
      <c r="E52915">
        <f>+IF(AND($A52915=1,$D52915=1),1,0)</f>
        <v>0</v>
      </c>
      <c r="F52915">
        <f>+IF(AND($A52915=0,$D52915=0),1,0)</f>
        <v>1</v>
      </c>
      <c r="G52915">
        <f>+IF(AND($A52915=0,$D52915=1),1,0)</f>
        <v>0</v>
      </c>
      <c r="H52915">
        <f>+IF(AND($A52915=1,$D52915=0),1,0)</f>
        <v>0</v>
      </c>
    </row>
    <row r="52916" spans="1:8" x14ac:dyDescent="0.55000000000000004">
      <c r="A52916">
        <v>0</v>
      </c>
      <c r="B52916">
        <v>0</v>
      </c>
      <c r="C52916">
        <v>1.4E-2</v>
      </c>
      <c r="D52916">
        <f t="shared" si="827"/>
        <v>0</v>
      </c>
      <c r="E52916">
        <f>+IF(AND($A52916=1,$D52916=1),1,0)</f>
        <v>0</v>
      </c>
      <c r="F52916">
        <f>+IF(AND($A52916=0,$D52916=0),1,0)</f>
        <v>1</v>
      </c>
      <c r="G52916">
        <f>+IF(AND($A52916=0,$D52916=1),1,0)</f>
        <v>0</v>
      </c>
      <c r="H52916">
        <f>+IF(AND($A52916=1,$D52916=0),1,0)</f>
        <v>0</v>
      </c>
    </row>
    <row r="52917" spans="1:8" x14ac:dyDescent="0.55000000000000004">
      <c r="A52917">
        <v>0</v>
      </c>
      <c r="B52917">
        <v>0</v>
      </c>
      <c r="C52917">
        <v>1.6E-2</v>
      </c>
      <c r="D52917">
        <f t="shared" si="827"/>
        <v>0</v>
      </c>
      <c r="E52917">
        <f>+IF(AND($A52917=1,$D52917=1),1,0)</f>
        <v>0</v>
      </c>
      <c r="F52917">
        <f>+IF(AND($A52917=0,$D52917=0),1,0)</f>
        <v>1</v>
      </c>
      <c r="G52917">
        <f>+IF(AND($A52917=0,$D52917=1),1,0)</f>
        <v>0</v>
      </c>
      <c r="H52917">
        <f>+IF(AND($A52917=1,$D52917=0),1,0)</f>
        <v>0</v>
      </c>
    </row>
    <row r="52918" spans="1:8" x14ac:dyDescent="0.55000000000000004">
      <c r="A52918">
        <v>0</v>
      </c>
      <c r="B52918">
        <v>0</v>
      </c>
      <c r="C52918">
        <v>6.2E-2</v>
      </c>
      <c r="D52918">
        <f t="shared" si="827"/>
        <v>0</v>
      </c>
      <c r="E52918">
        <f>+IF(AND($A52918=1,$D52918=1),1,0)</f>
        <v>0</v>
      </c>
      <c r="F52918">
        <f>+IF(AND($A52918=0,$D52918=0),1,0)</f>
        <v>1</v>
      </c>
      <c r="G52918">
        <f>+IF(AND($A52918=0,$D52918=1),1,0)</f>
        <v>0</v>
      </c>
      <c r="H52918">
        <f>+IF(AND($A52918=1,$D52918=0),1,0)</f>
        <v>0</v>
      </c>
    </row>
    <row r="52919" spans="1:8" x14ac:dyDescent="0.55000000000000004">
      <c r="A52919">
        <v>0</v>
      </c>
      <c r="B52919">
        <v>0</v>
      </c>
      <c r="C52919">
        <v>0.01</v>
      </c>
      <c r="D52919">
        <f t="shared" si="827"/>
        <v>0</v>
      </c>
      <c r="E52919">
        <f>+IF(AND($A52919=1,$D52919=1),1,0)</f>
        <v>0</v>
      </c>
      <c r="F52919">
        <f>+IF(AND($A52919=0,$D52919=0),1,0)</f>
        <v>1</v>
      </c>
      <c r="G52919">
        <f>+IF(AND($A52919=0,$D52919=1),1,0)</f>
        <v>0</v>
      </c>
      <c r="H52919">
        <f>+IF(AND($A52919=1,$D52919=0),1,0)</f>
        <v>0</v>
      </c>
    </row>
    <row r="52920" spans="1:8" x14ac:dyDescent="0.55000000000000004">
      <c r="A52920">
        <v>0</v>
      </c>
      <c r="B52920">
        <v>0</v>
      </c>
      <c r="C52920">
        <v>0.30499999999999999</v>
      </c>
      <c r="D52920">
        <f t="shared" si="827"/>
        <v>1</v>
      </c>
      <c r="E52920">
        <f>+IF(AND($A52920=1,$D52920=1),1,0)</f>
        <v>0</v>
      </c>
      <c r="F52920">
        <f>+IF(AND($A52920=0,$D52920=0),1,0)</f>
        <v>0</v>
      </c>
      <c r="G52920">
        <f>+IF(AND($A52920=0,$D52920=1),1,0)</f>
        <v>1</v>
      </c>
      <c r="H52920">
        <f>+IF(AND($A52920=1,$D52920=0),1,0)</f>
        <v>0</v>
      </c>
    </row>
    <row r="52921" spans="1:8" x14ac:dyDescent="0.55000000000000004">
      <c r="A52921">
        <v>0</v>
      </c>
      <c r="B52921">
        <v>0</v>
      </c>
      <c r="C52921">
        <v>7.0000000000000001E-3</v>
      </c>
      <c r="D52921">
        <f t="shared" si="827"/>
        <v>0</v>
      </c>
      <c r="E52921">
        <f>+IF(AND($A52921=1,$D52921=1),1,0)</f>
        <v>0</v>
      </c>
      <c r="F52921">
        <f>+IF(AND($A52921=0,$D52921=0),1,0)</f>
        <v>1</v>
      </c>
      <c r="G52921">
        <f>+IF(AND($A52921=0,$D52921=1),1,0)</f>
        <v>0</v>
      </c>
      <c r="H52921">
        <f>+IF(AND($A52921=1,$D52921=0),1,0)</f>
        <v>0</v>
      </c>
    </row>
    <row r="52922" spans="1:8" x14ac:dyDescent="0.55000000000000004">
      <c r="A52922">
        <v>0</v>
      </c>
      <c r="B52922">
        <v>0</v>
      </c>
      <c r="C52922">
        <v>1.0999999999999999E-2</v>
      </c>
      <c r="D52922">
        <f t="shared" si="827"/>
        <v>0</v>
      </c>
      <c r="E52922">
        <f>+IF(AND($A52922=1,$D52922=1),1,0)</f>
        <v>0</v>
      </c>
      <c r="F52922">
        <f>+IF(AND($A52922=0,$D52922=0),1,0)</f>
        <v>1</v>
      </c>
      <c r="G52922">
        <f>+IF(AND($A52922=0,$D52922=1),1,0)</f>
        <v>0</v>
      </c>
      <c r="H52922">
        <f>+IF(AND($A52922=1,$D52922=0),1,0)</f>
        <v>0</v>
      </c>
    </row>
    <row r="52923" spans="1:8" x14ac:dyDescent="0.55000000000000004">
      <c r="A52923">
        <v>0</v>
      </c>
      <c r="B52923">
        <v>0</v>
      </c>
      <c r="C52923">
        <v>1.0999999999999999E-2</v>
      </c>
      <c r="D52923">
        <f t="shared" si="827"/>
        <v>0</v>
      </c>
      <c r="E52923">
        <f>+IF(AND($A52923=1,$D52923=1),1,0)</f>
        <v>0</v>
      </c>
      <c r="F52923">
        <f>+IF(AND($A52923=0,$D52923=0),1,0)</f>
        <v>1</v>
      </c>
      <c r="G52923">
        <f>+IF(AND($A52923=0,$D52923=1),1,0)</f>
        <v>0</v>
      </c>
      <c r="H52923">
        <f>+IF(AND($A52923=1,$D52923=0),1,0)</f>
        <v>0</v>
      </c>
    </row>
    <row r="52924" spans="1:8" x14ac:dyDescent="0.55000000000000004">
      <c r="A52924">
        <v>0</v>
      </c>
      <c r="B52924">
        <v>0</v>
      </c>
      <c r="C52924">
        <v>5.2999999999999999E-2</v>
      </c>
      <c r="D52924">
        <f t="shared" si="827"/>
        <v>0</v>
      </c>
      <c r="E52924">
        <f>+IF(AND($A52924=1,$D52924=1),1,0)</f>
        <v>0</v>
      </c>
      <c r="F52924">
        <f>+IF(AND($A52924=0,$D52924=0),1,0)</f>
        <v>1</v>
      </c>
      <c r="G52924">
        <f>+IF(AND($A52924=0,$D52924=1),1,0)</f>
        <v>0</v>
      </c>
      <c r="H52924">
        <f>+IF(AND($A52924=1,$D52924=0),1,0)</f>
        <v>0</v>
      </c>
    </row>
    <row r="52925" spans="1:8" x14ac:dyDescent="0.55000000000000004">
      <c r="A52925">
        <v>0</v>
      </c>
      <c r="B52925">
        <v>0</v>
      </c>
      <c r="C52925">
        <v>2.3E-2</v>
      </c>
      <c r="D52925">
        <f t="shared" si="827"/>
        <v>0</v>
      </c>
      <c r="E52925">
        <f>+IF(AND($A52925=1,$D52925=1),1,0)</f>
        <v>0</v>
      </c>
      <c r="F52925">
        <f>+IF(AND($A52925=0,$D52925=0),1,0)</f>
        <v>1</v>
      </c>
      <c r="G52925">
        <f>+IF(AND($A52925=0,$D52925=1),1,0)</f>
        <v>0</v>
      </c>
      <c r="H52925">
        <f>+IF(AND($A52925=1,$D52925=0),1,0)</f>
        <v>0</v>
      </c>
    </row>
    <row r="52926" spans="1:8" x14ac:dyDescent="0.55000000000000004">
      <c r="A52926">
        <v>0</v>
      </c>
      <c r="B52926">
        <v>0</v>
      </c>
      <c r="C52926">
        <v>0.17100000000000001</v>
      </c>
      <c r="D52926">
        <f t="shared" si="827"/>
        <v>1</v>
      </c>
      <c r="E52926">
        <f>+IF(AND($A52926=1,$D52926=1),1,0)</f>
        <v>0</v>
      </c>
      <c r="F52926">
        <f>+IF(AND($A52926=0,$D52926=0),1,0)</f>
        <v>0</v>
      </c>
      <c r="G52926">
        <f>+IF(AND($A52926=0,$D52926=1),1,0)</f>
        <v>1</v>
      </c>
      <c r="H52926">
        <f>+IF(AND($A52926=1,$D52926=0),1,0)</f>
        <v>0</v>
      </c>
    </row>
    <row r="52927" spans="1:8" x14ac:dyDescent="0.55000000000000004">
      <c r="A52927">
        <v>0</v>
      </c>
      <c r="B52927">
        <v>0</v>
      </c>
      <c r="C52927">
        <v>0.14699999999999999</v>
      </c>
      <c r="D52927">
        <f t="shared" si="827"/>
        <v>1</v>
      </c>
      <c r="E52927">
        <f>+IF(AND($A52927=1,$D52927=1),1,0)</f>
        <v>0</v>
      </c>
      <c r="F52927">
        <f>+IF(AND($A52927=0,$D52927=0),1,0)</f>
        <v>0</v>
      </c>
      <c r="G52927">
        <f>+IF(AND($A52927=0,$D52927=1),1,0)</f>
        <v>1</v>
      </c>
      <c r="H52927">
        <f>+IF(AND($A52927=1,$D52927=0),1,0)</f>
        <v>0</v>
      </c>
    </row>
    <row r="52928" spans="1:8" x14ac:dyDescent="0.55000000000000004">
      <c r="A52928">
        <v>1</v>
      </c>
      <c r="B52928">
        <v>0</v>
      </c>
      <c r="C52928">
        <v>0.01</v>
      </c>
      <c r="D52928">
        <f t="shared" si="827"/>
        <v>0</v>
      </c>
      <c r="E52928">
        <f>+IF(AND($A52928=1,$D52928=1),1,0)</f>
        <v>0</v>
      </c>
      <c r="F52928">
        <f>+IF(AND($A52928=0,$D52928=0),1,0)</f>
        <v>0</v>
      </c>
      <c r="G52928">
        <f>+IF(AND($A52928=0,$D52928=1),1,0)</f>
        <v>0</v>
      </c>
      <c r="H52928">
        <f>+IF(AND($A52928=1,$D52928=0),1,0)</f>
        <v>1</v>
      </c>
    </row>
    <row r="52929" spans="1:8" x14ac:dyDescent="0.55000000000000004">
      <c r="A52929">
        <v>0</v>
      </c>
      <c r="B52929">
        <v>0</v>
      </c>
      <c r="C52929">
        <v>1.2999999999999999E-2</v>
      </c>
      <c r="D52929">
        <f t="shared" si="827"/>
        <v>0</v>
      </c>
      <c r="E52929">
        <f>+IF(AND($A52929=1,$D52929=1),1,0)</f>
        <v>0</v>
      </c>
      <c r="F52929">
        <f>+IF(AND($A52929=0,$D52929=0),1,0)</f>
        <v>1</v>
      </c>
      <c r="G52929">
        <f>+IF(AND($A52929=0,$D52929=1),1,0)</f>
        <v>0</v>
      </c>
      <c r="H52929">
        <f>+IF(AND($A52929=1,$D52929=0),1,0)</f>
        <v>0</v>
      </c>
    </row>
    <row r="52930" spans="1:8" x14ac:dyDescent="0.55000000000000004">
      <c r="A52930">
        <v>0</v>
      </c>
      <c r="B52930">
        <v>0</v>
      </c>
      <c r="C52930">
        <v>3.1E-2</v>
      </c>
      <c r="D52930">
        <f t="shared" si="827"/>
        <v>0</v>
      </c>
      <c r="E52930">
        <f>+IF(AND($A52930=1,$D52930=1),1,0)</f>
        <v>0</v>
      </c>
      <c r="F52930">
        <f>+IF(AND($A52930=0,$D52930=0),1,0)</f>
        <v>1</v>
      </c>
      <c r="G52930">
        <f>+IF(AND($A52930=0,$D52930=1),1,0)</f>
        <v>0</v>
      </c>
      <c r="H52930">
        <f>+IF(AND($A52930=1,$D52930=0),1,0)</f>
        <v>0</v>
      </c>
    </row>
    <row r="52931" spans="1:8" x14ac:dyDescent="0.55000000000000004">
      <c r="A52931">
        <v>0</v>
      </c>
      <c r="B52931">
        <v>0</v>
      </c>
      <c r="C52931">
        <v>3.9E-2</v>
      </c>
      <c r="D52931">
        <f t="shared" si="827"/>
        <v>0</v>
      </c>
      <c r="E52931">
        <f>+IF(AND($A52931=1,$D52931=1),1,0)</f>
        <v>0</v>
      </c>
      <c r="F52931">
        <f>+IF(AND($A52931=0,$D52931=0),1,0)</f>
        <v>1</v>
      </c>
      <c r="G52931">
        <f>+IF(AND($A52931=0,$D52931=1),1,0)</f>
        <v>0</v>
      </c>
      <c r="H52931">
        <f>+IF(AND($A52931=1,$D52931=0),1,0)</f>
        <v>0</v>
      </c>
    </row>
    <row r="52932" spans="1:8" x14ac:dyDescent="0.55000000000000004">
      <c r="A52932">
        <v>0</v>
      </c>
      <c r="B52932">
        <v>0</v>
      </c>
      <c r="C52932">
        <v>6.0000000000000001E-3</v>
      </c>
      <c r="D52932">
        <f t="shared" si="827"/>
        <v>0</v>
      </c>
      <c r="E52932">
        <f>+IF(AND($A52932=1,$D52932=1),1,0)</f>
        <v>0</v>
      </c>
      <c r="F52932">
        <f>+IF(AND($A52932=0,$D52932=0),1,0)</f>
        <v>1</v>
      </c>
      <c r="G52932">
        <f>+IF(AND($A52932=0,$D52932=1),1,0)</f>
        <v>0</v>
      </c>
      <c r="H52932">
        <f>+IF(AND($A52932=1,$D52932=0),1,0)</f>
        <v>0</v>
      </c>
    </row>
    <row r="52933" spans="1:8" x14ac:dyDescent="0.55000000000000004">
      <c r="A52933">
        <v>0</v>
      </c>
      <c r="B52933">
        <v>0</v>
      </c>
      <c r="C52933">
        <v>1.6E-2</v>
      </c>
      <c r="D52933">
        <f t="shared" si="827"/>
        <v>0</v>
      </c>
      <c r="E52933">
        <f>+IF(AND($A52933=1,$D52933=1),1,0)</f>
        <v>0</v>
      </c>
      <c r="F52933">
        <f>+IF(AND($A52933=0,$D52933=0),1,0)</f>
        <v>1</v>
      </c>
      <c r="G52933">
        <f>+IF(AND($A52933=0,$D52933=1),1,0)</f>
        <v>0</v>
      </c>
      <c r="H52933">
        <f>+IF(AND($A52933=1,$D52933=0),1,0)</f>
        <v>0</v>
      </c>
    </row>
    <row r="52934" spans="1:8" x14ac:dyDescent="0.55000000000000004">
      <c r="A52934">
        <v>0</v>
      </c>
      <c r="B52934">
        <v>0</v>
      </c>
      <c r="C52934">
        <v>7.0000000000000001E-3</v>
      </c>
      <c r="D52934">
        <f t="shared" si="827"/>
        <v>0</v>
      </c>
      <c r="E52934">
        <f>+IF(AND($A52934=1,$D52934=1),1,0)</f>
        <v>0</v>
      </c>
      <c r="F52934">
        <f>+IF(AND($A52934=0,$D52934=0),1,0)</f>
        <v>1</v>
      </c>
      <c r="G52934">
        <f>+IF(AND($A52934=0,$D52934=1),1,0)</f>
        <v>0</v>
      </c>
      <c r="H52934">
        <f>+IF(AND($A52934=1,$D52934=0),1,0)</f>
        <v>0</v>
      </c>
    </row>
    <row r="52935" spans="1:8" x14ac:dyDescent="0.55000000000000004">
      <c r="A52935">
        <v>0</v>
      </c>
      <c r="B52935">
        <v>0</v>
      </c>
      <c r="C52935">
        <v>7.0000000000000001E-3</v>
      </c>
      <c r="D52935">
        <f t="shared" si="827"/>
        <v>0</v>
      </c>
      <c r="E52935">
        <f>+IF(AND($A52935=1,$D52935=1),1,0)</f>
        <v>0</v>
      </c>
      <c r="F52935">
        <f>+IF(AND($A52935=0,$D52935=0),1,0)</f>
        <v>1</v>
      </c>
      <c r="G52935">
        <f>+IF(AND($A52935=0,$D52935=1),1,0)</f>
        <v>0</v>
      </c>
      <c r="H52935">
        <f>+IF(AND($A52935=1,$D52935=0),1,0)</f>
        <v>0</v>
      </c>
    </row>
    <row r="52936" spans="1:8" x14ac:dyDescent="0.55000000000000004">
      <c r="A52936">
        <v>0</v>
      </c>
      <c r="B52936">
        <v>0</v>
      </c>
      <c r="C52936">
        <v>1.2999999999999999E-2</v>
      </c>
      <c r="D52936">
        <f t="shared" si="827"/>
        <v>0</v>
      </c>
      <c r="E52936">
        <f>+IF(AND($A52936=1,$D52936=1),1,0)</f>
        <v>0</v>
      </c>
      <c r="F52936">
        <f>+IF(AND($A52936=0,$D52936=0),1,0)</f>
        <v>1</v>
      </c>
      <c r="G52936">
        <f>+IF(AND($A52936=0,$D52936=1),1,0)</f>
        <v>0</v>
      </c>
      <c r="H52936">
        <f>+IF(AND($A52936=1,$D52936=0),1,0)</f>
        <v>0</v>
      </c>
    </row>
    <row r="52937" spans="1:8" x14ac:dyDescent="0.55000000000000004">
      <c r="A52937">
        <v>0</v>
      </c>
      <c r="B52937">
        <v>0</v>
      </c>
      <c r="C52937">
        <v>8.8999999999999996E-2</v>
      </c>
      <c r="D52937">
        <f t="shared" si="827"/>
        <v>1</v>
      </c>
      <c r="E52937">
        <f>+IF(AND($A52937=1,$D52937=1),1,0)</f>
        <v>0</v>
      </c>
      <c r="F52937">
        <f>+IF(AND($A52937=0,$D52937=0),1,0)</f>
        <v>0</v>
      </c>
      <c r="G52937">
        <f>+IF(AND($A52937=0,$D52937=1),1,0)</f>
        <v>1</v>
      </c>
      <c r="H52937">
        <f>+IF(AND($A52937=1,$D52937=0),1,0)</f>
        <v>0</v>
      </c>
    </row>
    <row r="52938" spans="1:8" x14ac:dyDescent="0.55000000000000004">
      <c r="A52938">
        <v>0</v>
      </c>
      <c r="B52938">
        <v>0</v>
      </c>
      <c r="C52938">
        <v>7.0000000000000001E-3</v>
      </c>
      <c r="D52938">
        <f t="shared" si="827"/>
        <v>0</v>
      </c>
      <c r="E52938">
        <f>+IF(AND($A52938=1,$D52938=1),1,0)</f>
        <v>0</v>
      </c>
      <c r="F52938">
        <f>+IF(AND($A52938=0,$D52938=0),1,0)</f>
        <v>1</v>
      </c>
      <c r="G52938">
        <f>+IF(AND($A52938=0,$D52938=1),1,0)</f>
        <v>0</v>
      </c>
      <c r="H52938">
        <f>+IF(AND($A52938=1,$D52938=0),1,0)</f>
        <v>0</v>
      </c>
    </row>
    <row r="52939" spans="1:8" x14ac:dyDescent="0.55000000000000004">
      <c r="A52939">
        <v>0</v>
      </c>
      <c r="B52939">
        <v>0</v>
      </c>
      <c r="C52939">
        <v>8.0000000000000002E-3</v>
      </c>
      <c r="D52939">
        <f t="shared" si="827"/>
        <v>0</v>
      </c>
      <c r="E52939">
        <f>+IF(AND($A52939=1,$D52939=1),1,0)</f>
        <v>0</v>
      </c>
      <c r="F52939">
        <f>+IF(AND($A52939=0,$D52939=0),1,0)</f>
        <v>1</v>
      </c>
      <c r="G52939">
        <f>+IF(AND($A52939=0,$D52939=1),1,0)</f>
        <v>0</v>
      </c>
      <c r="H52939">
        <f>+IF(AND($A52939=1,$D52939=0),1,0)</f>
        <v>0</v>
      </c>
    </row>
    <row r="52940" spans="1:8" x14ac:dyDescent="0.55000000000000004">
      <c r="A52940">
        <v>0</v>
      </c>
      <c r="B52940">
        <v>0</v>
      </c>
      <c r="C52940">
        <v>1.0999999999999999E-2</v>
      </c>
      <c r="D52940">
        <f t="shared" si="827"/>
        <v>0</v>
      </c>
      <c r="E52940">
        <f>+IF(AND($A52940=1,$D52940=1),1,0)</f>
        <v>0</v>
      </c>
      <c r="F52940">
        <f>+IF(AND($A52940=0,$D52940=0),1,0)</f>
        <v>1</v>
      </c>
      <c r="G52940">
        <f>+IF(AND($A52940=0,$D52940=1),1,0)</f>
        <v>0</v>
      </c>
      <c r="H52940">
        <f>+IF(AND($A52940=1,$D52940=0),1,0)</f>
        <v>0</v>
      </c>
    </row>
    <row r="52941" spans="1:8" x14ac:dyDescent="0.55000000000000004">
      <c r="A52941">
        <v>1</v>
      </c>
      <c r="B52941">
        <v>0</v>
      </c>
      <c r="C52941">
        <v>7.3999999999999996E-2</v>
      </c>
      <c r="D52941">
        <f t="shared" si="827"/>
        <v>0</v>
      </c>
      <c r="E52941">
        <f>+IF(AND($A52941=1,$D52941=1),1,0)</f>
        <v>0</v>
      </c>
      <c r="F52941">
        <f>+IF(AND($A52941=0,$D52941=0),1,0)</f>
        <v>0</v>
      </c>
      <c r="G52941">
        <f>+IF(AND($A52941=0,$D52941=1),1,0)</f>
        <v>0</v>
      </c>
      <c r="H52941">
        <f>+IF(AND($A52941=1,$D52941=0),1,0)</f>
        <v>1</v>
      </c>
    </row>
    <row r="52942" spans="1:8" x14ac:dyDescent="0.55000000000000004">
      <c r="A52942">
        <v>0</v>
      </c>
      <c r="B52942">
        <v>0</v>
      </c>
      <c r="C52942">
        <v>0.05</v>
      </c>
      <c r="D52942">
        <f t="shared" si="827"/>
        <v>0</v>
      </c>
      <c r="E52942">
        <f>+IF(AND($A52942=1,$D52942=1),1,0)</f>
        <v>0</v>
      </c>
      <c r="F52942">
        <f>+IF(AND($A52942=0,$D52942=0),1,0)</f>
        <v>1</v>
      </c>
      <c r="G52942">
        <f>+IF(AND($A52942=0,$D52942=1),1,0)</f>
        <v>0</v>
      </c>
      <c r="H52942">
        <f>+IF(AND($A52942=1,$D52942=0),1,0)</f>
        <v>0</v>
      </c>
    </row>
    <row r="52943" spans="1:8" x14ac:dyDescent="0.55000000000000004">
      <c r="A52943">
        <v>0</v>
      </c>
      <c r="B52943">
        <v>0</v>
      </c>
      <c r="C52943">
        <v>8.2000000000000003E-2</v>
      </c>
      <c r="D52943">
        <f t="shared" si="827"/>
        <v>1</v>
      </c>
      <c r="E52943">
        <f>+IF(AND($A52943=1,$D52943=1),1,0)</f>
        <v>0</v>
      </c>
      <c r="F52943">
        <f>+IF(AND($A52943=0,$D52943=0),1,0)</f>
        <v>0</v>
      </c>
      <c r="G52943">
        <f>+IF(AND($A52943=0,$D52943=1),1,0)</f>
        <v>1</v>
      </c>
      <c r="H52943">
        <f>+IF(AND($A52943=1,$D52943=0),1,0)</f>
        <v>0</v>
      </c>
    </row>
    <row r="52944" spans="1:8" x14ac:dyDescent="0.55000000000000004">
      <c r="A52944">
        <v>0</v>
      </c>
      <c r="B52944">
        <v>0</v>
      </c>
      <c r="C52944">
        <v>0.01</v>
      </c>
      <c r="D52944">
        <f t="shared" si="827"/>
        <v>0</v>
      </c>
      <c r="E52944">
        <f>+IF(AND($A52944=1,$D52944=1),1,0)</f>
        <v>0</v>
      </c>
      <c r="F52944">
        <f>+IF(AND($A52944=0,$D52944=0),1,0)</f>
        <v>1</v>
      </c>
      <c r="G52944">
        <f>+IF(AND($A52944=0,$D52944=1),1,0)</f>
        <v>0</v>
      </c>
      <c r="H52944">
        <f>+IF(AND($A52944=1,$D52944=0),1,0)</f>
        <v>0</v>
      </c>
    </row>
    <row r="52945" spans="1:8" x14ac:dyDescent="0.55000000000000004">
      <c r="A52945">
        <v>0</v>
      </c>
      <c r="B52945">
        <v>0</v>
      </c>
      <c r="C52945">
        <v>6.0000000000000001E-3</v>
      </c>
      <c r="D52945">
        <f t="shared" si="827"/>
        <v>0</v>
      </c>
      <c r="E52945">
        <f>+IF(AND($A52945=1,$D52945=1),1,0)</f>
        <v>0</v>
      </c>
      <c r="F52945">
        <f>+IF(AND($A52945=0,$D52945=0),1,0)</f>
        <v>1</v>
      </c>
      <c r="G52945">
        <f>+IF(AND($A52945=0,$D52945=1),1,0)</f>
        <v>0</v>
      </c>
      <c r="H52945">
        <f>+IF(AND($A52945=1,$D52945=0),1,0)</f>
        <v>0</v>
      </c>
    </row>
    <row r="52946" spans="1:8" x14ac:dyDescent="0.55000000000000004">
      <c r="A52946">
        <v>0</v>
      </c>
      <c r="B52946">
        <v>0</v>
      </c>
      <c r="C52946">
        <v>4.9000000000000002E-2</v>
      </c>
      <c r="D52946">
        <f t="shared" si="827"/>
        <v>0</v>
      </c>
      <c r="E52946">
        <f>+IF(AND($A52946=1,$D52946=1),1,0)</f>
        <v>0</v>
      </c>
      <c r="F52946">
        <f>+IF(AND($A52946=0,$D52946=0),1,0)</f>
        <v>1</v>
      </c>
      <c r="G52946">
        <f>+IF(AND($A52946=0,$D52946=1),1,0)</f>
        <v>0</v>
      </c>
      <c r="H52946">
        <f>+IF(AND($A52946=1,$D52946=0),1,0)</f>
        <v>0</v>
      </c>
    </row>
    <row r="52947" spans="1:8" x14ac:dyDescent="0.55000000000000004">
      <c r="A52947">
        <v>0</v>
      </c>
      <c r="B52947">
        <v>0</v>
      </c>
      <c r="C52947">
        <v>0.05</v>
      </c>
      <c r="D52947">
        <f t="shared" si="827"/>
        <v>0</v>
      </c>
      <c r="E52947">
        <f>+IF(AND($A52947=1,$D52947=1),1,0)</f>
        <v>0</v>
      </c>
      <c r="F52947">
        <f>+IF(AND($A52947=0,$D52947=0),1,0)</f>
        <v>1</v>
      </c>
      <c r="G52947">
        <f>+IF(AND($A52947=0,$D52947=1),1,0)</f>
        <v>0</v>
      </c>
      <c r="H52947">
        <f>+IF(AND($A52947=1,$D52947=0),1,0)</f>
        <v>0</v>
      </c>
    </row>
    <row r="52948" spans="1:8" x14ac:dyDescent="0.55000000000000004">
      <c r="A52948">
        <v>0</v>
      </c>
      <c r="B52948">
        <v>0</v>
      </c>
      <c r="C52948">
        <v>1.0999999999999999E-2</v>
      </c>
      <c r="D52948">
        <f t="shared" si="827"/>
        <v>0</v>
      </c>
      <c r="E52948">
        <f>+IF(AND($A52948=1,$D52948=1),1,0)</f>
        <v>0</v>
      </c>
      <c r="F52948">
        <f>+IF(AND($A52948=0,$D52948=0),1,0)</f>
        <v>1</v>
      </c>
      <c r="G52948">
        <f>+IF(AND($A52948=0,$D52948=1),1,0)</f>
        <v>0</v>
      </c>
      <c r="H52948">
        <f>+IF(AND($A52948=1,$D52948=0),1,0)</f>
        <v>0</v>
      </c>
    </row>
    <row r="52949" spans="1:8" x14ac:dyDescent="0.55000000000000004">
      <c r="A52949">
        <v>1</v>
      </c>
      <c r="B52949">
        <v>0</v>
      </c>
      <c r="C52949">
        <v>0.11</v>
      </c>
      <c r="D52949">
        <f t="shared" si="827"/>
        <v>1</v>
      </c>
      <c r="E52949">
        <f>+IF(AND($A52949=1,$D52949=1),1,0)</f>
        <v>1</v>
      </c>
      <c r="F52949">
        <f>+IF(AND($A52949=0,$D52949=0),1,0)</f>
        <v>0</v>
      </c>
      <c r="G52949">
        <f>+IF(AND($A52949=0,$D52949=1),1,0)</f>
        <v>0</v>
      </c>
      <c r="H52949">
        <f>+IF(AND($A52949=1,$D52949=0),1,0)</f>
        <v>0</v>
      </c>
    </row>
    <row r="52950" spans="1:8" x14ac:dyDescent="0.55000000000000004">
      <c r="A52950">
        <v>0</v>
      </c>
      <c r="B52950">
        <v>0</v>
      </c>
      <c r="C52950">
        <v>6.0000000000000001E-3</v>
      </c>
      <c r="D52950">
        <f t="shared" si="827"/>
        <v>0</v>
      </c>
      <c r="E52950">
        <f>+IF(AND($A52950=1,$D52950=1),1,0)</f>
        <v>0</v>
      </c>
      <c r="F52950">
        <f>+IF(AND($A52950=0,$D52950=0),1,0)</f>
        <v>1</v>
      </c>
      <c r="G52950">
        <f>+IF(AND($A52950=0,$D52950=1),1,0)</f>
        <v>0</v>
      </c>
      <c r="H52950">
        <f>+IF(AND($A52950=1,$D52950=0),1,0)</f>
        <v>0</v>
      </c>
    </row>
    <row r="52951" spans="1:8" x14ac:dyDescent="0.55000000000000004">
      <c r="A52951">
        <v>0</v>
      </c>
      <c r="B52951">
        <v>0</v>
      </c>
      <c r="C52951">
        <v>1.9E-2</v>
      </c>
      <c r="D52951">
        <f t="shared" si="827"/>
        <v>0</v>
      </c>
      <c r="E52951">
        <f>+IF(AND($A52951=1,$D52951=1),1,0)</f>
        <v>0</v>
      </c>
      <c r="F52951">
        <f>+IF(AND($A52951=0,$D52951=0),1,0)</f>
        <v>1</v>
      </c>
      <c r="G52951">
        <f>+IF(AND($A52951=0,$D52951=1),1,0)</f>
        <v>0</v>
      </c>
      <c r="H52951">
        <f>+IF(AND($A52951=1,$D52951=0),1,0)</f>
        <v>0</v>
      </c>
    </row>
    <row r="52952" spans="1:8" x14ac:dyDescent="0.55000000000000004">
      <c r="A52952">
        <v>0</v>
      </c>
      <c r="B52952">
        <v>0</v>
      </c>
      <c r="C52952">
        <v>0.38800000000000001</v>
      </c>
      <c r="D52952">
        <f t="shared" si="827"/>
        <v>1</v>
      </c>
      <c r="E52952">
        <f>+IF(AND($A52952=1,$D52952=1),1,0)</f>
        <v>0</v>
      </c>
      <c r="F52952">
        <f>+IF(AND($A52952=0,$D52952=0),1,0)</f>
        <v>0</v>
      </c>
      <c r="G52952">
        <f>+IF(AND($A52952=0,$D52952=1),1,0)</f>
        <v>1</v>
      </c>
      <c r="H52952">
        <f>+IF(AND($A52952=1,$D52952=0),1,0)</f>
        <v>0</v>
      </c>
    </row>
    <row r="52953" spans="1:8" x14ac:dyDescent="0.55000000000000004">
      <c r="A52953">
        <v>0</v>
      </c>
      <c r="B52953">
        <v>0</v>
      </c>
      <c r="C52953">
        <v>5.0000000000000001E-3</v>
      </c>
      <c r="D52953">
        <f t="shared" si="827"/>
        <v>0</v>
      </c>
      <c r="E52953">
        <f>+IF(AND($A52953=1,$D52953=1),1,0)</f>
        <v>0</v>
      </c>
      <c r="F52953">
        <f>+IF(AND($A52953=0,$D52953=0),1,0)</f>
        <v>1</v>
      </c>
      <c r="G52953">
        <f>+IF(AND($A52953=0,$D52953=1),1,0)</f>
        <v>0</v>
      </c>
      <c r="H52953">
        <f>+IF(AND($A52953=1,$D52953=0),1,0)</f>
        <v>0</v>
      </c>
    </row>
    <row r="52954" spans="1:8" x14ac:dyDescent="0.55000000000000004">
      <c r="A52954">
        <v>0</v>
      </c>
      <c r="B52954">
        <v>0</v>
      </c>
      <c r="C52954">
        <v>0.01</v>
      </c>
      <c r="D52954">
        <f t="shared" si="827"/>
        <v>0</v>
      </c>
      <c r="E52954">
        <f>+IF(AND($A52954=1,$D52954=1),1,0)</f>
        <v>0</v>
      </c>
      <c r="F52954">
        <f>+IF(AND($A52954=0,$D52954=0),1,0)</f>
        <v>1</v>
      </c>
      <c r="G52954">
        <f>+IF(AND($A52954=0,$D52954=1),1,0)</f>
        <v>0</v>
      </c>
      <c r="H52954">
        <f>+IF(AND($A52954=1,$D52954=0),1,0)</f>
        <v>0</v>
      </c>
    </row>
    <row r="52955" spans="1:8" x14ac:dyDescent="0.55000000000000004">
      <c r="A52955">
        <v>0</v>
      </c>
      <c r="B52955">
        <v>0</v>
      </c>
      <c r="C52955">
        <v>1.2E-2</v>
      </c>
      <c r="D52955">
        <f t="shared" si="827"/>
        <v>0</v>
      </c>
      <c r="E52955">
        <f>+IF(AND($A52955=1,$D52955=1),1,0)</f>
        <v>0</v>
      </c>
      <c r="F52955">
        <f>+IF(AND($A52955=0,$D52955=0),1,0)</f>
        <v>1</v>
      </c>
      <c r="G52955">
        <f>+IF(AND($A52955=0,$D52955=1),1,0)</f>
        <v>0</v>
      </c>
      <c r="H52955">
        <f>+IF(AND($A52955=1,$D52955=0),1,0)</f>
        <v>0</v>
      </c>
    </row>
    <row r="52956" spans="1:8" x14ac:dyDescent="0.55000000000000004">
      <c r="A52956">
        <v>0</v>
      </c>
      <c r="B52956">
        <v>0</v>
      </c>
      <c r="C52956">
        <v>5.0000000000000001E-3</v>
      </c>
      <c r="D52956">
        <f t="shared" si="827"/>
        <v>0</v>
      </c>
      <c r="E52956">
        <f>+IF(AND($A52956=1,$D52956=1),1,0)</f>
        <v>0</v>
      </c>
      <c r="F52956">
        <f>+IF(AND($A52956=0,$D52956=0),1,0)</f>
        <v>1</v>
      </c>
      <c r="G52956">
        <f>+IF(AND($A52956=0,$D52956=1),1,0)</f>
        <v>0</v>
      </c>
      <c r="H52956">
        <f>+IF(AND($A52956=1,$D52956=0),1,0)</f>
        <v>0</v>
      </c>
    </row>
    <row r="52957" spans="1:8" x14ac:dyDescent="0.55000000000000004">
      <c r="A52957">
        <v>0</v>
      </c>
      <c r="B52957">
        <v>0</v>
      </c>
      <c r="C52957">
        <v>0.03</v>
      </c>
      <c r="D52957">
        <f t="shared" si="827"/>
        <v>0</v>
      </c>
      <c r="E52957">
        <f>+IF(AND($A52957=1,$D52957=1),1,0)</f>
        <v>0</v>
      </c>
      <c r="F52957">
        <f>+IF(AND($A52957=0,$D52957=0),1,0)</f>
        <v>1</v>
      </c>
      <c r="G52957">
        <f>+IF(AND($A52957=0,$D52957=1),1,0)</f>
        <v>0</v>
      </c>
      <c r="H52957">
        <f>+IF(AND($A52957=1,$D52957=0),1,0)</f>
        <v>0</v>
      </c>
    </row>
    <row r="52958" spans="1:8" x14ac:dyDescent="0.55000000000000004">
      <c r="A52958">
        <v>0</v>
      </c>
      <c r="B52958">
        <v>0</v>
      </c>
      <c r="C52958">
        <v>0.14499999999999999</v>
      </c>
      <c r="D52958">
        <f t="shared" si="827"/>
        <v>1</v>
      </c>
      <c r="E52958">
        <f>+IF(AND($A52958=1,$D52958=1),1,0)</f>
        <v>0</v>
      </c>
      <c r="F52958">
        <f>+IF(AND($A52958=0,$D52958=0),1,0)</f>
        <v>0</v>
      </c>
      <c r="G52958">
        <f>+IF(AND($A52958=0,$D52958=1),1,0)</f>
        <v>1</v>
      </c>
      <c r="H52958">
        <f>+IF(AND($A52958=1,$D52958=0),1,0)</f>
        <v>0</v>
      </c>
    </row>
    <row r="52959" spans="1:8" x14ac:dyDescent="0.55000000000000004">
      <c r="A52959">
        <v>0</v>
      </c>
      <c r="B52959">
        <v>0</v>
      </c>
      <c r="C52959">
        <v>1.2E-2</v>
      </c>
      <c r="D52959">
        <f t="shared" si="827"/>
        <v>0</v>
      </c>
      <c r="E52959">
        <f>+IF(AND($A52959=1,$D52959=1),1,0)</f>
        <v>0</v>
      </c>
      <c r="F52959">
        <f>+IF(AND($A52959=0,$D52959=0),1,0)</f>
        <v>1</v>
      </c>
      <c r="G52959">
        <f>+IF(AND($A52959=0,$D52959=1),1,0)</f>
        <v>0</v>
      </c>
      <c r="H52959">
        <f>+IF(AND($A52959=1,$D52959=0),1,0)</f>
        <v>0</v>
      </c>
    </row>
    <row r="52960" spans="1:8" x14ac:dyDescent="0.55000000000000004">
      <c r="A52960">
        <v>0</v>
      </c>
      <c r="B52960">
        <v>0</v>
      </c>
      <c r="C52960">
        <v>0.19800000000000001</v>
      </c>
      <c r="D52960">
        <f t="shared" si="827"/>
        <v>1</v>
      </c>
      <c r="E52960">
        <f>+IF(AND($A52960=1,$D52960=1),1,0)</f>
        <v>0</v>
      </c>
      <c r="F52960">
        <f>+IF(AND($A52960=0,$D52960=0),1,0)</f>
        <v>0</v>
      </c>
      <c r="G52960">
        <f>+IF(AND($A52960=0,$D52960=1),1,0)</f>
        <v>1</v>
      </c>
      <c r="H52960">
        <f>+IF(AND($A52960=1,$D52960=0),1,0)</f>
        <v>0</v>
      </c>
    </row>
    <row r="52961" spans="1:8" x14ac:dyDescent="0.55000000000000004">
      <c r="A52961">
        <v>0</v>
      </c>
      <c r="B52961">
        <v>0</v>
      </c>
      <c r="C52961">
        <v>8.5999999999999993E-2</v>
      </c>
      <c r="D52961">
        <f t="shared" si="827"/>
        <v>1</v>
      </c>
      <c r="E52961">
        <f>+IF(AND($A52961=1,$D52961=1),1,0)</f>
        <v>0</v>
      </c>
      <c r="F52961">
        <f>+IF(AND($A52961=0,$D52961=0),1,0)</f>
        <v>0</v>
      </c>
      <c r="G52961">
        <f>+IF(AND($A52961=0,$D52961=1),1,0)</f>
        <v>1</v>
      </c>
      <c r="H52961">
        <f>+IF(AND($A52961=1,$D52961=0),1,0)</f>
        <v>0</v>
      </c>
    </row>
    <row r="52962" spans="1:8" x14ac:dyDescent="0.55000000000000004">
      <c r="A52962">
        <v>0</v>
      </c>
      <c r="B52962">
        <v>0</v>
      </c>
      <c r="C52962">
        <v>5.0999999999999997E-2</v>
      </c>
      <c r="D52962">
        <f t="shared" si="827"/>
        <v>0</v>
      </c>
      <c r="E52962">
        <f>+IF(AND($A52962=1,$D52962=1),1,0)</f>
        <v>0</v>
      </c>
      <c r="F52962">
        <f>+IF(AND($A52962=0,$D52962=0),1,0)</f>
        <v>1</v>
      </c>
      <c r="G52962">
        <f>+IF(AND($A52962=0,$D52962=1),1,0)</f>
        <v>0</v>
      </c>
      <c r="H52962">
        <f>+IF(AND($A52962=1,$D52962=0),1,0)</f>
        <v>0</v>
      </c>
    </row>
    <row r="52963" spans="1:8" x14ac:dyDescent="0.55000000000000004">
      <c r="A52963">
        <v>0</v>
      </c>
      <c r="B52963">
        <v>0</v>
      </c>
      <c r="C52963">
        <v>6.7000000000000004E-2</v>
      </c>
      <c r="D52963">
        <f t="shared" si="827"/>
        <v>0</v>
      </c>
      <c r="E52963">
        <f>+IF(AND($A52963=1,$D52963=1),1,0)</f>
        <v>0</v>
      </c>
      <c r="F52963">
        <f>+IF(AND($A52963=0,$D52963=0),1,0)</f>
        <v>1</v>
      </c>
      <c r="G52963">
        <f>+IF(AND($A52963=0,$D52963=1),1,0)</f>
        <v>0</v>
      </c>
      <c r="H52963">
        <f>+IF(AND($A52963=1,$D52963=0),1,0)</f>
        <v>0</v>
      </c>
    </row>
    <row r="52964" spans="1:8" x14ac:dyDescent="0.55000000000000004">
      <c r="A52964">
        <v>0</v>
      </c>
      <c r="B52964">
        <v>0</v>
      </c>
      <c r="C52964">
        <v>1.2999999999999999E-2</v>
      </c>
      <c r="D52964">
        <f t="shared" si="827"/>
        <v>0</v>
      </c>
      <c r="E52964">
        <f>+IF(AND($A52964=1,$D52964=1),1,0)</f>
        <v>0</v>
      </c>
      <c r="F52964">
        <f>+IF(AND($A52964=0,$D52964=0),1,0)</f>
        <v>1</v>
      </c>
      <c r="G52964">
        <f>+IF(AND($A52964=0,$D52964=1),1,0)</f>
        <v>0</v>
      </c>
      <c r="H52964">
        <f>+IF(AND($A52964=1,$D52964=0),1,0)</f>
        <v>0</v>
      </c>
    </row>
    <row r="52965" spans="1:8" x14ac:dyDescent="0.55000000000000004">
      <c r="A52965">
        <v>0</v>
      </c>
      <c r="B52965">
        <v>0</v>
      </c>
      <c r="C52965">
        <v>0.05</v>
      </c>
      <c r="D52965">
        <f t="shared" si="827"/>
        <v>0</v>
      </c>
      <c r="E52965">
        <f>+IF(AND($A52965=1,$D52965=1),1,0)</f>
        <v>0</v>
      </c>
      <c r="F52965">
        <f>+IF(AND($A52965=0,$D52965=0),1,0)</f>
        <v>1</v>
      </c>
      <c r="G52965">
        <f>+IF(AND($A52965=0,$D52965=1),1,0)</f>
        <v>0</v>
      </c>
      <c r="H52965">
        <f>+IF(AND($A52965=1,$D52965=0),1,0)</f>
        <v>0</v>
      </c>
    </row>
    <row r="52966" spans="1:8" x14ac:dyDescent="0.55000000000000004">
      <c r="A52966">
        <v>0</v>
      </c>
      <c r="B52966">
        <v>0</v>
      </c>
      <c r="C52966">
        <v>7.2999999999999995E-2</v>
      </c>
      <c r="D52966">
        <f t="shared" si="827"/>
        <v>0</v>
      </c>
      <c r="E52966">
        <f>+IF(AND($A52966=1,$D52966=1),1,0)</f>
        <v>0</v>
      </c>
      <c r="F52966">
        <f>+IF(AND($A52966=0,$D52966=0),1,0)</f>
        <v>1</v>
      </c>
      <c r="G52966">
        <f>+IF(AND($A52966=0,$D52966=1),1,0)</f>
        <v>0</v>
      </c>
      <c r="H52966">
        <f>+IF(AND($A52966=1,$D52966=0),1,0)</f>
        <v>0</v>
      </c>
    </row>
    <row r="52967" spans="1:8" x14ac:dyDescent="0.55000000000000004">
      <c r="A52967">
        <v>0</v>
      </c>
      <c r="B52967">
        <v>0</v>
      </c>
      <c r="C52967">
        <v>5.3999999999999999E-2</v>
      </c>
      <c r="D52967">
        <f t="shared" si="827"/>
        <v>0</v>
      </c>
      <c r="E52967">
        <f>+IF(AND($A52967=1,$D52967=1),1,0)</f>
        <v>0</v>
      </c>
      <c r="F52967">
        <f>+IF(AND($A52967=0,$D52967=0),1,0)</f>
        <v>1</v>
      </c>
      <c r="G52967">
        <f>+IF(AND($A52967=0,$D52967=1),1,0)</f>
        <v>0</v>
      </c>
      <c r="H52967">
        <f>+IF(AND($A52967=1,$D52967=0),1,0)</f>
        <v>0</v>
      </c>
    </row>
    <row r="52968" spans="1:8" x14ac:dyDescent="0.55000000000000004">
      <c r="A52968">
        <v>0</v>
      </c>
      <c r="B52968">
        <v>0</v>
      </c>
      <c r="C52968">
        <v>1.7000000000000001E-2</v>
      </c>
      <c r="D52968">
        <f t="shared" si="827"/>
        <v>0</v>
      </c>
      <c r="E52968">
        <f>+IF(AND($A52968=1,$D52968=1),1,0)</f>
        <v>0</v>
      </c>
      <c r="F52968">
        <f>+IF(AND($A52968=0,$D52968=0),1,0)</f>
        <v>1</v>
      </c>
      <c r="G52968">
        <f>+IF(AND($A52968=0,$D52968=1),1,0)</f>
        <v>0</v>
      </c>
      <c r="H52968">
        <f>+IF(AND($A52968=1,$D52968=0),1,0)</f>
        <v>0</v>
      </c>
    </row>
    <row r="52969" spans="1:8" x14ac:dyDescent="0.55000000000000004">
      <c r="A52969">
        <v>0</v>
      </c>
      <c r="B52969">
        <v>0</v>
      </c>
      <c r="C52969">
        <v>6.2E-2</v>
      </c>
      <c r="D52969">
        <f t="shared" si="827"/>
        <v>0</v>
      </c>
      <c r="E52969">
        <f>+IF(AND($A52969=1,$D52969=1),1,0)</f>
        <v>0</v>
      </c>
      <c r="F52969">
        <f>+IF(AND($A52969=0,$D52969=0),1,0)</f>
        <v>1</v>
      </c>
      <c r="G52969">
        <f>+IF(AND($A52969=0,$D52969=1),1,0)</f>
        <v>0</v>
      </c>
      <c r="H52969">
        <f>+IF(AND($A52969=1,$D52969=0),1,0)</f>
        <v>0</v>
      </c>
    </row>
    <row r="52970" spans="1:8" x14ac:dyDescent="0.55000000000000004">
      <c r="A52970">
        <v>0</v>
      </c>
      <c r="B52970">
        <v>0</v>
      </c>
      <c r="C52970">
        <v>6.0000000000000001E-3</v>
      </c>
      <c r="D52970">
        <f t="shared" ref="D52970:D53033" si="828">+IF(C52970&gt;$K$2,1,0)</f>
        <v>0</v>
      </c>
      <c r="E52970">
        <f>+IF(AND($A52970=1,$D52970=1),1,0)</f>
        <v>0</v>
      </c>
      <c r="F52970">
        <f>+IF(AND($A52970=0,$D52970=0),1,0)</f>
        <v>1</v>
      </c>
      <c r="G52970">
        <f>+IF(AND($A52970=0,$D52970=1),1,0)</f>
        <v>0</v>
      </c>
      <c r="H52970">
        <f>+IF(AND($A52970=1,$D52970=0),1,0)</f>
        <v>0</v>
      </c>
    </row>
    <row r="52971" spans="1:8" x14ac:dyDescent="0.55000000000000004">
      <c r="A52971">
        <v>0</v>
      </c>
      <c r="B52971">
        <v>0</v>
      </c>
      <c r="C52971">
        <v>9.4E-2</v>
      </c>
      <c r="D52971">
        <f t="shared" si="828"/>
        <v>1</v>
      </c>
      <c r="E52971">
        <f>+IF(AND($A52971=1,$D52971=1),1,0)</f>
        <v>0</v>
      </c>
      <c r="F52971">
        <f>+IF(AND($A52971=0,$D52971=0),1,0)</f>
        <v>0</v>
      </c>
      <c r="G52971">
        <f>+IF(AND($A52971=0,$D52971=1),1,0)</f>
        <v>1</v>
      </c>
      <c r="H52971">
        <f>+IF(AND($A52971=1,$D52971=0),1,0)</f>
        <v>0</v>
      </c>
    </row>
    <row r="52972" spans="1:8" x14ac:dyDescent="0.55000000000000004">
      <c r="A52972">
        <v>0</v>
      </c>
      <c r="B52972">
        <v>0</v>
      </c>
      <c r="C52972">
        <v>1.6E-2</v>
      </c>
      <c r="D52972">
        <f t="shared" si="828"/>
        <v>0</v>
      </c>
      <c r="E52972">
        <f>+IF(AND($A52972=1,$D52972=1),1,0)</f>
        <v>0</v>
      </c>
      <c r="F52972">
        <f>+IF(AND($A52972=0,$D52972=0),1,0)</f>
        <v>1</v>
      </c>
      <c r="G52972">
        <f>+IF(AND($A52972=0,$D52972=1),1,0)</f>
        <v>0</v>
      </c>
      <c r="H52972">
        <f>+IF(AND($A52972=1,$D52972=0),1,0)</f>
        <v>0</v>
      </c>
    </row>
    <row r="52973" spans="1:8" x14ac:dyDescent="0.55000000000000004">
      <c r="A52973">
        <v>0</v>
      </c>
      <c r="B52973">
        <v>1</v>
      </c>
      <c r="C52973">
        <v>0.505</v>
      </c>
      <c r="D52973">
        <f t="shared" si="828"/>
        <v>1</v>
      </c>
      <c r="E52973">
        <f>+IF(AND($A52973=1,$D52973=1),1,0)</f>
        <v>0</v>
      </c>
      <c r="F52973">
        <f>+IF(AND($A52973=0,$D52973=0),1,0)</f>
        <v>0</v>
      </c>
      <c r="G52973">
        <f>+IF(AND($A52973=0,$D52973=1),1,0)</f>
        <v>1</v>
      </c>
      <c r="H52973">
        <f>+IF(AND($A52973=1,$D52973=0),1,0)</f>
        <v>0</v>
      </c>
    </row>
    <row r="52974" spans="1:8" x14ac:dyDescent="0.55000000000000004">
      <c r="A52974">
        <v>0</v>
      </c>
      <c r="B52974">
        <v>0</v>
      </c>
      <c r="C52974">
        <v>0.45100000000000001</v>
      </c>
      <c r="D52974">
        <f t="shared" si="828"/>
        <v>1</v>
      </c>
      <c r="E52974">
        <f>+IF(AND($A52974=1,$D52974=1),1,0)</f>
        <v>0</v>
      </c>
      <c r="F52974">
        <f>+IF(AND($A52974=0,$D52974=0),1,0)</f>
        <v>0</v>
      </c>
      <c r="G52974">
        <f>+IF(AND($A52974=0,$D52974=1),1,0)</f>
        <v>1</v>
      </c>
      <c r="H52974">
        <f>+IF(AND($A52974=1,$D52974=0),1,0)</f>
        <v>0</v>
      </c>
    </row>
    <row r="52975" spans="1:8" x14ac:dyDescent="0.55000000000000004">
      <c r="A52975">
        <v>0</v>
      </c>
      <c r="B52975">
        <v>0</v>
      </c>
      <c r="C52975">
        <v>1.6E-2</v>
      </c>
      <c r="D52975">
        <f t="shared" si="828"/>
        <v>0</v>
      </c>
      <c r="E52975">
        <f>+IF(AND($A52975=1,$D52975=1),1,0)</f>
        <v>0</v>
      </c>
      <c r="F52975">
        <f>+IF(AND($A52975=0,$D52975=0),1,0)</f>
        <v>1</v>
      </c>
      <c r="G52975">
        <f>+IF(AND($A52975=0,$D52975=1),1,0)</f>
        <v>0</v>
      </c>
      <c r="H52975">
        <f>+IF(AND($A52975=1,$D52975=0),1,0)</f>
        <v>0</v>
      </c>
    </row>
    <row r="52976" spans="1:8" x14ac:dyDescent="0.55000000000000004">
      <c r="A52976">
        <v>0</v>
      </c>
      <c r="B52976">
        <v>0</v>
      </c>
      <c r="C52976">
        <v>1.0999999999999999E-2</v>
      </c>
      <c r="D52976">
        <f t="shared" si="828"/>
        <v>0</v>
      </c>
      <c r="E52976">
        <f>+IF(AND($A52976=1,$D52976=1),1,0)</f>
        <v>0</v>
      </c>
      <c r="F52976">
        <f>+IF(AND($A52976=0,$D52976=0),1,0)</f>
        <v>1</v>
      </c>
      <c r="G52976">
        <f>+IF(AND($A52976=0,$D52976=1),1,0)</f>
        <v>0</v>
      </c>
      <c r="H52976">
        <f>+IF(AND($A52976=1,$D52976=0),1,0)</f>
        <v>0</v>
      </c>
    </row>
    <row r="52977" spans="1:8" x14ac:dyDescent="0.55000000000000004">
      <c r="A52977">
        <v>0</v>
      </c>
      <c r="B52977">
        <v>0</v>
      </c>
      <c r="C52977">
        <v>5.1999999999999998E-2</v>
      </c>
      <c r="D52977">
        <f t="shared" si="828"/>
        <v>0</v>
      </c>
      <c r="E52977">
        <f>+IF(AND($A52977=1,$D52977=1),1,0)</f>
        <v>0</v>
      </c>
      <c r="F52977">
        <f>+IF(AND($A52977=0,$D52977=0),1,0)</f>
        <v>1</v>
      </c>
      <c r="G52977">
        <f>+IF(AND($A52977=0,$D52977=1),1,0)</f>
        <v>0</v>
      </c>
      <c r="H52977">
        <f>+IF(AND($A52977=1,$D52977=0),1,0)</f>
        <v>0</v>
      </c>
    </row>
    <row r="52978" spans="1:8" x14ac:dyDescent="0.55000000000000004">
      <c r="A52978">
        <v>0</v>
      </c>
      <c r="B52978">
        <v>0</v>
      </c>
      <c r="C52978">
        <v>7.0000000000000001E-3</v>
      </c>
      <c r="D52978">
        <f t="shared" si="828"/>
        <v>0</v>
      </c>
      <c r="E52978">
        <f>+IF(AND($A52978=1,$D52978=1),1,0)</f>
        <v>0</v>
      </c>
      <c r="F52978">
        <f>+IF(AND($A52978=0,$D52978=0),1,0)</f>
        <v>1</v>
      </c>
      <c r="G52978">
        <f>+IF(AND($A52978=0,$D52978=1),1,0)</f>
        <v>0</v>
      </c>
      <c r="H52978">
        <f>+IF(AND($A52978=1,$D52978=0),1,0)</f>
        <v>0</v>
      </c>
    </row>
    <row r="52979" spans="1:8" x14ac:dyDescent="0.55000000000000004">
      <c r="A52979">
        <v>0</v>
      </c>
      <c r="B52979">
        <v>0</v>
      </c>
      <c r="C52979">
        <v>1.0999999999999999E-2</v>
      </c>
      <c r="D52979">
        <f t="shared" si="828"/>
        <v>0</v>
      </c>
      <c r="E52979">
        <f>+IF(AND($A52979=1,$D52979=1),1,0)</f>
        <v>0</v>
      </c>
      <c r="F52979">
        <f>+IF(AND($A52979=0,$D52979=0),1,0)</f>
        <v>1</v>
      </c>
      <c r="G52979">
        <f>+IF(AND($A52979=0,$D52979=1),1,0)</f>
        <v>0</v>
      </c>
      <c r="H52979">
        <f>+IF(AND($A52979=1,$D52979=0),1,0)</f>
        <v>0</v>
      </c>
    </row>
    <row r="52980" spans="1:8" x14ac:dyDescent="0.55000000000000004">
      <c r="A52980">
        <v>0</v>
      </c>
      <c r="B52980">
        <v>0</v>
      </c>
      <c r="C52980">
        <v>1.0999999999999999E-2</v>
      </c>
      <c r="D52980">
        <f t="shared" si="828"/>
        <v>0</v>
      </c>
      <c r="E52980">
        <f>+IF(AND($A52980=1,$D52980=1),1,0)</f>
        <v>0</v>
      </c>
      <c r="F52980">
        <f>+IF(AND($A52980=0,$D52980=0),1,0)</f>
        <v>1</v>
      </c>
      <c r="G52980">
        <f>+IF(AND($A52980=0,$D52980=1),1,0)</f>
        <v>0</v>
      </c>
      <c r="H52980">
        <f>+IF(AND($A52980=1,$D52980=0),1,0)</f>
        <v>0</v>
      </c>
    </row>
    <row r="52981" spans="1:8" x14ac:dyDescent="0.55000000000000004">
      <c r="A52981">
        <v>0</v>
      </c>
      <c r="B52981">
        <v>0</v>
      </c>
      <c r="C52981">
        <v>1.2999999999999999E-2</v>
      </c>
      <c r="D52981">
        <f t="shared" si="828"/>
        <v>0</v>
      </c>
      <c r="E52981">
        <f>+IF(AND($A52981=1,$D52981=1),1,0)</f>
        <v>0</v>
      </c>
      <c r="F52981">
        <f>+IF(AND($A52981=0,$D52981=0),1,0)</f>
        <v>1</v>
      </c>
      <c r="G52981">
        <f>+IF(AND($A52981=0,$D52981=1),1,0)</f>
        <v>0</v>
      </c>
      <c r="H52981">
        <f>+IF(AND($A52981=1,$D52981=0),1,0)</f>
        <v>0</v>
      </c>
    </row>
    <row r="52982" spans="1:8" x14ac:dyDescent="0.55000000000000004">
      <c r="A52982">
        <v>0</v>
      </c>
      <c r="B52982">
        <v>0</v>
      </c>
      <c r="C52982">
        <v>1.7999999999999999E-2</v>
      </c>
      <c r="D52982">
        <f t="shared" si="828"/>
        <v>0</v>
      </c>
      <c r="E52982">
        <f>+IF(AND($A52982=1,$D52982=1),1,0)</f>
        <v>0</v>
      </c>
      <c r="F52982">
        <f>+IF(AND($A52982=0,$D52982=0),1,0)</f>
        <v>1</v>
      </c>
      <c r="G52982">
        <f>+IF(AND($A52982=0,$D52982=1),1,0)</f>
        <v>0</v>
      </c>
      <c r="H52982">
        <f>+IF(AND($A52982=1,$D52982=0),1,0)</f>
        <v>0</v>
      </c>
    </row>
    <row r="52983" spans="1:8" x14ac:dyDescent="0.55000000000000004">
      <c r="A52983">
        <v>0</v>
      </c>
      <c r="B52983">
        <v>0</v>
      </c>
      <c r="C52983">
        <v>1.2E-2</v>
      </c>
      <c r="D52983">
        <f t="shared" si="828"/>
        <v>0</v>
      </c>
      <c r="E52983">
        <f>+IF(AND($A52983=1,$D52983=1),1,0)</f>
        <v>0</v>
      </c>
      <c r="F52983">
        <f>+IF(AND($A52983=0,$D52983=0),1,0)</f>
        <v>1</v>
      </c>
      <c r="G52983">
        <f>+IF(AND($A52983=0,$D52983=1),1,0)</f>
        <v>0</v>
      </c>
      <c r="H52983">
        <f>+IF(AND($A52983=1,$D52983=0),1,0)</f>
        <v>0</v>
      </c>
    </row>
    <row r="52984" spans="1:8" x14ac:dyDescent="0.55000000000000004">
      <c r="A52984">
        <v>0</v>
      </c>
      <c r="B52984">
        <v>0</v>
      </c>
      <c r="C52984">
        <v>3.4000000000000002E-2</v>
      </c>
      <c r="D52984">
        <f t="shared" si="828"/>
        <v>0</v>
      </c>
      <c r="E52984">
        <f>+IF(AND($A52984=1,$D52984=1),1,0)</f>
        <v>0</v>
      </c>
      <c r="F52984">
        <f>+IF(AND($A52984=0,$D52984=0),1,0)</f>
        <v>1</v>
      </c>
      <c r="G52984">
        <f>+IF(AND($A52984=0,$D52984=1),1,0)</f>
        <v>0</v>
      </c>
      <c r="H52984">
        <f>+IF(AND($A52984=1,$D52984=0),1,0)</f>
        <v>0</v>
      </c>
    </row>
    <row r="52985" spans="1:8" x14ac:dyDescent="0.55000000000000004">
      <c r="A52985">
        <v>0</v>
      </c>
      <c r="B52985">
        <v>0</v>
      </c>
      <c r="C52985">
        <v>7.0000000000000001E-3</v>
      </c>
      <c r="D52985">
        <f t="shared" si="828"/>
        <v>0</v>
      </c>
      <c r="E52985">
        <f>+IF(AND($A52985=1,$D52985=1),1,0)</f>
        <v>0</v>
      </c>
      <c r="F52985">
        <f>+IF(AND($A52985=0,$D52985=0),1,0)</f>
        <v>1</v>
      </c>
      <c r="G52985">
        <f>+IF(AND($A52985=0,$D52985=1),1,0)</f>
        <v>0</v>
      </c>
      <c r="H52985">
        <f>+IF(AND($A52985=1,$D52985=0),1,0)</f>
        <v>0</v>
      </c>
    </row>
    <row r="52986" spans="1:8" x14ac:dyDescent="0.55000000000000004">
      <c r="A52986">
        <v>0</v>
      </c>
      <c r="B52986">
        <v>0</v>
      </c>
      <c r="C52986">
        <v>5.0000000000000001E-3</v>
      </c>
      <c r="D52986">
        <f t="shared" si="828"/>
        <v>0</v>
      </c>
      <c r="E52986">
        <f>+IF(AND($A52986=1,$D52986=1),1,0)</f>
        <v>0</v>
      </c>
      <c r="F52986">
        <f>+IF(AND($A52986=0,$D52986=0),1,0)</f>
        <v>1</v>
      </c>
      <c r="G52986">
        <f>+IF(AND($A52986=0,$D52986=1),1,0)</f>
        <v>0</v>
      </c>
      <c r="H52986">
        <f>+IF(AND($A52986=1,$D52986=0),1,0)</f>
        <v>0</v>
      </c>
    </row>
    <row r="52987" spans="1:8" x14ac:dyDescent="0.55000000000000004">
      <c r="A52987">
        <v>0</v>
      </c>
      <c r="B52987">
        <v>0</v>
      </c>
      <c r="C52987">
        <v>0.113</v>
      </c>
      <c r="D52987">
        <f t="shared" si="828"/>
        <v>1</v>
      </c>
      <c r="E52987">
        <f>+IF(AND($A52987=1,$D52987=1),1,0)</f>
        <v>0</v>
      </c>
      <c r="F52987">
        <f>+IF(AND($A52987=0,$D52987=0),1,0)</f>
        <v>0</v>
      </c>
      <c r="G52987">
        <f>+IF(AND($A52987=0,$D52987=1),1,0)</f>
        <v>1</v>
      </c>
      <c r="H52987">
        <f>+IF(AND($A52987=1,$D52987=0),1,0)</f>
        <v>0</v>
      </c>
    </row>
    <row r="52988" spans="1:8" x14ac:dyDescent="0.55000000000000004">
      <c r="A52988">
        <v>0</v>
      </c>
      <c r="B52988">
        <v>0</v>
      </c>
      <c r="C52988">
        <v>7.8E-2</v>
      </c>
      <c r="D52988">
        <f t="shared" si="828"/>
        <v>0</v>
      </c>
      <c r="E52988">
        <f>+IF(AND($A52988=1,$D52988=1),1,0)</f>
        <v>0</v>
      </c>
      <c r="F52988">
        <f>+IF(AND($A52988=0,$D52988=0),1,0)</f>
        <v>1</v>
      </c>
      <c r="G52988">
        <f>+IF(AND($A52988=0,$D52988=1),1,0)</f>
        <v>0</v>
      </c>
      <c r="H52988">
        <f>+IF(AND($A52988=1,$D52988=0),1,0)</f>
        <v>0</v>
      </c>
    </row>
    <row r="52989" spans="1:8" x14ac:dyDescent="0.55000000000000004">
      <c r="A52989">
        <v>0</v>
      </c>
      <c r="B52989">
        <v>0</v>
      </c>
      <c r="C52989">
        <v>3.5999999999999997E-2</v>
      </c>
      <c r="D52989">
        <f t="shared" si="828"/>
        <v>0</v>
      </c>
      <c r="E52989">
        <f>+IF(AND($A52989=1,$D52989=1),1,0)</f>
        <v>0</v>
      </c>
      <c r="F52989">
        <f>+IF(AND($A52989=0,$D52989=0),1,0)</f>
        <v>1</v>
      </c>
      <c r="G52989">
        <f>+IF(AND($A52989=0,$D52989=1),1,0)</f>
        <v>0</v>
      </c>
      <c r="H52989">
        <f>+IF(AND($A52989=1,$D52989=0),1,0)</f>
        <v>0</v>
      </c>
    </row>
    <row r="52990" spans="1:8" x14ac:dyDescent="0.55000000000000004">
      <c r="A52990">
        <v>0</v>
      </c>
      <c r="B52990">
        <v>0</v>
      </c>
      <c r="C52990">
        <v>0.16200000000000001</v>
      </c>
      <c r="D52990">
        <f t="shared" si="828"/>
        <v>1</v>
      </c>
      <c r="E52990">
        <f>+IF(AND($A52990=1,$D52990=1),1,0)</f>
        <v>0</v>
      </c>
      <c r="F52990">
        <f>+IF(AND($A52990=0,$D52990=0),1,0)</f>
        <v>0</v>
      </c>
      <c r="G52990">
        <f>+IF(AND($A52990=0,$D52990=1),1,0)</f>
        <v>1</v>
      </c>
      <c r="H52990">
        <f>+IF(AND($A52990=1,$D52990=0),1,0)</f>
        <v>0</v>
      </c>
    </row>
    <row r="52991" spans="1:8" x14ac:dyDescent="0.55000000000000004">
      <c r="A52991">
        <v>0</v>
      </c>
      <c r="B52991">
        <v>0</v>
      </c>
      <c r="C52991">
        <v>1.4999999999999999E-2</v>
      </c>
      <c r="D52991">
        <f t="shared" si="828"/>
        <v>0</v>
      </c>
      <c r="E52991">
        <f>+IF(AND($A52991=1,$D52991=1),1,0)</f>
        <v>0</v>
      </c>
      <c r="F52991">
        <f>+IF(AND($A52991=0,$D52991=0),1,0)</f>
        <v>1</v>
      </c>
      <c r="G52991">
        <f>+IF(AND($A52991=0,$D52991=1),1,0)</f>
        <v>0</v>
      </c>
      <c r="H52991">
        <f>+IF(AND($A52991=1,$D52991=0),1,0)</f>
        <v>0</v>
      </c>
    </row>
    <row r="52992" spans="1:8" x14ac:dyDescent="0.55000000000000004">
      <c r="A52992">
        <v>0</v>
      </c>
      <c r="B52992">
        <v>0</v>
      </c>
      <c r="C52992">
        <v>1.0999999999999999E-2</v>
      </c>
      <c r="D52992">
        <f t="shared" si="828"/>
        <v>0</v>
      </c>
      <c r="E52992">
        <f>+IF(AND($A52992=1,$D52992=1),1,0)</f>
        <v>0</v>
      </c>
      <c r="F52992">
        <f>+IF(AND($A52992=0,$D52992=0),1,0)</f>
        <v>1</v>
      </c>
      <c r="G52992">
        <f>+IF(AND($A52992=0,$D52992=1),1,0)</f>
        <v>0</v>
      </c>
      <c r="H52992">
        <f>+IF(AND($A52992=1,$D52992=0),1,0)</f>
        <v>0</v>
      </c>
    </row>
    <row r="52993" spans="1:8" x14ac:dyDescent="0.55000000000000004">
      <c r="A52993">
        <v>0</v>
      </c>
      <c r="B52993">
        <v>0</v>
      </c>
      <c r="C52993">
        <v>6.4000000000000001E-2</v>
      </c>
      <c r="D52993">
        <f t="shared" si="828"/>
        <v>0</v>
      </c>
      <c r="E52993">
        <f>+IF(AND($A52993=1,$D52993=1),1,0)</f>
        <v>0</v>
      </c>
      <c r="F52993">
        <f>+IF(AND($A52993=0,$D52993=0),1,0)</f>
        <v>1</v>
      </c>
      <c r="G52993">
        <f>+IF(AND($A52993=0,$D52993=1),1,0)</f>
        <v>0</v>
      </c>
      <c r="H52993">
        <f>+IF(AND($A52993=1,$D52993=0),1,0)</f>
        <v>0</v>
      </c>
    </row>
    <row r="52994" spans="1:8" x14ac:dyDescent="0.55000000000000004">
      <c r="A52994">
        <v>0</v>
      </c>
      <c r="B52994">
        <v>0</v>
      </c>
      <c r="C52994">
        <v>2.4E-2</v>
      </c>
      <c r="D52994">
        <f t="shared" si="828"/>
        <v>0</v>
      </c>
      <c r="E52994">
        <f>+IF(AND($A52994=1,$D52994=1),1,0)</f>
        <v>0</v>
      </c>
      <c r="F52994">
        <f>+IF(AND($A52994=0,$D52994=0),1,0)</f>
        <v>1</v>
      </c>
      <c r="G52994">
        <f>+IF(AND($A52994=0,$D52994=1),1,0)</f>
        <v>0</v>
      </c>
      <c r="H52994">
        <f>+IF(AND($A52994=1,$D52994=0),1,0)</f>
        <v>0</v>
      </c>
    </row>
    <row r="52995" spans="1:8" x14ac:dyDescent="0.55000000000000004">
      <c r="A52995">
        <v>0</v>
      </c>
      <c r="B52995">
        <v>0</v>
      </c>
      <c r="C52995">
        <v>1.7000000000000001E-2</v>
      </c>
      <c r="D52995">
        <f t="shared" si="828"/>
        <v>0</v>
      </c>
      <c r="E52995">
        <f>+IF(AND($A52995=1,$D52995=1),1,0)</f>
        <v>0</v>
      </c>
      <c r="F52995">
        <f>+IF(AND($A52995=0,$D52995=0),1,0)</f>
        <v>1</v>
      </c>
      <c r="G52995">
        <f>+IF(AND($A52995=0,$D52995=1),1,0)</f>
        <v>0</v>
      </c>
      <c r="H52995">
        <f>+IF(AND($A52995=1,$D52995=0),1,0)</f>
        <v>0</v>
      </c>
    </row>
    <row r="52996" spans="1:8" x14ac:dyDescent="0.55000000000000004">
      <c r="A52996">
        <v>0</v>
      </c>
      <c r="B52996">
        <v>0</v>
      </c>
      <c r="C52996">
        <v>1.4E-2</v>
      </c>
      <c r="D52996">
        <f t="shared" si="828"/>
        <v>0</v>
      </c>
      <c r="E52996">
        <f>+IF(AND($A52996=1,$D52996=1),1,0)</f>
        <v>0</v>
      </c>
      <c r="F52996">
        <f>+IF(AND($A52996=0,$D52996=0),1,0)</f>
        <v>1</v>
      </c>
      <c r="G52996">
        <f>+IF(AND($A52996=0,$D52996=1),1,0)</f>
        <v>0</v>
      </c>
      <c r="H52996">
        <f>+IF(AND($A52996=1,$D52996=0),1,0)</f>
        <v>0</v>
      </c>
    </row>
    <row r="52997" spans="1:8" x14ac:dyDescent="0.55000000000000004">
      <c r="A52997">
        <v>1</v>
      </c>
      <c r="B52997">
        <v>0</v>
      </c>
      <c r="C52997">
        <v>0.13600000000000001</v>
      </c>
      <c r="D52997">
        <f t="shared" si="828"/>
        <v>1</v>
      </c>
      <c r="E52997">
        <f>+IF(AND($A52997=1,$D52997=1),1,0)</f>
        <v>1</v>
      </c>
      <c r="F52997">
        <f>+IF(AND($A52997=0,$D52997=0),1,0)</f>
        <v>0</v>
      </c>
      <c r="G52997">
        <f>+IF(AND($A52997=0,$D52997=1),1,0)</f>
        <v>0</v>
      </c>
      <c r="H52997">
        <f>+IF(AND($A52997=1,$D52997=0),1,0)</f>
        <v>0</v>
      </c>
    </row>
    <row r="52998" spans="1:8" x14ac:dyDescent="0.55000000000000004">
      <c r="A52998">
        <v>0</v>
      </c>
      <c r="B52998">
        <v>0</v>
      </c>
      <c r="C52998">
        <v>5.2999999999999999E-2</v>
      </c>
      <c r="D52998">
        <f t="shared" si="828"/>
        <v>0</v>
      </c>
      <c r="E52998">
        <f>+IF(AND($A52998=1,$D52998=1),1,0)</f>
        <v>0</v>
      </c>
      <c r="F52998">
        <f>+IF(AND($A52998=0,$D52998=0),1,0)</f>
        <v>1</v>
      </c>
      <c r="G52998">
        <f>+IF(AND($A52998=0,$D52998=1),1,0)</f>
        <v>0</v>
      </c>
      <c r="H52998">
        <f>+IF(AND($A52998=1,$D52998=0),1,0)</f>
        <v>0</v>
      </c>
    </row>
    <row r="52999" spans="1:8" x14ac:dyDescent="0.55000000000000004">
      <c r="A52999">
        <v>0</v>
      </c>
      <c r="B52999">
        <v>0</v>
      </c>
      <c r="C52999">
        <v>4.7E-2</v>
      </c>
      <c r="D52999">
        <f t="shared" si="828"/>
        <v>0</v>
      </c>
      <c r="E52999">
        <f>+IF(AND($A52999=1,$D52999=1),1,0)</f>
        <v>0</v>
      </c>
      <c r="F52999">
        <f>+IF(AND($A52999=0,$D52999=0),1,0)</f>
        <v>1</v>
      </c>
      <c r="G52999">
        <f>+IF(AND($A52999=0,$D52999=1),1,0)</f>
        <v>0</v>
      </c>
      <c r="H52999">
        <f>+IF(AND($A52999=1,$D52999=0),1,0)</f>
        <v>0</v>
      </c>
    </row>
    <row r="53000" spans="1:8" x14ac:dyDescent="0.55000000000000004">
      <c r="A53000">
        <v>0</v>
      </c>
      <c r="B53000">
        <v>0</v>
      </c>
      <c r="C53000">
        <v>3.5000000000000003E-2</v>
      </c>
      <c r="D53000">
        <f t="shared" si="828"/>
        <v>0</v>
      </c>
      <c r="E53000">
        <f>+IF(AND($A53000=1,$D53000=1),1,0)</f>
        <v>0</v>
      </c>
      <c r="F53000">
        <f>+IF(AND($A53000=0,$D53000=0),1,0)</f>
        <v>1</v>
      </c>
      <c r="G53000">
        <f>+IF(AND($A53000=0,$D53000=1),1,0)</f>
        <v>0</v>
      </c>
      <c r="H53000">
        <f>+IF(AND($A53000=1,$D53000=0),1,0)</f>
        <v>0</v>
      </c>
    </row>
    <row r="53001" spans="1:8" x14ac:dyDescent="0.55000000000000004">
      <c r="A53001">
        <v>0</v>
      </c>
      <c r="B53001">
        <v>0</v>
      </c>
      <c r="C53001">
        <v>1.4999999999999999E-2</v>
      </c>
      <c r="D53001">
        <f t="shared" si="828"/>
        <v>0</v>
      </c>
      <c r="E53001">
        <f>+IF(AND($A53001=1,$D53001=1),1,0)</f>
        <v>0</v>
      </c>
      <c r="F53001">
        <f>+IF(AND($A53001=0,$D53001=0),1,0)</f>
        <v>1</v>
      </c>
      <c r="G53001">
        <f>+IF(AND($A53001=0,$D53001=1),1,0)</f>
        <v>0</v>
      </c>
      <c r="H53001">
        <f>+IF(AND($A53001=1,$D53001=0),1,0)</f>
        <v>0</v>
      </c>
    </row>
    <row r="53002" spans="1:8" x14ac:dyDescent="0.55000000000000004">
      <c r="A53002">
        <v>0</v>
      </c>
      <c r="B53002">
        <v>0</v>
      </c>
      <c r="C53002">
        <v>7.0999999999999994E-2</v>
      </c>
      <c r="D53002">
        <f t="shared" si="828"/>
        <v>0</v>
      </c>
      <c r="E53002">
        <f>+IF(AND($A53002=1,$D53002=1),1,0)</f>
        <v>0</v>
      </c>
      <c r="F53002">
        <f>+IF(AND($A53002=0,$D53002=0),1,0)</f>
        <v>1</v>
      </c>
      <c r="G53002">
        <f>+IF(AND($A53002=0,$D53002=1),1,0)</f>
        <v>0</v>
      </c>
      <c r="H53002">
        <f>+IF(AND($A53002=1,$D53002=0),1,0)</f>
        <v>0</v>
      </c>
    </row>
    <row r="53003" spans="1:8" x14ac:dyDescent="0.55000000000000004">
      <c r="A53003">
        <v>0</v>
      </c>
      <c r="B53003">
        <v>0</v>
      </c>
      <c r="C53003">
        <v>0.04</v>
      </c>
      <c r="D53003">
        <f t="shared" si="828"/>
        <v>0</v>
      </c>
      <c r="E53003">
        <f>+IF(AND($A53003=1,$D53003=1),1,0)</f>
        <v>0</v>
      </c>
      <c r="F53003">
        <f>+IF(AND($A53003=0,$D53003=0),1,0)</f>
        <v>1</v>
      </c>
      <c r="G53003">
        <f>+IF(AND($A53003=0,$D53003=1),1,0)</f>
        <v>0</v>
      </c>
      <c r="H53003">
        <f>+IF(AND($A53003=1,$D53003=0),1,0)</f>
        <v>0</v>
      </c>
    </row>
    <row r="53004" spans="1:8" x14ac:dyDescent="0.55000000000000004">
      <c r="A53004">
        <v>0</v>
      </c>
      <c r="B53004">
        <v>0</v>
      </c>
      <c r="C53004">
        <v>1.4999999999999999E-2</v>
      </c>
      <c r="D53004">
        <f t="shared" si="828"/>
        <v>0</v>
      </c>
      <c r="E53004">
        <f>+IF(AND($A53004=1,$D53004=1),1,0)</f>
        <v>0</v>
      </c>
      <c r="F53004">
        <f>+IF(AND($A53004=0,$D53004=0),1,0)</f>
        <v>1</v>
      </c>
      <c r="G53004">
        <f>+IF(AND($A53004=0,$D53004=1),1,0)</f>
        <v>0</v>
      </c>
      <c r="H53004">
        <f>+IF(AND($A53004=1,$D53004=0),1,0)</f>
        <v>0</v>
      </c>
    </row>
    <row r="53005" spans="1:8" x14ac:dyDescent="0.55000000000000004">
      <c r="A53005">
        <v>0</v>
      </c>
      <c r="B53005">
        <v>0</v>
      </c>
      <c r="C53005">
        <v>0.04</v>
      </c>
      <c r="D53005">
        <f t="shared" si="828"/>
        <v>0</v>
      </c>
      <c r="E53005">
        <f>+IF(AND($A53005=1,$D53005=1),1,0)</f>
        <v>0</v>
      </c>
      <c r="F53005">
        <f>+IF(AND($A53005=0,$D53005=0),1,0)</f>
        <v>1</v>
      </c>
      <c r="G53005">
        <f>+IF(AND($A53005=0,$D53005=1),1,0)</f>
        <v>0</v>
      </c>
      <c r="H53005">
        <f>+IF(AND($A53005=1,$D53005=0),1,0)</f>
        <v>0</v>
      </c>
    </row>
    <row r="53006" spans="1:8" x14ac:dyDescent="0.55000000000000004">
      <c r="A53006">
        <v>0</v>
      </c>
      <c r="B53006">
        <v>0</v>
      </c>
      <c r="C53006">
        <v>2.1999999999999999E-2</v>
      </c>
      <c r="D53006">
        <f t="shared" si="828"/>
        <v>0</v>
      </c>
      <c r="E53006">
        <f>+IF(AND($A53006=1,$D53006=1),1,0)</f>
        <v>0</v>
      </c>
      <c r="F53006">
        <f>+IF(AND($A53006=0,$D53006=0),1,0)</f>
        <v>1</v>
      </c>
      <c r="G53006">
        <f>+IF(AND($A53006=0,$D53006=1),1,0)</f>
        <v>0</v>
      </c>
      <c r="H53006">
        <f>+IF(AND($A53006=1,$D53006=0),1,0)</f>
        <v>0</v>
      </c>
    </row>
    <row r="53007" spans="1:8" x14ac:dyDescent="0.55000000000000004">
      <c r="A53007">
        <v>0</v>
      </c>
      <c r="B53007">
        <v>0</v>
      </c>
      <c r="C53007">
        <v>5.0000000000000001E-3</v>
      </c>
      <c r="D53007">
        <f t="shared" si="828"/>
        <v>0</v>
      </c>
      <c r="E53007">
        <f>+IF(AND($A53007=1,$D53007=1),1,0)</f>
        <v>0</v>
      </c>
      <c r="F53007">
        <f>+IF(AND($A53007=0,$D53007=0),1,0)</f>
        <v>1</v>
      </c>
      <c r="G53007">
        <f>+IF(AND($A53007=0,$D53007=1),1,0)</f>
        <v>0</v>
      </c>
      <c r="H53007">
        <f>+IF(AND($A53007=1,$D53007=0),1,0)</f>
        <v>0</v>
      </c>
    </row>
    <row r="53008" spans="1:8" x14ac:dyDescent="0.55000000000000004">
      <c r="A53008">
        <v>0</v>
      </c>
      <c r="B53008">
        <v>0</v>
      </c>
      <c r="C53008">
        <v>0.13800000000000001</v>
      </c>
      <c r="D53008">
        <f t="shared" si="828"/>
        <v>1</v>
      </c>
      <c r="E53008">
        <f>+IF(AND($A53008=1,$D53008=1),1,0)</f>
        <v>0</v>
      </c>
      <c r="F53008">
        <f>+IF(AND($A53008=0,$D53008=0),1,0)</f>
        <v>0</v>
      </c>
      <c r="G53008">
        <f>+IF(AND($A53008=0,$D53008=1),1,0)</f>
        <v>1</v>
      </c>
      <c r="H53008">
        <f>+IF(AND($A53008=1,$D53008=0),1,0)</f>
        <v>0</v>
      </c>
    </row>
    <row r="53009" spans="1:8" x14ac:dyDescent="0.55000000000000004">
      <c r="A53009">
        <v>0</v>
      </c>
      <c r="B53009">
        <v>0</v>
      </c>
      <c r="C53009">
        <v>1.9E-2</v>
      </c>
      <c r="D53009">
        <f t="shared" si="828"/>
        <v>0</v>
      </c>
      <c r="E53009">
        <f>+IF(AND($A53009=1,$D53009=1),1,0)</f>
        <v>0</v>
      </c>
      <c r="F53009">
        <f>+IF(AND($A53009=0,$D53009=0),1,0)</f>
        <v>1</v>
      </c>
      <c r="G53009">
        <f>+IF(AND($A53009=0,$D53009=1),1,0)</f>
        <v>0</v>
      </c>
      <c r="H53009">
        <f>+IF(AND($A53009=1,$D53009=0),1,0)</f>
        <v>0</v>
      </c>
    </row>
    <row r="53010" spans="1:8" x14ac:dyDescent="0.55000000000000004">
      <c r="A53010">
        <v>0</v>
      </c>
      <c r="B53010">
        <v>0</v>
      </c>
      <c r="C53010">
        <v>6.0999999999999999E-2</v>
      </c>
      <c r="D53010">
        <f t="shared" si="828"/>
        <v>0</v>
      </c>
      <c r="E53010">
        <f>+IF(AND($A53010=1,$D53010=1),1,0)</f>
        <v>0</v>
      </c>
      <c r="F53010">
        <f>+IF(AND($A53010=0,$D53010=0),1,0)</f>
        <v>1</v>
      </c>
      <c r="G53010">
        <f>+IF(AND($A53010=0,$D53010=1),1,0)</f>
        <v>0</v>
      </c>
      <c r="H53010">
        <f>+IF(AND($A53010=1,$D53010=0),1,0)</f>
        <v>0</v>
      </c>
    </row>
    <row r="53011" spans="1:8" x14ac:dyDescent="0.55000000000000004">
      <c r="A53011">
        <v>0</v>
      </c>
      <c r="B53011">
        <v>0</v>
      </c>
      <c r="C53011">
        <v>2.7E-2</v>
      </c>
      <c r="D53011">
        <f t="shared" si="828"/>
        <v>0</v>
      </c>
      <c r="E53011">
        <f>+IF(AND($A53011=1,$D53011=1),1,0)</f>
        <v>0</v>
      </c>
      <c r="F53011">
        <f>+IF(AND($A53011=0,$D53011=0),1,0)</f>
        <v>1</v>
      </c>
      <c r="G53011">
        <f>+IF(AND($A53011=0,$D53011=1),1,0)</f>
        <v>0</v>
      </c>
      <c r="H53011">
        <f>+IF(AND($A53011=1,$D53011=0),1,0)</f>
        <v>0</v>
      </c>
    </row>
    <row r="53012" spans="1:8" x14ac:dyDescent="0.55000000000000004">
      <c r="A53012">
        <v>0</v>
      </c>
      <c r="B53012">
        <v>0</v>
      </c>
      <c r="C53012">
        <v>1.0999999999999999E-2</v>
      </c>
      <c r="D53012">
        <f t="shared" si="828"/>
        <v>0</v>
      </c>
      <c r="E53012">
        <f>+IF(AND($A53012=1,$D53012=1),1,0)</f>
        <v>0</v>
      </c>
      <c r="F53012">
        <f>+IF(AND($A53012=0,$D53012=0),1,0)</f>
        <v>1</v>
      </c>
      <c r="G53012">
        <f>+IF(AND($A53012=0,$D53012=1),1,0)</f>
        <v>0</v>
      </c>
      <c r="H53012">
        <f>+IF(AND($A53012=1,$D53012=0),1,0)</f>
        <v>0</v>
      </c>
    </row>
    <row r="53013" spans="1:8" x14ac:dyDescent="0.55000000000000004">
      <c r="A53013">
        <v>0</v>
      </c>
      <c r="B53013">
        <v>0</v>
      </c>
      <c r="C53013">
        <v>2.7E-2</v>
      </c>
      <c r="D53013">
        <f t="shared" si="828"/>
        <v>0</v>
      </c>
      <c r="E53013">
        <f>+IF(AND($A53013=1,$D53013=1),1,0)</f>
        <v>0</v>
      </c>
      <c r="F53013">
        <f>+IF(AND($A53013=0,$D53013=0),1,0)</f>
        <v>1</v>
      </c>
      <c r="G53013">
        <f>+IF(AND($A53013=0,$D53013=1),1,0)</f>
        <v>0</v>
      </c>
      <c r="H53013">
        <f>+IF(AND($A53013=1,$D53013=0),1,0)</f>
        <v>0</v>
      </c>
    </row>
    <row r="53014" spans="1:8" x14ac:dyDescent="0.55000000000000004">
      <c r="A53014">
        <v>0</v>
      </c>
      <c r="B53014">
        <v>0</v>
      </c>
      <c r="C53014">
        <v>8.5999999999999993E-2</v>
      </c>
      <c r="D53014">
        <f t="shared" si="828"/>
        <v>1</v>
      </c>
      <c r="E53014">
        <f>+IF(AND($A53014=1,$D53014=1),1,0)</f>
        <v>0</v>
      </c>
      <c r="F53014">
        <f>+IF(AND($A53014=0,$D53014=0),1,0)</f>
        <v>0</v>
      </c>
      <c r="G53014">
        <f>+IF(AND($A53014=0,$D53014=1),1,0)</f>
        <v>1</v>
      </c>
      <c r="H53014">
        <f>+IF(AND($A53014=1,$D53014=0),1,0)</f>
        <v>0</v>
      </c>
    </row>
    <row r="53015" spans="1:8" x14ac:dyDescent="0.55000000000000004">
      <c r="A53015">
        <v>0</v>
      </c>
      <c r="B53015">
        <v>0</v>
      </c>
      <c r="C53015">
        <v>0.22900000000000001</v>
      </c>
      <c r="D53015">
        <f t="shared" si="828"/>
        <v>1</v>
      </c>
      <c r="E53015">
        <f>+IF(AND($A53015=1,$D53015=1),1,0)</f>
        <v>0</v>
      </c>
      <c r="F53015">
        <f>+IF(AND($A53015=0,$D53015=0),1,0)</f>
        <v>0</v>
      </c>
      <c r="G53015">
        <f>+IF(AND($A53015=0,$D53015=1),1,0)</f>
        <v>1</v>
      </c>
      <c r="H53015">
        <f>+IF(AND($A53015=1,$D53015=0),1,0)</f>
        <v>0</v>
      </c>
    </row>
    <row r="53016" spans="1:8" x14ac:dyDescent="0.55000000000000004">
      <c r="A53016">
        <v>0</v>
      </c>
      <c r="B53016">
        <v>0</v>
      </c>
      <c r="C53016">
        <v>0.12</v>
      </c>
      <c r="D53016">
        <f t="shared" si="828"/>
        <v>1</v>
      </c>
      <c r="E53016">
        <f>+IF(AND($A53016=1,$D53016=1),1,0)</f>
        <v>0</v>
      </c>
      <c r="F53016">
        <f>+IF(AND($A53016=0,$D53016=0),1,0)</f>
        <v>0</v>
      </c>
      <c r="G53016">
        <f>+IF(AND($A53016=0,$D53016=1),1,0)</f>
        <v>1</v>
      </c>
      <c r="H53016">
        <f>+IF(AND($A53016=1,$D53016=0),1,0)</f>
        <v>0</v>
      </c>
    </row>
    <row r="53017" spans="1:8" x14ac:dyDescent="0.55000000000000004">
      <c r="A53017">
        <v>0</v>
      </c>
      <c r="B53017">
        <v>0</v>
      </c>
      <c r="C53017">
        <v>0.26300000000000001</v>
      </c>
      <c r="D53017">
        <f t="shared" si="828"/>
        <v>1</v>
      </c>
      <c r="E53017">
        <f>+IF(AND($A53017=1,$D53017=1),1,0)</f>
        <v>0</v>
      </c>
      <c r="F53017">
        <f>+IF(AND($A53017=0,$D53017=0),1,0)</f>
        <v>0</v>
      </c>
      <c r="G53017">
        <f>+IF(AND($A53017=0,$D53017=1),1,0)</f>
        <v>1</v>
      </c>
      <c r="H53017">
        <f>+IF(AND($A53017=1,$D53017=0),1,0)</f>
        <v>0</v>
      </c>
    </row>
    <row r="53018" spans="1:8" x14ac:dyDescent="0.55000000000000004">
      <c r="A53018">
        <v>0</v>
      </c>
      <c r="B53018">
        <v>0</v>
      </c>
      <c r="C53018">
        <v>1.2E-2</v>
      </c>
      <c r="D53018">
        <f t="shared" si="828"/>
        <v>0</v>
      </c>
      <c r="E53018">
        <f>+IF(AND($A53018=1,$D53018=1),1,0)</f>
        <v>0</v>
      </c>
      <c r="F53018">
        <f>+IF(AND($A53018=0,$D53018=0),1,0)</f>
        <v>1</v>
      </c>
      <c r="G53018">
        <f>+IF(AND($A53018=0,$D53018=1),1,0)</f>
        <v>0</v>
      </c>
      <c r="H53018">
        <f>+IF(AND($A53018=1,$D53018=0),1,0)</f>
        <v>0</v>
      </c>
    </row>
    <row r="53019" spans="1:8" x14ac:dyDescent="0.55000000000000004">
      <c r="A53019">
        <v>1</v>
      </c>
      <c r="B53019">
        <v>0</v>
      </c>
      <c r="C53019">
        <v>0.13200000000000001</v>
      </c>
      <c r="D53019">
        <f t="shared" si="828"/>
        <v>1</v>
      </c>
      <c r="E53019">
        <f>+IF(AND($A53019=1,$D53019=1),1,0)</f>
        <v>1</v>
      </c>
      <c r="F53019">
        <f>+IF(AND($A53019=0,$D53019=0),1,0)</f>
        <v>0</v>
      </c>
      <c r="G53019">
        <f>+IF(AND($A53019=0,$D53019=1),1,0)</f>
        <v>0</v>
      </c>
      <c r="H53019">
        <f>+IF(AND($A53019=1,$D53019=0),1,0)</f>
        <v>0</v>
      </c>
    </row>
    <row r="53020" spans="1:8" x14ac:dyDescent="0.55000000000000004">
      <c r="A53020">
        <v>0</v>
      </c>
      <c r="B53020">
        <v>0</v>
      </c>
      <c r="C53020">
        <v>8.9999999999999993E-3</v>
      </c>
      <c r="D53020">
        <f t="shared" si="828"/>
        <v>0</v>
      </c>
      <c r="E53020">
        <f>+IF(AND($A53020=1,$D53020=1),1,0)</f>
        <v>0</v>
      </c>
      <c r="F53020">
        <f>+IF(AND($A53020=0,$D53020=0),1,0)</f>
        <v>1</v>
      </c>
      <c r="G53020">
        <f>+IF(AND($A53020=0,$D53020=1),1,0)</f>
        <v>0</v>
      </c>
      <c r="H53020">
        <f>+IF(AND($A53020=1,$D53020=0),1,0)</f>
        <v>0</v>
      </c>
    </row>
    <row r="53021" spans="1:8" x14ac:dyDescent="0.55000000000000004">
      <c r="A53021">
        <v>1</v>
      </c>
      <c r="B53021">
        <v>0</v>
      </c>
      <c r="C53021">
        <v>1.9E-2</v>
      </c>
      <c r="D53021">
        <f t="shared" si="828"/>
        <v>0</v>
      </c>
      <c r="E53021">
        <f>+IF(AND($A53021=1,$D53021=1),1,0)</f>
        <v>0</v>
      </c>
      <c r="F53021">
        <f>+IF(AND($A53021=0,$D53021=0),1,0)</f>
        <v>0</v>
      </c>
      <c r="G53021">
        <f>+IF(AND($A53021=0,$D53021=1),1,0)</f>
        <v>0</v>
      </c>
      <c r="H53021">
        <f>+IF(AND($A53021=1,$D53021=0),1,0)</f>
        <v>1</v>
      </c>
    </row>
    <row r="53022" spans="1:8" x14ac:dyDescent="0.55000000000000004">
      <c r="A53022">
        <v>0</v>
      </c>
      <c r="B53022">
        <v>0</v>
      </c>
      <c r="C53022">
        <v>0.17299999999999999</v>
      </c>
      <c r="D53022">
        <f t="shared" si="828"/>
        <v>1</v>
      </c>
      <c r="E53022">
        <f>+IF(AND($A53022=1,$D53022=1),1,0)</f>
        <v>0</v>
      </c>
      <c r="F53022">
        <f>+IF(AND($A53022=0,$D53022=0),1,0)</f>
        <v>0</v>
      </c>
      <c r="G53022">
        <f>+IF(AND($A53022=0,$D53022=1),1,0)</f>
        <v>1</v>
      </c>
      <c r="H53022">
        <f>+IF(AND($A53022=1,$D53022=0),1,0)</f>
        <v>0</v>
      </c>
    </row>
    <row r="53023" spans="1:8" x14ac:dyDescent="0.55000000000000004">
      <c r="A53023">
        <v>0</v>
      </c>
      <c r="B53023">
        <v>0</v>
      </c>
      <c r="C53023">
        <v>0.26200000000000001</v>
      </c>
      <c r="D53023">
        <f t="shared" si="828"/>
        <v>1</v>
      </c>
      <c r="E53023">
        <f>+IF(AND($A53023=1,$D53023=1),1,0)</f>
        <v>0</v>
      </c>
      <c r="F53023">
        <f>+IF(AND($A53023=0,$D53023=0),1,0)</f>
        <v>0</v>
      </c>
      <c r="G53023">
        <f>+IF(AND($A53023=0,$D53023=1),1,0)</f>
        <v>1</v>
      </c>
      <c r="H53023">
        <f>+IF(AND($A53023=1,$D53023=0),1,0)</f>
        <v>0</v>
      </c>
    </row>
    <row r="53024" spans="1:8" x14ac:dyDescent="0.55000000000000004">
      <c r="A53024">
        <v>0</v>
      </c>
      <c r="B53024">
        <v>0</v>
      </c>
      <c r="C53024">
        <v>1.4E-2</v>
      </c>
      <c r="D53024">
        <f t="shared" si="828"/>
        <v>0</v>
      </c>
      <c r="E53024">
        <f>+IF(AND($A53024=1,$D53024=1),1,0)</f>
        <v>0</v>
      </c>
      <c r="F53024">
        <f>+IF(AND($A53024=0,$D53024=0),1,0)</f>
        <v>1</v>
      </c>
      <c r="G53024">
        <f>+IF(AND($A53024=0,$D53024=1),1,0)</f>
        <v>0</v>
      </c>
      <c r="H53024">
        <f>+IF(AND($A53024=1,$D53024=0),1,0)</f>
        <v>0</v>
      </c>
    </row>
    <row r="53025" spans="1:8" x14ac:dyDescent="0.55000000000000004">
      <c r="A53025">
        <v>0</v>
      </c>
      <c r="B53025">
        <v>0</v>
      </c>
      <c r="C53025">
        <v>2.7E-2</v>
      </c>
      <c r="D53025">
        <f t="shared" si="828"/>
        <v>0</v>
      </c>
      <c r="E53025">
        <f>+IF(AND($A53025=1,$D53025=1),1,0)</f>
        <v>0</v>
      </c>
      <c r="F53025">
        <f>+IF(AND($A53025=0,$D53025=0),1,0)</f>
        <v>1</v>
      </c>
      <c r="G53025">
        <f>+IF(AND($A53025=0,$D53025=1),1,0)</f>
        <v>0</v>
      </c>
      <c r="H53025">
        <f>+IF(AND($A53025=1,$D53025=0),1,0)</f>
        <v>0</v>
      </c>
    </row>
    <row r="53026" spans="1:8" x14ac:dyDescent="0.55000000000000004">
      <c r="A53026">
        <v>0</v>
      </c>
      <c r="B53026">
        <v>0</v>
      </c>
      <c r="C53026">
        <v>1.4E-2</v>
      </c>
      <c r="D53026">
        <f t="shared" si="828"/>
        <v>0</v>
      </c>
      <c r="E53026">
        <f>+IF(AND($A53026=1,$D53026=1),1,0)</f>
        <v>0</v>
      </c>
      <c r="F53026">
        <f>+IF(AND($A53026=0,$D53026=0),1,0)</f>
        <v>1</v>
      </c>
      <c r="G53026">
        <f>+IF(AND($A53026=0,$D53026=1),1,0)</f>
        <v>0</v>
      </c>
      <c r="H53026">
        <f>+IF(AND($A53026=1,$D53026=0),1,0)</f>
        <v>0</v>
      </c>
    </row>
    <row r="53027" spans="1:8" x14ac:dyDescent="0.55000000000000004">
      <c r="A53027">
        <v>0</v>
      </c>
      <c r="B53027">
        <v>0</v>
      </c>
      <c r="C53027">
        <v>2.9000000000000001E-2</v>
      </c>
      <c r="D53027">
        <f t="shared" si="828"/>
        <v>0</v>
      </c>
      <c r="E53027">
        <f>+IF(AND($A53027=1,$D53027=1),1,0)</f>
        <v>0</v>
      </c>
      <c r="F53027">
        <f>+IF(AND($A53027=0,$D53027=0),1,0)</f>
        <v>1</v>
      </c>
      <c r="G53027">
        <f>+IF(AND($A53027=0,$D53027=1),1,0)</f>
        <v>0</v>
      </c>
      <c r="H53027">
        <f>+IF(AND($A53027=1,$D53027=0),1,0)</f>
        <v>0</v>
      </c>
    </row>
    <row r="53028" spans="1:8" x14ac:dyDescent="0.55000000000000004">
      <c r="A53028">
        <v>0</v>
      </c>
      <c r="B53028">
        <v>0</v>
      </c>
      <c r="C53028">
        <v>1.4E-2</v>
      </c>
      <c r="D53028">
        <f t="shared" si="828"/>
        <v>0</v>
      </c>
      <c r="E53028">
        <f>+IF(AND($A53028=1,$D53028=1),1,0)</f>
        <v>0</v>
      </c>
      <c r="F53028">
        <f>+IF(AND($A53028=0,$D53028=0),1,0)</f>
        <v>1</v>
      </c>
      <c r="G53028">
        <f>+IF(AND($A53028=0,$D53028=1),1,0)</f>
        <v>0</v>
      </c>
      <c r="H53028">
        <f>+IF(AND($A53028=1,$D53028=0),1,0)</f>
        <v>0</v>
      </c>
    </row>
    <row r="53029" spans="1:8" x14ac:dyDescent="0.55000000000000004">
      <c r="A53029">
        <v>0</v>
      </c>
      <c r="B53029">
        <v>0</v>
      </c>
      <c r="C53029">
        <v>4.9000000000000002E-2</v>
      </c>
      <c r="D53029">
        <f t="shared" si="828"/>
        <v>0</v>
      </c>
      <c r="E53029">
        <f>+IF(AND($A53029=1,$D53029=1),1,0)</f>
        <v>0</v>
      </c>
      <c r="F53029">
        <f>+IF(AND($A53029=0,$D53029=0),1,0)</f>
        <v>1</v>
      </c>
      <c r="G53029">
        <f>+IF(AND($A53029=0,$D53029=1),1,0)</f>
        <v>0</v>
      </c>
      <c r="H53029">
        <f>+IF(AND($A53029=1,$D53029=0),1,0)</f>
        <v>0</v>
      </c>
    </row>
    <row r="53030" spans="1:8" x14ac:dyDescent="0.55000000000000004">
      <c r="A53030">
        <v>0</v>
      </c>
      <c r="B53030">
        <v>0</v>
      </c>
      <c r="C53030">
        <v>1.4E-2</v>
      </c>
      <c r="D53030">
        <f t="shared" si="828"/>
        <v>0</v>
      </c>
      <c r="E53030">
        <f>+IF(AND($A53030=1,$D53030=1),1,0)</f>
        <v>0</v>
      </c>
      <c r="F53030">
        <f>+IF(AND($A53030=0,$D53030=0),1,0)</f>
        <v>1</v>
      </c>
      <c r="G53030">
        <f>+IF(AND($A53030=0,$D53030=1),1,0)</f>
        <v>0</v>
      </c>
      <c r="H53030">
        <f>+IF(AND($A53030=1,$D53030=0),1,0)</f>
        <v>0</v>
      </c>
    </row>
    <row r="53031" spans="1:8" x14ac:dyDescent="0.55000000000000004">
      <c r="A53031">
        <v>0</v>
      </c>
      <c r="B53031">
        <v>0</v>
      </c>
      <c r="C53031">
        <v>1.4E-2</v>
      </c>
      <c r="D53031">
        <f t="shared" si="828"/>
        <v>0</v>
      </c>
      <c r="E53031">
        <f>+IF(AND($A53031=1,$D53031=1),1,0)</f>
        <v>0</v>
      </c>
      <c r="F53031">
        <f>+IF(AND($A53031=0,$D53031=0),1,0)</f>
        <v>1</v>
      </c>
      <c r="G53031">
        <f>+IF(AND($A53031=0,$D53031=1),1,0)</f>
        <v>0</v>
      </c>
      <c r="H53031">
        <f>+IF(AND($A53031=1,$D53031=0),1,0)</f>
        <v>0</v>
      </c>
    </row>
    <row r="53032" spans="1:8" x14ac:dyDescent="0.55000000000000004">
      <c r="A53032">
        <v>0</v>
      </c>
      <c r="B53032">
        <v>0</v>
      </c>
      <c r="C53032">
        <v>3.2000000000000001E-2</v>
      </c>
      <c r="D53032">
        <f t="shared" si="828"/>
        <v>0</v>
      </c>
      <c r="E53032">
        <f>+IF(AND($A53032=1,$D53032=1),1,0)</f>
        <v>0</v>
      </c>
      <c r="F53032">
        <f>+IF(AND($A53032=0,$D53032=0),1,0)</f>
        <v>1</v>
      </c>
      <c r="G53032">
        <f>+IF(AND($A53032=0,$D53032=1),1,0)</f>
        <v>0</v>
      </c>
      <c r="H53032">
        <f>+IF(AND($A53032=1,$D53032=0),1,0)</f>
        <v>0</v>
      </c>
    </row>
    <row r="53033" spans="1:8" x14ac:dyDescent="0.55000000000000004">
      <c r="A53033">
        <v>0</v>
      </c>
      <c r="B53033">
        <v>0</v>
      </c>
      <c r="C53033">
        <v>1.6E-2</v>
      </c>
      <c r="D53033">
        <f t="shared" si="828"/>
        <v>0</v>
      </c>
      <c r="E53033">
        <f>+IF(AND($A53033=1,$D53033=1),1,0)</f>
        <v>0</v>
      </c>
      <c r="F53033">
        <f>+IF(AND($A53033=0,$D53033=0),1,0)</f>
        <v>1</v>
      </c>
      <c r="G53033">
        <f>+IF(AND($A53033=0,$D53033=1),1,0)</f>
        <v>0</v>
      </c>
      <c r="H53033">
        <f>+IF(AND($A53033=1,$D53033=0),1,0)</f>
        <v>0</v>
      </c>
    </row>
    <row r="53034" spans="1:8" x14ac:dyDescent="0.55000000000000004">
      <c r="A53034">
        <v>0</v>
      </c>
      <c r="B53034">
        <v>0</v>
      </c>
      <c r="C53034">
        <v>1.9E-2</v>
      </c>
      <c r="D53034">
        <f t="shared" ref="D53034:D53097" si="829">+IF(C53034&gt;$K$2,1,0)</f>
        <v>0</v>
      </c>
      <c r="E53034">
        <f>+IF(AND($A53034=1,$D53034=1),1,0)</f>
        <v>0</v>
      </c>
      <c r="F53034">
        <f>+IF(AND($A53034=0,$D53034=0),1,0)</f>
        <v>1</v>
      </c>
      <c r="G53034">
        <f>+IF(AND($A53034=0,$D53034=1),1,0)</f>
        <v>0</v>
      </c>
      <c r="H53034">
        <f>+IF(AND($A53034=1,$D53034=0),1,0)</f>
        <v>0</v>
      </c>
    </row>
    <row r="53035" spans="1:8" x14ac:dyDescent="0.55000000000000004">
      <c r="A53035">
        <v>0</v>
      </c>
      <c r="B53035">
        <v>0</v>
      </c>
      <c r="C53035">
        <v>8.0000000000000002E-3</v>
      </c>
      <c r="D53035">
        <f t="shared" si="829"/>
        <v>0</v>
      </c>
      <c r="E53035">
        <f>+IF(AND($A53035=1,$D53035=1),1,0)</f>
        <v>0</v>
      </c>
      <c r="F53035">
        <f>+IF(AND($A53035=0,$D53035=0),1,0)</f>
        <v>1</v>
      </c>
      <c r="G53035">
        <f>+IF(AND($A53035=0,$D53035=1),1,0)</f>
        <v>0</v>
      </c>
      <c r="H53035">
        <f>+IF(AND($A53035=1,$D53035=0),1,0)</f>
        <v>0</v>
      </c>
    </row>
    <row r="53036" spans="1:8" x14ac:dyDescent="0.55000000000000004">
      <c r="A53036">
        <v>0</v>
      </c>
      <c r="B53036">
        <v>0</v>
      </c>
      <c r="C53036">
        <v>0.16400000000000001</v>
      </c>
      <c r="D53036">
        <f t="shared" si="829"/>
        <v>1</v>
      </c>
      <c r="E53036">
        <f>+IF(AND($A53036=1,$D53036=1),1,0)</f>
        <v>0</v>
      </c>
      <c r="F53036">
        <f>+IF(AND($A53036=0,$D53036=0),1,0)</f>
        <v>0</v>
      </c>
      <c r="G53036">
        <f>+IF(AND($A53036=0,$D53036=1),1,0)</f>
        <v>1</v>
      </c>
      <c r="H53036">
        <f>+IF(AND($A53036=1,$D53036=0),1,0)</f>
        <v>0</v>
      </c>
    </row>
    <row r="53037" spans="1:8" x14ac:dyDescent="0.55000000000000004">
      <c r="A53037">
        <v>0</v>
      </c>
      <c r="B53037">
        <v>0</v>
      </c>
      <c r="C53037">
        <v>1.7000000000000001E-2</v>
      </c>
      <c r="D53037">
        <f t="shared" si="829"/>
        <v>0</v>
      </c>
      <c r="E53037">
        <f>+IF(AND($A53037=1,$D53037=1),1,0)</f>
        <v>0</v>
      </c>
      <c r="F53037">
        <f>+IF(AND($A53037=0,$D53037=0),1,0)</f>
        <v>1</v>
      </c>
      <c r="G53037">
        <f>+IF(AND($A53037=0,$D53037=1),1,0)</f>
        <v>0</v>
      </c>
      <c r="H53037">
        <f>+IF(AND($A53037=1,$D53037=0),1,0)</f>
        <v>0</v>
      </c>
    </row>
    <row r="53038" spans="1:8" x14ac:dyDescent="0.55000000000000004">
      <c r="A53038">
        <v>0</v>
      </c>
      <c r="B53038">
        <v>0</v>
      </c>
      <c r="C53038">
        <v>1.4E-2</v>
      </c>
      <c r="D53038">
        <f t="shared" si="829"/>
        <v>0</v>
      </c>
      <c r="E53038">
        <f>+IF(AND($A53038=1,$D53038=1),1,0)</f>
        <v>0</v>
      </c>
      <c r="F53038">
        <f>+IF(AND($A53038=0,$D53038=0),1,0)</f>
        <v>1</v>
      </c>
      <c r="G53038">
        <f>+IF(AND($A53038=0,$D53038=1),1,0)</f>
        <v>0</v>
      </c>
      <c r="H53038">
        <f>+IF(AND($A53038=1,$D53038=0),1,0)</f>
        <v>0</v>
      </c>
    </row>
    <row r="53039" spans="1:8" x14ac:dyDescent="0.55000000000000004">
      <c r="A53039">
        <v>0</v>
      </c>
      <c r="B53039">
        <v>0</v>
      </c>
      <c r="C53039">
        <v>1.4E-2</v>
      </c>
      <c r="D53039">
        <f t="shared" si="829"/>
        <v>0</v>
      </c>
      <c r="E53039">
        <f>+IF(AND($A53039=1,$D53039=1),1,0)</f>
        <v>0</v>
      </c>
      <c r="F53039">
        <f>+IF(AND($A53039=0,$D53039=0),1,0)</f>
        <v>1</v>
      </c>
      <c r="G53039">
        <f>+IF(AND($A53039=0,$D53039=1),1,0)</f>
        <v>0</v>
      </c>
      <c r="H53039">
        <f>+IF(AND($A53039=1,$D53039=0),1,0)</f>
        <v>0</v>
      </c>
    </row>
    <row r="53040" spans="1:8" x14ac:dyDescent="0.55000000000000004">
      <c r="A53040">
        <v>0</v>
      </c>
      <c r="B53040">
        <v>0</v>
      </c>
      <c r="C53040">
        <v>0.17</v>
      </c>
      <c r="D53040">
        <f t="shared" si="829"/>
        <v>1</v>
      </c>
      <c r="E53040">
        <f>+IF(AND($A53040=1,$D53040=1),1,0)</f>
        <v>0</v>
      </c>
      <c r="F53040">
        <f>+IF(AND($A53040=0,$D53040=0),1,0)</f>
        <v>0</v>
      </c>
      <c r="G53040">
        <f>+IF(AND($A53040=0,$D53040=1),1,0)</f>
        <v>1</v>
      </c>
      <c r="H53040">
        <f>+IF(AND($A53040=1,$D53040=0),1,0)</f>
        <v>0</v>
      </c>
    </row>
    <row r="53041" spans="1:8" x14ac:dyDescent="0.55000000000000004">
      <c r="A53041">
        <v>0</v>
      </c>
      <c r="B53041">
        <v>0</v>
      </c>
      <c r="C53041">
        <v>1.9E-2</v>
      </c>
      <c r="D53041">
        <f t="shared" si="829"/>
        <v>0</v>
      </c>
      <c r="E53041">
        <f>+IF(AND($A53041=1,$D53041=1),1,0)</f>
        <v>0</v>
      </c>
      <c r="F53041">
        <f>+IF(AND($A53041=0,$D53041=0),1,0)</f>
        <v>1</v>
      </c>
      <c r="G53041">
        <f>+IF(AND($A53041=0,$D53041=1),1,0)</f>
        <v>0</v>
      </c>
      <c r="H53041">
        <f>+IF(AND($A53041=1,$D53041=0),1,0)</f>
        <v>0</v>
      </c>
    </row>
    <row r="53042" spans="1:8" x14ac:dyDescent="0.55000000000000004">
      <c r="A53042">
        <v>0</v>
      </c>
      <c r="B53042">
        <v>0</v>
      </c>
      <c r="C53042">
        <v>1.2E-2</v>
      </c>
      <c r="D53042">
        <f t="shared" si="829"/>
        <v>0</v>
      </c>
      <c r="E53042">
        <f>+IF(AND($A53042=1,$D53042=1),1,0)</f>
        <v>0</v>
      </c>
      <c r="F53042">
        <f>+IF(AND($A53042=0,$D53042=0),1,0)</f>
        <v>1</v>
      </c>
      <c r="G53042">
        <f>+IF(AND($A53042=0,$D53042=1),1,0)</f>
        <v>0</v>
      </c>
      <c r="H53042">
        <f>+IF(AND($A53042=1,$D53042=0),1,0)</f>
        <v>0</v>
      </c>
    </row>
    <row r="53043" spans="1:8" x14ac:dyDescent="0.55000000000000004">
      <c r="A53043">
        <v>0</v>
      </c>
      <c r="B53043">
        <v>0</v>
      </c>
      <c r="C53043">
        <v>5.0000000000000001E-3</v>
      </c>
      <c r="D53043">
        <f t="shared" si="829"/>
        <v>0</v>
      </c>
      <c r="E53043">
        <f>+IF(AND($A53043=1,$D53043=1),1,0)</f>
        <v>0</v>
      </c>
      <c r="F53043">
        <f>+IF(AND($A53043=0,$D53043=0),1,0)</f>
        <v>1</v>
      </c>
      <c r="G53043">
        <f>+IF(AND($A53043=0,$D53043=1),1,0)</f>
        <v>0</v>
      </c>
      <c r="H53043">
        <f>+IF(AND($A53043=1,$D53043=0),1,0)</f>
        <v>0</v>
      </c>
    </row>
    <row r="53044" spans="1:8" x14ac:dyDescent="0.55000000000000004">
      <c r="A53044">
        <v>0</v>
      </c>
      <c r="B53044">
        <v>0</v>
      </c>
      <c r="C53044">
        <v>1.2999999999999999E-2</v>
      </c>
      <c r="D53044">
        <f t="shared" si="829"/>
        <v>0</v>
      </c>
      <c r="E53044">
        <f>+IF(AND($A53044=1,$D53044=1),1,0)</f>
        <v>0</v>
      </c>
      <c r="F53044">
        <f>+IF(AND($A53044=0,$D53044=0),1,0)</f>
        <v>1</v>
      </c>
      <c r="G53044">
        <f>+IF(AND($A53044=0,$D53044=1),1,0)</f>
        <v>0</v>
      </c>
      <c r="H53044">
        <f>+IF(AND($A53044=1,$D53044=0),1,0)</f>
        <v>0</v>
      </c>
    </row>
    <row r="53045" spans="1:8" x14ac:dyDescent="0.55000000000000004">
      <c r="A53045">
        <v>0</v>
      </c>
      <c r="B53045">
        <v>0</v>
      </c>
      <c r="C53045">
        <v>2.5999999999999999E-2</v>
      </c>
      <c r="D53045">
        <f t="shared" si="829"/>
        <v>0</v>
      </c>
      <c r="E53045">
        <f>+IF(AND($A53045=1,$D53045=1),1,0)</f>
        <v>0</v>
      </c>
      <c r="F53045">
        <f>+IF(AND($A53045=0,$D53045=0),1,0)</f>
        <v>1</v>
      </c>
      <c r="G53045">
        <f>+IF(AND($A53045=0,$D53045=1),1,0)</f>
        <v>0</v>
      </c>
      <c r="H53045">
        <f>+IF(AND($A53045=1,$D53045=0),1,0)</f>
        <v>0</v>
      </c>
    </row>
    <row r="53046" spans="1:8" x14ac:dyDescent="0.55000000000000004">
      <c r="A53046">
        <v>0</v>
      </c>
      <c r="B53046">
        <v>0</v>
      </c>
      <c r="C53046">
        <v>1.4E-2</v>
      </c>
      <c r="D53046">
        <f t="shared" si="829"/>
        <v>0</v>
      </c>
      <c r="E53046">
        <f>+IF(AND($A53046=1,$D53046=1),1,0)</f>
        <v>0</v>
      </c>
      <c r="F53046">
        <f>+IF(AND($A53046=0,$D53046=0),1,0)</f>
        <v>1</v>
      </c>
      <c r="G53046">
        <f>+IF(AND($A53046=0,$D53046=1),1,0)</f>
        <v>0</v>
      </c>
      <c r="H53046">
        <f>+IF(AND($A53046=1,$D53046=0),1,0)</f>
        <v>0</v>
      </c>
    </row>
    <row r="53047" spans="1:8" x14ac:dyDescent="0.55000000000000004">
      <c r="A53047">
        <v>0</v>
      </c>
      <c r="B53047">
        <v>0</v>
      </c>
      <c r="C53047">
        <v>7.0000000000000001E-3</v>
      </c>
      <c r="D53047">
        <f t="shared" si="829"/>
        <v>0</v>
      </c>
      <c r="E53047">
        <f>+IF(AND($A53047=1,$D53047=1),1,0)</f>
        <v>0</v>
      </c>
      <c r="F53047">
        <f>+IF(AND($A53047=0,$D53047=0),1,0)</f>
        <v>1</v>
      </c>
      <c r="G53047">
        <f>+IF(AND($A53047=0,$D53047=1),1,0)</f>
        <v>0</v>
      </c>
      <c r="H53047">
        <f>+IF(AND($A53047=1,$D53047=0),1,0)</f>
        <v>0</v>
      </c>
    </row>
    <row r="53048" spans="1:8" x14ac:dyDescent="0.55000000000000004">
      <c r="A53048">
        <v>0</v>
      </c>
      <c r="B53048">
        <v>0</v>
      </c>
      <c r="C53048">
        <v>0.185</v>
      </c>
      <c r="D53048">
        <f t="shared" si="829"/>
        <v>1</v>
      </c>
      <c r="E53048">
        <f>+IF(AND($A53048=1,$D53048=1),1,0)</f>
        <v>0</v>
      </c>
      <c r="F53048">
        <f>+IF(AND($A53048=0,$D53048=0),1,0)</f>
        <v>0</v>
      </c>
      <c r="G53048">
        <f>+IF(AND($A53048=0,$D53048=1),1,0)</f>
        <v>1</v>
      </c>
      <c r="H53048">
        <f>+IF(AND($A53048=1,$D53048=0),1,0)</f>
        <v>0</v>
      </c>
    </row>
    <row r="53049" spans="1:8" x14ac:dyDescent="0.55000000000000004">
      <c r="A53049">
        <v>0</v>
      </c>
      <c r="B53049">
        <v>0</v>
      </c>
      <c r="C53049">
        <v>1.0999999999999999E-2</v>
      </c>
      <c r="D53049">
        <f t="shared" si="829"/>
        <v>0</v>
      </c>
      <c r="E53049">
        <f>+IF(AND($A53049=1,$D53049=1),1,0)</f>
        <v>0</v>
      </c>
      <c r="F53049">
        <f>+IF(AND($A53049=0,$D53049=0),1,0)</f>
        <v>1</v>
      </c>
      <c r="G53049">
        <f>+IF(AND($A53049=0,$D53049=1),1,0)</f>
        <v>0</v>
      </c>
      <c r="H53049">
        <f>+IF(AND($A53049=1,$D53049=0),1,0)</f>
        <v>0</v>
      </c>
    </row>
    <row r="53050" spans="1:8" x14ac:dyDescent="0.55000000000000004">
      <c r="A53050">
        <v>0</v>
      </c>
      <c r="B53050">
        <v>0</v>
      </c>
      <c r="C53050">
        <v>9.4E-2</v>
      </c>
      <c r="D53050">
        <f t="shared" si="829"/>
        <v>1</v>
      </c>
      <c r="E53050">
        <f>+IF(AND($A53050=1,$D53050=1),1,0)</f>
        <v>0</v>
      </c>
      <c r="F53050">
        <f>+IF(AND($A53050=0,$D53050=0),1,0)</f>
        <v>0</v>
      </c>
      <c r="G53050">
        <f>+IF(AND($A53050=0,$D53050=1),1,0)</f>
        <v>1</v>
      </c>
      <c r="H53050">
        <f>+IF(AND($A53050=1,$D53050=0),1,0)</f>
        <v>0</v>
      </c>
    </row>
    <row r="53051" spans="1:8" x14ac:dyDescent="0.55000000000000004">
      <c r="A53051">
        <v>0</v>
      </c>
      <c r="B53051">
        <v>0</v>
      </c>
      <c r="C53051">
        <v>0.114</v>
      </c>
      <c r="D53051">
        <f t="shared" si="829"/>
        <v>1</v>
      </c>
      <c r="E53051">
        <f>+IF(AND($A53051=1,$D53051=1),1,0)</f>
        <v>0</v>
      </c>
      <c r="F53051">
        <f>+IF(AND($A53051=0,$D53051=0),1,0)</f>
        <v>0</v>
      </c>
      <c r="G53051">
        <f>+IF(AND($A53051=0,$D53051=1),1,0)</f>
        <v>1</v>
      </c>
      <c r="H53051">
        <f>+IF(AND($A53051=1,$D53051=0),1,0)</f>
        <v>0</v>
      </c>
    </row>
    <row r="53052" spans="1:8" x14ac:dyDescent="0.55000000000000004">
      <c r="A53052">
        <v>0</v>
      </c>
      <c r="B53052">
        <v>0</v>
      </c>
      <c r="C53052">
        <v>0.38800000000000001</v>
      </c>
      <c r="D53052">
        <f t="shared" si="829"/>
        <v>1</v>
      </c>
      <c r="E53052">
        <f>+IF(AND($A53052=1,$D53052=1),1,0)</f>
        <v>0</v>
      </c>
      <c r="F53052">
        <f>+IF(AND($A53052=0,$D53052=0),1,0)</f>
        <v>0</v>
      </c>
      <c r="G53052">
        <f>+IF(AND($A53052=0,$D53052=1),1,0)</f>
        <v>1</v>
      </c>
      <c r="H53052">
        <f>+IF(AND($A53052=1,$D53052=0),1,0)</f>
        <v>0</v>
      </c>
    </row>
    <row r="53053" spans="1:8" x14ac:dyDescent="0.55000000000000004">
      <c r="A53053">
        <v>0</v>
      </c>
      <c r="B53053">
        <v>0</v>
      </c>
      <c r="C53053">
        <v>1.2999999999999999E-2</v>
      </c>
      <c r="D53053">
        <f t="shared" si="829"/>
        <v>0</v>
      </c>
      <c r="E53053">
        <f>+IF(AND($A53053=1,$D53053=1),1,0)</f>
        <v>0</v>
      </c>
      <c r="F53053">
        <f>+IF(AND($A53053=0,$D53053=0),1,0)</f>
        <v>1</v>
      </c>
      <c r="G53053">
        <f>+IF(AND($A53053=0,$D53053=1),1,0)</f>
        <v>0</v>
      </c>
      <c r="H53053">
        <f>+IF(AND($A53053=1,$D53053=0),1,0)</f>
        <v>0</v>
      </c>
    </row>
    <row r="53054" spans="1:8" x14ac:dyDescent="0.55000000000000004">
      <c r="A53054">
        <v>0</v>
      </c>
      <c r="B53054">
        <v>0</v>
      </c>
      <c r="C53054">
        <v>8.0000000000000002E-3</v>
      </c>
      <c r="D53054">
        <f t="shared" si="829"/>
        <v>0</v>
      </c>
      <c r="E53054">
        <f>+IF(AND($A53054=1,$D53054=1),1,0)</f>
        <v>0</v>
      </c>
      <c r="F53054">
        <f>+IF(AND($A53054=0,$D53054=0),1,0)</f>
        <v>1</v>
      </c>
      <c r="G53054">
        <f>+IF(AND($A53054=0,$D53054=1),1,0)</f>
        <v>0</v>
      </c>
      <c r="H53054">
        <f>+IF(AND($A53054=1,$D53054=0),1,0)</f>
        <v>0</v>
      </c>
    </row>
    <row r="53055" spans="1:8" x14ac:dyDescent="0.55000000000000004">
      <c r="A53055">
        <v>0</v>
      </c>
      <c r="B53055">
        <v>0</v>
      </c>
      <c r="C53055">
        <v>8.9999999999999993E-3</v>
      </c>
      <c r="D53055">
        <f t="shared" si="829"/>
        <v>0</v>
      </c>
      <c r="E53055">
        <f>+IF(AND($A53055=1,$D53055=1),1,0)</f>
        <v>0</v>
      </c>
      <c r="F53055">
        <f>+IF(AND($A53055=0,$D53055=0),1,0)</f>
        <v>1</v>
      </c>
      <c r="G53055">
        <f>+IF(AND($A53055=0,$D53055=1),1,0)</f>
        <v>0</v>
      </c>
      <c r="H53055">
        <f>+IF(AND($A53055=1,$D53055=0),1,0)</f>
        <v>0</v>
      </c>
    </row>
    <row r="53056" spans="1:8" x14ac:dyDescent="0.55000000000000004">
      <c r="A53056">
        <v>0</v>
      </c>
      <c r="B53056">
        <v>0</v>
      </c>
      <c r="C53056">
        <v>1.4999999999999999E-2</v>
      </c>
      <c r="D53056">
        <f t="shared" si="829"/>
        <v>0</v>
      </c>
      <c r="E53056">
        <f>+IF(AND($A53056=1,$D53056=1),1,0)</f>
        <v>0</v>
      </c>
      <c r="F53056">
        <f>+IF(AND($A53056=0,$D53056=0),1,0)</f>
        <v>1</v>
      </c>
      <c r="G53056">
        <f>+IF(AND($A53056=0,$D53056=1),1,0)</f>
        <v>0</v>
      </c>
      <c r="H53056">
        <f>+IF(AND($A53056=1,$D53056=0),1,0)</f>
        <v>0</v>
      </c>
    </row>
    <row r="53057" spans="1:8" x14ac:dyDescent="0.55000000000000004">
      <c r="A53057">
        <v>0</v>
      </c>
      <c r="B53057">
        <v>0</v>
      </c>
      <c r="C53057">
        <v>0.01</v>
      </c>
      <c r="D53057">
        <f t="shared" si="829"/>
        <v>0</v>
      </c>
      <c r="E53057">
        <f>+IF(AND($A53057=1,$D53057=1),1,0)</f>
        <v>0</v>
      </c>
      <c r="F53057">
        <f>+IF(AND($A53057=0,$D53057=0),1,0)</f>
        <v>1</v>
      </c>
      <c r="G53057">
        <f>+IF(AND($A53057=0,$D53057=1),1,0)</f>
        <v>0</v>
      </c>
      <c r="H53057">
        <f>+IF(AND($A53057=1,$D53057=0),1,0)</f>
        <v>0</v>
      </c>
    </row>
    <row r="53058" spans="1:8" x14ac:dyDescent="0.55000000000000004">
      <c r="A53058">
        <v>0</v>
      </c>
      <c r="B53058">
        <v>0</v>
      </c>
      <c r="C53058">
        <v>7.1999999999999995E-2</v>
      </c>
      <c r="D53058">
        <f t="shared" si="829"/>
        <v>0</v>
      </c>
      <c r="E53058">
        <f>+IF(AND($A53058=1,$D53058=1),1,0)</f>
        <v>0</v>
      </c>
      <c r="F53058">
        <f>+IF(AND($A53058=0,$D53058=0),1,0)</f>
        <v>1</v>
      </c>
      <c r="G53058">
        <f>+IF(AND($A53058=0,$D53058=1),1,0)</f>
        <v>0</v>
      </c>
      <c r="H53058">
        <f>+IF(AND($A53058=1,$D53058=0),1,0)</f>
        <v>0</v>
      </c>
    </row>
    <row r="53059" spans="1:8" x14ac:dyDescent="0.55000000000000004">
      <c r="A53059">
        <v>0</v>
      </c>
      <c r="B53059">
        <v>0</v>
      </c>
      <c r="C53059">
        <v>7.6999999999999999E-2</v>
      </c>
      <c r="D53059">
        <f t="shared" si="829"/>
        <v>0</v>
      </c>
      <c r="E53059">
        <f>+IF(AND($A53059=1,$D53059=1),1,0)</f>
        <v>0</v>
      </c>
      <c r="F53059">
        <f>+IF(AND($A53059=0,$D53059=0),1,0)</f>
        <v>1</v>
      </c>
      <c r="G53059">
        <f>+IF(AND($A53059=0,$D53059=1),1,0)</f>
        <v>0</v>
      </c>
      <c r="H53059">
        <f>+IF(AND($A53059=1,$D53059=0),1,0)</f>
        <v>0</v>
      </c>
    </row>
    <row r="53060" spans="1:8" x14ac:dyDescent="0.55000000000000004">
      <c r="A53060">
        <v>1</v>
      </c>
      <c r="B53060">
        <v>0</v>
      </c>
      <c r="C53060">
        <v>0.185</v>
      </c>
      <c r="D53060">
        <f t="shared" si="829"/>
        <v>1</v>
      </c>
      <c r="E53060">
        <f>+IF(AND($A53060=1,$D53060=1),1,0)</f>
        <v>1</v>
      </c>
      <c r="F53060">
        <f>+IF(AND($A53060=0,$D53060=0),1,0)</f>
        <v>0</v>
      </c>
      <c r="G53060">
        <f>+IF(AND($A53060=0,$D53060=1),1,0)</f>
        <v>0</v>
      </c>
      <c r="H53060">
        <f>+IF(AND($A53060=1,$D53060=0),1,0)</f>
        <v>0</v>
      </c>
    </row>
    <row r="53061" spans="1:8" x14ac:dyDescent="0.55000000000000004">
      <c r="A53061">
        <v>0</v>
      </c>
      <c r="B53061">
        <v>0</v>
      </c>
      <c r="C53061">
        <v>1.6E-2</v>
      </c>
      <c r="D53061">
        <f t="shared" si="829"/>
        <v>0</v>
      </c>
      <c r="E53061">
        <f>+IF(AND($A53061=1,$D53061=1),1,0)</f>
        <v>0</v>
      </c>
      <c r="F53061">
        <f>+IF(AND($A53061=0,$D53061=0),1,0)</f>
        <v>1</v>
      </c>
      <c r="G53061">
        <f>+IF(AND($A53061=0,$D53061=1),1,0)</f>
        <v>0</v>
      </c>
      <c r="H53061">
        <f>+IF(AND($A53061=1,$D53061=0),1,0)</f>
        <v>0</v>
      </c>
    </row>
    <row r="53062" spans="1:8" x14ac:dyDescent="0.55000000000000004">
      <c r="A53062">
        <v>0</v>
      </c>
      <c r="B53062">
        <v>0</v>
      </c>
      <c r="C53062">
        <v>1.0999999999999999E-2</v>
      </c>
      <c r="D53062">
        <f t="shared" si="829"/>
        <v>0</v>
      </c>
      <c r="E53062">
        <f>+IF(AND($A53062=1,$D53062=1),1,0)</f>
        <v>0</v>
      </c>
      <c r="F53062">
        <f>+IF(AND($A53062=0,$D53062=0),1,0)</f>
        <v>1</v>
      </c>
      <c r="G53062">
        <f>+IF(AND($A53062=0,$D53062=1),1,0)</f>
        <v>0</v>
      </c>
      <c r="H53062">
        <f>+IF(AND($A53062=1,$D53062=0),1,0)</f>
        <v>0</v>
      </c>
    </row>
    <row r="53063" spans="1:8" x14ac:dyDescent="0.55000000000000004">
      <c r="A53063">
        <v>0</v>
      </c>
      <c r="B53063">
        <v>0</v>
      </c>
      <c r="C53063">
        <v>2.7E-2</v>
      </c>
      <c r="D53063">
        <f t="shared" si="829"/>
        <v>0</v>
      </c>
      <c r="E53063">
        <f>+IF(AND($A53063=1,$D53063=1),1,0)</f>
        <v>0</v>
      </c>
      <c r="F53063">
        <f>+IF(AND($A53063=0,$D53063=0),1,0)</f>
        <v>1</v>
      </c>
      <c r="G53063">
        <f>+IF(AND($A53063=0,$D53063=1),1,0)</f>
        <v>0</v>
      </c>
      <c r="H53063">
        <f>+IF(AND($A53063=1,$D53063=0),1,0)</f>
        <v>0</v>
      </c>
    </row>
    <row r="53064" spans="1:8" x14ac:dyDescent="0.55000000000000004">
      <c r="A53064">
        <v>0</v>
      </c>
      <c r="B53064">
        <v>0</v>
      </c>
      <c r="C53064">
        <v>9.4E-2</v>
      </c>
      <c r="D53064">
        <f t="shared" si="829"/>
        <v>1</v>
      </c>
      <c r="E53064">
        <f>+IF(AND($A53064=1,$D53064=1),1,0)</f>
        <v>0</v>
      </c>
      <c r="F53064">
        <f>+IF(AND($A53064=0,$D53064=0),1,0)</f>
        <v>0</v>
      </c>
      <c r="G53064">
        <f>+IF(AND($A53064=0,$D53064=1),1,0)</f>
        <v>1</v>
      </c>
      <c r="H53064">
        <f>+IF(AND($A53064=1,$D53064=0),1,0)</f>
        <v>0</v>
      </c>
    </row>
    <row r="53065" spans="1:8" x14ac:dyDescent="0.55000000000000004">
      <c r="A53065">
        <v>0</v>
      </c>
      <c r="B53065">
        <v>0</v>
      </c>
      <c r="C53065">
        <v>1.4E-2</v>
      </c>
      <c r="D53065">
        <f t="shared" si="829"/>
        <v>0</v>
      </c>
      <c r="E53065">
        <f>+IF(AND($A53065=1,$D53065=1),1,0)</f>
        <v>0</v>
      </c>
      <c r="F53065">
        <f>+IF(AND($A53065=0,$D53065=0),1,0)</f>
        <v>1</v>
      </c>
      <c r="G53065">
        <f>+IF(AND($A53065=0,$D53065=1),1,0)</f>
        <v>0</v>
      </c>
      <c r="H53065">
        <f>+IF(AND($A53065=1,$D53065=0),1,0)</f>
        <v>0</v>
      </c>
    </row>
    <row r="53066" spans="1:8" x14ac:dyDescent="0.55000000000000004">
      <c r="A53066">
        <v>0</v>
      </c>
      <c r="B53066">
        <v>0</v>
      </c>
      <c r="C53066">
        <v>1.2999999999999999E-2</v>
      </c>
      <c r="D53066">
        <f t="shared" si="829"/>
        <v>0</v>
      </c>
      <c r="E53066">
        <f>+IF(AND($A53066=1,$D53066=1),1,0)</f>
        <v>0</v>
      </c>
      <c r="F53066">
        <f>+IF(AND($A53066=0,$D53066=0),1,0)</f>
        <v>1</v>
      </c>
      <c r="G53066">
        <f>+IF(AND($A53066=0,$D53066=1),1,0)</f>
        <v>0</v>
      </c>
      <c r="H53066">
        <f>+IF(AND($A53066=1,$D53066=0),1,0)</f>
        <v>0</v>
      </c>
    </row>
    <row r="53067" spans="1:8" x14ac:dyDescent="0.55000000000000004">
      <c r="A53067">
        <v>0</v>
      </c>
      <c r="B53067">
        <v>0</v>
      </c>
      <c r="C53067">
        <v>1.2999999999999999E-2</v>
      </c>
      <c r="D53067">
        <f t="shared" si="829"/>
        <v>0</v>
      </c>
      <c r="E53067">
        <f>+IF(AND($A53067=1,$D53067=1),1,0)</f>
        <v>0</v>
      </c>
      <c r="F53067">
        <f>+IF(AND($A53067=0,$D53067=0),1,0)</f>
        <v>1</v>
      </c>
      <c r="G53067">
        <f>+IF(AND($A53067=0,$D53067=1),1,0)</f>
        <v>0</v>
      </c>
      <c r="H53067">
        <f>+IF(AND($A53067=1,$D53067=0),1,0)</f>
        <v>0</v>
      </c>
    </row>
    <row r="53068" spans="1:8" x14ac:dyDescent="0.55000000000000004">
      <c r="A53068">
        <v>0</v>
      </c>
      <c r="B53068">
        <v>0</v>
      </c>
      <c r="C53068">
        <v>0.01</v>
      </c>
      <c r="D53068">
        <f t="shared" si="829"/>
        <v>0</v>
      </c>
      <c r="E53068">
        <f>+IF(AND($A53068=1,$D53068=1),1,0)</f>
        <v>0</v>
      </c>
      <c r="F53068">
        <f>+IF(AND($A53068=0,$D53068=0),1,0)</f>
        <v>1</v>
      </c>
      <c r="G53068">
        <f>+IF(AND($A53068=0,$D53068=1),1,0)</f>
        <v>0</v>
      </c>
      <c r="H53068">
        <f>+IF(AND($A53068=1,$D53068=0),1,0)</f>
        <v>0</v>
      </c>
    </row>
    <row r="53069" spans="1:8" x14ac:dyDescent="0.55000000000000004">
      <c r="A53069">
        <v>0</v>
      </c>
      <c r="B53069">
        <v>0</v>
      </c>
      <c r="C53069">
        <v>1.7999999999999999E-2</v>
      </c>
      <c r="D53069">
        <f t="shared" si="829"/>
        <v>0</v>
      </c>
      <c r="E53069">
        <f>+IF(AND($A53069=1,$D53069=1),1,0)</f>
        <v>0</v>
      </c>
      <c r="F53069">
        <f>+IF(AND($A53069=0,$D53069=0),1,0)</f>
        <v>1</v>
      </c>
      <c r="G53069">
        <f>+IF(AND($A53069=0,$D53069=1),1,0)</f>
        <v>0</v>
      </c>
      <c r="H53069">
        <f>+IF(AND($A53069=1,$D53069=0),1,0)</f>
        <v>0</v>
      </c>
    </row>
    <row r="53070" spans="1:8" x14ac:dyDescent="0.55000000000000004">
      <c r="A53070">
        <v>0</v>
      </c>
      <c r="B53070">
        <v>0</v>
      </c>
      <c r="C53070">
        <v>8.0000000000000002E-3</v>
      </c>
      <c r="D53070">
        <f t="shared" si="829"/>
        <v>0</v>
      </c>
      <c r="E53070">
        <f>+IF(AND($A53070=1,$D53070=1),1,0)</f>
        <v>0</v>
      </c>
      <c r="F53070">
        <f>+IF(AND($A53070=0,$D53070=0),1,0)</f>
        <v>1</v>
      </c>
      <c r="G53070">
        <f>+IF(AND($A53070=0,$D53070=1),1,0)</f>
        <v>0</v>
      </c>
      <c r="H53070">
        <f>+IF(AND($A53070=1,$D53070=0),1,0)</f>
        <v>0</v>
      </c>
    </row>
    <row r="53071" spans="1:8" x14ac:dyDescent="0.55000000000000004">
      <c r="A53071">
        <v>0</v>
      </c>
      <c r="B53071">
        <v>0</v>
      </c>
      <c r="C53071">
        <v>0.17799999999999999</v>
      </c>
      <c r="D53071">
        <f t="shared" si="829"/>
        <v>1</v>
      </c>
      <c r="E53071">
        <f>+IF(AND($A53071=1,$D53071=1),1,0)</f>
        <v>0</v>
      </c>
      <c r="F53071">
        <f>+IF(AND($A53071=0,$D53071=0),1,0)</f>
        <v>0</v>
      </c>
      <c r="G53071">
        <f>+IF(AND($A53071=0,$D53071=1),1,0)</f>
        <v>1</v>
      </c>
      <c r="H53071">
        <f>+IF(AND($A53071=1,$D53071=0),1,0)</f>
        <v>0</v>
      </c>
    </row>
    <row r="53072" spans="1:8" x14ac:dyDescent="0.55000000000000004">
      <c r="A53072">
        <v>0</v>
      </c>
      <c r="B53072">
        <v>0</v>
      </c>
      <c r="C53072">
        <v>8.0000000000000002E-3</v>
      </c>
      <c r="D53072">
        <f t="shared" si="829"/>
        <v>0</v>
      </c>
      <c r="E53072">
        <f>+IF(AND($A53072=1,$D53072=1),1,0)</f>
        <v>0</v>
      </c>
      <c r="F53072">
        <f>+IF(AND($A53072=0,$D53072=0),1,0)</f>
        <v>1</v>
      </c>
      <c r="G53072">
        <f>+IF(AND($A53072=0,$D53072=1),1,0)</f>
        <v>0</v>
      </c>
      <c r="H53072">
        <f>+IF(AND($A53072=1,$D53072=0),1,0)</f>
        <v>0</v>
      </c>
    </row>
    <row r="53073" spans="1:8" x14ac:dyDescent="0.55000000000000004">
      <c r="A53073">
        <v>0</v>
      </c>
      <c r="B53073">
        <v>0</v>
      </c>
      <c r="C53073">
        <v>8.4000000000000005E-2</v>
      </c>
      <c r="D53073">
        <f t="shared" si="829"/>
        <v>1</v>
      </c>
      <c r="E53073">
        <f>+IF(AND($A53073=1,$D53073=1),1,0)</f>
        <v>0</v>
      </c>
      <c r="F53073">
        <f>+IF(AND($A53073=0,$D53073=0),1,0)</f>
        <v>0</v>
      </c>
      <c r="G53073">
        <f>+IF(AND($A53073=0,$D53073=1),1,0)</f>
        <v>1</v>
      </c>
      <c r="H53073">
        <f>+IF(AND($A53073=1,$D53073=0),1,0)</f>
        <v>0</v>
      </c>
    </row>
    <row r="53074" spans="1:8" x14ac:dyDescent="0.55000000000000004">
      <c r="A53074">
        <v>0</v>
      </c>
      <c r="B53074">
        <v>0</v>
      </c>
      <c r="C53074">
        <v>1.2999999999999999E-2</v>
      </c>
      <c r="D53074">
        <f t="shared" si="829"/>
        <v>0</v>
      </c>
      <c r="E53074">
        <f>+IF(AND($A53074=1,$D53074=1),1,0)</f>
        <v>0</v>
      </c>
      <c r="F53074">
        <f>+IF(AND($A53074=0,$D53074=0),1,0)</f>
        <v>1</v>
      </c>
      <c r="G53074">
        <f>+IF(AND($A53074=0,$D53074=1),1,0)</f>
        <v>0</v>
      </c>
      <c r="H53074">
        <f>+IF(AND($A53074=1,$D53074=0),1,0)</f>
        <v>0</v>
      </c>
    </row>
    <row r="53075" spans="1:8" x14ac:dyDescent="0.55000000000000004">
      <c r="A53075">
        <v>0</v>
      </c>
      <c r="B53075">
        <v>0</v>
      </c>
      <c r="C53075">
        <v>1.0999999999999999E-2</v>
      </c>
      <c r="D53075">
        <f t="shared" si="829"/>
        <v>0</v>
      </c>
      <c r="E53075">
        <f>+IF(AND($A53075=1,$D53075=1),1,0)</f>
        <v>0</v>
      </c>
      <c r="F53075">
        <f>+IF(AND($A53075=0,$D53075=0),1,0)</f>
        <v>1</v>
      </c>
      <c r="G53075">
        <f>+IF(AND($A53075=0,$D53075=1),1,0)</f>
        <v>0</v>
      </c>
      <c r="H53075">
        <f>+IF(AND($A53075=1,$D53075=0),1,0)</f>
        <v>0</v>
      </c>
    </row>
    <row r="53076" spans="1:8" x14ac:dyDescent="0.55000000000000004">
      <c r="A53076">
        <v>0</v>
      </c>
      <c r="B53076">
        <v>0</v>
      </c>
      <c r="C53076">
        <v>2.1000000000000001E-2</v>
      </c>
      <c r="D53076">
        <f t="shared" si="829"/>
        <v>0</v>
      </c>
      <c r="E53076">
        <f>+IF(AND($A53076=1,$D53076=1),1,0)</f>
        <v>0</v>
      </c>
      <c r="F53076">
        <f>+IF(AND($A53076=0,$D53076=0),1,0)</f>
        <v>1</v>
      </c>
      <c r="G53076">
        <f>+IF(AND($A53076=0,$D53076=1),1,0)</f>
        <v>0</v>
      </c>
      <c r="H53076">
        <f>+IF(AND($A53076=1,$D53076=0),1,0)</f>
        <v>0</v>
      </c>
    </row>
    <row r="53077" spans="1:8" x14ac:dyDescent="0.55000000000000004">
      <c r="A53077">
        <v>0</v>
      </c>
      <c r="B53077">
        <v>0</v>
      </c>
      <c r="C53077">
        <v>6.0000000000000001E-3</v>
      </c>
      <c r="D53077">
        <f t="shared" si="829"/>
        <v>0</v>
      </c>
      <c r="E53077">
        <f>+IF(AND($A53077=1,$D53077=1),1,0)</f>
        <v>0</v>
      </c>
      <c r="F53077">
        <f>+IF(AND($A53077=0,$D53077=0),1,0)</f>
        <v>1</v>
      </c>
      <c r="G53077">
        <f>+IF(AND($A53077=0,$D53077=1),1,0)</f>
        <v>0</v>
      </c>
      <c r="H53077">
        <f>+IF(AND($A53077=1,$D53077=0),1,0)</f>
        <v>0</v>
      </c>
    </row>
    <row r="53078" spans="1:8" x14ac:dyDescent="0.55000000000000004">
      <c r="A53078">
        <v>0</v>
      </c>
      <c r="B53078">
        <v>0</v>
      </c>
      <c r="C53078">
        <v>3.5999999999999997E-2</v>
      </c>
      <c r="D53078">
        <f t="shared" si="829"/>
        <v>0</v>
      </c>
      <c r="E53078">
        <f>+IF(AND($A53078=1,$D53078=1),1,0)</f>
        <v>0</v>
      </c>
      <c r="F53078">
        <f>+IF(AND($A53078=0,$D53078=0),1,0)</f>
        <v>1</v>
      </c>
      <c r="G53078">
        <f>+IF(AND($A53078=0,$D53078=1),1,0)</f>
        <v>0</v>
      </c>
      <c r="H53078">
        <f>+IF(AND($A53078=1,$D53078=0),1,0)</f>
        <v>0</v>
      </c>
    </row>
    <row r="53079" spans="1:8" x14ac:dyDescent="0.55000000000000004">
      <c r="A53079">
        <v>0</v>
      </c>
      <c r="B53079">
        <v>0</v>
      </c>
      <c r="C53079">
        <v>0.01</v>
      </c>
      <c r="D53079">
        <f t="shared" si="829"/>
        <v>0</v>
      </c>
      <c r="E53079">
        <f>+IF(AND($A53079=1,$D53079=1),1,0)</f>
        <v>0</v>
      </c>
      <c r="F53079">
        <f>+IF(AND($A53079=0,$D53079=0),1,0)</f>
        <v>1</v>
      </c>
      <c r="G53079">
        <f>+IF(AND($A53079=0,$D53079=1),1,0)</f>
        <v>0</v>
      </c>
      <c r="H53079">
        <f>+IF(AND($A53079=1,$D53079=0),1,0)</f>
        <v>0</v>
      </c>
    </row>
    <row r="53080" spans="1:8" x14ac:dyDescent="0.55000000000000004">
      <c r="A53080">
        <v>0</v>
      </c>
      <c r="B53080">
        <v>0</v>
      </c>
      <c r="C53080">
        <v>1.0999999999999999E-2</v>
      </c>
      <c r="D53080">
        <f t="shared" si="829"/>
        <v>0</v>
      </c>
      <c r="E53080">
        <f>+IF(AND($A53080=1,$D53080=1),1,0)</f>
        <v>0</v>
      </c>
      <c r="F53080">
        <f>+IF(AND($A53080=0,$D53080=0),1,0)</f>
        <v>1</v>
      </c>
      <c r="G53080">
        <f>+IF(AND($A53080=0,$D53080=1),1,0)</f>
        <v>0</v>
      </c>
      <c r="H53080">
        <f>+IF(AND($A53080=1,$D53080=0),1,0)</f>
        <v>0</v>
      </c>
    </row>
    <row r="53081" spans="1:8" x14ac:dyDescent="0.55000000000000004">
      <c r="A53081">
        <v>0</v>
      </c>
      <c r="B53081">
        <v>0</v>
      </c>
      <c r="C53081">
        <v>7.2999999999999995E-2</v>
      </c>
      <c r="D53081">
        <f t="shared" si="829"/>
        <v>0</v>
      </c>
      <c r="E53081">
        <f>+IF(AND($A53081=1,$D53081=1),1,0)</f>
        <v>0</v>
      </c>
      <c r="F53081">
        <f>+IF(AND($A53081=0,$D53081=0),1,0)</f>
        <v>1</v>
      </c>
      <c r="G53081">
        <f>+IF(AND($A53081=0,$D53081=1),1,0)</f>
        <v>0</v>
      </c>
      <c r="H53081">
        <f>+IF(AND($A53081=1,$D53081=0),1,0)</f>
        <v>0</v>
      </c>
    </row>
    <row r="53082" spans="1:8" x14ac:dyDescent="0.55000000000000004">
      <c r="A53082">
        <v>0</v>
      </c>
      <c r="B53082">
        <v>0</v>
      </c>
      <c r="C53082">
        <v>3.1E-2</v>
      </c>
      <c r="D53082">
        <f t="shared" si="829"/>
        <v>0</v>
      </c>
      <c r="E53082">
        <f>+IF(AND($A53082=1,$D53082=1),1,0)</f>
        <v>0</v>
      </c>
      <c r="F53082">
        <f>+IF(AND($A53082=0,$D53082=0),1,0)</f>
        <v>1</v>
      </c>
      <c r="G53082">
        <f>+IF(AND($A53082=0,$D53082=1),1,0)</f>
        <v>0</v>
      </c>
      <c r="H53082">
        <f>+IF(AND($A53082=1,$D53082=0),1,0)</f>
        <v>0</v>
      </c>
    </row>
    <row r="53083" spans="1:8" x14ac:dyDescent="0.55000000000000004">
      <c r="A53083">
        <v>0</v>
      </c>
      <c r="B53083">
        <v>0</v>
      </c>
      <c r="C53083">
        <v>4.2000000000000003E-2</v>
      </c>
      <c r="D53083">
        <f t="shared" si="829"/>
        <v>0</v>
      </c>
      <c r="E53083">
        <f>+IF(AND($A53083=1,$D53083=1),1,0)</f>
        <v>0</v>
      </c>
      <c r="F53083">
        <f>+IF(AND($A53083=0,$D53083=0),1,0)</f>
        <v>1</v>
      </c>
      <c r="G53083">
        <f>+IF(AND($A53083=0,$D53083=1),1,0)</f>
        <v>0</v>
      </c>
      <c r="H53083">
        <f>+IF(AND($A53083=1,$D53083=0),1,0)</f>
        <v>0</v>
      </c>
    </row>
    <row r="53084" spans="1:8" x14ac:dyDescent="0.55000000000000004">
      <c r="A53084">
        <v>0</v>
      </c>
      <c r="B53084">
        <v>0</v>
      </c>
      <c r="C53084">
        <v>8.9999999999999993E-3</v>
      </c>
      <c r="D53084">
        <f t="shared" si="829"/>
        <v>0</v>
      </c>
      <c r="E53084">
        <f>+IF(AND($A53084=1,$D53084=1),1,0)</f>
        <v>0</v>
      </c>
      <c r="F53084">
        <f>+IF(AND($A53084=0,$D53084=0),1,0)</f>
        <v>1</v>
      </c>
      <c r="G53084">
        <f>+IF(AND($A53084=0,$D53084=1),1,0)</f>
        <v>0</v>
      </c>
      <c r="H53084">
        <f>+IF(AND($A53084=1,$D53084=0),1,0)</f>
        <v>0</v>
      </c>
    </row>
    <row r="53085" spans="1:8" x14ac:dyDescent="0.55000000000000004">
      <c r="A53085">
        <v>0</v>
      </c>
      <c r="B53085">
        <v>0</v>
      </c>
      <c r="C53085">
        <v>2.3E-2</v>
      </c>
      <c r="D53085">
        <f t="shared" si="829"/>
        <v>0</v>
      </c>
      <c r="E53085">
        <f>+IF(AND($A53085=1,$D53085=1),1,0)</f>
        <v>0</v>
      </c>
      <c r="F53085">
        <f>+IF(AND($A53085=0,$D53085=0),1,0)</f>
        <v>1</v>
      </c>
      <c r="G53085">
        <f>+IF(AND($A53085=0,$D53085=1),1,0)</f>
        <v>0</v>
      </c>
      <c r="H53085">
        <f>+IF(AND($A53085=1,$D53085=0),1,0)</f>
        <v>0</v>
      </c>
    </row>
    <row r="53086" spans="1:8" x14ac:dyDescent="0.55000000000000004">
      <c r="A53086">
        <v>0</v>
      </c>
      <c r="B53086">
        <v>0</v>
      </c>
      <c r="C53086">
        <v>2.1999999999999999E-2</v>
      </c>
      <c r="D53086">
        <f t="shared" si="829"/>
        <v>0</v>
      </c>
      <c r="E53086">
        <f>+IF(AND($A53086=1,$D53086=1),1,0)</f>
        <v>0</v>
      </c>
      <c r="F53086">
        <f>+IF(AND($A53086=0,$D53086=0),1,0)</f>
        <v>1</v>
      </c>
      <c r="G53086">
        <f>+IF(AND($A53086=0,$D53086=1),1,0)</f>
        <v>0</v>
      </c>
      <c r="H53086">
        <f>+IF(AND($A53086=1,$D53086=0),1,0)</f>
        <v>0</v>
      </c>
    </row>
    <row r="53087" spans="1:8" x14ac:dyDescent="0.55000000000000004">
      <c r="A53087">
        <v>0</v>
      </c>
      <c r="B53087">
        <v>0</v>
      </c>
      <c r="C53087">
        <v>1.2E-2</v>
      </c>
      <c r="D53087">
        <f t="shared" si="829"/>
        <v>0</v>
      </c>
      <c r="E53087">
        <f>+IF(AND($A53087=1,$D53087=1),1,0)</f>
        <v>0</v>
      </c>
      <c r="F53087">
        <f>+IF(AND($A53087=0,$D53087=0),1,0)</f>
        <v>1</v>
      </c>
      <c r="G53087">
        <f>+IF(AND($A53087=0,$D53087=1),1,0)</f>
        <v>0</v>
      </c>
      <c r="H53087">
        <f>+IF(AND($A53087=1,$D53087=0),1,0)</f>
        <v>0</v>
      </c>
    </row>
    <row r="53088" spans="1:8" x14ac:dyDescent="0.55000000000000004">
      <c r="A53088">
        <v>0</v>
      </c>
      <c r="B53088">
        <v>0</v>
      </c>
      <c r="C53088">
        <v>0.38800000000000001</v>
      </c>
      <c r="D53088">
        <f t="shared" si="829"/>
        <v>1</v>
      </c>
      <c r="E53088">
        <f>+IF(AND($A53088=1,$D53088=1),1,0)</f>
        <v>0</v>
      </c>
      <c r="F53088">
        <f>+IF(AND($A53088=0,$D53088=0),1,0)</f>
        <v>0</v>
      </c>
      <c r="G53088">
        <f>+IF(AND($A53088=0,$D53088=1),1,0)</f>
        <v>1</v>
      </c>
      <c r="H53088">
        <f>+IF(AND($A53088=1,$D53088=0),1,0)</f>
        <v>0</v>
      </c>
    </row>
    <row r="53089" spans="1:8" x14ac:dyDescent="0.55000000000000004">
      <c r="A53089">
        <v>0</v>
      </c>
      <c r="B53089">
        <v>0</v>
      </c>
      <c r="C53089">
        <v>1.2999999999999999E-2</v>
      </c>
      <c r="D53089">
        <f t="shared" si="829"/>
        <v>0</v>
      </c>
      <c r="E53089">
        <f>+IF(AND($A53089=1,$D53089=1),1,0)</f>
        <v>0</v>
      </c>
      <c r="F53089">
        <f>+IF(AND($A53089=0,$D53089=0),1,0)</f>
        <v>1</v>
      </c>
      <c r="G53089">
        <f>+IF(AND($A53089=0,$D53089=1),1,0)</f>
        <v>0</v>
      </c>
      <c r="H53089">
        <f>+IF(AND($A53089=1,$D53089=0),1,0)</f>
        <v>0</v>
      </c>
    </row>
    <row r="53090" spans="1:8" x14ac:dyDescent="0.55000000000000004">
      <c r="A53090">
        <v>1</v>
      </c>
      <c r="B53090">
        <v>0</v>
      </c>
      <c r="C53090">
        <v>0.06</v>
      </c>
      <c r="D53090">
        <f t="shared" si="829"/>
        <v>0</v>
      </c>
      <c r="E53090">
        <f>+IF(AND($A53090=1,$D53090=1),1,0)</f>
        <v>0</v>
      </c>
      <c r="F53090">
        <f>+IF(AND($A53090=0,$D53090=0),1,0)</f>
        <v>0</v>
      </c>
      <c r="G53090">
        <f>+IF(AND($A53090=0,$D53090=1),1,0)</f>
        <v>0</v>
      </c>
      <c r="H53090">
        <f>+IF(AND($A53090=1,$D53090=0),1,0)</f>
        <v>1</v>
      </c>
    </row>
    <row r="53091" spans="1:8" x14ac:dyDescent="0.55000000000000004">
      <c r="A53091">
        <v>0</v>
      </c>
      <c r="B53091">
        <v>0</v>
      </c>
      <c r="C53091">
        <v>0.01</v>
      </c>
      <c r="D53091">
        <f t="shared" si="829"/>
        <v>0</v>
      </c>
      <c r="E53091">
        <f>+IF(AND($A53091=1,$D53091=1),1,0)</f>
        <v>0</v>
      </c>
      <c r="F53091">
        <f>+IF(AND($A53091=0,$D53091=0),1,0)</f>
        <v>1</v>
      </c>
      <c r="G53091">
        <f>+IF(AND($A53091=0,$D53091=1),1,0)</f>
        <v>0</v>
      </c>
      <c r="H53091">
        <f>+IF(AND($A53091=1,$D53091=0),1,0)</f>
        <v>0</v>
      </c>
    </row>
    <row r="53092" spans="1:8" x14ac:dyDescent="0.55000000000000004">
      <c r="A53092">
        <v>0</v>
      </c>
      <c r="B53092">
        <v>0</v>
      </c>
      <c r="C53092">
        <v>0.01</v>
      </c>
      <c r="D53092">
        <f t="shared" si="829"/>
        <v>0</v>
      </c>
      <c r="E53092">
        <f>+IF(AND($A53092=1,$D53092=1),1,0)</f>
        <v>0</v>
      </c>
      <c r="F53092">
        <f>+IF(AND($A53092=0,$D53092=0),1,0)</f>
        <v>1</v>
      </c>
      <c r="G53092">
        <f>+IF(AND($A53092=0,$D53092=1),1,0)</f>
        <v>0</v>
      </c>
      <c r="H53092">
        <f>+IF(AND($A53092=1,$D53092=0),1,0)</f>
        <v>0</v>
      </c>
    </row>
    <row r="53093" spans="1:8" x14ac:dyDescent="0.55000000000000004">
      <c r="A53093">
        <v>1</v>
      </c>
      <c r="B53093">
        <v>0</v>
      </c>
      <c r="C53093">
        <v>2.5000000000000001E-2</v>
      </c>
      <c r="D53093">
        <f t="shared" si="829"/>
        <v>0</v>
      </c>
      <c r="E53093">
        <f>+IF(AND($A53093=1,$D53093=1),1,0)</f>
        <v>0</v>
      </c>
      <c r="F53093">
        <f>+IF(AND($A53093=0,$D53093=0),1,0)</f>
        <v>0</v>
      </c>
      <c r="G53093">
        <f>+IF(AND($A53093=0,$D53093=1),1,0)</f>
        <v>0</v>
      </c>
      <c r="H53093">
        <f>+IF(AND($A53093=1,$D53093=0),1,0)</f>
        <v>1</v>
      </c>
    </row>
    <row r="53094" spans="1:8" x14ac:dyDescent="0.55000000000000004">
      <c r="A53094">
        <v>0</v>
      </c>
      <c r="B53094">
        <v>0</v>
      </c>
      <c r="C53094">
        <v>5.8999999999999997E-2</v>
      </c>
      <c r="D53094">
        <f t="shared" si="829"/>
        <v>0</v>
      </c>
      <c r="E53094">
        <f>+IF(AND($A53094=1,$D53094=1),1,0)</f>
        <v>0</v>
      </c>
      <c r="F53094">
        <f>+IF(AND($A53094=0,$D53094=0),1,0)</f>
        <v>1</v>
      </c>
      <c r="G53094">
        <f>+IF(AND($A53094=0,$D53094=1),1,0)</f>
        <v>0</v>
      </c>
      <c r="H53094">
        <f>+IF(AND($A53094=1,$D53094=0),1,0)</f>
        <v>0</v>
      </c>
    </row>
    <row r="53095" spans="1:8" x14ac:dyDescent="0.55000000000000004">
      <c r="A53095">
        <v>0</v>
      </c>
      <c r="B53095">
        <v>0</v>
      </c>
      <c r="C53095">
        <v>1.2999999999999999E-2</v>
      </c>
      <c r="D53095">
        <f t="shared" si="829"/>
        <v>0</v>
      </c>
      <c r="E53095">
        <f>+IF(AND($A53095=1,$D53095=1),1,0)</f>
        <v>0</v>
      </c>
      <c r="F53095">
        <f>+IF(AND($A53095=0,$D53095=0),1,0)</f>
        <v>1</v>
      </c>
      <c r="G53095">
        <f>+IF(AND($A53095=0,$D53095=1),1,0)</f>
        <v>0</v>
      </c>
      <c r="H53095">
        <f>+IF(AND($A53095=1,$D53095=0),1,0)</f>
        <v>0</v>
      </c>
    </row>
    <row r="53096" spans="1:8" x14ac:dyDescent="0.55000000000000004">
      <c r="A53096">
        <v>0</v>
      </c>
      <c r="B53096">
        <v>0</v>
      </c>
      <c r="C53096">
        <v>1.0999999999999999E-2</v>
      </c>
      <c r="D53096">
        <f t="shared" si="829"/>
        <v>0</v>
      </c>
      <c r="E53096">
        <f>+IF(AND($A53096=1,$D53096=1),1,0)</f>
        <v>0</v>
      </c>
      <c r="F53096">
        <f>+IF(AND($A53096=0,$D53096=0),1,0)</f>
        <v>1</v>
      </c>
      <c r="G53096">
        <f>+IF(AND($A53096=0,$D53096=1),1,0)</f>
        <v>0</v>
      </c>
      <c r="H53096">
        <f>+IF(AND($A53096=1,$D53096=0),1,0)</f>
        <v>0</v>
      </c>
    </row>
    <row r="53097" spans="1:8" x14ac:dyDescent="0.55000000000000004">
      <c r="A53097">
        <v>0</v>
      </c>
      <c r="B53097">
        <v>0</v>
      </c>
      <c r="C53097">
        <v>0.152</v>
      </c>
      <c r="D53097">
        <f t="shared" si="829"/>
        <v>1</v>
      </c>
      <c r="E53097">
        <f>+IF(AND($A53097=1,$D53097=1),1,0)</f>
        <v>0</v>
      </c>
      <c r="F53097">
        <f>+IF(AND($A53097=0,$D53097=0),1,0)</f>
        <v>0</v>
      </c>
      <c r="G53097">
        <f>+IF(AND($A53097=0,$D53097=1),1,0)</f>
        <v>1</v>
      </c>
      <c r="H53097">
        <f>+IF(AND($A53097=1,$D53097=0),1,0)</f>
        <v>0</v>
      </c>
    </row>
    <row r="53098" spans="1:8" x14ac:dyDescent="0.55000000000000004">
      <c r="A53098">
        <v>0</v>
      </c>
      <c r="B53098">
        <v>0</v>
      </c>
      <c r="C53098">
        <v>3.5000000000000003E-2</v>
      </c>
      <c r="D53098">
        <f t="shared" ref="D53098:D53161" si="830">+IF(C53098&gt;$K$2,1,0)</f>
        <v>0</v>
      </c>
      <c r="E53098">
        <f>+IF(AND($A53098=1,$D53098=1),1,0)</f>
        <v>0</v>
      </c>
      <c r="F53098">
        <f>+IF(AND($A53098=0,$D53098=0),1,0)</f>
        <v>1</v>
      </c>
      <c r="G53098">
        <f>+IF(AND($A53098=0,$D53098=1),1,0)</f>
        <v>0</v>
      </c>
      <c r="H53098">
        <f>+IF(AND($A53098=1,$D53098=0),1,0)</f>
        <v>0</v>
      </c>
    </row>
    <row r="53099" spans="1:8" x14ac:dyDescent="0.55000000000000004">
      <c r="A53099">
        <v>0</v>
      </c>
      <c r="B53099">
        <v>0</v>
      </c>
      <c r="C53099">
        <v>1.2999999999999999E-2</v>
      </c>
      <c r="D53099">
        <f t="shared" si="830"/>
        <v>0</v>
      </c>
      <c r="E53099">
        <f>+IF(AND($A53099=1,$D53099=1),1,0)</f>
        <v>0</v>
      </c>
      <c r="F53099">
        <f>+IF(AND($A53099=0,$D53099=0),1,0)</f>
        <v>1</v>
      </c>
      <c r="G53099">
        <f>+IF(AND($A53099=0,$D53099=1),1,0)</f>
        <v>0</v>
      </c>
      <c r="H53099">
        <f>+IF(AND($A53099=1,$D53099=0),1,0)</f>
        <v>0</v>
      </c>
    </row>
    <row r="53100" spans="1:8" x14ac:dyDescent="0.55000000000000004">
      <c r="A53100">
        <v>0</v>
      </c>
      <c r="B53100">
        <v>0</v>
      </c>
      <c r="C53100">
        <v>0.10299999999999999</v>
      </c>
      <c r="D53100">
        <f t="shared" si="830"/>
        <v>1</v>
      </c>
      <c r="E53100">
        <f>+IF(AND($A53100=1,$D53100=1),1,0)</f>
        <v>0</v>
      </c>
      <c r="F53100">
        <f>+IF(AND($A53100=0,$D53100=0),1,0)</f>
        <v>0</v>
      </c>
      <c r="G53100">
        <f>+IF(AND($A53100=0,$D53100=1),1,0)</f>
        <v>1</v>
      </c>
      <c r="H53100">
        <f>+IF(AND($A53100=1,$D53100=0),1,0)</f>
        <v>0</v>
      </c>
    </row>
    <row r="53101" spans="1:8" x14ac:dyDescent="0.55000000000000004">
      <c r="A53101">
        <v>0</v>
      </c>
      <c r="B53101">
        <v>0</v>
      </c>
      <c r="C53101">
        <v>0.03</v>
      </c>
      <c r="D53101">
        <f t="shared" si="830"/>
        <v>0</v>
      </c>
      <c r="E53101">
        <f>+IF(AND($A53101=1,$D53101=1),1,0)</f>
        <v>0</v>
      </c>
      <c r="F53101">
        <f>+IF(AND($A53101=0,$D53101=0),1,0)</f>
        <v>1</v>
      </c>
      <c r="G53101">
        <f>+IF(AND($A53101=0,$D53101=1),1,0)</f>
        <v>0</v>
      </c>
      <c r="H53101">
        <f>+IF(AND($A53101=1,$D53101=0),1,0)</f>
        <v>0</v>
      </c>
    </row>
    <row r="53102" spans="1:8" x14ac:dyDescent="0.55000000000000004">
      <c r="A53102">
        <v>0</v>
      </c>
      <c r="B53102">
        <v>0</v>
      </c>
      <c r="C53102">
        <v>0.09</v>
      </c>
      <c r="D53102">
        <f t="shared" si="830"/>
        <v>1</v>
      </c>
      <c r="E53102">
        <f>+IF(AND($A53102=1,$D53102=1),1,0)</f>
        <v>0</v>
      </c>
      <c r="F53102">
        <f>+IF(AND($A53102=0,$D53102=0),1,0)</f>
        <v>0</v>
      </c>
      <c r="G53102">
        <f>+IF(AND($A53102=0,$D53102=1),1,0)</f>
        <v>1</v>
      </c>
      <c r="H53102">
        <f>+IF(AND($A53102=1,$D53102=0),1,0)</f>
        <v>0</v>
      </c>
    </row>
    <row r="53103" spans="1:8" x14ac:dyDescent="0.55000000000000004">
      <c r="A53103">
        <v>0</v>
      </c>
      <c r="B53103">
        <v>0</v>
      </c>
      <c r="C53103">
        <v>6.8000000000000005E-2</v>
      </c>
      <c r="D53103">
        <f t="shared" si="830"/>
        <v>0</v>
      </c>
      <c r="E53103">
        <f>+IF(AND($A53103=1,$D53103=1),1,0)</f>
        <v>0</v>
      </c>
      <c r="F53103">
        <f>+IF(AND($A53103=0,$D53103=0),1,0)</f>
        <v>1</v>
      </c>
      <c r="G53103">
        <f>+IF(AND($A53103=0,$D53103=1),1,0)</f>
        <v>0</v>
      </c>
      <c r="H53103">
        <f>+IF(AND($A53103=1,$D53103=0),1,0)</f>
        <v>0</v>
      </c>
    </row>
    <row r="53104" spans="1:8" x14ac:dyDescent="0.55000000000000004">
      <c r="A53104">
        <v>0</v>
      </c>
      <c r="B53104">
        <v>0</v>
      </c>
      <c r="C53104">
        <v>0.22900000000000001</v>
      </c>
      <c r="D53104">
        <f t="shared" si="830"/>
        <v>1</v>
      </c>
      <c r="E53104">
        <f>+IF(AND($A53104=1,$D53104=1),1,0)</f>
        <v>0</v>
      </c>
      <c r="F53104">
        <f>+IF(AND($A53104=0,$D53104=0),1,0)</f>
        <v>0</v>
      </c>
      <c r="G53104">
        <f>+IF(AND($A53104=0,$D53104=1),1,0)</f>
        <v>1</v>
      </c>
      <c r="H53104">
        <f>+IF(AND($A53104=1,$D53104=0),1,0)</f>
        <v>0</v>
      </c>
    </row>
    <row r="53105" spans="1:8" x14ac:dyDescent="0.55000000000000004">
      <c r="A53105">
        <v>0</v>
      </c>
      <c r="B53105">
        <v>0</v>
      </c>
      <c r="C53105">
        <v>8.3000000000000004E-2</v>
      </c>
      <c r="D53105">
        <f t="shared" si="830"/>
        <v>1</v>
      </c>
      <c r="E53105">
        <f>+IF(AND($A53105=1,$D53105=1),1,0)</f>
        <v>0</v>
      </c>
      <c r="F53105">
        <f>+IF(AND($A53105=0,$D53105=0),1,0)</f>
        <v>0</v>
      </c>
      <c r="G53105">
        <f>+IF(AND($A53105=0,$D53105=1),1,0)</f>
        <v>1</v>
      </c>
      <c r="H53105">
        <f>+IF(AND($A53105=1,$D53105=0),1,0)</f>
        <v>0</v>
      </c>
    </row>
    <row r="53106" spans="1:8" x14ac:dyDescent="0.55000000000000004">
      <c r="A53106">
        <v>0</v>
      </c>
      <c r="B53106">
        <v>0</v>
      </c>
      <c r="C53106">
        <v>0.14899999999999999</v>
      </c>
      <c r="D53106">
        <f t="shared" si="830"/>
        <v>1</v>
      </c>
      <c r="E53106">
        <f>+IF(AND($A53106=1,$D53106=1),1,0)</f>
        <v>0</v>
      </c>
      <c r="F53106">
        <f>+IF(AND($A53106=0,$D53106=0),1,0)</f>
        <v>0</v>
      </c>
      <c r="G53106">
        <f>+IF(AND($A53106=0,$D53106=1),1,0)</f>
        <v>1</v>
      </c>
      <c r="H53106">
        <f>+IF(AND($A53106=1,$D53106=0),1,0)</f>
        <v>0</v>
      </c>
    </row>
    <row r="53107" spans="1:8" x14ac:dyDescent="0.55000000000000004">
      <c r="A53107">
        <v>0</v>
      </c>
      <c r="B53107">
        <v>0</v>
      </c>
      <c r="C53107">
        <v>0.19500000000000001</v>
      </c>
      <c r="D53107">
        <f t="shared" si="830"/>
        <v>1</v>
      </c>
      <c r="E53107">
        <f>+IF(AND($A53107=1,$D53107=1),1,0)</f>
        <v>0</v>
      </c>
      <c r="F53107">
        <f>+IF(AND($A53107=0,$D53107=0),1,0)</f>
        <v>0</v>
      </c>
      <c r="G53107">
        <f>+IF(AND($A53107=0,$D53107=1),1,0)</f>
        <v>1</v>
      </c>
      <c r="H53107">
        <f>+IF(AND($A53107=1,$D53107=0),1,0)</f>
        <v>0</v>
      </c>
    </row>
    <row r="53108" spans="1:8" x14ac:dyDescent="0.55000000000000004">
      <c r="A53108">
        <v>0</v>
      </c>
      <c r="B53108">
        <v>0</v>
      </c>
      <c r="C53108">
        <v>3.2000000000000001E-2</v>
      </c>
      <c r="D53108">
        <f t="shared" si="830"/>
        <v>0</v>
      </c>
      <c r="E53108">
        <f>+IF(AND($A53108=1,$D53108=1),1,0)</f>
        <v>0</v>
      </c>
      <c r="F53108">
        <f>+IF(AND($A53108=0,$D53108=0),1,0)</f>
        <v>1</v>
      </c>
      <c r="G53108">
        <f>+IF(AND($A53108=0,$D53108=1),1,0)</f>
        <v>0</v>
      </c>
      <c r="H53108">
        <f>+IF(AND($A53108=1,$D53108=0),1,0)</f>
        <v>0</v>
      </c>
    </row>
    <row r="53109" spans="1:8" x14ac:dyDescent="0.55000000000000004">
      <c r="A53109">
        <v>0</v>
      </c>
      <c r="B53109">
        <v>1</v>
      </c>
      <c r="C53109">
        <v>0.63700000000000001</v>
      </c>
      <c r="D53109">
        <f t="shared" si="830"/>
        <v>1</v>
      </c>
      <c r="E53109">
        <f>+IF(AND($A53109=1,$D53109=1),1,0)</f>
        <v>0</v>
      </c>
      <c r="F53109">
        <f>+IF(AND($A53109=0,$D53109=0),1,0)</f>
        <v>0</v>
      </c>
      <c r="G53109">
        <f>+IF(AND($A53109=0,$D53109=1),1,0)</f>
        <v>1</v>
      </c>
      <c r="H53109">
        <f>+IF(AND($A53109=1,$D53109=0),1,0)</f>
        <v>0</v>
      </c>
    </row>
    <row r="53110" spans="1:8" x14ac:dyDescent="0.55000000000000004">
      <c r="A53110">
        <v>0</v>
      </c>
      <c r="B53110">
        <v>0</v>
      </c>
      <c r="C53110">
        <v>1.9E-2</v>
      </c>
      <c r="D53110">
        <f t="shared" si="830"/>
        <v>0</v>
      </c>
      <c r="E53110">
        <f>+IF(AND($A53110=1,$D53110=1),1,0)</f>
        <v>0</v>
      </c>
      <c r="F53110">
        <f>+IF(AND($A53110=0,$D53110=0),1,0)</f>
        <v>1</v>
      </c>
      <c r="G53110">
        <f>+IF(AND($A53110=0,$D53110=1),1,0)</f>
        <v>0</v>
      </c>
      <c r="H53110">
        <f>+IF(AND($A53110=1,$D53110=0),1,0)</f>
        <v>0</v>
      </c>
    </row>
    <row r="53111" spans="1:8" x14ac:dyDescent="0.55000000000000004">
      <c r="A53111">
        <v>0</v>
      </c>
      <c r="B53111">
        <v>0</v>
      </c>
      <c r="C53111">
        <v>1.6E-2</v>
      </c>
      <c r="D53111">
        <f t="shared" si="830"/>
        <v>0</v>
      </c>
      <c r="E53111">
        <f>+IF(AND($A53111=1,$D53111=1),1,0)</f>
        <v>0</v>
      </c>
      <c r="F53111">
        <f>+IF(AND($A53111=0,$D53111=0),1,0)</f>
        <v>1</v>
      </c>
      <c r="G53111">
        <f>+IF(AND($A53111=0,$D53111=1),1,0)</f>
        <v>0</v>
      </c>
      <c r="H53111">
        <f>+IF(AND($A53111=1,$D53111=0),1,0)</f>
        <v>0</v>
      </c>
    </row>
    <row r="53112" spans="1:8" x14ac:dyDescent="0.55000000000000004">
      <c r="A53112">
        <v>0</v>
      </c>
      <c r="B53112">
        <v>0</v>
      </c>
      <c r="C53112">
        <v>5.0000000000000001E-3</v>
      </c>
      <c r="D53112">
        <f t="shared" si="830"/>
        <v>0</v>
      </c>
      <c r="E53112">
        <f>+IF(AND($A53112=1,$D53112=1),1,0)</f>
        <v>0</v>
      </c>
      <c r="F53112">
        <f>+IF(AND($A53112=0,$D53112=0),1,0)</f>
        <v>1</v>
      </c>
      <c r="G53112">
        <f>+IF(AND($A53112=0,$D53112=1),1,0)</f>
        <v>0</v>
      </c>
      <c r="H53112">
        <f>+IF(AND($A53112=1,$D53112=0),1,0)</f>
        <v>0</v>
      </c>
    </row>
    <row r="53113" spans="1:8" x14ac:dyDescent="0.55000000000000004">
      <c r="A53113">
        <v>0</v>
      </c>
      <c r="B53113">
        <v>0</v>
      </c>
      <c r="C53113">
        <v>7.3999999999999996E-2</v>
      </c>
      <c r="D53113">
        <f t="shared" si="830"/>
        <v>0</v>
      </c>
      <c r="E53113">
        <f>+IF(AND($A53113=1,$D53113=1),1,0)</f>
        <v>0</v>
      </c>
      <c r="F53113">
        <f>+IF(AND($A53113=0,$D53113=0),1,0)</f>
        <v>1</v>
      </c>
      <c r="G53113">
        <f>+IF(AND($A53113=0,$D53113=1),1,0)</f>
        <v>0</v>
      </c>
      <c r="H53113">
        <f>+IF(AND($A53113=1,$D53113=0),1,0)</f>
        <v>0</v>
      </c>
    </row>
    <row r="53114" spans="1:8" x14ac:dyDescent="0.55000000000000004">
      <c r="A53114">
        <v>0</v>
      </c>
      <c r="B53114">
        <v>0</v>
      </c>
      <c r="C53114">
        <v>2.7E-2</v>
      </c>
      <c r="D53114">
        <f t="shared" si="830"/>
        <v>0</v>
      </c>
      <c r="E53114">
        <f>+IF(AND($A53114=1,$D53114=1),1,0)</f>
        <v>0</v>
      </c>
      <c r="F53114">
        <f>+IF(AND($A53114=0,$D53114=0),1,0)</f>
        <v>1</v>
      </c>
      <c r="G53114">
        <f>+IF(AND($A53114=0,$D53114=1),1,0)</f>
        <v>0</v>
      </c>
      <c r="H53114">
        <f>+IF(AND($A53114=1,$D53114=0),1,0)</f>
        <v>0</v>
      </c>
    </row>
    <row r="53115" spans="1:8" x14ac:dyDescent="0.55000000000000004">
      <c r="A53115">
        <v>0</v>
      </c>
      <c r="B53115">
        <v>0</v>
      </c>
      <c r="C53115">
        <v>0.05</v>
      </c>
      <c r="D53115">
        <f t="shared" si="830"/>
        <v>0</v>
      </c>
      <c r="E53115">
        <f>+IF(AND($A53115=1,$D53115=1),1,0)</f>
        <v>0</v>
      </c>
      <c r="F53115">
        <f>+IF(AND($A53115=0,$D53115=0),1,0)</f>
        <v>1</v>
      </c>
      <c r="G53115">
        <f>+IF(AND($A53115=0,$D53115=1),1,0)</f>
        <v>0</v>
      </c>
      <c r="H53115">
        <f>+IF(AND($A53115=1,$D53115=0),1,0)</f>
        <v>0</v>
      </c>
    </row>
    <row r="53116" spans="1:8" x14ac:dyDescent="0.55000000000000004">
      <c r="A53116">
        <v>0</v>
      </c>
      <c r="B53116">
        <v>0</v>
      </c>
      <c r="C53116">
        <v>1.4999999999999999E-2</v>
      </c>
      <c r="D53116">
        <f t="shared" si="830"/>
        <v>0</v>
      </c>
      <c r="E53116">
        <f>+IF(AND($A53116=1,$D53116=1),1,0)</f>
        <v>0</v>
      </c>
      <c r="F53116">
        <f>+IF(AND($A53116=0,$D53116=0),1,0)</f>
        <v>1</v>
      </c>
      <c r="G53116">
        <f>+IF(AND($A53116=0,$D53116=1),1,0)</f>
        <v>0</v>
      </c>
      <c r="H53116">
        <f>+IF(AND($A53116=1,$D53116=0),1,0)</f>
        <v>0</v>
      </c>
    </row>
    <row r="53117" spans="1:8" x14ac:dyDescent="0.55000000000000004">
      <c r="A53117">
        <v>0</v>
      </c>
      <c r="B53117">
        <v>0</v>
      </c>
      <c r="C53117">
        <v>0.115</v>
      </c>
      <c r="D53117">
        <f t="shared" si="830"/>
        <v>1</v>
      </c>
      <c r="E53117">
        <f>+IF(AND($A53117=1,$D53117=1),1,0)</f>
        <v>0</v>
      </c>
      <c r="F53117">
        <f>+IF(AND($A53117=0,$D53117=0),1,0)</f>
        <v>0</v>
      </c>
      <c r="G53117">
        <f>+IF(AND($A53117=0,$D53117=1),1,0)</f>
        <v>1</v>
      </c>
      <c r="H53117">
        <f>+IF(AND($A53117=1,$D53117=0),1,0)</f>
        <v>0</v>
      </c>
    </row>
    <row r="53118" spans="1:8" x14ac:dyDescent="0.55000000000000004">
      <c r="A53118">
        <v>1</v>
      </c>
      <c r="B53118">
        <v>1</v>
      </c>
      <c r="C53118">
        <v>0.71199999999999997</v>
      </c>
      <c r="D53118">
        <f t="shared" si="830"/>
        <v>1</v>
      </c>
      <c r="E53118">
        <f>+IF(AND($A53118=1,$D53118=1),1,0)</f>
        <v>1</v>
      </c>
      <c r="F53118">
        <f>+IF(AND($A53118=0,$D53118=0),1,0)</f>
        <v>0</v>
      </c>
      <c r="G53118">
        <f>+IF(AND($A53118=0,$D53118=1),1,0)</f>
        <v>0</v>
      </c>
      <c r="H53118">
        <f>+IF(AND($A53118=1,$D53118=0),1,0)</f>
        <v>0</v>
      </c>
    </row>
    <row r="53119" spans="1:8" x14ac:dyDescent="0.55000000000000004">
      <c r="A53119">
        <v>0</v>
      </c>
      <c r="B53119">
        <v>0</v>
      </c>
      <c r="C53119">
        <v>8.0000000000000002E-3</v>
      </c>
      <c r="D53119">
        <f t="shared" si="830"/>
        <v>0</v>
      </c>
      <c r="E53119">
        <f>+IF(AND($A53119=1,$D53119=1),1,0)</f>
        <v>0</v>
      </c>
      <c r="F53119">
        <f>+IF(AND($A53119=0,$D53119=0),1,0)</f>
        <v>1</v>
      </c>
      <c r="G53119">
        <f>+IF(AND($A53119=0,$D53119=1),1,0)</f>
        <v>0</v>
      </c>
      <c r="H53119">
        <f>+IF(AND($A53119=1,$D53119=0),1,0)</f>
        <v>0</v>
      </c>
    </row>
    <row r="53120" spans="1:8" x14ac:dyDescent="0.55000000000000004">
      <c r="A53120">
        <v>0</v>
      </c>
      <c r="B53120">
        <v>0</v>
      </c>
      <c r="C53120">
        <v>8.1000000000000003E-2</v>
      </c>
      <c r="D53120">
        <f t="shared" si="830"/>
        <v>1</v>
      </c>
      <c r="E53120">
        <f>+IF(AND($A53120=1,$D53120=1),1,0)</f>
        <v>0</v>
      </c>
      <c r="F53120">
        <f>+IF(AND($A53120=0,$D53120=0),1,0)</f>
        <v>0</v>
      </c>
      <c r="G53120">
        <f>+IF(AND($A53120=0,$D53120=1),1,0)</f>
        <v>1</v>
      </c>
      <c r="H53120">
        <f>+IF(AND($A53120=1,$D53120=0),1,0)</f>
        <v>0</v>
      </c>
    </row>
    <row r="53121" spans="1:8" x14ac:dyDescent="0.55000000000000004">
      <c r="A53121">
        <v>0</v>
      </c>
      <c r="B53121">
        <v>0</v>
      </c>
      <c r="C53121">
        <v>7.0000000000000001E-3</v>
      </c>
      <c r="D53121">
        <f t="shared" si="830"/>
        <v>0</v>
      </c>
      <c r="E53121">
        <f>+IF(AND($A53121=1,$D53121=1),1,0)</f>
        <v>0</v>
      </c>
      <c r="F53121">
        <f>+IF(AND($A53121=0,$D53121=0),1,0)</f>
        <v>1</v>
      </c>
      <c r="G53121">
        <f>+IF(AND($A53121=0,$D53121=1),1,0)</f>
        <v>0</v>
      </c>
      <c r="H53121">
        <f>+IF(AND($A53121=1,$D53121=0),1,0)</f>
        <v>0</v>
      </c>
    </row>
    <row r="53122" spans="1:8" x14ac:dyDescent="0.55000000000000004">
      <c r="A53122">
        <v>0</v>
      </c>
      <c r="B53122">
        <v>0</v>
      </c>
      <c r="C53122">
        <v>3.4000000000000002E-2</v>
      </c>
      <c r="D53122">
        <f t="shared" si="830"/>
        <v>0</v>
      </c>
      <c r="E53122">
        <f>+IF(AND($A53122=1,$D53122=1),1,0)</f>
        <v>0</v>
      </c>
      <c r="F53122">
        <f>+IF(AND($A53122=0,$D53122=0),1,0)</f>
        <v>1</v>
      </c>
      <c r="G53122">
        <f>+IF(AND($A53122=0,$D53122=1),1,0)</f>
        <v>0</v>
      </c>
      <c r="H53122">
        <f>+IF(AND($A53122=1,$D53122=0),1,0)</f>
        <v>0</v>
      </c>
    </row>
    <row r="53123" spans="1:8" x14ac:dyDescent="0.55000000000000004">
      <c r="A53123">
        <v>0</v>
      </c>
      <c r="B53123">
        <v>0</v>
      </c>
      <c r="C53123">
        <v>1.2999999999999999E-2</v>
      </c>
      <c r="D53123">
        <f t="shared" si="830"/>
        <v>0</v>
      </c>
      <c r="E53123">
        <f>+IF(AND($A53123=1,$D53123=1),1,0)</f>
        <v>0</v>
      </c>
      <c r="F53123">
        <f>+IF(AND($A53123=0,$D53123=0),1,0)</f>
        <v>1</v>
      </c>
      <c r="G53123">
        <f>+IF(AND($A53123=0,$D53123=1),1,0)</f>
        <v>0</v>
      </c>
      <c r="H53123">
        <f>+IF(AND($A53123=1,$D53123=0),1,0)</f>
        <v>0</v>
      </c>
    </row>
    <row r="53124" spans="1:8" x14ac:dyDescent="0.55000000000000004">
      <c r="A53124">
        <v>0</v>
      </c>
      <c r="B53124">
        <v>0</v>
      </c>
      <c r="C53124">
        <v>0.128</v>
      </c>
      <c r="D53124">
        <f t="shared" si="830"/>
        <v>1</v>
      </c>
      <c r="E53124">
        <f>+IF(AND($A53124=1,$D53124=1),1,0)</f>
        <v>0</v>
      </c>
      <c r="F53124">
        <f>+IF(AND($A53124=0,$D53124=0),1,0)</f>
        <v>0</v>
      </c>
      <c r="G53124">
        <f>+IF(AND($A53124=0,$D53124=1),1,0)</f>
        <v>1</v>
      </c>
      <c r="H53124">
        <f>+IF(AND($A53124=1,$D53124=0),1,0)</f>
        <v>0</v>
      </c>
    </row>
    <row r="53125" spans="1:8" x14ac:dyDescent="0.55000000000000004">
      <c r="A53125">
        <v>0</v>
      </c>
      <c r="B53125">
        <v>0</v>
      </c>
      <c r="C53125">
        <v>2.5999999999999999E-2</v>
      </c>
      <c r="D53125">
        <f t="shared" si="830"/>
        <v>0</v>
      </c>
      <c r="E53125">
        <f>+IF(AND($A53125=1,$D53125=1),1,0)</f>
        <v>0</v>
      </c>
      <c r="F53125">
        <f>+IF(AND($A53125=0,$D53125=0),1,0)</f>
        <v>1</v>
      </c>
      <c r="G53125">
        <f>+IF(AND($A53125=0,$D53125=1),1,0)</f>
        <v>0</v>
      </c>
      <c r="H53125">
        <f>+IF(AND($A53125=1,$D53125=0),1,0)</f>
        <v>0</v>
      </c>
    </row>
    <row r="53126" spans="1:8" x14ac:dyDescent="0.55000000000000004">
      <c r="A53126">
        <v>0</v>
      </c>
      <c r="B53126">
        <v>0</v>
      </c>
      <c r="C53126">
        <v>3.2000000000000001E-2</v>
      </c>
      <c r="D53126">
        <f t="shared" si="830"/>
        <v>0</v>
      </c>
      <c r="E53126">
        <f>+IF(AND($A53126=1,$D53126=1),1,0)</f>
        <v>0</v>
      </c>
      <c r="F53126">
        <f>+IF(AND($A53126=0,$D53126=0),1,0)</f>
        <v>1</v>
      </c>
      <c r="G53126">
        <f>+IF(AND($A53126=0,$D53126=1),1,0)</f>
        <v>0</v>
      </c>
      <c r="H53126">
        <f>+IF(AND($A53126=1,$D53126=0),1,0)</f>
        <v>0</v>
      </c>
    </row>
    <row r="53127" spans="1:8" x14ac:dyDescent="0.55000000000000004">
      <c r="A53127">
        <v>0</v>
      </c>
      <c r="B53127">
        <v>0</v>
      </c>
      <c r="C53127">
        <v>3.9E-2</v>
      </c>
      <c r="D53127">
        <f t="shared" si="830"/>
        <v>0</v>
      </c>
      <c r="E53127">
        <f>+IF(AND($A53127=1,$D53127=1),1,0)</f>
        <v>0</v>
      </c>
      <c r="F53127">
        <f>+IF(AND($A53127=0,$D53127=0),1,0)</f>
        <v>1</v>
      </c>
      <c r="G53127">
        <f>+IF(AND($A53127=0,$D53127=1),1,0)</f>
        <v>0</v>
      </c>
      <c r="H53127">
        <f>+IF(AND($A53127=1,$D53127=0),1,0)</f>
        <v>0</v>
      </c>
    </row>
    <row r="53128" spans="1:8" x14ac:dyDescent="0.55000000000000004">
      <c r="A53128">
        <v>0</v>
      </c>
      <c r="B53128">
        <v>0</v>
      </c>
      <c r="C53128">
        <v>2.3E-2</v>
      </c>
      <c r="D53128">
        <f t="shared" si="830"/>
        <v>0</v>
      </c>
      <c r="E53128">
        <f>+IF(AND($A53128=1,$D53128=1),1,0)</f>
        <v>0</v>
      </c>
      <c r="F53128">
        <f>+IF(AND($A53128=0,$D53128=0),1,0)</f>
        <v>1</v>
      </c>
      <c r="G53128">
        <f>+IF(AND($A53128=0,$D53128=1),1,0)</f>
        <v>0</v>
      </c>
      <c r="H53128">
        <f>+IF(AND($A53128=1,$D53128=0),1,0)</f>
        <v>0</v>
      </c>
    </row>
    <row r="53129" spans="1:8" x14ac:dyDescent="0.55000000000000004">
      <c r="A53129">
        <v>0</v>
      </c>
      <c r="B53129">
        <v>0</v>
      </c>
      <c r="C53129">
        <v>5.0999999999999997E-2</v>
      </c>
      <c r="D53129">
        <f t="shared" si="830"/>
        <v>0</v>
      </c>
      <c r="E53129">
        <f>+IF(AND($A53129=1,$D53129=1),1,0)</f>
        <v>0</v>
      </c>
      <c r="F53129">
        <f>+IF(AND($A53129=0,$D53129=0),1,0)</f>
        <v>1</v>
      </c>
      <c r="G53129">
        <f>+IF(AND($A53129=0,$D53129=1),1,0)</f>
        <v>0</v>
      </c>
      <c r="H53129">
        <f>+IF(AND($A53129=1,$D53129=0),1,0)</f>
        <v>0</v>
      </c>
    </row>
    <row r="53130" spans="1:8" x14ac:dyDescent="0.55000000000000004">
      <c r="A53130">
        <v>0</v>
      </c>
      <c r="B53130">
        <v>0</v>
      </c>
      <c r="C53130">
        <v>7.0000000000000001E-3</v>
      </c>
      <c r="D53130">
        <f t="shared" si="830"/>
        <v>0</v>
      </c>
      <c r="E53130">
        <f>+IF(AND($A53130=1,$D53130=1),1,0)</f>
        <v>0</v>
      </c>
      <c r="F53130">
        <f>+IF(AND($A53130=0,$D53130=0),1,0)</f>
        <v>1</v>
      </c>
      <c r="G53130">
        <f>+IF(AND($A53130=0,$D53130=1),1,0)</f>
        <v>0</v>
      </c>
      <c r="H53130">
        <f>+IF(AND($A53130=1,$D53130=0),1,0)</f>
        <v>0</v>
      </c>
    </row>
    <row r="53131" spans="1:8" x14ac:dyDescent="0.55000000000000004">
      <c r="A53131">
        <v>0</v>
      </c>
      <c r="B53131">
        <v>0</v>
      </c>
      <c r="C53131">
        <v>2.5000000000000001E-2</v>
      </c>
      <c r="D53131">
        <f t="shared" si="830"/>
        <v>0</v>
      </c>
      <c r="E53131">
        <f>+IF(AND($A53131=1,$D53131=1),1,0)</f>
        <v>0</v>
      </c>
      <c r="F53131">
        <f>+IF(AND($A53131=0,$D53131=0),1,0)</f>
        <v>1</v>
      </c>
      <c r="G53131">
        <f>+IF(AND($A53131=0,$D53131=1),1,0)</f>
        <v>0</v>
      </c>
      <c r="H53131">
        <f>+IF(AND($A53131=1,$D53131=0),1,0)</f>
        <v>0</v>
      </c>
    </row>
    <row r="53132" spans="1:8" x14ac:dyDescent="0.55000000000000004">
      <c r="A53132">
        <v>0</v>
      </c>
      <c r="B53132">
        <v>0</v>
      </c>
      <c r="C53132">
        <v>1.4E-2</v>
      </c>
      <c r="D53132">
        <f t="shared" si="830"/>
        <v>0</v>
      </c>
      <c r="E53132">
        <f>+IF(AND($A53132=1,$D53132=1),1,0)</f>
        <v>0</v>
      </c>
      <c r="F53132">
        <f>+IF(AND($A53132=0,$D53132=0),1,0)</f>
        <v>1</v>
      </c>
      <c r="G53132">
        <f>+IF(AND($A53132=0,$D53132=1),1,0)</f>
        <v>0</v>
      </c>
      <c r="H53132">
        <f>+IF(AND($A53132=1,$D53132=0),1,0)</f>
        <v>0</v>
      </c>
    </row>
    <row r="53133" spans="1:8" x14ac:dyDescent="0.55000000000000004">
      <c r="A53133">
        <v>0</v>
      </c>
      <c r="B53133">
        <v>0</v>
      </c>
      <c r="C53133">
        <v>2.5999999999999999E-2</v>
      </c>
      <c r="D53133">
        <f t="shared" si="830"/>
        <v>0</v>
      </c>
      <c r="E53133">
        <f>+IF(AND($A53133=1,$D53133=1),1,0)</f>
        <v>0</v>
      </c>
      <c r="F53133">
        <f>+IF(AND($A53133=0,$D53133=0),1,0)</f>
        <v>1</v>
      </c>
      <c r="G53133">
        <f>+IF(AND($A53133=0,$D53133=1),1,0)</f>
        <v>0</v>
      </c>
      <c r="H53133">
        <f>+IF(AND($A53133=1,$D53133=0),1,0)</f>
        <v>0</v>
      </c>
    </row>
    <row r="53134" spans="1:8" x14ac:dyDescent="0.55000000000000004">
      <c r="A53134">
        <v>0</v>
      </c>
      <c r="B53134">
        <v>0</v>
      </c>
      <c r="C53134">
        <v>6.0000000000000001E-3</v>
      </c>
      <c r="D53134">
        <f t="shared" si="830"/>
        <v>0</v>
      </c>
      <c r="E53134">
        <f>+IF(AND($A53134=1,$D53134=1),1,0)</f>
        <v>0</v>
      </c>
      <c r="F53134">
        <f>+IF(AND($A53134=0,$D53134=0),1,0)</f>
        <v>1</v>
      </c>
      <c r="G53134">
        <f>+IF(AND($A53134=0,$D53134=1),1,0)</f>
        <v>0</v>
      </c>
      <c r="H53134">
        <f>+IF(AND($A53134=1,$D53134=0),1,0)</f>
        <v>0</v>
      </c>
    </row>
    <row r="53135" spans="1:8" x14ac:dyDescent="0.55000000000000004">
      <c r="A53135">
        <v>0</v>
      </c>
      <c r="B53135">
        <v>0</v>
      </c>
      <c r="C53135">
        <v>0.01</v>
      </c>
      <c r="D53135">
        <f t="shared" si="830"/>
        <v>0</v>
      </c>
      <c r="E53135">
        <f>+IF(AND($A53135=1,$D53135=1),1,0)</f>
        <v>0</v>
      </c>
      <c r="F53135">
        <f>+IF(AND($A53135=0,$D53135=0),1,0)</f>
        <v>1</v>
      </c>
      <c r="G53135">
        <f>+IF(AND($A53135=0,$D53135=1),1,0)</f>
        <v>0</v>
      </c>
      <c r="H53135">
        <f>+IF(AND($A53135=1,$D53135=0),1,0)</f>
        <v>0</v>
      </c>
    </row>
    <row r="53136" spans="1:8" x14ac:dyDescent="0.55000000000000004">
      <c r="A53136">
        <v>0</v>
      </c>
      <c r="B53136">
        <v>0</v>
      </c>
      <c r="C53136">
        <v>3.2000000000000001E-2</v>
      </c>
      <c r="D53136">
        <f t="shared" si="830"/>
        <v>0</v>
      </c>
      <c r="E53136">
        <f>+IF(AND($A53136=1,$D53136=1),1,0)</f>
        <v>0</v>
      </c>
      <c r="F53136">
        <f>+IF(AND($A53136=0,$D53136=0),1,0)</f>
        <v>1</v>
      </c>
      <c r="G53136">
        <f>+IF(AND($A53136=0,$D53136=1),1,0)</f>
        <v>0</v>
      </c>
      <c r="H53136">
        <f>+IF(AND($A53136=1,$D53136=0),1,0)</f>
        <v>0</v>
      </c>
    </row>
    <row r="53137" spans="1:8" x14ac:dyDescent="0.55000000000000004">
      <c r="A53137">
        <v>0</v>
      </c>
      <c r="B53137">
        <v>0</v>
      </c>
      <c r="C53137">
        <v>7.0000000000000001E-3</v>
      </c>
      <c r="D53137">
        <f t="shared" si="830"/>
        <v>0</v>
      </c>
      <c r="E53137">
        <f>+IF(AND($A53137=1,$D53137=1),1,0)</f>
        <v>0</v>
      </c>
      <c r="F53137">
        <f>+IF(AND($A53137=0,$D53137=0),1,0)</f>
        <v>1</v>
      </c>
      <c r="G53137">
        <f>+IF(AND($A53137=0,$D53137=1),1,0)</f>
        <v>0</v>
      </c>
      <c r="H53137">
        <f>+IF(AND($A53137=1,$D53137=0),1,0)</f>
        <v>0</v>
      </c>
    </row>
    <row r="53138" spans="1:8" x14ac:dyDescent="0.55000000000000004">
      <c r="A53138">
        <v>0</v>
      </c>
      <c r="B53138">
        <v>0</v>
      </c>
      <c r="C53138">
        <v>2.1999999999999999E-2</v>
      </c>
      <c r="D53138">
        <f t="shared" si="830"/>
        <v>0</v>
      </c>
      <c r="E53138">
        <f>+IF(AND($A53138=1,$D53138=1),1,0)</f>
        <v>0</v>
      </c>
      <c r="F53138">
        <f>+IF(AND($A53138=0,$D53138=0),1,0)</f>
        <v>1</v>
      </c>
      <c r="G53138">
        <f>+IF(AND($A53138=0,$D53138=1),1,0)</f>
        <v>0</v>
      </c>
      <c r="H53138">
        <f>+IF(AND($A53138=1,$D53138=0),1,0)</f>
        <v>0</v>
      </c>
    </row>
    <row r="53139" spans="1:8" x14ac:dyDescent="0.55000000000000004">
      <c r="A53139">
        <v>0</v>
      </c>
      <c r="B53139">
        <v>0</v>
      </c>
      <c r="C53139">
        <v>1.9E-2</v>
      </c>
      <c r="D53139">
        <f t="shared" si="830"/>
        <v>0</v>
      </c>
      <c r="E53139">
        <f>+IF(AND($A53139=1,$D53139=1),1,0)</f>
        <v>0</v>
      </c>
      <c r="F53139">
        <f>+IF(AND($A53139=0,$D53139=0),1,0)</f>
        <v>1</v>
      </c>
      <c r="G53139">
        <f>+IF(AND($A53139=0,$D53139=1),1,0)</f>
        <v>0</v>
      </c>
      <c r="H53139">
        <f>+IF(AND($A53139=1,$D53139=0),1,0)</f>
        <v>0</v>
      </c>
    </row>
    <row r="53140" spans="1:8" x14ac:dyDescent="0.55000000000000004">
      <c r="A53140">
        <v>0</v>
      </c>
      <c r="B53140">
        <v>0</v>
      </c>
      <c r="C53140">
        <v>1.6E-2</v>
      </c>
      <c r="D53140">
        <f t="shared" si="830"/>
        <v>0</v>
      </c>
      <c r="E53140">
        <f>+IF(AND($A53140=1,$D53140=1),1,0)</f>
        <v>0</v>
      </c>
      <c r="F53140">
        <f>+IF(AND($A53140=0,$D53140=0),1,0)</f>
        <v>1</v>
      </c>
      <c r="G53140">
        <f>+IF(AND($A53140=0,$D53140=1),1,0)</f>
        <v>0</v>
      </c>
      <c r="H53140">
        <f>+IF(AND($A53140=1,$D53140=0),1,0)</f>
        <v>0</v>
      </c>
    </row>
    <row r="53141" spans="1:8" x14ac:dyDescent="0.55000000000000004">
      <c r="A53141">
        <v>0</v>
      </c>
      <c r="B53141">
        <v>0</v>
      </c>
      <c r="C53141">
        <v>8.9999999999999993E-3</v>
      </c>
      <c r="D53141">
        <f t="shared" si="830"/>
        <v>0</v>
      </c>
      <c r="E53141">
        <f>+IF(AND($A53141=1,$D53141=1),1,0)</f>
        <v>0</v>
      </c>
      <c r="F53141">
        <f>+IF(AND($A53141=0,$D53141=0),1,0)</f>
        <v>1</v>
      </c>
      <c r="G53141">
        <f>+IF(AND($A53141=0,$D53141=1),1,0)</f>
        <v>0</v>
      </c>
      <c r="H53141">
        <f>+IF(AND($A53141=1,$D53141=0),1,0)</f>
        <v>0</v>
      </c>
    </row>
    <row r="53142" spans="1:8" x14ac:dyDescent="0.55000000000000004">
      <c r="A53142">
        <v>0</v>
      </c>
      <c r="B53142">
        <v>0</v>
      </c>
      <c r="C53142">
        <v>7.0000000000000007E-2</v>
      </c>
      <c r="D53142">
        <f t="shared" si="830"/>
        <v>0</v>
      </c>
      <c r="E53142">
        <f>+IF(AND($A53142=1,$D53142=1),1,0)</f>
        <v>0</v>
      </c>
      <c r="F53142">
        <f>+IF(AND($A53142=0,$D53142=0),1,0)</f>
        <v>1</v>
      </c>
      <c r="G53142">
        <f>+IF(AND($A53142=0,$D53142=1),1,0)</f>
        <v>0</v>
      </c>
      <c r="H53142">
        <f>+IF(AND($A53142=1,$D53142=0),1,0)</f>
        <v>0</v>
      </c>
    </row>
    <row r="53143" spans="1:8" x14ac:dyDescent="0.55000000000000004">
      <c r="A53143">
        <v>0</v>
      </c>
      <c r="B53143">
        <v>0</v>
      </c>
      <c r="C53143">
        <v>2.3E-2</v>
      </c>
      <c r="D53143">
        <f t="shared" si="830"/>
        <v>0</v>
      </c>
      <c r="E53143">
        <f>+IF(AND($A53143=1,$D53143=1),1,0)</f>
        <v>0</v>
      </c>
      <c r="F53143">
        <f>+IF(AND($A53143=0,$D53143=0),1,0)</f>
        <v>1</v>
      </c>
      <c r="G53143">
        <f>+IF(AND($A53143=0,$D53143=1),1,0)</f>
        <v>0</v>
      </c>
      <c r="H53143">
        <f>+IF(AND($A53143=1,$D53143=0),1,0)</f>
        <v>0</v>
      </c>
    </row>
    <row r="53144" spans="1:8" x14ac:dyDescent="0.55000000000000004">
      <c r="A53144">
        <v>0</v>
      </c>
      <c r="B53144">
        <v>0</v>
      </c>
      <c r="C53144">
        <v>0.108</v>
      </c>
      <c r="D53144">
        <f t="shared" si="830"/>
        <v>1</v>
      </c>
      <c r="E53144">
        <f>+IF(AND($A53144=1,$D53144=1),1,0)</f>
        <v>0</v>
      </c>
      <c r="F53144">
        <f>+IF(AND($A53144=0,$D53144=0),1,0)</f>
        <v>0</v>
      </c>
      <c r="G53144">
        <f>+IF(AND($A53144=0,$D53144=1),1,0)</f>
        <v>1</v>
      </c>
      <c r="H53144">
        <f>+IF(AND($A53144=1,$D53144=0),1,0)</f>
        <v>0</v>
      </c>
    </row>
    <row r="53145" spans="1:8" x14ac:dyDescent="0.55000000000000004">
      <c r="A53145">
        <v>0</v>
      </c>
      <c r="B53145">
        <v>0</v>
      </c>
      <c r="C53145">
        <v>2.1999999999999999E-2</v>
      </c>
      <c r="D53145">
        <f t="shared" si="830"/>
        <v>0</v>
      </c>
      <c r="E53145">
        <f>+IF(AND($A53145=1,$D53145=1),1,0)</f>
        <v>0</v>
      </c>
      <c r="F53145">
        <f>+IF(AND($A53145=0,$D53145=0),1,0)</f>
        <v>1</v>
      </c>
      <c r="G53145">
        <f>+IF(AND($A53145=0,$D53145=1),1,0)</f>
        <v>0</v>
      </c>
      <c r="H53145">
        <f>+IF(AND($A53145=1,$D53145=0),1,0)</f>
        <v>0</v>
      </c>
    </row>
    <row r="53146" spans="1:8" x14ac:dyDescent="0.55000000000000004">
      <c r="A53146">
        <v>0</v>
      </c>
      <c r="B53146">
        <v>0</v>
      </c>
      <c r="C53146">
        <v>8.0000000000000002E-3</v>
      </c>
      <c r="D53146">
        <f t="shared" si="830"/>
        <v>0</v>
      </c>
      <c r="E53146">
        <f>+IF(AND($A53146=1,$D53146=1),1,0)</f>
        <v>0</v>
      </c>
      <c r="F53146">
        <f>+IF(AND($A53146=0,$D53146=0),1,0)</f>
        <v>1</v>
      </c>
      <c r="G53146">
        <f>+IF(AND($A53146=0,$D53146=1),1,0)</f>
        <v>0</v>
      </c>
      <c r="H53146">
        <f>+IF(AND($A53146=1,$D53146=0),1,0)</f>
        <v>0</v>
      </c>
    </row>
    <row r="53147" spans="1:8" x14ac:dyDescent="0.55000000000000004">
      <c r="A53147">
        <v>0</v>
      </c>
      <c r="B53147">
        <v>0</v>
      </c>
      <c r="C53147">
        <v>0.40500000000000003</v>
      </c>
      <c r="D53147">
        <f t="shared" si="830"/>
        <v>1</v>
      </c>
      <c r="E53147">
        <f>+IF(AND($A53147=1,$D53147=1),1,0)</f>
        <v>0</v>
      </c>
      <c r="F53147">
        <f>+IF(AND($A53147=0,$D53147=0),1,0)</f>
        <v>0</v>
      </c>
      <c r="G53147">
        <f>+IF(AND($A53147=0,$D53147=1),1,0)</f>
        <v>1</v>
      </c>
      <c r="H53147">
        <f>+IF(AND($A53147=1,$D53147=0),1,0)</f>
        <v>0</v>
      </c>
    </row>
    <row r="53148" spans="1:8" x14ac:dyDescent="0.55000000000000004">
      <c r="A53148">
        <v>0</v>
      </c>
      <c r="B53148">
        <v>0</v>
      </c>
      <c r="C53148">
        <v>7.6999999999999999E-2</v>
      </c>
      <c r="D53148">
        <f t="shared" si="830"/>
        <v>0</v>
      </c>
      <c r="E53148">
        <f>+IF(AND($A53148=1,$D53148=1),1,0)</f>
        <v>0</v>
      </c>
      <c r="F53148">
        <f>+IF(AND($A53148=0,$D53148=0),1,0)</f>
        <v>1</v>
      </c>
      <c r="G53148">
        <f>+IF(AND($A53148=0,$D53148=1),1,0)</f>
        <v>0</v>
      </c>
      <c r="H53148">
        <f>+IF(AND($A53148=1,$D53148=0),1,0)</f>
        <v>0</v>
      </c>
    </row>
    <row r="53149" spans="1:8" x14ac:dyDescent="0.55000000000000004">
      <c r="A53149">
        <v>0</v>
      </c>
      <c r="B53149">
        <v>0</v>
      </c>
      <c r="C53149">
        <v>2.4E-2</v>
      </c>
      <c r="D53149">
        <f t="shared" si="830"/>
        <v>0</v>
      </c>
      <c r="E53149">
        <f>+IF(AND($A53149=1,$D53149=1),1,0)</f>
        <v>0</v>
      </c>
      <c r="F53149">
        <f>+IF(AND($A53149=0,$D53149=0),1,0)</f>
        <v>1</v>
      </c>
      <c r="G53149">
        <f>+IF(AND($A53149=0,$D53149=1),1,0)</f>
        <v>0</v>
      </c>
      <c r="H53149">
        <f>+IF(AND($A53149=1,$D53149=0),1,0)</f>
        <v>0</v>
      </c>
    </row>
    <row r="53150" spans="1:8" x14ac:dyDescent="0.55000000000000004">
      <c r="A53150">
        <v>0</v>
      </c>
      <c r="B53150">
        <v>0</v>
      </c>
      <c r="C53150">
        <v>7.2999999999999995E-2</v>
      </c>
      <c r="D53150">
        <f t="shared" si="830"/>
        <v>0</v>
      </c>
      <c r="E53150">
        <f>+IF(AND($A53150=1,$D53150=1),1,0)</f>
        <v>0</v>
      </c>
      <c r="F53150">
        <f>+IF(AND($A53150=0,$D53150=0),1,0)</f>
        <v>1</v>
      </c>
      <c r="G53150">
        <f>+IF(AND($A53150=0,$D53150=1),1,0)</f>
        <v>0</v>
      </c>
      <c r="H53150">
        <f>+IF(AND($A53150=1,$D53150=0),1,0)</f>
        <v>0</v>
      </c>
    </row>
    <row r="53151" spans="1:8" x14ac:dyDescent="0.55000000000000004">
      <c r="A53151">
        <v>0</v>
      </c>
      <c r="B53151">
        <v>0</v>
      </c>
      <c r="C53151">
        <v>6.0000000000000001E-3</v>
      </c>
      <c r="D53151">
        <f t="shared" si="830"/>
        <v>0</v>
      </c>
      <c r="E53151">
        <f>+IF(AND($A53151=1,$D53151=1),1,0)</f>
        <v>0</v>
      </c>
      <c r="F53151">
        <f>+IF(AND($A53151=0,$D53151=0),1,0)</f>
        <v>1</v>
      </c>
      <c r="G53151">
        <f>+IF(AND($A53151=0,$D53151=1),1,0)</f>
        <v>0</v>
      </c>
      <c r="H53151">
        <f>+IF(AND($A53151=1,$D53151=0),1,0)</f>
        <v>0</v>
      </c>
    </row>
    <row r="53152" spans="1:8" x14ac:dyDescent="0.55000000000000004">
      <c r="A53152">
        <v>0</v>
      </c>
      <c r="B53152">
        <v>0</v>
      </c>
      <c r="C53152">
        <v>1.4999999999999999E-2</v>
      </c>
      <c r="D53152">
        <f t="shared" si="830"/>
        <v>0</v>
      </c>
      <c r="E53152">
        <f>+IF(AND($A53152=1,$D53152=1),1,0)</f>
        <v>0</v>
      </c>
      <c r="F53152">
        <f>+IF(AND($A53152=0,$D53152=0),1,0)</f>
        <v>1</v>
      </c>
      <c r="G53152">
        <f>+IF(AND($A53152=0,$D53152=1),1,0)</f>
        <v>0</v>
      </c>
      <c r="H53152">
        <f>+IF(AND($A53152=1,$D53152=0),1,0)</f>
        <v>0</v>
      </c>
    </row>
    <row r="53153" spans="1:8" x14ac:dyDescent="0.55000000000000004">
      <c r="A53153">
        <v>0</v>
      </c>
      <c r="B53153">
        <v>0</v>
      </c>
      <c r="C53153">
        <v>2.8000000000000001E-2</v>
      </c>
      <c r="D53153">
        <f t="shared" si="830"/>
        <v>0</v>
      </c>
      <c r="E53153">
        <f>+IF(AND($A53153=1,$D53153=1),1,0)</f>
        <v>0</v>
      </c>
      <c r="F53153">
        <f>+IF(AND($A53153=0,$D53153=0),1,0)</f>
        <v>1</v>
      </c>
      <c r="G53153">
        <f>+IF(AND($A53153=0,$D53153=1),1,0)</f>
        <v>0</v>
      </c>
      <c r="H53153">
        <f>+IF(AND($A53153=1,$D53153=0),1,0)</f>
        <v>0</v>
      </c>
    </row>
    <row r="53154" spans="1:8" x14ac:dyDescent="0.55000000000000004">
      <c r="A53154">
        <v>0</v>
      </c>
      <c r="B53154">
        <v>1</v>
      </c>
      <c r="C53154">
        <v>0.54400000000000004</v>
      </c>
      <c r="D53154">
        <f t="shared" si="830"/>
        <v>1</v>
      </c>
      <c r="E53154">
        <f>+IF(AND($A53154=1,$D53154=1),1,0)</f>
        <v>0</v>
      </c>
      <c r="F53154">
        <f>+IF(AND($A53154=0,$D53154=0),1,0)</f>
        <v>0</v>
      </c>
      <c r="G53154">
        <f>+IF(AND($A53154=0,$D53154=1),1,0)</f>
        <v>1</v>
      </c>
      <c r="H53154">
        <f>+IF(AND($A53154=1,$D53154=0),1,0)</f>
        <v>0</v>
      </c>
    </row>
    <row r="53155" spans="1:8" x14ac:dyDescent="0.55000000000000004">
      <c r="A53155">
        <v>0</v>
      </c>
      <c r="B53155">
        <v>0</v>
      </c>
      <c r="C53155">
        <v>7.1999999999999995E-2</v>
      </c>
      <c r="D53155">
        <f t="shared" si="830"/>
        <v>0</v>
      </c>
      <c r="E53155">
        <f>+IF(AND($A53155=1,$D53155=1),1,0)</f>
        <v>0</v>
      </c>
      <c r="F53155">
        <f>+IF(AND($A53155=0,$D53155=0),1,0)</f>
        <v>1</v>
      </c>
      <c r="G53155">
        <f>+IF(AND($A53155=0,$D53155=1),1,0)</f>
        <v>0</v>
      </c>
      <c r="H53155">
        <f>+IF(AND($A53155=1,$D53155=0),1,0)</f>
        <v>0</v>
      </c>
    </row>
    <row r="53156" spans="1:8" x14ac:dyDescent="0.55000000000000004">
      <c r="A53156">
        <v>0</v>
      </c>
      <c r="B53156">
        <v>0</v>
      </c>
      <c r="C53156">
        <v>1.4999999999999999E-2</v>
      </c>
      <c r="D53156">
        <f t="shared" si="830"/>
        <v>0</v>
      </c>
      <c r="E53156">
        <f>+IF(AND($A53156=1,$D53156=1),1,0)</f>
        <v>0</v>
      </c>
      <c r="F53156">
        <f>+IF(AND($A53156=0,$D53156=0),1,0)</f>
        <v>1</v>
      </c>
      <c r="G53156">
        <f>+IF(AND($A53156=0,$D53156=1),1,0)</f>
        <v>0</v>
      </c>
      <c r="H53156">
        <f>+IF(AND($A53156=1,$D53156=0),1,0)</f>
        <v>0</v>
      </c>
    </row>
    <row r="53157" spans="1:8" x14ac:dyDescent="0.55000000000000004">
      <c r="A53157">
        <v>1</v>
      </c>
      <c r="B53157">
        <v>0</v>
      </c>
      <c r="C53157">
        <v>5.2999999999999999E-2</v>
      </c>
      <c r="D53157">
        <f t="shared" si="830"/>
        <v>0</v>
      </c>
      <c r="E53157">
        <f>+IF(AND($A53157=1,$D53157=1),1,0)</f>
        <v>0</v>
      </c>
      <c r="F53157">
        <f>+IF(AND($A53157=0,$D53157=0),1,0)</f>
        <v>0</v>
      </c>
      <c r="G53157">
        <f>+IF(AND($A53157=0,$D53157=1),1,0)</f>
        <v>0</v>
      </c>
      <c r="H53157">
        <f>+IF(AND($A53157=1,$D53157=0),1,0)</f>
        <v>1</v>
      </c>
    </row>
    <row r="53158" spans="1:8" x14ac:dyDescent="0.55000000000000004">
      <c r="A53158">
        <v>0</v>
      </c>
      <c r="B53158">
        <v>0</v>
      </c>
      <c r="C53158">
        <v>8.9999999999999993E-3</v>
      </c>
      <c r="D53158">
        <f t="shared" si="830"/>
        <v>0</v>
      </c>
      <c r="E53158">
        <f>+IF(AND($A53158=1,$D53158=1),1,0)</f>
        <v>0</v>
      </c>
      <c r="F53158">
        <f>+IF(AND($A53158=0,$D53158=0),1,0)</f>
        <v>1</v>
      </c>
      <c r="G53158">
        <f>+IF(AND($A53158=0,$D53158=1),1,0)</f>
        <v>0</v>
      </c>
      <c r="H53158">
        <f>+IF(AND($A53158=1,$D53158=0),1,0)</f>
        <v>0</v>
      </c>
    </row>
    <row r="53159" spans="1:8" x14ac:dyDescent="0.55000000000000004">
      <c r="A53159">
        <v>0</v>
      </c>
      <c r="B53159">
        <v>0</v>
      </c>
      <c r="C53159">
        <v>0.05</v>
      </c>
      <c r="D53159">
        <f t="shared" si="830"/>
        <v>0</v>
      </c>
      <c r="E53159">
        <f>+IF(AND($A53159=1,$D53159=1),1,0)</f>
        <v>0</v>
      </c>
      <c r="F53159">
        <f>+IF(AND($A53159=0,$D53159=0),1,0)</f>
        <v>1</v>
      </c>
      <c r="G53159">
        <f>+IF(AND($A53159=0,$D53159=1),1,0)</f>
        <v>0</v>
      </c>
      <c r="H53159">
        <f>+IF(AND($A53159=1,$D53159=0),1,0)</f>
        <v>0</v>
      </c>
    </row>
    <row r="53160" spans="1:8" x14ac:dyDescent="0.55000000000000004">
      <c r="A53160">
        <v>0</v>
      </c>
      <c r="B53160">
        <v>0</v>
      </c>
      <c r="C53160">
        <v>1.2E-2</v>
      </c>
      <c r="D53160">
        <f t="shared" si="830"/>
        <v>0</v>
      </c>
      <c r="E53160">
        <f>+IF(AND($A53160=1,$D53160=1),1,0)</f>
        <v>0</v>
      </c>
      <c r="F53160">
        <f>+IF(AND($A53160=0,$D53160=0),1,0)</f>
        <v>1</v>
      </c>
      <c r="G53160">
        <f>+IF(AND($A53160=0,$D53160=1),1,0)</f>
        <v>0</v>
      </c>
      <c r="H53160">
        <f>+IF(AND($A53160=1,$D53160=0),1,0)</f>
        <v>0</v>
      </c>
    </row>
    <row r="53161" spans="1:8" x14ac:dyDescent="0.55000000000000004">
      <c r="A53161">
        <v>1</v>
      </c>
      <c r="B53161">
        <v>0</v>
      </c>
      <c r="C53161">
        <v>0.25900000000000001</v>
      </c>
      <c r="D53161">
        <f t="shared" si="830"/>
        <v>1</v>
      </c>
      <c r="E53161">
        <f>+IF(AND($A53161=1,$D53161=1),1,0)</f>
        <v>1</v>
      </c>
      <c r="F53161">
        <f>+IF(AND($A53161=0,$D53161=0),1,0)</f>
        <v>0</v>
      </c>
      <c r="G53161">
        <f>+IF(AND($A53161=0,$D53161=1),1,0)</f>
        <v>0</v>
      </c>
      <c r="H53161">
        <f>+IF(AND($A53161=1,$D53161=0),1,0)</f>
        <v>0</v>
      </c>
    </row>
    <row r="53162" spans="1:8" x14ac:dyDescent="0.55000000000000004">
      <c r="A53162">
        <v>0</v>
      </c>
      <c r="B53162">
        <v>0</v>
      </c>
      <c r="C53162">
        <v>6.0999999999999999E-2</v>
      </c>
      <c r="D53162">
        <f t="shared" ref="D53162:D53225" si="831">+IF(C53162&gt;$K$2,1,0)</f>
        <v>0</v>
      </c>
      <c r="E53162">
        <f>+IF(AND($A53162=1,$D53162=1),1,0)</f>
        <v>0</v>
      </c>
      <c r="F53162">
        <f>+IF(AND($A53162=0,$D53162=0),1,0)</f>
        <v>1</v>
      </c>
      <c r="G53162">
        <f>+IF(AND($A53162=0,$D53162=1),1,0)</f>
        <v>0</v>
      </c>
      <c r="H53162">
        <f>+IF(AND($A53162=1,$D53162=0),1,0)</f>
        <v>0</v>
      </c>
    </row>
    <row r="53163" spans="1:8" x14ac:dyDescent="0.55000000000000004">
      <c r="A53163">
        <v>0</v>
      </c>
      <c r="B53163">
        <v>0</v>
      </c>
      <c r="C53163">
        <v>4.1000000000000002E-2</v>
      </c>
      <c r="D53163">
        <f t="shared" si="831"/>
        <v>0</v>
      </c>
      <c r="E53163">
        <f>+IF(AND($A53163=1,$D53163=1),1,0)</f>
        <v>0</v>
      </c>
      <c r="F53163">
        <f>+IF(AND($A53163=0,$D53163=0),1,0)</f>
        <v>1</v>
      </c>
      <c r="G53163">
        <f>+IF(AND($A53163=0,$D53163=1),1,0)</f>
        <v>0</v>
      </c>
      <c r="H53163">
        <f>+IF(AND($A53163=1,$D53163=0),1,0)</f>
        <v>0</v>
      </c>
    </row>
    <row r="53164" spans="1:8" x14ac:dyDescent="0.55000000000000004">
      <c r="A53164">
        <v>1</v>
      </c>
      <c r="B53164">
        <v>0</v>
      </c>
      <c r="C53164">
        <v>1.2E-2</v>
      </c>
      <c r="D53164">
        <f t="shared" si="831"/>
        <v>0</v>
      </c>
      <c r="E53164">
        <f>+IF(AND($A53164=1,$D53164=1),1,0)</f>
        <v>0</v>
      </c>
      <c r="F53164">
        <f>+IF(AND($A53164=0,$D53164=0),1,0)</f>
        <v>0</v>
      </c>
      <c r="G53164">
        <f>+IF(AND($A53164=0,$D53164=1),1,0)</f>
        <v>0</v>
      </c>
      <c r="H53164">
        <f>+IF(AND($A53164=1,$D53164=0),1,0)</f>
        <v>1</v>
      </c>
    </row>
    <row r="53165" spans="1:8" x14ac:dyDescent="0.55000000000000004">
      <c r="A53165">
        <v>0</v>
      </c>
      <c r="B53165">
        <v>0</v>
      </c>
      <c r="C53165">
        <v>0.02</v>
      </c>
      <c r="D53165">
        <f t="shared" si="831"/>
        <v>0</v>
      </c>
      <c r="E53165">
        <f>+IF(AND($A53165=1,$D53165=1),1,0)</f>
        <v>0</v>
      </c>
      <c r="F53165">
        <f>+IF(AND($A53165=0,$D53165=0),1,0)</f>
        <v>1</v>
      </c>
      <c r="G53165">
        <f>+IF(AND($A53165=0,$D53165=1),1,0)</f>
        <v>0</v>
      </c>
      <c r="H53165">
        <f>+IF(AND($A53165=1,$D53165=0),1,0)</f>
        <v>0</v>
      </c>
    </row>
    <row r="53166" spans="1:8" x14ac:dyDescent="0.55000000000000004">
      <c r="A53166">
        <v>0</v>
      </c>
      <c r="B53166">
        <v>0</v>
      </c>
      <c r="C53166">
        <v>2.8000000000000001E-2</v>
      </c>
      <c r="D53166">
        <f t="shared" si="831"/>
        <v>0</v>
      </c>
      <c r="E53166">
        <f>+IF(AND($A53166=1,$D53166=1),1,0)</f>
        <v>0</v>
      </c>
      <c r="F53166">
        <f>+IF(AND($A53166=0,$D53166=0),1,0)</f>
        <v>1</v>
      </c>
      <c r="G53166">
        <f>+IF(AND($A53166=0,$D53166=1),1,0)</f>
        <v>0</v>
      </c>
      <c r="H53166">
        <f>+IF(AND($A53166=1,$D53166=0),1,0)</f>
        <v>0</v>
      </c>
    </row>
    <row r="53167" spans="1:8" x14ac:dyDescent="0.55000000000000004">
      <c r="A53167">
        <v>0</v>
      </c>
      <c r="B53167">
        <v>0</v>
      </c>
      <c r="C53167">
        <v>0.24099999999999999</v>
      </c>
      <c r="D53167">
        <f t="shared" si="831"/>
        <v>1</v>
      </c>
      <c r="E53167">
        <f>+IF(AND($A53167=1,$D53167=1),1,0)</f>
        <v>0</v>
      </c>
      <c r="F53167">
        <f>+IF(AND($A53167=0,$D53167=0),1,0)</f>
        <v>0</v>
      </c>
      <c r="G53167">
        <f>+IF(AND($A53167=0,$D53167=1),1,0)</f>
        <v>1</v>
      </c>
      <c r="H53167">
        <f>+IF(AND($A53167=1,$D53167=0),1,0)</f>
        <v>0</v>
      </c>
    </row>
    <row r="53168" spans="1:8" x14ac:dyDescent="0.55000000000000004">
      <c r="A53168">
        <v>0</v>
      </c>
      <c r="B53168">
        <v>0</v>
      </c>
      <c r="C53168">
        <v>3.3000000000000002E-2</v>
      </c>
      <c r="D53168">
        <f t="shared" si="831"/>
        <v>0</v>
      </c>
      <c r="E53168">
        <f>+IF(AND($A53168=1,$D53168=1),1,0)</f>
        <v>0</v>
      </c>
      <c r="F53168">
        <f>+IF(AND($A53168=0,$D53168=0),1,0)</f>
        <v>1</v>
      </c>
      <c r="G53168">
        <f>+IF(AND($A53168=0,$D53168=1),1,0)</f>
        <v>0</v>
      </c>
      <c r="H53168">
        <f>+IF(AND($A53168=1,$D53168=0),1,0)</f>
        <v>0</v>
      </c>
    </row>
    <row r="53169" spans="1:8" x14ac:dyDescent="0.55000000000000004">
      <c r="A53169">
        <v>0</v>
      </c>
      <c r="B53169">
        <v>0</v>
      </c>
      <c r="C53169">
        <v>1.0999999999999999E-2</v>
      </c>
      <c r="D53169">
        <f t="shared" si="831"/>
        <v>0</v>
      </c>
      <c r="E53169">
        <f>+IF(AND($A53169=1,$D53169=1),1,0)</f>
        <v>0</v>
      </c>
      <c r="F53169">
        <f>+IF(AND($A53169=0,$D53169=0),1,0)</f>
        <v>1</v>
      </c>
      <c r="G53169">
        <f>+IF(AND($A53169=0,$D53169=1),1,0)</f>
        <v>0</v>
      </c>
      <c r="H53169">
        <f>+IF(AND($A53169=1,$D53169=0),1,0)</f>
        <v>0</v>
      </c>
    </row>
    <row r="53170" spans="1:8" x14ac:dyDescent="0.55000000000000004">
      <c r="A53170">
        <v>0</v>
      </c>
      <c r="B53170">
        <v>0</v>
      </c>
      <c r="C53170">
        <v>6.0000000000000001E-3</v>
      </c>
      <c r="D53170">
        <f t="shared" si="831"/>
        <v>0</v>
      </c>
      <c r="E53170">
        <f>+IF(AND($A53170=1,$D53170=1),1,0)</f>
        <v>0</v>
      </c>
      <c r="F53170">
        <f>+IF(AND($A53170=0,$D53170=0),1,0)</f>
        <v>1</v>
      </c>
      <c r="G53170">
        <f>+IF(AND($A53170=0,$D53170=1),1,0)</f>
        <v>0</v>
      </c>
      <c r="H53170">
        <f>+IF(AND($A53170=1,$D53170=0),1,0)</f>
        <v>0</v>
      </c>
    </row>
    <row r="53171" spans="1:8" x14ac:dyDescent="0.55000000000000004">
      <c r="A53171">
        <v>0</v>
      </c>
      <c r="B53171">
        <v>0</v>
      </c>
      <c r="C53171">
        <v>0.28399999999999997</v>
      </c>
      <c r="D53171">
        <f t="shared" si="831"/>
        <v>1</v>
      </c>
      <c r="E53171">
        <f>+IF(AND($A53171=1,$D53171=1),1,0)</f>
        <v>0</v>
      </c>
      <c r="F53171">
        <f>+IF(AND($A53171=0,$D53171=0),1,0)</f>
        <v>0</v>
      </c>
      <c r="G53171">
        <f>+IF(AND($A53171=0,$D53171=1),1,0)</f>
        <v>1</v>
      </c>
      <c r="H53171">
        <f>+IF(AND($A53171=1,$D53171=0),1,0)</f>
        <v>0</v>
      </c>
    </row>
    <row r="53172" spans="1:8" x14ac:dyDescent="0.55000000000000004">
      <c r="A53172">
        <v>0</v>
      </c>
      <c r="B53172">
        <v>0</v>
      </c>
      <c r="C53172">
        <v>9.5000000000000001E-2</v>
      </c>
      <c r="D53172">
        <f t="shared" si="831"/>
        <v>1</v>
      </c>
      <c r="E53172">
        <f>+IF(AND($A53172=1,$D53172=1),1,0)</f>
        <v>0</v>
      </c>
      <c r="F53172">
        <f>+IF(AND($A53172=0,$D53172=0),1,0)</f>
        <v>0</v>
      </c>
      <c r="G53172">
        <f>+IF(AND($A53172=0,$D53172=1),1,0)</f>
        <v>1</v>
      </c>
      <c r="H53172">
        <f>+IF(AND($A53172=1,$D53172=0),1,0)</f>
        <v>0</v>
      </c>
    </row>
    <row r="53173" spans="1:8" x14ac:dyDescent="0.55000000000000004">
      <c r="A53173">
        <v>0</v>
      </c>
      <c r="B53173">
        <v>0</v>
      </c>
      <c r="C53173">
        <v>1.6E-2</v>
      </c>
      <c r="D53173">
        <f t="shared" si="831"/>
        <v>0</v>
      </c>
      <c r="E53173">
        <f>+IF(AND($A53173=1,$D53173=1),1,0)</f>
        <v>0</v>
      </c>
      <c r="F53173">
        <f>+IF(AND($A53173=0,$D53173=0),1,0)</f>
        <v>1</v>
      </c>
      <c r="G53173">
        <f>+IF(AND($A53173=0,$D53173=1),1,0)</f>
        <v>0</v>
      </c>
      <c r="H53173">
        <f>+IF(AND($A53173=1,$D53173=0),1,0)</f>
        <v>0</v>
      </c>
    </row>
    <row r="53174" spans="1:8" x14ac:dyDescent="0.55000000000000004">
      <c r="A53174">
        <v>0</v>
      </c>
      <c r="B53174">
        <v>0</v>
      </c>
      <c r="C53174">
        <v>1.2999999999999999E-2</v>
      </c>
      <c r="D53174">
        <f t="shared" si="831"/>
        <v>0</v>
      </c>
      <c r="E53174">
        <f>+IF(AND($A53174=1,$D53174=1),1,0)</f>
        <v>0</v>
      </c>
      <c r="F53174">
        <f>+IF(AND($A53174=0,$D53174=0),1,0)</f>
        <v>1</v>
      </c>
      <c r="G53174">
        <f>+IF(AND($A53174=0,$D53174=1),1,0)</f>
        <v>0</v>
      </c>
      <c r="H53174">
        <f>+IF(AND($A53174=1,$D53174=0),1,0)</f>
        <v>0</v>
      </c>
    </row>
    <row r="53175" spans="1:8" x14ac:dyDescent="0.55000000000000004">
      <c r="A53175">
        <v>0</v>
      </c>
      <c r="B53175">
        <v>0</v>
      </c>
      <c r="C53175">
        <v>1.7999999999999999E-2</v>
      </c>
      <c r="D53175">
        <f t="shared" si="831"/>
        <v>0</v>
      </c>
      <c r="E53175">
        <f>+IF(AND($A53175=1,$D53175=1),1,0)</f>
        <v>0</v>
      </c>
      <c r="F53175">
        <f>+IF(AND($A53175=0,$D53175=0),1,0)</f>
        <v>1</v>
      </c>
      <c r="G53175">
        <f>+IF(AND($A53175=0,$D53175=1),1,0)</f>
        <v>0</v>
      </c>
      <c r="H53175">
        <f>+IF(AND($A53175=1,$D53175=0),1,0)</f>
        <v>0</v>
      </c>
    </row>
    <row r="53176" spans="1:8" x14ac:dyDescent="0.55000000000000004">
      <c r="A53176">
        <v>0</v>
      </c>
      <c r="B53176">
        <v>0</v>
      </c>
      <c r="C53176">
        <v>0.01</v>
      </c>
      <c r="D53176">
        <f t="shared" si="831"/>
        <v>0</v>
      </c>
      <c r="E53176">
        <f>+IF(AND($A53176=1,$D53176=1),1,0)</f>
        <v>0</v>
      </c>
      <c r="F53176">
        <f>+IF(AND($A53176=0,$D53176=0),1,0)</f>
        <v>1</v>
      </c>
      <c r="G53176">
        <f>+IF(AND($A53176=0,$D53176=1),1,0)</f>
        <v>0</v>
      </c>
      <c r="H53176">
        <f>+IF(AND($A53176=1,$D53176=0),1,0)</f>
        <v>0</v>
      </c>
    </row>
    <row r="53177" spans="1:8" x14ac:dyDescent="0.55000000000000004">
      <c r="A53177">
        <v>0</v>
      </c>
      <c r="B53177">
        <v>0</v>
      </c>
      <c r="C53177">
        <v>1.2999999999999999E-2</v>
      </c>
      <c r="D53177">
        <f t="shared" si="831"/>
        <v>0</v>
      </c>
      <c r="E53177">
        <f>+IF(AND($A53177=1,$D53177=1),1,0)</f>
        <v>0</v>
      </c>
      <c r="F53177">
        <f>+IF(AND($A53177=0,$D53177=0),1,0)</f>
        <v>1</v>
      </c>
      <c r="G53177">
        <f>+IF(AND($A53177=0,$D53177=1),1,0)</f>
        <v>0</v>
      </c>
      <c r="H53177">
        <f>+IF(AND($A53177=1,$D53177=0),1,0)</f>
        <v>0</v>
      </c>
    </row>
    <row r="53178" spans="1:8" x14ac:dyDescent="0.55000000000000004">
      <c r="A53178">
        <v>1</v>
      </c>
      <c r="B53178">
        <v>0</v>
      </c>
      <c r="C53178">
        <v>0.316</v>
      </c>
      <c r="D53178">
        <f t="shared" si="831"/>
        <v>1</v>
      </c>
      <c r="E53178">
        <f>+IF(AND($A53178=1,$D53178=1),1,0)</f>
        <v>1</v>
      </c>
      <c r="F53178">
        <f>+IF(AND($A53178=0,$D53178=0),1,0)</f>
        <v>0</v>
      </c>
      <c r="G53178">
        <f>+IF(AND($A53178=0,$D53178=1),1,0)</f>
        <v>0</v>
      </c>
      <c r="H53178">
        <f>+IF(AND($A53178=1,$D53178=0),1,0)</f>
        <v>0</v>
      </c>
    </row>
    <row r="53179" spans="1:8" x14ac:dyDescent="0.55000000000000004">
      <c r="A53179">
        <v>0</v>
      </c>
      <c r="B53179">
        <v>0</v>
      </c>
      <c r="C53179">
        <v>1.7000000000000001E-2</v>
      </c>
      <c r="D53179">
        <f t="shared" si="831"/>
        <v>0</v>
      </c>
      <c r="E53179">
        <f>+IF(AND($A53179=1,$D53179=1),1,0)</f>
        <v>0</v>
      </c>
      <c r="F53179">
        <f>+IF(AND($A53179=0,$D53179=0),1,0)</f>
        <v>1</v>
      </c>
      <c r="G53179">
        <f>+IF(AND($A53179=0,$D53179=1),1,0)</f>
        <v>0</v>
      </c>
      <c r="H53179">
        <f>+IF(AND($A53179=1,$D53179=0),1,0)</f>
        <v>0</v>
      </c>
    </row>
    <row r="53180" spans="1:8" x14ac:dyDescent="0.55000000000000004">
      <c r="A53180">
        <v>0</v>
      </c>
      <c r="B53180">
        <v>0</v>
      </c>
      <c r="C53180">
        <v>1.6E-2</v>
      </c>
      <c r="D53180">
        <f t="shared" si="831"/>
        <v>0</v>
      </c>
      <c r="E53180">
        <f>+IF(AND($A53180=1,$D53180=1),1,0)</f>
        <v>0</v>
      </c>
      <c r="F53180">
        <f>+IF(AND($A53180=0,$D53180=0),1,0)</f>
        <v>1</v>
      </c>
      <c r="G53180">
        <f>+IF(AND($A53180=0,$D53180=1),1,0)</f>
        <v>0</v>
      </c>
      <c r="H53180">
        <f>+IF(AND($A53180=1,$D53180=0),1,0)</f>
        <v>0</v>
      </c>
    </row>
    <row r="53181" spans="1:8" x14ac:dyDescent="0.55000000000000004">
      <c r="A53181">
        <v>1</v>
      </c>
      <c r="B53181">
        <v>0</v>
      </c>
      <c r="C53181">
        <v>0.04</v>
      </c>
      <c r="D53181">
        <f t="shared" si="831"/>
        <v>0</v>
      </c>
      <c r="E53181">
        <f>+IF(AND($A53181=1,$D53181=1),1,0)</f>
        <v>0</v>
      </c>
      <c r="F53181">
        <f>+IF(AND($A53181=0,$D53181=0),1,0)</f>
        <v>0</v>
      </c>
      <c r="G53181">
        <f>+IF(AND($A53181=0,$D53181=1),1,0)</f>
        <v>0</v>
      </c>
      <c r="H53181">
        <f>+IF(AND($A53181=1,$D53181=0),1,0)</f>
        <v>1</v>
      </c>
    </row>
    <row r="53182" spans="1:8" x14ac:dyDescent="0.55000000000000004">
      <c r="A53182">
        <v>0</v>
      </c>
      <c r="B53182">
        <v>0</v>
      </c>
      <c r="C53182">
        <v>1.4E-2</v>
      </c>
      <c r="D53182">
        <f t="shared" si="831"/>
        <v>0</v>
      </c>
      <c r="E53182">
        <f>+IF(AND($A53182=1,$D53182=1),1,0)</f>
        <v>0</v>
      </c>
      <c r="F53182">
        <f>+IF(AND($A53182=0,$D53182=0),1,0)</f>
        <v>1</v>
      </c>
      <c r="G53182">
        <f>+IF(AND($A53182=0,$D53182=1),1,0)</f>
        <v>0</v>
      </c>
      <c r="H53182">
        <f>+IF(AND($A53182=1,$D53182=0),1,0)</f>
        <v>0</v>
      </c>
    </row>
    <row r="53183" spans="1:8" x14ac:dyDescent="0.55000000000000004">
      <c r="A53183">
        <v>0</v>
      </c>
      <c r="B53183">
        <v>0</v>
      </c>
      <c r="C53183">
        <v>8.0000000000000002E-3</v>
      </c>
      <c r="D53183">
        <f t="shared" si="831"/>
        <v>0</v>
      </c>
      <c r="E53183">
        <f>+IF(AND($A53183=1,$D53183=1),1,0)</f>
        <v>0</v>
      </c>
      <c r="F53183">
        <f>+IF(AND($A53183=0,$D53183=0),1,0)</f>
        <v>1</v>
      </c>
      <c r="G53183">
        <f>+IF(AND($A53183=0,$D53183=1),1,0)</f>
        <v>0</v>
      </c>
      <c r="H53183">
        <f>+IF(AND($A53183=1,$D53183=0),1,0)</f>
        <v>0</v>
      </c>
    </row>
    <row r="53184" spans="1:8" x14ac:dyDescent="0.55000000000000004">
      <c r="A53184">
        <v>0</v>
      </c>
      <c r="B53184">
        <v>0</v>
      </c>
      <c r="C53184">
        <v>1.2E-2</v>
      </c>
      <c r="D53184">
        <f t="shared" si="831"/>
        <v>0</v>
      </c>
      <c r="E53184">
        <f>+IF(AND($A53184=1,$D53184=1),1,0)</f>
        <v>0</v>
      </c>
      <c r="F53184">
        <f>+IF(AND($A53184=0,$D53184=0),1,0)</f>
        <v>1</v>
      </c>
      <c r="G53184">
        <f>+IF(AND($A53184=0,$D53184=1),1,0)</f>
        <v>0</v>
      </c>
      <c r="H53184">
        <f>+IF(AND($A53184=1,$D53184=0),1,0)</f>
        <v>0</v>
      </c>
    </row>
    <row r="53185" spans="1:8" x14ac:dyDescent="0.55000000000000004">
      <c r="A53185">
        <v>0</v>
      </c>
      <c r="B53185">
        <v>0</v>
      </c>
      <c r="C53185">
        <v>2.1999999999999999E-2</v>
      </c>
      <c r="D53185">
        <f t="shared" si="831"/>
        <v>0</v>
      </c>
      <c r="E53185">
        <f>+IF(AND($A53185=1,$D53185=1),1,0)</f>
        <v>0</v>
      </c>
      <c r="F53185">
        <f>+IF(AND($A53185=0,$D53185=0),1,0)</f>
        <v>1</v>
      </c>
      <c r="G53185">
        <f>+IF(AND($A53185=0,$D53185=1),1,0)</f>
        <v>0</v>
      </c>
      <c r="H53185">
        <f>+IF(AND($A53185=1,$D53185=0),1,0)</f>
        <v>0</v>
      </c>
    </row>
    <row r="53186" spans="1:8" x14ac:dyDescent="0.55000000000000004">
      <c r="A53186">
        <v>0</v>
      </c>
      <c r="B53186">
        <v>0</v>
      </c>
      <c r="C53186">
        <v>1.2999999999999999E-2</v>
      </c>
      <c r="D53186">
        <f t="shared" si="831"/>
        <v>0</v>
      </c>
      <c r="E53186">
        <f>+IF(AND($A53186=1,$D53186=1),1,0)</f>
        <v>0</v>
      </c>
      <c r="F53186">
        <f>+IF(AND($A53186=0,$D53186=0),1,0)</f>
        <v>1</v>
      </c>
      <c r="G53186">
        <f>+IF(AND($A53186=0,$D53186=1),1,0)</f>
        <v>0</v>
      </c>
      <c r="H53186">
        <f>+IF(AND($A53186=1,$D53186=0),1,0)</f>
        <v>0</v>
      </c>
    </row>
    <row r="53187" spans="1:8" x14ac:dyDescent="0.55000000000000004">
      <c r="A53187">
        <v>0</v>
      </c>
      <c r="B53187">
        <v>0</v>
      </c>
      <c r="C53187">
        <v>6.3E-2</v>
      </c>
      <c r="D53187">
        <f t="shared" si="831"/>
        <v>0</v>
      </c>
      <c r="E53187">
        <f>+IF(AND($A53187=1,$D53187=1),1,0)</f>
        <v>0</v>
      </c>
      <c r="F53187">
        <f>+IF(AND($A53187=0,$D53187=0),1,0)</f>
        <v>1</v>
      </c>
      <c r="G53187">
        <f>+IF(AND($A53187=0,$D53187=1),1,0)</f>
        <v>0</v>
      </c>
      <c r="H53187">
        <f>+IF(AND($A53187=1,$D53187=0),1,0)</f>
        <v>0</v>
      </c>
    </row>
    <row r="53188" spans="1:8" x14ac:dyDescent="0.55000000000000004">
      <c r="A53188">
        <v>0</v>
      </c>
      <c r="B53188">
        <v>0</v>
      </c>
      <c r="C53188">
        <v>1.2999999999999999E-2</v>
      </c>
      <c r="D53188">
        <f t="shared" si="831"/>
        <v>0</v>
      </c>
      <c r="E53188">
        <f>+IF(AND($A53188=1,$D53188=1),1,0)</f>
        <v>0</v>
      </c>
      <c r="F53188">
        <f>+IF(AND($A53188=0,$D53188=0),1,0)</f>
        <v>1</v>
      </c>
      <c r="G53188">
        <f>+IF(AND($A53188=0,$D53188=1),1,0)</f>
        <v>0</v>
      </c>
      <c r="H53188">
        <f>+IF(AND($A53188=1,$D53188=0),1,0)</f>
        <v>0</v>
      </c>
    </row>
    <row r="53189" spans="1:8" x14ac:dyDescent="0.55000000000000004">
      <c r="A53189">
        <v>0</v>
      </c>
      <c r="B53189">
        <v>0</v>
      </c>
      <c r="C53189">
        <v>1.7999999999999999E-2</v>
      </c>
      <c r="D53189">
        <f t="shared" si="831"/>
        <v>0</v>
      </c>
      <c r="E53189">
        <f>+IF(AND($A53189=1,$D53189=1),1,0)</f>
        <v>0</v>
      </c>
      <c r="F53189">
        <f>+IF(AND($A53189=0,$D53189=0),1,0)</f>
        <v>1</v>
      </c>
      <c r="G53189">
        <f>+IF(AND($A53189=0,$D53189=1),1,0)</f>
        <v>0</v>
      </c>
      <c r="H53189">
        <f>+IF(AND($A53189=1,$D53189=0),1,0)</f>
        <v>0</v>
      </c>
    </row>
    <row r="53190" spans="1:8" x14ac:dyDescent="0.55000000000000004">
      <c r="A53190">
        <v>0</v>
      </c>
      <c r="B53190">
        <v>0</v>
      </c>
      <c r="C53190">
        <v>5.3999999999999999E-2</v>
      </c>
      <c r="D53190">
        <f t="shared" si="831"/>
        <v>0</v>
      </c>
      <c r="E53190">
        <f>+IF(AND($A53190=1,$D53190=1),1,0)</f>
        <v>0</v>
      </c>
      <c r="F53190">
        <f>+IF(AND($A53190=0,$D53190=0),1,0)</f>
        <v>1</v>
      </c>
      <c r="G53190">
        <f>+IF(AND($A53190=0,$D53190=1),1,0)</f>
        <v>0</v>
      </c>
      <c r="H53190">
        <f>+IF(AND($A53190=1,$D53190=0),1,0)</f>
        <v>0</v>
      </c>
    </row>
    <row r="53191" spans="1:8" x14ac:dyDescent="0.55000000000000004">
      <c r="A53191">
        <v>0</v>
      </c>
      <c r="B53191">
        <v>0</v>
      </c>
      <c r="C53191">
        <v>1.9E-2</v>
      </c>
      <c r="D53191">
        <f t="shared" si="831"/>
        <v>0</v>
      </c>
      <c r="E53191">
        <f>+IF(AND($A53191=1,$D53191=1),1,0)</f>
        <v>0</v>
      </c>
      <c r="F53191">
        <f>+IF(AND($A53191=0,$D53191=0),1,0)</f>
        <v>1</v>
      </c>
      <c r="G53191">
        <f>+IF(AND($A53191=0,$D53191=1),1,0)</f>
        <v>0</v>
      </c>
      <c r="H53191">
        <f>+IF(AND($A53191=1,$D53191=0),1,0)</f>
        <v>0</v>
      </c>
    </row>
    <row r="53192" spans="1:8" x14ac:dyDescent="0.55000000000000004">
      <c r="A53192">
        <v>0</v>
      </c>
      <c r="B53192">
        <v>0</v>
      </c>
      <c r="C53192">
        <v>0.01</v>
      </c>
      <c r="D53192">
        <f t="shared" si="831"/>
        <v>0</v>
      </c>
      <c r="E53192">
        <f>+IF(AND($A53192=1,$D53192=1),1,0)</f>
        <v>0</v>
      </c>
      <c r="F53192">
        <f>+IF(AND($A53192=0,$D53192=0),1,0)</f>
        <v>1</v>
      </c>
      <c r="G53192">
        <f>+IF(AND($A53192=0,$D53192=1),1,0)</f>
        <v>0</v>
      </c>
      <c r="H53192">
        <f>+IF(AND($A53192=1,$D53192=0),1,0)</f>
        <v>0</v>
      </c>
    </row>
    <row r="53193" spans="1:8" x14ac:dyDescent="0.55000000000000004">
      <c r="A53193">
        <v>1</v>
      </c>
      <c r="B53193">
        <v>0</v>
      </c>
      <c r="C53193">
        <v>0.46</v>
      </c>
      <c r="D53193">
        <f t="shared" si="831"/>
        <v>1</v>
      </c>
      <c r="E53193">
        <f>+IF(AND($A53193=1,$D53193=1),1,0)</f>
        <v>1</v>
      </c>
      <c r="F53193">
        <f>+IF(AND($A53193=0,$D53193=0),1,0)</f>
        <v>0</v>
      </c>
      <c r="G53193">
        <f>+IF(AND($A53193=0,$D53193=1),1,0)</f>
        <v>0</v>
      </c>
      <c r="H53193">
        <f>+IF(AND($A53193=1,$D53193=0),1,0)</f>
        <v>0</v>
      </c>
    </row>
    <row r="53194" spans="1:8" x14ac:dyDescent="0.55000000000000004">
      <c r="A53194">
        <v>0</v>
      </c>
      <c r="B53194">
        <v>0</v>
      </c>
      <c r="C53194">
        <v>1.0999999999999999E-2</v>
      </c>
      <c r="D53194">
        <f t="shared" si="831"/>
        <v>0</v>
      </c>
      <c r="E53194">
        <f>+IF(AND($A53194=1,$D53194=1),1,0)</f>
        <v>0</v>
      </c>
      <c r="F53194">
        <f>+IF(AND($A53194=0,$D53194=0),1,0)</f>
        <v>1</v>
      </c>
      <c r="G53194">
        <f>+IF(AND($A53194=0,$D53194=1),1,0)</f>
        <v>0</v>
      </c>
      <c r="H53194">
        <f>+IF(AND($A53194=1,$D53194=0),1,0)</f>
        <v>0</v>
      </c>
    </row>
    <row r="53195" spans="1:8" x14ac:dyDescent="0.55000000000000004">
      <c r="A53195">
        <v>0</v>
      </c>
      <c r="B53195">
        <v>0</v>
      </c>
      <c r="C53195">
        <v>8.2000000000000003E-2</v>
      </c>
      <c r="D53195">
        <f t="shared" si="831"/>
        <v>1</v>
      </c>
      <c r="E53195">
        <f>+IF(AND($A53195=1,$D53195=1),1,0)</f>
        <v>0</v>
      </c>
      <c r="F53195">
        <f>+IF(AND($A53195=0,$D53195=0),1,0)</f>
        <v>0</v>
      </c>
      <c r="G53195">
        <f>+IF(AND($A53195=0,$D53195=1),1,0)</f>
        <v>1</v>
      </c>
      <c r="H53195">
        <f>+IF(AND($A53195=1,$D53195=0),1,0)</f>
        <v>0</v>
      </c>
    </row>
    <row r="53196" spans="1:8" x14ac:dyDescent="0.55000000000000004">
      <c r="A53196">
        <v>0</v>
      </c>
      <c r="B53196">
        <v>0</v>
      </c>
      <c r="C53196">
        <v>1.2E-2</v>
      </c>
      <c r="D53196">
        <f t="shared" si="831"/>
        <v>0</v>
      </c>
      <c r="E53196">
        <f>+IF(AND($A53196=1,$D53196=1),1,0)</f>
        <v>0</v>
      </c>
      <c r="F53196">
        <f>+IF(AND($A53196=0,$D53196=0),1,0)</f>
        <v>1</v>
      </c>
      <c r="G53196">
        <f>+IF(AND($A53196=0,$D53196=1),1,0)</f>
        <v>0</v>
      </c>
      <c r="H53196">
        <f>+IF(AND($A53196=1,$D53196=0),1,0)</f>
        <v>0</v>
      </c>
    </row>
    <row r="53197" spans="1:8" x14ac:dyDescent="0.55000000000000004">
      <c r="A53197">
        <v>1</v>
      </c>
      <c r="B53197">
        <v>0</v>
      </c>
      <c r="C53197">
        <v>0.09</v>
      </c>
      <c r="D53197">
        <f t="shared" si="831"/>
        <v>1</v>
      </c>
      <c r="E53197">
        <f>+IF(AND($A53197=1,$D53197=1),1,0)</f>
        <v>1</v>
      </c>
      <c r="F53197">
        <f>+IF(AND($A53197=0,$D53197=0),1,0)</f>
        <v>0</v>
      </c>
      <c r="G53197">
        <f>+IF(AND($A53197=0,$D53197=1),1,0)</f>
        <v>0</v>
      </c>
      <c r="H53197">
        <f>+IF(AND($A53197=1,$D53197=0),1,0)</f>
        <v>0</v>
      </c>
    </row>
    <row r="53198" spans="1:8" x14ac:dyDescent="0.55000000000000004">
      <c r="A53198">
        <v>0</v>
      </c>
      <c r="B53198">
        <v>0</v>
      </c>
      <c r="C53198">
        <v>1.2999999999999999E-2</v>
      </c>
      <c r="D53198">
        <f t="shared" si="831"/>
        <v>0</v>
      </c>
      <c r="E53198">
        <f>+IF(AND($A53198=1,$D53198=1),1,0)</f>
        <v>0</v>
      </c>
      <c r="F53198">
        <f>+IF(AND($A53198=0,$D53198=0),1,0)</f>
        <v>1</v>
      </c>
      <c r="G53198">
        <f>+IF(AND($A53198=0,$D53198=1),1,0)</f>
        <v>0</v>
      </c>
      <c r="H53198">
        <f>+IF(AND($A53198=1,$D53198=0),1,0)</f>
        <v>0</v>
      </c>
    </row>
    <row r="53199" spans="1:8" x14ac:dyDescent="0.55000000000000004">
      <c r="A53199">
        <v>0</v>
      </c>
      <c r="B53199">
        <v>0</v>
      </c>
      <c r="C53199">
        <v>1.7000000000000001E-2</v>
      </c>
      <c r="D53199">
        <f t="shared" si="831"/>
        <v>0</v>
      </c>
      <c r="E53199">
        <f>+IF(AND($A53199=1,$D53199=1),1,0)</f>
        <v>0</v>
      </c>
      <c r="F53199">
        <f>+IF(AND($A53199=0,$D53199=0),1,0)</f>
        <v>1</v>
      </c>
      <c r="G53199">
        <f>+IF(AND($A53199=0,$D53199=1),1,0)</f>
        <v>0</v>
      </c>
      <c r="H53199">
        <f>+IF(AND($A53199=1,$D53199=0),1,0)</f>
        <v>0</v>
      </c>
    </row>
    <row r="53200" spans="1:8" x14ac:dyDescent="0.55000000000000004">
      <c r="A53200">
        <v>0</v>
      </c>
      <c r="B53200">
        <v>0</v>
      </c>
      <c r="C53200">
        <v>1.2999999999999999E-2</v>
      </c>
      <c r="D53200">
        <f t="shared" si="831"/>
        <v>0</v>
      </c>
      <c r="E53200">
        <f>+IF(AND($A53200=1,$D53200=1),1,0)</f>
        <v>0</v>
      </c>
      <c r="F53200">
        <f>+IF(AND($A53200=0,$D53200=0),1,0)</f>
        <v>1</v>
      </c>
      <c r="G53200">
        <f>+IF(AND($A53200=0,$D53200=1),1,0)</f>
        <v>0</v>
      </c>
      <c r="H53200">
        <f>+IF(AND($A53200=1,$D53200=0),1,0)</f>
        <v>0</v>
      </c>
    </row>
    <row r="53201" spans="1:8" x14ac:dyDescent="0.55000000000000004">
      <c r="A53201">
        <v>0</v>
      </c>
      <c r="B53201">
        <v>0</v>
      </c>
      <c r="C53201">
        <v>1.2999999999999999E-2</v>
      </c>
      <c r="D53201">
        <f t="shared" si="831"/>
        <v>0</v>
      </c>
      <c r="E53201">
        <f>+IF(AND($A53201=1,$D53201=1),1,0)</f>
        <v>0</v>
      </c>
      <c r="F53201">
        <f>+IF(AND($A53201=0,$D53201=0),1,0)</f>
        <v>1</v>
      </c>
      <c r="G53201">
        <f>+IF(AND($A53201=0,$D53201=1),1,0)</f>
        <v>0</v>
      </c>
      <c r="H53201">
        <f>+IF(AND($A53201=1,$D53201=0),1,0)</f>
        <v>0</v>
      </c>
    </row>
    <row r="53202" spans="1:8" x14ac:dyDescent="0.55000000000000004">
      <c r="A53202">
        <v>0</v>
      </c>
      <c r="B53202">
        <v>0</v>
      </c>
      <c r="C53202">
        <v>1.2E-2</v>
      </c>
      <c r="D53202">
        <f t="shared" si="831"/>
        <v>0</v>
      </c>
      <c r="E53202">
        <f>+IF(AND($A53202=1,$D53202=1),1,0)</f>
        <v>0</v>
      </c>
      <c r="F53202">
        <f>+IF(AND($A53202=0,$D53202=0),1,0)</f>
        <v>1</v>
      </c>
      <c r="G53202">
        <f>+IF(AND($A53202=0,$D53202=1),1,0)</f>
        <v>0</v>
      </c>
      <c r="H53202">
        <f>+IF(AND($A53202=1,$D53202=0),1,0)</f>
        <v>0</v>
      </c>
    </row>
    <row r="53203" spans="1:8" x14ac:dyDescent="0.55000000000000004">
      <c r="A53203">
        <v>0</v>
      </c>
      <c r="B53203">
        <v>0</v>
      </c>
      <c r="C53203">
        <v>0.01</v>
      </c>
      <c r="D53203">
        <f t="shared" si="831"/>
        <v>0</v>
      </c>
      <c r="E53203">
        <f>+IF(AND($A53203=1,$D53203=1),1,0)</f>
        <v>0</v>
      </c>
      <c r="F53203">
        <f>+IF(AND($A53203=0,$D53203=0),1,0)</f>
        <v>1</v>
      </c>
      <c r="G53203">
        <f>+IF(AND($A53203=0,$D53203=1),1,0)</f>
        <v>0</v>
      </c>
      <c r="H53203">
        <f>+IF(AND($A53203=1,$D53203=0),1,0)</f>
        <v>0</v>
      </c>
    </row>
    <row r="53204" spans="1:8" x14ac:dyDescent="0.55000000000000004">
      <c r="A53204">
        <v>0</v>
      </c>
      <c r="B53204">
        <v>0</v>
      </c>
      <c r="C53204">
        <v>6.8000000000000005E-2</v>
      </c>
      <c r="D53204">
        <f t="shared" si="831"/>
        <v>0</v>
      </c>
      <c r="E53204">
        <f>+IF(AND($A53204=1,$D53204=1),1,0)</f>
        <v>0</v>
      </c>
      <c r="F53204">
        <f>+IF(AND($A53204=0,$D53204=0),1,0)</f>
        <v>1</v>
      </c>
      <c r="G53204">
        <f>+IF(AND($A53204=0,$D53204=1),1,0)</f>
        <v>0</v>
      </c>
      <c r="H53204">
        <f>+IF(AND($A53204=1,$D53204=0),1,0)</f>
        <v>0</v>
      </c>
    </row>
    <row r="53205" spans="1:8" x14ac:dyDescent="0.55000000000000004">
      <c r="A53205">
        <v>0</v>
      </c>
      <c r="B53205">
        <v>0</v>
      </c>
      <c r="C53205">
        <v>2.1000000000000001E-2</v>
      </c>
      <c r="D53205">
        <f t="shared" si="831"/>
        <v>0</v>
      </c>
      <c r="E53205">
        <f>+IF(AND($A53205=1,$D53205=1),1,0)</f>
        <v>0</v>
      </c>
      <c r="F53205">
        <f>+IF(AND($A53205=0,$D53205=0),1,0)</f>
        <v>1</v>
      </c>
      <c r="G53205">
        <f>+IF(AND($A53205=0,$D53205=1),1,0)</f>
        <v>0</v>
      </c>
      <c r="H53205">
        <f>+IF(AND($A53205=1,$D53205=0),1,0)</f>
        <v>0</v>
      </c>
    </row>
    <row r="53206" spans="1:8" x14ac:dyDescent="0.55000000000000004">
      <c r="A53206">
        <v>0</v>
      </c>
      <c r="B53206">
        <v>0</v>
      </c>
      <c r="C53206">
        <v>3.9E-2</v>
      </c>
      <c r="D53206">
        <f t="shared" si="831"/>
        <v>0</v>
      </c>
      <c r="E53206">
        <f>+IF(AND($A53206=1,$D53206=1),1,0)</f>
        <v>0</v>
      </c>
      <c r="F53206">
        <f>+IF(AND($A53206=0,$D53206=0),1,0)</f>
        <v>1</v>
      </c>
      <c r="G53206">
        <f>+IF(AND($A53206=0,$D53206=1),1,0)</f>
        <v>0</v>
      </c>
      <c r="H53206">
        <f>+IF(AND($A53206=1,$D53206=0),1,0)</f>
        <v>0</v>
      </c>
    </row>
    <row r="53207" spans="1:8" x14ac:dyDescent="0.55000000000000004">
      <c r="A53207">
        <v>0</v>
      </c>
      <c r="B53207">
        <v>0</v>
      </c>
      <c r="C53207">
        <v>7.0000000000000001E-3</v>
      </c>
      <c r="D53207">
        <f t="shared" si="831"/>
        <v>0</v>
      </c>
      <c r="E53207">
        <f>+IF(AND($A53207=1,$D53207=1),1,0)</f>
        <v>0</v>
      </c>
      <c r="F53207">
        <f>+IF(AND($A53207=0,$D53207=0),1,0)</f>
        <v>1</v>
      </c>
      <c r="G53207">
        <f>+IF(AND($A53207=0,$D53207=1),1,0)</f>
        <v>0</v>
      </c>
      <c r="H53207">
        <f>+IF(AND($A53207=1,$D53207=0),1,0)</f>
        <v>0</v>
      </c>
    </row>
    <row r="53208" spans="1:8" x14ac:dyDescent="0.55000000000000004">
      <c r="A53208">
        <v>0</v>
      </c>
      <c r="B53208">
        <v>0</v>
      </c>
      <c r="C53208">
        <v>8.5000000000000006E-2</v>
      </c>
      <c r="D53208">
        <f t="shared" si="831"/>
        <v>1</v>
      </c>
      <c r="E53208">
        <f>+IF(AND($A53208=1,$D53208=1),1,0)</f>
        <v>0</v>
      </c>
      <c r="F53208">
        <f>+IF(AND($A53208=0,$D53208=0),1,0)</f>
        <v>0</v>
      </c>
      <c r="G53208">
        <f>+IF(AND($A53208=0,$D53208=1),1,0)</f>
        <v>1</v>
      </c>
      <c r="H53208">
        <f>+IF(AND($A53208=1,$D53208=0),1,0)</f>
        <v>0</v>
      </c>
    </row>
    <row r="53209" spans="1:8" x14ac:dyDescent="0.55000000000000004">
      <c r="A53209">
        <v>0</v>
      </c>
      <c r="B53209">
        <v>0</v>
      </c>
      <c r="C53209">
        <v>7.4999999999999997E-2</v>
      </c>
      <c r="D53209">
        <f t="shared" si="831"/>
        <v>0</v>
      </c>
      <c r="E53209">
        <f>+IF(AND($A53209=1,$D53209=1),1,0)</f>
        <v>0</v>
      </c>
      <c r="F53209">
        <f>+IF(AND($A53209=0,$D53209=0),1,0)</f>
        <v>1</v>
      </c>
      <c r="G53209">
        <f>+IF(AND($A53209=0,$D53209=1),1,0)</f>
        <v>0</v>
      </c>
      <c r="H53209">
        <f>+IF(AND($A53209=1,$D53209=0),1,0)</f>
        <v>0</v>
      </c>
    </row>
    <row r="53210" spans="1:8" x14ac:dyDescent="0.55000000000000004">
      <c r="A53210">
        <v>0</v>
      </c>
      <c r="B53210">
        <v>0</v>
      </c>
      <c r="C53210">
        <v>8.0000000000000002E-3</v>
      </c>
      <c r="D53210">
        <f t="shared" si="831"/>
        <v>0</v>
      </c>
      <c r="E53210">
        <f>+IF(AND($A53210=1,$D53210=1),1,0)</f>
        <v>0</v>
      </c>
      <c r="F53210">
        <f>+IF(AND($A53210=0,$D53210=0),1,0)</f>
        <v>1</v>
      </c>
      <c r="G53210">
        <f>+IF(AND($A53210=0,$D53210=1),1,0)</f>
        <v>0</v>
      </c>
      <c r="H53210">
        <f>+IF(AND($A53210=1,$D53210=0),1,0)</f>
        <v>0</v>
      </c>
    </row>
    <row r="53211" spans="1:8" x14ac:dyDescent="0.55000000000000004">
      <c r="A53211">
        <v>0</v>
      </c>
      <c r="B53211">
        <v>0</v>
      </c>
      <c r="C53211">
        <v>1.9E-2</v>
      </c>
      <c r="D53211">
        <f t="shared" si="831"/>
        <v>0</v>
      </c>
      <c r="E53211">
        <f>+IF(AND($A53211=1,$D53211=1),1,0)</f>
        <v>0</v>
      </c>
      <c r="F53211">
        <f>+IF(AND($A53211=0,$D53211=0),1,0)</f>
        <v>1</v>
      </c>
      <c r="G53211">
        <f>+IF(AND($A53211=0,$D53211=1),1,0)</f>
        <v>0</v>
      </c>
      <c r="H53211">
        <f>+IF(AND($A53211=1,$D53211=0),1,0)</f>
        <v>0</v>
      </c>
    </row>
    <row r="53212" spans="1:8" x14ac:dyDescent="0.55000000000000004">
      <c r="A53212">
        <v>0</v>
      </c>
      <c r="B53212">
        <v>0</v>
      </c>
      <c r="C53212">
        <v>6.0000000000000001E-3</v>
      </c>
      <c r="D53212">
        <f t="shared" si="831"/>
        <v>0</v>
      </c>
      <c r="E53212">
        <f>+IF(AND($A53212=1,$D53212=1),1,0)</f>
        <v>0</v>
      </c>
      <c r="F53212">
        <f>+IF(AND($A53212=0,$D53212=0),1,0)</f>
        <v>1</v>
      </c>
      <c r="G53212">
        <f>+IF(AND($A53212=0,$D53212=1),1,0)</f>
        <v>0</v>
      </c>
      <c r="H53212">
        <f>+IF(AND($A53212=1,$D53212=0),1,0)</f>
        <v>0</v>
      </c>
    </row>
    <row r="53213" spans="1:8" x14ac:dyDescent="0.55000000000000004">
      <c r="A53213">
        <v>0</v>
      </c>
      <c r="B53213">
        <v>0</v>
      </c>
      <c r="C53213">
        <v>0.03</v>
      </c>
      <c r="D53213">
        <f t="shared" si="831"/>
        <v>0</v>
      </c>
      <c r="E53213">
        <f>+IF(AND($A53213=1,$D53213=1),1,0)</f>
        <v>0</v>
      </c>
      <c r="F53213">
        <f>+IF(AND($A53213=0,$D53213=0),1,0)</f>
        <v>1</v>
      </c>
      <c r="G53213">
        <f>+IF(AND($A53213=0,$D53213=1),1,0)</f>
        <v>0</v>
      </c>
      <c r="H53213">
        <f>+IF(AND($A53213=1,$D53213=0),1,0)</f>
        <v>0</v>
      </c>
    </row>
    <row r="53214" spans="1:8" x14ac:dyDescent="0.55000000000000004">
      <c r="A53214">
        <v>0</v>
      </c>
      <c r="B53214">
        <v>0</v>
      </c>
      <c r="C53214">
        <v>8.0000000000000002E-3</v>
      </c>
      <c r="D53214">
        <f t="shared" si="831"/>
        <v>0</v>
      </c>
      <c r="E53214">
        <f>+IF(AND($A53214=1,$D53214=1),1,0)</f>
        <v>0</v>
      </c>
      <c r="F53214">
        <f>+IF(AND($A53214=0,$D53214=0),1,0)</f>
        <v>1</v>
      </c>
      <c r="G53214">
        <f>+IF(AND($A53214=0,$D53214=1),1,0)</f>
        <v>0</v>
      </c>
      <c r="H53214">
        <f>+IF(AND($A53214=1,$D53214=0),1,0)</f>
        <v>0</v>
      </c>
    </row>
    <row r="53215" spans="1:8" x14ac:dyDescent="0.55000000000000004">
      <c r="A53215">
        <v>0</v>
      </c>
      <c r="B53215">
        <v>0</v>
      </c>
      <c r="C53215">
        <v>2.1999999999999999E-2</v>
      </c>
      <c r="D53215">
        <f t="shared" si="831"/>
        <v>0</v>
      </c>
      <c r="E53215">
        <f>+IF(AND($A53215=1,$D53215=1),1,0)</f>
        <v>0</v>
      </c>
      <c r="F53215">
        <f>+IF(AND($A53215=0,$D53215=0),1,0)</f>
        <v>1</v>
      </c>
      <c r="G53215">
        <f>+IF(AND($A53215=0,$D53215=1),1,0)</f>
        <v>0</v>
      </c>
      <c r="H53215">
        <f>+IF(AND($A53215=1,$D53215=0),1,0)</f>
        <v>0</v>
      </c>
    </row>
    <row r="53216" spans="1:8" x14ac:dyDescent="0.55000000000000004">
      <c r="A53216">
        <v>1</v>
      </c>
      <c r="B53216">
        <v>0</v>
      </c>
      <c r="C53216">
        <v>0.161</v>
      </c>
      <c r="D53216">
        <f t="shared" si="831"/>
        <v>1</v>
      </c>
      <c r="E53216">
        <f>+IF(AND($A53216=1,$D53216=1),1,0)</f>
        <v>1</v>
      </c>
      <c r="F53216">
        <f>+IF(AND($A53216=0,$D53216=0),1,0)</f>
        <v>0</v>
      </c>
      <c r="G53216">
        <f>+IF(AND($A53216=0,$D53216=1),1,0)</f>
        <v>0</v>
      </c>
      <c r="H53216">
        <f>+IF(AND($A53216=1,$D53216=0),1,0)</f>
        <v>0</v>
      </c>
    </row>
    <row r="53217" spans="1:8" x14ac:dyDescent="0.55000000000000004">
      <c r="A53217">
        <v>0</v>
      </c>
      <c r="B53217">
        <v>0</v>
      </c>
      <c r="C53217">
        <v>1.6E-2</v>
      </c>
      <c r="D53217">
        <f t="shared" si="831"/>
        <v>0</v>
      </c>
      <c r="E53217">
        <f>+IF(AND($A53217=1,$D53217=1),1,0)</f>
        <v>0</v>
      </c>
      <c r="F53217">
        <f>+IF(AND($A53217=0,$D53217=0),1,0)</f>
        <v>1</v>
      </c>
      <c r="G53217">
        <f>+IF(AND($A53217=0,$D53217=1),1,0)</f>
        <v>0</v>
      </c>
      <c r="H53217">
        <f>+IF(AND($A53217=1,$D53217=0),1,0)</f>
        <v>0</v>
      </c>
    </row>
    <row r="53218" spans="1:8" x14ac:dyDescent="0.55000000000000004">
      <c r="A53218">
        <v>0</v>
      </c>
      <c r="B53218">
        <v>0</v>
      </c>
      <c r="C53218">
        <v>8.0000000000000002E-3</v>
      </c>
      <c r="D53218">
        <f t="shared" si="831"/>
        <v>0</v>
      </c>
      <c r="E53218">
        <f>+IF(AND($A53218=1,$D53218=1),1,0)</f>
        <v>0</v>
      </c>
      <c r="F53218">
        <f>+IF(AND($A53218=0,$D53218=0),1,0)</f>
        <v>1</v>
      </c>
      <c r="G53218">
        <f>+IF(AND($A53218=0,$D53218=1),1,0)</f>
        <v>0</v>
      </c>
      <c r="H53218">
        <f>+IF(AND($A53218=1,$D53218=0),1,0)</f>
        <v>0</v>
      </c>
    </row>
    <row r="53219" spans="1:8" x14ac:dyDescent="0.55000000000000004">
      <c r="A53219">
        <v>0</v>
      </c>
      <c r="B53219">
        <v>0</v>
      </c>
      <c r="C53219">
        <v>6.0000000000000001E-3</v>
      </c>
      <c r="D53219">
        <f t="shared" si="831"/>
        <v>0</v>
      </c>
      <c r="E53219">
        <f>+IF(AND($A53219=1,$D53219=1),1,0)</f>
        <v>0</v>
      </c>
      <c r="F53219">
        <f>+IF(AND($A53219=0,$D53219=0),1,0)</f>
        <v>1</v>
      </c>
      <c r="G53219">
        <f>+IF(AND($A53219=0,$D53219=1),1,0)</f>
        <v>0</v>
      </c>
      <c r="H53219">
        <f>+IF(AND($A53219=1,$D53219=0),1,0)</f>
        <v>0</v>
      </c>
    </row>
    <row r="53220" spans="1:8" x14ac:dyDescent="0.55000000000000004">
      <c r="A53220">
        <v>0</v>
      </c>
      <c r="B53220">
        <v>0</v>
      </c>
      <c r="C53220">
        <v>0.14899999999999999</v>
      </c>
      <c r="D53220">
        <f t="shared" si="831"/>
        <v>1</v>
      </c>
      <c r="E53220">
        <f>+IF(AND($A53220=1,$D53220=1),1,0)</f>
        <v>0</v>
      </c>
      <c r="F53220">
        <f>+IF(AND($A53220=0,$D53220=0),1,0)</f>
        <v>0</v>
      </c>
      <c r="G53220">
        <f>+IF(AND($A53220=0,$D53220=1),1,0)</f>
        <v>1</v>
      </c>
      <c r="H53220">
        <f>+IF(AND($A53220=1,$D53220=0),1,0)</f>
        <v>0</v>
      </c>
    </row>
    <row r="53221" spans="1:8" x14ac:dyDescent="0.55000000000000004">
      <c r="A53221">
        <v>0</v>
      </c>
      <c r="B53221">
        <v>0</v>
      </c>
      <c r="C53221">
        <v>5.5E-2</v>
      </c>
      <c r="D53221">
        <f t="shared" si="831"/>
        <v>0</v>
      </c>
      <c r="E53221">
        <f>+IF(AND($A53221=1,$D53221=1),1,0)</f>
        <v>0</v>
      </c>
      <c r="F53221">
        <f>+IF(AND($A53221=0,$D53221=0),1,0)</f>
        <v>1</v>
      </c>
      <c r="G53221">
        <f>+IF(AND($A53221=0,$D53221=1),1,0)</f>
        <v>0</v>
      </c>
      <c r="H53221">
        <f>+IF(AND($A53221=1,$D53221=0),1,0)</f>
        <v>0</v>
      </c>
    </row>
    <row r="53222" spans="1:8" x14ac:dyDescent="0.55000000000000004">
      <c r="A53222">
        <v>0</v>
      </c>
      <c r="B53222">
        <v>0</v>
      </c>
      <c r="C53222">
        <v>8.0000000000000002E-3</v>
      </c>
      <c r="D53222">
        <f t="shared" si="831"/>
        <v>0</v>
      </c>
      <c r="E53222">
        <f>+IF(AND($A53222=1,$D53222=1),1,0)</f>
        <v>0</v>
      </c>
      <c r="F53222">
        <f>+IF(AND($A53222=0,$D53222=0),1,0)</f>
        <v>1</v>
      </c>
      <c r="G53222">
        <f>+IF(AND($A53222=0,$D53222=1),1,0)</f>
        <v>0</v>
      </c>
      <c r="H53222">
        <f>+IF(AND($A53222=1,$D53222=0),1,0)</f>
        <v>0</v>
      </c>
    </row>
    <row r="53223" spans="1:8" x14ac:dyDescent="0.55000000000000004">
      <c r="A53223">
        <v>0</v>
      </c>
      <c r="B53223">
        <v>0</v>
      </c>
      <c r="C53223">
        <v>4.9000000000000002E-2</v>
      </c>
      <c r="D53223">
        <f t="shared" si="831"/>
        <v>0</v>
      </c>
      <c r="E53223">
        <f>+IF(AND($A53223=1,$D53223=1),1,0)</f>
        <v>0</v>
      </c>
      <c r="F53223">
        <f>+IF(AND($A53223=0,$D53223=0),1,0)</f>
        <v>1</v>
      </c>
      <c r="G53223">
        <f>+IF(AND($A53223=0,$D53223=1),1,0)</f>
        <v>0</v>
      </c>
      <c r="H53223">
        <f>+IF(AND($A53223=1,$D53223=0),1,0)</f>
        <v>0</v>
      </c>
    </row>
    <row r="53224" spans="1:8" x14ac:dyDescent="0.55000000000000004">
      <c r="A53224">
        <v>0</v>
      </c>
      <c r="B53224">
        <v>0</v>
      </c>
      <c r="C53224">
        <v>8.9999999999999993E-3</v>
      </c>
      <c r="D53224">
        <f t="shared" si="831"/>
        <v>0</v>
      </c>
      <c r="E53224">
        <f>+IF(AND($A53224=1,$D53224=1),1,0)</f>
        <v>0</v>
      </c>
      <c r="F53224">
        <f>+IF(AND($A53224=0,$D53224=0),1,0)</f>
        <v>1</v>
      </c>
      <c r="G53224">
        <f>+IF(AND($A53224=0,$D53224=1),1,0)</f>
        <v>0</v>
      </c>
      <c r="H53224">
        <f>+IF(AND($A53224=1,$D53224=0),1,0)</f>
        <v>0</v>
      </c>
    </row>
    <row r="53225" spans="1:8" x14ac:dyDescent="0.55000000000000004">
      <c r="A53225">
        <v>0</v>
      </c>
      <c r="B53225">
        <v>0</v>
      </c>
      <c r="C53225">
        <v>6.0000000000000001E-3</v>
      </c>
      <c r="D53225">
        <f t="shared" si="831"/>
        <v>0</v>
      </c>
      <c r="E53225">
        <f>+IF(AND($A53225=1,$D53225=1),1,0)</f>
        <v>0</v>
      </c>
      <c r="F53225">
        <f>+IF(AND($A53225=0,$D53225=0),1,0)</f>
        <v>1</v>
      </c>
      <c r="G53225">
        <f>+IF(AND($A53225=0,$D53225=1),1,0)</f>
        <v>0</v>
      </c>
      <c r="H53225">
        <f>+IF(AND($A53225=1,$D53225=0),1,0)</f>
        <v>0</v>
      </c>
    </row>
    <row r="53226" spans="1:8" x14ac:dyDescent="0.55000000000000004">
      <c r="A53226">
        <v>1</v>
      </c>
      <c r="B53226">
        <v>0</v>
      </c>
      <c r="C53226">
        <v>0.378</v>
      </c>
      <c r="D53226">
        <f t="shared" ref="D53226:D53289" si="832">+IF(C53226&gt;$K$2,1,0)</f>
        <v>1</v>
      </c>
      <c r="E53226">
        <f>+IF(AND($A53226=1,$D53226=1),1,0)</f>
        <v>1</v>
      </c>
      <c r="F53226">
        <f>+IF(AND($A53226=0,$D53226=0),1,0)</f>
        <v>0</v>
      </c>
      <c r="G53226">
        <f>+IF(AND($A53226=0,$D53226=1),1,0)</f>
        <v>0</v>
      </c>
      <c r="H53226">
        <f>+IF(AND($A53226=1,$D53226=0),1,0)</f>
        <v>0</v>
      </c>
    </row>
    <row r="53227" spans="1:8" x14ac:dyDescent="0.55000000000000004">
      <c r="A53227">
        <v>0</v>
      </c>
      <c r="B53227">
        <v>0</v>
      </c>
      <c r="C53227">
        <v>4.5999999999999999E-2</v>
      </c>
      <c r="D53227">
        <f t="shared" si="832"/>
        <v>0</v>
      </c>
      <c r="E53227">
        <f>+IF(AND($A53227=1,$D53227=1),1,0)</f>
        <v>0</v>
      </c>
      <c r="F53227">
        <f>+IF(AND($A53227=0,$D53227=0),1,0)</f>
        <v>1</v>
      </c>
      <c r="G53227">
        <f>+IF(AND($A53227=0,$D53227=1),1,0)</f>
        <v>0</v>
      </c>
      <c r="H53227">
        <f>+IF(AND($A53227=1,$D53227=0),1,0)</f>
        <v>0</v>
      </c>
    </row>
    <row r="53228" spans="1:8" x14ac:dyDescent="0.55000000000000004">
      <c r="A53228">
        <v>1</v>
      </c>
      <c r="B53228">
        <v>0</v>
      </c>
      <c r="C53228">
        <v>8.4000000000000005E-2</v>
      </c>
      <c r="D53228">
        <f t="shared" si="832"/>
        <v>1</v>
      </c>
      <c r="E53228">
        <f>+IF(AND($A53228=1,$D53228=1),1,0)</f>
        <v>1</v>
      </c>
      <c r="F53228">
        <f>+IF(AND($A53228=0,$D53228=0),1,0)</f>
        <v>0</v>
      </c>
      <c r="G53228">
        <f>+IF(AND($A53228=0,$D53228=1),1,0)</f>
        <v>0</v>
      </c>
      <c r="H53228">
        <f>+IF(AND($A53228=1,$D53228=0),1,0)</f>
        <v>0</v>
      </c>
    </row>
    <row r="53229" spans="1:8" x14ac:dyDescent="0.55000000000000004">
      <c r="A53229">
        <v>0</v>
      </c>
      <c r="B53229">
        <v>0</v>
      </c>
      <c r="C53229">
        <v>3.5000000000000003E-2</v>
      </c>
      <c r="D53229">
        <f t="shared" si="832"/>
        <v>0</v>
      </c>
      <c r="E53229">
        <f>+IF(AND($A53229=1,$D53229=1),1,0)</f>
        <v>0</v>
      </c>
      <c r="F53229">
        <f>+IF(AND($A53229=0,$D53229=0),1,0)</f>
        <v>1</v>
      </c>
      <c r="G53229">
        <f>+IF(AND($A53229=0,$D53229=1),1,0)</f>
        <v>0</v>
      </c>
      <c r="H53229">
        <f>+IF(AND($A53229=1,$D53229=0),1,0)</f>
        <v>0</v>
      </c>
    </row>
    <row r="53230" spans="1:8" x14ac:dyDescent="0.55000000000000004">
      <c r="A53230">
        <v>0</v>
      </c>
      <c r="B53230">
        <v>0</v>
      </c>
      <c r="C53230">
        <v>1.2E-2</v>
      </c>
      <c r="D53230">
        <f t="shared" si="832"/>
        <v>0</v>
      </c>
      <c r="E53230">
        <f>+IF(AND($A53230=1,$D53230=1),1,0)</f>
        <v>0</v>
      </c>
      <c r="F53230">
        <f>+IF(AND($A53230=0,$D53230=0),1,0)</f>
        <v>1</v>
      </c>
      <c r="G53230">
        <f>+IF(AND($A53230=0,$D53230=1),1,0)</f>
        <v>0</v>
      </c>
      <c r="H53230">
        <f>+IF(AND($A53230=1,$D53230=0),1,0)</f>
        <v>0</v>
      </c>
    </row>
    <row r="53231" spans="1:8" x14ac:dyDescent="0.55000000000000004">
      <c r="A53231">
        <v>0</v>
      </c>
      <c r="B53231">
        <v>0</v>
      </c>
      <c r="C53231">
        <v>0.16500000000000001</v>
      </c>
      <c r="D53231">
        <f t="shared" si="832"/>
        <v>1</v>
      </c>
      <c r="E53231">
        <f>+IF(AND($A53231=1,$D53231=1),1,0)</f>
        <v>0</v>
      </c>
      <c r="F53231">
        <f>+IF(AND($A53231=0,$D53231=0),1,0)</f>
        <v>0</v>
      </c>
      <c r="G53231">
        <f>+IF(AND($A53231=0,$D53231=1),1,0)</f>
        <v>1</v>
      </c>
      <c r="H53231">
        <f>+IF(AND($A53231=1,$D53231=0),1,0)</f>
        <v>0</v>
      </c>
    </row>
    <row r="53232" spans="1:8" x14ac:dyDescent="0.55000000000000004">
      <c r="A53232">
        <v>0</v>
      </c>
      <c r="B53232">
        <v>0</v>
      </c>
      <c r="C53232">
        <v>1.2999999999999999E-2</v>
      </c>
      <c r="D53232">
        <f t="shared" si="832"/>
        <v>0</v>
      </c>
      <c r="E53232">
        <f>+IF(AND($A53232=1,$D53232=1),1,0)</f>
        <v>0</v>
      </c>
      <c r="F53232">
        <f>+IF(AND($A53232=0,$D53232=0),1,0)</f>
        <v>1</v>
      </c>
      <c r="G53232">
        <f>+IF(AND($A53232=0,$D53232=1),1,0)</f>
        <v>0</v>
      </c>
      <c r="H53232">
        <f>+IF(AND($A53232=1,$D53232=0),1,0)</f>
        <v>0</v>
      </c>
    </row>
    <row r="53233" spans="1:8" x14ac:dyDescent="0.55000000000000004">
      <c r="A53233">
        <v>0</v>
      </c>
      <c r="B53233">
        <v>0</v>
      </c>
      <c r="C53233">
        <v>1.4999999999999999E-2</v>
      </c>
      <c r="D53233">
        <f t="shared" si="832"/>
        <v>0</v>
      </c>
      <c r="E53233">
        <f>+IF(AND($A53233=1,$D53233=1),1,0)</f>
        <v>0</v>
      </c>
      <c r="F53233">
        <f>+IF(AND($A53233=0,$D53233=0),1,0)</f>
        <v>1</v>
      </c>
      <c r="G53233">
        <f>+IF(AND($A53233=0,$D53233=1),1,0)</f>
        <v>0</v>
      </c>
      <c r="H53233">
        <f>+IF(AND($A53233=1,$D53233=0),1,0)</f>
        <v>0</v>
      </c>
    </row>
    <row r="53234" spans="1:8" x14ac:dyDescent="0.55000000000000004">
      <c r="A53234">
        <v>0</v>
      </c>
      <c r="B53234">
        <v>0</v>
      </c>
      <c r="C53234">
        <v>2.4E-2</v>
      </c>
      <c r="D53234">
        <f t="shared" si="832"/>
        <v>0</v>
      </c>
      <c r="E53234">
        <f>+IF(AND($A53234=1,$D53234=1),1,0)</f>
        <v>0</v>
      </c>
      <c r="F53234">
        <f>+IF(AND($A53234=0,$D53234=0),1,0)</f>
        <v>1</v>
      </c>
      <c r="G53234">
        <f>+IF(AND($A53234=0,$D53234=1),1,0)</f>
        <v>0</v>
      </c>
      <c r="H53234">
        <f>+IF(AND($A53234=1,$D53234=0),1,0)</f>
        <v>0</v>
      </c>
    </row>
    <row r="53235" spans="1:8" x14ac:dyDescent="0.55000000000000004">
      <c r="A53235">
        <v>0</v>
      </c>
      <c r="B53235">
        <v>0</v>
      </c>
      <c r="C53235">
        <v>0.16400000000000001</v>
      </c>
      <c r="D53235">
        <f t="shared" si="832"/>
        <v>1</v>
      </c>
      <c r="E53235">
        <f>+IF(AND($A53235=1,$D53235=1),1,0)</f>
        <v>0</v>
      </c>
      <c r="F53235">
        <f>+IF(AND($A53235=0,$D53235=0),1,0)</f>
        <v>0</v>
      </c>
      <c r="G53235">
        <f>+IF(AND($A53235=0,$D53235=1),1,0)</f>
        <v>1</v>
      </c>
      <c r="H53235">
        <f>+IF(AND($A53235=1,$D53235=0),1,0)</f>
        <v>0</v>
      </c>
    </row>
    <row r="53236" spans="1:8" x14ac:dyDescent="0.55000000000000004">
      <c r="A53236">
        <v>0</v>
      </c>
      <c r="B53236">
        <v>0</v>
      </c>
      <c r="C53236">
        <v>0.27800000000000002</v>
      </c>
      <c r="D53236">
        <f t="shared" si="832"/>
        <v>1</v>
      </c>
      <c r="E53236">
        <f>+IF(AND($A53236=1,$D53236=1),1,0)</f>
        <v>0</v>
      </c>
      <c r="F53236">
        <f>+IF(AND($A53236=0,$D53236=0),1,0)</f>
        <v>0</v>
      </c>
      <c r="G53236">
        <f>+IF(AND($A53236=0,$D53236=1),1,0)</f>
        <v>1</v>
      </c>
      <c r="H53236">
        <f>+IF(AND($A53236=1,$D53236=0),1,0)</f>
        <v>0</v>
      </c>
    </row>
    <row r="53237" spans="1:8" x14ac:dyDescent="0.55000000000000004">
      <c r="A53237">
        <v>0</v>
      </c>
      <c r="B53237">
        <v>0</v>
      </c>
      <c r="C53237">
        <v>0.01</v>
      </c>
      <c r="D53237">
        <f t="shared" si="832"/>
        <v>0</v>
      </c>
      <c r="E53237">
        <f>+IF(AND($A53237=1,$D53237=1),1,0)</f>
        <v>0</v>
      </c>
      <c r="F53237">
        <f>+IF(AND($A53237=0,$D53237=0),1,0)</f>
        <v>1</v>
      </c>
      <c r="G53237">
        <f>+IF(AND($A53237=0,$D53237=1),1,0)</f>
        <v>0</v>
      </c>
      <c r="H53237">
        <f>+IF(AND($A53237=1,$D53237=0),1,0)</f>
        <v>0</v>
      </c>
    </row>
    <row r="53238" spans="1:8" x14ac:dyDescent="0.55000000000000004">
      <c r="A53238">
        <v>0</v>
      </c>
      <c r="B53238">
        <v>0</v>
      </c>
      <c r="C53238">
        <v>0.27900000000000003</v>
      </c>
      <c r="D53238">
        <f t="shared" si="832"/>
        <v>1</v>
      </c>
      <c r="E53238">
        <f>+IF(AND($A53238=1,$D53238=1),1,0)</f>
        <v>0</v>
      </c>
      <c r="F53238">
        <f>+IF(AND($A53238=0,$D53238=0),1,0)</f>
        <v>0</v>
      </c>
      <c r="G53238">
        <f>+IF(AND($A53238=0,$D53238=1),1,0)</f>
        <v>1</v>
      </c>
      <c r="H53238">
        <f>+IF(AND($A53238=1,$D53238=0),1,0)</f>
        <v>0</v>
      </c>
    </row>
    <row r="53239" spans="1:8" x14ac:dyDescent="0.55000000000000004">
      <c r="A53239">
        <v>0</v>
      </c>
      <c r="B53239">
        <v>0</v>
      </c>
      <c r="C53239">
        <v>0.01</v>
      </c>
      <c r="D53239">
        <f t="shared" si="832"/>
        <v>0</v>
      </c>
      <c r="E53239">
        <f>+IF(AND($A53239=1,$D53239=1),1,0)</f>
        <v>0</v>
      </c>
      <c r="F53239">
        <f>+IF(AND($A53239=0,$D53239=0),1,0)</f>
        <v>1</v>
      </c>
      <c r="G53239">
        <f>+IF(AND($A53239=0,$D53239=1),1,0)</f>
        <v>0</v>
      </c>
      <c r="H53239">
        <f>+IF(AND($A53239=1,$D53239=0),1,0)</f>
        <v>0</v>
      </c>
    </row>
    <row r="53240" spans="1:8" x14ac:dyDescent="0.55000000000000004">
      <c r="A53240">
        <v>1</v>
      </c>
      <c r="B53240">
        <v>0</v>
      </c>
      <c r="C53240">
        <v>0.34200000000000003</v>
      </c>
      <c r="D53240">
        <f t="shared" si="832"/>
        <v>1</v>
      </c>
      <c r="E53240">
        <f>+IF(AND($A53240=1,$D53240=1),1,0)</f>
        <v>1</v>
      </c>
      <c r="F53240">
        <f>+IF(AND($A53240=0,$D53240=0),1,0)</f>
        <v>0</v>
      </c>
      <c r="G53240">
        <f>+IF(AND($A53240=0,$D53240=1),1,0)</f>
        <v>0</v>
      </c>
      <c r="H53240">
        <f>+IF(AND($A53240=1,$D53240=0),1,0)</f>
        <v>0</v>
      </c>
    </row>
    <row r="53241" spans="1:8" x14ac:dyDescent="0.55000000000000004">
      <c r="A53241">
        <v>0</v>
      </c>
      <c r="B53241">
        <v>0</v>
      </c>
      <c r="C53241">
        <v>7.3999999999999996E-2</v>
      </c>
      <c r="D53241">
        <f t="shared" si="832"/>
        <v>0</v>
      </c>
      <c r="E53241">
        <f>+IF(AND($A53241=1,$D53241=1),1,0)</f>
        <v>0</v>
      </c>
      <c r="F53241">
        <f>+IF(AND($A53241=0,$D53241=0),1,0)</f>
        <v>1</v>
      </c>
      <c r="G53241">
        <f>+IF(AND($A53241=0,$D53241=1),1,0)</f>
        <v>0</v>
      </c>
      <c r="H53241">
        <f>+IF(AND($A53241=1,$D53241=0),1,0)</f>
        <v>0</v>
      </c>
    </row>
    <row r="53242" spans="1:8" x14ac:dyDescent="0.55000000000000004">
      <c r="A53242">
        <v>0</v>
      </c>
      <c r="B53242">
        <v>0</v>
      </c>
      <c r="C53242">
        <v>9.6000000000000002E-2</v>
      </c>
      <c r="D53242">
        <f t="shared" si="832"/>
        <v>1</v>
      </c>
      <c r="E53242">
        <f>+IF(AND($A53242=1,$D53242=1),1,0)</f>
        <v>0</v>
      </c>
      <c r="F53242">
        <f>+IF(AND($A53242=0,$D53242=0),1,0)</f>
        <v>0</v>
      </c>
      <c r="G53242">
        <f>+IF(AND($A53242=0,$D53242=1),1,0)</f>
        <v>1</v>
      </c>
      <c r="H53242">
        <f>+IF(AND($A53242=1,$D53242=0),1,0)</f>
        <v>0</v>
      </c>
    </row>
    <row r="53243" spans="1:8" x14ac:dyDescent="0.55000000000000004">
      <c r="A53243">
        <v>0</v>
      </c>
      <c r="B53243">
        <v>0</v>
      </c>
      <c r="C53243">
        <v>1.4E-2</v>
      </c>
      <c r="D53243">
        <f t="shared" si="832"/>
        <v>0</v>
      </c>
      <c r="E53243">
        <f>+IF(AND($A53243=1,$D53243=1),1,0)</f>
        <v>0</v>
      </c>
      <c r="F53243">
        <f>+IF(AND($A53243=0,$D53243=0),1,0)</f>
        <v>1</v>
      </c>
      <c r="G53243">
        <f>+IF(AND($A53243=0,$D53243=1),1,0)</f>
        <v>0</v>
      </c>
      <c r="H53243">
        <f>+IF(AND($A53243=1,$D53243=0),1,0)</f>
        <v>0</v>
      </c>
    </row>
    <row r="53244" spans="1:8" x14ac:dyDescent="0.55000000000000004">
      <c r="A53244">
        <v>0</v>
      </c>
      <c r="B53244">
        <v>0</v>
      </c>
      <c r="C53244">
        <v>2.3E-2</v>
      </c>
      <c r="D53244">
        <f t="shared" si="832"/>
        <v>0</v>
      </c>
      <c r="E53244">
        <f>+IF(AND($A53244=1,$D53244=1),1,0)</f>
        <v>0</v>
      </c>
      <c r="F53244">
        <f>+IF(AND($A53244=0,$D53244=0),1,0)</f>
        <v>1</v>
      </c>
      <c r="G53244">
        <f>+IF(AND($A53244=0,$D53244=1),1,0)</f>
        <v>0</v>
      </c>
      <c r="H53244">
        <f>+IF(AND($A53244=1,$D53244=0),1,0)</f>
        <v>0</v>
      </c>
    </row>
    <row r="53245" spans="1:8" x14ac:dyDescent="0.55000000000000004">
      <c r="A53245">
        <v>0</v>
      </c>
      <c r="B53245">
        <v>0</v>
      </c>
      <c r="C53245">
        <v>4.5999999999999999E-2</v>
      </c>
      <c r="D53245">
        <f t="shared" si="832"/>
        <v>0</v>
      </c>
      <c r="E53245">
        <f>+IF(AND($A53245=1,$D53245=1),1,0)</f>
        <v>0</v>
      </c>
      <c r="F53245">
        <f>+IF(AND($A53245=0,$D53245=0),1,0)</f>
        <v>1</v>
      </c>
      <c r="G53245">
        <f>+IF(AND($A53245=0,$D53245=1),1,0)</f>
        <v>0</v>
      </c>
      <c r="H53245">
        <f>+IF(AND($A53245=1,$D53245=0),1,0)</f>
        <v>0</v>
      </c>
    </row>
    <row r="53246" spans="1:8" x14ac:dyDescent="0.55000000000000004">
      <c r="A53246">
        <v>0</v>
      </c>
      <c r="B53246">
        <v>0</v>
      </c>
      <c r="C53246">
        <v>0.35099999999999998</v>
      </c>
      <c r="D53246">
        <f t="shared" si="832"/>
        <v>1</v>
      </c>
      <c r="E53246">
        <f>+IF(AND($A53246=1,$D53246=1),1,0)</f>
        <v>0</v>
      </c>
      <c r="F53246">
        <f>+IF(AND($A53246=0,$D53246=0),1,0)</f>
        <v>0</v>
      </c>
      <c r="G53246">
        <f>+IF(AND($A53246=0,$D53246=1),1,0)</f>
        <v>1</v>
      </c>
      <c r="H53246">
        <f>+IF(AND($A53246=1,$D53246=0),1,0)</f>
        <v>0</v>
      </c>
    </row>
    <row r="53247" spans="1:8" x14ac:dyDescent="0.55000000000000004">
      <c r="A53247">
        <v>0</v>
      </c>
      <c r="B53247">
        <v>0</v>
      </c>
      <c r="C53247">
        <v>1.7999999999999999E-2</v>
      </c>
      <c r="D53247">
        <f t="shared" si="832"/>
        <v>0</v>
      </c>
      <c r="E53247">
        <f>+IF(AND($A53247=1,$D53247=1),1,0)</f>
        <v>0</v>
      </c>
      <c r="F53247">
        <f>+IF(AND($A53247=0,$D53247=0),1,0)</f>
        <v>1</v>
      </c>
      <c r="G53247">
        <f>+IF(AND($A53247=0,$D53247=1),1,0)</f>
        <v>0</v>
      </c>
      <c r="H53247">
        <f>+IF(AND($A53247=1,$D53247=0),1,0)</f>
        <v>0</v>
      </c>
    </row>
    <row r="53248" spans="1:8" x14ac:dyDescent="0.55000000000000004">
      <c r="A53248">
        <v>0</v>
      </c>
      <c r="B53248">
        <v>0</v>
      </c>
      <c r="C53248">
        <v>0.03</v>
      </c>
      <c r="D53248">
        <f t="shared" si="832"/>
        <v>0</v>
      </c>
      <c r="E53248">
        <f>+IF(AND($A53248=1,$D53248=1),1,0)</f>
        <v>0</v>
      </c>
      <c r="F53248">
        <f>+IF(AND($A53248=0,$D53248=0),1,0)</f>
        <v>1</v>
      </c>
      <c r="G53248">
        <f>+IF(AND($A53248=0,$D53248=1),1,0)</f>
        <v>0</v>
      </c>
      <c r="H53248">
        <f>+IF(AND($A53248=1,$D53248=0),1,0)</f>
        <v>0</v>
      </c>
    </row>
    <row r="53249" spans="1:8" x14ac:dyDescent="0.55000000000000004">
      <c r="A53249">
        <v>0</v>
      </c>
      <c r="B53249">
        <v>0</v>
      </c>
      <c r="C53249">
        <v>8.0000000000000002E-3</v>
      </c>
      <c r="D53249">
        <f t="shared" si="832"/>
        <v>0</v>
      </c>
      <c r="E53249">
        <f>+IF(AND($A53249=1,$D53249=1),1,0)</f>
        <v>0</v>
      </c>
      <c r="F53249">
        <f>+IF(AND($A53249=0,$D53249=0),1,0)</f>
        <v>1</v>
      </c>
      <c r="G53249">
        <f>+IF(AND($A53249=0,$D53249=1),1,0)</f>
        <v>0</v>
      </c>
      <c r="H53249">
        <f>+IF(AND($A53249=1,$D53249=0),1,0)</f>
        <v>0</v>
      </c>
    </row>
    <row r="53250" spans="1:8" x14ac:dyDescent="0.55000000000000004">
      <c r="A53250">
        <v>0</v>
      </c>
      <c r="B53250">
        <v>0</v>
      </c>
      <c r="C53250">
        <v>1.7000000000000001E-2</v>
      </c>
      <c r="D53250">
        <f t="shared" si="832"/>
        <v>0</v>
      </c>
      <c r="E53250">
        <f>+IF(AND($A53250=1,$D53250=1),1,0)</f>
        <v>0</v>
      </c>
      <c r="F53250">
        <f>+IF(AND($A53250=0,$D53250=0),1,0)</f>
        <v>1</v>
      </c>
      <c r="G53250">
        <f>+IF(AND($A53250=0,$D53250=1),1,0)</f>
        <v>0</v>
      </c>
      <c r="H53250">
        <f>+IF(AND($A53250=1,$D53250=0),1,0)</f>
        <v>0</v>
      </c>
    </row>
    <row r="53251" spans="1:8" x14ac:dyDescent="0.55000000000000004">
      <c r="A53251">
        <v>1</v>
      </c>
      <c r="B53251">
        <v>0</v>
      </c>
      <c r="C53251">
        <v>0.14399999999999999</v>
      </c>
      <c r="D53251">
        <f t="shared" si="832"/>
        <v>1</v>
      </c>
      <c r="E53251">
        <f>+IF(AND($A53251=1,$D53251=1),1,0)</f>
        <v>1</v>
      </c>
      <c r="F53251">
        <f>+IF(AND($A53251=0,$D53251=0),1,0)</f>
        <v>0</v>
      </c>
      <c r="G53251">
        <f>+IF(AND($A53251=0,$D53251=1),1,0)</f>
        <v>0</v>
      </c>
      <c r="H53251">
        <f>+IF(AND($A53251=1,$D53251=0),1,0)</f>
        <v>0</v>
      </c>
    </row>
    <row r="53252" spans="1:8" x14ac:dyDescent="0.55000000000000004">
      <c r="A53252">
        <v>0</v>
      </c>
      <c r="B53252">
        <v>0</v>
      </c>
      <c r="C53252">
        <v>1.7000000000000001E-2</v>
      </c>
      <c r="D53252">
        <f t="shared" si="832"/>
        <v>0</v>
      </c>
      <c r="E53252">
        <f>+IF(AND($A53252=1,$D53252=1),1,0)</f>
        <v>0</v>
      </c>
      <c r="F53252">
        <f>+IF(AND($A53252=0,$D53252=0),1,0)</f>
        <v>1</v>
      </c>
      <c r="G53252">
        <f>+IF(AND($A53252=0,$D53252=1),1,0)</f>
        <v>0</v>
      </c>
      <c r="H53252">
        <f>+IF(AND($A53252=1,$D53252=0),1,0)</f>
        <v>0</v>
      </c>
    </row>
    <row r="53253" spans="1:8" x14ac:dyDescent="0.55000000000000004">
      <c r="A53253">
        <v>0</v>
      </c>
      <c r="B53253">
        <v>0</v>
      </c>
      <c r="C53253">
        <v>9.1999999999999998E-2</v>
      </c>
      <c r="D53253">
        <f t="shared" si="832"/>
        <v>1</v>
      </c>
      <c r="E53253">
        <f>+IF(AND($A53253=1,$D53253=1),1,0)</f>
        <v>0</v>
      </c>
      <c r="F53253">
        <f>+IF(AND($A53253=0,$D53253=0),1,0)</f>
        <v>0</v>
      </c>
      <c r="G53253">
        <f>+IF(AND($A53253=0,$D53253=1),1,0)</f>
        <v>1</v>
      </c>
      <c r="H53253">
        <f>+IF(AND($A53253=1,$D53253=0),1,0)</f>
        <v>0</v>
      </c>
    </row>
    <row r="53254" spans="1:8" x14ac:dyDescent="0.55000000000000004">
      <c r="A53254">
        <v>0</v>
      </c>
      <c r="B53254">
        <v>0</v>
      </c>
      <c r="C53254">
        <v>5.0000000000000001E-3</v>
      </c>
      <c r="D53254">
        <f t="shared" si="832"/>
        <v>0</v>
      </c>
      <c r="E53254">
        <f>+IF(AND($A53254=1,$D53254=1),1,0)</f>
        <v>0</v>
      </c>
      <c r="F53254">
        <f>+IF(AND($A53254=0,$D53254=0),1,0)</f>
        <v>1</v>
      </c>
      <c r="G53254">
        <f>+IF(AND($A53254=0,$D53254=1),1,0)</f>
        <v>0</v>
      </c>
      <c r="H53254">
        <f>+IF(AND($A53254=1,$D53254=0),1,0)</f>
        <v>0</v>
      </c>
    </row>
    <row r="53255" spans="1:8" x14ac:dyDescent="0.55000000000000004">
      <c r="A53255">
        <v>0</v>
      </c>
      <c r="B53255">
        <v>0</v>
      </c>
      <c r="C53255">
        <v>7.9000000000000001E-2</v>
      </c>
      <c r="D53255">
        <f t="shared" si="832"/>
        <v>0</v>
      </c>
      <c r="E53255">
        <f>+IF(AND($A53255=1,$D53255=1),1,0)</f>
        <v>0</v>
      </c>
      <c r="F53255">
        <f>+IF(AND($A53255=0,$D53255=0),1,0)</f>
        <v>1</v>
      </c>
      <c r="G53255">
        <f>+IF(AND($A53255=0,$D53255=1),1,0)</f>
        <v>0</v>
      </c>
      <c r="H53255">
        <f>+IF(AND($A53255=1,$D53255=0),1,0)</f>
        <v>0</v>
      </c>
    </row>
    <row r="53256" spans="1:8" x14ac:dyDescent="0.55000000000000004">
      <c r="A53256">
        <v>0</v>
      </c>
      <c r="B53256">
        <v>0</v>
      </c>
      <c r="C53256">
        <v>0.183</v>
      </c>
      <c r="D53256">
        <f t="shared" si="832"/>
        <v>1</v>
      </c>
      <c r="E53256">
        <f>+IF(AND($A53256=1,$D53256=1),1,0)</f>
        <v>0</v>
      </c>
      <c r="F53256">
        <f>+IF(AND($A53256=0,$D53256=0),1,0)</f>
        <v>0</v>
      </c>
      <c r="G53256">
        <f>+IF(AND($A53256=0,$D53256=1),1,0)</f>
        <v>1</v>
      </c>
      <c r="H53256">
        <f>+IF(AND($A53256=1,$D53256=0),1,0)</f>
        <v>0</v>
      </c>
    </row>
    <row r="53257" spans="1:8" x14ac:dyDescent="0.55000000000000004">
      <c r="A53257">
        <v>0</v>
      </c>
      <c r="B53257">
        <v>0</v>
      </c>
      <c r="C53257">
        <v>0.21</v>
      </c>
      <c r="D53257">
        <f t="shared" si="832"/>
        <v>1</v>
      </c>
      <c r="E53257">
        <f>+IF(AND($A53257=1,$D53257=1),1,0)</f>
        <v>0</v>
      </c>
      <c r="F53257">
        <f>+IF(AND($A53257=0,$D53257=0),1,0)</f>
        <v>0</v>
      </c>
      <c r="G53257">
        <f>+IF(AND($A53257=0,$D53257=1),1,0)</f>
        <v>1</v>
      </c>
      <c r="H53257">
        <f>+IF(AND($A53257=1,$D53257=0),1,0)</f>
        <v>0</v>
      </c>
    </row>
    <row r="53258" spans="1:8" x14ac:dyDescent="0.55000000000000004">
      <c r="A53258">
        <v>0</v>
      </c>
      <c r="B53258">
        <v>0</v>
      </c>
      <c r="C53258">
        <v>4.4999999999999998E-2</v>
      </c>
      <c r="D53258">
        <f t="shared" si="832"/>
        <v>0</v>
      </c>
      <c r="E53258">
        <f>+IF(AND($A53258=1,$D53258=1),1,0)</f>
        <v>0</v>
      </c>
      <c r="F53258">
        <f>+IF(AND($A53258=0,$D53258=0),1,0)</f>
        <v>1</v>
      </c>
      <c r="G53258">
        <f>+IF(AND($A53258=0,$D53258=1),1,0)</f>
        <v>0</v>
      </c>
      <c r="H53258">
        <f>+IF(AND($A53258=1,$D53258=0),1,0)</f>
        <v>0</v>
      </c>
    </row>
    <row r="53259" spans="1:8" x14ac:dyDescent="0.55000000000000004">
      <c r="A53259">
        <v>0</v>
      </c>
      <c r="B53259">
        <v>0</v>
      </c>
      <c r="C53259">
        <v>0.03</v>
      </c>
      <c r="D53259">
        <f t="shared" si="832"/>
        <v>0</v>
      </c>
      <c r="E53259">
        <f>+IF(AND($A53259=1,$D53259=1),1,0)</f>
        <v>0</v>
      </c>
      <c r="F53259">
        <f>+IF(AND($A53259=0,$D53259=0),1,0)</f>
        <v>1</v>
      </c>
      <c r="G53259">
        <f>+IF(AND($A53259=0,$D53259=1),1,0)</f>
        <v>0</v>
      </c>
      <c r="H53259">
        <f>+IF(AND($A53259=1,$D53259=0),1,0)</f>
        <v>0</v>
      </c>
    </row>
    <row r="53260" spans="1:8" x14ac:dyDescent="0.55000000000000004">
      <c r="A53260">
        <v>0</v>
      </c>
      <c r="B53260">
        <v>0</v>
      </c>
      <c r="C53260">
        <v>0.33800000000000002</v>
      </c>
      <c r="D53260">
        <f t="shared" si="832"/>
        <v>1</v>
      </c>
      <c r="E53260">
        <f>+IF(AND($A53260=1,$D53260=1),1,0)</f>
        <v>0</v>
      </c>
      <c r="F53260">
        <f>+IF(AND($A53260=0,$D53260=0),1,0)</f>
        <v>0</v>
      </c>
      <c r="G53260">
        <f>+IF(AND($A53260=0,$D53260=1),1,0)</f>
        <v>1</v>
      </c>
      <c r="H53260">
        <f>+IF(AND($A53260=1,$D53260=0),1,0)</f>
        <v>0</v>
      </c>
    </row>
    <row r="53261" spans="1:8" x14ac:dyDescent="0.55000000000000004">
      <c r="A53261">
        <v>0</v>
      </c>
      <c r="B53261">
        <v>0</v>
      </c>
      <c r="C53261">
        <v>8.9999999999999993E-3</v>
      </c>
      <c r="D53261">
        <f t="shared" si="832"/>
        <v>0</v>
      </c>
      <c r="E53261">
        <f>+IF(AND($A53261=1,$D53261=1),1,0)</f>
        <v>0</v>
      </c>
      <c r="F53261">
        <f>+IF(AND($A53261=0,$D53261=0),1,0)</f>
        <v>1</v>
      </c>
      <c r="G53261">
        <f>+IF(AND($A53261=0,$D53261=1),1,0)</f>
        <v>0</v>
      </c>
      <c r="H53261">
        <f>+IF(AND($A53261=1,$D53261=0),1,0)</f>
        <v>0</v>
      </c>
    </row>
    <row r="53262" spans="1:8" x14ac:dyDescent="0.55000000000000004">
      <c r="A53262">
        <v>0</v>
      </c>
      <c r="B53262">
        <v>0</v>
      </c>
      <c r="C53262">
        <v>1.9E-2</v>
      </c>
      <c r="D53262">
        <f t="shared" si="832"/>
        <v>0</v>
      </c>
      <c r="E53262">
        <f>+IF(AND($A53262=1,$D53262=1),1,0)</f>
        <v>0</v>
      </c>
      <c r="F53262">
        <f>+IF(AND($A53262=0,$D53262=0),1,0)</f>
        <v>1</v>
      </c>
      <c r="G53262">
        <f>+IF(AND($A53262=0,$D53262=1),1,0)</f>
        <v>0</v>
      </c>
      <c r="H53262">
        <f>+IF(AND($A53262=1,$D53262=0),1,0)</f>
        <v>0</v>
      </c>
    </row>
    <row r="53263" spans="1:8" x14ac:dyDescent="0.55000000000000004">
      <c r="A53263">
        <v>0</v>
      </c>
      <c r="B53263">
        <v>0</v>
      </c>
      <c r="C53263">
        <v>0.03</v>
      </c>
      <c r="D53263">
        <f t="shared" si="832"/>
        <v>0</v>
      </c>
      <c r="E53263">
        <f>+IF(AND($A53263=1,$D53263=1),1,0)</f>
        <v>0</v>
      </c>
      <c r="F53263">
        <f>+IF(AND($A53263=0,$D53263=0),1,0)</f>
        <v>1</v>
      </c>
      <c r="G53263">
        <f>+IF(AND($A53263=0,$D53263=1),1,0)</f>
        <v>0</v>
      </c>
      <c r="H53263">
        <f>+IF(AND($A53263=1,$D53263=0),1,0)</f>
        <v>0</v>
      </c>
    </row>
    <row r="53264" spans="1:8" x14ac:dyDescent="0.55000000000000004">
      <c r="A53264">
        <v>1</v>
      </c>
      <c r="B53264">
        <v>0</v>
      </c>
      <c r="C53264">
        <v>8.7999999999999995E-2</v>
      </c>
      <c r="D53264">
        <f t="shared" si="832"/>
        <v>1</v>
      </c>
      <c r="E53264">
        <f>+IF(AND($A53264=1,$D53264=1),1,0)</f>
        <v>1</v>
      </c>
      <c r="F53264">
        <f>+IF(AND($A53264=0,$D53264=0),1,0)</f>
        <v>0</v>
      </c>
      <c r="G53264">
        <f>+IF(AND($A53264=0,$D53264=1),1,0)</f>
        <v>0</v>
      </c>
      <c r="H53264">
        <f>+IF(AND($A53264=1,$D53264=0),1,0)</f>
        <v>0</v>
      </c>
    </row>
    <row r="53265" spans="1:8" x14ac:dyDescent="0.55000000000000004">
      <c r="A53265">
        <v>0</v>
      </c>
      <c r="B53265">
        <v>0</v>
      </c>
      <c r="C53265">
        <v>1.0999999999999999E-2</v>
      </c>
      <c r="D53265">
        <f t="shared" si="832"/>
        <v>0</v>
      </c>
      <c r="E53265">
        <f>+IF(AND($A53265=1,$D53265=1),1,0)</f>
        <v>0</v>
      </c>
      <c r="F53265">
        <f>+IF(AND($A53265=0,$D53265=0),1,0)</f>
        <v>1</v>
      </c>
      <c r="G53265">
        <f>+IF(AND($A53265=0,$D53265=1),1,0)</f>
        <v>0</v>
      </c>
      <c r="H53265">
        <f>+IF(AND($A53265=1,$D53265=0),1,0)</f>
        <v>0</v>
      </c>
    </row>
    <row r="53266" spans="1:8" x14ac:dyDescent="0.55000000000000004">
      <c r="A53266">
        <v>1</v>
      </c>
      <c r="B53266">
        <v>0</v>
      </c>
      <c r="C53266">
        <v>0.109</v>
      </c>
      <c r="D53266">
        <f t="shared" si="832"/>
        <v>1</v>
      </c>
      <c r="E53266">
        <f>+IF(AND($A53266=1,$D53266=1),1,0)</f>
        <v>1</v>
      </c>
      <c r="F53266">
        <f>+IF(AND($A53266=0,$D53266=0),1,0)</f>
        <v>0</v>
      </c>
      <c r="G53266">
        <f>+IF(AND($A53266=0,$D53266=1),1,0)</f>
        <v>0</v>
      </c>
      <c r="H53266">
        <f>+IF(AND($A53266=1,$D53266=0),1,0)</f>
        <v>0</v>
      </c>
    </row>
    <row r="53267" spans="1:8" x14ac:dyDescent="0.55000000000000004">
      <c r="A53267">
        <v>0</v>
      </c>
      <c r="B53267">
        <v>0</v>
      </c>
      <c r="C53267">
        <v>1.2999999999999999E-2</v>
      </c>
      <c r="D53267">
        <f t="shared" si="832"/>
        <v>0</v>
      </c>
      <c r="E53267">
        <f>+IF(AND($A53267=1,$D53267=1),1,0)</f>
        <v>0</v>
      </c>
      <c r="F53267">
        <f>+IF(AND($A53267=0,$D53267=0),1,0)</f>
        <v>1</v>
      </c>
      <c r="G53267">
        <f>+IF(AND($A53267=0,$D53267=1),1,0)</f>
        <v>0</v>
      </c>
      <c r="H53267">
        <f>+IF(AND($A53267=1,$D53267=0),1,0)</f>
        <v>0</v>
      </c>
    </row>
    <row r="53268" spans="1:8" x14ac:dyDescent="0.55000000000000004">
      <c r="A53268">
        <v>0</v>
      </c>
      <c r="B53268">
        <v>0</v>
      </c>
      <c r="C53268">
        <v>1.0999999999999999E-2</v>
      </c>
      <c r="D53268">
        <f t="shared" si="832"/>
        <v>0</v>
      </c>
      <c r="E53268">
        <f>+IF(AND($A53268=1,$D53268=1),1,0)</f>
        <v>0</v>
      </c>
      <c r="F53268">
        <f>+IF(AND($A53268=0,$D53268=0),1,0)</f>
        <v>1</v>
      </c>
      <c r="G53268">
        <f>+IF(AND($A53268=0,$D53268=1),1,0)</f>
        <v>0</v>
      </c>
      <c r="H53268">
        <f>+IF(AND($A53268=1,$D53268=0),1,0)</f>
        <v>0</v>
      </c>
    </row>
    <row r="53269" spans="1:8" x14ac:dyDescent="0.55000000000000004">
      <c r="A53269">
        <v>0</v>
      </c>
      <c r="B53269">
        <v>0</v>
      </c>
      <c r="C53269">
        <v>5.6000000000000001E-2</v>
      </c>
      <c r="D53269">
        <f t="shared" si="832"/>
        <v>0</v>
      </c>
      <c r="E53269">
        <f>+IF(AND($A53269=1,$D53269=1),1,0)</f>
        <v>0</v>
      </c>
      <c r="F53269">
        <f>+IF(AND($A53269=0,$D53269=0),1,0)</f>
        <v>1</v>
      </c>
      <c r="G53269">
        <f>+IF(AND($A53269=0,$D53269=1),1,0)</f>
        <v>0</v>
      </c>
      <c r="H53269">
        <f>+IF(AND($A53269=1,$D53269=0),1,0)</f>
        <v>0</v>
      </c>
    </row>
    <row r="53270" spans="1:8" x14ac:dyDescent="0.55000000000000004">
      <c r="A53270">
        <v>0</v>
      </c>
      <c r="B53270">
        <v>0</v>
      </c>
      <c r="C53270">
        <v>2.5000000000000001E-2</v>
      </c>
      <c r="D53270">
        <f t="shared" si="832"/>
        <v>0</v>
      </c>
      <c r="E53270">
        <f>+IF(AND($A53270=1,$D53270=1),1,0)</f>
        <v>0</v>
      </c>
      <c r="F53270">
        <f>+IF(AND($A53270=0,$D53270=0),1,0)</f>
        <v>1</v>
      </c>
      <c r="G53270">
        <f>+IF(AND($A53270=0,$D53270=1),1,0)</f>
        <v>0</v>
      </c>
      <c r="H53270">
        <f>+IF(AND($A53270=1,$D53270=0),1,0)</f>
        <v>0</v>
      </c>
    </row>
    <row r="53271" spans="1:8" x14ac:dyDescent="0.55000000000000004">
      <c r="A53271">
        <v>1</v>
      </c>
      <c r="B53271">
        <v>0</v>
      </c>
      <c r="C53271">
        <v>0.40400000000000003</v>
      </c>
      <c r="D53271">
        <f t="shared" si="832"/>
        <v>1</v>
      </c>
      <c r="E53271">
        <f>+IF(AND($A53271=1,$D53271=1),1,0)</f>
        <v>1</v>
      </c>
      <c r="F53271">
        <f>+IF(AND($A53271=0,$D53271=0),1,0)</f>
        <v>0</v>
      </c>
      <c r="G53271">
        <f>+IF(AND($A53271=0,$D53271=1),1,0)</f>
        <v>0</v>
      </c>
      <c r="H53271">
        <f>+IF(AND($A53271=1,$D53271=0),1,0)</f>
        <v>0</v>
      </c>
    </row>
    <row r="53272" spans="1:8" x14ac:dyDescent="0.55000000000000004">
      <c r="A53272">
        <v>0</v>
      </c>
      <c r="B53272">
        <v>0</v>
      </c>
      <c r="C53272">
        <v>0.11</v>
      </c>
      <c r="D53272">
        <f t="shared" si="832"/>
        <v>1</v>
      </c>
      <c r="E53272">
        <f>+IF(AND($A53272=1,$D53272=1),1,0)</f>
        <v>0</v>
      </c>
      <c r="F53272">
        <f>+IF(AND($A53272=0,$D53272=0),1,0)</f>
        <v>0</v>
      </c>
      <c r="G53272">
        <f>+IF(AND($A53272=0,$D53272=1),1,0)</f>
        <v>1</v>
      </c>
      <c r="H53272">
        <f>+IF(AND($A53272=1,$D53272=0),1,0)</f>
        <v>0</v>
      </c>
    </row>
    <row r="53273" spans="1:8" x14ac:dyDescent="0.55000000000000004">
      <c r="A53273">
        <v>0</v>
      </c>
      <c r="B53273">
        <v>0</v>
      </c>
      <c r="C53273">
        <v>3.9E-2</v>
      </c>
      <c r="D53273">
        <f t="shared" si="832"/>
        <v>0</v>
      </c>
      <c r="E53273">
        <f>+IF(AND($A53273=1,$D53273=1),1,0)</f>
        <v>0</v>
      </c>
      <c r="F53273">
        <f>+IF(AND($A53273=0,$D53273=0),1,0)</f>
        <v>1</v>
      </c>
      <c r="G53273">
        <f>+IF(AND($A53273=0,$D53273=1),1,0)</f>
        <v>0</v>
      </c>
      <c r="H53273">
        <f>+IF(AND($A53273=1,$D53273=0),1,0)</f>
        <v>0</v>
      </c>
    </row>
    <row r="53274" spans="1:8" x14ac:dyDescent="0.55000000000000004">
      <c r="A53274">
        <v>0</v>
      </c>
      <c r="B53274">
        <v>0</v>
      </c>
      <c r="C53274">
        <v>6.0999999999999999E-2</v>
      </c>
      <c r="D53274">
        <f t="shared" si="832"/>
        <v>0</v>
      </c>
      <c r="E53274">
        <f>+IF(AND($A53274=1,$D53274=1),1,0)</f>
        <v>0</v>
      </c>
      <c r="F53274">
        <f>+IF(AND($A53274=0,$D53274=0),1,0)</f>
        <v>1</v>
      </c>
      <c r="G53274">
        <f>+IF(AND($A53274=0,$D53274=1),1,0)</f>
        <v>0</v>
      </c>
      <c r="H53274">
        <f>+IF(AND($A53274=1,$D53274=0),1,0)</f>
        <v>0</v>
      </c>
    </row>
    <row r="53275" spans="1:8" x14ac:dyDescent="0.55000000000000004">
      <c r="A53275">
        <v>0</v>
      </c>
      <c r="B53275">
        <v>0</v>
      </c>
      <c r="C53275">
        <v>7.0000000000000001E-3</v>
      </c>
      <c r="D53275">
        <f t="shared" si="832"/>
        <v>0</v>
      </c>
      <c r="E53275">
        <f>+IF(AND($A53275=1,$D53275=1),1,0)</f>
        <v>0</v>
      </c>
      <c r="F53275">
        <f>+IF(AND($A53275=0,$D53275=0),1,0)</f>
        <v>1</v>
      </c>
      <c r="G53275">
        <f>+IF(AND($A53275=0,$D53275=1),1,0)</f>
        <v>0</v>
      </c>
      <c r="H53275">
        <f>+IF(AND($A53275=1,$D53275=0),1,0)</f>
        <v>0</v>
      </c>
    </row>
    <row r="53276" spans="1:8" x14ac:dyDescent="0.55000000000000004">
      <c r="A53276">
        <v>0</v>
      </c>
      <c r="B53276">
        <v>0</v>
      </c>
      <c r="C53276">
        <v>0.104</v>
      </c>
      <c r="D53276">
        <f t="shared" si="832"/>
        <v>1</v>
      </c>
      <c r="E53276">
        <f>+IF(AND($A53276=1,$D53276=1),1,0)</f>
        <v>0</v>
      </c>
      <c r="F53276">
        <f>+IF(AND($A53276=0,$D53276=0),1,0)</f>
        <v>0</v>
      </c>
      <c r="G53276">
        <f>+IF(AND($A53276=0,$D53276=1),1,0)</f>
        <v>1</v>
      </c>
      <c r="H53276">
        <f>+IF(AND($A53276=1,$D53276=0),1,0)</f>
        <v>0</v>
      </c>
    </row>
    <row r="53277" spans="1:8" x14ac:dyDescent="0.55000000000000004">
      <c r="A53277">
        <v>0</v>
      </c>
      <c r="B53277">
        <v>0</v>
      </c>
      <c r="C53277">
        <v>4.2999999999999997E-2</v>
      </c>
      <c r="D53277">
        <f t="shared" si="832"/>
        <v>0</v>
      </c>
      <c r="E53277">
        <f>+IF(AND($A53277=1,$D53277=1),1,0)</f>
        <v>0</v>
      </c>
      <c r="F53277">
        <f>+IF(AND($A53277=0,$D53277=0),1,0)</f>
        <v>1</v>
      </c>
      <c r="G53277">
        <f>+IF(AND($A53277=0,$D53277=1),1,0)</f>
        <v>0</v>
      </c>
      <c r="H53277">
        <f>+IF(AND($A53277=1,$D53277=0),1,0)</f>
        <v>0</v>
      </c>
    </row>
    <row r="53278" spans="1:8" x14ac:dyDescent="0.55000000000000004">
      <c r="A53278">
        <v>0</v>
      </c>
      <c r="B53278">
        <v>0</v>
      </c>
      <c r="C53278">
        <v>8.3000000000000004E-2</v>
      </c>
      <c r="D53278">
        <f t="shared" si="832"/>
        <v>1</v>
      </c>
      <c r="E53278">
        <f>+IF(AND($A53278=1,$D53278=1),1,0)</f>
        <v>0</v>
      </c>
      <c r="F53278">
        <f>+IF(AND($A53278=0,$D53278=0),1,0)</f>
        <v>0</v>
      </c>
      <c r="G53278">
        <f>+IF(AND($A53278=0,$D53278=1),1,0)</f>
        <v>1</v>
      </c>
      <c r="H53278">
        <f>+IF(AND($A53278=1,$D53278=0),1,0)</f>
        <v>0</v>
      </c>
    </row>
    <row r="53279" spans="1:8" x14ac:dyDescent="0.55000000000000004">
      <c r="A53279">
        <v>0</v>
      </c>
      <c r="B53279">
        <v>0</v>
      </c>
      <c r="C53279">
        <v>1.9E-2</v>
      </c>
      <c r="D53279">
        <f t="shared" si="832"/>
        <v>0</v>
      </c>
      <c r="E53279">
        <f>+IF(AND($A53279=1,$D53279=1),1,0)</f>
        <v>0</v>
      </c>
      <c r="F53279">
        <f>+IF(AND($A53279=0,$D53279=0),1,0)</f>
        <v>1</v>
      </c>
      <c r="G53279">
        <f>+IF(AND($A53279=0,$D53279=1),1,0)</f>
        <v>0</v>
      </c>
      <c r="H53279">
        <f>+IF(AND($A53279=1,$D53279=0),1,0)</f>
        <v>0</v>
      </c>
    </row>
    <row r="53280" spans="1:8" x14ac:dyDescent="0.55000000000000004">
      <c r="A53280">
        <v>0</v>
      </c>
      <c r="B53280">
        <v>0</v>
      </c>
      <c r="C53280">
        <v>2.3E-2</v>
      </c>
      <c r="D53280">
        <f t="shared" si="832"/>
        <v>0</v>
      </c>
      <c r="E53280">
        <f>+IF(AND($A53280=1,$D53280=1),1,0)</f>
        <v>0</v>
      </c>
      <c r="F53280">
        <f>+IF(AND($A53280=0,$D53280=0),1,0)</f>
        <v>1</v>
      </c>
      <c r="G53280">
        <f>+IF(AND($A53280=0,$D53280=1),1,0)</f>
        <v>0</v>
      </c>
      <c r="H53280">
        <f>+IF(AND($A53280=1,$D53280=0),1,0)</f>
        <v>0</v>
      </c>
    </row>
    <row r="53281" spans="1:8" x14ac:dyDescent="0.55000000000000004">
      <c r="A53281">
        <v>0</v>
      </c>
      <c r="B53281">
        <v>0</v>
      </c>
      <c r="C53281">
        <v>0.01</v>
      </c>
      <c r="D53281">
        <f t="shared" si="832"/>
        <v>0</v>
      </c>
      <c r="E53281">
        <f>+IF(AND($A53281=1,$D53281=1),1,0)</f>
        <v>0</v>
      </c>
      <c r="F53281">
        <f>+IF(AND($A53281=0,$D53281=0),1,0)</f>
        <v>1</v>
      </c>
      <c r="G53281">
        <f>+IF(AND($A53281=0,$D53281=1),1,0)</f>
        <v>0</v>
      </c>
      <c r="H53281">
        <f>+IF(AND($A53281=1,$D53281=0),1,0)</f>
        <v>0</v>
      </c>
    </row>
    <row r="53282" spans="1:8" x14ac:dyDescent="0.55000000000000004">
      <c r="A53282">
        <v>1</v>
      </c>
      <c r="B53282">
        <v>0</v>
      </c>
      <c r="C53282">
        <v>0.17199999999999999</v>
      </c>
      <c r="D53282">
        <f t="shared" si="832"/>
        <v>1</v>
      </c>
      <c r="E53282">
        <f>+IF(AND($A53282=1,$D53282=1),1,0)</f>
        <v>1</v>
      </c>
      <c r="F53282">
        <f>+IF(AND($A53282=0,$D53282=0),1,0)</f>
        <v>0</v>
      </c>
      <c r="G53282">
        <f>+IF(AND($A53282=0,$D53282=1),1,0)</f>
        <v>0</v>
      </c>
      <c r="H53282">
        <f>+IF(AND($A53282=1,$D53282=0),1,0)</f>
        <v>0</v>
      </c>
    </row>
    <row r="53283" spans="1:8" x14ac:dyDescent="0.55000000000000004">
      <c r="A53283">
        <v>0</v>
      </c>
      <c r="B53283">
        <v>0</v>
      </c>
      <c r="C53283">
        <v>4.5999999999999999E-2</v>
      </c>
      <c r="D53283">
        <f t="shared" si="832"/>
        <v>0</v>
      </c>
      <c r="E53283">
        <f>+IF(AND($A53283=1,$D53283=1),1,0)</f>
        <v>0</v>
      </c>
      <c r="F53283">
        <f>+IF(AND($A53283=0,$D53283=0),1,0)</f>
        <v>1</v>
      </c>
      <c r="G53283">
        <f>+IF(AND($A53283=0,$D53283=1),1,0)</f>
        <v>0</v>
      </c>
      <c r="H53283">
        <f>+IF(AND($A53283=1,$D53283=0),1,0)</f>
        <v>0</v>
      </c>
    </row>
    <row r="53284" spans="1:8" x14ac:dyDescent="0.55000000000000004">
      <c r="A53284">
        <v>0</v>
      </c>
      <c r="B53284">
        <v>0</v>
      </c>
      <c r="C53284">
        <v>2.1000000000000001E-2</v>
      </c>
      <c r="D53284">
        <f t="shared" si="832"/>
        <v>0</v>
      </c>
      <c r="E53284">
        <f>+IF(AND($A53284=1,$D53284=1),1,0)</f>
        <v>0</v>
      </c>
      <c r="F53284">
        <f>+IF(AND($A53284=0,$D53284=0),1,0)</f>
        <v>1</v>
      </c>
      <c r="G53284">
        <f>+IF(AND($A53284=0,$D53284=1),1,0)</f>
        <v>0</v>
      </c>
      <c r="H53284">
        <f>+IF(AND($A53284=1,$D53284=0),1,0)</f>
        <v>0</v>
      </c>
    </row>
    <row r="53285" spans="1:8" x14ac:dyDescent="0.55000000000000004">
      <c r="A53285">
        <v>0</v>
      </c>
      <c r="B53285">
        <v>0</v>
      </c>
      <c r="C53285">
        <v>8.0000000000000002E-3</v>
      </c>
      <c r="D53285">
        <f t="shared" si="832"/>
        <v>0</v>
      </c>
      <c r="E53285">
        <f>+IF(AND($A53285=1,$D53285=1),1,0)</f>
        <v>0</v>
      </c>
      <c r="F53285">
        <f>+IF(AND($A53285=0,$D53285=0),1,0)</f>
        <v>1</v>
      </c>
      <c r="G53285">
        <f>+IF(AND($A53285=0,$D53285=1),1,0)</f>
        <v>0</v>
      </c>
      <c r="H53285">
        <f>+IF(AND($A53285=1,$D53285=0),1,0)</f>
        <v>0</v>
      </c>
    </row>
    <row r="53286" spans="1:8" x14ac:dyDescent="0.55000000000000004">
      <c r="A53286">
        <v>0</v>
      </c>
      <c r="B53286">
        <v>0</v>
      </c>
      <c r="C53286">
        <v>8.3000000000000004E-2</v>
      </c>
      <c r="D53286">
        <f t="shared" si="832"/>
        <v>1</v>
      </c>
      <c r="E53286">
        <f>+IF(AND($A53286=1,$D53286=1),1,0)</f>
        <v>0</v>
      </c>
      <c r="F53286">
        <f>+IF(AND($A53286=0,$D53286=0),1,0)</f>
        <v>0</v>
      </c>
      <c r="G53286">
        <f>+IF(AND($A53286=0,$D53286=1),1,0)</f>
        <v>1</v>
      </c>
      <c r="H53286">
        <f>+IF(AND($A53286=1,$D53286=0),1,0)</f>
        <v>0</v>
      </c>
    </row>
    <row r="53287" spans="1:8" x14ac:dyDescent="0.55000000000000004">
      <c r="A53287">
        <v>0</v>
      </c>
      <c r="B53287">
        <v>0</v>
      </c>
      <c r="C53287">
        <v>1.6E-2</v>
      </c>
      <c r="D53287">
        <f t="shared" si="832"/>
        <v>0</v>
      </c>
      <c r="E53287">
        <f>+IF(AND($A53287=1,$D53287=1),1,0)</f>
        <v>0</v>
      </c>
      <c r="F53287">
        <f>+IF(AND($A53287=0,$D53287=0),1,0)</f>
        <v>1</v>
      </c>
      <c r="G53287">
        <f>+IF(AND($A53287=0,$D53287=1),1,0)</f>
        <v>0</v>
      </c>
      <c r="H53287">
        <f>+IF(AND($A53287=1,$D53287=0),1,0)</f>
        <v>0</v>
      </c>
    </row>
    <row r="53288" spans="1:8" x14ac:dyDescent="0.55000000000000004">
      <c r="A53288">
        <v>0</v>
      </c>
      <c r="B53288">
        <v>0</v>
      </c>
      <c r="C53288">
        <v>1.6E-2</v>
      </c>
      <c r="D53288">
        <f t="shared" si="832"/>
        <v>0</v>
      </c>
      <c r="E53288">
        <f>+IF(AND($A53288=1,$D53288=1),1,0)</f>
        <v>0</v>
      </c>
      <c r="F53288">
        <f>+IF(AND($A53288=0,$D53288=0),1,0)</f>
        <v>1</v>
      </c>
      <c r="G53288">
        <f>+IF(AND($A53288=0,$D53288=1),1,0)</f>
        <v>0</v>
      </c>
      <c r="H53288">
        <f>+IF(AND($A53288=1,$D53288=0),1,0)</f>
        <v>0</v>
      </c>
    </row>
    <row r="53289" spans="1:8" x14ac:dyDescent="0.55000000000000004">
      <c r="A53289">
        <v>0</v>
      </c>
      <c r="B53289">
        <v>0</v>
      </c>
      <c r="C53289">
        <v>5.8999999999999997E-2</v>
      </c>
      <c r="D53289">
        <f t="shared" si="832"/>
        <v>0</v>
      </c>
      <c r="E53289">
        <f>+IF(AND($A53289=1,$D53289=1),1,0)</f>
        <v>0</v>
      </c>
      <c r="F53289">
        <f>+IF(AND($A53289=0,$D53289=0),1,0)</f>
        <v>1</v>
      </c>
      <c r="G53289">
        <f>+IF(AND($A53289=0,$D53289=1),1,0)</f>
        <v>0</v>
      </c>
      <c r="H53289">
        <f>+IF(AND($A53289=1,$D53289=0),1,0)</f>
        <v>0</v>
      </c>
    </row>
    <row r="53290" spans="1:8" x14ac:dyDescent="0.55000000000000004">
      <c r="A53290">
        <v>0</v>
      </c>
      <c r="B53290">
        <v>0</v>
      </c>
      <c r="C53290">
        <v>2.9000000000000001E-2</v>
      </c>
      <c r="D53290">
        <f t="shared" ref="D53290:D53353" si="833">+IF(C53290&gt;$K$2,1,0)</f>
        <v>0</v>
      </c>
      <c r="E53290">
        <f>+IF(AND($A53290=1,$D53290=1),1,0)</f>
        <v>0</v>
      </c>
      <c r="F53290">
        <f>+IF(AND($A53290=0,$D53290=0),1,0)</f>
        <v>1</v>
      </c>
      <c r="G53290">
        <f>+IF(AND($A53290=0,$D53290=1),1,0)</f>
        <v>0</v>
      </c>
      <c r="H53290">
        <f>+IF(AND($A53290=1,$D53290=0),1,0)</f>
        <v>0</v>
      </c>
    </row>
    <row r="53291" spans="1:8" x14ac:dyDescent="0.55000000000000004">
      <c r="A53291">
        <v>0</v>
      </c>
      <c r="B53291">
        <v>0</v>
      </c>
      <c r="C53291">
        <v>3.7999999999999999E-2</v>
      </c>
      <c r="D53291">
        <f t="shared" si="833"/>
        <v>0</v>
      </c>
      <c r="E53291">
        <f>+IF(AND($A53291=1,$D53291=1),1,0)</f>
        <v>0</v>
      </c>
      <c r="F53291">
        <f>+IF(AND($A53291=0,$D53291=0),1,0)</f>
        <v>1</v>
      </c>
      <c r="G53291">
        <f>+IF(AND($A53291=0,$D53291=1),1,0)</f>
        <v>0</v>
      </c>
      <c r="H53291">
        <f>+IF(AND($A53291=1,$D53291=0),1,0)</f>
        <v>0</v>
      </c>
    </row>
    <row r="53292" spans="1:8" x14ac:dyDescent="0.55000000000000004">
      <c r="A53292">
        <v>0</v>
      </c>
      <c r="B53292">
        <v>0</v>
      </c>
      <c r="C53292">
        <v>0.10299999999999999</v>
      </c>
      <c r="D53292">
        <f t="shared" si="833"/>
        <v>1</v>
      </c>
      <c r="E53292">
        <f>+IF(AND($A53292=1,$D53292=1),1,0)</f>
        <v>0</v>
      </c>
      <c r="F53292">
        <f>+IF(AND($A53292=0,$D53292=0),1,0)</f>
        <v>0</v>
      </c>
      <c r="G53292">
        <f>+IF(AND($A53292=0,$D53292=1),1,0)</f>
        <v>1</v>
      </c>
      <c r="H53292">
        <f>+IF(AND($A53292=1,$D53292=0),1,0)</f>
        <v>0</v>
      </c>
    </row>
    <row r="53293" spans="1:8" x14ac:dyDescent="0.55000000000000004">
      <c r="A53293">
        <v>0</v>
      </c>
      <c r="B53293">
        <v>0</v>
      </c>
      <c r="C53293">
        <v>1.7000000000000001E-2</v>
      </c>
      <c r="D53293">
        <f t="shared" si="833"/>
        <v>0</v>
      </c>
      <c r="E53293">
        <f>+IF(AND($A53293=1,$D53293=1),1,0)</f>
        <v>0</v>
      </c>
      <c r="F53293">
        <f>+IF(AND($A53293=0,$D53293=0),1,0)</f>
        <v>1</v>
      </c>
      <c r="G53293">
        <f>+IF(AND($A53293=0,$D53293=1),1,0)</f>
        <v>0</v>
      </c>
      <c r="H53293">
        <f>+IF(AND($A53293=1,$D53293=0),1,0)</f>
        <v>0</v>
      </c>
    </row>
    <row r="53294" spans="1:8" x14ac:dyDescent="0.55000000000000004">
      <c r="A53294">
        <v>0</v>
      </c>
      <c r="B53294">
        <v>0</v>
      </c>
      <c r="C53294">
        <v>1.2E-2</v>
      </c>
      <c r="D53294">
        <f t="shared" si="833"/>
        <v>0</v>
      </c>
      <c r="E53294">
        <f>+IF(AND($A53294=1,$D53294=1),1,0)</f>
        <v>0</v>
      </c>
      <c r="F53294">
        <f>+IF(AND($A53294=0,$D53294=0),1,0)</f>
        <v>1</v>
      </c>
      <c r="G53294">
        <f>+IF(AND($A53294=0,$D53294=1),1,0)</f>
        <v>0</v>
      </c>
      <c r="H53294">
        <f>+IF(AND($A53294=1,$D53294=0),1,0)</f>
        <v>0</v>
      </c>
    </row>
    <row r="53295" spans="1:8" x14ac:dyDescent="0.55000000000000004">
      <c r="A53295">
        <v>0</v>
      </c>
      <c r="B53295">
        <v>0</v>
      </c>
      <c r="C53295">
        <v>2.3E-2</v>
      </c>
      <c r="D53295">
        <f t="shared" si="833"/>
        <v>0</v>
      </c>
      <c r="E53295">
        <f>+IF(AND($A53295=1,$D53295=1),1,0)</f>
        <v>0</v>
      </c>
      <c r="F53295">
        <f>+IF(AND($A53295=0,$D53295=0),1,0)</f>
        <v>1</v>
      </c>
      <c r="G53295">
        <f>+IF(AND($A53295=0,$D53295=1),1,0)</f>
        <v>0</v>
      </c>
      <c r="H53295">
        <f>+IF(AND($A53295=1,$D53295=0),1,0)</f>
        <v>0</v>
      </c>
    </row>
    <row r="53296" spans="1:8" x14ac:dyDescent="0.55000000000000004">
      <c r="A53296">
        <v>0</v>
      </c>
      <c r="B53296">
        <v>0</v>
      </c>
      <c r="C53296">
        <v>1.4E-2</v>
      </c>
      <c r="D53296">
        <f t="shared" si="833"/>
        <v>0</v>
      </c>
      <c r="E53296">
        <f>+IF(AND($A53296=1,$D53296=1),1,0)</f>
        <v>0</v>
      </c>
      <c r="F53296">
        <f>+IF(AND($A53296=0,$D53296=0),1,0)</f>
        <v>1</v>
      </c>
      <c r="G53296">
        <f>+IF(AND($A53296=0,$D53296=1),1,0)</f>
        <v>0</v>
      </c>
      <c r="H53296">
        <f>+IF(AND($A53296=1,$D53296=0),1,0)</f>
        <v>0</v>
      </c>
    </row>
    <row r="53297" spans="1:8" x14ac:dyDescent="0.55000000000000004">
      <c r="A53297">
        <v>0</v>
      </c>
      <c r="B53297">
        <v>0</v>
      </c>
      <c r="C53297">
        <v>0.124</v>
      </c>
      <c r="D53297">
        <f t="shared" si="833"/>
        <v>1</v>
      </c>
      <c r="E53297">
        <f>+IF(AND($A53297=1,$D53297=1),1,0)</f>
        <v>0</v>
      </c>
      <c r="F53297">
        <f>+IF(AND($A53297=0,$D53297=0),1,0)</f>
        <v>0</v>
      </c>
      <c r="G53297">
        <f>+IF(AND($A53297=0,$D53297=1),1,0)</f>
        <v>1</v>
      </c>
      <c r="H53297">
        <f>+IF(AND($A53297=1,$D53297=0),1,0)</f>
        <v>0</v>
      </c>
    </row>
    <row r="53298" spans="1:8" x14ac:dyDescent="0.55000000000000004">
      <c r="A53298">
        <v>0</v>
      </c>
      <c r="B53298">
        <v>0</v>
      </c>
      <c r="C53298">
        <v>2.3E-2</v>
      </c>
      <c r="D53298">
        <f t="shared" si="833"/>
        <v>0</v>
      </c>
      <c r="E53298">
        <f>+IF(AND($A53298=1,$D53298=1),1,0)</f>
        <v>0</v>
      </c>
      <c r="F53298">
        <f>+IF(AND($A53298=0,$D53298=0),1,0)</f>
        <v>1</v>
      </c>
      <c r="G53298">
        <f>+IF(AND($A53298=0,$D53298=1),1,0)</f>
        <v>0</v>
      </c>
      <c r="H53298">
        <f>+IF(AND($A53298=1,$D53298=0),1,0)</f>
        <v>0</v>
      </c>
    </row>
    <row r="53299" spans="1:8" x14ac:dyDescent="0.55000000000000004">
      <c r="A53299">
        <v>0</v>
      </c>
      <c r="B53299">
        <v>0</v>
      </c>
      <c r="C53299">
        <v>4.4999999999999998E-2</v>
      </c>
      <c r="D53299">
        <f t="shared" si="833"/>
        <v>0</v>
      </c>
      <c r="E53299">
        <f>+IF(AND($A53299=1,$D53299=1),1,0)</f>
        <v>0</v>
      </c>
      <c r="F53299">
        <f>+IF(AND($A53299=0,$D53299=0),1,0)</f>
        <v>1</v>
      </c>
      <c r="G53299">
        <f>+IF(AND($A53299=0,$D53299=1),1,0)</f>
        <v>0</v>
      </c>
      <c r="H53299">
        <f>+IF(AND($A53299=1,$D53299=0),1,0)</f>
        <v>0</v>
      </c>
    </row>
    <row r="53300" spans="1:8" x14ac:dyDescent="0.55000000000000004">
      <c r="A53300">
        <v>0</v>
      </c>
      <c r="B53300">
        <v>0</v>
      </c>
      <c r="C53300">
        <v>7.5999999999999998E-2</v>
      </c>
      <c r="D53300">
        <f t="shared" si="833"/>
        <v>0</v>
      </c>
      <c r="E53300">
        <f>+IF(AND($A53300=1,$D53300=1),1,0)</f>
        <v>0</v>
      </c>
      <c r="F53300">
        <f>+IF(AND($A53300=0,$D53300=0),1,0)</f>
        <v>1</v>
      </c>
      <c r="G53300">
        <f>+IF(AND($A53300=0,$D53300=1),1,0)</f>
        <v>0</v>
      </c>
      <c r="H53300">
        <f>+IF(AND($A53300=1,$D53300=0),1,0)</f>
        <v>0</v>
      </c>
    </row>
    <row r="53301" spans="1:8" x14ac:dyDescent="0.55000000000000004">
      <c r="A53301">
        <v>0</v>
      </c>
      <c r="B53301">
        <v>0</v>
      </c>
      <c r="C53301">
        <v>8.4000000000000005E-2</v>
      </c>
      <c r="D53301">
        <f t="shared" si="833"/>
        <v>1</v>
      </c>
      <c r="E53301">
        <f>+IF(AND($A53301=1,$D53301=1),1,0)</f>
        <v>0</v>
      </c>
      <c r="F53301">
        <f>+IF(AND($A53301=0,$D53301=0),1,0)</f>
        <v>0</v>
      </c>
      <c r="G53301">
        <f>+IF(AND($A53301=0,$D53301=1),1,0)</f>
        <v>1</v>
      </c>
      <c r="H53301">
        <f>+IF(AND($A53301=1,$D53301=0),1,0)</f>
        <v>0</v>
      </c>
    </row>
    <row r="53302" spans="1:8" x14ac:dyDescent="0.55000000000000004">
      <c r="A53302">
        <v>1</v>
      </c>
      <c r="B53302">
        <v>0</v>
      </c>
      <c r="C53302">
        <v>5.1999999999999998E-2</v>
      </c>
      <c r="D53302">
        <f t="shared" si="833"/>
        <v>0</v>
      </c>
      <c r="E53302">
        <f>+IF(AND($A53302=1,$D53302=1),1,0)</f>
        <v>0</v>
      </c>
      <c r="F53302">
        <f>+IF(AND($A53302=0,$D53302=0),1,0)</f>
        <v>0</v>
      </c>
      <c r="G53302">
        <f>+IF(AND($A53302=0,$D53302=1),1,0)</f>
        <v>0</v>
      </c>
      <c r="H53302">
        <f>+IF(AND($A53302=1,$D53302=0),1,0)</f>
        <v>1</v>
      </c>
    </row>
    <row r="53303" spans="1:8" x14ac:dyDescent="0.55000000000000004">
      <c r="A53303">
        <v>1</v>
      </c>
      <c r="B53303">
        <v>0</v>
      </c>
      <c r="C53303">
        <v>0.13500000000000001</v>
      </c>
      <c r="D53303">
        <f t="shared" si="833"/>
        <v>1</v>
      </c>
      <c r="E53303">
        <f>+IF(AND($A53303=1,$D53303=1),1,0)</f>
        <v>1</v>
      </c>
      <c r="F53303">
        <f>+IF(AND($A53303=0,$D53303=0),1,0)</f>
        <v>0</v>
      </c>
      <c r="G53303">
        <f>+IF(AND($A53303=0,$D53303=1),1,0)</f>
        <v>0</v>
      </c>
      <c r="H53303">
        <f>+IF(AND($A53303=1,$D53303=0),1,0)</f>
        <v>0</v>
      </c>
    </row>
    <row r="53304" spans="1:8" x14ac:dyDescent="0.55000000000000004">
      <c r="A53304">
        <v>0</v>
      </c>
      <c r="B53304">
        <v>0</v>
      </c>
      <c r="C53304">
        <v>0.16600000000000001</v>
      </c>
      <c r="D53304">
        <f t="shared" si="833"/>
        <v>1</v>
      </c>
      <c r="E53304">
        <f>+IF(AND($A53304=1,$D53304=1),1,0)</f>
        <v>0</v>
      </c>
      <c r="F53304">
        <f>+IF(AND($A53304=0,$D53304=0),1,0)</f>
        <v>0</v>
      </c>
      <c r="G53304">
        <f>+IF(AND($A53304=0,$D53304=1),1,0)</f>
        <v>1</v>
      </c>
      <c r="H53304">
        <f>+IF(AND($A53304=1,$D53304=0),1,0)</f>
        <v>0</v>
      </c>
    </row>
    <row r="53305" spans="1:8" x14ac:dyDescent="0.55000000000000004">
      <c r="A53305">
        <v>0</v>
      </c>
      <c r="B53305">
        <v>0</v>
      </c>
      <c r="C53305">
        <v>2.1999999999999999E-2</v>
      </c>
      <c r="D53305">
        <f t="shared" si="833"/>
        <v>0</v>
      </c>
      <c r="E53305">
        <f>+IF(AND($A53305=1,$D53305=1),1,0)</f>
        <v>0</v>
      </c>
      <c r="F53305">
        <f>+IF(AND($A53305=0,$D53305=0),1,0)</f>
        <v>1</v>
      </c>
      <c r="G53305">
        <f>+IF(AND($A53305=0,$D53305=1),1,0)</f>
        <v>0</v>
      </c>
      <c r="H53305">
        <f>+IF(AND($A53305=1,$D53305=0),1,0)</f>
        <v>0</v>
      </c>
    </row>
    <row r="53306" spans="1:8" x14ac:dyDescent="0.55000000000000004">
      <c r="A53306">
        <v>0</v>
      </c>
      <c r="B53306">
        <v>0</v>
      </c>
      <c r="C53306">
        <v>7.0000000000000001E-3</v>
      </c>
      <c r="D53306">
        <f t="shared" si="833"/>
        <v>0</v>
      </c>
      <c r="E53306">
        <f>+IF(AND($A53306=1,$D53306=1),1,0)</f>
        <v>0</v>
      </c>
      <c r="F53306">
        <f>+IF(AND($A53306=0,$D53306=0),1,0)</f>
        <v>1</v>
      </c>
      <c r="G53306">
        <f>+IF(AND($A53306=0,$D53306=1),1,0)</f>
        <v>0</v>
      </c>
      <c r="H53306">
        <f>+IF(AND($A53306=1,$D53306=0),1,0)</f>
        <v>0</v>
      </c>
    </row>
    <row r="53307" spans="1:8" x14ac:dyDescent="0.55000000000000004">
      <c r="A53307">
        <v>0</v>
      </c>
      <c r="B53307">
        <v>0</v>
      </c>
      <c r="C53307">
        <v>4.2999999999999997E-2</v>
      </c>
      <c r="D53307">
        <f t="shared" si="833"/>
        <v>0</v>
      </c>
      <c r="E53307">
        <f>+IF(AND($A53307=1,$D53307=1),1,0)</f>
        <v>0</v>
      </c>
      <c r="F53307">
        <f>+IF(AND($A53307=0,$D53307=0),1,0)</f>
        <v>1</v>
      </c>
      <c r="G53307">
        <f>+IF(AND($A53307=0,$D53307=1),1,0)</f>
        <v>0</v>
      </c>
      <c r="H53307">
        <f>+IF(AND($A53307=1,$D53307=0),1,0)</f>
        <v>0</v>
      </c>
    </row>
    <row r="53308" spans="1:8" x14ac:dyDescent="0.55000000000000004">
      <c r="A53308">
        <v>0</v>
      </c>
      <c r="B53308">
        <v>0</v>
      </c>
      <c r="C53308">
        <v>8.0000000000000002E-3</v>
      </c>
      <c r="D53308">
        <f t="shared" si="833"/>
        <v>0</v>
      </c>
      <c r="E53308">
        <f>+IF(AND($A53308=1,$D53308=1),1,0)</f>
        <v>0</v>
      </c>
      <c r="F53308">
        <f>+IF(AND($A53308=0,$D53308=0),1,0)</f>
        <v>1</v>
      </c>
      <c r="G53308">
        <f>+IF(AND($A53308=0,$D53308=1),1,0)</f>
        <v>0</v>
      </c>
      <c r="H53308">
        <f>+IF(AND($A53308=1,$D53308=0),1,0)</f>
        <v>0</v>
      </c>
    </row>
    <row r="53309" spans="1:8" x14ac:dyDescent="0.55000000000000004">
      <c r="A53309">
        <v>0</v>
      </c>
      <c r="B53309">
        <v>0</v>
      </c>
      <c r="C53309">
        <v>1.2E-2</v>
      </c>
      <c r="D53309">
        <f t="shared" si="833"/>
        <v>0</v>
      </c>
      <c r="E53309">
        <f>+IF(AND($A53309=1,$D53309=1),1,0)</f>
        <v>0</v>
      </c>
      <c r="F53309">
        <f>+IF(AND($A53309=0,$D53309=0),1,0)</f>
        <v>1</v>
      </c>
      <c r="G53309">
        <f>+IF(AND($A53309=0,$D53309=1),1,0)</f>
        <v>0</v>
      </c>
      <c r="H53309">
        <f>+IF(AND($A53309=1,$D53309=0),1,0)</f>
        <v>0</v>
      </c>
    </row>
    <row r="53310" spans="1:8" x14ac:dyDescent="0.55000000000000004">
      <c r="A53310">
        <v>0</v>
      </c>
      <c r="B53310">
        <v>0</v>
      </c>
      <c r="C53310">
        <v>1.2E-2</v>
      </c>
      <c r="D53310">
        <f t="shared" si="833"/>
        <v>0</v>
      </c>
      <c r="E53310">
        <f>+IF(AND($A53310=1,$D53310=1),1,0)</f>
        <v>0</v>
      </c>
      <c r="F53310">
        <f>+IF(AND($A53310=0,$D53310=0),1,0)</f>
        <v>1</v>
      </c>
      <c r="G53310">
        <f>+IF(AND($A53310=0,$D53310=1),1,0)</f>
        <v>0</v>
      </c>
      <c r="H53310">
        <f>+IF(AND($A53310=1,$D53310=0),1,0)</f>
        <v>0</v>
      </c>
    </row>
    <row r="53311" spans="1:8" x14ac:dyDescent="0.55000000000000004">
      <c r="A53311">
        <v>0</v>
      </c>
      <c r="B53311">
        <v>0</v>
      </c>
      <c r="C53311">
        <v>5.7000000000000002E-2</v>
      </c>
      <c r="D53311">
        <f t="shared" si="833"/>
        <v>0</v>
      </c>
      <c r="E53311">
        <f>+IF(AND($A53311=1,$D53311=1),1,0)</f>
        <v>0</v>
      </c>
      <c r="F53311">
        <f>+IF(AND($A53311=0,$D53311=0),1,0)</f>
        <v>1</v>
      </c>
      <c r="G53311">
        <f>+IF(AND($A53311=0,$D53311=1),1,0)</f>
        <v>0</v>
      </c>
      <c r="H53311">
        <f>+IF(AND($A53311=1,$D53311=0),1,0)</f>
        <v>0</v>
      </c>
    </row>
    <row r="53312" spans="1:8" x14ac:dyDescent="0.55000000000000004">
      <c r="A53312">
        <v>0</v>
      </c>
      <c r="B53312">
        <v>0</v>
      </c>
      <c r="C53312">
        <v>2.5000000000000001E-2</v>
      </c>
      <c r="D53312">
        <f t="shared" si="833"/>
        <v>0</v>
      </c>
      <c r="E53312">
        <f>+IF(AND($A53312=1,$D53312=1),1,0)</f>
        <v>0</v>
      </c>
      <c r="F53312">
        <f>+IF(AND($A53312=0,$D53312=0),1,0)</f>
        <v>1</v>
      </c>
      <c r="G53312">
        <f>+IF(AND($A53312=0,$D53312=1),1,0)</f>
        <v>0</v>
      </c>
      <c r="H53312">
        <f>+IF(AND($A53312=1,$D53312=0),1,0)</f>
        <v>0</v>
      </c>
    </row>
    <row r="53313" spans="1:8" x14ac:dyDescent="0.55000000000000004">
      <c r="A53313">
        <v>0</v>
      </c>
      <c r="B53313">
        <v>0</v>
      </c>
      <c r="C53313">
        <v>5.0000000000000001E-3</v>
      </c>
      <c r="D53313">
        <f t="shared" si="833"/>
        <v>0</v>
      </c>
      <c r="E53313">
        <f>+IF(AND($A53313=1,$D53313=1),1,0)</f>
        <v>0</v>
      </c>
      <c r="F53313">
        <f>+IF(AND($A53313=0,$D53313=0),1,0)</f>
        <v>1</v>
      </c>
      <c r="G53313">
        <f>+IF(AND($A53313=0,$D53313=1),1,0)</f>
        <v>0</v>
      </c>
      <c r="H53313">
        <f>+IF(AND($A53313=1,$D53313=0),1,0)</f>
        <v>0</v>
      </c>
    </row>
    <row r="53314" spans="1:8" x14ac:dyDescent="0.55000000000000004">
      <c r="A53314">
        <v>0</v>
      </c>
      <c r="B53314">
        <v>0</v>
      </c>
      <c r="C53314">
        <v>5.0000000000000001E-3</v>
      </c>
      <c r="D53314">
        <f t="shared" si="833"/>
        <v>0</v>
      </c>
      <c r="E53314">
        <f>+IF(AND($A53314=1,$D53314=1),1,0)</f>
        <v>0</v>
      </c>
      <c r="F53314">
        <f>+IF(AND($A53314=0,$D53314=0),1,0)</f>
        <v>1</v>
      </c>
      <c r="G53314">
        <f>+IF(AND($A53314=0,$D53314=1),1,0)</f>
        <v>0</v>
      </c>
      <c r="H53314">
        <f>+IF(AND($A53314=1,$D53314=0),1,0)</f>
        <v>0</v>
      </c>
    </row>
    <row r="53315" spans="1:8" x14ac:dyDescent="0.55000000000000004">
      <c r="A53315">
        <v>0</v>
      </c>
      <c r="B53315">
        <v>0</v>
      </c>
      <c r="C53315">
        <v>2.5999999999999999E-2</v>
      </c>
      <c r="D53315">
        <f t="shared" si="833"/>
        <v>0</v>
      </c>
      <c r="E53315">
        <f>+IF(AND($A53315=1,$D53315=1),1,0)</f>
        <v>0</v>
      </c>
      <c r="F53315">
        <f>+IF(AND($A53315=0,$D53315=0),1,0)</f>
        <v>1</v>
      </c>
      <c r="G53315">
        <f>+IF(AND($A53315=0,$D53315=1),1,0)</f>
        <v>0</v>
      </c>
      <c r="H53315">
        <f>+IF(AND($A53315=1,$D53315=0),1,0)</f>
        <v>0</v>
      </c>
    </row>
    <row r="53316" spans="1:8" x14ac:dyDescent="0.55000000000000004">
      <c r="A53316">
        <v>0</v>
      </c>
      <c r="B53316">
        <v>0</v>
      </c>
      <c r="C53316">
        <v>0.06</v>
      </c>
      <c r="D53316">
        <f t="shared" si="833"/>
        <v>0</v>
      </c>
      <c r="E53316">
        <f>+IF(AND($A53316=1,$D53316=1),1,0)</f>
        <v>0</v>
      </c>
      <c r="F53316">
        <f>+IF(AND($A53316=0,$D53316=0),1,0)</f>
        <v>1</v>
      </c>
      <c r="G53316">
        <f>+IF(AND($A53316=0,$D53316=1),1,0)</f>
        <v>0</v>
      </c>
      <c r="H53316">
        <f>+IF(AND($A53316=1,$D53316=0),1,0)</f>
        <v>0</v>
      </c>
    </row>
    <row r="53317" spans="1:8" x14ac:dyDescent="0.55000000000000004">
      <c r="A53317">
        <v>0</v>
      </c>
      <c r="B53317">
        <v>0</v>
      </c>
      <c r="C53317">
        <v>1.4999999999999999E-2</v>
      </c>
      <c r="D53317">
        <f t="shared" si="833"/>
        <v>0</v>
      </c>
      <c r="E53317">
        <f>+IF(AND($A53317=1,$D53317=1),1,0)</f>
        <v>0</v>
      </c>
      <c r="F53317">
        <f>+IF(AND($A53317=0,$D53317=0),1,0)</f>
        <v>1</v>
      </c>
      <c r="G53317">
        <f>+IF(AND($A53317=0,$D53317=1),1,0)</f>
        <v>0</v>
      </c>
      <c r="H53317">
        <f>+IF(AND($A53317=1,$D53317=0),1,0)</f>
        <v>0</v>
      </c>
    </row>
    <row r="53318" spans="1:8" x14ac:dyDescent="0.55000000000000004">
      <c r="A53318">
        <v>0</v>
      </c>
      <c r="B53318">
        <v>0</v>
      </c>
      <c r="C53318">
        <v>1.2E-2</v>
      </c>
      <c r="D53318">
        <f t="shared" si="833"/>
        <v>0</v>
      </c>
      <c r="E53318">
        <f>+IF(AND($A53318=1,$D53318=1),1,0)</f>
        <v>0</v>
      </c>
      <c r="F53318">
        <f>+IF(AND($A53318=0,$D53318=0),1,0)</f>
        <v>1</v>
      </c>
      <c r="G53318">
        <f>+IF(AND($A53318=0,$D53318=1),1,0)</f>
        <v>0</v>
      </c>
      <c r="H53318">
        <f>+IF(AND($A53318=1,$D53318=0),1,0)</f>
        <v>0</v>
      </c>
    </row>
    <row r="53319" spans="1:8" x14ac:dyDescent="0.55000000000000004">
      <c r="A53319">
        <v>0</v>
      </c>
      <c r="B53319">
        <v>0</v>
      </c>
      <c r="C53319">
        <v>4.1000000000000002E-2</v>
      </c>
      <c r="D53319">
        <f t="shared" si="833"/>
        <v>0</v>
      </c>
      <c r="E53319">
        <f>+IF(AND($A53319=1,$D53319=1),1,0)</f>
        <v>0</v>
      </c>
      <c r="F53319">
        <f>+IF(AND($A53319=0,$D53319=0),1,0)</f>
        <v>1</v>
      </c>
      <c r="G53319">
        <f>+IF(AND($A53319=0,$D53319=1),1,0)</f>
        <v>0</v>
      </c>
      <c r="H53319">
        <f>+IF(AND($A53319=1,$D53319=0),1,0)</f>
        <v>0</v>
      </c>
    </row>
    <row r="53320" spans="1:8" x14ac:dyDescent="0.55000000000000004">
      <c r="A53320">
        <v>0</v>
      </c>
      <c r="B53320">
        <v>0</v>
      </c>
      <c r="C53320">
        <v>0.03</v>
      </c>
      <c r="D53320">
        <f t="shared" si="833"/>
        <v>0</v>
      </c>
      <c r="E53320">
        <f>+IF(AND($A53320=1,$D53320=1),1,0)</f>
        <v>0</v>
      </c>
      <c r="F53320">
        <f>+IF(AND($A53320=0,$D53320=0),1,0)</f>
        <v>1</v>
      </c>
      <c r="G53320">
        <f>+IF(AND($A53320=0,$D53320=1),1,0)</f>
        <v>0</v>
      </c>
      <c r="H53320">
        <f>+IF(AND($A53320=1,$D53320=0),1,0)</f>
        <v>0</v>
      </c>
    </row>
    <row r="53321" spans="1:8" x14ac:dyDescent="0.55000000000000004">
      <c r="A53321">
        <v>0</v>
      </c>
      <c r="B53321">
        <v>0</v>
      </c>
      <c r="C53321">
        <v>1.2E-2</v>
      </c>
      <c r="D53321">
        <f t="shared" si="833"/>
        <v>0</v>
      </c>
      <c r="E53321">
        <f>+IF(AND($A53321=1,$D53321=1),1,0)</f>
        <v>0</v>
      </c>
      <c r="F53321">
        <f>+IF(AND($A53321=0,$D53321=0),1,0)</f>
        <v>1</v>
      </c>
      <c r="G53321">
        <f>+IF(AND($A53321=0,$D53321=1),1,0)</f>
        <v>0</v>
      </c>
      <c r="H53321">
        <f>+IF(AND($A53321=1,$D53321=0),1,0)</f>
        <v>0</v>
      </c>
    </row>
    <row r="53322" spans="1:8" x14ac:dyDescent="0.55000000000000004">
      <c r="A53322">
        <v>0</v>
      </c>
      <c r="B53322">
        <v>0</v>
      </c>
      <c r="C53322">
        <v>7.8E-2</v>
      </c>
      <c r="D53322">
        <f t="shared" si="833"/>
        <v>0</v>
      </c>
      <c r="E53322">
        <f>+IF(AND($A53322=1,$D53322=1),1,0)</f>
        <v>0</v>
      </c>
      <c r="F53322">
        <f>+IF(AND($A53322=0,$D53322=0),1,0)</f>
        <v>1</v>
      </c>
      <c r="G53322">
        <f>+IF(AND($A53322=0,$D53322=1),1,0)</f>
        <v>0</v>
      </c>
      <c r="H53322">
        <f>+IF(AND($A53322=1,$D53322=0),1,0)</f>
        <v>0</v>
      </c>
    </row>
    <row r="53323" spans="1:8" x14ac:dyDescent="0.55000000000000004">
      <c r="A53323">
        <v>0</v>
      </c>
      <c r="B53323">
        <v>0</v>
      </c>
      <c r="C53323">
        <v>2.7E-2</v>
      </c>
      <c r="D53323">
        <f t="shared" si="833"/>
        <v>0</v>
      </c>
      <c r="E53323">
        <f>+IF(AND($A53323=1,$D53323=1),1,0)</f>
        <v>0</v>
      </c>
      <c r="F53323">
        <f>+IF(AND($A53323=0,$D53323=0),1,0)</f>
        <v>1</v>
      </c>
      <c r="G53323">
        <f>+IF(AND($A53323=0,$D53323=1),1,0)</f>
        <v>0</v>
      </c>
      <c r="H53323">
        <f>+IF(AND($A53323=1,$D53323=0),1,0)</f>
        <v>0</v>
      </c>
    </row>
    <row r="53324" spans="1:8" x14ac:dyDescent="0.55000000000000004">
      <c r="A53324">
        <v>1</v>
      </c>
      <c r="B53324">
        <v>0</v>
      </c>
      <c r="C53324">
        <v>0.39300000000000002</v>
      </c>
      <c r="D53324">
        <f t="shared" si="833"/>
        <v>1</v>
      </c>
      <c r="E53324">
        <f>+IF(AND($A53324=1,$D53324=1),1,0)</f>
        <v>1</v>
      </c>
      <c r="F53324">
        <f>+IF(AND($A53324=0,$D53324=0),1,0)</f>
        <v>0</v>
      </c>
      <c r="G53324">
        <f>+IF(AND($A53324=0,$D53324=1),1,0)</f>
        <v>0</v>
      </c>
      <c r="H53324">
        <f>+IF(AND($A53324=1,$D53324=0),1,0)</f>
        <v>0</v>
      </c>
    </row>
    <row r="53325" spans="1:8" x14ac:dyDescent="0.55000000000000004">
      <c r="A53325">
        <v>0</v>
      </c>
      <c r="B53325">
        <v>0</v>
      </c>
      <c r="C53325">
        <v>5.5E-2</v>
      </c>
      <c r="D53325">
        <f t="shared" si="833"/>
        <v>0</v>
      </c>
      <c r="E53325">
        <f>+IF(AND($A53325=1,$D53325=1),1,0)</f>
        <v>0</v>
      </c>
      <c r="F53325">
        <f>+IF(AND($A53325=0,$D53325=0),1,0)</f>
        <v>1</v>
      </c>
      <c r="G53325">
        <f>+IF(AND($A53325=0,$D53325=1),1,0)</f>
        <v>0</v>
      </c>
      <c r="H53325">
        <f>+IF(AND($A53325=1,$D53325=0),1,0)</f>
        <v>0</v>
      </c>
    </row>
    <row r="53326" spans="1:8" x14ac:dyDescent="0.55000000000000004">
      <c r="A53326">
        <v>0</v>
      </c>
      <c r="B53326">
        <v>0</v>
      </c>
      <c r="C53326">
        <v>2.1999999999999999E-2</v>
      </c>
      <c r="D53326">
        <f t="shared" si="833"/>
        <v>0</v>
      </c>
      <c r="E53326">
        <f>+IF(AND($A53326=1,$D53326=1),1,0)</f>
        <v>0</v>
      </c>
      <c r="F53326">
        <f>+IF(AND($A53326=0,$D53326=0),1,0)</f>
        <v>1</v>
      </c>
      <c r="G53326">
        <f>+IF(AND($A53326=0,$D53326=1),1,0)</f>
        <v>0</v>
      </c>
      <c r="H53326">
        <f>+IF(AND($A53326=1,$D53326=0),1,0)</f>
        <v>0</v>
      </c>
    </row>
    <row r="53327" spans="1:8" x14ac:dyDescent="0.55000000000000004">
      <c r="A53327">
        <v>0</v>
      </c>
      <c r="B53327">
        <v>0</v>
      </c>
      <c r="C53327">
        <v>0.14299999999999999</v>
      </c>
      <c r="D53327">
        <f t="shared" si="833"/>
        <v>1</v>
      </c>
      <c r="E53327">
        <f>+IF(AND($A53327=1,$D53327=1),1,0)</f>
        <v>0</v>
      </c>
      <c r="F53327">
        <f>+IF(AND($A53327=0,$D53327=0),1,0)</f>
        <v>0</v>
      </c>
      <c r="G53327">
        <f>+IF(AND($A53327=0,$D53327=1),1,0)</f>
        <v>1</v>
      </c>
      <c r="H53327">
        <f>+IF(AND($A53327=1,$D53327=0),1,0)</f>
        <v>0</v>
      </c>
    </row>
    <row r="53328" spans="1:8" x14ac:dyDescent="0.55000000000000004">
      <c r="A53328">
        <v>0</v>
      </c>
      <c r="B53328">
        <v>0</v>
      </c>
      <c r="C53328">
        <v>0.01</v>
      </c>
      <c r="D53328">
        <f t="shared" si="833"/>
        <v>0</v>
      </c>
      <c r="E53328">
        <f>+IF(AND($A53328=1,$D53328=1),1,0)</f>
        <v>0</v>
      </c>
      <c r="F53328">
        <f>+IF(AND($A53328=0,$D53328=0),1,0)</f>
        <v>1</v>
      </c>
      <c r="G53328">
        <f>+IF(AND($A53328=0,$D53328=1),1,0)</f>
        <v>0</v>
      </c>
      <c r="H53328">
        <f>+IF(AND($A53328=1,$D53328=0),1,0)</f>
        <v>0</v>
      </c>
    </row>
    <row r="53329" spans="1:8" x14ac:dyDescent="0.55000000000000004">
      <c r="A53329">
        <v>0</v>
      </c>
      <c r="B53329">
        <v>0</v>
      </c>
      <c r="C53329">
        <v>7.0999999999999994E-2</v>
      </c>
      <c r="D53329">
        <f t="shared" si="833"/>
        <v>0</v>
      </c>
      <c r="E53329">
        <f>+IF(AND($A53329=1,$D53329=1),1,0)</f>
        <v>0</v>
      </c>
      <c r="F53329">
        <f>+IF(AND($A53329=0,$D53329=0),1,0)</f>
        <v>1</v>
      </c>
      <c r="G53329">
        <f>+IF(AND($A53329=0,$D53329=1),1,0)</f>
        <v>0</v>
      </c>
      <c r="H53329">
        <f>+IF(AND($A53329=1,$D53329=0),1,0)</f>
        <v>0</v>
      </c>
    </row>
    <row r="53330" spans="1:8" x14ac:dyDescent="0.55000000000000004">
      <c r="A53330">
        <v>0</v>
      </c>
      <c r="B53330">
        <v>0</v>
      </c>
      <c r="C53330">
        <v>5.3999999999999999E-2</v>
      </c>
      <c r="D53330">
        <f t="shared" si="833"/>
        <v>0</v>
      </c>
      <c r="E53330">
        <f>+IF(AND($A53330=1,$D53330=1),1,0)</f>
        <v>0</v>
      </c>
      <c r="F53330">
        <f>+IF(AND($A53330=0,$D53330=0),1,0)</f>
        <v>1</v>
      </c>
      <c r="G53330">
        <f>+IF(AND($A53330=0,$D53330=1),1,0)</f>
        <v>0</v>
      </c>
      <c r="H53330">
        <f>+IF(AND($A53330=1,$D53330=0),1,0)</f>
        <v>0</v>
      </c>
    </row>
    <row r="53331" spans="1:8" x14ac:dyDescent="0.55000000000000004">
      <c r="A53331">
        <v>0</v>
      </c>
      <c r="B53331">
        <v>0</v>
      </c>
      <c r="C53331">
        <v>8.0000000000000002E-3</v>
      </c>
      <c r="D53331">
        <f t="shared" si="833"/>
        <v>0</v>
      </c>
      <c r="E53331">
        <f>+IF(AND($A53331=1,$D53331=1),1,0)</f>
        <v>0</v>
      </c>
      <c r="F53331">
        <f>+IF(AND($A53331=0,$D53331=0),1,0)</f>
        <v>1</v>
      </c>
      <c r="G53331">
        <f>+IF(AND($A53331=0,$D53331=1),1,0)</f>
        <v>0</v>
      </c>
      <c r="H53331">
        <f>+IF(AND($A53331=1,$D53331=0),1,0)</f>
        <v>0</v>
      </c>
    </row>
    <row r="53332" spans="1:8" x14ac:dyDescent="0.55000000000000004">
      <c r="A53332">
        <v>0</v>
      </c>
      <c r="B53332">
        <v>0</v>
      </c>
      <c r="C53332">
        <v>2.1999999999999999E-2</v>
      </c>
      <c r="D53332">
        <f t="shared" si="833"/>
        <v>0</v>
      </c>
      <c r="E53332">
        <f>+IF(AND($A53332=1,$D53332=1),1,0)</f>
        <v>0</v>
      </c>
      <c r="F53332">
        <f>+IF(AND($A53332=0,$D53332=0),1,0)</f>
        <v>1</v>
      </c>
      <c r="G53332">
        <f>+IF(AND($A53332=0,$D53332=1),1,0)</f>
        <v>0</v>
      </c>
      <c r="H53332">
        <f>+IF(AND($A53332=1,$D53332=0),1,0)</f>
        <v>0</v>
      </c>
    </row>
    <row r="53333" spans="1:8" x14ac:dyDescent="0.55000000000000004">
      <c r="A53333">
        <v>0</v>
      </c>
      <c r="B53333">
        <v>0</v>
      </c>
      <c r="C53333">
        <v>8.3000000000000004E-2</v>
      </c>
      <c r="D53333">
        <f t="shared" si="833"/>
        <v>1</v>
      </c>
      <c r="E53333">
        <f>+IF(AND($A53333=1,$D53333=1),1,0)</f>
        <v>0</v>
      </c>
      <c r="F53333">
        <f>+IF(AND($A53333=0,$D53333=0),1,0)</f>
        <v>0</v>
      </c>
      <c r="G53333">
        <f>+IF(AND($A53333=0,$D53333=1),1,0)</f>
        <v>1</v>
      </c>
      <c r="H53333">
        <f>+IF(AND($A53333=1,$D53333=0),1,0)</f>
        <v>0</v>
      </c>
    </row>
    <row r="53334" spans="1:8" x14ac:dyDescent="0.55000000000000004">
      <c r="A53334">
        <v>1</v>
      </c>
      <c r="B53334">
        <v>0</v>
      </c>
      <c r="C53334">
        <v>4.9000000000000002E-2</v>
      </c>
      <c r="D53334">
        <f t="shared" si="833"/>
        <v>0</v>
      </c>
      <c r="E53334">
        <f>+IF(AND($A53334=1,$D53334=1),1,0)</f>
        <v>0</v>
      </c>
      <c r="F53334">
        <f>+IF(AND($A53334=0,$D53334=0),1,0)</f>
        <v>0</v>
      </c>
      <c r="G53334">
        <f>+IF(AND($A53334=0,$D53334=1),1,0)</f>
        <v>0</v>
      </c>
      <c r="H53334">
        <f>+IF(AND($A53334=1,$D53334=0),1,0)</f>
        <v>1</v>
      </c>
    </row>
    <row r="53335" spans="1:8" x14ac:dyDescent="0.55000000000000004">
      <c r="A53335">
        <v>0</v>
      </c>
      <c r="B53335">
        <v>0</v>
      </c>
      <c r="C53335">
        <v>2.1999999999999999E-2</v>
      </c>
      <c r="D53335">
        <f t="shared" si="833"/>
        <v>0</v>
      </c>
      <c r="E53335">
        <f>+IF(AND($A53335=1,$D53335=1),1,0)</f>
        <v>0</v>
      </c>
      <c r="F53335">
        <f>+IF(AND($A53335=0,$D53335=0),1,0)</f>
        <v>1</v>
      </c>
      <c r="G53335">
        <f>+IF(AND($A53335=0,$D53335=1),1,0)</f>
        <v>0</v>
      </c>
      <c r="H53335">
        <f>+IF(AND($A53335=1,$D53335=0),1,0)</f>
        <v>0</v>
      </c>
    </row>
    <row r="53336" spans="1:8" x14ac:dyDescent="0.55000000000000004">
      <c r="A53336">
        <v>0</v>
      </c>
      <c r="B53336">
        <v>0</v>
      </c>
      <c r="C53336">
        <v>8.9999999999999993E-3</v>
      </c>
      <c r="D53336">
        <f t="shared" si="833"/>
        <v>0</v>
      </c>
      <c r="E53336">
        <f>+IF(AND($A53336=1,$D53336=1),1,0)</f>
        <v>0</v>
      </c>
      <c r="F53336">
        <f>+IF(AND($A53336=0,$D53336=0),1,0)</f>
        <v>1</v>
      </c>
      <c r="G53336">
        <f>+IF(AND($A53336=0,$D53336=1),1,0)</f>
        <v>0</v>
      </c>
      <c r="H53336">
        <f>+IF(AND($A53336=1,$D53336=0),1,0)</f>
        <v>0</v>
      </c>
    </row>
    <row r="53337" spans="1:8" x14ac:dyDescent="0.55000000000000004">
      <c r="A53337">
        <v>0</v>
      </c>
      <c r="B53337">
        <v>0</v>
      </c>
      <c r="C53337">
        <v>7.0000000000000001E-3</v>
      </c>
      <c r="D53337">
        <f t="shared" si="833"/>
        <v>0</v>
      </c>
      <c r="E53337">
        <f>+IF(AND($A53337=1,$D53337=1),1,0)</f>
        <v>0</v>
      </c>
      <c r="F53337">
        <f>+IF(AND($A53337=0,$D53337=0),1,0)</f>
        <v>1</v>
      </c>
      <c r="G53337">
        <f>+IF(AND($A53337=0,$D53337=1),1,0)</f>
        <v>0</v>
      </c>
      <c r="H53337">
        <f>+IF(AND($A53337=1,$D53337=0),1,0)</f>
        <v>0</v>
      </c>
    </row>
    <row r="53338" spans="1:8" x14ac:dyDescent="0.55000000000000004">
      <c r="A53338">
        <v>0</v>
      </c>
      <c r="B53338">
        <v>0</v>
      </c>
      <c r="C53338">
        <v>0.02</v>
      </c>
      <c r="D53338">
        <f t="shared" si="833"/>
        <v>0</v>
      </c>
      <c r="E53338">
        <f>+IF(AND($A53338=1,$D53338=1),1,0)</f>
        <v>0</v>
      </c>
      <c r="F53338">
        <f>+IF(AND($A53338=0,$D53338=0),1,0)</f>
        <v>1</v>
      </c>
      <c r="G53338">
        <f>+IF(AND($A53338=0,$D53338=1),1,0)</f>
        <v>0</v>
      </c>
      <c r="H53338">
        <f>+IF(AND($A53338=1,$D53338=0),1,0)</f>
        <v>0</v>
      </c>
    </row>
    <row r="53339" spans="1:8" x14ac:dyDescent="0.55000000000000004">
      <c r="A53339">
        <v>0</v>
      </c>
      <c r="B53339">
        <v>0</v>
      </c>
      <c r="C53339">
        <v>5.8000000000000003E-2</v>
      </c>
      <c r="D53339">
        <f t="shared" si="833"/>
        <v>0</v>
      </c>
      <c r="E53339">
        <f>+IF(AND($A53339=1,$D53339=1),1,0)</f>
        <v>0</v>
      </c>
      <c r="F53339">
        <f>+IF(AND($A53339=0,$D53339=0),1,0)</f>
        <v>1</v>
      </c>
      <c r="G53339">
        <f>+IF(AND($A53339=0,$D53339=1),1,0)</f>
        <v>0</v>
      </c>
      <c r="H53339">
        <f>+IF(AND($A53339=1,$D53339=0),1,0)</f>
        <v>0</v>
      </c>
    </row>
    <row r="53340" spans="1:8" x14ac:dyDescent="0.55000000000000004">
      <c r="A53340">
        <v>0</v>
      </c>
      <c r="B53340">
        <v>0</v>
      </c>
      <c r="C53340">
        <v>8.9999999999999993E-3</v>
      </c>
      <c r="D53340">
        <f t="shared" si="833"/>
        <v>0</v>
      </c>
      <c r="E53340">
        <f>+IF(AND($A53340=1,$D53340=1),1,0)</f>
        <v>0</v>
      </c>
      <c r="F53340">
        <f>+IF(AND($A53340=0,$D53340=0),1,0)</f>
        <v>1</v>
      </c>
      <c r="G53340">
        <f>+IF(AND($A53340=0,$D53340=1),1,0)</f>
        <v>0</v>
      </c>
      <c r="H53340">
        <f>+IF(AND($A53340=1,$D53340=0),1,0)</f>
        <v>0</v>
      </c>
    </row>
    <row r="53341" spans="1:8" x14ac:dyDescent="0.55000000000000004">
      <c r="A53341">
        <v>0</v>
      </c>
      <c r="B53341">
        <v>0</v>
      </c>
      <c r="C53341">
        <v>6.0000000000000001E-3</v>
      </c>
      <c r="D53341">
        <f t="shared" si="833"/>
        <v>0</v>
      </c>
      <c r="E53341">
        <f>+IF(AND($A53341=1,$D53341=1),1,0)</f>
        <v>0</v>
      </c>
      <c r="F53341">
        <f>+IF(AND($A53341=0,$D53341=0),1,0)</f>
        <v>1</v>
      </c>
      <c r="G53341">
        <f>+IF(AND($A53341=0,$D53341=1),1,0)</f>
        <v>0</v>
      </c>
      <c r="H53341">
        <f>+IF(AND($A53341=1,$D53341=0),1,0)</f>
        <v>0</v>
      </c>
    </row>
    <row r="53342" spans="1:8" x14ac:dyDescent="0.55000000000000004">
      <c r="A53342">
        <v>0</v>
      </c>
      <c r="B53342">
        <v>0</v>
      </c>
      <c r="C53342">
        <v>8.9999999999999993E-3</v>
      </c>
      <c r="D53342">
        <f t="shared" si="833"/>
        <v>0</v>
      </c>
      <c r="E53342">
        <f>+IF(AND($A53342=1,$D53342=1),1,0)</f>
        <v>0</v>
      </c>
      <c r="F53342">
        <f>+IF(AND($A53342=0,$D53342=0),1,0)</f>
        <v>1</v>
      </c>
      <c r="G53342">
        <f>+IF(AND($A53342=0,$D53342=1),1,0)</f>
        <v>0</v>
      </c>
      <c r="H53342">
        <f>+IF(AND($A53342=1,$D53342=0),1,0)</f>
        <v>0</v>
      </c>
    </row>
    <row r="53343" spans="1:8" x14ac:dyDescent="0.55000000000000004">
      <c r="A53343">
        <v>0</v>
      </c>
      <c r="B53343">
        <v>0</v>
      </c>
      <c r="C53343">
        <v>1.6E-2</v>
      </c>
      <c r="D53343">
        <f t="shared" si="833"/>
        <v>0</v>
      </c>
      <c r="E53343">
        <f>+IF(AND($A53343=1,$D53343=1),1,0)</f>
        <v>0</v>
      </c>
      <c r="F53343">
        <f>+IF(AND($A53343=0,$D53343=0),1,0)</f>
        <v>1</v>
      </c>
      <c r="G53343">
        <f>+IF(AND($A53343=0,$D53343=1),1,0)</f>
        <v>0</v>
      </c>
      <c r="H53343">
        <f>+IF(AND($A53343=1,$D53343=0),1,0)</f>
        <v>0</v>
      </c>
    </row>
    <row r="53344" spans="1:8" x14ac:dyDescent="0.55000000000000004">
      <c r="A53344">
        <v>0</v>
      </c>
      <c r="B53344">
        <v>0</v>
      </c>
      <c r="C53344">
        <v>2.9000000000000001E-2</v>
      </c>
      <c r="D53344">
        <f t="shared" si="833"/>
        <v>0</v>
      </c>
      <c r="E53344">
        <f>+IF(AND($A53344=1,$D53344=1),1,0)</f>
        <v>0</v>
      </c>
      <c r="F53344">
        <f>+IF(AND($A53344=0,$D53344=0),1,0)</f>
        <v>1</v>
      </c>
      <c r="G53344">
        <f>+IF(AND($A53344=0,$D53344=1),1,0)</f>
        <v>0</v>
      </c>
      <c r="H53344">
        <f>+IF(AND($A53344=1,$D53344=0),1,0)</f>
        <v>0</v>
      </c>
    </row>
    <row r="53345" spans="1:8" x14ac:dyDescent="0.55000000000000004">
      <c r="A53345">
        <v>0</v>
      </c>
      <c r="B53345">
        <v>0</v>
      </c>
      <c r="C53345">
        <v>0.01</v>
      </c>
      <c r="D53345">
        <f t="shared" si="833"/>
        <v>0</v>
      </c>
      <c r="E53345">
        <f>+IF(AND($A53345=1,$D53345=1),1,0)</f>
        <v>0</v>
      </c>
      <c r="F53345">
        <f>+IF(AND($A53345=0,$D53345=0),1,0)</f>
        <v>1</v>
      </c>
      <c r="G53345">
        <f>+IF(AND($A53345=0,$D53345=1),1,0)</f>
        <v>0</v>
      </c>
      <c r="H53345">
        <f>+IF(AND($A53345=1,$D53345=0),1,0)</f>
        <v>0</v>
      </c>
    </row>
    <row r="53346" spans="1:8" x14ac:dyDescent="0.55000000000000004">
      <c r="A53346">
        <v>0</v>
      </c>
      <c r="B53346">
        <v>0</v>
      </c>
      <c r="C53346">
        <v>2.9000000000000001E-2</v>
      </c>
      <c r="D53346">
        <f t="shared" si="833"/>
        <v>0</v>
      </c>
      <c r="E53346">
        <f>+IF(AND($A53346=1,$D53346=1),1,0)</f>
        <v>0</v>
      </c>
      <c r="F53346">
        <f>+IF(AND($A53346=0,$D53346=0),1,0)</f>
        <v>1</v>
      </c>
      <c r="G53346">
        <f>+IF(AND($A53346=0,$D53346=1),1,0)</f>
        <v>0</v>
      </c>
      <c r="H53346">
        <f>+IF(AND($A53346=1,$D53346=0),1,0)</f>
        <v>0</v>
      </c>
    </row>
    <row r="53347" spans="1:8" x14ac:dyDescent="0.55000000000000004">
      <c r="A53347">
        <v>0</v>
      </c>
      <c r="B53347">
        <v>0</v>
      </c>
      <c r="C53347">
        <v>0.252</v>
      </c>
      <c r="D53347">
        <f t="shared" si="833"/>
        <v>1</v>
      </c>
      <c r="E53347">
        <f>+IF(AND($A53347=1,$D53347=1),1,0)</f>
        <v>0</v>
      </c>
      <c r="F53347">
        <f>+IF(AND($A53347=0,$D53347=0),1,0)</f>
        <v>0</v>
      </c>
      <c r="G53347">
        <f>+IF(AND($A53347=0,$D53347=1),1,0)</f>
        <v>1</v>
      </c>
      <c r="H53347">
        <f>+IF(AND($A53347=1,$D53347=0),1,0)</f>
        <v>0</v>
      </c>
    </row>
    <row r="53348" spans="1:8" x14ac:dyDescent="0.55000000000000004">
      <c r="A53348">
        <v>1</v>
      </c>
      <c r="B53348">
        <v>0</v>
      </c>
      <c r="C53348">
        <v>1.2999999999999999E-2</v>
      </c>
      <c r="D53348">
        <f t="shared" si="833"/>
        <v>0</v>
      </c>
      <c r="E53348">
        <f>+IF(AND($A53348=1,$D53348=1),1,0)</f>
        <v>0</v>
      </c>
      <c r="F53348">
        <f>+IF(AND($A53348=0,$D53348=0),1,0)</f>
        <v>0</v>
      </c>
      <c r="G53348">
        <f>+IF(AND($A53348=0,$D53348=1),1,0)</f>
        <v>0</v>
      </c>
      <c r="H53348">
        <f>+IF(AND($A53348=1,$D53348=0),1,0)</f>
        <v>1</v>
      </c>
    </row>
    <row r="53349" spans="1:8" x14ac:dyDescent="0.55000000000000004">
      <c r="A53349">
        <v>0</v>
      </c>
      <c r="B53349">
        <v>0</v>
      </c>
      <c r="C53349">
        <v>7.0000000000000001E-3</v>
      </c>
      <c r="D53349">
        <f t="shared" si="833"/>
        <v>0</v>
      </c>
      <c r="E53349">
        <f>+IF(AND($A53349=1,$D53349=1),1,0)</f>
        <v>0</v>
      </c>
      <c r="F53349">
        <f>+IF(AND($A53349=0,$D53349=0),1,0)</f>
        <v>1</v>
      </c>
      <c r="G53349">
        <f>+IF(AND($A53349=0,$D53349=1),1,0)</f>
        <v>0</v>
      </c>
      <c r="H53349">
        <f>+IF(AND($A53349=1,$D53349=0),1,0)</f>
        <v>0</v>
      </c>
    </row>
    <row r="53350" spans="1:8" x14ac:dyDescent="0.55000000000000004">
      <c r="A53350">
        <v>0</v>
      </c>
      <c r="B53350">
        <v>0</v>
      </c>
      <c r="C53350">
        <v>8.9999999999999993E-3</v>
      </c>
      <c r="D53350">
        <f t="shared" si="833"/>
        <v>0</v>
      </c>
      <c r="E53350">
        <f>+IF(AND($A53350=1,$D53350=1),1,0)</f>
        <v>0</v>
      </c>
      <c r="F53350">
        <f>+IF(AND($A53350=0,$D53350=0),1,0)</f>
        <v>1</v>
      </c>
      <c r="G53350">
        <f>+IF(AND($A53350=0,$D53350=1),1,0)</f>
        <v>0</v>
      </c>
      <c r="H53350">
        <f>+IF(AND($A53350=1,$D53350=0),1,0)</f>
        <v>0</v>
      </c>
    </row>
    <row r="53351" spans="1:8" x14ac:dyDescent="0.55000000000000004">
      <c r="A53351">
        <v>0</v>
      </c>
      <c r="B53351">
        <v>0</v>
      </c>
      <c r="C53351">
        <v>1.4E-2</v>
      </c>
      <c r="D53351">
        <f t="shared" si="833"/>
        <v>0</v>
      </c>
      <c r="E53351">
        <f>+IF(AND($A53351=1,$D53351=1),1,0)</f>
        <v>0</v>
      </c>
      <c r="F53351">
        <f>+IF(AND($A53351=0,$D53351=0),1,0)</f>
        <v>1</v>
      </c>
      <c r="G53351">
        <f>+IF(AND($A53351=0,$D53351=1),1,0)</f>
        <v>0</v>
      </c>
      <c r="H53351">
        <f>+IF(AND($A53351=1,$D53351=0),1,0)</f>
        <v>0</v>
      </c>
    </row>
    <row r="53352" spans="1:8" x14ac:dyDescent="0.55000000000000004">
      <c r="A53352">
        <v>0</v>
      </c>
      <c r="B53352">
        <v>0</v>
      </c>
      <c r="C53352">
        <v>9.1999999999999998E-2</v>
      </c>
      <c r="D53352">
        <f t="shared" si="833"/>
        <v>1</v>
      </c>
      <c r="E53352">
        <f>+IF(AND($A53352=1,$D53352=1),1,0)</f>
        <v>0</v>
      </c>
      <c r="F53352">
        <f>+IF(AND($A53352=0,$D53352=0),1,0)</f>
        <v>0</v>
      </c>
      <c r="G53352">
        <f>+IF(AND($A53352=0,$D53352=1),1,0)</f>
        <v>1</v>
      </c>
      <c r="H53352">
        <f>+IF(AND($A53352=1,$D53352=0),1,0)</f>
        <v>0</v>
      </c>
    </row>
    <row r="53353" spans="1:8" x14ac:dyDescent="0.55000000000000004">
      <c r="A53353">
        <v>0</v>
      </c>
      <c r="B53353">
        <v>0</v>
      </c>
      <c r="C53353">
        <v>6.0000000000000001E-3</v>
      </c>
      <c r="D53353">
        <f t="shared" si="833"/>
        <v>0</v>
      </c>
      <c r="E53353">
        <f>+IF(AND($A53353=1,$D53353=1),1,0)</f>
        <v>0</v>
      </c>
      <c r="F53353">
        <f>+IF(AND($A53353=0,$D53353=0),1,0)</f>
        <v>1</v>
      </c>
      <c r="G53353">
        <f>+IF(AND($A53353=0,$D53353=1),1,0)</f>
        <v>0</v>
      </c>
      <c r="H53353">
        <f>+IF(AND($A53353=1,$D53353=0),1,0)</f>
        <v>0</v>
      </c>
    </row>
    <row r="53354" spans="1:8" x14ac:dyDescent="0.55000000000000004">
      <c r="A53354">
        <v>0</v>
      </c>
      <c r="B53354">
        <v>0</v>
      </c>
      <c r="C53354">
        <v>1.2E-2</v>
      </c>
      <c r="D53354">
        <f t="shared" ref="D53354:D53417" si="834">+IF(C53354&gt;$K$2,1,0)</f>
        <v>0</v>
      </c>
      <c r="E53354">
        <f>+IF(AND($A53354=1,$D53354=1),1,0)</f>
        <v>0</v>
      </c>
      <c r="F53354">
        <f>+IF(AND($A53354=0,$D53354=0),1,0)</f>
        <v>1</v>
      </c>
      <c r="G53354">
        <f>+IF(AND($A53354=0,$D53354=1),1,0)</f>
        <v>0</v>
      </c>
      <c r="H53354">
        <f>+IF(AND($A53354=1,$D53354=0),1,0)</f>
        <v>0</v>
      </c>
    </row>
    <row r="53355" spans="1:8" x14ac:dyDescent="0.55000000000000004">
      <c r="A53355">
        <v>0</v>
      </c>
      <c r="B53355">
        <v>0</v>
      </c>
      <c r="C53355">
        <v>4.2000000000000003E-2</v>
      </c>
      <c r="D53355">
        <f t="shared" si="834"/>
        <v>0</v>
      </c>
      <c r="E53355">
        <f>+IF(AND($A53355=1,$D53355=1),1,0)</f>
        <v>0</v>
      </c>
      <c r="F53355">
        <f>+IF(AND($A53355=0,$D53355=0),1,0)</f>
        <v>1</v>
      </c>
      <c r="G53355">
        <f>+IF(AND($A53355=0,$D53355=1),1,0)</f>
        <v>0</v>
      </c>
      <c r="H53355">
        <f>+IF(AND($A53355=1,$D53355=0),1,0)</f>
        <v>0</v>
      </c>
    </row>
    <row r="53356" spans="1:8" x14ac:dyDescent="0.55000000000000004">
      <c r="A53356">
        <v>0</v>
      </c>
      <c r="B53356">
        <v>0</v>
      </c>
      <c r="C53356">
        <v>0.01</v>
      </c>
      <c r="D53356">
        <f t="shared" si="834"/>
        <v>0</v>
      </c>
      <c r="E53356">
        <f>+IF(AND($A53356=1,$D53356=1),1,0)</f>
        <v>0</v>
      </c>
      <c r="F53356">
        <f>+IF(AND($A53356=0,$D53356=0),1,0)</f>
        <v>1</v>
      </c>
      <c r="G53356">
        <f>+IF(AND($A53356=0,$D53356=1),1,0)</f>
        <v>0</v>
      </c>
      <c r="H53356">
        <f>+IF(AND($A53356=1,$D53356=0),1,0)</f>
        <v>0</v>
      </c>
    </row>
    <row r="53357" spans="1:8" x14ac:dyDescent="0.55000000000000004">
      <c r="A53357">
        <v>0</v>
      </c>
      <c r="B53357">
        <v>0</v>
      </c>
      <c r="C53357">
        <v>1.6E-2</v>
      </c>
      <c r="D53357">
        <f t="shared" si="834"/>
        <v>0</v>
      </c>
      <c r="E53357">
        <f>+IF(AND($A53357=1,$D53357=1),1,0)</f>
        <v>0</v>
      </c>
      <c r="F53357">
        <f>+IF(AND($A53357=0,$D53357=0),1,0)</f>
        <v>1</v>
      </c>
      <c r="G53357">
        <f>+IF(AND($A53357=0,$D53357=1),1,0)</f>
        <v>0</v>
      </c>
      <c r="H53357">
        <f>+IF(AND($A53357=1,$D53357=0),1,0)</f>
        <v>0</v>
      </c>
    </row>
    <row r="53358" spans="1:8" x14ac:dyDescent="0.55000000000000004">
      <c r="A53358">
        <v>0</v>
      </c>
      <c r="B53358">
        <v>0</v>
      </c>
      <c r="C53358">
        <v>2.1999999999999999E-2</v>
      </c>
      <c r="D53358">
        <f t="shared" si="834"/>
        <v>0</v>
      </c>
      <c r="E53358">
        <f>+IF(AND($A53358=1,$D53358=1),1,0)</f>
        <v>0</v>
      </c>
      <c r="F53358">
        <f>+IF(AND($A53358=0,$D53358=0),1,0)</f>
        <v>1</v>
      </c>
      <c r="G53358">
        <f>+IF(AND($A53358=0,$D53358=1),1,0)</f>
        <v>0</v>
      </c>
      <c r="H53358">
        <f>+IF(AND($A53358=1,$D53358=0),1,0)</f>
        <v>0</v>
      </c>
    </row>
    <row r="53359" spans="1:8" x14ac:dyDescent="0.55000000000000004">
      <c r="A53359">
        <v>0</v>
      </c>
      <c r="B53359">
        <v>0</v>
      </c>
      <c r="C53359">
        <v>0.01</v>
      </c>
      <c r="D53359">
        <f t="shared" si="834"/>
        <v>0</v>
      </c>
      <c r="E53359">
        <f>+IF(AND($A53359=1,$D53359=1),1,0)</f>
        <v>0</v>
      </c>
      <c r="F53359">
        <f>+IF(AND($A53359=0,$D53359=0),1,0)</f>
        <v>1</v>
      </c>
      <c r="G53359">
        <f>+IF(AND($A53359=0,$D53359=1),1,0)</f>
        <v>0</v>
      </c>
      <c r="H53359">
        <f>+IF(AND($A53359=1,$D53359=0),1,0)</f>
        <v>0</v>
      </c>
    </row>
    <row r="53360" spans="1:8" x14ac:dyDescent="0.55000000000000004">
      <c r="A53360">
        <v>0</v>
      </c>
      <c r="B53360">
        <v>0</v>
      </c>
      <c r="C53360">
        <v>7.0000000000000001E-3</v>
      </c>
      <c r="D53360">
        <f t="shared" si="834"/>
        <v>0</v>
      </c>
      <c r="E53360">
        <f>+IF(AND($A53360=1,$D53360=1),1,0)</f>
        <v>0</v>
      </c>
      <c r="F53360">
        <f>+IF(AND($A53360=0,$D53360=0),1,0)</f>
        <v>1</v>
      </c>
      <c r="G53360">
        <f>+IF(AND($A53360=0,$D53360=1),1,0)</f>
        <v>0</v>
      </c>
      <c r="H53360">
        <f>+IF(AND($A53360=1,$D53360=0),1,0)</f>
        <v>0</v>
      </c>
    </row>
    <row r="53361" spans="1:8" x14ac:dyDescent="0.55000000000000004">
      <c r="A53361">
        <v>0</v>
      </c>
      <c r="B53361">
        <v>0</v>
      </c>
      <c r="C53361">
        <v>1.4E-2</v>
      </c>
      <c r="D53361">
        <f t="shared" si="834"/>
        <v>0</v>
      </c>
      <c r="E53361">
        <f>+IF(AND($A53361=1,$D53361=1),1,0)</f>
        <v>0</v>
      </c>
      <c r="F53361">
        <f>+IF(AND($A53361=0,$D53361=0),1,0)</f>
        <v>1</v>
      </c>
      <c r="G53361">
        <f>+IF(AND($A53361=0,$D53361=1),1,0)</f>
        <v>0</v>
      </c>
      <c r="H53361">
        <f>+IF(AND($A53361=1,$D53361=0),1,0)</f>
        <v>0</v>
      </c>
    </row>
    <row r="53362" spans="1:8" x14ac:dyDescent="0.55000000000000004">
      <c r="A53362">
        <v>0</v>
      </c>
      <c r="B53362">
        <v>0</v>
      </c>
      <c r="C53362">
        <v>5.2999999999999999E-2</v>
      </c>
      <c r="D53362">
        <f t="shared" si="834"/>
        <v>0</v>
      </c>
      <c r="E53362">
        <f>+IF(AND($A53362=1,$D53362=1),1,0)</f>
        <v>0</v>
      </c>
      <c r="F53362">
        <f>+IF(AND($A53362=0,$D53362=0),1,0)</f>
        <v>1</v>
      </c>
      <c r="G53362">
        <f>+IF(AND($A53362=0,$D53362=1),1,0)</f>
        <v>0</v>
      </c>
      <c r="H53362">
        <f>+IF(AND($A53362=1,$D53362=0),1,0)</f>
        <v>0</v>
      </c>
    </row>
    <row r="53363" spans="1:8" x14ac:dyDescent="0.55000000000000004">
      <c r="A53363">
        <v>0</v>
      </c>
      <c r="B53363">
        <v>0</v>
      </c>
      <c r="C53363">
        <v>4.2999999999999997E-2</v>
      </c>
      <c r="D53363">
        <f t="shared" si="834"/>
        <v>0</v>
      </c>
      <c r="E53363">
        <f>+IF(AND($A53363=1,$D53363=1),1,0)</f>
        <v>0</v>
      </c>
      <c r="F53363">
        <f>+IF(AND($A53363=0,$D53363=0),1,0)</f>
        <v>1</v>
      </c>
      <c r="G53363">
        <f>+IF(AND($A53363=0,$D53363=1),1,0)</f>
        <v>0</v>
      </c>
      <c r="H53363">
        <f>+IF(AND($A53363=1,$D53363=0),1,0)</f>
        <v>0</v>
      </c>
    </row>
    <row r="53364" spans="1:8" x14ac:dyDescent="0.55000000000000004">
      <c r="A53364">
        <v>0</v>
      </c>
      <c r="B53364">
        <v>0</v>
      </c>
      <c r="C53364">
        <v>2.5000000000000001E-2</v>
      </c>
      <c r="D53364">
        <f t="shared" si="834"/>
        <v>0</v>
      </c>
      <c r="E53364">
        <f>+IF(AND($A53364=1,$D53364=1),1,0)</f>
        <v>0</v>
      </c>
      <c r="F53364">
        <f>+IF(AND($A53364=0,$D53364=0),1,0)</f>
        <v>1</v>
      </c>
      <c r="G53364">
        <f>+IF(AND($A53364=0,$D53364=1),1,0)</f>
        <v>0</v>
      </c>
      <c r="H53364">
        <f>+IF(AND($A53364=1,$D53364=0),1,0)</f>
        <v>0</v>
      </c>
    </row>
    <row r="53365" spans="1:8" x14ac:dyDescent="0.55000000000000004">
      <c r="A53365">
        <v>0</v>
      </c>
      <c r="B53365">
        <v>0</v>
      </c>
      <c r="C53365">
        <v>5.0000000000000001E-3</v>
      </c>
      <c r="D53365">
        <f t="shared" si="834"/>
        <v>0</v>
      </c>
      <c r="E53365">
        <f>+IF(AND($A53365=1,$D53365=1),1,0)</f>
        <v>0</v>
      </c>
      <c r="F53365">
        <f>+IF(AND($A53365=0,$D53365=0),1,0)</f>
        <v>1</v>
      </c>
      <c r="G53365">
        <f>+IF(AND($A53365=0,$D53365=1),1,0)</f>
        <v>0</v>
      </c>
      <c r="H53365">
        <f>+IF(AND($A53365=1,$D53365=0),1,0)</f>
        <v>0</v>
      </c>
    </row>
    <row r="53366" spans="1:8" x14ac:dyDescent="0.55000000000000004">
      <c r="A53366">
        <v>1</v>
      </c>
      <c r="B53366">
        <v>0</v>
      </c>
      <c r="C53366">
        <v>1.4999999999999999E-2</v>
      </c>
      <c r="D53366">
        <f t="shared" si="834"/>
        <v>0</v>
      </c>
      <c r="E53366">
        <f>+IF(AND($A53366=1,$D53366=1),1,0)</f>
        <v>0</v>
      </c>
      <c r="F53366">
        <f>+IF(AND($A53366=0,$D53366=0),1,0)</f>
        <v>0</v>
      </c>
      <c r="G53366">
        <f>+IF(AND($A53366=0,$D53366=1),1,0)</f>
        <v>0</v>
      </c>
      <c r="H53366">
        <f>+IF(AND($A53366=1,$D53366=0),1,0)</f>
        <v>1</v>
      </c>
    </row>
    <row r="53367" spans="1:8" x14ac:dyDescent="0.55000000000000004">
      <c r="A53367">
        <v>0</v>
      </c>
      <c r="B53367">
        <v>0</v>
      </c>
      <c r="C53367">
        <v>2.8000000000000001E-2</v>
      </c>
      <c r="D53367">
        <f t="shared" si="834"/>
        <v>0</v>
      </c>
      <c r="E53367">
        <f>+IF(AND($A53367=1,$D53367=1),1,0)</f>
        <v>0</v>
      </c>
      <c r="F53367">
        <f>+IF(AND($A53367=0,$D53367=0),1,0)</f>
        <v>1</v>
      </c>
      <c r="G53367">
        <f>+IF(AND($A53367=0,$D53367=1),1,0)</f>
        <v>0</v>
      </c>
      <c r="H53367">
        <f>+IF(AND($A53367=1,$D53367=0),1,0)</f>
        <v>0</v>
      </c>
    </row>
    <row r="53368" spans="1:8" x14ac:dyDescent="0.55000000000000004">
      <c r="A53368">
        <v>0</v>
      </c>
      <c r="B53368">
        <v>0</v>
      </c>
      <c r="C53368">
        <v>1.7999999999999999E-2</v>
      </c>
      <c r="D53368">
        <f t="shared" si="834"/>
        <v>0</v>
      </c>
      <c r="E53368">
        <f>+IF(AND($A53368=1,$D53368=1),1,0)</f>
        <v>0</v>
      </c>
      <c r="F53368">
        <f>+IF(AND($A53368=0,$D53368=0),1,0)</f>
        <v>1</v>
      </c>
      <c r="G53368">
        <f>+IF(AND($A53368=0,$D53368=1),1,0)</f>
        <v>0</v>
      </c>
      <c r="H53368">
        <f>+IF(AND($A53368=1,$D53368=0),1,0)</f>
        <v>0</v>
      </c>
    </row>
    <row r="53369" spans="1:8" x14ac:dyDescent="0.55000000000000004">
      <c r="A53369">
        <v>0</v>
      </c>
      <c r="B53369">
        <v>0</v>
      </c>
      <c r="C53369">
        <v>5.1999999999999998E-2</v>
      </c>
      <c r="D53369">
        <f t="shared" si="834"/>
        <v>0</v>
      </c>
      <c r="E53369">
        <f>+IF(AND($A53369=1,$D53369=1),1,0)</f>
        <v>0</v>
      </c>
      <c r="F53369">
        <f>+IF(AND($A53369=0,$D53369=0),1,0)</f>
        <v>1</v>
      </c>
      <c r="G53369">
        <f>+IF(AND($A53369=0,$D53369=1),1,0)</f>
        <v>0</v>
      </c>
      <c r="H53369">
        <f>+IF(AND($A53369=1,$D53369=0),1,0)</f>
        <v>0</v>
      </c>
    </row>
    <row r="53370" spans="1:8" x14ac:dyDescent="0.55000000000000004">
      <c r="A53370">
        <v>0</v>
      </c>
      <c r="B53370">
        <v>0</v>
      </c>
      <c r="C53370">
        <v>1.6E-2</v>
      </c>
      <c r="D53370">
        <f t="shared" si="834"/>
        <v>0</v>
      </c>
      <c r="E53370">
        <f>+IF(AND($A53370=1,$D53370=1),1,0)</f>
        <v>0</v>
      </c>
      <c r="F53370">
        <f>+IF(AND($A53370=0,$D53370=0),1,0)</f>
        <v>1</v>
      </c>
      <c r="G53370">
        <f>+IF(AND($A53370=0,$D53370=1),1,0)</f>
        <v>0</v>
      </c>
      <c r="H53370">
        <f>+IF(AND($A53370=1,$D53370=0),1,0)</f>
        <v>0</v>
      </c>
    </row>
    <row r="53371" spans="1:8" x14ac:dyDescent="0.55000000000000004">
      <c r="A53371">
        <v>0</v>
      </c>
      <c r="B53371">
        <v>0</v>
      </c>
      <c r="C53371">
        <v>1.2999999999999999E-2</v>
      </c>
      <c r="D53371">
        <f t="shared" si="834"/>
        <v>0</v>
      </c>
      <c r="E53371">
        <f>+IF(AND($A53371=1,$D53371=1),1,0)</f>
        <v>0</v>
      </c>
      <c r="F53371">
        <f>+IF(AND($A53371=0,$D53371=0),1,0)</f>
        <v>1</v>
      </c>
      <c r="G53371">
        <f>+IF(AND($A53371=0,$D53371=1),1,0)</f>
        <v>0</v>
      </c>
      <c r="H53371">
        <f>+IF(AND($A53371=1,$D53371=0),1,0)</f>
        <v>0</v>
      </c>
    </row>
    <row r="53372" spans="1:8" x14ac:dyDescent="0.55000000000000004">
      <c r="A53372">
        <v>0</v>
      </c>
      <c r="B53372">
        <v>0</v>
      </c>
      <c r="C53372">
        <v>1.9E-2</v>
      </c>
      <c r="D53372">
        <f t="shared" si="834"/>
        <v>0</v>
      </c>
      <c r="E53372">
        <f>+IF(AND($A53372=1,$D53372=1),1,0)</f>
        <v>0</v>
      </c>
      <c r="F53372">
        <f>+IF(AND($A53372=0,$D53372=0),1,0)</f>
        <v>1</v>
      </c>
      <c r="G53372">
        <f>+IF(AND($A53372=0,$D53372=1),1,0)</f>
        <v>0</v>
      </c>
      <c r="H53372">
        <f>+IF(AND($A53372=1,$D53372=0),1,0)</f>
        <v>0</v>
      </c>
    </row>
    <row r="53373" spans="1:8" x14ac:dyDescent="0.55000000000000004">
      <c r="A53373">
        <v>0</v>
      </c>
      <c r="B53373">
        <v>0</v>
      </c>
      <c r="C53373">
        <v>4.7E-2</v>
      </c>
      <c r="D53373">
        <f t="shared" si="834"/>
        <v>0</v>
      </c>
      <c r="E53373">
        <f>+IF(AND($A53373=1,$D53373=1),1,0)</f>
        <v>0</v>
      </c>
      <c r="F53373">
        <f>+IF(AND($A53373=0,$D53373=0),1,0)</f>
        <v>1</v>
      </c>
      <c r="G53373">
        <f>+IF(AND($A53373=0,$D53373=1),1,0)</f>
        <v>0</v>
      </c>
      <c r="H53373">
        <f>+IF(AND($A53373=1,$D53373=0),1,0)</f>
        <v>0</v>
      </c>
    </row>
    <row r="53374" spans="1:8" x14ac:dyDescent="0.55000000000000004">
      <c r="A53374">
        <v>0</v>
      </c>
      <c r="B53374">
        <v>0</v>
      </c>
      <c r="C53374">
        <v>2.9000000000000001E-2</v>
      </c>
      <c r="D53374">
        <f t="shared" si="834"/>
        <v>0</v>
      </c>
      <c r="E53374">
        <f>+IF(AND($A53374=1,$D53374=1),1,0)</f>
        <v>0</v>
      </c>
      <c r="F53374">
        <f>+IF(AND($A53374=0,$D53374=0),1,0)</f>
        <v>1</v>
      </c>
      <c r="G53374">
        <f>+IF(AND($A53374=0,$D53374=1),1,0)</f>
        <v>0</v>
      </c>
      <c r="H53374">
        <f>+IF(AND($A53374=1,$D53374=0),1,0)</f>
        <v>0</v>
      </c>
    </row>
    <row r="53375" spans="1:8" x14ac:dyDescent="0.55000000000000004">
      <c r="A53375">
        <v>0</v>
      </c>
      <c r="B53375">
        <v>0</v>
      </c>
      <c r="C53375">
        <v>6.0000000000000001E-3</v>
      </c>
      <c r="D53375">
        <f t="shared" si="834"/>
        <v>0</v>
      </c>
      <c r="E53375">
        <f>+IF(AND($A53375=1,$D53375=1),1,0)</f>
        <v>0</v>
      </c>
      <c r="F53375">
        <f>+IF(AND($A53375=0,$D53375=0),1,0)</f>
        <v>1</v>
      </c>
      <c r="G53375">
        <f>+IF(AND($A53375=0,$D53375=1),1,0)</f>
        <v>0</v>
      </c>
      <c r="H53375">
        <f>+IF(AND($A53375=1,$D53375=0),1,0)</f>
        <v>0</v>
      </c>
    </row>
    <row r="53376" spans="1:8" x14ac:dyDescent="0.55000000000000004">
      <c r="A53376">
        <v>0</v>
      </c>
      <c r="B53376">
        <v>0</v>
      </c>
      <c r="C53376">
        <v>1.4999999999999999E-2</v>
      </c>
      <c r="D53376">
        <f t="shared" si="834"/>
        <v>0</v>
      </c>
      <c r="E53376">
        <f>+IF(AND($A53376=1,$D53376=1),1,0)</f>
        <v>0</v>
      </c>
      <c r="F53376">
        <f>+IF(AND($A53376=0,$D53376=0),1,0)</f>
        <v>1</v>
      </c>
      <c r="G53376">
        <f>+IF(AND($A53376=0,$D53376=1),1,0)</f>
        <v>0</v>
      </c>
      <c r="H53376">
        <f>+IF(AND($A53376=1,$D53376=0),1,0)</f>
        <v>0</v>
      </c>
    </row>
    <row r="53377" spans="1:8" x14ac:dyDescent="0.55000000000000004">
      <c r="A53377">
        <v>0</v>
      </c>
      <c r="B53377">
        <v>0</v>
      </c>
      <c r="C53377">
        <v>0.157</v>
      </c>
      <c r="D53377">
        <f t="shared" si="834"/>
        <v>1</v>
      </c>
      <c r="E53377">
        <f>+IF(AND($A53377=1,$D53377=1),1,0)</f>
        <v>0</v>
      </c>
      <c r="F53377">
        <f>+IF(AND($A53377=0,$D53377=0),1,0)</f>
        <v>0</v>
      </c>
      <c r="G53377">
        <f>+IF(AND($A53377=0,$D53377=1),1,0)</f>
        <v>1</v>
      </c>
      <c r="H53377">
        <f>+IF(AND($A53377=1,$D53377=0),1,0)</f>
        <v>0</v>
      </c>
    </row>
    <row r="53378" spans="1:8" x14ac:dyDescent="0.55000000000000004">
      <c r="A53378">
        <v>1</v>
      </c>
      <c r="B53378">
        <v>1</v>
      </c>
      <c r="C53378">
        <v>0.58399999999999996</v>
      </c>
      <c r="D53378">
        <f t="shared" si="834"/>
        <v>1</v>
      </c>
      <c r="E53378">
        <f>+IF(AND($A53378=1,$D53378=1),1,0)</f>
        <v>1</v>
      </c>
      <c r="F53378">
        <f>+IF(AND($A53378=0,$D53378=0),1,0)</f>
        <v>0</v>
      </c>
      <c r="G53378">
        <f>+IF(AND($A53378=0,$D53378=1),1,0)</f>
        <v>0</v>
      </c>
      <c r="H53378">
        <f>+IF(AND($A53378=1,$D53378=0),1,0)</f>
        <v>0</v>
      </c>
    </row>
    <row r="53379" spans="1:8" x14ac:dyDescent="0.55000000000000004">
      <c r="A53379">
        <v>0</v>
      </c>
      <c r="B53379">
        <v>0</v>
      </c>
      <c r="C53379">
        <v>4.4999999999999998E-2</v>
      </c>
      <c r="D53379">
        <f t="shared" si="834"/>
        <v>0</v>
      </c>
      <c r="E53379">
        <f>+IF(AND($A53379=1,$D53379=1),1,0)</f>
        <v>0</v>
      </c>
      <c r="F53379">
        <f>+IF(AND($A53379=0,$D53379=0),1,0)</f>
        <v>1</v>
      </c>
      <c r="G53379">
        <f>+IF(AND($A53379=0,$D53379=1),1,0)</f>
        <v>0</v>
      </c>
      <c r="H53379">
        <f>+IF(AND($A53379=1,$D53379=0),1,0)</f>
        <v>0</v>
      </c>
    </row>
    <row r="53380" spans="1:8" x14ac:dyDescent="0.55000000000000004">
      <c r="A53380">
        <v>0</v>
      </c>
      <c r="B53380">
        <v>0</v>
      </c>
      <c r="C53380">
        <v>5.7000000000000002E-2</v>
      </c>
      <c r="D53380">
        <f t="shared" si="834"/>
        <v>0</v>
      </c>
      <c r="E53380">
        <f>+IF(AND($A53380=1,$D53380=1),1,0)</f>
        <v>0</v>
      </c>
      <c r="F53380">
        <f>+IF(AND($A53380=0,$D53380=0),1,0)</f>
        <v>1</v>
      </c>
      <c r="G53380">
        <f>+IF(AND($A53380=0,$D53380=1),1,0)</f>
        <v>0</v>
      </c>
      <c r="H53380">
        <f>+IF(AND($A53380=1,$D53380=0),1,0)</f>
        <v>0</v>
      </c>
    </row>
    <row r="53381" spans="1:8" x14ac:dyDescent="0.55000000000000004">
      <c r="A53381">
        <v>0</v>
      </c>
      <c r="B53381">
        <v>0</v>
      </c>
      <c r="C53381">
        <v>0.06</v>
      </c>
      <c r="D53381">
        <f t="shared" si="834"/>
        <v>0</v>
      </c>
      <c r="E53381">
        <f>+IF(AND($A53381=1,$D53381=1),1,0)</f>
        <v>0</v>
      </c>
      <c r="F53381">
        <f>+IF(AND($A53381=0,$D53381=0),1,0)</f>
        <v>1</v>
      </c>
      <c r="G53381">
        <f>+IF(AND($A53381=0,$D53381=1),1,0)</f>
        <v>0</v>
      </c>
      <c r="H53381">
        <f>+IF(AND($A53381=1,$D53381=0),1,0)</f>
        <v>0</v>
      </c>
    </row>
    <row r="53382" spans="1:8" x14ac:dyDescent="0.55000000000000004">
      <c r="A53382">
        <v>0</v>
      </c>
      <c r="B53382">
        <v>0</v>
      </c>
      <c r="C53382">
        <v>0.11600000000000001</v>
      </c>
      <c r="D53382">
        <f t="shared" si="834"/>
        <v>1</v>
      </c>
      <c r="E53382">
        <f>+IF(AND($A53382=1,$D53382=1),1,0)</f>
        <v>0</v>
      </c>
      <c r="F53382">
        <f>+IF(AND($A53382=0,$D53382=0),1,0)</f>
        <v>0</v>
      </c>
      <c r="G53382">
        <f>+IF(AND($A53382=0,$D53382=1),1,0)</f>
        <v>1</v>
      </c>
      <c r="H53382">
        <f>+IF(AND($A53382=1,$D53382=0),1,0)</f>
        <v>0</v>
      </c>
    </row>
    <row r="53383" spans="1:8" x14ac:dyDescent="0.55000000000000004">
      <c r="A53383">
        <v>0</v>
      </c>
      <c r="B53383">
        <v>0</v>
      </c>
      <c r="C53383">
        <v>1.2999999999999999E-2</v>
      </c>
      <c r="D53383">
        <f t="shared" si="834"/>
        <v>0</v>
      </c>
      <c r="E53383">
        <f>+IF(AND($A53383=1,$D53383=1),1,0)</f>
        <v>0</v>
      </c>
      <c r="F53383">
        <f>+IF(AND($A53383=0,$D53383=0),1,0)</f>
        <v>1</v>
      </c>
      <c r="G53383">
        <f>+IF(AND($A53383=0,$D53383=1),1,0)</f>
        <v>0</v>
      </c>
      <c r="H53383">
        <f>+IF(AND($A53383=1,$D53383=0),1,0)</f>
        <v>0</v>
      </c>
    </row>
    <row r="53384" spans="1:8" x14ac:dyDescent="0.55000000000000004">
      <c r="A53384">
        <v>0</v>
      </c>
      <c r="B53384">
        <v>0</v>
      </c>
      <c r="C53384">
        <v>2.4E-2</v>
      </c>
      <c r="D53384">
        <f t="shared" si="834"/>
        <v>0</v>
      </c>
      <c r="E53384">
        <f>+IF(AND($A53384=1,$D53384=1),1,0)</f>
        <v>0</v>
      </c>
      <c r="F53384">
        <f>+IF(AND($A53384=0,$D53384=0),1,0)</f>
        <v>1</v>
      </c>
      <c r="G53384">
        <f>+IF(AND($A53384=0,$D53384=1),1,0)</f>
        <v>0</v>
      </c>
      <c r="H53384">
        <f>+IF(AND($A53384=1,$D53384=0),1,0)</f>
        <v>0</v>
      </c>
    </row>
    <row r="53385" spans="1:8" x14ac:dyDescent="0.55000000000000004">
      <c r="A53385">
        <v>0</v>
      </c>
      <c r="B53385">
        <v>0</v>
      </c>
      <c r="C53385">
        <v>5.0000000000000001E-3</v>
      </c>
      <c r="D53385">
        <f t="shared" si="834"/>
        <v>0</v>
      </c>
      <c r="E53385">
        <f>+IF(AND($A53385=1,$D53385=1),1,0)</f>
        <v>0</v>
      </c>
      <c r="F53385">
        <f>+IF(AND($A53385=0,$D53385=0),1,0)</f>
        <v>1</v>
      </c>
      <c r="G53385">
        <f>+IF(AND($A53385=0,$D53385=1),1,0)</f>
        <v>0</v>
      </c>
      <c r="H53385">
        <f>+IF(AND($A53385=1,$D53385=0),1,0)</f>
        <v>0</v>
      </c>
    </row>
    <row r="53386" spans="1:8" x14ac:dyDescent="0.55000000000000004">
      <c r="A53386">
        <v>0</v>
      </c>
      <c r="B53386">
        <v>0</v>
      </c>
      <c r="C53386">
        <v>7.0000000000000001E-3</v>
      </c>
      <c r="D53386">
        <f t="shared" si="834"/>
        <v>0</v>
      </c>
      <c r="E53386">
        <f>+IF(AND($A53386=1,$D53386=1),1,0)</f>
        <v>0</v>
      </c>
      <c r="F53386">
        <f>+IF(AND($A53386=0,$D53386=0),1,0)</f>
        <v>1</v>
      </c>
      <c r="G53386">
        <f>+IF(AND($A53386=0,$D53386=1),1,0)</f>
        <v>0</v>
      </c>
      <c r="H53386">
        <f>+IF(AND($A53386=1,$D53386=0),1,0)</f>
        <v>0</v>
      </c>
    </row>
    <row r="53387" spans="1:8" x14ac:dyDescent="0.55000000000000004">
      <c r="A53387">
        <v>0</v>
      </c>
      <c r="B53387">
        <v>0</v>
      </c>
      <c r="C53387">
        <v>4.5999999999999999E-2</v>
      </c>
      <c r="D53387">
        <f t="shared" si="834"/>
        <v>0</v>
      </c>
      <c r="E53387">
        <f>+IF(AND($A53387=1,$D53387=1),1,0)</f>
        <v>0</v>
      </c>
      <c r="F53387">
        <f>+IF(AND($A53387=0,$D53387=0),1,0)</f>
        <v>1</v>
      </c>
      <c r="G53387">
        <f>+IF(AND($A53387=0,$D53387=1),1,0)</f>
        <v>0</v>
      </c>
      <c r="H53387">
        <f>+IF(AND($A53387=1,$D53387=0),1,0)</f>
        <v>0</v>
      </c>
    </row>
    <row r="53388" spans="1:8" x14ac:dyDescent="0.55000000000000004">
      <c r="A53388">
        <v>0</v>
      </c>
      <c r="B53388">
        <v>0</v>
      </c>
      <c r="C53388">
        <v>5.6000000000000001E-2</v>
      </c>
      <c r="D53388">
        <f t="shared" si="834"/>
        <v>0</v>
      </c>
      <c r="E53388">
        <f>+IF(AND($A53388=1,$D53388=1),1,0)</f>
        <v>0</v>
      </c>
      <c r="F53388">
        <f>+IF(AND($A53388=0,$D53388=0),1,0)</f>
        <v>1</v>
      </c>
      <c r="G53388">
        <f>+IF(AND($A53388=0,$D53388=1),1,0)</f>
        <v>0</v>
      </c>
      <c r="H53388">
        <f>+IF(AND($A53388=1,$D53388=0),1,0)</f>
        <v>0</v>
      </c>
    </row>
    <row r="53389" spans="1:8" x14ac:dyDescent="0.55000000000000004">
      <c r="A53389">
        <v>1</v>
      </c>
      <c r="B53389">
        <v>0</v>
      </c>
      <c r="C53389">
        <v>0.17899999999999999</v>
      </c>
      <c r="D53389">
        <f t="shared" si="834"/>
        <v>1</v>
      </c>
      <c r="E53389">
        <f>+IF(AND($A53389=1,$D53389=1),1,0)</f>
        <v>1</v>
      </c>
      <c r="F53389">
        <f>+IF(AND($A53389=0,$D53389=0),1,0)</f>
        <v>0</v>
      </c>
      <c r="G53389">
        <f>+IF(AND($A53389=0,$D53389=1),1,0)</f>
        <v>0</v>
      </c>
      <c r="H53389">
        <f>+IF(AND($A53389=1,$D53389=0),1,0)</f>
        <v>0</v>
      </c>
    </row>
    <row r="53390" spans="1:8" x14ac:dyDescent="0.55000000000000004">
      <c r="A53390">
        <v>0</v>
      </c>
      <c r="B53390">
        <v>0</v>
      </c>
      <c r="C53390">
        <v>2.8000000000000001E-2</v>
      </c>
      <c r="D53390">
        <f t="shared" si="834"/>
        <v>0</v>
      </c>
      <c r="E53390">
        <f>+IF(AND($A53390=1,$D53390=1),1,0)</f>
        <v>0</v>
      </c>
      <c r="F53390">
        <f>+IF(AND($A53390=0,$D53390=0),1,0)</f>
        <v>1</v>
      </c>
      <c r="G53390">
        <f>+IF(AND($A53390=0,$D53390=1),1,0)</f>
        <v>0</v>
      </c>
      <c r="H53390">
        <f>+IF(AND($A53390=1,$D53390=0),1,0)</f>
        <v>0</v>
      </c>
    </row>
    <row r="53391" spans="1:8" x14ac:dyDescent="0.55000000000000004">
      <c r="A53391">
        <v>0</v>
      </c>
      <c r="B53391">
        <v>0</v>
      </c>
      <c r="C53391">
        <v>7.3999999999999996E-2</v>
      </c>
      <c r="D53391">
        <f t="shared" si="834"/>
        <v>0</v>
      </c>
      <c r="E53391">
        <f>+IF(AND($A53391=1,$D53391=1),1,0)</f>
        <v>0</v>
      </c>
      <c r="F53391">
        <f>+IF(AND($A53391=0,$D53391=0),1,0)</f>
        <v>1</v>
      </c>
      <c r="G53391">
        <f>+IF(AND($A53391=0,$D53391=1),1,0)</f>
        <v>0</v>
      </c>
      <c r="H53391">
        <f>+IF(AND($A53391=1,$D53391=0),1,0)</f>
        <v>0</v>
      </c>
    </row>
    <row r="53392" spans="1:8" x14ac:dyDescent="0.55000000000000004">
      <c r="A53392">
        <v>0</v>
      </c>
      <c r="B53392">
        <v>0</v>
      </c>
      <c r="C53392">
        <v>1.6E-2</v>
      </c>
      <c r="D53392">
        <f t="shared" si="834"/>
        <v>0</v>
      </c>
      <c r="E53392">
        <f>+IF(AND($A53392=1,$D53392=1),1,0)</f>
        <v>0</v>
      </c>
      <c r="F53392">
        <f>+IF(AND($A53392=0,$D53392=0),1,0)</f>
        <v>1</v>
      </c>
      <c r="G53392">
        <f>+IF(AND($A53392=0,$D53392=1),1,0)</f>
        <v>0</v>
      </c>
      <c r="H53392">
        <f>+IF(AND($A53392=1,$D53392=0),1,0)</f>
        <v>0</v>
      </c>
    </row>
    <row r="53393" spans="1:8" x14ac:dyDescent="0.55000000000000004">
      <c r="A53393">
        <v>0</v>
      </c>
      <c r="B53393">
        <v>0</v>
      </c>
      <c r="C53393">
        <v>0.308</v>
      </c>
      <c r="D53393">
        <f t="shared" si="834"/>
        <v>1</v>
      </c>
      <c r="E53393">
        <f>+IF(AND($A53393=1,$D53393=1),1,0)</f>
        <v>0</v>
      </c>
      <c r="F53393">
        <f>+IF(AND($A53393=0,$D53393=0),1,0)</f>
        <v>0</v>
      </c>
      <c r="G53393">
        <f>+IF(AND($A53393=0,$D53393=1),1,0)</f>
        <v>1</v>
      </c>
      <c r="H53393">
        <f>+IF(AND($A53393=1,$D53393=0),1,0)</f>
        <v>0</v>
      </c>
    </row>
    <row r="53394" spans="1:8" x14ac:dyDescent="0.55000000000000004">
      <c r="A53394">
        <v>0</v>
      </c>
      <c r="B53394">
        <v>0</v>
      </c>
      <c r="C53394">
        <v>1.6E-2</v>
      </c>
      <c r="D53394">
        <f t="shared" si="834"/>
        <v>0</v>
      </c>
      <c r="E53394">
        <f>+IF(AND($A53394=1,$D53394=1),1,0)</f>
        <v>0</v>
      </c>
      <c r="F53394">
        <f>+IF(AND($A53394=0,$D53394=0),1,0)</f>
        <v>1</v>
      </c>
      <c r="G53394">
        <f>+IF(AND($A53394=0,$D53394=1),1,0)</f>
        <v>0</v>
      </c>
      <c r="H53394">
        <f>+IF(AND($A53394=1,$D53394=0),1,0)</f>
        <v>0</v>
      </c>
    </row>
    <row r="53395" spans="1:8" x14ac:dyDescent="0.55000000000000004">
      <c r="A53395">
        <v>0</v>
      </c>
      <c r="B53395">
        <v>0</v>
      </c>
      <c r="C53395">
        <v>1.0999999999999999E-2</v>
      </c>
      <c r="D53395">
        <f t="shared" si="834"/>
        <v>0</v>
      </c>
      <c r="E53395">
        <f>+IF(AND($A53395=1,$D53395=1),1,0)</f>
        <v>0</v>
      </c>
      <c r="F53395">
        <f>+IF(AND($A53395=0,$D53395=0),1,0)</f>
        <v>1</v>
      </c>
      <c r="G53395">
        <f>+IF(AND($A53395=0,$D53395=1),1,0)</f>
        <v>0</v>
      </c>
      <c r="H53395">
        <f>+IF(AND($A53395=1,$D53395=0),1,0)</f>
        <v>0</v>
      </c>
    </row>
    <row r="53396" spans="1:8" x14ac:dyDescent="0.55000000000000004">
      <c r="A53396">
        <v>0</v>
      </c>
      <c r="B53396">
        <v>0</v>
      </c>
      <c r="C53396">
        <v>6.7000000000000004E-2</v>
      </c>
      <c r="D53396">
        <f t="shared" si="834"/>
        <v>0</v>
      </c>
      <c r="E53396">
        <f>+IF(AND($A53396=1,$D53396=1),1,0)</f>
        <v>0</v>
      </c>
      <c r="F53396">
        <f>+IF(AND($A53396=0,$D53396=0),1,0)</f>
        <v>1</v>
      </c>
      <c r="G53396">
        <f>+IF(AND($A53396=0,$D53396=1),1,0)</f>
        <v>0</v>
      </c>
      <c r="H53396">
        <f>+IF(AND($A53396=1,$D53396=0),1,0)</f>
        <v>0</v>
      </c>
    </row>
    <row r="53397" spans="1:8" x14ac:dyDescent="0.55000000000000004">
      <c r="A53397">
        <v>0</v>
      </c>
      <c r="B53397">
        <v>0</v>
      </c>
      <c r="C53397">
        <v>5.1999999999999998E-2</v>
      </c>
      <c r="D53397">
        <f t="shared" si="834"/>
        <v>0</v>
      </c>
      <c r="E53397">
        <f>+IF(AND($A53397=1,$D53397=1),1,0)</f>
        <v>0</v>
      </c>
      <c r="F53397">
        <f>+IF(AND($A53397=0,$D53397=0),1,0)</f>
        <v>1</v>
      </c>
      <c r="G53397">
        <f>+IF(AND($A53397=0,$D53397=1),1,0)</f>
        <v>0</v>
      </c>
      <c r="H53397">
        <f>+IF(AND($A53397=1,$D53397=0),1,0)</f>
        <v>0</v>
      </c>
    </row>
    <row r="53398" spans="1:8" x14ac:dyDescent="0.55000000000000004">
      <c r="A53398">
        <v>0</v>
      </c>
      <c r="B53398">
        <v>0</v>
      </c>
      <c r="C53398">
        <v>8.5000000000000006E-2</v>
      </c>
      <c r="D53398">
        <f t="shared" si="834"/>
        <v>1</v>
      </c>
      <c r="E53398">
        <f>+IF(AND($A53398=1,$D53398=1),1,0)</f>
        <v>0</v>
      </c>
      <c r="F53398">
        <f>+IF(AND($A53398=0,$D53398=0),1,0)</f>
        <v>0</v>
      </c>
      <c r="G53398">
        <f>+IF(AND($A53398=0,$D53398=1),1,0)</f>
        <v>1</v>
      </c>
      <c r="H53398">
        <f>+IF(AND($A53398=1,$D53398=0),1,0)</f>
        <v>0</v>
      </c>
    </row>
    <row r="53399" spans="1:8" x14ac:dyDescent="0.55000000000000004">
      <c r="A53399">
        <v>0</v>
      </c>
      <c r="B53399">
        <v>0</v>
      </c>
      <c r="C53399">
        <v>0.128</v>
      </c>
      <c r="D53399">
        <f t="shared" si="834"/>
        <v>1</v>
      </c>
      <c r="E53399">
        <f>+IF(AND($A53399=1,$D53399=1),1,0)</f>
        <v>0</v>
      </c>
      <c r="F53399">
        <f>+IF(AND($A53399=0,$D53399=0),1,0)</f>
        <v>0</v>
      </c>
      <c r="G53399">
        <f>+IF(AND($A53399=0,$D53399=1),1,0)</f>
        <v>1</v>
      </c>
      <c r="H53399">
        <f>+IF(AND($A53399=1,$D53399=0),1,0)</f>
        <v>0</v>
      </c>
    </row>
    <row r="53400" spans="1:8" x14ac:dyDescent="0.55000000000000004">
      <c r="A53400">
        <v>1</v>
      </c>
      <c r="B53400">
        <v>0</v>
      </c>
      <c r="C53400">
        <v>8.6999999999999994E-2</v>
      </c>
      <c r="D53400">
        <f t="shared" si="834"/>
        <v>1</v>
      </c>
      <c r="E53400">
        <f>+IF(AND($A53400=1,$D53400=1),1,0)</f>
        <v>1</v>
      </c>
      <c r="F53400">
        <f>+IF(AND($A53400=0,$D53400=0),1,0)</f>
        <v>0</v>
      </c>
      <c r="G53400">
        <f>+IF(AND($A53400=0,$D53400=1),1,0)</f>
        <v>0</v>
      </c>
      <c r="H53400">
        <f>+IF(AND($A53400=1,$D53400=0),1,0)</f>
        <v>0</v>
      </c>
    </row>
    <row r="53401" spans="1:8" x14ac:dyDescent="0.55000000000000004">
      <c r="A53401">
        <v>0</v>
      </c>
      <c r="B53401">
        <v>0</v>
      </c>
      <c r="C53401">
        <v>3.6999999999999998E-2</v>
      </c>
      <c r="D53401">
        <f t="shared" si="834"/>
        <v>0</v>
      </c>
      <c r="E53401">
        <f>+IF(AND($A53401=1,$D53401=1),1,0)</f>
        <v>0</v>
      </c>
      <c r="F53401">
        <f>+IF(AND($A53401=0,$D53401=0),1,0)</f>
        <v>1</v>
      </c>
      <c r="G53401">
        <f>+IF(AND($A53401=0,$D53401=1),1,0)</f>
        <v>0</v>
      </c>
      <c r="H53401">
        <f>+IF(AND($A53401=1,$D53401=0),1,0)</f>
        <v>0</v>
      </c>
    </row>
    <row r="53402" spans="1:8" x14ac:dyDescent="0.55000000000000004">
      <c r="A53402">
        <v>0</v>
      </c>
      <c r="B53402">
        <v>0</v>
      </c>
      <c r="C53402">
        <v>1.2E-2</v>
      </c>
      <c r="D53402">
        <f t="shared" si="834"/>
        <v>0</v>
      </c>
      <c r="E53402">
        <f>+IF(AND($A53402=1,$D53402=1),1,0)</f>
        <v>0</v>
      </c>
      <c r="F53402">
        <f>+IF(AND($A53402=0,$D53402=0),1,0)</f>
        <v>1</v>
      </c>
      <c r="G53402">
        <f>+IF(AND($A53402=0,$D53402=1),1,0)</f>
        <v>0</v>
      </c>
      <c r="H53402">
        <f>+IF(AND($A53402=1,$D53402=0),1,0)</f>
        <v>0</v>
      </c>
    </row>
    <row r="53403" spans="1:8" x14ac:dyDescent="0.55000000000000004">
      <c r="A53403">
        <v>0</v>
      </c>
      <c r="B53403">
        <v>0</v>
      </c>
      <c r="C53403">
        <v>5.0000000000000001E-3</v>
      </c>
      <c r="D53403">
        <f t="shared" si="834"/>
        <v>0</v>
      </c>
      <c r="E53403">
        <f>+IF(AND($A53403=1,$D53403=1),1,0)</f>
        <v>0</v>
      </c>
      <c r="F53403">
        <f>+IF(AND($A53403=0,$D53403=0),1,0)</f>
        <v>1</v>
      </c>
      <c r="G53403">
        <f>+IF(AND($A53403=0,$D53403=1),1,0)</f>
        <v>0</v>
      </c>
      <c r="H53403">
        <f>+IF(AND($A53403=1,$D53403=0),1,0)</f>
        <v>0</v>
      </c>
    </row>
    <row r="53404" spans="1:8" x14ac:dyDescent="0.55000000000000004">
      <c r="A53404">
        <v>0</v>
      </c>
      <c r="B53404">
        <v>0</v>
      </c>
      <c r="C53404">
        <v>7.0000000000000001E-3</v>
      </c>
      <c r="D53404">
        <f t="shared" si="834"/>
        <v>0</v>
      </c>
      <c r="E53404">
        <f>+IF(AND($A53404=1,$D53404=1),1,0)</f>
        <v>0</v>
      </c>
      <c r="F53404">
        <f>+IF(AND($A53404=0,$D53404=0),1,0)</f>
        <v>1</v>
      </c>
      <c r="G53404">
        <f>+IF(AND($A53404=0,$D53404=1),1,0)</f>
        <v>0</v>
      </c>
      <c r="H53404">
        <f>+IF(AND($A53404=1,$D53404=0),1,0)</f>
        <v>0</v>
      </c>
    </row>
    <row r="53405" spans="1:8" x14ac:dyDescent="0.55000000000000004">
      <c r="A53405">
        <v>0</v>
      </c>
      <c r="B53405">
        <v>0</v>
      </c>
      <c r="C53405">
        <v>1.2E-2</v>
      </c>
      <c r="D53405">
        <f t="shared" si="834"/>
        <v>0</v>
      </c>
      <c r="E53405">
        <f>+IF(AND($A53405=1,$D53405=1),1,0)</f>
        <v>0</v>
      </c>
      <c r="F53405">
        <f>+IF(AND($A53405=0,$D53405=0),1,0)</f>
        <v>1</v>
      </c>
      <c r="G53405">
        <f>+IF(AND($A53405=0,$D53405=1),1,0)</f>
        <v>0</v>
      </c>
      <c r="H53405">
        <f>+IF(AND($A53405=1,$D53405=0),1,0)</f>
        <v>0</v>
      </c>
    </row>
    <row r="53406" spans="1:8" x14ac:dyDescent="0.55000000000000004">
      <c r="A53406">
        <v>0</v>
      </c>
      <c r="B53406">
        <v>0</v>
      </c>
      <c r="C53406">
        <v>3.4000000000000002E-2</v>
      </c>
      <c r="D53406">
        <f t="shared" si="834"/>
        <v>0</v>
      </c>
      <c r="E53406">
        <f>+IF(AND($A53406=1,$D53406=1),1,0)</f>
        <v>0</v>
      </c>
      <c r="F53406">
        <f>+IF(AND($A53406=0,$D53406=0),1,0)</f>
        <v>1</v>
      </c>
      <c r="G53406">
        <f>+IF(AND($A53406=0,$D53406=1),1,0)</f>
        <v>0</v>
      </c>
      <c r="H53406">
        <f>+IF(AND($A53406=1,$D53406=0),1,0)</f>
        <v>0</v>
      </c>
    </row>
    <row r="53407" spans="1:8" x14ac:dyDescent="0.55000000000000004">
      <c r="A53407">
        <v>0</v>
      </c>
      <c r="B53407">
        <v>0</v>
      </c>
      <c r="C53407">
        <v>0.01</v>
      </c>
      <c r="D53407">
        <f t="shared" si="834"/>
        <v>0</v>
      </c>
      <c r="E53407">
        <f>+IF(AND($A53407=1,$D53407=1),1,0)</f>
        <v>0</v>
      </c>
      <c r="F53407">
        <f>+IF(AND($A53407=0,$D53407=0),1,0)</f>
        <v>1</v>
      </c>
      <c r="G53407">
        <f>+IF(AND($A53407=0,$D53407=1),1,0)</f>
        <v>0</v>
      </c>
      <c r="H53407">
        <f>+IF(AND($A53407=1,$D53407=0),1,0)</f>
        <v>0</v>
      </c>
    </row>
    <row r="53408" spans="1:8" x14ac:dyDescent="0.55000000000000004">
      <c r="A53408">
        <v>0</v>
      </c>
      <c r="B53408">
        <v>0</v>
      </c>
      <c r="C53408">
        <v>0.35199999999999998</v>
      </c>
      <c r="D53408">
        <f t="shared" si="834"/>
        <v>1</v>
      </c>
      <c r="E53408">
        <f>+IF(AND($A53408=1,$D53408=1),1,0)</f>
        <v>0</v>
      </c>
      <c r="F53408">
        <f>+IF(AND($A53408=0,$D53408=0),1,0)</f>
        <v>0</v>
      </c>
      <c r="G53408">
        <f>+IF(AND($A53408=0,$D53408=1),1,0)</f>
        <v>1</v>
      </c>
      <c r="H53408">
        <f>+IF(AND($A53408=1,$D53408=0),1,0)</f>
        <v>0</v>
      </c>
    </row>
    <row r="53409" spans="1:8" x14ac:dyDescent="0.55000000000000004">
      <c r="A53409">
        <v>0</v>
      </c>
      <c r="B53409">
        <v>0</v>
      </c>
      <c r="C53409">
        <v>3.2000000000000001E-2</v>
      </c>
      <c r="D53409">
        <f t="shared" si="834"/>
        <v>0</v>
      </c>
      <c r="E53409">
        <f>+IF(AND($A53409=1,$D53409=1),1,0)</f>
        <v>0</v>
      </c>
      <c r="F53409">
        <f>+IF(AND($A53409=0,$D53409=0),1,0)</f>
        <v>1</v>
      </c>
      <c r="G53409">
        <f>+IF(AND($A53409=0,$D53409=1),1,0)</f>
        <v>0</v>
      </c>
      <c r="H53409">
        <f>+IF(AND($A53409=1,$D53409=0),1,0)</f>
        <v>0</v>
      </c>
    </row>
    <row r="53410" spans="1:8" x14ac:dyDescent="0.55000000000000004">
      <c r="A53410">
        <v>1</v>
      </c>
      <c r="B53410">
        <v>0</v>
      </c>
      <c r="C53410">
        <v>0.158</v>
      </c>
      <c r="D53410">
        <f t="shared" si="834"/>
        <v>1</v>
      </c>
      <c r="E53410">
        <f>+IF(AND($A53410=1,$D53410=1),1,0)</f>
        <v>1</v>
      </c>
      <c r="F53410">
        <f>+IF(AND($A53410=0,$D53410=0),1,0)</f>
        <v>0</v>
      </c>
      <c r="G53410">
        <f>+IF(AND($A53410=0,$D53410=1),1,0)</f>
        <v>0</v>
      </c>
      <c r="H53410">
        <f>+IF(AND($A53410=1,$D53410=0),1,0)</f>
        <v>0</v>
      </c>
    </row>
    <row r="53411" spans="1:8" x14ac:dyDescent="0.55000000000000004">
      <c r="A53411">
        <v>1</v>
      </c>
      <c r="B53411">
        <v>0</v>
      </c>
      <c r="C53411">
        <v>0.33800000000000002</v>
      </c>
      <c r="D53411">
        <f t="shared" si="834"/>
        <v>1</v>
      </c>
      <c r="E53411">
        <f>+IF(AND($A53411=1,$D53411=1),1,0)</f>
        <v>1</v>
      </c>
      <c r="F53411">
        <f>+IF(AND($A53411=0,$D53411=0),1,0)</f>
        <v>0</v>
      </c>
      <c r="G53411">
        <f>+IF(AND($A53411=0,$D53411=1),1,0)</f>
        <v>0</v>
      </c>
      <c r="H53411">
        <f>+IF(AND($A53411=1,$D53411=0),1,0)</f>
        <v>0</v>
      </c>
    </row>
    <row r="53412" spans="1:8" x14ac:dyDescent="0.55000000000000004">
      <c r="A53412">
        <v>0</v>
      </c>
      <c r="B53412">
        <v>0</v>
      </c>
      <c r="C53412">
        <v>6.0000000000000001E-3</v>
      </c>
      <c r="D53412">
        <f t="shared" si="834"/>
        <v>0</v>
      </c>
      <c r="E53412">
        <f>+IF(AND($A53412=1,$D53412=1),1,0)</f>
        <v>0</v>
      </c>
      <c r="F53412">
        <f>+IF(AND($A53412=0,$D53412=0),1,0)</f>
        <v>1</v>
      </c>
      <c r="G53412">
        <f>+IF(AND($A53412=0,$D53412=1),1,0)</f>
        <v>0</v>
      </c>
      <c r="H53412">
        <f>+IF(AND($A53412=1,$D53412=0),1,0)</f>
        <v>0</v>
      </c>
    </row>
    <row r="53413" spans="1:8" x14ac:dyDescent="0.55000000000000004">
      <c r="A53413">
        <v>0</v>
      </c>
      <c r="B53413">
        <v>0</v>
      </c>
      <c r="C53413">
        <v>2.1000000000000001E-2</v>
      </c>
      <c r="D53413">
        <f t="shared" si="834"/>
        <v>0</v>
      </c>
      <c r="E53413">
        <f>+IF(AND($A53413=1,$D53413=1),1,0)</f>
        <v>0</v>
      </c>
      <c r="F53413">
        <f>+IF(AND($A53413=0,$D53413=0),1,0)</f>
        <v>1</v>
      </c>
      <c r="G53413">
        <f>+IF(AND($A53413=0,$D53413=1),1,0)</f>
        <v>0</v>
      </c>
      <c r="H53413">
        <f>+IF(AND($A53413=1,$D53413=0),1,0)</f>
        <v>0</v>
      </c>
    </row>
    <row r="53414" spans="1:8" x14ac:dyDescent="0.55000000000000004">
      <c r="A53414">
        <v>0</v>
      </c>
      <c r="B53414">
        <v>0</v>
      </c>
      <c r="C53414">
        <v>2.1000000000000001E-2</v>
      </c>
      <c r="D53414">
        <f t="shared" si="834"/>
        <v>0</v>
      </c>
      <c r="E53414">
        <f>+IF(AND($A53414=1,$D53414=1),1,0)</f>
        <v>0</v>
      </c>
      <c r="F53414">
        <f>+IF(AND($A53414=0,$D53414=0),1,0)</f>
        <v>1</v>
      </c>
      <c r="G53414">
        <f>+IF(AND($A53414=0,$D53414=1),1,0)</f>
        <v>0</v>
      </c>
      <c r="H53414">
        <f>+IF(AND($A53414=1,$D53414=0),1,0)</f>
        <v>0</v>
      </c>
    </row>
    <row r="53415" spans="1:8" x14ac:dyDescent="0.55000000000000004">
      <c r="A53415">
        <v>0</v>
      </c>
      <c r="B53415">
        <v>0</v>
      </c>
      <c r="C53415">
        <v>7.0000000000000001E-3</v>
      </c>
      <c r="D53415">
        <f t="shared" si="834"/>
        <v>0</v>
      </c>
      <c r="E53415">
        <f>+IF(AND($A53415=1,$D53415=1),1,0)</f>
        <v>0</v>
      </c>
      <c r="F53415">
        <f>+IF(AND($A53415=0,$D53415=0),1,0)</f>
        <v>1</v>
      </c>
      <c r="G53415">
        <f>+IF(AND($A53415=0,$D53415=1),1,0)</f>
        <v>0</v>
      </c>
      <c r="H53415">
        <f>+IF(AND($A53415=1,$D53415=0),1,0)</f>
        <v>0</v>
      </c>
    </row>
    <row r="53416" spans="1:8" x14ac:dyDescent="0.55000000000000004">
      <c r="A53416">
        <v>0</v>
      </c>
      <c r="B53416">
        <v>0</v>
      </c>
      <c r="C53416">
        <v>3.5999999999999997E-2</v>
      </c>
      <c r="D53416">
        <f t="shared" si="834"/>
        <v>0</v>
      </c>
      <c r="E53416">
        <f>+IF(AND($A53416=1,$D53416=1),1,0)</f>
        <v>0</v>
      </c>
      <c r="F53416">
        <f>+IF(AND($A53416=0,$D53416=0),1,0)</f>
        <v>1</v>
      </c>
      <c r="G53416">
        <f>+IF(AND($A53416=0,$D53416=1),1,0)</f>
        <v>0</v>
      </c>
      <c r="H53416">
        <f>+IF(AND($A53416=1,$D53416=0),1,0)</f>
        <v>0</v>
      </c>
    </row>
    <row r="53417" spans="1:8" x14ac:dyDescent="0.55000000000000004">
      <c r="A53417">
        <v>0</v>
      </c>
      <c r="B53417">
        <v>0</v>
      </c>
      <c r="C53417">
        <v>1.0999999999999999E-2</v>
      </c>
      <c r="D53417">
        <f t="shared" si="834"/>
        <v>0</v>
      </c>
      <c r="E53417">
        <f>+IF(AND($A53417=1,$D53417=1),1,0)</f>
        <v>0</v>
      </c>
      <c r="F53417">
        <f>+IF(AND($A53417=0,$D53417=0),1,0)</f>
        <v>1</v>
      </c>
      <c r="G53417">
        <f>+IF(AND($A53417=0,$D53417=1),1,0)</f>
        <v>0</v>
      </c>
      <c r="H53417">
        <f>+IF(AND($A53417=1,$D53417=0),1,0)</f>
        <v>0</v>
      </c>
    </row>
    <row r="53418" spans="1:8" x14ac:dyDescent="0.55000000000000004">
      <c r="A53418">
        <v>0</v>
      </c>
      <c r="B53418">
        <v>0</v>
      </c>
      <c r="C53418">
        <v>5.6000000000000001E-2</v>
      </c>
      <c r="D53418">
        <f t="shared" ref="D53418:D53481" si="835">+IF(C53418&gt;$K$2,1,0)</f>
        <v>0</v>
      </c>
      <c r="E53418">
        <f>+IF(AND($A53418=1,$D53418=1),1,0)</f>
        <v>0</v>
      </c>
      <c r="F53418">
        <f>+IF(AND($A53418=0,$D53418=0),1,0)</f>
        <v>1</v>
      </c>
      <c r="G53418">
        <f>+IF(AND($A53418=0,$D53418=1),1,0)</f>
        <v>0</v>
      </c>
      <c r="H53418">
        <f>+IF(AND($A53418=1,$D53418=0),1,0)</f>
        <v>0</v>
      </c>
    </row>
    <row r="53419" spans="1:8" x14ac:dyDescent="0.55000000000000004">
      <c r="A53419">
        <v>0</v>
      </c>
      <c r="B53419">
        <v>0</v>
      </c>
      <c r="C53419">
        <v>8.9999999999999993E-3</v>
      </c>
      <c r="D53419">
        <f t="shared" si="835"/>
        <v>0</v>
      </c>
      <c r="E53419">
        <f>+IF(AND($A53419=1,$D53419=1),1,0)</f>
        <v>0</v>
      </c>
      <c r="F53419">
        <f>+IF(AND($A53419=0,$D53419=0),1,0)</f>
        <v>1</v>
      </c>
      <c r="G53419">
        <f>+IF(AND($A53419=0,$D53419=1),1,0)</f>
        <v>0</v>
      </c>
      <c r="H53419">
        <f>+IF(AND($A53419=1,$D53419=0),1,0)</f>
        <v>0</v>
      </c>
    </row>
    <row r="53420" spans="1:8" x14ac:dyDescent="0.55000000000000004">
      <c r="A53420">
        <v>0</v>
      </c>
      <c r="B53420">
        <v>0</v>
      </c>
      <c r="C53420">
        <v>1.6E-2</v>
      </c>
      <c r="D53420">
        <f t="shared" si="835"/>
        <v>0</v>
      </c>
      <c r="E53420">
        <f>+IF(AND($A53420=1,$D53420=1),1,0)</f>
        <v>0</v>
      </c>
      <c r="F53420">
        <f>+IF(AND($A53420=0,$D53420=0),1,0)</f>
        <v>1</v>
      </c>
      <c r="G53420">
        <f>+IF(AND($A53420=0,$D53420=1),1,0)</f>
        <v>0</v>
      </c>
      <c r="H53420">
        <f>+IF(AND($A53420=1,$D53420=0),1,0)</f>
        <v>0</v>
      </c>
    </row>
    <row r="53421" spans="1:8" x14ac:dyDescent="0.55000000000000004">
      <c r="A53421">
        <v>1</v>
      </c>
      <c r="B53421">
        <v>0</v>
      </c>
      <c r="C53421">
        <v>0.187</v>
      </c>
      <c r="D53421">
        <f t="shared" si="835"/>
        <v>1</v>
      </c>
      <c r="E53421">
        <f>+IF(AND($A53421=1,$D53421=1),1,0)</f>
        <v>1</v>
      </c>
      <c r="F53421">
        <f>+IF(AND($A53421=0,$D53421=0),1,0)</f>
        <v>0</v>
      </c>
      <c r="G53421">
        <f>+IF(AND($A53421=0,$D53421=1),1,0)</f>
        <v>0</v>
      </c>
      <c r="H53421">
        <f>+IF(AND($A53421=1,$D53421=0),1,0)</f>
        <v>0</v>
      </c>
    </row>
    <row r="53422" spans="1:8" x14ac:dyDescent="0.55000000000000004">
      <c r="A53422">
        <v>0</v>
      </c>
      <c r="B53422">
        <v>0</v>
      </c>
      <c r="C53422">
        <v>2.7E-2</v>
      </c>
      <c r="D53422">
        <f t="shared" si="835"/>
        <v>0</v>
      </c>
      <c r="E53422">
        <f>+IF(AND($A53422=1,$D53422=1),1,0)</f>
        <v>0</v>
      </c>
      <c r="F53422">
        <f>+IF(AND($A53422=0,$D53422=0),1,0)</f>
        <v>1</v>
      </c>
      <c r="G53422">
        <f>+IF(AND($A53422=0,$D53422=1),1,0)</f>
        <v>0</v>
      </c>
      <c r="H53422">
        <f>+IF(AND($A53422=1,$D53422=0),1,0)</f>
        <v>0</v>
      </c>
    </row>
    <row r="53423" spans="1:8" x14ac:dyDescent="0.55000000000000004">
      <c r="A53423">
        <v>0</v>
      </c>
      <c r="B53423">
        <v>0</v>
      </c>
      <c r="C53423">
        <v>1.9E-2</v>
      </c>
      <c r="D53423">
        <f t="shared" si="835"/>
        <v>0</v>
      </c>
      <c r="E53423">
        <f>+IF(AND($A53423=1,$D53423=1),1,0)</f>
        <v>0</v>
      </c>
      <c r="F53423">
        <f>+IF(AND($A53423=0,$D53423=0),1,0)</f>
        <v>1</v>
      </c>
      <c r="G53423">
        <f>+IF(AND($A53423=0,$D53423=1),1,0)</f>
        <v>0</v>
      </c>
      <c r="H53423">
        <f>+IF(AND($A53423=1,$D53423=0),1,0)</f>
        <v>0</v>
      </c>
    </row>
    <row r="53424" spans="1:8" x14ac:dyDescent="0.55000000000000004">
      <c r="A53424">
        <v>0</v>
      </c>
      <c r="B53424">
        <v>0</v>
      </c>
      <c r="C53424">
        <v>3.7999999999999999E-2</v>
      </c>
      <c r="D53424">
        <f t="shared" si="835"/>
        <v>0</v>
      </c>
      <c r="E53424">
        <f>+IF(AND($A53424=1,$D53424=1),1,0)</f>
        <v>0</v>
      </c>
      <c r="F53424">
        <f>+IF(AND($A53424=0,$D53424=0),1,0)</f>
        <v>1</v>
      </c>
      <c r="G53424">
        <f>+IF(AND($A53424=0,$D53424=1),1,0)</f>
        <v>0</v>
      </c>
      <c r="H53424">
        <f>+IF(AND($A53424=1,$D53424=0),1,0)</f>
        <v>0</v>
      </c>
    </row>
    <row r="53425" spans="1:8" x14ac:dyDescent="0.55000000000000004">
      <c r="A53425">
        <v>0</v>
      </c>
      <c r="B53425">
        <v>0</v>
      </c>
      <c r="C53425">
        <v>1.7999999999999999E-2</v>
      </c>
      <c r="D53425">
        <f t="shared" si="835"/>
        <v>0</v>
      </c>
      <c r="E53425">
        <f>+IF(AND($A53425=1,$D53425=1),1,0)</f>
        <v>0</v>
      </c>
      <c r="F53425">
        <f>+IF(AND($A53425=0,$D53425=0),1,0)</f>
        <v>1</v>
      </c>
      <c r="G53425">
        <f>+IF(AND($A53425=0,$D53425=1),1,0)</f>
        <v>0</v>
      </c>
      <c r="H53425">
        <f>+IF(AND($A53425=1,$D53425=0),1,0)</f>
        <v>0</v>
      </c>
    </row>
    <row r="53426" spans="1:8" x14ac:dyDescent="0.55000000000000004">
      <c r="A53426">
        <v>0</v>
      </c>
      <c r="B53426">
        <v>0</v>
      </c>
      <c r="C53426">
        <v>3.5999999999999997E-2</v>
      </c>
      <c r="D53426">
        <f t="shared" si="835"/>
        <v>0</v>
      </c>
      <c r="E53426">
        <f>+IF(AND($A53426=1,$D53426=1),1,0)</f>
        <v>0</v>
      </c>
      <c r="F53426">
        <f>+IF(AND($A53426=0,$D53426=0),1,0)</f>
        <v>1</v>
      </c>
      <c r="G53426">
        <f>+IF(AND($A53426=0,$D53426=1),1,0)</f>
        <v>0</v>
      </c>
      <c r="H53426">
        <f>+IF(AND($A53426=1,$D53426=0),1,0)</f>
        <v>0</v>
      </c>
    </row>
    <row r="53427" spans="1:8" x14ac:dyDescent="0.55000000000000004">
      <c r="A53427">
        <v>0</v>
      </c>
      <c r="B53427">
        <v>0</v>
      </c>
      <c r="C53427">
        <v>2.9000000000000001E-2</v>
      </c>
      <c r="D53427">
        <f t="shared" si="835"/>
        <v>0</v>
      </c>
      <c r="E53427">
        <f>+IF(AND($A53427=1,$D53427=1),1,0)</f>
        <v>0</v>
      </c>
      <c r="F53427">
        <f>+IF(AND($A53427=0,$D53427=0),1,0)</f>
        <v>1</v>
      </c>
      <c r="G53427">
        <f>+IF(AND($A53427=0,$D53427=1),1,0)</f>
        <v>0</v>
      </c>
      <c r="H53427">
        <f>+IF(AND($A53427=1,$D53427=0),1,0)</f>
        <v>0</v>
      </c>
    </row>
    <row r="53428" spans="1:8" x14ac:dyDescent="0.55000000000000004">
      <c r="A53428">
        <v>0</v>
      </c>
      <c r="B53428">
        <v>0</v>
      </c>
      <c r="C53428">
        <v>8.0000000000000002E-3</v>
      </c>
      <c r="D53428">
        <f t="shared" si="835"/>
        <v>0</v>
      </c>
      <c r="E53428">
        <f>+IF(AND($A53428=1,$D53428=1),1,0)</f>
        <v>0</v>
      </c>
      <c r="F53428">
        <f>+IF(AND($A53428=0,$D53428=0),1,0)</f>
        <v>1</v>
      </c>
      <c r="G53428">
        <f>+IF(AND($A53428=0,$D53428=1),1,0)</f>
        <v>0</v>
      </c>
      <c r="H53428">
        <f>+IF(AND($A53428=1,$D53428=0),1,0)</f>
        <v>0</v>
      </c>
    </row>
    <row r="53429" spans="1:8" x14ac:dyDescent="0.55000000000000004">
      <c r="A53429">
        <v>0</v>
      </c>
      <c r="B53429">
        <v>0</v>
      </c>
      <c r="C53429">
        <v>0.02</v>
      </c>
      <c r="D53429">
        <f t="shared" si="835"/>
        <v>0</v>
      </c>
      <c r="E53429">
        <f>+IF(AND($A53429=1,$D53429=1),1,0)</f>
        <v>0</v>
      </c>
      <c r="F53429">
        <f>+IF(AND($A53429=0,$D53429=0),1,0)</f>
        <v>1</v>
      </c>
      <c r="G53429">
        <f>+IF(AND($A53429=0,$D53429=1),1,0)</f>
        <v>0</v>
      </c>
      <c r="H53429">
        <f>+IF(AND($A53429=1,$D53429=0),1,0)</f>
        <v>0</v>
      </c>
    </row>
    <row r="53430" spans="1:8" x14ac:dyDescent="0.55000000000000004">
      <c r="A53430">
        <v>0</v>
      </c>
      <c r="B53430">
        <v>0</v>
      </c>
      <c r="C53430">
        <v>2.8000000000000001E-2</v>
      </c>
      <c r="D53430">
        <f t="shared" si="835"/>
        <v>0</v>
      </c>
      <c r="E53430">
        <f>+IF(AND($A53430=1,$D53430=1),1,0)</f>
        <v>0</v>
      </c>
      <c r="F53430">
        <f>+IF(AND($A53430=0,$D53430=0),1,0)</f>
        <v>1</v>
      </c>
      <c r="G53430">
        <f>+IF(AND($A53430=0,$D53430=1),1,0)</f>
        <v>0</v>
      </c>
      <c r="H53430">
        <f>+IF(AND($A53430=1,$D53430=0),1,0)</f>
        <v>0</v>
      </c>
    </row>
    <row r="53431" spans="1:8" x14ac:dyDescent="0.55000000000000004">
      <c r="A53431">
        <v>0</v>
      </c>
      <c r="B53431">
        <v>0</v>
      </c>
      <c r="C53431">
        <v>1.2999999999999999E-2</v>
      </c>
      <c r="D53431">
        <f t="shared" si="835"/>
        <v>0</v>
      </c>
      <c r="E53431">
        <f>+IF(AND($A53431=1,$D53431=1),1,0)</f>
        <v>0</v>
      </c>
      <c r="F53431">
        <f>+IF(AND($A53431=0,$D53431=0),1,0)</f>
        <v>1</v>
      </c>
      <c r="G53431">
        <f>+IF(AND($A53431=0,$D53431=1),1,0)</f>
        <v>0</v>
      </c>
      <c r="H53431">
        <f>+IF(AND($A53431=1,$D53431=0),1,0)</f>
        <v>0</v>
      </c>
    </row>
    <row r="53432" spans="1:8" x14ac:dyDescent="0.55000000000000004">
      <c r="A53432">
        <v>0</v>
      </c>
      <c r="B53432">
        <v>0</v>
      </c>
      <c r="C53432">
        <v>6.2E-2</v>
      </c>
      <c r="D53432">
        <f t="shared" si="835"/>
        <v>0</v>
      </c>
      <c r="E53432">
        <f>+IF(AND($A53432=1,$D53432=1),1,0)</f>
        <v>0</v>
      </c>
      <c r="F53432">
        <f>+IF(AND($A53432=0,$D53432=0),1,0)</f>
        <v>1</v>
      </c>
      <c r="G53432">
        <f>+IF(AND($A53432=0,$D53432=1),1,0)</f>
        <v>0</v>
      </c>
      <c r="H53432">
        <f>+IF(AND($A53432=1,$D53432=0),1,0)</f>
        <v>0</v>
      </c>
    </row>
    <row r="53433" spans="1:8" x14ac:dyDescent="0.55000000000000004">
      <c r="A53433">
        <v>0</v>
      </c>
      <c r="B53433">
        <v>0</v>
      </c>
      <c r="C53433">
        <v>4.2000000000000003E-2</v>
      </c>
      <c r="D53433">
        <f t="shared" si="835"/>
        <v>0</v>
      </c>
      <c r="E53433">
        <f>+IF(AND($A53433=1,$D53433=1),1,0)</f>
        <v>0</v>
      </c>
      <c r="F53433">
        <f>+IF(AND($A53433=0,$D53433=0),1,0)</f>
        <v>1</v>
      </c>
      <c r="G53433">
        <f>+IF(AND($A53433=0,$D53433=1),1,0)</f>
        <v>0</v>
      </c>
      <c r="H53433">
        <f>+IF(AND($A53433=1,$D53433=0),1,0)</f>
        <v>0</v>
      </c>
    </row>
    <row r="53434" spans="1:8" x14ac:dyDescent="0.55000000000000004">
      <c r="A53434">
        <v>0</v>
      </c>
      <c r="B53434">
        <v>0</v>
      </c>
      <c r="C53434">
        <v>6.7000000000000004E-2</v>
      </c>
      <c r="D53434">
        <f t="shared" si="835"/>
        <v>0</v>
      </c>
      <c r="E53434">
        <f>+IF(AND($A53434=1,$D53434=1),1,0)</f>
        <v>0</v>
      </c>
      <c r="F53434">
        <f>+IF(AND($A53434=0,$D53434=0),1,0)</f>
        <v>1</v>
      </c>
      <c r="G53434">
        <f>+IF(AND($A53434=0,$D53434=1),1,0)</f>
        <v>0</v>
      </c>
      <c r="H53434">
        <f>+IF(AND($A53434=1,$D53434=0),1,0)</f>
        <v>0</v>
      </c>
    </row>
    <row r="53435" spans="1:8" x14ac:dyDescent="0.55000000000000004">
      <c r="A53435">
        <v>0</v>
      </c>
      <c r="B53435">
        <v>0</v>
      </c>
      <c r="C53435">
        <v>0.10100000000000001</v>
      </c>
      <c r="D53435">
        <f t="shared" si="835"/>
        <v>1</v>
      </c>
      <c r="E53435">
        <f>+IF(AND($A53435=1,$D53435=1),1,0)</f>
        <v>0</v>
      </c>
      <c r="F53435">
        <f>+IF(AND($A53435=0,$D53435=0),1,0)</f>
        <v>0</v>
      </c>
      <c r="G53435">
        <f>+IF(AND($A53435=0,$D53435=1),1,0)</f>
        <v>1</v>
      </c>
      <c r="H53435">
        <f>+IF(AND($A53435=1,$D53435=0),1,0)</f>
        <v>0</v>
      </c>
    </row>
    <row r="53436" spans="1:8" x14ac:dyDescent="0.55000000000000004">
      <c r="A53436">
        <v>0</v>
      </c>
      <c r="B53436">
        <v>0</v>
      </c>
      <c r="C53436">
        <v>6.0000000000000001E-3</v>
      </c>
      <c r="D53436">
        <f t="shared" si="835"/>
        <v>0</v>
      </c>
      <c r="E53436">
        <f>+IF(AND($A53436=1,$D53436=1),1,0)</f>
        <v>0</v>
      </c>
      <c r="F53436">
        <f>+IF(AND($A53436=0,$D53436=0),1,0)</f>
        <v>1</v>
      </c>
      <c r="G53436">
        <f>+IF(AND($A53436=0,$D53436=1),1,0)</f>
        <v>0</v>
      </c>
      <c r="H53436">
        <f>+IF(AND($A53436=1,$D53436=0),1,0)</f>
        <v>0</v>
      </c>
    </row>
    <row r="53437" spans="1:8" x14ac:dyDescent="0.55000000000000004">
      <c r="A53437">
        <v>0</v>
      </c>
      <c r="B53437">
        <v>0</v>
      </c>
      <c r="C53437">
        <v>3.2000000000000001E-2</v>
      </c>
      <c r="D53437">
        <f t="shared" si="835"/>
        <v>0</v>
      </c>
      <c r="E53437">
        <f>+IF(AND($A53437=1,$D53437=1),1,0)</f>
        <v>0</v>
      </c>
      <c r="F53437">
        <f>+IF(AND($A53437=0,$D53437=0),1,0)</f>
        <v>1</v>
      </c>
      <c r="G53437">
        <f>+IF(AND($A53437=0,$D53437=1),1,0)</f>
        <v>0</v>
      </c>
      <c r="H53437">
        <f>+IF(AND($A53437=1,$D53437=0),1,0)</f>
        <v>0</v>
      </c>
    </row>
    <row r="53438" spans="1:8" x14ac:dyDescent="0.55000000000000004">
      <c r="A53438">
        <v>0</v>
      </c>
      <c r="B53438">
        <v>0</v>
      </c>
      <c r="C53438">
        <v>3.4000000000000002E-2</v>
      </c>
      <c r="D53438">
        <f t="shared" si="835"/>
        <v>0</v>
      </c>
      <c r="E53438">
        <f>+IF(AND($A53438=1,$D53438=1),1,0)</f>
        <v>0</v>
      </c>
      <c r="F53438">
        <f>+IF(AND($A53438=0,$D53438=0),1,0)</f>
        <v>1</v>
      </c>
      <c r="G53438">
        <f>+IF(AND($A53438=0,$D53438=1),1,0)</f>
        <v>0</v>
      </c>
      <c r="H53438">
        <f>+IF(AND($A53438=1,$D53438=0),1,0)</f>
        <v>0</v>
      </c>
    </row>
    <row r="53439" spans="1:8" x14ac:dyDescent="0.55000000000000004">
      <c r="A53439">
        <v>1</v>
      </c>
      <c r="B53439">
        <v>0</v>
      </c>
      <c r="C53439">
        <v>0.251</v>
      </c>
      <c r="D53439">
        <f t="shared" si="835"/>
        <v>1</v>
      </c>
      <c r="E53439">
        <f>+IF(AND($A53439=1,$D53439=1),1,0)</f>
        <v>1</v>
      </c>
      <c r="F53439">
        <f>+IF(AND($A53439=0,$D53439=0),1,0)</f>
        <v>0</v>
      </c>
      <c r="G53439">
        <f>+IF(AND($A53439=0,$D53439=1),1,0)</f>
        <v>0</v>
      </c>
      <c r="H53439">
        <f>+IF(AND($A53439=1,$D53439=0),1,0)</f>
        <v>0</v>
      </c>
    </row>
    <row r="53440" spans="1:8" x14ac:dyDescent="0.55000000000000004">
      <c r="A53440">
        <v>0</v>
      </c>
      <c r="B53440">
        <v>0</v>
      </c>
      <c r="C53440">
        <v>1.7999999999999999E-2</v>
      </c>
      <c r="D53440">
        <f t="shared" si="835"/>
        <v>0</v>
      </c>
      <c r="E53440">
        <f>+IF(AND($A53440=1,$D53440=1),1,0)</f>
        <v>0</v>
      </c>
      <c r="F53440">
        <f>+IF(AND($A53440=0,$D53440=0),1,0)</f>
        <v>1</v>
      </c>
      <c r="G53440">
        <f>+IF(AND($A53440=0,$D53440=1),1,0)</f>
        <v>0</v>
      </c>
      <c r="H53440">
        <f>+IF(AND($A53440=1,$D53440=0),1,0)</f>
        <v>0</v>
      </c>
    </row>
    <row r="53441" spans="1:8" x14ac:dyDescent="0.55000000000000004">
      <c r="A53441">
        <v>0</v>
      </c>
      <c r="B53441">
        <v>0</v>
      </c>
      <c r="C53441">
        <v>5.0000000000000001E-3</v>
      </c>
      <c r="D53441">
        <f t="shared" si="835"/>
        <v>0</v>
      </c>
      <c r="E53441">
        <f>+IF(AND($A53441=1,$D53441=1),1,0)</f>
        <v>0</v>
      </c>
      <c r="F53441">
        <f>+IF(AND($A53441=0,$D53441=0),1,0)</f>
        <v>1</v>
      </c>
      <c r="G53441">
        <f>+IF(AND($A53441=0,$D53441=1),1,0)</f>
        <v>0</v>
      </c>
      <c r="H53441">
        <f>+IF(AND($A53441=1,$D53441=0),1,0)</f>
        <v>0</v>
      </c>
    </row>
    <row r="53442" spans="1:8" x14ac:dyDescent="0.55000000000000004">
      <c r="A53442">
        <v>0</v>
      </c>
      <c r="B53442">
        <v>0</v>
      </c>
      <c r="C53442">
        <v>1.6E-2</v>
      </c>
      <c r="D53442">
        <f t="shared" si="835"/>
        <v>0</v>
      </c>
      <c r="E53442">
        <f>+IF(AND($A53442=1,$D53442=1),1,0)</f>
        <v>0</v>
      </c>
      <c r="F53442">
        <f>+IF(AND($A53442=0,$D53442=0),1,0)</f>
        <v>1</v>
      </c>
      <c r="G53442">
        <f>+IF(AND($A53442=0,$D53442=1),1,0)</f>
        <v>0</v>
      </c>
      <c r="H53442">
        <f>+IF(AND($A53442=1,$D53442=0),1,0)</f>
        <v>0</v>
      </c>
    </row>
    <row r="53443" spans="1:8" x14ac:dyDescent="0.55000000000000004">
      <c r="A53443">
        <v>0</v>
      </c>
      <c r="B53443">
        <v>0</v>
      </c>
      <c r="C53443">
        <v>0.19700000000000001</v>
      </c>
      <c r="D53443">
        <f t="shared" si="835"/>
        <v>1</v>
      </c>
      <c r="E53443">
        <f>+IF(AND($A53443=1,$D53443=1),1,0)</f>
        <v>0</v>
      </c>
      <c r="F53443">
        <f>+IF(AND($A53443=0,$D53443=0),1,0)</f>
        <v>0</v>
      </c>
      <c r="G53443">
        <f>+IF(AND($A53443=0,$D53443=1),1,0)</f>
        <v>1</v>
      </c>
      <c r="H53443">
        <f>+IF(AND($A53443=1,$D53443=0),1,0)</f>
        <v>0</v>
      </c>
    </row>
    <row r="53444" spans="1:8" x14ac:dyDescent="0.55000000000000004">
      <c r="A53444">
        <v>0</v>
      </c>
      <c r="B53444">
        <v>0</v>
      </c>
      <c r="C53444">
        <v>5.0000000000000001E-3</v>
      </c>
      <c r="D53444">
        <f t="shared" si="835"/>
        <v>0</v>
      </c>
      <c r="E53444">
        <f>+IF(AND($A53444=1,$D53444=1),1,0)</f>
        <v>0</v>
      </c>
      <c r="F53444">
        <f>+IF(AND($A53444=0,$D53444=0),1,0)</f>
        <v>1</v>
      </c>
      <c r="G53444">
        <f>+IF(AND($A53444=0,$D53444=1),1,0)</f>
        <v>0</v>
      </c>
      <c r="H53444">
        <f>+IF(AND($A53444=1,$D53444=0),1,0)</f>
        <v>0</v>
      </c>
    </row>
    <row r="53445" spans="1:8" x14ac:dyDescent="0.55000000000000004">
      <c r="A53445">
        <v>0</v>
      </c>
      <c r="B53445">
        <v>0</v>
      </c>
      <c r="C53445">
        <v>0.01</v>
      </c>
      <c r="D53445">
        <f t="shared" si="835"/>
        <v>0</v>
      </c>
      <c r="E53445">
        <f>+IF(AND($A53445=1,$D53445=1),1,0)</f>
        <v>0</v>
      </c>
      <c r="F53445">
        <f>+IF(AND($A53445=0,$D53445=0),1,0)</f>
        <v>1</v>
      </c>
      <c r="G53445">
        <f>+IF(AND($A53445=0,$D53445=1),1,0)</f>
        <v>0</v>
      </c>
      <c r="H53445">
        <f>+IF(AND($A53445=1,$D53445=0),1,0)</f>
        <v>0</v>
      </c>
    </row>
    <row r="53446" spans="1:8" x14ac:dyDescent="0.55000000000000004">
      <c r="A53446">
        <v>0</v>
      </c>
      <c r="B53446">
        <v>0</v>
      </c>
      <c r="C53446">
        <v>8.0000000000000002E-3</v>
      </c>
      <c r="D53446">
        <f t="shared" si="835"/>
        <v>0</v>
      </c>
      <c r="E53446">
        <f>+IF(AND($A53446=1,$D53446=1),1,0)</f>
        <v>0</v>
      </c>
      <c r="F53446">
        <f>+IF(AND($A53446=0,$D53446=0),1,0)</f>
        <v>1</v>
      </c>
      <c r="G53446">
        <f>+IF(AND($A53446=0,$D53446=1),1,0)</f>
        <v>0</v>
      </c>
      <c r="H53446">
        <f>+IF(AND($A53446=1,$D53446=0),1,0)</f>
        <v>0</v>
      </c>
    </row>
    <row r="53447" spans="1:8" x14ac:dyDescent="0.55000000000000004">
      <c r="A53447">
        <v>0</v>
      </c>
      <c r="B53447">
        <v>0</v>
      </c>
      <c r="C53447">
        <v>6.8000000000000005E-2</v>
      </c>
      <c r="D53447">
        <f t="shared" si="835"/>
        <v>0</v>
      </c>
      <c r="E53447">
        <f>+IF(AND($A53447=1,$D53447=1),1,0)</f>
        <v>0</v>
      </c>
      <c r="F53447">
        <f>+IF(AND($A53447=0,$D53447=0),1,0)</f>
        <v>1</v>
      </c>
      <c r="G53447">
        <f>+IF(AND($A53447=0,$D53447=1),1,0)</f>
        <v>0</v>
      </c>
      <c r="H53447">
        <f>+IF(AND($A53447=1,$D53447=0),1,0)</f>
        <v>0</v>
      </c>
    </row>
    <row r="53448" spans="1:8" x14ac:dyDescent="0.55000000000000004">
      <c r="A53448">
        <v>0</v>
      </c>
      <c r="B53448">
        <v>0</v>
      </c>
      <c r="C53448">
        <v>1.9E-2</v>
      </c>
      <c r="D53448">
        <f t="shared" si="835"/>
        <v>0</v>
      </c>
      <c r="E53448">
        <f>+IF(AND($A53448=1,$D53448=1),1,0)</f>
        <v>0</v>
      </c>
      <c r="F53448">
        <f>+IF(AND($A53448=0,$D53448=0),1,0)</f>
        <v>1</v>
      </c>
      <c r="G53448">
        <f>+IF(AND($A53448=0,$D53448=1),1,0)</f>
        <v>0</v>
      </c>
      <c r="H53448">
        <f>+IF(AND($A53448=1,$D53448=0),1,0)</f>
        <v>0</v>
      </c>
    </row>
    <row r="53449" spans="1:8" x14ac:dyDescent="0.55000000000000004">
      <c r="A53449">
        <v>0</v>
      </c>
      <c r="B53449">
        <v>0</v>
      </c>
      <c r="C53449">
        <v>6.0000000000000001E-3</v>
      </c>
      <c r="D53449">
        <f t="shared" si="835"/>
        <v>0</v>
      </c>
      <c r="E53449">
        <f>+IF(AND($A53449=1,$D53449=1),1,0)</f>
        <v>0</v>
      </c>
      <c r="F53449">
        <f>+IF(AND($A53449=0,$D53449=0),1,0)</f>
        <v>1</v>
      </c>
      <c r="G53449">
        <f>+IF(AND($A53449=0,$D53449=1),1,0)</f>
        <v>0</v>
      </c>
      <c r="H53449">
        <f>+IF(AND($A53449=1,$D53449=0),1,0)</f>
        <v>0</v>
      </c>
    </row>
    <row r="53450" spans="1:8" x14ac:dyDescent="0.55000000000000004">
      <c r="A53450">
        <v>0</v>
      </c>
      <c r="B53450">
        <v>0</v>
      </c>
      <c r="C53450">
        <v>7.0000000000000001E-3</v>
      </c>
      <c r="D53450">
        <f t="shared" si="835"/>
        <v>0</v>
      </c>
      <c r="E53450">
        <f>+IF(AND($A53450=1,$D53450=1),1,0)</f>
        <v>0</v>
      </c>
      <c r="F53450">
        <f>+IF(AND($A53450=0,$D53450=0),1,0)</f>
        <v>1</v>
      </c>
      <c r="G53450">
        <f>+IF(AND($A53450=0,$D53450=1),1,0)</f>
        <v>0</v>
      </c>
      <c r="H53450">
        <f>+IF(AND($A53450=1,$D53450=0),1,0)</f>
        <v>0</v>
      </c>
    </row>
    <row r="53451" spans="1:8" x14ac:dyDescent="0.55000000000000004">
      <c r="A53451">
        <v>0</v>
      </c>
      <c r="B53451">
        <v>0</v>
      </c>
      <c r="C53451">
        <v>8.9999999999999993E-3</v>
      </c>
      <c r="D53451">
        <f t="shared" si="835"/>
        <v>0</v>
      </c>
      <c r="E53451">
        <f>+IF(AND($A53451=1,$D53451=1),1,0)</f>
        <v>0</v>
      </c>
      <c r="F53451">
        <f>+IF(AND($A53451=0,$D53451=0),1,0)</f>
        <v>1</v>
      </c>
      <c r="G53451">
        <f>+IF(AND($A53451=0,$D53451=1),1,0)</f>
        <v>0</v>
      </c>
      <c r="H53451">
        <f>+IF(AND($A53451=1,$D53451=0),1,0)</f>
        <v>0</v>
      </c>
    </row>
    <row r="53452" spans="1:8" x14ac:dyDescent="0.55000000000000004">
      <c r="A53452">
        <v>0</v>
      </c>
      <c r="B53452">
        <v>0</v>
      </c>
      <c r="C53452">
        <v>0.44700000000000001</v>
      </c>
      <c r="D53452">
        <f t="shared" si="835"/>
        <v>1</v>
      </c>
      <c r="E53452">
        <f>+IF(AND($A53452=1,$D53452=1),1,0)</f>
        <v>0</v>
      </c>
      <c r="F53452">
        <f>+IF(AND($A53452=0,$D53452=0),1,0)</f>
        <v>0</v>
      </c>
      <c r="G53452">
        <f>+IF(AND($A53452=0,$D53452=1),1,0)</f>
        <v>1</v>
      </c>
      <c r="H53452">
        <f>+IF(AND($A53452=1,$D53452=0),1,0)</f>
        <v>0</v>
      </c>
    </row>
    <row r="53453" spans="1:8" x14ac:dyDescent="0.55000000000000004">
      <c r="A53453">
        <v>0</v>
      </c>
      <c r="B53453">
        <v>0</v>
      </c>
      <c r="C53453">
        <v>1.0999999999999999E-2</v>
      </c>
      <c r="D53453">
        <f t="shared" si="835"/>
        <v>0</v>
      </c>
      <c r="E53453">
        <f>+IF(AND($A53453=1,$D53453=1),1,0)</f>
        <v>0</v>
      </c>
      <c r="F53453">
        <f>+IF(AND($A53453=0,$D53453=0),1,0)</f>
        <v>1</v>
      </c>
      <c r="G53453">
        <f>+IF(AND($A53453=0,$D53453=1),1,0)</f>
        <v>0</v>
      </c>
      <c r="H53453">
        <f>+IF(AND($A53453=1,$D53453=0),1,0)</f>
        <v>0</v>
      </c>
    </row>
    <row r="53454" spans="1:8" x14ac:dyDescent="0.55000000000000004">
      <c r="A53454">
        <v>0</v>
      </c>
      <c r="B53454">
        <v>0</v>
      </c>
      <c r="C53454">
        <v>4.7E-2</v>
      </c>
      <c r="D53454">
        <f t="shared" si="835"/>
        <v>0</v>
      </c>
      <c r="E53454">
        <f>+IF(AND($A53454=1,$D53454=1),1,0)</f>
        <v>0</v>
      </c>
      <c r="F53454">
        <f>+IF(AND($A53454=0,$D53454=0),1,0)</f>
        <v>1</v>
      </c>
      <c r="G53454">
        <f>+IF(AND($A53454=0,$D53454=1),1,0)</f>
        <v>0</v>
      </c>
      <c r="H53454">
        <f>+IF(AND($A53454=1,$D53454=0),1,0)</f>
        <v>0</v>
      </c>
    </row>
    <row r="53455" spans="1:8" x14ac:dyDescent="0.55000000000000004">
      <c r="A53455">
        <v>1</v>
      </c>
      <c r="B53455">
        <v>0</v>
      </c>
      <c r="C53455">
        <v>0.36799999999999999</v>
      </c>
      <c r="D53455">
        <f t="shared" si="835"/>
        <v>1</v>
      </c>
      <c r="E53455">
        <f>+IF(AND($A53455=1,$D53455=1),1,0)</f>
        <v>1</v>
      </c>
      <c r="F53455">
        <f>+IF(AND($A53455=0,$D53455=0),1,0)</f>
        <v>0</v>
      </c>
      <c r="G53455">
        <f>+IF(AND($A53455=0,$D53455=1),1,0)</f>
        <v>0</v>
      </c>
      <c r="H53455">
        <f>+IF(AND($A53455=1,$D53455=0),1,0)</f>
        <v>0</v>
      </c>
    </row>
    <row r="53456" spans="1:8" x14ac:dyDescent="0.55000000000000004">
      <c r="A53456">
        <v>0</v>
      </c>
      <c r="B53456">
        <v>0</v>
      </c>
      <c r="C53456">
        <v>0.107</v>
      </c>
      <c r="D53456">
        <f t="shared" si="835"/>
        <v>1</v>
      </c>
      <c r="E53456">
        <f>+IF(AND($A53456=1,$D53456=1),1,0)</f>
        <v>0</v>
      </c>
      <c r="F53456">
        <f>+IF(AND($A53456=0,$D53456=0),1,0)</f>
        <v>0</v>
      </c>
      <c r="G53456">
        <f>+IF(AND($A53456=0,$D53456=1),1,0)</f>
        <v>1</v>
      </c>
      <c r="H53456">
        <f>+IF(AND($A53456=1,$D53456=0),1,0)</f>
        <v>0</v>
      </c>
    </row>
    <row r="53457" spans="1:8" x14ac:dyDescent="0.55000000000000004">
      <c r="A53457">
        <v>0</v>
      </c>
      <c r="B53457">
        <v>0</v>
      </c>
      <c r="C53457">
        <v>0.15</v>
      </c>
      <c r="D53457">
        <f t="shared" si="835"/>
        <v>1</v>
      </c>
      <c r="E53457">
        <f>+IF(AND($A53457=1,$D53457=1),1,0)</f>
        <v>0</v>
      </c>
      <c r="F53457">
        <f>+IF(AND($A53457=0,$D53457=0),1,0)</f>
        <v>0</v>
      </c>
      <c r="G53457">
        <f>+IF(AND($A53457=0,$D53457=1),1,0)</f>
        <v>1</v>
      </c>
      <c r="H53457">
        <f>+IF(AND($A53457=1,$D53457=0),1,0)</f>
        <v>0</v>
      </c>
    </row>
    <row r="53458" spans="1:8" x14ac:dyDescent="0.55000000000000004">
      <c r="A53458">
        <v>0</v>
      </c>
      <c r="B53458">
        <v>0</v>
      </c>
      <c r="C53458">
        <v>0.17299999999999999</v>
      </c>
      <c r="D53458">
        <f t="shared" si="835"/>
        <v>1</v>
      </c>
      <c r="E53458">
        <f>+IF(AND($A53458=1,$D53458=1),1,0)</f>
        <v>0</v>
      </c>
      <c r="F53458">
        <f>+IF(AND($A53458=0,$D53458=0),1,0)</f>
        <v>0</v>
      </c>
      <c r="G53458">
        <f>+IF(AND($A53458=0,$D53458=1),1,0)</f>
        <v>1</v>
      </c>
      <c r="H53458">
        <f>+IF(AND($A53458=1,$D53458=0),1,0)</f>
        <v>0</v>
      </c>
    </row>
    <row r="53459" spans="1:8" x14ac:dyDescent="0.55000000000000004">
      <c r="A53459">
        <v>0</v>
      </c>
      <c r="B53459">
        <v>0</v>
      </c>
      <c r="C53459">
        <v>0.12</v>
      </c>
      <c r="D53459">
        <f t="shared" si="835"/>
        <v>1</v>
      </c>
      <c r="E53459">
        <f>+IF(AND($A53459=1,$D53459=1),1,0)</f>
        <v>0</v>
      </c>
      <c r="F53459">
        <f>+IF(AND($A53459=0,$D53459=0),1,0)</f>
        <v>0</v>
      </c>
      <c r="G53459">
        <f>+IF(AND($A53459=0,$D53459=1),1,0)</f>
        <v>1</v>
      </c>
      <c r="H53459">
        <f>+IF(AND($A53459=1,$D53459=0),1,0)</f>
        <v>0</v>
      </c>
    </row>
    <row r="53460" spans="1:8" x14ac:dyDescent="0.55000000000000004">
      <c r="A53460">
        <v>0</v>
      </c>
      <c r="B53460">
        <v>0</v>
      </c>
      <c r="C53460">
        <v>9.8000000000000004E-2</v>
      </c>
      <c r="D53460">
        <f t="shared" si="835"/>
        <v>1</v>
      </c>
      <c r="E53460">
        <f>+IF(AND($A53460=1,$D53460=1),1,0)</f>
        <v>0</v>
      </c>
      <c r="F53460">
        <f>+IF(AND($A53460=0,$D53460=0),1,0)</f>
        <v>0</v>
      </c>
      <c r="G53460">
        <f>+IF(AND($A53460=0,$D53460=1),1,0)</f>
        <v>1</v>
      </c>
      <c r="H53460">
        <f>+IF(AND($A53460=1,$D53460=0),1,0)</f>
        <v>0</v>
      </c>
    </row>
    <row r="53461" spans="1:8" x14ac:dyDescent="0.55000000000000004">
      <c r="A53461">
        <v>0</v>
      </c>
      <c r="B53461">
        <v>0</v>
      </c>
      <c r="C53461">
        <v>1.2E-2</v>
      </c>
      <c r="D53461">
        <f t="shared" si="835"/>
        <v>0</v>
      </c>
      <c r="E53461">
        <f>+IF(AND($A53461=1,$D53461=1),1,0)</f>
        <v>0</v>
      </c>
      <c r="F53461">
        <f>+IF(AND($A53461=0,$D53461=0),1,0)</f>
        <v>1</v>
      </c>
      <c r="G53461">
        <f>+IF(AND($A53461=0,$D53461=1),1,0)</f>
        <v>0</v>
      </c>
      <c r="H53461">
        <f>+IF(AND($A53461=1,$D53461=0),1,0)</f>
        <v>0</v>
      </c>
    </row>
    <row r="53462" spans="1:8" x14ac:dyDescent="0.55000000000000004">
      <c r="A53462">
        <v>0</v>
      </c>
      <c r="B53462">
        <v>0</v>
      </c>
      <c r="C53462">
        <v>1.9E-2</v>
      </c>
      <c r="D53462">
        <f t="shared" si="835"/>
        <v>0</v>
      </c>
      <c r="E53462">
        <f>+IF(AND($A53462=1,$D53462=1),1,0)</f>
        <v>0</v>
      </c>
      <c r="F53462">
        <f>+IF(AND($A53462=0,$D53462=0),1,0)</f>
        <v>1</v>
      </c>
      <c r="G53462">
        <f>+IF(AND($A53462=0,$D53462=1),1,0)</f>
        <v>0</v>
      </c>
      <c r="H53462">
        <f>+IF(AND($A53462=1,$D53462=0),1,0)</f>
        <v>0</v>
      </c>
    </row>
    <row r="53463" spans="1:8" x14ac:dyDescent="0.55000000000000004">
      <c r="A53463">
        <v>0</v>
      </c>
      <c r="B53463">
        <v>0</v>
      </c>
      <c r="C53463">
        <v>4.4999999999999998E-2</v>
      </c>
      <c r="D53463">
        <f t="shared" si="835"/>
        <v>0</v>
      </c>
      <c r="E53463">
        <f>+IF(AND($A53463=1,$D53463=1),1,0)</f>
        <v>0</v>
      </c>
      <c r="F53463">
        <f>+IF(AND($A53463=0,$D53463=0),1,0)</f>
        <v>1</v>
      </c>
      <c r="G53463">
        <f>+IF(AND($A53463=0,$D53463=1),1,0)</f>
        <v>0</v>
      </c>
      <c r="H53463">
        <f>+IF(AND($A53463=1,$D53463=0),1,0)</f>
        <v>0</v>
      </c>
    </row>
    <row r="53464" spans="1:8" x14ac:dyDescent="0.55000000000000004">
      <c r="A53464">
        <v>0</v>
      </c>
      <c r="B53464">
        <v>0</v>
      </c>
      <c r="C53464">
        <v>2.5000000000000001E-2</v>
      </c>
      <c r="D53464">
        <f t="shared" si="835"/>
        <v>0</v>
      </c>
      <c r="E53464">
        <f>+IF(AND($A53464=1,$D53464=1),1,0)</f>
        <v>0</v>
      </c>
      <c r="F53464">
        <f>+IF(AND($A53464=0,$D53464=0),1,0)</f>
        <v>1</v>
      </c>
      <c r="G53464">
        <f>+IF(AND($A53464=0,$D53464=1),1,0)</f>
        <v>0</v>
      </c>
      <c r="H53464">
        <f>+IF(AND($A53464=1,$D53464=0),1,0)</f>
        <v>0</v>
      </c>
    </row>
    <row r="53465" spans="1:8" x14ac:dyDescent="0.55000000000000004">
      <c r="A53465">
        <v>1</v>
      </c>
      <c r="B53465">
        <v>0</v>
      </c>
      <c r="C53465">
        <v>0.30199999999999999</v>
      </c>
      <c r="D53465">
        <f t="shared" si="835"/>
        <v>1</v>
      </c>
      <c r="E53465">
        <f>+IF(AND($A53465=1,$D53465=1),1,0)</f>
        <v>1</v>
      </c>
      <c r="F53465">
        <f>+IF(AND($A53465=0,$D53465=0),1,0)</f>
        <v>0</v>
      </c>
      <c r="G53465">
        <f>+IF(AND($A53465=0,$D53465=1),1,0)</f>
        <v>0</v>
      </c>
      <c r="H53465">
        <f>+IF(AND($A53465=1,$D53465=0),1,0)</f>
        <v>0</v>
      </c>
    </row>
    <row r="53466" spans="1:8" x14ac:dyDescent="0.55000000000000004">
      <c r="A53466">
        <v>0</v>
      </c>
      <c r="B53466">
        <v>0</v>
      </c>
      <c r="C53466">
        <v>0.121</v>
      </c>
      <c r="D53466">
        <f t="shared" si="835"/>
        <v>1</v>
      </c>
      <c r="E53466">
        <f>+IF(AND($A53466=1,$D53466=1),1,0)</f>
        <v>0</v>
      </c>
      <c r="F53466">
        <f>+IF(AND($A53466=0,$D53466=0),1,0)</f>
        <v>0</v>
      </c>
      <c r="G53466">
        <f>+IF(AND($A53466=0,$D53466=1),1,0)</f>
        <v>1</v>
      </c>
      <c r="H53466">
        <f>+IF(AND($A53466=1,$D53466=0),1,0)</f>
        <v>0</v>
      </c>
    </row>
    <row r="53467" spans="1:8" x14ac:dyDescent="0.55000000000000004">
      <c r="A53467">
        <v>0</v>
      </c>
      <c r="B53467">
        <v>0</v>
      </c>
      <c r="C53467">
        <v>0.24</v>
      </c>
      <c r="D53467">
        <f t="shared" si="835"/>
        <v>1</v>
      </c>
      <c r="E53467">
        <f>+IF(AND($A53467=1,$D53467=1),1,0)</f>
        <v>0</v>
      </c>
      <c r="F53467">
        <f>+IF(AND($A53467=0,$D53467=0),1,0)</f>
        <v>0</v>
      </c>
      <c r="G53467">
        <f>+IF(AND($A53467=0,$D53467=1),1,0)</f>
        <v>1</v>
      </c>
      <c r="H53467">
        <f>+IF(AND($A53467=1,$D53467=0),1,0)</f>
        <v>0</v>
      </c>
    </row>
    <row r="53468" spans="1:8" x14ac:dyDescent="0.55000000000000004">
      <c r="A53468">
        <v>0</v>
      </c>
      <c r="B53468">
        <v>0</v>
      </c>
      <c r="C53468">
        <v>6.2E-2</v>
      </c>
      <c r="D53468">
        <f t="shared" si="835"/>
        <v>0</v>
      </c>
      <c r="E53468">
        <f>+IF(AND($A53468=1,$D53468=1),1,0)</f>
        <v>0</v>
      </c>
      <c r="F53468">
        <f>+IF(AND($A53468=0,$D53468=0),1,0)</f>
        <v>1</v>
      </c>
      <c r="G53468">
        <f>+IF(AND($A53468=0,$D53468=1),1,0)</f>
        <v>0</v>
      </c>
      <c r="H53468">
        <f>+IF(AND($A53468=1,$D53468=0),1,0)</f>
        <v>0</v>
      </c>
    </row>
    <row r="53469" spans="1:8" x14ac:dyDescent="0.55000000000000004">
      <c r="A53469">
        <v>0</v>
      </c>
      <c r="B53469">
        <v>0</v>
      </c>
      <c r="C53469">
        <v>3.1E-2</v>
      </c>
      <c r="D53469">
        <f t="shared" si="835"/>
        <v>0</v>
      </c>
      <c r="E53469">
        <f>+IF(AND($A53469=1,$D53469=1),1,0)</f>
        <v>0</v>
      </c>
      <c r="F53469">
        <f>+IF(AND($A53469=0,$D53469=0),1,0)</f>
        <v>1</v>
      </c>
      <c r="G53469">
        <f>+IF(AND($A53469=0,$D53469=1),1,0)</f>
        <v>0</v>
      </c>
      <c r="H53469">
        <f>+IF(AND($A53469=1,$D53469=0),1,0)</f>
        <v>0</v>
      </c>
    </row>
    <row r="53470" spans="1:8" x14ac:dyDescent="0.55000000000000004">
      <c r="A53470">
        <v>0</v>
      </c>
      <c r="B53470">
        <v>0</v>
      </c>
      <c r="C53470">
        <v>0.14799999999999999</v>
      </c>
      <c r="D53470">
        <f t="shared" si="835"/>
        <v>1</v>
      </c>
      <c r="E53470">
        <f>+IF(AND($A53470=1,$D53470=1),1,0)</f>
        <v>0</v>
      </c>
      <c r="F53470">
        <f>+IF(AND($A53470=0,$D53470=0),1,0)</f>
        <v>0</v>
      </c>
      <c r="G53470">
        <f>+IF(AND($A53470=0,$D53470=1),1,0)</f>
        <v>1</v>
      </c>
      <c r="H53470">
        <f>+IF(AND($A53470=1,$D53470=0),1,0)</f>
        <v>0</v>
      </c>
    </row>
    <row r="53471" spans="1:8" x14ac:dyDescent="0.55000000000000004">
      <c r="A53471">
        <v>0</v>
      </c>
      <c r="B53471">
        <v>0</v>
      </c>
      <c r="C53471">
        <v>0.01</v>
      </c>
      <c r="D53471">
        <f t="shared" si="835"/>
        <v>0</v>
      </c>
      <c r="E53471">
        <f>+IF(AND($A53471=1,$D53471=1),1,0)</f>
        <v>0</v>
      </c>
      <c r="F53471">
        <f>+IF(AND($A53471=0,$D53471=0),1,0)</f>
        <v>1</v>
      </c>
      <c r="G53471">
        <f>+IF(AND($A53471=0,$D53471=1),1,0)</f>
        <v>0</v>
      </c>
      <c r="H53471">
        <f>+IF(AND($A53471=1,$D53471=0),1,0)</f>
        <v>0</v>
      </c>
    </row>
    <row r="53472" spans="1:8" x14ac:dyDescent="0.55000000000000004">
      <c r="A53472">
        <v>0</v>
      </c>
      <c r="B53472">
        <v>0</v>
      </c>
      <c r="C53472">
        <v>0.09</v>
      </c>
      <c r="D53472">
        <f t="shared" si="835"/>
        <v>1</v>
      </c>
      <c r="E53472">
        <f>+IF(AND($A53472=1,$D53472=1),1,0)</f>
        <v>0</v>
      </c>
      <c r="F53472">
        <f>+IF(AND($A53472=0,$D53472=0),1,0)</f>
        <v>0</v>
      </c>
      <c r="G53472">
        <f>+IF(AND($A53472=0,$D53472=1),1,0)</f>
        <v>1</v>
      </c>
      <c r="H53472">
        <f>+IF(AND($A53472=1,$D53472=0),1,0)</f>
        <v>0</v>
      </c>
    </row>
    <row r="53473" spans="1:8" x14ac:dyDescent="0.55000000000000004">
      <c r="A53473">
        <v>0</v>
      </c>
      <c r="B53473">
        <v>0</v>
      </c>
      <c r="C53473">
        <v>8.2000000000000003E-2</v>
      </c>
      <c r="D53473">
        <f t="shared" si="835"/>
        <v>1</v>
      </c>
      <c r="E53473">
        <f>+IF(AND($A53473=1,$D53473=1),1,0)</f>
        <v>0</v>
      </c>
      <c r="F53473">
        <f>+IF(AND($A53473=0,$D53473=0),1,0)</f>
        <v>0</v>
      </c>
      <c r="G53473">
        <f>+IF(AND($A53473=0,$D53473=1),1,0)</f>
        <v>1</v>
      </c>
      <c r="H53473">
        <f>+IF(AND($A53473=1,$D53473=0),1,0)</f>
        <v>0</v>
      </c>
    </row>
    <row r="53474" spans="1:8" x14ac:dyDescent="0.55000000000000004">
      <c r="A53474">
        <v>0</v>
      </c>
      <c r="B53474">
        <v>0</v>
      </c>
      <c r="C53474">
        <v>2.4E-2</v>
      </c>
      <c r="D53474">
        <f t="shared" si="835"/>
        <v>0</v>
      </c>
      <c r="E53474">
        <f>+IF(AND($A53474=1,$D53474=1),1,0)</f>
        <v>0</v>
      </c>
      <c r="F53474">
        <f>+IF(AND($A53474=0,$D53474=0),1,0)</f>
        <v>1</v>
      </c>
      <c r="G53474">
        <f>+IF(AND($A53474=0,$D53474=1),1,0)</f>
        <v>0</v>
      </c>
      <c r="H53474">
        <f>+IF(AND($A53474=1,$D53474=0),1,0)</f>
        <v>0</v>
      </c>
    </row>
    <row r="53475" spans="1:8" x14ac:dyDescent="0.55000000000000004">
      <c r="A53475">
        <v>0</v>
      </c>
      <c r="B53475">
        <v>0</v>
      </c>
      <c r="C53475">
        <v>1.6E-2</v>
      </c>
      <c r="D53475">
        <f t="shared" si="835"/>
        <v>0</v>
      </c>
      <c r="E53475">
        <f>+IF(AND($A53475=1,$D53475=1),1,0)</f>
        <v>0</v>
      </c>
      <c r="F53475">
        <f>+IF(AND($A53475=0,$D53475=0),1,0)</f>
        <v>1</v>
      </c>
      <c r="G53475">
        <f>+IF(AND($A53475=0,$D53475=1),1,0)</f>
        <v>0</v>
      </c>
      <c r="H53475">
        <f>+IF(AND($A53475=1,$D53475=0),1,0)</f>
        <v>0</v>
      </c>
    </row>
    <row r="53476" spans="1:8" x14ac:dyDescent="0.55000000000000004">
      <c r="A53476">
        <v>0</v>
      </c>
      <c r="B53476">
        <v>0</v>
      </c>
      <c r="C53476">
        <v>1.4E-2</v>
      </c>
      <c r="D53476">
        <f t="shared" si="835"/>
        <v>0</v>
      </c>
      <c r="E53476">
        <f>+IF(AND($A53476=1,$D53476=1),1,0)</f>
        <v>0</v>
      </c>
      <c r="F53476">
        <f>+IF(AND($A53476=0,$D53476=0),1,0)</f>
        <v>1</v>
      </c>
      <c r="G53476">
        <f>+IF(AND($A53476=0,$D53476=1),1,0)</f>
        <v>0</v>
      </c>
      <c r="H53476">
        <f>+IF(AND($A53476=1,$D53476=0),1,0)</f>
        <v>0</v>
      </c>
    </row>
    <row r="53477" spans="1:8" x14ac:dyDescent="0.55000000000000004">
      <c r="A53477">
        <v>0</v>
      </c>
      <c r="B53477">
        <v>0</v>
      </c>
      <c r="C53477">
        <v>4.9000000000000002E-2</v>
      </c>
      <c r="D53477">
        <f t="shared" si="835"/>
        <v>0</v>
      </c>
      <c r="E53477">
        <f>+IF(AND($A53477=1,$D53477=1),1,0)</f>
        <v>0</v>
      </c>
      <c r="F53477">
        <f>+IF(AND($A53477=0,$D53477=0),1,0)</f>
        <v>1</v>
      </c>
      <c r="G53477">
        <f>+IF(AND($A53477=0,$D53477=1),1,0)</f>
        <v>0</v>
      </c>
      <c r="H53477">
        <f>+IF(AND($A53477=1,$D53477=0),1,0)</f>
        <v>0</v>
      </c>
    </row>
    <row r="53478" spans="1:8" x14ac:dyDescent="0.55000000000000004">
      <c r="A53478">
        <v>1</v>
      </c>
      <c r="B53478">
        <v>0</v>
      </c>
      <c r="C53478">
        <v>5.3999999999999999E-2</v>
      </c>
      <c r="D53478">
        <f t="shared" si="835"/>
        <v>0</v>
      </c>
      <c r="E53478">
        <f>+IF(AND($A53478=1,$D53478=1),1,0)</f>
        <v>0</v>
      </c>
      <c r="F53478">
        <f>+IF(AND($A53478=0,$D53478=0),1,0)</f>
        <v>0</v>
      </c>
      <c r="G53478">
        <f>+IF(AND($A53478=0,$D53478=1),1,0)</f>
        <v>0</v>
      </c>
      <c r="H53478">
        <f>+IF(AND($A53478=1,$D53478=0),1,0)</f>
        <v>1</v>
      </c>
    </row>
    <row r="53479" spans="1:8" x14ac:dyDescent="0.55000000000000004">
      <c r="A53479">
        <v>0</v>
      </c>
      <c r="B53479">
        <v>0</v>
      </c>
      <c r="C53479">
        <v>2.5000000000000001E-2</v>
      </c>
      <c r="D53479">
        <f t="shared" si="835"/>
        <v>0</v>
      </c>
      <c r="E53479">
        <f>+IF(AND($A53479=1,$D53479=1),1,0)</f>
        <v>0</v>
      </c>
      <c r="F53479">
        <f>+IF(AND($A53479=0,$D53479=0),1,0)</f>
        <v>1</v>
      </c>
      <c r="G53479">
        <f>+IF(AND($A53479=0,$D53479=1),1,0)</f>
        <v>0</v>
      </c>
      <c r="H53479">
        <f>+IF(AND($A53479=1,$D53479=0),1,0)</f>
        <v>0</v>
      </c>
    </row>
    <row r="53480" spans="1:8" x14ac:dyDescent="0.55000000000000004">
      <c r="A53480">
        <v>0</v>
      </c>
      <c r="B53480">
        <v>0</v>
      </c>
      <c r="C53480">
        <v>0.41099999999999998</v>
      </c>
      <c r="D53480">
        <f t="shared" si="835"/>
        <v>1</v>
      </c>
      <c r="E53480">
        <f>+IF(AND($A53480=1,$D53480=1),1,0)</f>
        <v>0</v>
      </c>
      <c r="F53480">
        <f>+IF(AND($A53480=0,$D53480=0),1,0)</f>
        <v>0</v>
      </c>
      <c r="G53480">
        <f>+IF(AND($A53480=0,$D53480=1),1,0)</f>
        <v>1</v>
      </c>
      <c r="H53480">
        <f>+IF(AND($A53480=1,$D53480=0),1,0)</f>
        <v>0</v>
      </c>
    </row>
    <row r="53481" spans="1:8" x14ac:dyDescent="0.55000000000000004">
      <c r="A53481">
        <v>0</v>
      </c>
      <c r="B53481">
        <v>0</v>
      </c>
      <c r="C53481">
        <v>2.1999999999999999E-2</v>
      </c>
      <c r="D53481">
        <f t="shared" si="835"/>
        <v>0</v>
      </c>
      <c r="E53481">
        <f>+IF(AND($A53481=1,$D53481=1),1,0)</f>
        <v>0</v>
      </c>
      <c r="F53481">
        <f>+IF(AND($A53481=0,$D53481=0),1,0)</f>
        <v>1</v>
      </c>
      <c r="G53481">
        <f>+IF(AND($A53481=0,$D53481=1),1,0)</f>
        <v>0</v>
      </c>
      <c r="H53481">
        <f>+IF(AND($A53481=1,$D53481=0),1,0)</f>
        <v>0</v>
      </c>
    </row>
    <row r="53482" spans="1:8" x14ac:dyDescent="0.55000000000000004">
      <c r="A53482">
        <v>0</v>
      </c>
      <c r="B53482">
        <v>0</v>
      </c>
      <c r="C53482">
        <v>1.9E-2</v>
      </c>
      <c r="D53482">
        <f t="shared" ref="D53482:D53545" si="836">+IF(C53482&gt;$K$2,1,0)</f>
        <v>0</v>
      </c>
      <c r="E53482">
        <f>+IF(AND($A53482=1,$D53482=1),1,0)</f>
        <v>0</v>
      </c>
      <c r="F53482">
        <f>+IF(AND($A53482=0,$D53482=0),1,0)</f>
        <v>1</v>
      </c>
      <c r="G53482">
        <f>+IF(AND($A53482=0,$D53482=1),1,0)</f>
        <v>0</v>
      </c>
      <c r="H53482">
        <f>+IF(AND($A53482=1,$D53482=0),1,0)</f>
        <v>0</v>
      </c>
    </row>
    <row r="53483" spans="1:8" x14ac:dyDescent="0.55000000000000004">
      <c r="A53483">
        <v>0</v>
      </c>
      <c r="B53483">
        <v>0</v>
      </c>
      <c r="C53483">
        <v>0.122</v>
      </c>
      <c r="D53483">
        <f t="shared" si="836"/>
        <v>1</v>
      </c>
      <c r="E53483">
        <f>+IF(AND($A53483=1,$D53483=1),1,0)</f>
        <v>0</v>
      </c>
      <c r="F53483">
        <f>+IF(AND($A53483=0,$D53483=0),1,0)</f>
        <v>0</v>
      </c>
      <c r="G53483">
        <f>+IF(AND($A53483=0,$D53483=1),1,0)</f>
        <v>1</v>
      </c>
      <c r="H53483">
        <f>+IF(AND($A53483=1,$D53483=0),1,0)</f>
        <v>0</v>
      </c>
    </row>
    <row r="53484" spans="1:8" x14ac:dyDescent="0.55000000000000004">
      <c r="A53484">
        <v>0</v>
      </c>
      <c r="B53484">
        <v>0</v>
      </c>
      <c r="C53484">
        <v>0.14000000000000001</v>
      </c>
      <c r="D53484">
        <f t="shared" si="836"/>
        <v>1</v>
      </c>
      <c r="E53484">
        <f>+IF(AND($A53484=1,$D53484=1),1,0)</f>
        <v>0</v>
      </c>
      <c r="F53484">
        <f>+IF(AND($A53484=0,$D53484=0),1,0)</f>
        <v>0</v>
      </c>
      <c r="G53484">
        <f>+IF(AND($A53484=0,$D53484=1),1,0)</f>
        <v>1</v>
      </c>
      <c r="H53484">
        <f>+IF(AND($A53484=1,$D53484=0),1,0)</f>
        <v>0</v>
      </c>
    </row>
    <row r="53485" spans="1:8" x14ac:dyDescent="0.55000000000000004">
      <c r="A53485">
        <v>0</v>
      </c>
      <c r="B53485">
        <v>0</v>
      </c>
      <c r="C53485">
        <v>6.0000000000000001E-3</v>
      </c>
      <c r="D53485">
        <f t="shared" si="836"/>
        <v>0</v>
      </c>
      <c r="E53485">
        <f>+IF(AND($A53485=1,$D53485=1),1,0)</f>
        <v>0</v>
      </c>
      <c r="F53485">
        <f>+IF(AND($A53485=0,$D53485=0),1,0)</f>
        <v>1</v>
      </c>
      <c r="G53485">
        <f>+IF(AND($A53485=0,$D53485=1),1,0)</f>
        <v>0</v>
      </c>
      <c r="H53485">
        <f>+IF(AND($A53485=1,$D53485=0),1,0)</f>
        <v>0</v>
      </c>
    </row>
    <row r="53486" spans="1:8" x14ac:dyDescent="0.55000000000000004">
      <c r="A53486">
        <v>0</v>
      </c>
      <c r="B53486">
        <v>0</v>
      </c>
      <c r="C53486">
        <v>2.4E-2</v>
      </c>
      <c r="D53486">
        <f t="shared" si="836"/>
        <v>0</v>
      </c>
      <c r="E53486">
        <f>+IF(AND($A53486=1,$D53486=1),1,0)</f>
        <v>0</v>
      </c>
      <c r="F53486">
        <f>+IF(AND($A53486=0,$D53486=0),1,0)</f>
        <v>1</v>
      </c>
      <c r="G53486">
        <f>+IF(AND($A53486=0,$D53486=1),1,0)</f>
        <v>0</v>
      </c>
      <c r="H53486">
        <f>+IF(AND($A53486=1,$D53486=0),1,0)</f>
        <v>0</v>
      </c>
    </row>
    <row r="53487" spans="1:8" x14ac:dyDescent="0.55000000000000004">
      <c r="A53487">
        <v>0</v>
      </c>
      <c r="B53487">
        <v>0</v>
      </c>
      <c r="C53487">
        <v>6.0000000000000001E-3</v>
      </c>
      <c r="D53487">
        <f t="shared" si="836"/>
        <v>0</v>
      </c>
      <c r="E53487">
        <f>+IF(AND($A53487=1,$D53487=1),1,0)</f>
        <v>0</v>
      </c>
      <c r="F53487">
        <f>+IF(AND($A53487=0,$D53487=0),1,0)</f>
        <v>1</v>
      </c>
      <c r="G53487">
        <f>+IF(AND($A53487=0,$D53487=1),1,0)</f>
        <v>0</v>
      </c>
      <c r="H53487">
        <f>+IF(AND($A53487=1,$D53487=0),1,0)</f>
        <v>0</v>
      </c>
    </row>
    <row r="53488" spans="1:8" x14ac:dyDescent="0.55000000000000004">
      <c r="A53488">
        <v>0</v>
      </c>
      <c r="B53488">
        <v>0</v>
      </c>
      <c r="C53488">
        <v>2.1000000000000001E-2</v>
      </c>
      <c r="D53488">
        <f t="shared" si="836"/>
        <v>0</v>
      </c>
      <c r="E53488">
        <f>+IF(AND($A53488=1,$D53488=1),1,0)</f>
        <v>0</v>
      </c>
      <c r="F53488">
        <f>+IF(AND($A53488=0,$D53488=0),1,0)</f>
        <v>1</v>
      </c>
      <c r="G53488">
        <f>+IF(AND($A53488=0,$D53488=1),1,0)</f>
        <v>0</v>
      </c>
      <c r="H53488">
        <f>+IF(AND($A53488=1,$D53488=0),1,0)</f>
        <v>0</v>
      </c>
    </row>
    <row r="53489" spans="1:8" x14ac:dyDescent="0.55000000000000004">
      <c r="A53489">
        <v>0</v>
      </c>
      <c r="B53489">
        <v>0</v>
      </c>
      <c r="C53489">
        <v>1.4999999999999999E-2</v>
      </c>
      <c r="D53489">
        <f t="shared" si="836"/>
        <v>0</v>
      </c>
      <c r="E53489">
        <f>+IF(AND($A53489=1,$D53489=1),1,0)</f>
        <v>0</v>
      </c>
      <c r="F53489">
        <f>+IF(AND($A53489=0,$D53489=0),1,0)</f>
        <v>1</v>
      </c>
      <c r="G53489">
        <f>+IF(AND($A53489=0,$D53489=1),1,0)</f>
        <v>0</v>
      </c>
      <c r="H53489">
        <f>+IF(AND($A53489=1,$D53489=0),1,0)</f>
        <v>0</v>
      </c>
    </row>
    <row r="53490" spans="1:8" x14ac:dyDescent="0.55000000000000004">
      <c r="A53490">
        <v>0</v>
      </c>
      <c r="B53490">
        <v>0</v>
      </c>
      <c r="C53490">
        <v>3.1E-2</v>
      </c>
      <c r="D53490">
        <f t="shared" si="836"/>
        <v>0</v>
      </c>
      <c r="E53490">
        <f>+IF(AND($A53490=1,$D53490=1),1,0)</f>
        <v>0</v>
      </c>
      <c r="F53490">
        <f>+IF(AND($A53490=0,$D53490=0),1,0)</f>
        <v>1</v>
      </c>
      <c r="G53490">
        <f>+IF(AND($A53490=0,$D53490=1),1,0)</f>
        <v>0</v>
      </c>
      <c r="H53490">
        <f>+IF(AND($A53490=1,$D53490=0),1,0)</f>
        <v>0</v>
      </c>
    </row>
    <row r="53491" spans="1:8" x14ac:dyDescent="0.55000000000000004">
      <c r="A53491">
        <v>0</v>
      </c>
      <c r="B53491">
        <v>0</v>
      </c>
      <c r="C53491">
        <v>5.0999999999999997E-2</v>
      </c>
      <c r="D53491">
        <f t="shared" si="836"/>
        <v>0</v>
      </c>
      <c r="E53491">
        <f>+IF(AND($A53491=1,$D53491=1),1,0)</f>
        <v>0</v>
      </c>
      <c r="F53491">
        <f>+IF(AND($A53491=0,$D53491=0),1,0)</f>
        <v>1</v>
      </c>
      <c r="G53491">
        <f>+IF(AND($A53491=0,$D53491=1),1,0)</f>
        <v>0</v>
      </c>
      <c r="H53491">
        <f>+IF(AND($A53491=1,$D53491=0),1,0)</f>
        <v>0</v>
      </c>
    </row>
    <row r="53492" spans="1:8" x14ac:dyDescent="0.55000000000000004">
      <c r="A53492">
        <v>0</v>
      </c>
      <c r="B53492">
        <v>0</v>
      </c>
      <c r="C53492">
        <v>0.01</v>
      </c>
      <c r="D53492">
        <f t="shared" si="836"/>
        <v>0</v>
      </c>
      <c r="E53492">
        <f>+IF(AND($A53492=1,$D53492=1),1,0)</f>
        <v>0</v>
      </c>
      <c r="F53492">
        <f>+IF(AND($A53492=0,$D53492=0),1,0)</f>
        <v>1</v>
      </c>
      <c r="G53492">
        <f>+IF(AND($A53492=0,$D53492=1),1,0)</f>
        <v>0</v>
      </c>
      <c r="H53492">
        <f>+IF(AND($A53492=1,$D53492=0),1,0)</f>
        <v>0</v>
      </c>
    </row>
    <row r="53493" spans="1:8" x14ac:dyDescent="0.55000000000000004">
      <c r="A53493">
        <v>0</v>
      </c>
      <c r="B53493">
        <v>0</v>
      </c>
      <c r="C53493">
        <v>5.0000000000000001E-3</v>
      </c>
      <c r="D53493">
        <f t="shared" si="836"/>
        <v>0</v>
      </c>
      <c r="E53493">
        <f>+IF(AND($A53493=1,$D53493=1),1,0)</f>
        <v>0</v>
      </c>
      <c r="F53493">
        <f>+IF(AND($A53493=0,$D53493=0),1,0)</f>
        <v>1</v>
      </c>
      <c r="G53493">
        <f>+IF(AND($A53493=0,$D53493=1),1,0)</f>
        <v>0</v>
      </c>
      <c r="H53493">
        <f>+IF(AND($A53493=1,$D53493=0),1,0)</f>
        <v>0</v>
      </c>
    </row>
    <row r="53494" spans="1:8" x14ac:dyDescent="0.55000000000000004">
      <c r="A53494">
        <v>0</v>
      </c>
      <c r="B53494">
        <v>0</v>
      </c>
      <c r="C53494">
        <v>7.0000000000000001E-3</v>
      </c>
      <c r="D53494">
        <f t="shared" si="836"/>
        <v>0</v>
      </c>
      <c r="E53494">
        <f>+IF(AND($A53494=1,$D53494=1),1,0)</f>
        <v>0</v>
      </c>
      <c r="F53494">
        <f>+IF(AND($A53494=0,$D53494=0),1,0)</f>
        <v>1</v>
      </c>
      <c r="G53494">
        <f>+IF(AND($A53494=0,$D53494=1),1,0)</f>
        <v>0</v>
      </c>
      <c r="H53494">
        <f>+IF(AND($A53494=1,$D53494=0),1,0)</f>
        <v>0</v>
      </c>
    </row>
    <row r="53495" spans="1:8" x14ac:dyDescent="0.55000000000000004">
      <c r="A53495">
        <v>0</v>
      </c>
      <c r="B53495">
        <v>0</v>
      </c>
      <c r="C53495">
        <v>3.4000000000000002E-2</v>
      </c>
      <c r="D53495">
        <f t="shared" si="836"/>
        <v>0</v>
      </c>
      <c r="E53495">
        <f>+IF(AND($A53495=1,$D53495=1),1,0)</f>
        <v>0</v>
      </c>
      <c r="F53495">
        <f>+IF(AND($A53495=0,$D53495=0),1,0)</f>
        <v>1</v>
      </c>
      <c r="G53495">
        <f>+IF(AND($A53495=0,$D53495=1),1,0)</f>
        <v>0</v>
      </c>
      <c r="H53495">
        <f>+IF(AND($A53495=1,$D53495=0),1,0)</f>
        <v>0</v>
      </c>
    </row>
    <row r="53496" spans="1:8" x14ac:dyDescent="0.55000000000000004">
      <c r="A53496">
        <v>0</v>
      </c>
      <c r="B53496">
        <v>0</v>
      </c>
      <c r="C53496">
        <v>6.6000000000000003E-2</v>
      </c>
      <c r="D53496">
        <f t="shared" si="836"/>
        <v>0</v>
      </c>
      <c r="E53496">
        <f>+IF(AND($A53496=1,$D53496=1),1,0)</f>
        <v>0</v>
      </c>
      <c r="F53496">
        <f>+IF(AND($A53496=0,$D53496=0),1,0)</f>
        <v>1</v>
      </c>
      <c r="G53496">
        <f>+IF(AND($A53496=0,$D53496=1),1,0)</f>
        <v>0</v>
      </c>
      <c r="H53496">
        <f>+IF(AND($A53496=1,$D53496=0),1,0)</f>
        <v>0</v>
      </c>
    </row>
    <row r="53497" spans="1:8" x14ac:dyDescent="0.55000000000000004">
      <c r="A53497">
        <v>0</v>
      </c>
      <c r="B53497">
        <v>0</v>
      </c>
      <c r="C53497">
        <v>1.2999999999999999E-2</v>
      </c>
      <c r="D53497">
        <f t="shared" si="836"/>
        <v>0</v>
      </c>
      <c r="E53497">
        <f>+IF(AND($A53497=1,$D53497=1),1,0)</f>
        <v>0</v>
      </c>
      <c r="F53497">
        <f>+IF(AND($A53497=0,$D53497=0),1,0)</f>
        <v>1</v>
      </c>
      <c r="G53497">
        <f>+IF(AND($A53497=0,$D53497=1),1,0)</f>
        <v>0</v>
      </c>
      <c r="H53497">
        <f>+IF(AND($A53497=1,$D53497=0),1,0)</f>
        <v>0</v>
      </c>
    </row>
    <row r="53498" spans="1:8" x14ac:dyDescent="0.55000000000000004">
      <c r="A53498">
        <v>0</v>
      </c>
      <c r="B53498">
        <v>0</v>
      </c>
      <c r="C53498">
        <v>0.34899999999999998</v>
      </c>
      <c r="D53498">
        <f t="shared" si="836"/>
        <v>1</v>
      </c>
      <c r="E53498">
        <f>+IF(AND($A53498=1,$D53498=1),1,0)</f>
        <v>0</v>
      </c>
      <c r="F53498">
        <f>+IF(AND($A53498=0,$D53498=0),1,0)</f>
        <v>0</v>
      </c>
      <c r="G53498">
        <f>+IF(AND($A53498=0,$D53498=1),1,0)</f>
        <v>1</v>
      </c>
      <c r="H53498">
        <f>+IF(AND($A53498=1,$D53498=0),1,0)</f>
        <v>0</v>
      </c>
    </row>
    <row r="53499" spans="1:8" x14ac:dyDescent="0.55000000000000004">
      <c r="A53499">
        <v>0</v>
      </c>
      <c r="B53499">
        <v>0</v>
      </c>
      <c r="C53499">
        <v>8.0000000000000002E-3</v>
      </c>
      <c r="D53499">
        <f t="shared" si="836"/>
        <v>0</v>
      </c>
      <c r="E53499">
        <f>+IF(AND($A53499=1,$D53499=1),1,0)</f>
        <v>0</v>
      </c>
      <c r="F53499">
        <f>+IF(AND($A53499=0,$D53499=0),1,0)</f>
        <v>1</v>
      </c>
      <c r="G53499">
        <f>+IF(AND($A53499=0,$D53499=1),1,0)</f>
        <v>0</v>
      </c>
      <c r="H53499">
        <f>+IF(AND($A53499=1,$D53499=0),1,0)</f>
        <v>0</v>
      </c>
    </row>
    <row r="53500" spans="1:8" x14ac:dyDescent="0.55000000000000004">
      <c r="A53500">
        <v>0</v>
      </c>
      <c r="B53500">
        <v>0</v>
      </c>
      <c r="C53500">
        <v>8.9999999999999993E-3</v>
      </c>
      <c r="D53500">
        <f t="shared" si="836"/>
        <v>0</v>
      </c>
      <c r="E53500">
        <f>+IF(AND($A53500=1,$D53500=1),1,0)</f>
        <v>0</v>
      </c>
      <c r="F53500">
        <f>+IF(AND($A53500=0,$D53500=0),1,0)</f>
        <v>1</v>
      </c>
      <c r="G53500">
        <f>+IF(AND($A53500=0,$D53500=1),1,0)</f>
        <v>0</v>
      </c>
      <c r="H53500">
        <f>+IF(AND($A53500=1,$D53500=0),1,0)</f>
        <v>0</v>
      </c>
    </row>
    <row r="53501" spans="1:8" x14ac:dyDescent="0.55000000000000004">
      <c r="A53501">
        <v>0</v>
      </c>
      <c r="B53501">
        <v>0</v>
      </c>
      <c r="C53501">
        <v>6.0000000000000001E-3</v>
      </c>
      <c r="D53501">
        <f t="shared" si="836"/>
        <v>0</v>
      </c>
      <c r="E53501">
        <f>+IF(AND($A53501=1,$D53501=1),1,0)</f>
        <v>0</v>
      </c>
      <c r="F53501">
        <f>+IF(AND($A53501=0,$D53501=0),1,0)</f>
        <v>1</v>
      </c>
      <c r="G53501">
        <f>+IF(AND($A53501=0,$D53501=1),1,0)</f>
        <v>0</v>
      </c>
      <c r="H53501">
        <f>+IF(AND($A53501=1,$D53501=0),1,0)</f>
        <v>0</v>
      </c>
    </row>
    <row r="53502" spans="1:8" x14ac:dyDescent="0.55000000000000004">
      <c r="A53502">
        <v>0</v>
      </c>
      <c r="B53502">
        <v>0</v>
      </c>
      <c r="C53502">
        <v>1.4999999999999999E-2</v>
      </c>
      <c r="D53502">
        <f t="shared" si="836"/>
        <v>0</v>
      </c>
      <c r="E53502">
        <f>+IF(AND($A53502=1,$D53502=1),1,0)</f>
        <v>0</v>
      </c>
      <c r="F53502">
        <f>+IF(AND($A53502=0,$D53502=0),1,0)</f>
        <v>1</v>
      </c>
      <c r="G53502">
        <f>+IF(AND($A53502=0,$D53502=1),1,0)</f>
        <v>0</v>
      </c>
      <c r="H53502">
        <f>+IF(AND($A53502=1,$D53502=0),1,0)</f>
        <v>0</v>
      </c>
    </row>
    <row r="53503" spans="1:8" x14ac:dyDescent="0.55000000000000004">
      <c r="A53503">
        <v>0</v>
      </c>
      <c r="B53503">
        <v>0</v>
      </c>
      <c r="C53503">
        <v>7.0000000000000001E-3</v>
      </c>
      <c r="D53503">
        <f t="shared" si="836"/>
        <v>0</v>
      </c>
      <c r="E53503">
        <f>+IF(AND($A53503=1,$D53503=1),1,0)</f>
        <v>0</v>
      </c>
      <c r="F53503">
        <f>+IF(AND($A53503=0,$D53503=0),1,0)</f>
        <v>1</v>
      </c>
      <c r="G53503">
        <f>+IF(AND($A53503=0,$D53503=1),1,0)</f>
        <v>0</v>
      </c>
      <c r="H53503">
        <f>+IF(AND($A53503=1,$D53503=0),1,0)</f>
        <v>0</v>
      </c>
    </row>
    <row r="53504" spans="1:8" x14ac:dyDescent="0.55000000000000004">
      <c r="A53504">
        <v>1</v>
      </c>
      <c r="B53504">
        <v>0</v>
      </c>
      <c r="C53504">
        <v>0.32300000000000001</v>
      </c>
      <c r="D53504">
        <f t="shared" si="836"/>
        <v>1</v>
      </c>
      <c r="E53504">
        <f>+IF(AND($A53504=1,$D53504=1),1,0)</f>
        <v>1</v>
      </c>
      <c r="F53504">
        <f>+IF(AND($A53504=0,$D53504=0),1,0)</f>
        <v>0</v>
      </c>
      <c r="G53504">
        <f>+IF(AND($A53504=0,$D53504=1),1,0)</f>
        <v>0</v>
      </c>
      <c r="H53504">
        <f>+IF(AND($A53504=1,$D53504=0),1,0)</f>
        <v>0</v>
      </c>
    </row>
    <row r="53505" spans="1:8" x14ac:dyDescent="0.55000000000000004">
      <c r="A53505">
        <v>0</v>
      </c>
      <c r="B53505">
        <v>0</v>
      </c>
      <c r="C53505">
        <v>0.11</v>
      </c>
      <c r="D53505">
        <f t="shared" si="836"/>
        <v>1</v>
      </c>
      <c r="E53505">
        <f>+IF(AND($A53505=1,$D53505=1),1,0)</f>
        <v>0</v>
      </c>
      <c r="F53505">
        <f>+IF(AND($A53505=0,$D53505=0),1,0)</f>
        <v>0</v>
      </c>
      <c r="G53505">
        <f>+IF(AND($A53505=0,$D53505=1),1,0)</f>
        <v>1</v>
      </c>
      <c r="H53505">
        <f>+IF(AND($A53505=1,$D53505=0),1,0)</f>
        <v>0</v>
      </c>
    </row>
    <row r="53506" spans="1:8" x14ac:dyDescent="0.55000000000000004">
      <c r="A53506">
        <v>0</v>
      </c>
      <c r="B53506">
        <v>0</v>
      </c>
      <c r="C53506">
        <v>0.03</v>
      </c>
      <c r="D53506">
        <f t="shared" si="836"/>
        <v>0</v>
      </c>
      <c r="E53506">
        <f>+IF(AND($A53506=1,$D53506=1),1,0)</f>
        <v>0</v>
      </c>
      <c r="F53506">
        <f>+IF(AND($A53506=0,$D53506=0),1,0)</f>
        <v>1</v>
      </c>
      <c r="G53506">
        <f>+IF(AND($A53506=0,$D53506=1),1,0)</f>
        <v>0</v>
      </c>
      <c r="H53506">
        <f>+IF(AND($A53506=1,$D53506=0),1,0)</f>
        <v>0</v>
      </c>
    </row>
    <row r="53507" spans="1:8" x14ac:dyDescent="0.55000000000000004">
      <c r="A53507">
        <v>0</v>
      </c>
      <c r="B53507">
        <v>0</v>
      </c>
      <c r="C53507">
        <v>0.35099999999999998</v>
      </c>
      <c r="D53507">
        <f t="shared" si="836"/>
        <v>1</v>
      </c>
      <c r="E53507">
        <f>+IF(AND($A53507=1,$D53507=1),1,0)</f>
        <v>0</v>
      </c>
      <c r="F53507">
        <f>+IF(AND($A53507=0,$D53507=0),1,0)</f>
        <v>0</v>
      </c>
      <c r="G53507">
        <f>+IF(AND($A53507=0,$D53507=1),1,0)</f>
        <v>1</v>
      </c>
      <c r="H53507">
        <f>+IF(AND($A53507=1,$D53507=0),1,0)</f>
        <v>0</v>
      </c>
    </row>
    <row r="53508" spans="1:8" x14ac:dyDescent="0.55000000000000004">
      <c r="A53508">
        <v>0</v>
      </c>
      <c r="B53508">
        <v>0</v>
      </c>
      <c r="C53508">
        <v>8.0000000000000002E-3</v>
      </c>
      <c r="D53508">
        <f t="shared" si="836"/>
        <v>0</v>
      </c>
      <c r="E53508">
        <f>+IF(AND($A53508=1,$D53508=1),1,0)</f>
        <v>0</v>
      </c>
      <c r="F53508">
        <f>+IF(AND($A53508=0,$D53508=0),1,0)</f>
        <v>1</v>
      </c>
      <c r="G53508">
        <f>+IF(AND($A53508=0,$D53508=1),1,0)</f>
        <v>0</v>
      </c>
      <c r="H53508">
        <f>+IF(AND($A53508=1,$D53508=0),1,0)</f>
        <v>0</v>
      </c>
    </row>
    <row r="53509" spans="1:8" x14ac:dyDescent="0.55000000000000004">
      <c r="A53509">
        <v>0</v>
      </c>
      <c r="B53509">
        <v>0</v>
      </c>
      <c r="C53509">
        <v>9.1999999999999998E-2</v>
      </c>
      <c r="D53509">
        <f t="shared" si="836"/>
        <v>1</v>
      </c>
      <c r="E53509">
        <f>+IF(AND($A53509=1,$D53509=1),1,0)</f>
        <v>0</v>
      </c>
      <c r="F53509">
        <f>+IF(AND($A53509=0,$D53509=0),1,0)</f>
        <v>0</v>
      </c>
      <c r="G53509">
        <f>+IF(AND($A53509=0,$D53509=1),1,0)</f>
        <v>1</v>
      </c>
      <c r="H53509">
        <f>+IF(AND($A53509=1,$D53509=0),1,0)</f>
        <v>0</v>
      </c>
    </row>
    <row r="53510" spans="1:8" x14ac:dyDescent="0.55000000000000004">
      <c r="A53510">
        <v>0</v>
      </c>
      <c r="B53510">
        <v>0</v>
      </c>
      <c r="C53510">
        <v>1.0999999999999999E-2</v>
      </c>
      <c r="D53510">
        <f t="shared" si="836"/>
        <v>0</v>
      </c>
      <c r="E53510">
        <f>+IF(AND($A53510=1,$D53510=1),1,0)</f>
        <v>0</v>
      </c>
      <c r="F53510">
        <f>+IF(AND($A53510=0,$D53510=0),1,0)</f>
        <v>1</v>
      </c>
      <c r="G53510">
        <f>+IF(AND($A53510=0,$D53510=1),1,0)</f>
        <v>0</v>
      </c>
      <c r="H53510">
        <f>+IF(AND($A53510=1,$D53510=0),1,0)</f>
        <v>0</v>
      </c>
    </row>
    <row r="53511" spans="1:8" x14ac:dyDescent="0.55000000000000004">
      <c r="A53511">
        <v>0</v>
      </c>
      <c r="B53511">
        <v>0</v>
      </c>
      <c r="C53511">
        <v>7.4999999999999997E-2</v>
      </c>
      <c r="D53511">
        <f t="shared" si="836"/>
        <v>0</v>
      </c>
      <c r="E53511">
        <f>+IF(AND($A53511=1,$D53511=1),1,0)</f>
        <v>0</v>
      </c>
      <c r="F53511">
        <f>+IF(AND($A53511=0,$D53511=0),1,0)</f>
        <v>1</v>
      </c>
      <c r="G53511">
        <f>+IF(AND($A53511=0,$D53511=1),1,0)</f>
        <v>0</v>
      </c>
      <c r="H53511">
        <f>+IF(AND($A53511=1,$D53511=0),1,0)</f>
        <v>0</v>
      </c>
    </row>
    <row r="53512" spans="1:8" x14ac:dyDescent="0.55000000000000004">
      <c r="A53512">
        <v>0</v>
      </c>
      <c r="B53512">
        <v>0</v>
      </c>
      <c r="C53512">
        <v>0.46200000000000002</v>
      </c>
      <c r="D53512">
        <f t="shared" si="836"/>
        <v>1</v>
      </c>
      <c r="E53512">
        <f>+IF(AND($A53512=1,$D53512=1),1,0)</f>
        <v>0</v>
      </c>
      <c r="F53512">
        <f>+IF(AND($A53512=0,$D53512=0),1,0)</f>
        <v>0</v>
      </c>
      <c r="G53512">
        <f>+IF(AND($A53512=0,$D53512=1),1,0)</f>
        <v>1</v>
      </c>
      <c r="H53512">
        <f>+IF(AND($A53512=1,$D53512=0),1,0)</f>
        <v>0</v>
      </c>
    </row>
    <row r="53513" spans="1:8" x14ac:dyDescent="0.55000000000000004">
      <c r="A53513">
        <v>0</v>
      </c>
      <c r="B53513">
        <v>0</v>
      </c>
      <c r="C53513">
        <v>0.01</v>
      </c>
      <c r="D53513">
        <f t="shared" si="836"/>
        <v>0</v>
      </c>
      <c r="E53513">
        <f>+IF(AND($A53513=1,$D53513=1),1,0)</f>
        <v>0</v>
      </c>
      <c r="F53513">
        <f>+IF(AND($A53513=0,$D53513=0),1,0)</f>
        <v>1</v>
      </c>
      <c r="G53513">
        <f>+IF(AND($A53513=0,$D53513=1),1,0)</f>
        <v>0</v>
      </c>
      <c r="H53513">
        <f>+IF(AND($A53513=1,$D53513=0),1,0)</f>
        <v>0</v>
      </c>
    </row>
    <row r="53514" spans="1:8" x14ac:dyDescent="0.55000000000000004">
      <c r="A53514">
        <v>0</v>
      </c>
      <c r="B53514">
        <v>0</v>
      </c>
      <c r="C53514">
        <v>4.2999999999999997E-2</v>
      </c>
      <c r="D53514">
        <f t="shared" si="836"/>
        <v>0</v>
      </c>
      <c r="E53514">
        <f>+IF(AND($A53514=1,$D53514=1),1,0)</f>
        <v>0</v>
      </c>
      <c r="F53514">
        <f>+IF(AND($A53514=0,$D53514=0),1,0)</f>
        <v>1</v>
      </c>
      <c r="G53514">
        <f>+IF(AND($A53514=0,$D53514=1),1,0)</f>
        <v>0</v>
      </c>
      <c r="H53514">
        <f>+IF(AND($A53514=1,$D53514=0),1,0)</f>
        <v>0</v>
      </c>
    </row>
    <row r="53515" spans="1:8" x14ac:dyDescent="0.55000000000000004">
      <c r="A53515">
        <v>0</v>
      </c>
      <c r="B53515">
        <v>0</v>
      </c>
      <c r="C53515">
        <v>5.8999999999999997E-2</v>
      </c>
      <c r="D53515">
        <f t="shared" si="836"/>
        <v>0</v>
      </c>
      <c r="E53515">
        <f>+IF(AND($A53515=1,$D53515=1),1,0)</f>
        <v>0</v>
      </c>
      <c r="F53515">
        <f>+IF(AND($A53515=0,$D53515=0),1,0)</f>
        <v>1</v>
      </c>
      <c r="G53515">
        <f>+IF(AND($A53515=0,$D53515=1),1,0)</f>
        <v>0</v>
      </c>
      <c r="H53515">
        <f>+IF(AND($A53515=1,$D53515=0),1,0)</f>
        <v>0</v>
      </c>
    </row>
    <row r="53516" spans="1:8" x14ac:dyDescent="0.55000000000000004">
      <c r="A53516">
        <v>0</v>
      </c>
      <c r="B53516">
        <v>0</v>
      </c>
      <c r="C53516">
        <v>1.7999999999999999E-2</v>
      </c>
      <c r="D53516">
        <f t="shared" si="836"/>
        <v>0</v>
      </c>
      <c r="E53516">
        <f>+IF(AND($A53516=1,$D53516=1),1,0)</f>
        <v>0</v>
      </c>
      <c r="F53516">
        <f>+IF(AND($A53516=0,$D53516=0),1,0)</f>
        <v>1</v>
      </c>
      <c r="G53516">
        <f>+IF(AND($A53516=0,$D53516=1),1,0)</f>
        <v>0</v>
      </c>
      <c r="H53516">
        <f>+IF(AND($A53516=1,$D53516=0),1,0)</f>
        <v>0</v>
      </c>
    </row>
    <row r="53517" spans="1:8" x14ac:dyDescent="0.55000000000000004">
      <c r="A53517">
        <v>0</v>
      </c>
      <c r="B53517">
        <v>0</v>
      </c>
      <c r="C53517">
        <v>1.0999999999999999E-2</v>
      </c>
      <c r="D53517">
        <f t="shared" si="836"/>
        <v>0</v>
      </c>
      <c r="E53517">
        <f>+IF(AND($A53517=1,$D53517=1),1,0)</f>
        <v>0</v>
      </c>
      <c r="F53517">
        <f>+IF(AND($A53517=0,$D53517=0),1,0)</f>
        <v>1</v>
      </c>
      <c r="G53517">
        <f>+IF(AND($A53517=0,$D53517=1),1,0)</f>
        <v>0</v>
      </c>
      <c r="H53517">
        <f>+IF(AND($A53517=1,$D53517=0),1,0)</f>
        <v>0</v>
      </c>
    </row>
    <row r="53518" spans="1:8" x14ac:dyDescent="0.55000000000000004">
      <c r="A53518">
        <v>0</v>
      </c>
      <c r="B53518">
        <v>0</v>
      </c>
      <c r="C53518">
        <v>0.30599999999999999</v>
      </c>
      <c r="D53518">
        <f t="shared" si="836"/>
        <v>1</v>
      </c>
      <c r="E53518">
        <f>+IF(AND($A53518=1,$D53518=1),1,0)</f>
        <v>0</v>
      </c>
      <c r="F53518">
        <f>+IF(AND($A53518=0,$D53518=0),1,0)</f>
        <v>0</v>
      </c>
      <c r="G53518">
        <f>+IF(AND($A53518=0,$D53518=1),1,0)</f>
        <v>1</v>
      </c>
      <c r="H53518">
        <f>+IF(AND($A53518=1,$D53518=0),1,0)</f>
        <v>0</v>
      </c>
    </row>
    <row r="53519" spans="1:8" x14ac:dyDescent="0.55000000000000004">
      <c r="A53519">
        <v>0</v>
      </c>
      <c r="B53519">
        <v>0</v>
      </c>
      <c r="C53519">
        <v>1.2E-2</v>
      </c>
      <c r="D53519">
        <f t="shared" si="836"/>
        <v>0</v>
      </c>
      <c r="E53519">
        <f>+IF(AND($A53519=1,$D53519=1),1,0)</f>
        <v>0</v>
      </c>
      <c r="F53519">
        <f>+IF(AND($A53519=0,$D53519=0),1,0)</f>
        <v>1</v>
      </c>
      <c r="G53519">
        <f>+IF(AND($A53519=0,$D53519=1),1,0)</f>
        <v>0</v>
      </c>
      <c r="H53519">
        <f>+IF(AND($A53519=1,$D53519=0),1,0)</f>
        <v>0</v>
      </c>
    </row>
    <row r="53520" spans="1:8" x14ac:dyDescent="0.55000000000000004">
      <c r="A53520">
        <v>0</v>
      </c>
      <c r="B53520">
        <v>0</v>
      </c>
      <c r="C53520">
        <v>6.3E-2</v>
      </c>
      <c r="D53520">
        <f t="shared" si="836"/>
        <v>0</v>
      </c>
      <c r="E53520">
        <f>+IF(AND($A53520=1,$D53520=1),1,0)</f>
        <v>0</v>
      </c>
      <c r="F53520">
        <f>+IF(AND($A53520=0,$D53520=0),1,0)</f>
        <v>1</v>
      </c>
      <c r="G53520">
        <f>+IF(AND($A53520=0,$D53520=1),1,0)</f>
        <v>0</v>
      </c>
      <c r="H53520">
        <f>+IF(AND($A53520=1,$D53520=0),1,0)</f>
        <v>0</v>
      </c>
    </row>
    <row r="53521" spans="1:8" x14ac:dyDescent="0.55000000000000004">
      <c r="A53521">
        <v>0</v>
      </c>
      <c r="B53521">
        <v>0</v>
      </c>
      <c r="C53521">
        <v>3.9E-2</v>
      </c>
      <c r="D53521">
        <f t="shared" si="836"/>
        <v>0</v>
      </c>
      <c r="E53521">
        <f>+IF(AND($A53521=1,$D53521=1),1,0)</f>
        <v>0</v>
      </c>
      <c r="F53521">
        <f>+IF(AND($A53521=0,$D53521=0),1,0)</f>
        <v>1</v>
      </c>
      <c r="G53521">
        <f>+IF(AND($A53521=0,$D53521=1),1,0)</f>
        <v>0</v>
      </c>
      <c r="H53521">
        <f>+IF(AND($A53521=1,$D53521=0),1,0)</f>
        <v>0</v>
      </c>
    </row>
    <row r="53522" spans="1:8" x14ac:dyDescent="0.55000000000000004">
      <c r="A53522">
        <v>0</v>
      </c>
      <c r="B53522">
        <v>0</v>
      </c>
      <c r="C53522">
        <v>5.0000000000000001E-3</v>
      </c>
      <c r="D53522">
        <f t="shared" si="836"/>
        <v>0</v>
      </c>
      <c r="E53522">
        <f>+IF(AND($A53522=1,$D53522=1),1,0)</f>
        <v>0</v>
      </c>
      <c r="F53522">
        <f>+IF(AND($A53522=0,$D53522=0),1,0)</f>
        <v>1</v>
      </c>
      <c r="G53522">
        <f>+IF(AND($A53522=0,$D53522=1),1,0)</f>
        <v>0</v>
      </c>
      <c r="H53522">
        <f>+IF(AND($A53522=1,$D53522=0),1,0)</f>
        <v>0</v>
      </c>
    </row>
    <row r="53523" spans="1:8" x14ac:dyDescent="0.55000000000000004">
      <c r="A53523">
        <v>0</v>
      </c>
      <c r="B53523">
        <v>0</v>
      </c>
      <c r="C53523">
        <v>7.8E-2</v>
      </c>
      <c r="D53523">
        <f t="shared" si="836"/>
        <v>0</v>
      </c>
      <c r="E53523">
        <f>+IF(AND($A53523=1,$D53523=1),1,0)</f>
        <v>0</v>
      </c>
      <c r="F53523">
        <f>+IF(AND($A53523=0,$D53523=0),1,0)</f>
        <v>1</v>
      </c>
      <c r="G53523">
        <f>+IF(AND($A53523=0,$D53523=1),1,0)</f>
        <v>0</v>
      </c>
      <c r="H53523">
        <f>+IF(AND($A53523=1,$D53523=0),1,0)</f>
        <v>0</v>
      </c>
    </row>
    <row r="53524" spans="1:8" x14ac:dyDescent="0.55000000000000004">
      <c r="A53524">
        <v>0</v>
      </c>
      <c r="B53524">
        <v>0</v>
      </c>
      <c r="C53524">
        <v>1.9E-2</v>
      </c>
      <c r="D53524">
        <f t="shared" si="836"/>
        <v>0</v>
      </c>
      <c r="E53524">
        <f>+IF(AND($A53524=1,$D53524=1),1,0)</f>
        <v>0</v>
      </c>
      <c r="F53524">
        <f>+IF(AND($A53524=0,$D53524=0),1,0)</f>
        <v>1</v>
      </c>
      <c r="G53524">
        <f>+IF(AND($A53524=0,$D53524=1),1,0)</f>
        <v>0</v>
      </c>
      <c r="H53524">
        <f>+IF(AND($A53524=1,$D53524=0),1,0)</f>
        <v>0</v>
      </c>
    </row>
    <row r="53525" spans="1:8" x14ac:dyDescent="0.55000000000000004">
      <c r="A53525">
        <v>0</v>
      </c>
      <c r="B53525">
        <v>0</v>
      </c>
      <c r="C53525">
        <v>0.02</v>
      </c>
      <c r="D53525">
        <f t="shared" si="836"/>
        <v>0</v>
      </c>
      <c r="E53525">
        <f>+IF(AND($A53525=1,$D53525=1),1,0)</f>
        <v>0</v>
      </c>
      <c r="F53525">
        <f>+IF(AND($A53525=0,$D53525=0),1,0)</f>
        <v>1</v>
      </c>
      <c r="G53525">
        <f>+IF(AND($A53525=0,$D53525=1),1,0)</f>
        <v>0</v>
      </c>
      <c r="H53525">
        <f>+IF(AND($A53525=1,$D53525=0),1,0)</f>
        <v>0</v>
      </c>
    </row>
    <row r="53526" spans="1:8" x14ac:dyDescent="0.55000000000000004">
      <c r="A53526">
        <v>0</v>
      </c>
      <c r="B53526">
        <v>0</v>
      </c>
      <c r="C53526">
        <v>8.0000000000000002E-3</v>
      </c>
      <c r="D53526">
        <f t="shared" si="836"/>
        <v>0</v>
      </c>
      <c r="E53526">
        <f>+IF(AND($A53526=1,$D53526=1),1,0)</f>
        <v>0</v>
      </c>
      <c r="F53526">
        <f>+IF(AND($A53526=0,$D53526=0),1,0)</f>
        <v>1</v>
      </c>
      <c r="G53526">
        <f>+IF(AND($A53526=0,$D53526=1),1,0)</f>
        <v>0</v>
      </c>
      <c r="H53526">
        <f>+IF(AND($A53526=1,$D53526=0),1,0)</f>
        <v>0</v>
      </c>
    </row>
    <row r="53527" spans="1:8" x14ac:dyDescent="0.55000000000000004">
      <c r="A53527">
        <v>0</v>
      </c>
      <c r="B53527">
        <v>0</v>
      </c>
      <c r="C53527">
        <v>1.4E-2</v>
      </c>
      <c r="D53527">
        <f t="shared" si="836"/>
        <v>0</v>
      </c>
      <c r="E53527">
        <f>+IF(AND($A53527=1,$D53527=1),1,0)</f>
        <v>0</v>
      </c>
      <c r="F53527">
        <f>+IF(AND($A53527=0,$D53527=0),1,0)</f>
        <v>1</v>
      </c>
      <c r="G53527">
        <f>+IF(AND($A53527=0,$D53527=1),1,0)</f>
        <v>0</v>
      </c>
      <c r="H53527">
        <f>+IF(AND($A53527=1,$D53527=0),1,0)</f>
        <v>0</v>
      </c>
    </row>
    <row r="53528" spans="1:8" x14ac:dyDescent="0.55000000000000004">
      <c r="A53528">
        <v>0</v>
      </c>
      <c r="B53528">
        <v>0</v>
      </c>
      <c r="C53528">
        <v>1.4999999999999999E-2</v>
      </c>
      <c r="D53528">
        <f t="shared" si="836"/>
        <v>0</v>
      </c>
      <c r="E53528">
        <f>+IF(AND($A53528=1,$D53528=1),1,0)</f>
        <v>0</v>
      </c>
      <c r="F53528">
        <f>+IF(AND($A53528=0,$D53528=0),1,0)</f>
        <v>1</v>
      </c>
      <c r="G53528">
        <f>+IF(AND($A53528=0,$D53528=1),1,0)</f>
        <v>0</v>
      </c>
      <c r="H53528">
        <f>+IF(AND($A53528=1,$D53528=0),1,0)</f>
        <v>0</v>
      </c>
    </row>
    <row r="53529" spans="1:8" x14ac:dyDescent="0.55000000000000004">
      <c r="A53529">
        <v>0</v>
      </c>
      <c r="B53529">
        <v>0</v>
      </c>
      <c r="C53529">
        <v>0.159</v>
      </c>
      <c r="D53529">
        <f t="shared" si="836"/>
        <v>1</v>
      </c>
      <c r="E53529">
        <f>+IF(AND($A53529=1,$D53529=1),1,0)</f>
        <v>0</v>
      </c>
      <c r="F53529">
        <f>+IF(AND($A53529=0,$D53529=0),1,0)</f>
        <v>0</v>
      </c>
      <c r="G53529">
        <f>+IF(AND($A53529=0,$D53529=1),1,0)</f>
        <v>1</v>
      </c>
      <c r="H53529">
        <f>+IF(AND($A53529=1,$D53529=0),1,0)</f>
        <v>0</v>
      </c>
    </row>
    <row r="53530" spans="1:8" x14ac:dyDescent="0.55000000000000004">
      <c r="A53530">
        <v>0</v>
      </c>
      <c r="B53530">
        <v>0</v>
      </c>
      <c r="C53530">
        <v>1.7999999999999999E-2</v>
      </c>
      <c r="D53530">
        <f t="shared" si="836"/>
        <v>0</v>
      </c>
      <c r="E53530">
        <f>+IF(AND($A53530=1,$D53530=1),1,0)</f>
        <v>0</v>
      </c>
      <c r="F53530">
        <f>+IF(AND($A53530=0,$D53530=0),1,0)</f>
        <v>1</v>
      </c>
      <c r="G53530">
        <f>+IF(AND($A53530=0,$D53530=1),1,0)</f>
        <v>0</v>
      </c>
      <c r="H53530">
        <f>+IF(AND($A53530=1,$D53530=0),1,0)</f>
        <v>0</v>
      </c>
    </row>
    <row r="53531" spans="1:8" x14ac:dyDescent="0.55000000000000004">
      <c r="A53531">
        <v>0</v>
      </c>
      <c r="B53531">
        <v>0</v>
      </c>
      <c r="C53531">
        <v>0.33200000000000002</v>
      </c>
      <c r="D53531">
        <f t="shared" si="836"/>
        <v>1</v>
      </c>
      <c r="E53531">
        <f>+IF(AND($A53531=1,$D53531=1),1,0)</f>
        <v>0</v>
      </c>
      <c r="F53531">
        <f>+IF(AND($A53531=0,$D53531=0),1,0)</f>
        <v>0</v>
      </c>
      <c r="G53531">
        <f>+IF(AND($A53531=0,$D53531=1),1,0)</f>
        <v>1</v>
      </c>
      <c r="H53531">
        <f>+IF(AND($A53531=1,$D53531=0),1,0)</f>
        <v>0</v>
      </c>
    </row>
    <row r="53532" spans="1:8" x14ac:dyDescent="0.55000000000000004">
      <c r="A53532">
        <v>0</v>
      </c>
      <c r="B53532">
        <v>0</v>
      </c>
      <c r="C53532">
        <v>1.9E-2</v>
      </c>
      <c r="D53532">
        <f t="shared" si="836"/>
        <v>0</v>
      </c>
      <c r="E53532">
        <f>+IF(AND($A53532=1,$D53532=1),1,0)</f>
        <v>0</v>
      </c>
      <c r="F53532">
        <f>+IF(AND($A53532=0,$D53532=0),1,0)</f>
        <v>1</v>
      </c>
      <c r="G53532">
        <f>+IF(AND($A53532=0,$D53532=1),1,0)</f>
        <v>0</v>
      </c>
      <c r="H53532">
        <f>+IF(AND($A53532=1,$D53532=0),1,0)</f>
        <v>0</v>
      </c>
    </row>
    <row r="53533" spans="1:8" x14ac:dyDescent="0.55000000000000004">
      <c r="A53533">
        <v>0</v>
      </c>
      <c r="B53533">
        <v>0</v>
      </c>
      <c r="C53533">
        <v>6.0000000000000001E-3</v>
      </c>
      <c r="D53533">
        <f t="shared" si="836"/>
        <v>0</v>
      </c>
      <c r="E53533">
        <f>+IF(AND($A53533=1,$D53533=1),1,0)</f>
        <v>0</v>
      </c>
      <c r="F53533">
        <f>+IF(AND($A53533=0,$D53533=0),1,0)</f>
        <v>1</v>
      </c>
      <c r="G53533">
        <f>+IF(AND($A53533=0,$D53533=1),1,0)</f>
        <v>0</v>
      </c>
      <c r="H53533">
        <f>+IF(AND($A53533=1,$D53533=0),1,0)</f>
        <v>0</v>
      </c>
    </row>
    <row r="53534" spans="1:8" x14ac:dyDescent="0.55000000000000004">
      <c r="A53534">
        <v>0</v>
      </c>
      <c r="B53534">
        <v>0</v>
      </c>
      <c r="C53534">
        <v>1.9E-2</v>
      </c>
      <c r="D53534">
        <f t="shared" si="836"/>
        <v>0</v>
      </c>
      <c r="E53534">
        <f>+IF(AND($A53534=1,$D53534=1),1,0)</f>
        <v>0</v>
      </c>
      <c r="F53534">
        <f>+IF(AND($A53534=0,$D53534=0),1,0)</f>
        <v>1</v>
      </c>
      <c r="G53534">
        <f>+IF(AND($A53534=0,$D53534=1),1,0)</f>
        <v>0</v>
      </c>
      <c r="H53534">
        <f>+IF(AND($A53534=1,$D53534=0),1,0)</f>
        <v>0</v>
      </c>
    </row>
    <row r="53535" spans="1:8" x14ac:dyDescent="0.55000000000000004">
      <c r="A53535">
        <v>0</v>
      </c>
      <c r="B53535">
        <v>0</v>
      </c>
      <c r="C53535">
        <v>0.19600000000000001</v>
      </c>
      <c r="D53535">
        <f t="shared" si="836"/>
        <v>1</v>
      </c>
      <c r="E53535">
        <f>+IF(AND($A53535=1,$D53535=1),1,0)</f>
        <v>0</v>
      </c>
      <c r="F53535">
        <f>+IF(AND($A53535=0,$D53535=0),1,0)</f>
        <v>0</v>
      </c>
      <c r="G53535">
        <f>+IF(AND($A53535=0,$D53535=1),1,0)</f>
        <v>1</v>
      </c>
      <c r="H53535">
        <f>+IF(AND($A53535=1,$D53535=0),1,0)</f>
        <v>0</v>
      </c>
    </row>
    <row r="53536" spans="1:8" x14ac:dyDescent="0.55000000000000004">
      <c r="A53536">
        <v>1</v>
      </c>
      <c r="B53536">
        <v>0</v>
      </c>
      <c r="C53536">
        <v>0.28299999999999997</v>
      </c>
      <c r="D53536">
        <f t="shared" si="836"/>
        <v>1</v>
      </c>
      <c r="E53536">
        <f>+IF(AND($A53536=1,$D53536=1),1,0)</f>
        <v>1</v>
      </c>
      <c r="F53536">
        <f>+IF(AND($A53536=0,$D53536=0),1,0)</f>
        <v>0</v>
      </c>
      <c r="G53536">
        <f>+IF(AND($A53536=0,$D53536=1),1,0)</f>
        <v>0</v>
      </c>
      <c r="H53536">
        <f>+IF(AND($A53536=1,$D53536=0),1,0)</f>
        <v>0</v>
      </c>
    </row>
    <row r="53537" spans="1:8" x14ac:dyDescent="0.55000000000000004">
      <c r="A53537">
        <v>0</v>
      </c>
      <c r="B53537">
        <v>0</v>
      </c>
      <c r="C53537">
        <v>2.5999999999999999E-2</v>
      </c>
      <c r="D53537">
        <f t="shared" si="836"/>
        <v>0</v>
      </c>
      <c r="E53537">
        <f>+IF(AND($A53537=1,$D53537=1),1,0)</f>
        <v>0</v>
      </c>
      <c r="F53537">
        <f>+IF(AND($A53537=0,$D53537=0),1,0)</f>
        <v>1</v>
      </c>
      <c r="G53537">
        <f>+IF(AND($A53537=0,$D53537=1),1,0)</f>
        <v>0</v>
      </c>
      <c r="H53537">
        <f>+IF(AND($A53537=1,$D53537=0),1,0)</f>
        <v>0</v>
      </c>
    </row>
    <row r="53538" spans="1:8" x14ac:dyDescent="0.55000000000000004">
      <c r="A53538">
        <v>0</v>
      </c>
      <c r="B53538">
        <v>0</v>
      </c>
      <c r="C53538">
        <v>1.0999999999999999E-2</v>
      </c>
      <c r="D53538">
        <f t="shared" si="836"/>
        <v>0</v>
      </c>
      <c r="E53538">
        <f>+IF(AND($A53538=1,$D53538=1),1,0)</f>
        <v>0</v>
      </c>
      <c r="F53538">
        <f>+IF(AND($A53538=0,$D53538=0),1,0)</f>
        <v>1</v>
      </c>
      <c r="G53538">
        <f>+IF(AND($A53538=0,$D53538=1),1,0)</f>
        <v>0</v>
      </c>
      <c r="H53538">
        <f>+IF(AND($A53538=1,$D53538=0),1,0)</f>
        <v>0</v>
      </c>
    </row>
    <row r="53539" spans="1:8" x14ac:dyDescent="0.55000000000000004">
      <c r="A53539">
        <v>0</v>
      </c>
      <c r="B53539">
        <v>0</v>
      </c>
      <c r="C53539">
        <v>1.2E-2</v>
      </c>
      <c r="D53539">
        <f t="shared" si="836"/>
        <v>0</v>
      </c>
      <c r="E53539">
        <f>+IF(AND($A53539=1,$D53539=1),1,0)</f>
        <v>0</v>
      </c>
      <c r="F53539">
        <f>+IF(AND($A53539=0,$D53539=0),1,0)</f>
        <v>1</v>
      </c>
      <c r="G53539">
        <f>+IF(AND($A53539=0,$D53539=1),1,0)</f>
        <v>0</v>
      </c>
      <c r="H53539">
        <f>+IF(AND($A53539=1,$D53539=0),1,0)</f>
        <v>0</v>
      </c>
    </row>
    <row r="53540" spans="1:8" x14ac:dyDescent="0.55000000000000004">
      <c r="A53540">
        <v>0</v>
      </c>
      <c r="B53540">
        <v>0</v>
      </c>
      <c r="C53540">
        <v>1.4E-2</v>
      </c>
      <c r="D53540">
        <f t="shared" si="836"/>
        <v>0</v>
      </c>
      <c r="E53540">
        <f>+IF(AND($A53540=1,$D53540=1),1,0)</f>
        <v>0</v>
      </c>
      <c r="F53540">
        <f>+IF(AND($A53540=0,$D53540=0),1,0)</f>
        <v>1</v>
      </c>
      <c r="G53540">
        <f>+IF(AND($A53540=0,$D53540=1),1,0)</f>
        <v>0</v>
      </c>
      <c r="H53540">
        <f>+IF(AND($A53540=1,$D53540=0),1,0)</f>
        <v>0</v>
      </c>
    </row>
    <row r="53541" spans="1:8" x14ac:dyDescent="0.55000000000000004">
      <c r="A53541">
        <v>0</v>
      </c>
      <c r="B53541">
        <v>0</v>
      </c>
      <c r="C53541">
        <v>1.2999999999999999E-2</v>
      </c>
      <c r="D53541">
        <f t="shared" si="836"/>
        <v>0</v>
      </c>
      <c r="E53541">
        <f>+IF(AND($A53541=1,$D53541=1),1,0)</f>
        <v>0</v>
      </c>
      <c r="F53541">
        <f>+IF(AND($A53541=0,$D53541=0),1,0)</f>
        <v>1</v>
      </c>
      <c r="G53541">
        <f>+IF(AND($A53541=0,$D53541=1),1,0)</f>
        <v>0</v>
      </c>
      <c r="H53541">
        <f>+IF(AND($A53541=1,$D53541=0),1,0)</f>
        <v>0</v>
      </c>
    </row>
    <row r="53542" spans="1:8" x14ac:dyDescent="0.55000000000000004">
      <c r="A53542">
        <v>0</v>
      </c>
      <c r="B53542">
        <v>0</v>
      </c>
      <c r="C53542">
        <v>1.2999999999999999E-2</v>
      </c>
      <c r="D53542">
        <f t="shared" si="836"/>
        <v>0</v>
      </c>
      <c r="E53542">
        <f>+IF(AND($A53542=1,$D53542=1),1,0)</f>
        <v>0</v>
      </c>
      <c r="F53542">
        <f>+IF(AND($A53542=0,$D53542=0),1,0)</f>
        <v>1</v>
      </c>
      <c r="G53542">
        <f>+IF(AND($A53542=0,$D53542=1),1,0)</f>
        <v>0</v>
      </c>
      <c r="H53542">
        <f>+IF(AND($A53542=1,$D53542=0),1,0)</f>
        <v>0</v>
      </c>
    </row>
    <row r="53543" spans="1:8" x14ac:dyDescent="0.55000000000000004">
      <c r="A53543">
        <v>1</v>
      </c>
      <c r="B53543">
        <v>1</v>
      </c>
      <c r="C53543">
        <v>0.55800000000000005</v>
      </c>
      <c r="D53543">
        <f t="shared" si="836"/>
        <v>1</v>
      </c>
      <c r="E53543">
        <f>+IF(AND($A53543=1,$D53543=1),1,0)</f>
        <v>1</v>
      </c>
      <c r="F53543">
        <f>+IF(AND($A53543=0,$D53543=0),1,0)</f>
        <v>0</v>
      </c>
      <c r="G53543">
        <f>+IF(AND($A53543=0,$D53543=1),1,0)</f>
        <v>0</v>
      </c>
      <c r="H53543">
        <f>+IF(AND($A53543=1,$D53543=0),1,0)</f>
        <v>0</v>
      </c>
    </row>
    <row r="53544" spans="1:8" x14ac:dyDescent="0.55000000000000004">
      <c r="A53544">
        <v>0</v>
      </c>
      <c r="B53544">
        <v>0</v>
      </c>
      <c r="C53544">
        <v>0.26</v>
      </c>
      <c r="D53544">
        <f t="shared" si="836"/>
        <v>1</v>
      </c>
      <c r="E53544">
        <f>+IF(AND($A53544=1,$D53544=1),1,0)</f>
        <v>0</v>
      </c>
      <c r="F53544">
        <f>+IF(AND($A53544=0,$D53544=0),1,0)</f>
        <v>0</v>
      </c>
      <c r="G53544">
        <f>+IF(AND($A53544=0,$D53544=1),1,0)</f>
        <v>1</v>
      </c>
      <c r="H53544">
        <f>+IF(AND($A53544=1,$D53544=0),1,0)</f>
        <v>0</v>
      </c>
    </row>
    <row r="53545" spans="1:8" x14ac:dyDescent="0.55000000000000004">
      <c r="A53545">
        <v>0</v>
      </c>
      <c r="B53545">
        <v>0</v>
      </c>
      <c r="C53545">
        <v>3.9E-2</v>
      </c>
      <c r="D53545">
        <f t="shared" si="836"/>
        <v>0</v>
      </c>
      <c r="E53545">
        <f>+IF(AND($A53545=1,$D53545=1),1,0)</f>
        <v>0</v>
      </c>
      <c r="F53545">
        <f>+IF(AND($A53545=0,$D53545=0),1,0)</f>
        <v>1</v>
      </c>
      <c r="G53545">
        <f>+IF(AND($A53545=0,$D53545=1),1,0)</f>
        <v>0</v>
      </c>
      <c r="H53545">
        <f>+IF(AND($A53545=1,$D53545=0),1,0)</f>
        <v>0</v>
      </c>
    </row>
    <row r="53546" spans="1:8" x14ac:dyDescent="0.55000000000000004">
      <c r="A53546">
        <v>0</v>
      </c>
      <c r="B53546">
        <v>0</v>
      </c>
      <c r="C53546">
        <v>1.4999999999999999E-2</v>
      </c>
      <c r="D53546">
        <f t="shared" ref="D53546:D53609" si="837">+IF(C53546&gt;$K$2,1,0)</f>
        <v>0</v>
      </c>
      <c r="E53546">
        <f>+IF(AND($A53546=1,$D53546=1),1,0)</f>
        <v>0</v>
      </c>
      <c r="F53546">
        <f>+IF(AND($A53546=0,$D53546=0),1,0)</f>
        <v>1</v>
      </c>
      <c r="G53546">
        <f>+IF(AND($A53546=0,$D53546=1),1,0)</f>
        <v>0</v>
      </c>
      <c r="H53546">
        <f>+IF(AND($A53546=1,$D53546=0),1,0)</f>
        <v>0</v>
      </c>
    </row>
    <row r="53547" spans="1:8" x14ac:dyDescent="0.55000000000000004">
      <c r="A53547">
        <v>1</v>
      </c>
      <c r="B53547">
        <v>0</v>
      </c>
      <c r="C53547">
        <v>0.28000000000000003</v>
      </c>
      <c r="D53547">
        <f t="shared" si="837"/>
        <v>1</v>
      </c>
      <c r="E53547">
        <f>+IF(AND($A53547=1,$D53547=1),1,0)</f>
        <v>1</v>
      </c>
      <c r="F53547">
        <f>+IF(AND($A53547=0,$D53547=0),1,0)</f>
        <v>0</v>
      </c>
      <c r="G53547">
        <f>+IF(AND($A53547=0,$D53547=1),1,0)</f>
        <v>0</v>
      </c>
      <c r="H53547">
        <f>+IF(AND($A53547=1,$D53547=0),1,0)</f>
        <v>0</v>
      </c>
    </row>
    <row r="53548" spans="1:8" x14ac:dyDescent="0.55000000000000004">
      <c r="A53548">
        <v>0</v>
      </c>
      <c r="B53548">
        <v>0</v>
      </c>
      <c r="C53548">
        <v>0.01</v>
      </c>
      <c r="D53548">
        <f t="shared" si="837"/>
        <v>0</v>
      </c>
      <c r="E53548">
        <f>+IF(AND($A53548=1,$D53548=1),1,0)</f>
        <v>0</v>
      </c>
      <c r="F53548">
        <f>+IF(AND($A53548=0,$D53548=0),1,0)</f>
        <v>1</v>
      </c>
      <c r="G53548">
        <f>+IF(AND($A53548=0,$D53548=1),1,0)</f>
        <v>0</v>
      </c>
      <c r="H53548">
        <f>+IF(AND($A53548=1,$D53548=0),1,0)</f>
        <v>0</v>
      </c>
    </row>
    <row r="53549" spans="1:8" x14ac:dyDescent="0.55000000000000004">
      <c r="A53549">
        <v>1</v>
      </c>
      <c r="B53549">
        <v>0</v>
      </c>
      <c r="C53549">
        <v>0.313</v>
      </c>
      <c r="D53549">
        <f t="shared" si="837"/>
        <v>1</v>
      </c>
      <c r="E53549">
        <f>+IF(AND($A53549=1,$D53549=1),1,0)</f>
        <v>1</v>
      </c>
      <c r="F53549">
        <f>+IF(AND($A53549=0,$D53549=0),1,0)</f>
        <v>0</v>
      </c>
      <c r="G53549">
        <f>+IF(AND($A53549=0,$D53549=1),1,0)</f>
        <v>0</v>
      </c>
      <c r="H53549">
        <f>+IF(AND($A53549=1,$D53549=0),1,0)</f>
        <v>0</v>
      </c>
    </row>
    <row r="53550" spans="1:8" x14ac:dyDescent="0.55000000000000004">
      <c r="A53550">
        <v>0</v>
      </c>
      <c r="B53550">
        <v>0</v>
      </c>
      <c r="C53550">
        <v>0.14699999999999999</v>
      </c>
      <c r="D53550">
        <f t="shared" si="837"/>
        <v>1</v>
      </c>
      <c r="E53550">
        <f>+IF(AND($A53550=1,$D53550=1),1,0)</f>
        <v>0</v>
      </c>
      <c r="F53550">
        <f>+IF(AND($A53550=0,$D53550=0),1,0)</f>
        <v>0</v>
      </c>
      <c r="G53550">
        <f>+IF(AND($A53550=0,$D53550=1),1,0)</f>
        <v>1</v>
      </c>
      <c r="H53550">
        <f>+IF(AND($A53550=1,$D53550=0),1,0)</f>
        <v>0</v>
      </c>
    </row>
    <row r="53551" spans="1:8" x14ac:dyDescent="0.55000000000000004">
      <c r="A53551">
        <v>0</v>
      </c>
      <c r="B53551">
        <v>0</v>
      </c>
      <c r="C53551">
        <v>0.38200000000000001</v>
      </c>
      <c r="D53551">
        <f t="shared" si="837"/>
        <v>1</v>
      </c>
      <c r="E53551">
        <f>+IF(AND($A53551=1,$D53551=1),1,0)</f>
        <v>0</v>
      </c>
      <c r="F53551">
        <f>+IF(AND($A53551=0,$D53551=0),1,0)</f>
        <v>0</v>
      </c>
      <c r="G53551">
        <f>+IF(AND($A53551=0,$D53551=1),1,0)</f>
        <v>1</v>
      </c>
      <c r="H53551">
        <f>+IF(AND($A53551=1,$D53551=0),1,0)</f>
        <v>0</v>
      </c>
    </row>
    <row r="53552" spans="1:8" x14ac:dyDescent="0.55000000000000004">
      <c r="A53552">
        <v>0</v>
      </c>
      <c r="B53552">
        <v>0</v>
      </c>
      <c r="C53552">
        <v>0.153</v>
      </c>
      <c r="D53552">
        <f t="shared" si="837"/>
        <v>1</v>
      </c>
      <c r="E53552">
        <f>+IF(AND($A53552=1,$D53552=1),1,0)</f>
        <v>0</v>
      </c>
      <c r="F53552">
        <f>+IF(AND($A53552=0,$D53552=0),1,0)</f>
        <v>0</v>
      </c>
      <c r="G53552">
        <f>+IF(AND($A53552=0,$D53552=1),1,0)</f>
        <v>1</v>
      </c>
      <c r="H53552">
        <f>+IF(AND($A53552=1,$D53552=0),1,0)</f>
        <v>0</v>
      </c>
    </row>
    <row r="53553" spans="1:8" x14ac:dyDescent="0.55000000000000004">
      <c r="A53553">
        <v>0</v>
      </c>
      <c r="B53553">
        <v>0</v>
      </c>
      <c r="C53553">
        <v>5.0000000000000001E-3</v>
      </c>
      <c r="D53553">
        <f t="shared" si="837"/>
        <v>0</v>
      </c>
      <c r="E53553">
        <f>+IF(AND($A53553=1,$D53553=1),1,0)</f>
        <v>0</v>
      </c>
      <c r="F53553">
        <f>+IF(AND($A53553=0,$D53553=0),1,0)</f>
        <v>1</v>
      </c>
      <c r="G53553">
        <f>+IF(AND($A53553=0,$D53553=1),1,0)</f>
        <v>0</v>
      </c>
      <c r="H53553">
        <f>+IF(AND($A53553=1,$D53553=0),1,0)</f>
        <v>0</v>
      </c>
    </row>
    <row r="53554" spans="1:8" x14ac:dyDescent="0.55000000000000004">
      <c r="A53554">
        <v>0</v>
      </c>
      <c r="B53554">
        <v>0</v>
      </c>
      <c r="C53554">
        <v>1.4999999999999999E-2</v>
      </c>
      <c r="D53554">
        <f t="shared" si="837"/>
        <v>0</v>
      </c>
      <c r="E53554">
        <f>+IF(AND($A53554=1,$D53554=1),1,0)</f>
        <v>0</v>
      </c>
      <c r="F53554">
        <f>+IF(AND($A53554=0,$D53554=0),1,0)</f>
        <v>1</v>
      </c>
      <c r="G53554">
        <f>+IF(AND($A53554=0,$D53554=1),1,0)</f>
        <v>0</v>
      </c>
      <c r="H53554">
        <f>+IF(AND($A53554=1,$D53554=0),1,0)</f>
        <v>0</v>
      </c>
    </row>
    <row r="53555" spans="1:8" x14ac:dyDescent="0.55000000000000004">
      <c r="A53555">
        <v>1</v>
      </c>
      <c r="B53555">
        <v>0</v>
      </c>
      <c r="C53555">
        <v>0.187</v>
      </c>
      <c r="D53555">
        <f t="shared" si="837"/>
        <v>1</v>
      </c>
      <c r="E53555">
        <f>+IF(AND($A53555=1,$D53555=1),1,0)</f>
        <v>1</v>
      </c>
      <c r="F53555">
        <f>+IF(AND($A53555=0,$D53555=0),1,0)</f>
        <v>0</v>
      </c>
      <c r="G53555">
        <f>+IF(AND($A53555=0,$D53555=1),1,0)</f>
        <v>0</v>
      </c>
      <c r="H53555">
        <f>+IF(AND($A53555=1,$D53555=0),1,0)</f>
        <v>0</v>
      </c>
    </row>
    <row r="53556" spans="1:8" x14ac:dyDescent="0.55000000000000004">
      <c r="A53556">
        <v>0</v>
      </c>
      <c r="B53556">
        <v>0</v>
      </c>
      <c r="C53556">
        <v>2.1000000000000001E-2</v>
      </c>
      <c r="D53556">
        <f t="shared" si="837"/>
        <v>0</v>
      </c>
      <c r="E53556">
        <f>+IF(AND($A53556=1,$D53556=1),1,0)</f>
        <v>0</v>
      </c>
      <c r="F53556">
        <f>+IF(AND($A53556=0,$D53556=0),1,0)</f>
        <v>1</v>
      </c>
      <c r="G53556">
        <f>+IF(AND($A53556=0,$D53556=1),1,0)</f>
        <v>0</v>
      </c>
      <c r="H53556">
        <f>+IF(AND($A53556=1,$D53556=0),1,0)</f>
        <v>0</v>
      </c>
    </row>
    <row r="53557" spans="1:8" x14ac:dyDescent="0.55000000000000004">
      <c r="A53557">
        <v>0</v>
      </c>
      <c r="B53557">
        <v>0</v>
      </c>
      <c r="C53557">
        <v>1.6E-2</v>
      </c>
      <c r="D53557">
        <f t="shared" si="837"/>
        <v>0</v>
      </c>
      <c r="E53557">
        <f>+IF(AND($A53557=1,$D53557=1),1,0)</f>
        <v>0</v>
      </c>
      <c r="F53557">
        <f>+IF(AND($A53557=0,$D53557=0),1,0)</f>
        <v>1</v>
      </c>
      <c r="G53557">
        <f>+IF(AND($A53557=0,$D53557=1),1,0)</f>
        <v>0</v>
      </c>
      <c r="H53557">
        <f>+IF(AND($A53557=1,$D53557=0),1,0)</f>
        <v>0</v>
      </c>
    </row>
    <row r="53558" spans="1:8" x14ac:dyDescent="0.55000000000000004">
      <c r="A53558">
        <v>0</v>
      </c>
      <c r="B53558">
        <v>0</v>
      </c>
      <c r="C53558">
        <v>2.3E-2</v>
      </c>
      <c r="D53558">
        <f t="shared" si="837"/>
        <v>0</v>
      </c>
      <c r="E53558">
        <f>+IF(AND($A53558=1,$D53558=1),1,0)</f>
        <v>0</v>
      </c>
      <c r="F53558">
        <f>+IF(AND($A53558=0,$D53558=0),1,0)</f>
        <v>1</v>
      </c>
      <c r="G53558">
        <f>+IF(AND($A53558=0,$D53558=1),1,0)</f>
        <v>0</v>
      </c>
      <c r="H53558">
        <f>+IF(AND($A53558=1,$D53558=0),1,0)</f>
        <v>0</v>
      </c>
    </row>
    <row r="53559" spans="1:8" x14ac:dyDescent="0.55000000000000004">
      <c r="A53559">
        <v>0</v>
      </c>
      <c r="B53559">
        <v>0</v>
      </c>
      <c r="C53559">
        <v>7.0000000000000001E-3</v>
      </c>
      <c r="D53559">
        <f t="shared" si="837"/>
        <v>0</v>
      </c>
      <c r="E53559">
        <f>+IF(AND($A53559=1,$D53559=1),1,0)</f>
        <v>0</v>
      </c>
      <c r="F53559">
        <f>+IF(AND($A53559=0,$D53559=0),1,0)</f>
        <v>1</v>
      </c>
      <c r="G53559">
        <f>+IF(AND($A53559=0,$D53559=1),1,0)</f>
        <v>0</v>
      </c>
      <c r="H53559">
        <f>+IF(AND($A53559=1,$D53559=0),1,0)</f>
        <v>0</v>
      </c>
    </row>
    <row r="53560" spans="1:8" x14ac:dyDescent="0.55000000000000004">
      <c r="A53560">
        <v>0</v>
      </c>
      <c r="B53560">
        <v>0</v>
      </c>
      <c r="C53560">
        <v>1.6E-2</v>
      </c>
      <c r="D53560">
        <f t="shared" si="837"/>
        <v>0</v>
      </c>
      <c r="E53560">
        <f>+IF(AND($A53560=1,$D53560=1),1,0)</f>
        <v>0</v>
      </c>
      <c r="F53560">
        <f>+IF(AND($A53560=0,$D53560=0),1,0)</f>
        <v>1</v>
      </c>
      <c r="G53560">
        <f>+IF(AND($A53560=0,$D53560=1),1,0)</f>
        <v>0</v>
      </c>
      <c r="H53560">
        <f>+IF(AND($A53560=1,$D53560=0),1,0)</f>
        <v>0</v>
      </c>
    </row>
    <row r="53561" spans="1:8" x14ac:dyDescent="0.55000000000000004">
      <c r="A53561">
        <v>0</v>
      </c>
      <c r="B53561">
        <v>0</v>
      </c>
      <c r="C53561">
        <v>8.2000000000000003E-2</v>
      </c>
      <c r="D53561">
        <f t="shared" si="837"/>
        <v>1</v>
      </c>
      <c r="E53561">
        <f>+IF(AND($A53561=1,$D53561=1),1,0)</f>
        <v>0</v>
      </c>
      <c r="F53561">
        <f>+IF(AND($A53561=0,$D53561=0),1,0)</f>
        <v>0</v>
      </c>
      <c r="G53561">
        <f>+IF(AND($A53561=0,$D53561=1),1,0)</f>
        <v>1</v>
      </c>
      <c r="H53561">
        <f>+IF(AND($A53561=1,$D53561=0),1,0)</f>
        <v>0</v>
      </c>
    </row>
    <row r="53562" spans="1:8" x14ac:dyDescent="0.55000000000000004">
      <c r="A53562">
        <v>0</v>
      </c>
      <c r="B53562">
        <v>0</v>
      </c>
      <c r="C53562">
        <v>5.0000000000000001E-3</v>
      </c>
      <c r="D53562">
        <f t="shared" si="837"/>
        <v>0</v>
      </c>
      <c r="E53562">
        <f>+IF(AND($A53562=1,$D53562=1),1,0)</f>
        <v>0</v>
      </c>
      <c r="F53562">
        <f>+IF(AND($A53562=0,$D53562=0),1,0)</f>
        <v>1</v>
      </c>
      <c r="G53562">
        <f>+IF(AND($A53562=0,$D53562=1),1,0)</f>
        <v>0</v>
      </c>
      <c r="H53562">
        <f>+IF(AND($A53562=1,$D53562=0),1,0)</f>
        <v>0</v>
      </c>
    </row>
    <row r="53563" spans="1:8" x14ac:dyDescent="0.55000000000000004">
      <c r="A53563">
        <v>0</v>
      </c>
      <c r="B53563">
        <v>0</v>
      </c>
      <c r="C53563">
        <v>7.0000000000000001E-3</v>
      </c>
      <c r="D53563">
        <f t="shared" si="837"/>
        <v>0</v>
      </c>
      <c r="E53563">
        <f>+IF(AND($A53563=1,$D53563=1),1,0)</f>
        <v>0</v>
      </c>
      <c r="F53563">
        <f>+IF(AND($A53563=0,$D53563=0),1,0)</f>
        <v>1</v>
      </c>
      <c r="G53563">
        <f>+IF(AND($A53563=0,$D53563=1),1,0)</f>
        <v>0</v>
      </c>
      <c r="H53563">
        <f>+IF(AND($A53563=1,$D53563=0),1,0)</f>
        <v>0</v>
      </c>
    </row>
    <row r="53564" spans="1:8" x14ac:dyDescent="0.55000000000000004">
      <c r="A53564">
        <v>0</v>
      </c>
      <c r="B53564">
        <v>0</v>
      </c>
      <c r="C53564">
        <v>7.3999999999999996E-2</v>
      </c>
      <c r="D53564">
        <f t="shared" si="837"/>
        <v>0</v>
      </c>
      <c r="E53564">
        <f>+IF(AND($A53564=1,$D53564=1),1,0)</f>
        <v>0</v>
      </c>
      <c r="F53564">
        <f>+IF(AND($A53564=0,$D53564=0),1,0)</f>
        <v>1</v>
      </c>
      <c r="G53564">
        <f>+IF(AND($A53564=0,$D53564=1),1,0)</f>
        <v>0</v>
      </c>
      <c r="H53564">
        <f>+IF(AND($A53564=1,$D53564=0),1,0)</f>
        <v>0</v>
      </c>
    </row>
    <row r="53565" spans="1:8" x14ac:dyDescent="0.55000000000000004">
      <c r="A53565">
        <v>0</v>
      </c>
      <c r="B53565">
        <v>0</v>
      </c>
      <c r="C53565">
        <v>1.9E-2</v>
      </c>
      <c r="D53565">
        <f t="shared" si="837"/>
        <v>0</v>
      </c>
      <c r="E53565">
        <f>+IF(AND($A53565=1,$D53565=1),1,0)</f>
        <v>0</v>
      </c>
      <c r="F53565">
        <f>+IF(AND($A53565=0,$D53565=0),1,0)</f>
        <v>1</v>
      </c>
      <c r="G53565">
        <f>+IF(AND($A53565=0,$D53565=1),1,0)</f>
        <v>0</v>
      </c>
      <c r="H53565">
        <f>+IF(AND($A53565=1,$D53565=0),1,0)</f>
        <v>0</v>
      </c>
    </row>
    <row r="53566" spans="1:8" x14ac:dyDescent="0.55000000000000004">
      <c r="A53566">
        <v>0</v>
      </c>
      <c r="B53566">
        <v>0</v>
      </c>
      <c r="C53566">
        <v>0.01</v>
      </c>
      <c r="D53566">
        <f t="shared" si="837"/>
        <v>0</v>
      </c>
      <c r="E53566">
        <f>+IF(AND($A53566=1,$D53566=1),1,0)</f>
        <v>0</v>
      </c>
      <c r="F53566">
        <f>+IF(AND($A53566=0,$D53566=0),1,0)</f>
        <v>1</v>
      </c>
      <c r="G53566">
        <f>+IF(AND($A53566=0,$D53566=1),1,0)</f>
        <v>0</v>
      </c>
      <c r="H53566">
        <f>+IF(AND($A53566=1,$D53566=0),1,0)</f>
        <v>0</v>
      </c>
    </row>
    <row r="53567" spans="1:8" x14ac:dyDescent="0.55000000000000004">
      <c r="A53567">
        <v>0</v>
      </c>
      <c r="B53567">
        <v>0</v>
      </c>
      <c r="C53567">
        <v>7.9000000000000001E-2</v>
      </c>
      <c r="D53567">
        <f t="shared" si="837"/>
        <v>0</v>
      </c>
      <c r="E53567">
        <f>+IF(AND($A53567=1,$D53567=1),1,0)</f>
        <v>0</v>
      </c>
      <c r="F53567">
        <f>+IF(AND($A53567=0,$D53567=0),1,0)</f>
        <v>1</v>
      </c>
      <c r="G53567">
        <f>+IF(AND($A53567=0,$D53567=1),1,0)</f>
        <v>0</v>
      </c>
      <c r="H53567">
        <f>+IF(AND($A53567=1,$D53567=0),1,0)</f>
        <v>0</v>
      </c>
    </row>
    <row r="53568" spans="1:8" x14ac:dyDescent="0.55000000000000004">
      <c r="A53568">
        <v>0</v>
      </c>
      <c r="B53568">
        <v>0</v>
      </c>
      <c r="C53568">
        <v>0.44400000000000001</v>
      </c>
      <c r="D53568">
        <f t="shared" si="837"/>
        <v>1</v>
      </c>
      <c r="E53568">
        <f>+IF(AND($A53568=1,$D53568=1),1,0)</f>
        <v>0</v>
      </c>
      <c r="F53568">
        <f>+IF(AND($A53568=0,$D53568=0),1,0)</f>
        <v>0</v>
      </c>
      <c r="G53568">
        <f>+IF(AND($A53568=0,$D53568=1),1,0)</f>
        <v>1</v>
      </c>
      <c r="H53568">
        <f>+IF(AND($A53568=1,$D53568=0),1,0)</f>
        <v>0</v>
      </c>
    </row>
    <row r="53569" spans="1:8" x14ac:dyDescent="0.55000000000000004">
      <c r="A53569">
        <v>0</v>
      </c>
      <c r="B53569">
        <v>0</v>
      </c>
      <c r="C53569">
        <v>4.2000000000000003E-2</v>
      </c>
      <c r="D53569">
        <f t="shared" si="837"/>
        <v>0</v>
      </c>
      <c r="E53569">
        <f>+IF(AND($A53569=1,$D53569=1),1,0)</f>
        <v>0</v>
      </c>
      <c r="F53569">
        <f>+IF(AND($A53569=0,$D53569=0),1,0)</f>
        <v>1</v>
      </c>
      <c r="G53569">
        <f>+IF(AND($A53569=0,$D53569=1),1,0)</f>
        <v>0</v>
      </c>
      <c r="H53569">
        <f>+IF(AND($A53569=1,$D53569=0),1,0)</f>
        <v>0</v>
      </c>
    </row>
    <row r="53570" spans="1:8" x14ac:dyDescent="0.55000000000000004">
      <c r="A53570">
        <v>0</v>
      </c>
      <c r="B53570">
        <v>0</v>
      </c>
      <c r="C53570">
        <v>2.5999999999999999E-2</v>
      </c>
      <c r="D53570">
        <f t="shared" si="837"/>
        <v>0</v>
      </c>
      <c r="E53570">
        <f>+IF(AND($A53570=1,$D53570=1),1,0)</f>
        <v>0</v>
      </c>
      <c r="F53570">
        <f>+IF(AND($A53570=0,$D53570=0),1,0)</f>
        <v>1</v>
      </c>
      <c r="G53570">
        <f>+IF(AND($A53570=0,$D53570=1),1,0)</f>
        <v>0</v>
      </c>
      <c r="H53570">
        <f>+IF(AND($A53570=1,$D53570=0),1,0)</f>
        <v>0</v>
      </c>
    </row>
    <row r="53571" spans="1:8" x14ac:dyDescent="0.55000000000000004">
      <c r="A53571">
        <v>0</v>
      </c>
      <c r="B53571">
        <v>0</v>
      </c>
      <c r="C53571">
        <v>5.0000000000000001E-3</v>
      </c>
      <c r="D53571">
        <f t="shared" si="837"/>
        <v>0</v>
      </c>
      <c r="E53571">
        <f>+IF(AND($A53571=1,$D53571=1),1,0)</f>
        <v>0</v>
      </c>
      <c r="F53571">
        <f>+IF(AND($A53571=0,$D53571=0),1,0)</f>
        <v>1</v>
      </c>
      <c r="G53571">
        <f>+IF(AND($A53571=0,$D53571=1),1,0)</f>
        <v>0</v>
      </c>
      <c r="H53571">
        <f>+IF(AND($A53571=1,$D53571=0),1,0)</f>
        <v>0</v>
      </c>
    </row>
    <row r="53572" spans="1:8" x14ac:dyDescent="0.55000000000000004">
      <c r="A53572">
        <v>0</v>
      </c>
      <c r="B53572">
        <v>0</v>
      </c>
      <c r="C53572">
        <v>8.0000000000000002E-3</v>
      </c>
      <c r="D53572">
        <f t="shared" si="837"/>
        <v>0</v>
      </c>
      <c r="E53572">
        <f>+IF(AND($A53572=1,$D53572=1),1,0)</f>
        <v>0</v>
      </c>
      <c r="F53572">
        <f>+IF(AND($A53572=0,$D53572=0),1,0)</f>
        <v>1</v>
      </c>
      <c r="G53572">
        <f>+IF(AND($A53572=0,$D53572=1),1,0)</f>
        <v>0</v>
      </c>
      <c r="H53572">
        <f>+IF(AND($A53572=1,$D53572=0),1,0)</f>
        <v>0</v>
      </c>
    </row>
    <row r="53573" spans="1:8" x14ac:dyDescent="0.55000000000000004">
      <c r="A53573">
        <v>1</v>
      </c>
      <c r="B53573">
        <v>0</v>
      </c>
      <c r="C53573">
        <v>8.3000000000000004E-2</v>
      </c>
      <c r="D53573">
        <f t="shared" si="837"/>
        <v>1</v>
      </c>
      <c r="E53573">
        <f>+IF(AND($A53573=1,$D53573=1),1,0)</f>
        <v>1</v>
      </c>
      <c r="F53573">
        <f>+IF(AND($A53573=0,$D53573=0),1,0)</f>
        <v>0</v>
      </c>
      <c r="G53573">
        <f>+IF(AND($A53573=0,$D53573=1),1,0)</f>
        <v>0</v>
      </c>
      <c r="H53573">
        <f>+IF(AND($A53573=1,$D53573=0),1,0)</f>
        <v>0</v>
      </c>
    </row>
    <row r="53574" spans="1:8" x14ac:dyDescent="0.55000000000000004">
      <c r="A53574">
        <v>0</v>
      </c>
      <c r="B53574">
        <v>0</v>
      </c>
      <c r="C53574">
        <v>8.5999999999999993E-2</v>
      </c>
      <c r="D53574">
        <f t="shared" si="837"/>
        <v>1</v>
      </c>
      <c r="E53574">
        <f>+IF(AND($A53574=1,$D53574=1),1,0)</f>
        <v>0</v>
      </c>
      <c r="F53574">
        <f>+IF(AND($A53574=0,$D53574=0),1,0)</f>
        <v>0</v>
      </c>
      <c r="G53574">
        <f>+IF(AND($A53574=0,$D53574=1),1,0)</f>
        <v>1</v>
      </c>
      <c r="H53574">
        <f>+IF(AND($A53574=1,$D53574=0),1,0)</f>
        <v>0</v>
      </c>
    </row>
    <row r="53575" spans="1:8" x14ac:dyDescent="0.55000000000000004">
      <c r="A53575">
        <v>0</v>
      </c>
      <c r="B53575">
        <v>0</v>
      </c>
      <c r="C53575">
        <v>7.0000000000000001E-3</v>
      </c>
      <c r="D53575">
        <f t="shared" si="837"/>
        <v>0</v>
      </c>
      <c r="E53575">
        <f>+IF(AND($A53575=1,$D53575=1),1,0)</f>
        <v>0</v>
      </c>
      <c r="F53575">
        <f>+IF(AND($A53575=0,$D53575=0),1,0)</f>
        <v>1</v>
      </c>
      <c r="G53575">
        <f>+IF(AND($A53575=0,$D53575=1),1,0)</f>
        <v>0</v>
      </c>
      <c r="H53575">
        <f>+IF(AND($A53575=1,$D53575=0),1,0)</f>
        <v>0</v>
      </c>
    </row>
    <row r="53576" spans="1:8" x14ac:dyDescent="0.55000000000000004">
      <c r="A53576">
        <v>0</v>
      </c>
      <c r="B53576">
        <v>0</v>
      </c>
      <c r="C53576">
        <v>1.0999999999999999E-2</v>
      </c>
      <c r="D53576">
        <f t="shared" si="837"/>
        <v>0</v>
      </c>
      <c r="E53576">
        <f>+IF(AND($A53576=1,$D53576=1),1,0)</f>
        <v>0</v>
      </c>
      <c r="F53576">
        <f>+IF(AND($A53576=0,$D53576=0),1,0)</f>
        <v>1</v>
      </c>
      <c r="G53576">
        <f>+IF(AND($A53576=0,$D53576=1),1,0)</f>
        <v>0</v>
      </c>
      <c r="H53576">
        <f>+IF(AND($A53576=1,$D53576=0),1,0)</f>
        <v>0</v>
      </c>
    </row>
    <row r="53577" spans="1:8" x14ac:dyDescent="0.55000000000000004">
      <c r="A53577">
        <v>0</v>
      </c>
      <c r="B53577">
        <v>0</v>
      </c>
      <c r="C53577">
        <v>5.2999999999999999E-2</v>
      </c>
      <c r="D53577">
        <f t="shared" si="837"/>
        <v>0</v>
      </c>
      <c r="E53577">
        <f>+IF(AND($A53577=1,$D53577=1),1,0)</f>
        <v>0</v>
      </c>
      <c r="F53577">
        <f>+IF(AND($A53577=0,$D53577=0),1,0)</f>
        <v>1</v>
      </c>
      <c r="G53577">
        <f>+IF(AND($A53577=0,$D53577=1),1,0)</f>
        <v>0</v>
      </c>
      <c r="H53577">
        <f>+IF(AND($A53577=1,$D53577=0),1,0)</f>
        <v>0</v>
      </c>
    </row>
    <row r="53578" spans="1:8" x14ac:dyDescent="0.55000000000000004">
      <c r="A53578">
        <v>1</v>
      </c>
      <c r="B53578">
        <v>0</v>
      </c>
      <c r="C53578">
        <v>0.19900000000000001</v>
      </c>
      <c r="D53578">
        <f t="shared" si="837"/>
        <v>1</v>
      </c>
      <c r="E53578">
        <f>+IF(AND($A53578=1,$D53578=1),1,0)</f>
        <v>1</v>
      </c>
      <c r="F53578">
        <f>+IF(AND($A53578=0,$D53578=0),1,0)</f>
        <v>0</v>
      </c>
      <c r="G53578">
        <f>+IF(AND($A53578=0,$D53578=1),1,0)</f>
        <v>0</v>
      </c>
      <c r="H53578">
        <f>+IF(AND($A53578=1,$D53578=0),1,0)</f>
        <v>0</v>
      </c>
    </row>
    <row r="53579" spans="1:8" x14ac:dyDescent="0.55000000000000004">
      <c r="A53579">
        <v>0</v>
      </c>
      <c r="B53579">
        <v>0</v>
      </c>
      <c r="C53579">
        <v>1.6E-2</v>
      </c>
      <c r="D53579">
        <f t="shared" si="837"/>
        <v>0</v>
      </c>
      <c r="E53579">
        <f>+IF(AND($A53579=1,$D53579=1),1,0)</f>
        <v>0</v>
      </c>
      <c r="F53579">
        <f>+IF(AND($A53579=0,$D53579=0),1,0)</f>
        <v>1</v>
      </c>
      <c r="G53579">
        <f>+IF(AND($A53579=0,$D53579=1),1,0)</f>
        <v>0</v>
      </c>
      <c r="H53579">
        <f>+IF(AND($A53579=1,$D53579=0),1,0)</f>
        <v>0</v>
      </c>
    </row>
    <row r="53580" spans="1:8" x14ac:dyDescent="0.55000000000000004">
      <c r="A53580">
        <v>0</v>
      </c>
      <c r="B53580">
        <v>0</v>
      </c>
      <c r="C53580">
        <v>1.7000000000000001E-2</v>
      </c>
      <c r="D53580">
        <f t="shared" si="837"/>
        <v>0</v>
      </c>
      <c r="E53580">
        <f>+IF(AND($A53580=1,$D53580=1),1,0)</f>
        <v>0</v>
      </c>
      <c r="F53580">
        <f>+IF(AND($A53580=0,$D53580=0),1,0)</f>
        <v>1</v>
      </c>
      <c r="G53580">
        <f>+IF(AND($A53580=0,$D53580=1),1,0)</f>
        <v>0</v>
      </c>
      <c r="H53580">
        <f>+IF(AND($A53580=1,$D53580=0),1,0)</f>
        <v>0</v>
      </c>
    </row>
    <row r="53581" spans="1:8" x14ac:dyDescent="0.55000000000000004">
      <c r="A53581">
        <v>0</v>
      </c>
      <c r="B53581">
        <v>0</v>
      </c>
      <c r="C53581">
        <v>2.7E-2</v>
      </c>
      <c r="D53581">
        <f t="shared" si="837"/>
        <v>0</v>
      </c>
      <c r="E53581">
        <f>+IF(AND($A53581=1,$D53581=1),1,0)</f>
        <v>0</v>
      </c>
      <c r="F53581">
        <f>+IF(AND($A53581=0,$D53581=0),1,0)</f>
        <v>1</v>
      </c>
      <c r="G53581">
        <f>+IF(AND($A53581=0,$D53581=1),1,0)</f>
        <v>0</v>
      </c>
      <c r="H53581">
        <f>+IF(AND($A53581=1,$D53581=0),1,0)</f>
        <v>0</v>
      </c>
    </row>
    <row r="53582" spans="1:8" x14ac:dyDescent="0.55000000000000004">
      <c r="A53582">
        <v>0</v>
      </c>
      <c r="B53582">
        <v>0</v>
      </c>
      <c r="C53582">
        <v>3.9E-2</v>
      </c>
      <c r="D53582">
        <f t="shared" si="837"/>
        <v>0</v>
      </c>
      <c r="E53582">
        <f>+IF(AND($A53582=1,$D53582=1),1,0)</f>
        <v>0</v>
      </c>
      <c r="F53582">
        <f>+IF(AND($A53582=0,$D53582=0),1,0)</f>
        <v>1</v>
      </c>
      <c r="G53582">
        <f>+IF(AND($A53582=0,$D53582=1),1,0)</f>
        <v>0</v>
      </c>
      <c r="H53582">
        <f>+IF(AND($A53582=1,$D53582=0),1,0)</f>
        <v>0</v>
      </c>
    </row>
    <row r="53583" spans="1:8" x14ac:dyDescent="0.55000000000000004">
      <c r="A53583">
        <v>0</v>
      </c>
      <c r="B53583">
        <v>0</v>
      </c>
      <c r="C53583">
        <v>6.7000000000000004E-2</v>
      </c>
      <c r="D53583">
        <f t="shared" si="837"/>
        <v>0</v>
      </c>
      <c r="E53583">
        <f>+IF(AND($A53583=1,$D53583=1),1,0)</f>
        <v>0</v>
      </c>
      <c r="F53583">
        <f>+IF(AND($A53583=0,$D53583=0),1,0)</f>
        <v>1</v>
      </c>
      <c r="G53583">
        <f>+IF(AND($A53583=0,$D53583=1),1,0)</f>
        <v>0</v>
      </c>
      <c r="H53583">
        <f>+IF(AND($A53583=1,$D53583=0),1,0)</f>
        <v>0</v>
      </c>
    </row>
    <row r="53584" spans="1:8" x14ac:dyDescent="0.55000000000000004">
      <c r="A53584">
        <v>0</v>
      </c>
      <c r="B53584">
        <v>0</v>
      </c>
      <c r="C53584">
        <v>0.28999999999999998</v>
      </c>
      <c r="D53584">
        <f t="shared" si="837"/>
        <v>1</v>
      </c>
      <c r="E53584">
        <f>+IF(AND($A53584=1,$D53584=1),1,0)</f>
        <v>0</v>
      </c>
      <c r="F53584">
        <f>+IF(AND($A53584=0,$D53584=0),1,0)</f>
        <v>0</v>
      </c>
      <c r="G53584">
        <f>+IF(AND($A53584=0,$D53584=1),1,0)</f>
        <v>1</v>
      </c>
      <c r="H53584">
        <f>+IF(AND($A53584=1,$D53584=0),1,0)</f>
        <v>0</v>
      </c>
    </row>
    <row r="53585" spans="1:8" x14ac:dyDescent="0.55000000000000004">
      <c r="A53585">
        <v>0</v>
      </c>
      <c r="B53585">
        <v>0</v>
      </c>
      <c r="C53585">
        <v>6.0000000000000001E-3</v>
      </c>
      <c r="D53585">
        <f t="shared" si="837"/>
        <v>0</v>
      </c>
      <c r="E53585">
        <f>+IF(AND($A53585=1,$D53585=1),1,0)</f>
        <v>0</v>
      </c>
      <c r="F53585">
        <f>+IF(AND($A53585=0,$D53585=0),1,0)</f>
        <v>1</v>
      </c>
      <c r="G53585">
        <f>+IF(AND($A53585=0,$D53585=1),1,0)</f>
        <v>0</v>
      </c>
      <c r="H53585">
        <f>+IF(AND($A53585=1,$D53585=0),1,0)</f>
        <v>0</v>
      </c>
    </row>
    <row r="53586" spans="1:8" x14ac:dyDescent="0.55000000000000004">
      <c r="A53586">
        <v>0</v>
      </c>
      <c r="B53586">
        <v>0</v>
      </c>
      <c r="C53586">
        <v>1.4E-2</v>
      </c>
      <c r="D53586">
        <f t="shared" si="837"/>
        <v>0</v>
      </c>
      <c r="E53586">
        <f>+IF(AND($A53586=1,$D53586=1),1,0)</f>
        <v>0</v>
      </c>
      <c r="F53586">
        <f>+IF(AND($A53586=0,$D53586=0),1,0)</f>
        <v>1</v>
      </c>
      <c r="G53586">
        <f>+IF(AND($A53586=0,$D53586=1),1,0)</f>
        <v>0</v>
      </c>
      <c r="H53586">
        <f>+IF(AND($A53586=1,$D53586=0),1,0)</f>
        <v>0</v>
      </c>
    </row>
    <row r="53587" spans="1:8" x14ac:dyDescent="0.55000000000000004">
      <c r="A53587">
        <v>0</v>
      </c>
      <c r="B53587">
        <v>0</v>
      </c>
      <c r="C53587">
        <v>1.4E-2</v>
      </c>
      <c r="D53587">
        <f t="shared" si="837"/>
        <v>0</v>
      </c>
      <c r="E53587">
        <f>+IF(AND($A53587=1,$D53587=1),1,0)</f>
        <v>0</v>
      </c>
      <c r="F53587">
        <f>+IF(AND($A53587=0,$D53587=0),1,0)</f>
        <v>1</v>
      </c>
      <c r="G53587">
        <f>+IF(AND($A53587=0,$D53587=1),1,0)</f>
        <v>0</v>
      </c>
      <c r="H53587">
        <f>+IF(AND($A53587=1,$D53587=0),1,0)</f>
        <v>0</v>
      </c>
    </row>
    <row r="53588" spans="1:8" x14ac:dyDescent="0.55000000000000004">
      <c r="A53588">
        <v>0</v>
      </c>
      <c r="B53588">
        <v>0</v>
      </c>
      <c r="C53588">
        <v>4.4999999999999998E-2</v>
      </c>
      <c r="D53588">
        <f t="shared" si="837"/>
        <v>0</v>
      </c>
      <c r="E53588">
        <f>+IF(AND($A53588=1,$D53588=1),1,0)</f>
        <v>0</v>
      </c>
      <c r="F53588">
        <f>+IF(AND($A53588=0,$D53588=0),1,0)</f>
        <v>1</v>
      </c>
      <c r="G53588">
        <f>+IF(AND($A53588=0,$D53588=1),1,0)</f>
        <v>0</v>
      </c>
      <c r="H53588">
        <f>+IF(AND($A53588=1,$D53588=0),1,0)</f>
        <v>0</v>
      </c>
    </row>
    <row r="53589" spans="1:8" x14ac:dyDescent="0.55000000000000004">
      <c r="A53589">
        <v>0</v>
      </c>
      <c r="B53589">
        <v>0</v>
      </c>
      <c r="C53589">
        <v>0.06</v>
      </c>
      <c r="D53589">
        <f t="shared" si="837"/>
        <v>0</v>
      </c>
      <c r="E53589">
        <f>+IF(AND($A53589=1,$D53589=1),1,0)</f>
        <v>0</v>
      </c>
      <c r="F53589">
        <f>+IF(AND($A53589=0,$D53589=0),1,0)</f>
        <v>1</v>
      </c>
      <c r="G53589">
        <f>+IF(AND($A53589=0,$D53589=1),1,0)</f>
        <v>0</v>
      </c>
      <c r="H53589">
        <f>+IF(AND($A53589=1,$D53589=0),1,0)</f>
        <v>0</v>
      </c>
    </row>
    <row r="53590" spans="1:8" x14ac:dyDescent="0.55000000000000004">
      <c r="A53590">
        <v>0</v>
      </c>
      <c r="B53590">
        <v>0</v>
      </c>
      <c r="C53590">
        <v>8.0000000000000002E-3</v>
      </c>
      <c r="D53590">
        <f t="shared" si="837"/>
        <v>0</v>
      </c>
      <c r="E53590">
        <f>+IF(AND($A53590=1,$D53590=1),1,0)</f>
        <v>0</v>
      </c>
      <c r="F53590">
        <f>+IF(AND($A53590=0,$D53590=0),1,0)</f>
        <v>1</v>
      </c>
      <c r="G53590">
        <f>+IF(AND($A53590=0,$D53590=1),1,0)</f>
        <v>0</v>
      </c>
      <c r="H53590">
        <f>+IF(AND($A53590=1,$D53590=0),1,0)</f>
        <v>0</v>
      </c>
    </row>
    <row r="53591" spans="1:8" x14ac:dyDescent="0.55000000000000004">
      <c r="A53591">
        <v>0</v>
      </c>
      <c r="B53591">
        <v>0</v>
      </c>
      <c r="C53591">
        <v>0.14699999999999999</v>
      </c>
      <c r="D53591">
        <f t="shared" si="837"/>
        <v>1</v>
      </c>
      <c r="E53591">
        <f>+IF(AND($A53591=1,$D53591=1),1,0)</f>
        <v>0</v>
      </c>
      <c r="F53591">
        <f>+IF(AND($A53591=0,$D53591=0),1,0)</f>
        <v>0</v>
      </c>
      <c r="G53591">
        <f>+IF(AND($A53591=0,$D53591=1),1,0)</f>
        <v>1</v>
      </c>
      <c r="H53591">
        <f>+IF(AND($A53591=1,$D53591=0),1,0)</f>
        <v>0</v>
      </c>
    </row>
    <row r="53592" spans="1:8" x14ac:dyDescent="0.55000000000000004">
      <c r="A53592">
        <v>0</v>
      </c>
      <c r="B53592">
        <v>0</v>
      </c>
      <c r="C53592">
        <v>2.5999999999999999E-2</v>
      </c>
      <c r="D53592">
        <f t="shared" si="837"/>
        <v>0</v>
      </c>
      <c r="E53592">
        <f>+IF(AND($A53592=1,$D53592=1),1,0)</f>
        <v>0</v>
      </c>
      <c r="F53592">
        <f>+IF(AND($A53592=0,$D53592=0),1,0)</f>
        <v>1</v>
      </c>
      <c r="G53592">
        <f>+IF(AND($A53592=0,$D53592=1),1,0)</f>
        <v>0</v>
      </c>
      <c r="H53592">
        <f>+IF(AND($A53592=1,$D53592=0),1,0)</f>
        <v>0</v>
      </c>
    </row>
    <row r="53593" spans="1:8" x14ac:dyDescent="0.55000000000000004">
      <c r="A53593">
        <v>0</v>
      </c>
      <c r="B53593">
        <v>0</v>
      </c>
      <c r="C53593">
        <v>6.0000000000000001E-3</v>
      </c>
      <c r="D53593">
        <f t="shared" si="837"/>
        <v>0</v>
      </c>
      <c r="E53593">
        <f>+IF(AND($A53593=1,$D53593=1),1,0)</f>
        <v>0</v>
      </c>
      <c r="F53593">
        <f>+IF(AND($A53593=0,$D53593=0),1,0)</f>
        <v>1</v>
      </c>
      <c r="G53593">
        <f>+IF(AND($A53593=0,$D53593=1),1,0)</f>
        <v>0</v>
      </c>
      <c r="H53593">
        <f>+IF(AND($A53593=1,$D53593=0),1,0)</f>
        <v>0</v>
      </c>
    </row>
    <row r="53594" spans="1:8" x14ac:dyDescent="0.55000000000000004">
      <c r="A53594">
        <v>0</v>
      </c>
      <c r="B53594">
        <v>0</v>
      </c>
      <c r="C53594">
        <v>3.2000000000000001E-2</v>
      </c>
      <c r="D53594">
        <f t="shared" si="837"/>
        <v>0</v>
      </c>
      <c r="E53594">
        <f>+IF(AND($A53594=1,$D53594=1),1,0)</f>
        <v>0</v>
      </c>
      <c r="F53594">
        <f>+IF(AND($A53594=0,$D53594=0),1,0)</f>
        <v>1</v>
      </c>
      <c r="G53594">
        <f>+IF(AND($A53594=0,$D53594=1),1,0)</f>
        <v>0</v>
      </c>
      <c r="H53594">
        <f>+IF(AND($A53594=1,$D53594=0),1,0)</f>
        <v>0</v>
      </c>
    </row>
    <row r="53595" spans="1:8" x14ac:dyDescent="0.55000000000000004">
      <c r="A53595">
        <v>0</v>
      </c>
      <c r="B53595">
        <v>0</v>
      </c>
      <c r="C53595">
        <v>4.7E-2</v>
      </c>
      <c r="D53595">
        <f t="shared" si="837"/>
        <v>0</v>
      </c>
      <c r="E53595">
        <f>+IF(AND($A53595=1,$D53595=1),1,0)</f>
        <v>0</v>
      </c>
      <c r="F53595">
        <f>+IF(AND($A53595=0,$D53595=0),1,0)</f>
        <v>1</v>
      </c>
      <c r="G53595">
        <f>+IF(AND($A53595=0,$D53595=1),1,0)</f>
        <v>0</v>
      </c>
      <c r="H53595">
        <f>+IF(AND($A53595=1,$D53595=0),1,0)</f>
        <v>0</v>
      </c>
    </row>
    <row r="53596" spans="1:8" x14ac:dyDescent="0.55000000000000004">
      <c r="A53596">
        <v>0</v>
      </c>
      <c r="B53596">
        <v>0</v>
      </c>
      <c r="C53596">
        <v>3.1E-2</v>
      </c>
      <c r="D53596">
        <f t="shared" si="837"/>
        <v>0</v>
      </c>
      <c r="E53596">
        <f>+IF(AND($A53596=1,$D53596=1),1,0)</f>
        <v>0</v>
      </c>
      <c r="F53596">
        <f>+IF(AND($A53596=0,$D53596=0),1,0)</f>
        <v>1</v>
      </c>
      <c r="G53596">
        <f>+IF(AND($A53596=0,$D53596=1),1,0)</f>
        <v>0</v>
      </c>
      <c r="H53596">
        <f>+IF(AND($A53596=1,$D53596=0),1,0)</f>
        <v>0</v>
      </c>
    </row>
    <row r="53597" spans="1:8" x14ac:dyDescent="0.55000000000000004">
      <c r="A53597">
        <v>0</v>
      </c>
      <c r="B53597">
        <v>0</v>
      </c>
      <c r="C53597">
        <v>0.129</v>
      </c>
      <c r="D53597">
        <f t="shared" si="837"/>
        <v>1</v>
      </c>
      <c r="E53597">
        <f>+IF(AND($A53597=1,$D53597=1),1,0)</f>
        <v>0</v>
      </c>
      <c r="F53597">
        <f>+IF(AND($A53597=0,$D53597=0),1,0)</f>
        <v>0</v>
      </c>
      <c r="G53597">
        <f>+IF(AND($A53597=0,$D53597=1),1,0)</f>
        <v>1</v>
      </c>
      <c r="H53597">
        <f>+IF(AND($A53597=1,$D53597=0),1,0)</f>
        <v>0</v>
      </c>
    </row>
    <row r="53598" spans="1:8" x14ac:dyDescent="0.55000000000000004">
      <c r="A53598">
        <v>0</v>
      </c>
      <c r="B53598">
        <v>0</v>
      </c>
      <c r="C53598">
        <v>0.32100000000000001</v>
      </c>
      <c r="D53598">
        <f t="shared" si="837"/>
        <v>1</v>
      </c>
      <c r="E53598">
        <f>+IF(AND($A53598=1,$D53598=1),1,0)</f>
        <v>0</v>
      </c>
      <c r="F53598">
        <f>+IF(AND($A53598=0,$D53598=0),1,0)</f>
        <v>0</v>
      </c>
      <c r="G53598">
        <f>+IF(AND($A53598=0,$D53598=1),1,0)</f>
        <v>1</v>
      </c>
      <c r="H53598">
        <f>+IF(AND($A53598=1,$D53598=0),1,0)</f>
        <v>0</v>
      </c>
    </row>
    <row r="53599" spans="1:8" x14ac:dyDescent="0.55000000000000004">
      <c r="A53599">
        <v>0</v>
      </c>
      <c r="B53599">
        <v>0</v>
      </c>
      <c r="C53599">
        <v>8.0000000000000002E-3</v>
      </c>
      <c r="D53599">
        <f t="shared" si="837"/>
        <v>0</v>
      </c>
      <c r="E53599">
        <f>+IF(AND($A53599=1,$D53599=1),1,0)</f>
        <v>0</v>
      </c>
      <c r="F53599">
        <f>+IF(AND($A53599=0,$D53599=0),1,0)</f>
        <v>1</v>
      </c>
      <c r="G53599">
        <f>+IF(AND($A53599=0,$D53599=1),1,0)</f>
        <v>0</v>
      </c>
      <c r="H53599">
        <f>+IF(AND($A53599=1,$D53599=0),1,0)</f>
        <v>0</v>
      </c>
    </row>
    <row r="53600" spans="1:8" x14ac:dyDescent="0.55000000000000004">
      <c r="A53600">
        <v>0</v>
      </c>
      <c r="B53600">
        <v>0</v>
      </c>
      <c r="C53600">
        <v>8.7999999999999995E-2</v>
      </c>
      <c r="D53600">
        <f t="shared" si="837"/>
        <v>1</v>
      </c>
      <c r="E53600">
        <f>+IF(AND($A53600=1,$D53600=1),1,0)</f>
        <v>0</v>
      </c>
      <c r="F53600">
        <f>+IF(AND($A53600=0,$D53600=0),1,0)</f>
        <v>0</v>
      </c>
      <c r="G53600">
        <f>+IF(AND($A53600=0,$D53600=1),1,0)</f>
        <v>1</v>
      </c>
      <c r="H53600">
        <f>+IF(AND($A53600=1,$D53600=0),1,0)</f>
        <v>0</v>
      </c>
    </row>
    <row r="53601" spans="1:8" x14ac:dyDescent="0.55000000000000004">
      <c r="A53601">
        <v>0</v>
      </c>
      <c r="B53601">
        <v>0</v>
      </c>
      <c r="C53601">
        <v>8.0000000000000002E-3</v>
      </c>
      <c r="D53601">
        <f t="shared" si="837"/>
        <v>0</v>
      </c>
      <c r="E53601">
        <f>+IF(AND($A53601=1,$D53601=1),1,0)</f>
        <v>0</v>
      </c>
      <c r="F53601">
        <f>+IF(AND($A53601=0,$D53601=0),1,0)</f>
        <v>1</v>
      </c>
      <c r="G53601">
        <f>+IF(AND($A53601=0,$D53601=1),1,0)</f>
        <v>0</v>
      </c>
      <c r="H53601">
        <f>+IF(AND($A53601=1,$D53601=0),1,0)</f>
        <v>0</v>
      </c>
    </row>
    <row r="53602" spans="1:8" x14ac:dyDescent="0.55000000000000004">
      <c r="A53602">
        <v>0</v>
      </c>
      <c r="B53602">
        <v>0</v>
      </c>
      <c r="C53602">
        <v>8.9999999999999993E-3</v>
      </c>
      <c r="D53602">
        <f t="shared" si="837"/>
        <v>0</v>
      </c>
      <c r="E53602">
        <f>+IF(AND($A53602=1,$D53602=1),1,0)</f>
        <v>0</v>
      </c>
      <c r="F53602">
        <f>+IF(AND($A53602=0,$D53602=0),1,0)</f>
        <v>1</v>
      </c>
      <c r="G53602">
        <f>+IF(AND($A53602=0,$D53602=1),1,0)</f>
        <v>0</v>
      </c>
      <c r="H53602">
        <f>+IF(AND($A53602=1,$D53602=0),1,0)</f>
        <v>0</v>
      </c>
    </row>
    <row r="53603" spans="1:8" x14ac:dyDescent="0.55000000000000004">
      <c r="A53603">
        <v>0</v>
      </c>
      <c r="B53603">
        <v>0</v>
      </c>
      <c r="C53603">
        <v>1.6E-2</v>
      </c>
      <c r="D53603">
        <f t="shared" si="837"/>
        <v>0</v>
      </c>
      <c r="E53603">
        <f>+IF(AND($A53603=1,$D53603=1),1,0)</f>
        <v>0</v>
      </c>
      <c r="F53603">
        <f>+IF(AND($A53603=0,$D53603=0),1,0)</f>
        <v>1</v>
      </c>
      <c r="G53603">
        <f>+IF(AND($A53603=0,$D53603=1),1,0)</f>
        <v>0</v>
      </c>
      <c r="H53603">
        <f>+IF(AND($A53603=1,$D53603=0),1,0)</f>
        <v>0</v>
      </c>
    </row>
    <row r="53604" spans="1:8" x14ac:dyDescent="0.55000000000000004">
      <c r="A53604">
        <v>0</v>
      </c>
      <c r="B53604">
        <v>0</v>
      </c>
      <c r="C53604">
        <v>0.35</v>
      </c>
      <c r="D53604">
        <f t="shared" si="837"/>
        <v>1</v>
      </c>
      <c r="E53604">
        <f>+IF(AND($A53604=1,$D53604=1),1,0)</f>
        <v>0</v>
      </c>
      <c r="F53604">
        <f>+IF(AND($A53604=0,$D53604=0),1,0)</f>
        <v>0</v>
      </c>
      <c r="G53604">
        <f>+IF(AND($A53604=0,$D53604=1),1,0)</f>
        <v>1</v>
      </c>
      <c r="H53604">
        <f>+IF(AND($A53604=1,$D53604=0),1,0)</f>
        <v>0</v>
      </c>
    </row>
    <row r="53605" spans="1:8" x14ac:dyDescent="0.55000000000000004">
      <c r="A53605">
        <v>0</v>
      </c>
      <c r="B53605">
        <v>0</v>
      </c>
      <c r="C53605">
        <v>3.2000000000000001E-2</v>
      </c>
      <c r="D53605">
        <f t="shared" si="837"/>
        <v>0</v>
      </c>
      <c r="E53605">
        <f>+IF(AND($A53605=1,$D53605=1),1,0)</f>
        <v>0</v>
      </c>
      <c r="F53605">
        <f>+IF(AND($A53605=0,$D53605=0),1,0)</f>
        <v>1</v>
      </c>
      <c r="G53605">
        <f>+IF(AND($A53605=0,$D53605=1),1,0)</f>
        <v>0</v>
      </c>
      <c r="H53605">
        <f>+IF(AND($A53605=1,$D53605=0),1,0)</f>
        <v>0</v>
      </c>
    </row>
    <row r="53606" spans="1:8" x14ac:dyDescent="0.55000000000000004">
      <c r="A53606">
        <v>0</v>
      </c>
      <c r="B53606">
        <v>0</v>
      </c>
      <c r="C53606">
        <v>5.0000000000000001E-3</v>
      </c>
      <c r="D53606">
        <f t="shared" si="837"/>
        <v>0</v>
      </c>
      <c r="E53606">
        <f>+IF(AND($A53606=1,$D53606=1),1,0)</f>
        <v>0</v>
      </c>
      <c r="F53606">
        <f>+IF(AND($A53606=0,$D53606=0),1,0)</f>
        <v>1</v>
      </c>
      <c r="G53606">
        <f>+IF(AND($A53606=0,$D53606=1),1,0)</f>
        <v>0</v>
      </c>
      <c r="H53606">
        <f>+IF(AND($A53606=1,$D53606=0),1,0)</f>
        <v>0</v>
      </c>
    </row>
    <row r="53607" spans="1:8" x14ac:dyDescent="0.55000000000000004">
      <c r="A53607">
        <v>0</v>
      </c>
      <c r="B53607">
        <v>0</v>
      </c>
      <c r="C53607">
        <v>1.4999999999999999E-2</v>
      </c>
      <c r="D53607">
        <f t="shared" si="837"/>
        <v>0</v>
      </c>
      <c r="E53607">
        <f>+IF(AND($A53607=1,$D53607=1),1,0)</f>
        <v>0</v>
      </c>
      <c r="F53607">
        <f>+IF(AND($A53607=0,$D53607=0),1,0)</f>
        <v>1</v>
      </c>
      <c r="G53607">
        <f>+IF(AND($A53607=0,$D53607=1),1,0)</f>
        <v>0</v>
      </c>
      <c r="H53607">
        <f>+IF(AND($A53607=1,$D53607=0),1,0)</f>
        <v>0</v>
      </c>
    </row>
    <row r="53608" spans="1:8" x14ac:dyDescent="0.55000000000000004">
      <c r="A53608">
        <v>0</v>
      </c>
      <c r="B53608">
        <v>0</v>
      </c>
      <c r="C53608">
        <v>8.7999999999999995E-2</v>
      </c>
      <c r="D53608">
        <f t="shared" si="837"/>
        <v>1</v>
      </c>
      <c r="E53608">
        <f>+IF(AND($A53608=1,$D53608=1),1,0)</f>
        <v>0</v>
      </c>
      <c r="F53608">
        <f>+IF(AND($A53608=0,$D53608=0),1,0)</f>
        <v>0</v>
      </c>
      <c r="G53608">
        <f>+IF(AND($A53608=0,$D53608=1),1,0)</f>
        <v>1</v>
      </c>
      <c r="H53608">
        <f>+IF(AND($A53608=1,$D53608=0),1,0)</f>
        <v>0</v>
      </c>
    </row>
    <row r="53609" spans="1:8" x14ac:dyDescent="0.55000000000000004">
      <c r="A53609">
        <v>0</v>
      </c>
      <c r="B53609">
        <v>0</v>
      </c>
      <c r="C53609">
        <v>7.0000000000000007E-2</v>
      </c>
      <c r="D53609">
        <f t="shared" si="837"/>
        <v>0</v>
      </c>
      <c r="E53609">
        <f>+IF(AND($A53609=1,$D53609=1),1,0)</f>
        <v>0</v>
      </c>
      <c r="F53609">
        <f>+IF(AND($A53609=0,$D53609=0),1,0)</f>
        <v>1</v>
      </c>
      <c r="G53609">
        <f>+IF(AND($A53609=0,$D53609=1),1,0)</f>
        <v>0</v>
      </c>
      <c r="H53609">
        <f>+IF(AND($A53609=1,$D53609=0),1,0)</f>
        <v>0</v>
      </c>
    </row>
    <row r="53610" spans="1:8" x14ac:dyDescent="0.55000000000000004">
      <c r="A53610">
        <v>0</v>
      </c>
      <c r="B53610">
        <v>0</v>
      </c>
      <c r="C53610">
        <v>6.0000000000000001E-3</v>
      </c>
      <c r="D53610">
        <f t="shared" ref="D53610:D53673" si="838">+IF(C53610&gt;$K$2,1,0)</f>
        <v>0</v>
      </c>
      <c r="E53610">
        <f>+IF(AND($A53610=1,$D53610=1),1,0)</f>
        <v>0</v>
      </c>
      <c r="F53610">
        <f>+IF(AND($A53610=0,$D53610=0),1,0)</f>
        <v>1</v>
      </c>
      <c r="G53610">
        <f>+IF(AND($A53610=0,$D53610=1),1,0)</f>
        <v>0</v>
      </c>
      <c r="H53610">
        <f>+IF(AND($A53610=1,$D53610=0),1,0)</f>
        <v>0</v>
      </c>
    </row>
    <row r="53611" spans="1:8" x14ac:dyDescent="0.55000000000000004">
      <c r="A53611">
        <v>0</v>
      </c>
      <c r="B53611">
        <v>0</v>
      </c>
      <c r="C53611">
        <v>0.03</v>
      </c>
      <c r="D53611">
        <f t="shared" si="838"/>
        <v>0</v>
      </c>
      <c r="E53611">
        <f>+IF(AND($A53611=1,$D53611=1),1,0)</f>
        <v>0</v>
      </c>
      <c r="F53611">
        <f>+IF(AND($A53611=0,$D53611=0),1,0)</f>
        <v>1</v>
      </c>
      <c r="G53611">
        <f>+IF(AND($A53611=0,$D53611=1),1,0)</f>
        <v>0</v>
      </c>
      <c r="H53611">
        <f>+IF(AND($A53611=1,$D53611=0),1,0)</f>
        <v>0</v>
      </c>
    </row>
    <row r="53612" spans="1:8" x14ac:dyDescent="0.55000000000000004">
      <c r="A53612">
        <v>0</v>
      </c>
      <c r="B53612">
        <v>0</v>
      </c>
      <c r="C53612">
        <v>2.8000000000000001E-2</v>
      </c>
      <c r="D53612">
        <f t="shared" si="838"/>
        <v>0</v>
      </c>
      <c r="E53612">
        <f>+IF(AND($A53612=1,$D53612=1),1,0)</f>
        <v>0</v>
      </c>
      <c r="F53612">
        <f>+IF(AND($A53612=0,$D53612=0),1,0)</f>
        <v>1</v>
      </c>
      <c r="G53612">
        <f>+IF(AND($A53612=0,$D53612=1),1,0)</f>
        <v>0</v>
      </c>
      <c r="H53612">
        <f>+IF(AND($A53612=1,$D53612=0),1,0)</f>
        <v>0</v>
      </c>
    </row>
    <row r="53613" spans="1:8" x14ac:dyDescent="0.55000000000000004">
      <c r="A53613">
        <v>0</v>
      </c>
      <c r="B53613">
        <v>0</v>
      </c>
      <c r="C53613">
        <v>3.2000000000000001E-2</v>
      </c>
      <c r="D53613">
        <f t="shared" si="838"/>
        <v>0</v>
      </c>
      <c r="E53613">
        <f>+IF(AND($A53613=1,$D53613=1),1,0)</f>
        <v>0</v>
      </c>
      <c r="F53613">
        <f>+IF(AND($A53613=0,$D53613=0),1,0)</f>
        <v>1</v>
      </c>
      <c r="G53613">
        <f>+IF(AND($A53613=0,$D53613=1),1,0)</f>
        <v>0</v>
      </c>
      <c r="H53613">
        <f>+IF(AND($A53613=1,$D53613=0),1,0)</f>
        <v>0</v>
      </c>
    </row>
    <row r="53614" spans="1:8" x14ac:dyDescent="0.55000000000000004">
      <c r="A53614">
        <v>0</v>
      </c>
      <c r="B53614">
        <v>0</v>
      </c>
      <c r="C53614">
        <v>1.0999999999999999E-2</v>
      </c>
      <c r="D53614">
        <f t="shared" si="838"/>
        <v>0</v>
      </c>
      <c r="E53614">
        <f>+IF(AND($A53614=1,$D53614=1),1,0)</f>
        <v>0</v>
      </c>
      <c r="F53614">
        <f>+IF(AND($A53614=0,$D53614=0),1,0)</f>
        <v>1</v>
      </c>
      <c r="G53614">
        <f>+IF(AND($A53614=0,$D53614=1),1,0)</f>
        <v>0</v>
      </c>
      <c r="H53614">
        <f>+IF(AND($A53614=1,$D53614=0),1,0)</f>
        <v>0</v>
      </c>
    </row>
    <row r="53615" spans="1:8" x14ac:dyDescent="0.55000000000000004">
      <c r="A53615">
        <v>0</v>
      </c>
      <c r="B53615">
        <v>0</v>
      </c>
      <c r="C53615">
        <v>1.0999999999999999E-2</v>
      </c>
      <c r="D53615">
        <f t="shared" si="838"/>
        <v>0</v>
      </c>
      <c r="E53615">
        <f>+IF(AND($A53615=1,$D53615=1),1,0)</f>
        <v>0</v>
      </c>
      <c r="F53615">
        <f>+IF(AND($A53615=0,$D53615=0),1,0)</f>
        <v>1</v>
      </c>
      <c r="G53615">
        <f>+IF(AND($A53615=0,$D53615=1),1,0)</f>
        <v>0</v>
      </c>
      <c r="H53615">
        <f>+IF(AND($A53615=1,$D53615=0),1,0)</f>
        <v>0</v>
      </c>
    </row>
    <row r="53616" spans="1:8" x14ac:dyDescent="0.55000000000000004">
      <c r="A53616">
        <v>0</v>
      </c>
      <c r="B53616">
        <v>0</v>
      </c>
      <c r="C53616">
        <v>1.2999999999999999E-2</v>
      </c>
      <c r="D53616">
        <f t="shared" si="838"/>
        <v>0</v>
      </c>
      <c r="E53616">
        <f>+IF(AND($A53616=1,$D53616=1),1,0)</f>
        <v>0</v>
      </c>
      <c r="F53616">
        <f>+IF(AND($A53616=0,$D53616=0),1,0)</f>
        <v>1</v>
      </c>
      <c r="G53616">
        <f>+IF(AND($A53616=0,$D53616=1),1,0)</f>
        <v>0</v>
      </c>
      <c r="H53616">
        <f>+IF(AND($A53616=1,$D53616=0),1,0)</f>
        <v>0</v>
      </c>
    </row>
    <row r="53617" spans="1:8" x14ac:dyDescent="0.55000000000000004">
      <c r="A53617">
        <v>0</v>
      </c>
      <c r="B53617">
        <v>0</v>
      </c>
      <c r="C53617">
        <v>4.8000000000000001E-2</v>
      </c>
      <c r="D53617">
        <f t="shared" si="838"/>
        <v>0</v>
      </c>
      <c r="E53617">
        <f>+IF(AND($A53617=1,$D53617=1),1,0)</f>
        <v>0</v>
      </c>
      <c r="F53617">
        <f>+IF(AND($A53617=0,$D53617=0),1,0)</f>
        <v>1</v>
      </c>
      <c r="G53617">
        <f>+IF(AND($A53617=0,$D53617=1),1,0)</f>
        <v>0</v>
      </c>
      <c r="H53617">
        <f>+IF(AND($A53617=1,$D53617=0),1,0)</f>
        <v>0</v>
      </c>
    </row>
    <row r="53618" spans="1:8" x14ac:dyDescent="0.55000000000000004">
      <c r="A53618">
        <v>0</v>
      </c>
      <c r="B53618">
        <v>0</v>
      </c>
      <c r="C53618">
        <v>9.9000000000000005E-2</v>
      </c>
      <c r="D53618">
        <f t="shared" si="838"/>
        <v>1</v>
      </c>
      <c r="E53618">
        <f>+IF(AND($A53618=1,$D53618=1),1,0)</f>
        <v>0</v>
      </c>
      <c r="F53618">
        <f>+IF(AND($A53618=0,$D53618=0),1,0)</f>
        <v>0</v>
      </c>
      <c r="G53618">
        <f>+IF(AND($A53618=0,$D53618=1),1,0)</f>
        <v>1</v>
      </c>
      <c r="H53618">
        <f>+IF(AND($A53618=1,$D53618=0),1,0)</f>
        <v>0</v>
      </c>
    </row>
    <row r="53619" spans="1:8" x14ac:dyDescent="0.55000000000000004">
      <c r="A53619">
        <v>0</v>
      </c>
      <c r="B53619">
        <v>0</v>
      </c>
      <c r="C53619">
        <v>0.1</v>
      </c>
      <c r="D53619">
        <f t="shared" si="838"/>
        <v>1</v>
      </c>
      <c r="E53619">
        <f>+IF(AND($A53619=1,$D53619=1),1,0)</f>
        <v>0</v>
      </c>
      <c r="F53619">
        <f>+IF(AND($A53619=0,$D53619=0),1,0)</f>
        <v>0</v>
      </c>
      <c r="G53619">
        <f>+IF(AND($A53619=0,$D53619=1),1,0)</f>
        <v>1</v>
      </c>
      <c r="H53619">
        <f>+IF(AND($A53619=1,$D53619=0),1,0)</f>
        <v>0</v>
      </c>
    </row>
    <row r="53620" spans="1:8" x14ac:dyDescent="0.55000000000000004">
      <c r="A53620">
        <v>0</v>
      </c>
      <c r="B53620">
        <v>0</v>
      </c>
      <c r="C53620">
        <v>0.23899999999999999</v>
      </c>
      <c r="D53620">
        <f t="shared" si="838"/>
        <v>1</v>
      </c>
      <c r="E53620">
        <f>+IF(AND($A53620=1,$D53620=1),1,0)</f>
        <v>0</v>
      </c>
      <c r="F53620">
        <f>+IF(AND($A53620=0,$D53620=0),1,0)</f>
        <v>0</v>
      </c>
      <c r="G53620">
        <f>+IF(AND($A53620=0,$D53620=1),1,0)</f>
        <v>1</v>
      </c>
      <c r="H53620">
        <f>+IF(AND($A53620=1,$D53620=0),1,0)</f>
        <v>0</v>
      </c>
    </row>
    <row r="53621" spans="1:8" x14ac:dyDescent="0.55000000000000004">
      <c r="A53621">
        <v>0</v>
      </c>
      <c r="B53621">
        <v>0</v>
      </c>
      <c r="C53621">
        <v>1.0999999999999999E-2</v>
      </c>
      <c r="D53621">
        <f t="shared" si="838"/>
        <v>0</v>
      </c>
      <c r="E53621">
        <f>+IF(AND($A53621=1,$D53621=1),1,0)</f>
        <v>0</v>
      </c>
      <c r="F53621">
        <f>+IF(AND($A53621=0,$D53621=0),1,0)</f>
        <v>1</v>
      </c>
      <c r="G53621">
        <f>+IF(AND($A53621=0,$D53621=1),1,0)</f>
        <v>0</v>
      </c>
      <c r="H53621">
        <f>+IF(AND($A53621=1,$D53621=0),1,0)</f>
        <v>0</v>
      </c>
    </row>
    <row r="53622" spans="1:8" x14ac:dyDescent="0.55000000000000004">
      <c r="A53622">
        <v>0</v>
      </c>
      <c r="B53622">
        <v>0</v>
      </c>
      <c r="C53622">
        <v>1.6E-2</v>
      </c>
      <c r="D53622">
        <f t="shared" si="838"/>
        <v>0</v>
      </c>
      <c r="E53622">
        <f>+IF(AND($A53622=1,$D53622=1),1,0)</f>
        <v>0</v>
      </c>
      <c r="F53622">
        <f>+IF(AND($A53622=0,$D53622=0),1,0)</f>
        <v>1</v>
      </c>
      <c r="G53622">
        <f>+IF(AND($A53622=0,$D53622=1),1,0)</f>
        <v>0</v>
      </c>
      <c r="H53622">
        <f>+IF(AND($A53622=1,$D53622=0),1,0)</f>
        <v>0</v>
      </c>
    </row>
    <row r="53623" spans="1:8" x14ac:dyDescent="0.55000000000000004">
      <c r="A53623">
        <v>0</v>
      </c>
      <c r="B53623">
        <v>0</v>
      </c>
      <c r="C53623">
        <v>7.0000000000000001E-3</v>
      </c>
      <c r="D53623">
        <f t="shared" si="838"/>
        <v>0</v>
      </c>
      <c r="E53623">
        <f>+IF(AND($A53623=1,$D53623=1),1,0)</f>
        <v>0</v>
      </c>
      <c r="F53623">
        <f>+IF(AND($A53623=0,$D53623=0),1,0)</f>
        <v>1</v>
      </c>
      <c r="G53623">
        <f>+IF(AND($A53623=0,$D53623=1),1,0)</f>
        <v>0</v>
      </c>
      <c r="H53623">
        <f>+IF(AND($A53623=1,$D53623=0),1,0)</f>
        <v>0</v>
      </c>
    </row>
    <row r="53624" spans="1:8" x14ac:dyDescent="0.55000000000000004">
      <c r="A53624">
        <v>0</v>
      </c>
      <c r="B53624">
        <v>0</v>
      </c>
      <c r="C53624">
        <v>1.2E-2</v>
      </c>
      <c r="D53624">
        <f t="shared" si="838"/>
        <v>0</v>
      </c>
      <c r="E53624">
        <f>+IF(AND($A53624=1,$D53624=1),1,0)</f>
        <v>0</v>
      </c>
      <c r="F53624">
        <f>+IF(AND($A53624=0,$D53624=0),1,0)</f>
        <v>1</v>
      </c>
      <c r="G53624">
        <f>+IF(AND($A53624=0,$D53624=1),1,0)</f>
        <v>0</v>
      </c>
      <c r="H53624">
        <f>+IF(AND($A53624=1,$D53624=0),1,0)</f>
        <v>0</v>
      </c>
    </row>
    <row r="53625" spans="1:8" x14ac:dyDescent="0.55000000000000004">
      <c r="A53625">
        <v>0</v>
      </c>
      <c r="B53625">
        <v>0</v>
      </c>
      <c r="C53625">
        <v>0.35799999999999998</v>
      </c>
      <c r="D53625">
        <f t="shared" si="838"/>
        <v>1</v>
      </c>
      <c r="E53625">
        <f>+IF(AND($A53625=1,$D53625=1),1,0)</f>
        <v>0</v>
      </c>
      <c r="F53625">
        <f>+IF(AND($A53625=0,$D53625=0),1,0)</f>
        <v>0</v>
      </c>
      <c r="G53625">
        <f>+IF(AND($A53625=0,$D53625=1),1,0)</f>
        <v>1</v>
      </c>
      <c r="H53625">
        <f>+IF(AND($A53625=1,$D53625=0),1,0)</f>
        <v>0</v>
      </c>
    </row>
    <row r="53626" spans="1:8" x14ac:dyDescent="0.55000000000000004">
      <c r="A53626">
        <v>0</v>
      </c>
      <c r="B53626">
        <v>0</v>
      </c>
      <c r="C53626">
        <v>7.4999999999999997E-2</v>
      </c>
      <c r="D53626">
        <f t="shared" si="838"/>
        <v>0</v>
      </c>
      <c r="E53626">
        <f>+IF(AND($A53626=1,$D53626=1),1,0)</f>
        <v>0</v>
      </c>
      <c r="F53626">
        <f>+IF(AND($A53626=0,$D53626=0),1,0)</f>
        <v>1</v>
      </c>
      <c r="G53626">
        <f>+IF(AND($A53626=0,$D53626=1),1,0)</f>
        <v>0</v>
      </c>
      <c r="H53626">
        <f>+IF(AND($A53626=1,$D53626=0),1,0)</f>
        <v>0</v>
      </c>
    </row>
    <row r="53627" spans="1:8" x14ac:dyDescent="0.55000000000000004">
      <c r="A53627">
        <v>0</v>
      </c>
      <c r="B53627">
        <v>0</v>
      </c>
      <c r="C53627">
        <v>1.2999999999999999E-2</v>
      </c>
      <c r="D53627">
        <f t="shared" si="838"/>
        <v>0</v>
      </c>
      <c r="E53627">
        <f>+IF(AND($A53627=1,$D53627=1),1,0)</f>
        <v>0</v>
      </c>
      <c r="F53627">
        <f>+IF(AND($A53627=0,$D53627=0),1,0)</f>
        <v>1</v>
      </c>
      <c r="G53627">
        <f>+IF(AND($A53627=0,$D53627=1),1,0)</f>
        <v>0</v>
      </c>
      <c r="H53627">
        <f>+IF(AND($A53627=1,$D53627=0),1,0)</f>
        <v>0</v>
      </c>
    </row>
    <row r="53628" spans="1:8" x14ac:dyDescent="0.55000000000000004">
      <c r="A53628">
        <v>0</v>
      </c>
      <c r="B53628">
        <v>0</v>
      </c>
      <c r="C53628">
        <v>5.0000000000000001E-3</v>
      </c>
      <c r="D53628">
        <f t="shared" si="838"/>
        <v>0</v>
      </c>
      <c r="E53628">
        <f>+IF(AND($A53628=1,$D53628=1),1,0)</f>
        <v>0</v>
      </c>
      <c r="F53628">
        <f>+IF(AND($A53628=0,$D53628=0),1,0)</f>
        <v>1</v>
      </c>
      <c r="G53628">
        <f>+IF(AND($A53628=0,$D53628=1),1,0)</f>
        <v>0</v>
      </c>
      <c r="H53628">
        <f>+IF(AND($A53628=1,$D53628=0),1,0)</f>
        <v>0</v>
      </c>
    </row>
    <row r="53629" spans="1:8" x14ac:dyDescent="0.55000000000000004">
      <c r="A53629">
        <v>0</v>
      </c>
      <c r="B53629">
        <v>0</v>
      </c>
      <c r="C53629">
        <v>0.04</v>
      </c>
      <c r="D53629">
        <f t="shared" si="838"/>
        <v>0</v>
      </c>
      <c r="E53629">
        <f>+IF(AND($A53629=1,$D53629=1),1,0)</f>
        <v>0</v>
      </c>
      <c r="F53629">
        <f>+IF(AND($A53629=0,$D53629=0),1,0)</f>
        <v>1</v>
      </c>
      <c r="G53629">
        <f>+IF(AND($A53629=0,$D53629=1),1,0)</f>
        <v>0</v>
      </c>
      <c r="H53629">
        <f>+IF(AND($A53629=1,$D53629=0),1,0)</f>
        <v>0</v>
      </c>
    </row>
    <row r="53630" spans="1:8" x14ac:dyDescent="0.55000000000000004">
      <c r="A53630">
        <v>0</v>
      </c>
      <c r="B53630">
        <v>0</v>
      </c>
      <c r="C53630">
        <v>0.21</v>
      </c>
      <c r="D53630">
        <f t="shared" si="838"/>
        <v>1</v>
      </c>
      <c r="E53630">
        <f>+IF(AND($A53630=1,$D53630=1),1,0)</f>
        <v>0</v>
      </c>
      <c r="F53630">
        <f>+IF(AND($A53630=0,$D53630=0),1,0)</f>
        <v>0</v>
      </c>
      <c r="G53630">
        <f>+IF(AND($A53630=0,$D53630=1),1,0)</f>
        <v>1</v>
      </c>
      <c r="H53630">
        <f>+IF(AND($A53630=1,$D53630=0),1,0)</f>
        <v>0</v>
      </c>
    </row>
    <row r="53631" spans="1:8" x14ac:dyDescent="0.55000000000000004">
      <c r="A53631">
        <v>0</v>
      </c>
      <c r="B53631">
        <v>0</v>
      </c>
      <c r="C53631">
        <v>0.193</v>
      </c>
      <c r="D53631">
        <f t="shared" si="838"/>
        <v>1</v>
      </c>
      <c r="E53631">
        <f>+IF(AND($A53631=1,$D53631=1),1,0)</f>
        <v>0</v>
      </c>
      <c r="F53631">
        <f>+IF(AND($A53631=0,$D53631=0),1,0)</f>
        <v>0</v>
      </c>
      <c r="G53631">
        <f>+IF(AND($A53631=0,$D53631=1),1,0)</f>
        <v>1</v>
      </c>
      <c r="H53631">
        <f>+IF(AND($A53631=1,$D53631=0),1,0)</f>
        <v>0</v>
      </c>
    </row>
    <row r="53632" spans="1:8" x14ac:dyDescent="0.55000000000000004">
      <c r="A53632">
        <v>0</v>
      </c>
      <c r="B53632">
        <v>0</v>
      </c>
      <c r="C53632">
        <v>1.7000000000000001E-2</v>
      </c>
      <c r="D53632">
        <f t="shared" si="838"/>
        <v>0</v>
      </c>
      <c r="E53632">
        <f>+IF(AND($A53632=1,$D53632=1),1,0)</f>
        <v>0</v>
      </c>
      <c r="F53632">
        <f>+IF(AND($A53632=0,$D53632=0),1,0)</f>
        <v>1</v>
      </c>
      <c r="G53632">
        <f>+IF(AND($A53632=0,$D53632=1),1,0)</f>
        <v>0</v>
      </c>
      <c r="H53632">
        <f>+IF(AND($A53632=1,$D53632=0),1,0)</f>
        <v>0</v>
      </c>
    </row>
    <row r="53633" spans="1:8" x14ac:dyDescent="0.55000000000000004">
      <c r="A53633">
        <v>0</v>
      </c>
      <c r="B53633">
        <v>0</v>
      </c>
      <c r="C53633">
        <v>6.7000000000000004E-2</v>
      </c>
      <c r="D53633">
        <f t="shared" si="838"/>
        <v>0</v>
      </c>
      <c r="E53633">
        <f>+IF(AND($A53633=1,$D53633=1),1,0)</f>
        <v>0</v>
      </c>
      <c r="F53633">
        <f>+IF(AND($A53633=0,$D53633=0),1,0)</f>
        <v>1</v>
      </c>
      <c r="G53633">
        <f>+IF(AND($A53633=0,$D53633=1),1,0)</f>
        <v>0</v>
      </c>
      <c r="H53633">
        <f>+IF(AND($A53633=1,$D53633=0),1,0)</f>
        <v>0</v>
      </c>
    </row>
    <row r="53634" spans="1:8" x14ac:dyDescent="0.55000000000000004">
      <c r="A53634">
        <v>0</v>
      </c>
      <c r="B53634">
        <v>0</v>
      </c>
      <c r="C53634">
        <v>4.2000000000000003E-2</v>
      </c>
      <c r="D53634">
        <f t="shared" si="838"/>
        <v>0</v>
      </c>
      <c r="E53634">
        <f>+IF(AND($A53634=1,$D53634=1),1,0)</f>
        <v>0</v>
      </c>
      <c r="F53634">
        <f>+IF(AND($A53634=0,$D53634=0),1,0)</f>
        <v>1</v>
      </c>
      <c r="G53634">
        <f>+IF(AND($A53634=0,$D53634=1),1,0)</f>
        <v>0</v>
      </c>
      <c r="H53634">
        <f>+IF(AND($A53634=1,$D53634=0),1,0)</f>
        <v>0</v>
      </c>
    </row>
    <row r="53635" spans="1:8" x14ac:dyDescent="0.55000000000000004">
      <c r="A53635">
        <v>0</v>
      </c>
      <c r="B53635">
        <v>0</v>
      </c>
      <c r="C53635">
        <v>3.3000000000000002E-2</v>
      </c>
      <c r="D53635">
        <f t="shared" si="838"/>
        <v>0</v>
      </c>
      <c r="E53635">
        <f>+IF(AND($A53635=1,$D53635=1),1,0)</f>
        <v>0</v>
      </c>
      <c r="F53635">
        <f>+IF(AND($A53635=0,$D53635=0),1,0)</f>
        <v>1</v>
      </c>
      <c r="G53635">
        <f>+IF(AND($A53635=0,$D53635=1),1,0)</f>
        <v>0</v>
      </c>
      <c r="H53635">
        <f>+IF(AND($A53635=1,$D53635=0),1,0)</f>
        <v>0</v>
      </c>
    </row>
    <row r="53636" spans="1:8" x14ac:dyDescent="0.55000000000000004">
      <c r="A53636">
        <v>0</v>
      </c>
      <c r="B53636">
        <v>0</v>
      </c>
      <c r="C53636">
        <v>2.1999999999999999E-2</v>
      </c>
      <c r="D53636">
        <f t="shared" si="838"/>
        <v>0</v>
      </c>
      <c r="E53636">
        <f>+IF(AND($A53636=1,$D53636=1),1,0)</f>
        <v>0</v>
      </c>
      <c r="F53636">
        <f>+IF(AND($A53636=0,$D53636=0),1,0)</f>
        <v>1</v>
      </c>
      <c r="G53636">
        <f>+IF(AND($A53636=0,$D53636=1),1,0)</f>
        <v>0</v>
      </c>
      <c r="H53636">
        <f>+IF(AND($A53636=1,$D53636=0),1,0)</f>
        <v>0</v>
      </c>
    </row>
    <row r="53637" spans="1:8" x14ac:dyDescent="0.55000000000000004">
      <c r="A53637">
        <v>0</v>
      </c>
      <c r="B53637">
        <v>0</v>
      </c>
      <c r="C53637">
        <v>0.158</v>
      </c>
      <c r="D53637">
        <f t="shared" si="838"/>
        <v>1</v>
      </c>
      <c r="E53637">
        <f>+IF(AND($A53637=1,$D53637=1),1,0)</f>
        <v>0</v>
      </c>
      <c r="F53637">
        <f>+IF(AND($A53637=0,$D53637=0),1,0)</f>
        <v>0</v>
      </c>
      <c r="G53637">
        <f>+IF(AND($A53637=0,$D53637=1),1,0)</f>
        <v>1</v>
      </c>
      <c r="H53637">
        <f>+IF(AND($A53637=1,$D53637=0),1,0)</f>
        <v>0</v>
      </c>
    </row>
    <row r="53638" spans="1:8" x14ac:dyDescent="0.55000000000000004">
      <c r="A53638">
        <v>0</v>
      </c>
      <c r="B53638">
        <v>0</v>
      </c>
      <c r="C53638">
        <v>5.3999999999999999E-2</v>
      </c>
      <c r="D53638">
        <f t="shared" si="838"/>
        <v>0</v>
      </c>
      <c r="E53638">
        <f>+IF(AND($A53638=1,$D53638=1),1,0)</f>
        <v>0</v>
      </c>
      <c r="F53638">
        <f>+IF(AND($A53638=0,$D53638=0),1,0)</f>
        <v>1</v>
      </c>
      <c r="G53638">
        <f>+IF(AND($A53638=0,$D53638=1),1,0)</f>
        <v>0</v>
      </c>
      <c r="H53638">
        <f>+IF(AND($A53638=1,$D53638=0),1,0)</f>
        <v>0</v>
      </c>
    </row>
    <row r="53639" spans="1:8" x14ac:dyDescent="0.55000000000000004">
      <c r="A53639">
        <v>0</v>
      </c>
      <c r="B53639">
        <v>0</v>
      </c>
      <c r="C53639">
        <v>3.5999999999999997E-2</v>
      </c>
      <c r="D53639">
        <f t="shared" si="838"/>
        <v>0</v>
      </c>
      <c r="E53639">
        <f>+IF(AND($A53639=1,$D53639=1),1,0)</f>
        <v>0</v>
      </c>
      <c r="F53639">
        <f>+IF(AND($A53639=0,$D53639=0),1,0)</f>
        <v>1</v>
      </c>
      <c r="G53639">
        <f>+IF(AND($A53639=0,$D53639=1),1,0)</f>
        <v>0</v>
      </c>
      <c r="H53639">
        <f>+IF(AND($A53639=1,$D53639=0),1,0)</f>
        <v>0</v>
      </c>
    </row>
    <row r="53640" spans="1:8" x14ac:dyDescent="0.55000000000000004">
      <c r="A53640">
        <v>0</v>
      </c>
      <c r="B53640">
        <v>0</v>
      </c>
      <c r="C53640">
        <v>1.6E-2</v>
      </c>
      <c r="D53640">
        <f t="shared" si="838"/>
        <v>0</v>
      </c>
      <c r="E53640">
        <f>+IF(AND($A53640=1,$D53640=1),1,0)</f>
        <v>0</v>
      </c>
      <c r="F53640">
        <f>+IF(AND($A53640=0,$D53640=0),1,0)</f>
        <v>1</v>
      </c>
      <c r="G53640">
        <f>+IF(AND($A53640=0,$D53640=1),1,0)</f>
        <v>0</v>
      </c>
      <c r="H53640">
        <f>+IF(AND($A53640=1,$D53640=0),1,0)</f>
        <v>0</v>
      </c>
    </row>
    <row r="53641" spans="1:8" x14ac:dyDescent="0.55000000000000004">
      <c r="A53641">
        <v>0</v>
      </c>
      <c r="B53641">
        <v>0</v>
      </c>
      <c r="C53641">
        <v>3.4000000000000002E-2</v>
      </c>
      <c r="D53641">
        <f t="shared" si="838"/>
        <v>0</v>
      </c>
      <c r="E53641">
        <f>+IF(AND($A53641=1,$D53641=1),1,0)</f>
        <v>0</v>
      </c>
      <c r="F53641">
        <f>+IF(AND($A53641=0,$D53641=0),1,0)</f>
        <v>1</v>
      </c>
      <c r="G53641">
        <f>+IF(AND($A53641=0,$D53641=1),1,0)</f>
        <v>0</v>
      </c>
      <c r="H53641">
        <f>+IF(AND($A53641=1,$D53641=0),1,0)</f>
        <v>0</v>
      </c>
    </row>
    <row r="53642" spans="1:8" x14ac:dyDescent="0.55000000000000004">
      <c r="A53642">
        <v>0</v>
      </c>
      <c r="B53642">
        <v>0</v>
      </c>
      <c r="C53642">
        <v>8.0000000000000002E-3</v>
      </c>
      <c r="D53642">
        <f t="shared" si="838"/>
        <v>0</v>
      </c>
      <c r="E53642">
        <f>+IF(AND($A53642=1,$D53642=1),1,0)</f>
        <v>0</v>
      </c>
      <c r="F53642">
        <f>+IF(AND($A53642=0,$D53642=0),1,0)</f>
        <v>1</v>
      </c>
      <c r="G53642">
        <f>+IF(AND($A53642=0,$D53642=1),1,0)</f>
        <v>0</v>
      </c>
      <c r="H53642">
        <f>+IF(AND($A53642=1,$D53642=0),1,0)</f>
        <v>0</v>
      </c>
    </row>
    <row r="53643" spans="1:8" x14ac:dyDescent="0.55000000000000004">
      <c r="A53643">
        <v>0</v>
      </c>
      <c r="B53643">
        <v>0</v>
      </c>
      <c r="C53643">
        <v>8.9999999999999993E-3</v>
      </c>
      <c r="D53643">
        <f t="shared" si="838"/>
        <v>0</v>
      </c>
      <c r="E53643">
        <f>+IF(AND($A53643=1,$D53643=1),1,0)</f>
        <v>0</v>
      </c>
      <c r="F53643">
        <f>+IF(AND($A53643=0,$D53643=0),1,0)</f>
        <v>1</v>
      </c>
      <c r="G53643">
        <f>+IF(AND($A53643=0,$D53643=1),1,0)</f>
        <v>0</v>
      </c>
      <c r="H53643">
        <f>+IF(AND($A53643=1,$D53643=0),1,0)</f>
        <v>0</v>
      </c>
    </row>
    <row r="53644" spans="1:8" x14ac:dyDescent="0.55000000000000004">
      <c r="A53644">
        <v>0</v>
      </c>
      <c r="B53644">
        <v>0</v>
      </c>
      <c r="C53644">
        <v>4.2000000000000003E-2</v>
      </c>
      <c r="D53644">
        <f t="shared" si="838"/>
        <v>0</v>
      </c>
      <c r="E53644">
        <f>+IF(AND($A53644=1,$D53644=1),1,0)</f>
        <v>0</v>
      </c>
      <c r="F53644">
        <f>+IF(AND($A53644=0,$D53644=0),1,0)</f>
        <v>1</v>
      </c>
      <c r="G53644">
        <f>+IF(AND($A53644=0,$D53644=1),1,0)</f>
        <v>0</v>
      </c>
      <c r="H53644">
        <f>+IF(AND($A53644=1,$D53644=0),1,0)</f>
        <v>0</v>
      </c>
    </row>
    <row r="53645" spans="1:8" x14ac:dyDescent="0.55000000000000004">
      <c r="A53645">
        <v>0</v>
      </c>
      <c r="B53645">
        <v>0</v>
      </c>
      <c r="C53645">
        <v>5.0000000000000001E-3</v>
      </c>
      <c r="D53645">
        <f t="shared" si="838"/>
        <v>0</v>
      </c>
      <c r="E53645">
        <f>+IF(AND($A53645=1,$D53645=1),1,0)</f>
        <v>0</v>
      </c>
      <c r="F53645">
        <f>+IF(AND($A53645=0,$D53645=0),1,0)</f>
        <v>1</v>
      </c>
      <c r="G53645">
        <f>+IF(AND($A53645=0,$D53645=1),1,0)</f>
        <v>0</v>
      </c>
      <c r="H53645">
        <f>+IF(AND($A53645=1,$D53645=0),1,0)</f>
        <v>0</v>
      </c>
    </row>
    <row r="53646" spans="1:8" x14ac:dyDescent="0.55000000000000004">
      <c r="A53646">
        <v>0</v>
      </c>
      <c r="B53646">
        <v>0</v>
      </c>
      <c r="C53646">
        <v>0.02</v>
      </c>
      <c r="D53646">
        <f t="shared" si="838"/>
        <v>0</v>
      </c>
      <c r="E53646">
        <f>+IF(AND($A53646=1,$D53646=1),1,0)</f>
        <v>0</v>
      </c>
      <c r="F53646">
        <f>+IF(AND($A53646=0,$D53646=0),1,0)</f>
        <v>1</v>
      </c>
      <c r="G53646">
        <f>+IF(AND($A53646=0,$D53646=1),1,0)</f>
        <v>0</v>
      </c>
      <c r="H53646">
        <f>+IF(AND($A53646=1,$D53646=0),1,0)</f>
        <v>0</v>
      </c>
    </row>
    <row r="53647" spans="1:8" x14ac:dyDescent="0.55000000000000004">
      <c r="A53647">
        <v>0</v>
      </c>
      <c r="B53647">
        <v>0</v>
      </c>
      <c r="C53647">
        <v>0.01</v>
      </c>
      <c r="D53647">
        <f t="shared" si="838"/>
        <v>0</v>
      </c>
      <c r="E53647">
        <f>+IF(AND($A53647=1,$D53647=1),1,0)</f>
        <v>0</v>
      </c>
      <c r="F53647">
        <f>+IF(AND($A53647=0,$D53647=0),1,0)</f>
        <v>1</v>
      </c>
      <c r="G53647">
        <f>+IF(AND($A53647=0,$D53647=1),1,0)</f>
        <v>0</v>
      </c>
      <c r="H53647">
        <f>+IF(AND($A53647=1,$D53647=0),1,0)</f>
        <v>0</v>
      </c>
    </row>
    <row r="53648" spans="1:8" x14ac:dyDescent="0.55000000000000004">
      <c r="A53648">
        <v>0</v>
      </c>
      <c r="B53648">
        <v>0</v>
      </c>
      <c r="C53648">
        <v>0.20200000000000001</v>
      </c>
      <c r="D53648">
        <f t="shared" si="838"/>
        <v>1</v>
      </c>
      <c r="E53648">
        <f>+IF(AND($A53648=1,$D53648=1),1,0)</f>
        <v>0</v>
      </c>
      <c r="F53648">
        <f>+IF(AND($A53648=0,$D53648=0),1,0)</f>
        <v>0</v>
      </c>
      <c r="G53648">
        <f>+IF(AND($A53648=0,$D53648=1),1,0)</f>
        <v>1</v>
      </c>
      <c r="H53648">
        <f>+IF(AND($A53648=1,$D53648=0),1,0)</f>
        <v>0</v>
      </c>
    </row>
    <row r="53649" spans="1:8" x14ac:dyDescent="0.55000000000000004">
      <c r="A53649">
        <v>0</v>
      </c>
      <c r="B53649">
        <v>0</v>
      </c>
      <c r="C53649">
        <v>5.0999999999999997E-2</v>
      </c>
      <c r="D53649">
        <f t="shared" si="838"/>
        <v>0</v>
      </c>
      <c r="E53649">
        <f>+IF(AND($A53649=1,$D53649=1),1,0)</f>
        <v>0</v>
      </c>
      <c r="F53649">
        <f>+IF(AND($A53649=0,$D53649=0),1,0)</f>
        <v>1</v>
      </c>
      <c r="G53649">
        <f>+IF(AND($A53649=0,$D53649=1),1,0)</f>
        <v>0</v>
      </c>
      <c r="H53649">
        <f>+IF(AND($A53649=1,$D53649=0),1,0)</f>
        <v>0</v>
      </c>
    </row>
    <row r="53650" spans="1:8" x14ac:dyDescent="0.55000000000000004">
      <c r="A53650">
        <v>0</v>
      </c>
      <c r="B53650">
        <v>0</v>
      </c>
      <c r="C53650">
        <v>3.5000000000000003E-2</v>
      </c>
      <c r="D53650">
        <f t="shared" si="838"/>
        <v>0</v>
      </c>
      <c r="E53650">
        <f>+IF(AND($A53650=1,$D53650=1),1,0)</f>
        <v>0</v>
      </c>
      <c r="F53650">
        <f>+IF(AND($A53650=0,$D53650=0),1,0)</f>
        <v>1</v>
      </c>
      <c r="G53650">
        <f>+IF(AND($A53650=0,$D53650=1),1,0)</f>
        <v>0</v>
      </c>
      <c r="H53650">
        <f>+IF(AND($A53650=1,$D53650=0),1,0)</f>
        <v>0</v>
      </c>
    </row>
    <row r="53651" spans="1:8" x14ac:dyDescent="0.55000000000000004">
      <c r="A53651">
        <v>0</v>
      </c>
      <c r="B53651">
        <v>0</v>
      </c>
      <c r="C53651">
        <v>3.1E-2</v>
      </c>
      <c r="D53651">
        <f t="shared" si="838"/>
        <v>0</v>
      </c>
      <c r="E53651">
        <f>+IF(AND($A53651=1,$D53651=1),1,0)</f>
        <v>0</v>
      </c>
      <c r="F53651">
        <f>+IF(AND($A53651=0,$D53651=0),1,0)</f>
        <v>1</v>
      </c>
      <c r="G53651">
        <f>+IF(AND($A53651=0,$D53651=1),1,0)</f>
        <v>0</v>
      </c>
      <c r="H53651">
        <f>+IF(AND($A53651=1,$D53651=0),1,0)</f>
        <v>0</v>
      </c>
    </row>
    <row r="53652" spans="1:8" x14ac:dyDescent="0.55000000000000004">
      <c r="A53652">
        <v>0</v>
      </c>
      <c r="B53652">
        <v>0</v>
      </c>
      <c r="C53652">
        <v>0.16200000000000001</v>
      </c>
      <c r="D53652">
        <f t="shared" si="838"/>
        <v>1</v>
      </c>
      <c r="E53652">
        <f>+IF(AND($A53652=1,$D53652=1),1,0)</f>
        <v>0</v>
      </c>
      <c r="F53652">
        <f>+IF(AND($A53652=0,$D53652=0),1,0)</f>
        <v>0</v>
      </c>
      <c r="G53652">
        <f>+IF(AND($A53652=0,$D53652=1),1,0)</f>
        <v>1</v>
      </c>
      <c r="H53652">
        <f>+IF(AND($A53652=1,$D53652=0),1,0)</f>
        <v>0</v>
      </c>
    </row>
    <row r="53653" spans="1:8" x14ac:dyDescent="0.55000000000000004">
      <c r="A53653">
        <v>0</v>
      </c>
      <c r="B53653">
        <v>0</v>
      </c>
      <c r="C53653">
        <v>0.108</v>
      </c>
      <c r="D53653">
        <f t="shared" si="838"/>
        <v>1</v>
      </c>
      <c r="E53653">
        <f>+IF(AND($A53653=1,$D53653=1),1,0)</f>
        <v>0</v>
      </c>
      <c r="F53653">
        <f>+IF(AND($A53653=0,$D53653=0),1,0)</f>
        <v>0</v>
      </c>
      <c r="G53653">
        <f>+IF(AND($A53653=0,$D53653=1),1,0)</f>
        <v>1</v>
      </c>
      <c r="H53653">
        <f>+IF(AND($A53653=1,$D53653=0),1,0)</f>
        <v>0</v>
      </c>
    </row>
    <row r="53654" spans="1:8" x14ac:dyDescent="0.55000000000000004">
      <c r="A53654">
        <v>0</v>
      </c>
      <c r="B53654">
        <v>0</v>
      </c>
      <c r="C53654">
        <v>8.0000000000000002E-3</v>
      </c>
      <c r="D53654">
        <f t="shared" si="838"/>
        <v>0</v>
      </c>
      <c r="E53654">
        <f>+IF(AND($A53654=1,$D53654=1),1,0)</f>
        <v>0</v>
      </c>
      <c r="F53654">
        <f>+IF(AND($A53654=0,$D53654=0),1,0)</f>
        <v>1</v>
      </c>
      <c r="G53654">
        <f>+IF(AND($A53654=0,$D53654=1),1,0)</f>
        <v>0</v>
      </c>
      <c r="H53654">
        <f>+IF(AND($A53654=1,$D53654=0),1,0)</f>
        <v>0</v>
      </c>
    </row>
    <row r="53655" spans="1:8" x14ac:dyDescent="0.55000000000000004">
      <c r="A53655">
        <v>0</v>
      </c>
      <c r="B53655">
        <v>0</v>
      </c>
      <c r="C53655">
        <v>1.2E-2</v>
      </c>
      <c r="D53655">
        <f t="shared" si="838"/>
        <v>0</v>
      </c>
      <c r="E53655">
        <f>+IF(AND($A53655=1,$D53655=1),1,0)</f>
        <v>0</v>
      </c>
      <c r="F53655">
        <f>+IF(AND($A53655=0,$D53655=0),1,0)</f>
        <v>1</v>
      </c>
      <c r="G53655">
        <f>+IF(AND($A53655=0,$D53655=1),1,0)</f>
        <v>0</v>
      </c>
      <c r="H53655">
        <f>+IF(AND($A53655=1,$D53655=0),1,0)</f>
        <v>0</v>
      </c>
    </row>
    <row r="53656" spans="1:8" x14ac:dyDescent="0.55000000000000004">
      <c r="A53656">
        <v>0</v>
      </c>
      <c r="B53656">
        <v>0</v>
      </c>
      <c r="C53656">
        <v>1.4E-2</v>
      </c>
      <c r="D53656">
        <f t="shared" si="838"/>
        <v>0</v>
      </c>
      <c r="E53656">
        <f>+IF(AND($A53656=1,$D53656=1),1,0)</f>
        <v>0</v>
      </c>
      <c r="F53656">
        <f>+IF(AND($A53656=0,$D53656=0),1,0)</f>
        <v>1</v>
      </c>
      <c r="G53656">
        <f>+IF(AND($A53656=0,$D53656=1),1,0)</f>
        <v>0</v>
      </c>
      <c r="H53656">
        <f>+IF(AND($A53656=1,$D53656=0),1,0)</f>
        <v>0</v>
      </c>
    </row>
    <row r="53657" spans="1:8" x14ac:dyDescent="0.55000000000000004">
      <c r="A53657">
        <v>0</v>
      </c>
      <c r="B53657">
        <v>0</v>
      </c>
      <c r="C53657">
        <v>1.4999999999999999E-2</v>
      </c>
      <c r="D53657">
        <f t="shared" si="838"/>
        <v>0</v>
      </c>
      <c r="E53657">
        <f>+IF(AND($A53657=1,$D53657=1),1,0)</f>
        <v>0</v>
      </c>
      <c r="F53657">
        <f>+IF(AND($A53657=0,$D53657=0),1,0)</f>
        <v>1</v>
      </c>
      <c r="G53657">
        <f>+IF(AND($A53657=0,$D53657=1),1,0)</f>
        <v>0</v>
      </c>
      <c r="H53657">
        <f>+IF(AND($A53657=1,$D53657=0),1,0)</f>
        <v>0</v>
      </c>
    </row>
    <row r="53658" spans="1:8" x14ac:dyDescent="0.55000000000000004">
      <c r="A53658">
        <v>0</v>
      </c>
      <c r="B53658">
        <v>0</v>
      </c>
      <c r="C53658">
        <v>8.0000000000000002E-3</v>
      </c>
      <c r="D53658">
        <f t="shared" si="838"/>
        <v>0</v>
      </c>
      <c r="E53658">
        <f>+IF(AND($A53658=1,$D53658=1),1,0)</f>
        <v>0</v>
      </c>
      <c r="F53658">
        <f>+IF(AND($A53658=0,$D53658=0),1,0)</f>
        <v>1</v>
      </c>
      <c r="G53658">
        <f>+IF(AND($A53658=0,$D53658=1),1,0)</f>
        <v>0</v>
      </c>
      <c r="H53658">
        <f>+IF(AND($A53658=1,$D53658=0),1,0)</f>
        <v>0</v>
      </c>
    </row>
    <row r="53659" spans="1:8" x14ac:dyDescent="0.55000000000000004">
      <c r="A53659">
        <v>0</v>
      </c>
      <c r="B53659">
        <v>0</v>
      </c>
      <c r="C53659">
        <v>2.9000000000000001E-2</v>
      </c>
      <c r="D53659">
        <f t="shared" si="838"/>
        <v>0</v>
      </c>
      <c r="E53659">
        <f>+IF(AND($A53659=1,$D53659=1),1,0)</f>
        <v>0</v>
      </c>
      <c r="F53659">
        <f>+IF(AND($A53659=0,$D53659=0),1,0)</f>
        <v>1</v>
      </c>
      <c r="G53659">
        <f>+IF(AND($A53659=0,$D53659=1),1,0)</f>
        <v>0</v>
      </c>
      <c r="H53659">
        <f>+IF(AND($A53659=1,$D53659=0),1,0)</f>
        <v>0</v>
      </c>
    </row>
    <row r="53660" spans="1:8" x14ac:dyDescent="0.55000000000000004">
      <c r="A53660">
        <v>0</v>
      </c>
      <c r="B53660">
        <v>0</v>
      </c>
      <c r="C53660">
        <v>1.2999999999999999E-2</v>
      </c>
      <c r="D53660">
        <f t="shared" si="838"/>
        <v>0</v>
      </c>
      <c r="E53660">
        <f>+IF(AND($A53660=1,$D53660=1),1,0)</f>
        <v>0</v>
      </c>
      <c r="F53660">
        <f>+IF(AND($A53660=0,$D53660=0),1,0)</f>
        <v>1</v>
      </c>
      <c r="G53660">
        <f>+IF(AND($A53660=0,$D53660=1),1,0)</f>
        <v>0</v>
      </c>
      <c r="H53660">
        <f>+IF(AND($A53660=1,$D53660=0),1,0)</f>
        <v>0</v>
      </c>
    </row>
    <row r="53661" spans="1:8" x14ac:dyDescent="0.55000000000000004">
      <c r="A53661">
        <v>0</v>
      </c>
      <c r="B53661">
        <v>0</v>
      </c>
      <c r="C53661">
        <v>1.7999999999999999E-2</v>
      </c>
      <c r="D53661">
        <f t="shared" si="838"/>
        <v>0</v>
      </c>
      <c r="E53661">
        <f>+IF(AND($A53661=1,$D53661=1),1,0)</f>
        <v>0</v>
      </c>
      <c r="F53661">
        <f>+IF(AND($A53661=0,$D53661=0),1,0)</f>
        <v>1</v>
      </c>
      <c r="G53661">
        <f>+IF(AND($A53661=0,$D53661=1),1,0)</f>
        <v>0</v>
      </c>
      <c r="H53661">
        <f>+IF(AND($A53661=1,$D53661=0),1,0)</f>
        <v>0</v>
      </c>
    </row>
    <row r="53662" spans="1:8" x14ac:dyDescent="0.55000000000000004">
      <c r="A53662">
        <v>0</v>
      </c>
      <c r="B53662">
        <v>0</v>
      </c>
      <c r="C53662">
        <v>1.2E-2</v>
      </c>
      <c r="D53662">
        <f t="shared" si="838"/>
        <v>0</v>
      </c>
      <c r="E53662">
        <f>+IF(AND($A53662=1,$D53662=1),1,0)</f>
        <v>0</v>
      </c>
      <c r="F53662">
        <f>+IF(AND($A53662=0,$D53662=0),1,0)</f>
        <v>1</v>
      </c>
      <c r="G53662">
        <f>+IF(AND($A53662=0,$D53662=1),1,0)</f>
        <v>0</v>
      </c>
      <c r="H53662">
        <f>+IF(AND($A53662=1,$D53662=0),1,0)</f>
        <v>0</v>
      </c>
    </row>
    <row r="53663" spans="1:8" x14ac:dyDescent="0.55000000000000004">
      <c r="A53663">
        <v>0</v>
      </c>
      <c r="B53663">
        <v>0</v>
      </c>
      <c r="C53663">
        <v>0.05</v>
      </c>
      <c r="D53663">
        <f t="shared" si="838"/>
        <v>0</v>
      </c>
      <c r="E53663">
        <f>+IF(AND($A53663=1,$D53663=1),1,0)</f>
        <v>0</v>
      </c>
      <c r="F53663">
        <f>+IF(AND($A53663=0,$D53663=0),1,0)</f>
        <v>1</v>
      </c>
      <c r="G53663">
        <f>+IF(AND($A53663=0,$D53663=1),1,0)</f>
        <v>0</v>
      </c>
      <c r="H53663">
        <f>+IF(AND($A53663=1,$D53663=0),1,0)</f>
        <v>0</v>
      </c>
    </row>
    <row r="53664" spans="1:8" x14ac:dyDescent="0.55000000000000004">
      <c r="A53664">
        <v>0</v>
      </c>
      <c r="B53664">
        <v>0</v>
      </c>
      <c r="C53664">
        <v>1.2999999999999999E-2</v>
      </c>
      <c r="D53664">
        <f t="shared" si="838"/>
        <v>0</v>
      </c>
      <c r="E53664">
        <f>+IF(AND($A53664=1,$D53664=1),1,0)</f>
        <v>0</v>
      </c>
      <c r="F53664">
        <f>+IF(AND($A53664=0,$D53664=0),1,0)</f>
        <v>1</v>
      </c>
      <c r="G53664">
        <f>+IF(AND($A53664=0,$D53664=1),1,0)</f>
        <v>0</v>
      </c>
      <c r="H53664">
        <f>+IF(AND($A53664=1,$D53664=0),1,0)</f>
        <v>0</v>
      </c>
    </row>
    <row r="53665" spans="1:8" x14ac:dyDescent="0.55000000000000004">
      <c r="A53665">
        <v>0</v>
      </c>
      <c r="B53665">
        <v>0</v>
      </c>
      <c r="C53665">
        <v>5.0000000000000001E-3</v>
      </c>
      <c r="D53665">
        <f t="shared" si="838"/>
        <v>0</v>
      </c>
      <c r="E53665">
        <f>+IF(AND($A53665=1,$D53665=1),1,0)</f>
        <v>0</v>
      </c>
      <c r="F53665">
        <f>+IF(AND($A53665=0,$D53665=0),1,0)</f>
        <v>1</v>
      </c>
      <c r="G53665">
        <f>+IF(AND($A53665=0,$D53665=1),1,0)</f>
        <v>0</v>
      </c>
      <c r="H53665">
        <f>+IF(AND($A53665=1,$D53665=0),1,0)</f>
        <v>0</v>
      </c>
    </row>
    <row r="53666" spans="1:8" x14ac:dyDescent="0.55000000000000004">
      <c r="A53666">
        <v>0</v>
      </c>
      <c r="B53666">
        <v>0</v>
      </c>
      <c r="C53666">
        <v>8.9999999999999993E-3</v>
      </c>
      <c r="D53666">
        <f t="shared" si="838"/>
        <v>0</v>
      </c>
      <c r="E53666">
        <f>+IF(AND($A53666=1,$D53666=1),1,0)</f>
        <v>0</v>
      </c>
      <c r="F53666">
        <f>+IF(AND($A53666=0,$D53666=0),1,0)</f>
        <v>1</v>
      </c>
      <c r="G53666">
        <f>+IF(AND($A53666=0,$D53666=1),1,0)</f>
        <v>0</v>
      </c>
      <c r="H53666">
        <f>+IF(AND($A53666=1,$D53666=0),1,0)</f>
        <v>0</v>
      </c>
    </row>
    <row r="53667" spans="1:8" x14ac:dyDescent="0.55000000000000004">
      <c r="A53667">
        <v>0</v>
      </c>
      <c r="B53667">
        <v>0</v>
      </c>
      <c r="C53667">
        <v>1.2999999999999999E-2</v>
      </c>
      <c r="D53667">
        <f t="shared" si="838"/>
        <v>0</v>
      </c>
      <c r="E53667">
        <f>+IF(AND($A53667=1,$D53667=1),1,0)</f>
        <v>0</v>
      </c>
      <c r="F53667">
        <f>+IF(AND($A53667=0,$D53667=0),1,0)</f>
        <v>1</v>
      </c>
      <c r="G53667">
        <f>+IF(AND($A53667=0,$D53667=1),1,0)</f>
        <v>0</v>
      </c>
      <c r="H53667">
        <f>+IF(AND($A53667=1,$D53667=0),1,0)</f>
        <v>0</v>
      </c>
    </row>
    <row r="53668" spans="1:8" x14ac:dyDescent="0.55000000000000004">
      <c r="A53668">
        <v>0</v>
      </c>
      <c r="B53668">
        <v>0</v>
      </c>
      <c r="C53668">
        <v>7.5999999999999998E-2</v>
      </c>
      <c r="D53668">
        <f t="shared" si="838"/>
        <v>0</v>
      </c>
      <c r="E53668">
        <f>+IF(AND($A53668=1,$D53668=1),1,0)</f>
        <v>0</v>
      </c>
      <c r="F53668">
        <f>+IF(AND($A53668=0,$D53668=0),1,0)</f>
        <v>1</v>
      </c>
      <c r="G53668">
        <f>+IF(AND($A53668=0,$D53668=1),1,0)</f>
        <v>0</v>
      </c>
      <c r="H53668">
        <f>+IF(AND($A53668=1,$D53668=0),1,0)</f>
        <v>0</v>
      </c>
    </row>
    <row r="53669" spans="1:8" x14ac:dyDescent="0.55000000000000004">
      <c r="A53669">
        <v>0</v>
      </c>
      <c r="B53669">
        <v>0</v>
      </c>
      <c r="C53669">
        <v>2.3E-2</v>
      </c>
      <c r="D53669">
        <f t="shared" si="838"/>
        <v>0</v>
      </c>
      <c r="E53669">
        <f>+IF(AND($A53669=1,$D53669=1),1,0)</f>
        <v>0</v>
      </c>
      <c r="F53669">
        <f>+IF(AND($A53669=0,$D53669=0),1,0)</f>
        <v>1</v>
      </c>
      <c r="G53669">
        <f>+IF(AND($A53669=0,$D53669=1),1,0)</f>
        <v>0</v>
      </c>
      <c r="H53669">
        <f>+IF(AND($A53669=1,$D53669=0),1,0)</f>
        <v>0</v>
      </c>
    </row>
    <row r="53670" spans="1:8" x14ac:dyDescent="0.55000000000000004">
      <c r="A53670">
        <v>0</v>
      </c>
      <c r="B53670">
        <v>0</v>
      </c>
      <c r="C53670">
        <v>1.4E-2</v>
      </c>
      <c r="D53670">
        <f t="shared" si="838"/>
        <v>0</v>
      </c>
      <c r="E53670">
        <f>+IF(AND($A53670=1,$D53670=1),1,0)</f>
        <v>0</v>
      </c>
      <c r="F53670">
        <f>+IF(AND($A53670=0,$D53670=0),1,0)</f>
        <v>1</v>
      </c>
      <c r="G53670">
        <f>+IF(AND($A53670=0,$D53670=1),1,0)</f>
        <v>0</v>
      </c>
      <c r="H53670">
        <f>+IF(AND($A53670=1,$D53670=0),1,0)</f>
        <v>0</v>
      </c>
    </row>
    <row r="53671" spans="1:8" x14ac:dyDescent="0.55000000000000004">
      <c r="A53671">
        <v>0</v>
      </c>
      <c r="B53671">
        <v>0</v>
      </c>
      <c r="C53671">
        <v>2.9000000000000001E-2</v>
      </c>
      <c r="D53671">
        <f t="shared" si="838"/>
        <v>0</v>
      </c>
      <c r="E53671">
        <f>+IF(AND($A53671=1,$D53671=1),1,0)</f>
        <v>0</v>
      </c>
      <c r="F53671">
        <f>+IF(AND($A53671=0,$D53671=0),1,0)</f>
        <v>1</v>
      </c>
      <c r="G53671">
        <f>+IF(AND($A53671=0,$D53671=1),1,0)</f>
        <v>0</v>
      </c>
      <c r="H53671">
        <f>+IF(AND($A53671=1,$D53671=0),1,0)</f>
        <v>0</v>
      </c>
    </row>
    <row r="53672" spans="1:8" x14ac:dyDescent="0.55000000000000004">
      <c r="A53672">
        <v>0</v>
      </c>
      <c r="B53672">
        <v>0</v>
      </c>
      <c r="C53672">
        <v>6.4000000000000001E-2</v>
      </c>
      <c r="D53672">
        <f t="shared" si="838"/>
        <v>0</v>
      </c>
      <c r="E53672">
        <f>+IF(AND($A53672=1,$D53672=1),1,0)</f>
        <v>0</v>
      </c>
      <c r="F53672">
        <f>+IF(AND($A53672=0,$D53672=0),1,0)</f>
        <v>1</v>
      </c>
      <c r="G53672">
        <f>+IF(AND($A53672=0,$D53672=1),1,0)</f>
        <v>0</v>
      </c>
      <c r="H53672">
        <f>+IF(AND($A53672=1,$D53672=0),1,0)</f>
        <v>0</v>
      </c>
    </row>
    <row r="53673" spans="1:8" x14ac:dyDescent="0.55000000000000004">
      <c r="A53673">
        <v>0</v>
      </c>
      <c r="B53673">
        <v>0</v>
      </c>
      <c r="C53673">
        <v>1.9E-2</v>
      </c>
      <c r="D53673">
        <f t="shared" si="838"/>
        <v>0</v>
      </c>
      <c r="E53673">
        <f>+IF(AND($A53673=1,$D53673=1),1,0)</f>
        <v>0</v>
      </c>
      <c r="F53673">
        <f>+IF(AND($A53673=0,$D53673=0),1,0)</f>
        <v>1</v>
      </c>
      <c r="G53673">
        <f>+IF(AND($A53673=0,$D53673=1),1,0)</f>
        <v>0</v>
      </c>
      <c r="H53673">
        <f>+IF(AND($A53673=1,$D53673=0),1,0)</f>
        <v>0</v>
      </c>
    </row>
    <row r="53674" spans="1:8" x14ac:dyDescent="0.55000000000000004">
      <c r="A53674">
        <v>0</v>
      </c>
      <c r="B53674">
        <v>0</v>
      </c>
      <c r="C53674">
        <v>1.7000000000000001E-2</v>
      </c>
      <c r="D53674">
        <f t="shared" ref="D53674:D53737" si="839">+IF(C53674&gt;$K$2,1,0)</f>
        <v>0</v>
      </c>
      <c r="E53674">
        <f>+IF(AND($A53674=1,$D53674=1),1,0)</f>
        <v>0</v>
      </c>
      <c r="F53674">
        <f>+IF(AND($A53674=0,$D53674=0),1,0)</f>
        <v>1</v>
      </c>
      <c r="G53674">
        <f>+IF(AND($A53674=0,$D53674=1),1,0)</f>
        <v>0</v>
      </c>
      <c r="H53674">
        <f>+IF(AND($A53674=1,$D53674=0),1,0)</f>
        <v>0</v>
      </c>
    </row>
    <row r="53675" spans="1:8" x14ac:dyDescent="0.55000000000000004">
      <c r="A53675">
        <v>0</v>
      </c>
      <c r="B53675">
        <v>0</v>
      </c>
      <c r="C53675">
        <v>1.4E-2</v>
      </c>
      <c r="D53675">
        <f t="shared" si="839"/>
        <v>0</v>
      </c>
      <c r="E53675">
        <f>+IF(AND($A53675=1,$D53675=1),1,0)</f>
        <v>0</v>
      </c>
      <c r="F53675">
        <f>+IF(AND($A53675=0,$D53675=0),1,0)</f>
        <v>1</v>
      </c>
      <c r="G53675">
        <f>+IF(AND($A53675=0,$D53675=1),1,0)</f>
        <v>0</v>
      </c>
      <c r="H53675">
        <f>+IF(AND($A53675=1,$D53675=0),1,0)</f>
        <v>0</v>
      </c>
    </row>
    <row r="53676" spans="1:8" x14ac:dyDescent="0.55000000000000004">
      <c r="A53676">
        <v>0</v>
      </c>
      <c r="B53676">
        <v>0</v>
      </c>
      <c r="C53676">
        <v>8.9999999999999993E-3</v>
      </c>
      <c r="D53676">
        <f t="shared" si="839"/>
        <v>0</v>
      </c>
      <c r="E53676">
        <f>+IF(AND($A53676=1,$D53676=1),1,0)</f>
        <v>0</v>
      </c>
      <c r="F53676">
        <f>+IF(AND($A53676=0,$D53676=0),1,0)</f>
        <v>1</v>
      </c>
      <c r="G53676">
        <f>+IF(AND($A53676=0,$D53676=1),1,0)</f>
        <v>0</v>
      </c>
      <c r="H53676">
        <f>+IF(AND($A53676=1,$D53676=0),1,0)</f>
        <v>0</v>
      </c>
    </row>
    <row r="53677" spans="1:8" x14ac:dyDescent="0.55000000000000004">
      <c r="A53677">
        <v>0</v>
      </c>
      <c r="B53677">
        <v>0</v>
      </c>
      <c r="C53677">
        <v>1.2E-2</v>
      </c>
      <c r="D53677">
        <f t="shared" si="839"/>
        <v>0</v>
      </c>
      <c r="E53677">
        <f>+IF(AND($A53677=1,$D53677=1),1,0)</f>
        <v>0</v>
      </c>
      <c r="F53677">
        <f>+IF(AND($A53677=0,$D53677=0),1,0)</f>
        <v>1</v>
      </c>
      <c r="G53677">
        <f>+IF(AND($A53677=0,$D53677=1),1,0)</f>
        <v>0</v>
      </c>
      <c r="H53677">
        <f>+IF(AND($A53677=1,$D53677=0),1,0)</f>
        <v>0</v>
      </c>
    </row>
    <row r="53678" spans="1:8" x14ac:dyDescent="0.55000000000000004">
      <c r="A53678">
        <v>0</v>
      </c>
      <c r="B53678">
        <v>0</v>
      </c>
      <c r="C53678">
        <v>2.9000000000000001E-2</v>
      </c>
      <c r="D53678">
        <f t="shared" si="839"/>
        <v>0</v>
      </c>
      <c r="E53678">
        <f>+IF(AND($A53678=1,$D53678=1),1,0)</f>
        <v>0</v>
      </c>
      <c r="F53678">
        <f>+IF(AND($A53678=0,$D53678=0),1,0)</f>
        <v>1</v>
      </c>
      <c r="G53678">
        <f>+IF(AND($A53678=0,$D53678=1),1,0)</f>
        <v>0</v>
      </c>
      <c r="H53678">
        <f>+IF(AND($A53678=1,$D53678=0),1,0)</f>
        <v>0</v>
      </c>
    </row>
    <row r="53679" spans="1:8" x14ac:dyDescent="0.55000000000000004">
      <c r="A53679">
        <v>0</v>
      </c>
      <c r="B53679">
        <v>0</v>
      </c>
      <c r="C53679">
        <v>1.4999999999999999E-2</v>
      </c>
      <c r="D53679">
        <f t="shared" si="839"/>
        <v>0</v>
      </c>
      <c r="E53679">
        <f>+IF(AND($A53679=1,$D53679=1),1,0)</f>
        <v>0</v>
      </c>
      <c r="F53679">
        <f>+IF(AND($A53679=0,$D53679=0),1,0)</f>
        <v>1</v>
      </c>
      <c r="G53679">
        <f>+IF(AND($A53679=0,$D53679=1),1,0)</f>
        <v>0</v>
      </c>
      <c r="H53679">
        <f>+IF(AND($A53679=1,$D53679=0),1,0)</f>
        <v>0</v>
      </c>
    </row>
    <row r="53680" spans="1:8" x14ac:dyDescent="0.55000000000000004">
      <c r="A53680">
        <v>1</v>
      </c>
      <c r="B53680">
        <v>0</v>
      </c>
      <c r="C53680">
        <v>9.0999999999999998E-2</v>
      </c>
      <c r="D53680">
        <f t="shared" si="839"/>
        <v>1</v>
      </c>
      <c r="E53680">
        <f>+IF(AND($A53680=1,$D53680=1),1,0)</f>
        <v>1</v>
      </c>
      <c r="F53680">
        <f>+IF(AND($A53680=0,$D53680=0),1,0)</f>
        <v>0</v>
      </c>
      <c r="G53680">
        <f>+IF(AND($A53680=0,$D53680=1),1,0)</f>
        <v>0</v>
      </c>
      <c r="H53680">
        <f>+IF(AND($A53680=1,$D53680=0),1,0)</f>
        <v>0</v>
      </c>
    </row>
    <row r="53681" spans="1:8" x14ac:dyDescent="0.55000000000000004">
      <c r="A53681">
        <v>0</v>
      </c>
      <c r="B53681">
        <v>0</v>
      </c>
      <c r="C53681">
        <v>3.2000000000000001E-2</v>
      </c>
      <c r="D53681">
        <f t="shared" si="839"/>
        <v>0</v>
      </c>
      <c r="E53681">
        <f>+IF(AND($A53681=1,$D53681=1),1,0)</f>
        <v>0</v>
      </c>
      <c r="F53681">
        <f>+IF(AND($A53681=0,$D53681=0),1,0)</f>
        <v>1</v>
      </c>
      <c r="G53681">
        <f>+IF(AND($A53681=0,$D53681=1),1,0)</f>
        <v>0</v>
      </c>
      <c r="H53681">
        <f>+IF(AND($A53681=1,$D53681=0),1,0)</f>
        <v>0</v>
      </c>
    </row>
    <row r="53682" spans="1:8" x14ac:dyDescent="0.55000000000000004">
      <c r="A53682">
        <v>0</v>
      </c>
      <c r="B53682">
        <v>0</v>
      </c>
      <c r="C53682">
        <v>8.3000000000000004E-2</v>
      </c>
      <c r="D53682">
        <f t="shared" si="839"/>
        <v>1</v>
      </c>
      <c r="E53682">
        <f>+IF(AND($A53682=1,$D53682=1),1,0)</f>
        <v>0</v>
      </c>
      <c r="F53682">
        <f>+IF(AND($A53682=0,$D53682=0),1,0)</f>
        <v>0</v>
      </c>
      <c r="G53682">
        <f>+IF(AND($A53682=0,$D53682=1),1,0)</f>
        <v>1</v>
      </c>
      <c r="H53682">
        <f>+IF(AND($A53682=1,$D53682=0),1,0)</f>
        <v>0</v>
      </c>
    </row>
    <row r="53683" spans="1:8" x14ac:dyDescent="0.55000000000000004">
      <c r="A53683">
        <v>0</v>
      </c>
      <c r="B53683">
        <v>0</v>
      </c>
      <c r="C53683">
        <v>6.0000000000000001E-3</v>
      </c>
      <c r="D53683">
        <f t="shared" si="839"/>
        <v>0</v>
      </c>
      <c r="E53683">
        <f>+IF(AND($A53683=1,$D53683=1),1,0)</f>
        <v>0</v>
      </c>
      <c r="F53683">
        <f>+IF(AND($A53683=0,$D53683=0),1,0)</f>
        <v>1</v>
      </c>
      <c r="G53683">
        <f>+IF(AND($A53683=0,$D53683=1),1,0)</f>
        <v>0</v>
      </c>
      <c r="H53683">
        <f>+IF(AND($A53683=1,$D53683=0),1,0)</f>
        <v>0</v>
      </c>
    </row>
    <row r="53684" spans="1:8" x14ac:dyDescent="0.55000000000000004">
      <c r="A53684">
        <v>0</v>
      </c>
      <c r="B53684">
        <v>0</v>
      </c>
      <c r="C53684">
        <v>0.224</v>
      </c>
      <c r="D53684">
        <f t="shared" si="839"/>
        <v>1</v>
      </c>
      <c r="E53684">
        <f>+IF(AND($A53684=1,$D53684=1),1,0)</f>
        <v>0</v>
      </c>
      <c r="F53684">
        <f>+IF(AND($A53684=0,$D53684=0),1,0)</f>
        <v>0</v>
      </c>
      <c r="G53684">
        <f>+IF(AND($A53684=0,$D53684=1),1,0)</f>
        <v>1</v>
      </c>
      <c r="H53684">
        <f>+IF(AND($A53684=1,$D53684=0),1,0)</f>
        <v>0</v>
      </c>
    </row>
    <row r="53685" spans="1:8" x14ac:dyDescent="0.55000000000000004">
      <c r="A53685">
        <v>0</v>
      </c>
      <c r="B53685">
        <v>0</v>
      </c>
      <c r="C53685">
        <v>6.0000000000000001E-3</v>
      </c>
      <c r="D53685">
        <f t="shared" si="839"/>
        <v>0</v>
      </c>
      <c r="E53685">
        <f>+IF(AND($A53685=1,$D53685=1),1,0)</f>
        <v>0</v>
      </c>
      <c r="F53685">
        <f>+IF(AND($A53685=0,$D53685=0),1,0)</f>
        <v>1</v>
      </c>
      <c r="G53685">
        <f>+IF(AND($A53685=0,$D53685=1),1,0)</f>
        <v>0</v>
      </c>
      <c r="H53685">
        <f>+IF(AND($A53685=1,$D53685=0),1,0)</f>
        <v>0</v>
      </c>
    </row>
    <row r="53686" spans="1:8" x14ac:dyDescent="0.55000000000000004">
      <c r="A53686">
        <v>1</v>
      </c>
      <c r="B53686">
        <v>0</v>
      </c>
      <c r="C53686">
        <v>7.5999999999999998E-2</v>
      </c>
      <c r="D53686">
        <f t="shared" si="839"/>
        <v>0</v>
      </c>
      <c r="E53686">
        <f>+IF(AND($A53686=1,$D53686=1),1,0)</f>
        <v>0</v>
      </c>
      <c r="F53686">
        <f>+IF(AND($A53686=0,$D53686=0),1,0)</f>
        <v>0</v>
      </c>
      <c r="G53686">
        <f>+IF(AND($A53686=0,$D53686=1),1,0)</f>
        <v>0</v>
      </c>
      <c r="H53686">
        <f>+IF(AND($A53686=1,$D53686=0),1,0)</f>
        <v>1</v>
      </c>
    </row>
    <row r="53687" spans="1:8" x14ac:dyDescent="0.55000000000000004">
      <c r="A53687">
        <v>0</v>
      </c>
      <c r="B53687">
        <v>0</v>
      </c>
      <c r="C53687">
        <v>8.5999999999999993E-2</v>
      </c>
      <c r="D53687">
        <f t="shared" si="839"/>
        <v>1</v>
      </c>
      <c r="E53687">
        <f>+IF(AND($A53687=1,$D53687=1),1,0)</f>
        <v>0</v>
      </c>
      <c r="F53687">
        <f>+IF(AND($A53687=0,$D53687=0),1,0)</f>
        <v>0</v>
      </c>
      <c r="G53687">
        <f>+IF(AND($A53687=0,$D53687=1),1,0)</f>
        <v>1</v>
      </c>
      <c r="H53687">
        <f>+IF(AND($A53687=1,$D53687=0),1,0)</f>
        <v>0</v>
      </c>
    </row>
    <row r="53688" spans="1:8" x14ac:dyDescent="0.55000000000000004">
      <c r="A53688">
        <v>0</v>
      </c>
      <c r="B53688">
        <v>0</v>
      </c>
      <c r="C53688">
        <v>8.0000000000000002E-3</v>
      </c>
      <c r="D53688">
        <f t="shared" si="839"/>
        <v>0</v>
      </c>
      <c r="E53688">
        <f>+IF(AND($A53688=1,$D53688=1),1,0)</f>
        <v>0</v>
      </c>
      <c r="F53688">
        <f>+IF(AND($A53688=0,$D53688=0),1,0)</f>
        <v>1</v>
      </c>
      <c r="G53688">
        <f>+IF(AND($A53688=0,$D53688=1),1,0)</f>
        <v>0</v>
      </c>
      <c r="H53688">
        <f>+IF(AND($A53688=1,$D53688=0),1,0)</f>
        <v>0</v>
      </c>
    </row>
    <row r="53689" spans="1:8" x14ac:dyDescent="0.55000000000000004">
      <c r="A53689">
        <v>0</v>
      </c>
      <c r="B53689">
        <v>0</v>
      </c>
      <c r="C53689">
        <v>7.0000000000000001E-3</v>
      </c>
      <c r="D53689">
        <f t="shared" si="839"/>
        <v>0</v>
      </c>
      <c r="E53689">
        <f>+IF(AND($A53689=1,$D53689=1),1,0)</f>
        <v>0</v>
      </c>
      <c r="F53689">
        <f>+IF(AND($A53689=0,$D53689=0),1,0)</f>
        <v>1</v>
      </c>
      <c r="G53689">
        <f>+IF(AND($A53689=0,$D53689=1),1,0)</f>
        <v>0</v>
      </c>
      <c r="H53689">
        <f>+IF(AND($A53689=1,$D53689=0),1,0)</f>
        <v>0</v>
      </c>
    </row>
    <row r="53690" spans="1:8" x14ac:dyDescent="0.55000000000000004">
      <c r="A53690">
        <v>0</v>
      </c>
      <c r="B53690">
        <v>0</v>
      </c>
      <c r="C53690">
        <v>8.2000000000000003E-2</v>
      </c>
      <c r="D53690">
        <f t="shared" si="839"/>
        <v>1</v>
      </c>
      <c r="E53690">
        <f>+IF(AND($A53690=1,$D53690=1),1,0)</f>
        <v>0</v>
      </c>
      <c r="F53690">
        <f>+IF(AND($A53690=0,$D53690=0),1,0)</f>
        <v>0</v>
      </c>
      <c r="G53690">
        <f>+IF(AND($A53690=0,$D53690=1),1,0)</f>
        <v>1</v>
      </c>
      <c r="H53690">
        <f>+IF(AND($A53690=1,$D53690=0),1,0)</f>
        <v>0</v>
      </c>
    </row>
    <row r="53691" spans="1:8" x14ac:dyDescent="0.55000000000000004">
      <c r="A53691">
        <v>0</v>
      </c>
      <c r="B53691">
        <v>0</v>
      </c>
      <c r="C53691">
        <v>5.8999999999999997E-2</v>
      </c>
      <c r="D53691">
        <f t="shared" si="839"/>
        <v>0</v>
      </c>
      <c r="E53691">
        <f>+IF(AND($A53691=1,$D53691=1),1,0)</f>
        <v>0</v>
      </c>
      <c r="F53691">
        <f>+IF(AND($A53691=0,$D53691=0),1,0)</f>
        <v>1</v>
      </c>
      <c r="G53691">
        <f>+IF(AND($A53691=0,$D53691=1),1,0)</f>
        <v>0</v>
      </c>
      <c r="H53691">
        <f>+IF(AND($A53691=1,$D53691=0),1,0)</f>
        <v>0</v>
      </c>
    </row>
    <row r="53692" spans="1:8" x14ac:dyDescent="0.55000000000000004">
      <c r="A53692">
        <v>0</v>
      </c>
      <c r="B53692">
        <v>0</v>
      </c>
      <c r="C53692">
        <v>8.0000000000000002E-3</v>
      </c>
      <c r="D53692">
        <f t="shared" si="839"/>
        <v>0</v>
      </c>
      <c r="E53692">
        <f>+IF(AND($A53692=1,$D53692=1),1,0)</f>
        <v>0</v>
      </c>
      <c r="F53692">
        <f>+IF(AND($A53692=0,$D53692=0),1,0)</f>
        <v>1</v>
      </c>
      <c r="G53692">
        <f>+IF(AND($A53692=0,$D53692=1),1,0)</f>
        <v>0</v>
      </c>
      <c r="H53692">
        <f>+IF(AND($A53692=1,$D53692=0),1,0)</f>
        <v>0</v>
      </c>
    </row>
    <row r="53693" spans="1:8" x14ac:dyDescent="0.55000000000000004">
      <c r="A53693">
        <v>0</v>
      </c>
      <c r="B53693">
        <v>0</v>
      </c>
      <c r="C53693">
        <v>2.8000000000000001E-2</v>
      </c>
      <c r="D53693">
        <f t="shared" si="839"/>
        <v>0</v>
      </c>
      <c r="E53693">
        <f>+IF(AND($A53693=1,$D53693=1),1,0)</f>
        <v>0</v>
      </c>
      <c r="F53693">
        <f>+IF(AND($A53693=0,$D53693=0),1,0)</f>
        <v>1</v>
      </c>
      <c r="G53693">
        <f>+IF(AND($A53693=0,$D53693=1),1,0)</f>
        <v>0</v>
      </c>
      <c r="H53693">
        <f>+IF(AND($A53693=1,$D53693=0),1,0)</f>
        <v>0</v>
      </c>
    </row>
    <row r="53694" spans="1:8" x14ac:dyDescent="0.55000000000000004">
      <c r="A53694">
        <v>0</v>
      </c>
      <c r="B53694">
        <v>0</v>
      </c>
      <c r="C53694">
        <v>0.44900000000000001</v>
      </c>
      <c r="D53694">
        <f t="shared" si="839"/>
        <v>1</v>
      </c>
      <c r="E53694">
        <f>+IF(AND($A53694=1,$D53694=1),1,0)</f>
        <v>0</v>
      </c>
      <c r="F53694">
        <f>+IF(AND($A53694=0,$D53694=0),1,0)</f>
        <v>0</v>
      </c>
      <c r="G53694">
        <f>+IF(AND($A53694=0,$D53694=1),1,0)</f>
        <v>1</v>
      </c>
      <c r="H53694">
        <f>+IF(AND($A53694=1,$D53694=0),1,0)</f>
        <v>0</v>
      </c>
    </row>
    <row r="53695" spans="1:8" x14ac:dyDescent="0.55000000000000004">
      <c r="A53695">
        <v>0</v>
      </c>
      <c r="B53695">
        <v>0</v>
      </c>
      <c r="C53695">
        <v>1.4999999999999999E-2</v>
      </c>
      <c r="D53695">
        <f t="shared" si="839"/>
        <v>0</v>
      </c>
      <c r="E53695">
        <f>+IF(AND($A53695=1,$D53695=1),1,0)</f>
        <v>0</v>
      </c>
      <c r="F53695">
        <f>+IF(AND($A53695=0,$D53695=0),1,0)</f>
        <v>1</v>
      </c>
      <c r="G53695">
        <f>+IF(AND($A53695=0,$D53695=1),1,0)</f>
        <v>0</v>
      </c>
      <c r="H53695">
        <f>+IF(AND($A53695=1,$D53695=0),1,0)</f>
        <v>0</v>
      </c>
    </row>
    <row r="53696" spans="1:8" x14ac:dyDescent="0.55000000000000004">
      <c r="A53696">
        <v>0</v>
      </c>
      <c r="B53696">
        <v>0</v>
      </c>
      <c r="C53696">
        <v>5.5E-2</v>
      </c>
      <c r="D53696">
        <f t="shared" si="839"/>
        <v>0</v>
      </c>
      <c r="E53696">
        <f>+IF(AND($A53696=1,$D53696=1),1,0)</f>
        <v>0</v>
      </c>
      <c r="F53696">
        <f>+IF(AND($A53696=0,$D53696=0),1,0)</f>
        <v>1</v>
      </c>
      <c r="G53696">
        <f>+IF(AND($A53696=0,$D53696=1),1,0)</f>
        <v>0</v>
      </c>
      <c r="H53696">
        <f>+IF(AND($A53696=1,$D53696=0),1,0)</f>
        <v>0</v>
      </c>
    </row>
    <row r="53697" spans="1:8" x14ac:dyDescent="0.55000000000000004">
      <c r="A53697">
        <v>0</v>
      </c>
      <c r="B53697">
        <v>0</v>
      </c>
      <c r="C53697">
        <v>0.13600000000000001</v>
      </c>
      <c r="D53697">
        <f t="shared" si="839"/>
        <v>1</v>
      </c>
      <c r="E53697">
        <f>+IF(AND($A53697=1,$D53697=1),1,0)</f>
        <v>0</v>
      </c>
      <c r="F53697">
        <f>+IF(AND($A53697=0,$D53697=0),1,0)</f>
        <v>0</v>
      </c>
      <c r="G53697">
        <f>+IF(AND($A53697=0,$D53697=1),1,0)</f>
        <v>1</v>
      </c>
      <c r="H53697">
        <f>+IF(AND($A53697=1,$D53697=0),1,0)</f>
        <v>0</v>
      </c>
    </row>
    <row r="53698" spans="1:8" x14ac:dyDescent="0.55000000000000004">
      <c r="A53698">
        <v>0</v>
      </c>
      <c r="B53698">
        <v>0</v>
      </c>
      <c r="C53698">
        <v>1.6E-2</v>
      </c>
      <c r="D53698">
        <f t="shared" si="839"/>
        <v>0</v>
      </c>
      <c r="E53698">
        <f>+IF(AND($A53698=1,$D53698=1),1,0)</f>
        <v>0</v>
      </c>
      <c r="F53698">
        <f>+IF(AND($A53698=0,$D53698=0),1,0)</f>
        <v>1</v>
      </c>
      <c r="G53698">
        <f>+IF(AND($A53698=0,$D53698=1),1,0)</f>
        <v>0</v>
      </c>
      <c r="H53698">
        <f>+IF(AND($A53698=1,$D53698=0),1,0)</f>
        <v>0</v>
      </c>
    </row>
    <row r="53699" spans="1:8" x14ac:dyDescent="0.55000000000000004">
      <c r="A53699">
        <v>0</v>
      </c>
      <c r="B53699">
        <v>0</v>
      </c>
      <c r="C53699">
        <v>3.1E-2</v>
      </c>
      <c r="D53699">
        <f t="shared" si="839"/>
        <v>0</v>
      </c>
      <c r="E53699">
        <f>+IF(AND($A53699=1,$D53699=1),1,0)</f>
        <v>0</v>
      </c>
      <c r="F53699">
        <f>+IF(AND($A53699=0,$D53699=0),1,0)</f>
        <v>1</v>
      </c>
      <c r="G53699">
        <f>+IF(AND($A53699=0,$D53699=1),1,0)</f>
        <v>0</v>
      </c>
      <c r="H53699">
        <f>+IF(AND($A53699=1,$D53699=0),1,0)</f>
        <v>0</v>
      </c>
    </row>
    <row r="53700" spans="1:8" x14ac:dyDescent="0.55000000000000004">
      <c r="A53700">
        <v>0</v>
      </c>
      <c r="B53700">
        <v>0</v>
      </c>
      <c r="C53700">
        <v>3.4000000000000002E-2</v>
      </c>
      <c r="D53700">
        <f t="shared" si="839"/>
        <v>0</v>
      </c>
      <c r="E53700">
        <f>+IF(AND($A53700=1,$D53700=1),1,0)</f>
        <v>0</v>
      </c>
      <c r="F53700">
        <f>+IF(AND($A53700=0,$D53700=0),1,0)</f>
        <v>1</v>
      </c>
      <c r="G53700">
        <f>+IF(AND($A53700=0,$D53700=1),1,0)</f>
        <v>0</v>
      </c>
      <c r="H53700">
        <f>+IF(AND($A53700=1,$D53700=0),1,0)</f>
        <v>0</v>
      </c>
    </row>
    <row r="53701" spans="1:8" x14ac:dyDescent="0.55000000000000004">
      <c r="A53701">
        <v>0</v>
      </c>
      <c r="B53701">
        <v>0</v>
      </c>
      <c r="C53701">
        <v>2.9000000000000001E-2</v>
      </c>
      <c r="D53701">
        <f t="shared" si="839"/>
        <v>0</v>
      </c>
      <c r="E53701">
        <f>+IF(AND($A53701=1,$D53701=1),1,0)</f>
        <v>0</v>
      </c>
      <c r="F53701">
        <f>+IF(AND($A53701=0,$D53701=0),1,0)</f>
        <v>1</v>
      </c>
      <c r="G53701">
        <f>+IF(AND($A53701=0,$D53701=1),1,0)</f>
        <v>0</v>
      </c>
      <c r="H53701">
        <f>+IF(AND($A53701=1,$D53701=0),1,0)</f>
        <v>0</v>
      </c>
    </row>
    <row r="53702" spans="1:8" x14ac:dyDescent="0.55000000000000004">
      <c r="A53702">
        <v>0</v>
      </c>
      <c r="B53702">
        <v>0</v>
      </c>
      <c r="C53702">
        <v>0.10199999999999999</v>
      </c>
      <c r="D53702">
        <f t="shared" si="839"/>
        <v>1</v>
      </c>
      <c r="E53702">
        <f>+IF(AND($A53702=1,$D53702=1),1,0)</f>
        <v>0</v>
      </c>
      <c r="F53702">
        <f>+IF(AND($A53702=0,$D53702=0),1,0)</f>
        <v>0</v>
      </c>
      <c r="G53702">
        <f>+IF(AND($A53702=0,$D53702=1),1,0)</f>
        <v>1</v>
      </c>
      <c r="H53702">
        <f>+IF(AND($A53702=1,$D53702=0),1,0)</f>
        <v>0</v>
      </c>
    </row>
    <row r="53703" spans="1:8" x14ac:dyDescent="0.55000000000000004">
      <c r="A53703">
        <v>0</v>
      </c>
      <c r="B53703">
        <v>0</v>
      </c>
      <c r="C53703">
        <v>7.0000000000000001E-3</v>
      </c>
      <c r="D53703">
        <f t="shared" si="839"/>
        <v>0</v>
      </c>
      <c r="E53703">
        <f>+IF(AND($A53703=1,$D53703=1),1,0)</f>
        <v>0</v>
      </c>
      <c r="F53703">
        <f>+IF(AND($A53703=0,$D53703=0),1,0)</f>
        <v>1</v>
      </c>
      <c r="G53703">
        <f>+IF(AND($A53703=0,$D53703=1),1,0)</f>
        <v>0</v>
      </c>
      <c r="H53703">
        <f>+IF(AND($A53703=1,$D53703=0),1,0)</f>
        <v>0</v>
      </c>
    </row>
    <row r="53704" spans="1:8" x14ac:dyDescent="0.55000000000000004">
      <c r="A53704">
        <v>0</v>
      </c>
      <c r="B53704">
        <v>0</v>
      </c>
      <c r="C53704">
        <v>1.0999999999999999E-2</v>
      </c>
      <c r="D53704">
        <f t="shared" si="839"/>
        <v>0</v>
      </c>
      <c r="E53704">
        <f>+IF(AND($A53704=1,$D53704=1),1,0)</f>
        <v>0</v>
      </c>
      <c r="F53704">
        <f>+IF(AND($A53704=0,$D53704=0),1,0)</f>
        <v>1</v>
      </c>
      <c r="G53704">
        <f>+IF(AND($A53704=0,$D53704=1),1,0)</f>
        <v>0</v>
      </c>
      <c r="H53704">
        <f>+IF(AND($A53704=1,$D53704=0),1,0)</f>
        <v>0</v>
      </c>
    </row>
    <row r="53705" spans="1:8" x14ac:dyDescent="0.55000000000000004">
      <c r="A53705">
        <v>0</v>
      </c>
      <c r="B53705">
        <v>0</v>
      </c>
      <c r="C53705">
        <v>0.02</v>
      </c>
      <c r="D53705">
        <f t="shared" si="839"/>
        <v>0</v>
      </c>
      <c r="E53705">
        <f>+IF(AND($A53705=1,$D53705=1),1,0)</f>
        <v>0</v>
      </c>
      <c r="F53705">
        <f>+IF(AND($A53705=0,$D53705=0),1,0)</f>
        <v>1</v>
      </c>
      <c r="G53705">
        <f>+IF(AND($A53705=0,$D53705=1),1,0)</f>
        <v>0</v>
      </c>
      <c r="H53705">
        <f>+IF(AND($A53705=1,$D53705=0),1,0)</f>
        <v>0</v>
      </c>
    </row>
    <row r="53706" spans="1:8" x14ac:dyDescent="0.55000000000000004">
      <c r="A53706">
        <v>0</v>
      </c>
      <c r="B53706">
        <v>0</v>
      </c>
      <c r="C53706">
        <v>5.8000000000000003E-2</v>
      </c>
      <c r="D53706">
        <f t="shared" si="839"/>
        <v>0</v>
      </c>
      <c r="E53706">
        <f>+IF(AND($A53706=1,$D53706=1),1,0)</f>
        <v>0</v>
      </c>
      <c r="F53706">
        <f>+IF(AND($A53706=0,$D53706=0),1,0)</f>
        <v>1</v>
      </c>
      <c r="G53706">
        <f>+IF(AND($A53706=0,$D53706=1),1,0)</f>
        <v>0</v>
      </c>
      <c r="H53706">
        <f>+IF(AND($A53706=1,$D53706=0),1,0)</f>
        <v>0</v>
      </c>
    </row>
    <row r="53707" spans="1:8" x14ac:dyDescent="0.55000000000000004">
      <c r="A53707">
        <v>0</v>
      </c>
      <c r="B53707">
        <v>0</v>
      </c>
      <c r="C53707">
        <v>1.6E-2</v>
      </c>
      <c r="D53707">
        <f t="shared" si="839"/>
        <v>0</v>
      </c>
      <c r="E53707">
        <f>+IF(AND($A53707=1,$D53707=1),1,0)</f>
        <v>0</v>
      </c>
      <c r="F53707">
        <f>+IF(AND($A53707=0,$D53707=0),1,0)</f>
        <v>1</v>
      </c>
      <c r="G53707">
        <f>+IF(AND($A53707=0,$D53707=1),1,0)</f>
        <v>0</v>
      </c>
      <c r="H53707">
        <f>+IF(AND($A53707=1,$D53707=0),1,0)</f>
        <v>0</v>
      </c>
    </row>
    <row r="53708" spans="1:8" x14ac:dyDescent="0.55000000000000004">
      <c r="A53708">
        <v>0</v>
      </c>
      <c r="B53708">
        <v>0</v>
      </c>
      <c r="C53708">
        <v>1.9E-2</v>
      </c>
      <c r="D53708">
        <f t="shared" si="839"/>
        <v>0</v>
      </c>
      <c r="E53708">
        <f>+IF(AND($A53708=1,$D53708=1),1,0)</f>
        <v>0</v>
      </c>
      <c r="F53708">
        <f>+IF(AND($A53708=0,$D53708=0),1,0)</f>
        <v>1</v>
      </c>
      <c r="G53708">
        <f>+IF(AND($A53708=0,$D53708=1),1,0)</f>
        <v>0</v>
      </c>
      <c r="H53708">
        <f>+IF(AND($A53708=1,$D53708=0),1,0)</f>
        <v>0</v>
      </c>
    </row>
    <row r="53709" spans="1:8" x14ac:dyDescent="0.55000000000000004">
      <c r="A53709">
        <v>0</v>
      </c>
      <c r="B53709">
        <v>0</v>
      </c>
      <c r="C53709">
        <v>1.6E-2</v>
      </c>
      <c r="D53709">
        <f t="shared" si="839"/>
        <v>0</v>
      </c>
      <c r="E53709">
        <f>+IF(AND($A53709=1,$D53709=1),1,0)</f>
        <v>0</v>
      </c>
      <c r="F53709">
        <f>+IF(AND($A53709=0,$D53709=0),1,0)</f>
        <v>1</v>
      </c>
      <c r="G53709">
        <f>+IF(AND($A53709=0,$D53709=1),1,0)</f>
        <v>0</v>
      </c>
      <c r="H53709">
        <f>+IF(AND($A53709=1,$D53709=0),1,0)</f>
        <v>0</v>
      </c>
    </row>
    <row r="53710" spans="1:8" x14ac:dyDescent="0.55000000000000004">
      <c r="A53710">
        <v>0</v>
      </c>
      <c r="B53710">
        <v>0</v>
      </c>
      <c r="C53710">
        <v>0.19800000000000001</v>
      </c>
      <c r="D53710">
        <f t="shared" si="839"/>
        <v>1</v>
      </c>
      <c r="E53710">
        <f>+IF(AND($A53710=1,$D53710=1),1,0)</f>
        <v>0</v>
      </c>
      <c r="F53710">
        <f>+IF(AND($A53710=0,$D53710=0),1,0)</f>
        <v>0</v>
      </c>
      <c r="G53710">
        <f>+IF(AND($A53710=0,$D53710=1),1,0)</f>
        <v>1</v>
      </c>
      <c r="H53710">
        <f>+IF(AND($A53710=1,$D53710=0),1,0)</f>
        <v>0</v>
      </c>
    </row>
    <row r="53711" spans="1:8" x14ac:dyDescent="0.55000000000000004">
      <c r="A53711">
        <v>0</v>
      </c>
      <c r="B53711">
        <v>0</v>
      </c>
      <c r="C53711">
        <v>1.4E-2</v>
      </c>
      <c r="D53711">
        <f t="shared" si="839"/>
        <v>0</v>
      </c>
      <c r="E53711">
        <f>+IF(AND($A53711=1,$D53711=1),1,0)</f>
        <v>0</v>
      </c>
      <c r="F53711">
        <f>+IF(AND($A53711=0,$D53711=0),1,0)</f>
        <v>1</v>
      </c>
      <c r="G53711">
        <f>+IF(AND($A53711=0,$D53711=1),1,0)</f>
        <v>0</v>
      </c>
      <c r="H53711">
        <f>+IF(AND($A53711=1,$D53711=0),1,0)</f>
        <v>0</v>
      </c>
    </row>
    <row r="53712" spans="1:8" x14ac:dyDescent="0.55000000000000004">
      <c r="A53712">
        <v>0</v>
      </c>
      <c r="B53712">
        <v>0</v>
      </c>
      <c r="C53712">
        <v>2.5999999999999999E-2</v>
      </c>
      <c r="D53712">
        <f t="shared" si="839"/>
        <v>0</v>
      </c>
      <c r="E53712">
        <f>+IF(AND($A53712=1,$D53712=1),1,0)</f>
        <v>0</v>
      </c>
      <c r="F53712">
        <f>+IF(AND($A53712=0,$D53712=0),1,0)</f>
        <v>1</v>
      </c>
      <c r="G53712">
        <f>+IF(AND($A53712=0,$D53712=1),1,0)</f>
        <v>0</v>
      </c>
      <c r="H53712">
        <f>+IF(AND($A53712=1,$D53712=0),1,0)</f>
        <v>0</v>
      </c>
    </row>
    <row r="53713" spans="1:8" x14ac:dyDescent="0.55000000000000004">
      <c r="A53713">
        <v>0</v>
      </c>
      <c r="B53713">
        <v>0</v>
      </c>
      <c r="C53713">
        <v>8.0000000000000002E-3</v>
      </c>
      <c r="D53713">
        <f t="shared" si="839"/>
        <v>0</v>
      </c>
      <c r="E53713">
        <f>+IF(AND($A53713=1,$D53713=1),1,0)</f>
        <v>0</v>
      </c>
      <c r="F53713">
        <f>+IF(AND($A53713=0,$D53713=0),1,0)</f>
        <v>1</v>
      </c>
      <c r="G53713">
        <f>+IF(AND($A53713=0,$D53713=1),1,0)</f>
        <v>0</v>
      </c>
      <c r="H53713">
        <f>+IF(AND($A53713=1,$D53713=0),1,0)</f>
        <v>0</v>
      </c>
    </row>
    <row r="53714" spans="1:8" x14ac:dyDescent="0.55000000000000004">
      <c r="A53714">
        <v>0</v>
      </c>
      <c r="B53714">
        <v>0</v>
      </c>
      <c r="C53714">
        <v>7.8E-2</v>
      </c>
      <c r="D53714">
        <f t="shared" si="839"/>
        <v>0</v>
      </c>
      <c r="E53714">
        <f>+IF(AND($A53714=1,$D53714=1),1,0)</f>
        <v>0</v>
      </c>
      <c r="F53714">
        <f>+IF(AND($A53714=0,$D53714=0),1,0)</f>
        <v>1</v>
      </c>
      <c r="G53714">
        <f>+IF(AND($A53714=0,$D53714=1),1,0)</f>
        <v>0</v>
      </c>
      <c r="H53714">
        <f>+IF(AND($A53714=1,$D53714=0),1,0)</f>
        <v>0</v>
      </c>
    </row>
    <row r="53715" spans="1:8" x14ac:dyDescent="0.55000000000000004">
      <c r="A53715">
        <v>0</v>
      </c>
      <c r="B53715">
        <v>0</v>
      </c>
      <c r="C53715">
        <v>5.7000000000000002E-2</v>
      </c>
      <c r="D53715">
        <f t="shared" si="839"/>
        <v>0</v>
      </c>
      <c r="E53715">
        <f>+IF(AND($A53715=1,$D53715=1),1,0)</f>
        <v>0</v>
      </c>
      <c r="F53715">
        <f>+IF(AND($A53715=0,$D53715=0),1,0)</f>
        <v>1</v>
      </c>
      <c r="G53715">
        <f>+IF(AND($A53715=0,$D53715=1),1,0)</f>
        <v>0</v>
      </c>
      <c r="H53715">
        <f>+IF(AND($A53715=1,$D53715=0),1,0)</f>
        <v>0</v>
      </c>
    </row>
    <row r="53716" spans="1:8" x14ac:dyDescent="0.55000000000000004">
      <c r="A53716">
        <v>0</v>
      </c>
      <c r="B53716">
        <v>0</v>
      </c>
      <c r="C53716">
        <v>0.13400000000000001</v>
      </c>
      <c r="D53716">
        <f t="shared" si="839"/>
        <v>1</v>
      </c>
      <c r="E53716">
        <f>+IF(AND($A53716=1,$D53716=1),1,0)</f>
        <v>0</v>
      </c>
      <c r="F53716">
        <f>+IF(AND($A53716=0,$D53716=0),1,0)</f>
        <v>0</v>
      </c>
      <c r="G53716">
        <f>+IF(AND($A53716=0,$D53716=1),1,0)</f>
        <v>1</v>
      </c>
      <c r="H53716">
        <f>+IF(AND($A53716=1,$D53716=0),1,0)</f>
        <v>0</v>
      </c>
    </row>
    <row r="53717" spans="1:8" x14ac:dyDescent="0.55000000000000004">
      <c r="A53717">
        <v>1</v>
      </c>
      <c r="B53717">
        <v>0</v>
      </c>
      <c r="C53717">
        <v>0.127</v>
      </c>
      <c r="D53717">
        <f t="shared" si="839"/>
        <v>1</v>
      </c>
      <c r="E53717">
        <f>+IF(AND($A53717=1,$D53717=1),1,0)</f>
        <v>1</v>
      </c>
      <c r="F53717">
        <f>+IF(AND($A53717=0,$D53717=0),1,0)</f>
        <v>0</v>
      </c>
      <c r="G53717">
        <f>+IF(AND($A53717=0,$D53717=1),1,0)</f>
        <v>0</v>
      </c>
      <c r="H53717">
        <f>+IF(AND($A53717=1,$D53717=0),1,0)</f>
        <v>0</v>
      </c>
    </row>
    <row r="53718" spans="1:8" x14ac:dyDescent="0.55000000000000004">
      <c r="A53718">
        <v>0</v>
      </c>
      <c r="B53718">
        <v>0</v>
      </c>
      <c r="C53718">
        <v>2.3E-2</v>
      </c>
      <c r="D53718">
        <f t="shared" si="839"/>
        <v>0</v>
      </c>
      <c r="E53718">
        <f>+IF(AND($A53718=1,$D53718=1),1,0)</f>
        <v>0</v>
      </c>
      <c r="F53718">
        <f>+IF(AND($A53718=0,$D53718=0),1,0)</f>
        <v>1</v>
      </c>
      <c r="G53718">
        <f>+IF(AND($A53718=0,$D53718=1),1,0)</f>
        <v>0</v>
      </c>
      <c r="H53718">
        <f>+IF(AND($A53718=1,$D53718=0),1,0)</f>
        <v>0</v>
      </c>
    </row>
    <row r="53719" spans="1:8" x14ac:dyDescent="0.55000000000000004">
      <c r="A53719">
        <v>1</v>
      </c>
      <c r="B53719">
        <v>0</v>
      </c>
      <c r="C53719">
        <v>0.16</v>
      </c>
      <c r="D53719">
        <f t="shared" si="839"/>
        <v>1</v>
      </c>
      <c r="E53719">
        <f>+IF(AND($A53719=1,$D53719=1),1,0)</f>
        <v>1</v>
      </c>
      <c r="F53719">
        <f>+IF(AND($A53719=0,$D53719=0),1,0)</f>
        <v>0</v>
      </c>
      <c r="G53719">
        <f>+IF(AND($A53719=0,$D53719=1),1,0)</f>
        <v>0</v>
      </c>
      <c r="H53719">
        <f>+IF(AND($A53719=1,$D53719=0),1,0)</f>
        <v>0</v>
      </c>
    </row>
    <row r="53720" spans="1:8" x14ac:dyDescent="0.55000000000000004">
      <c r="A53720">
        <v>1</v>
      </c>
      <c r="B53720">
        <v>0</v>
      </c>
      <c r="C53720">
        <v>0.31900000000000001</v>
      </c>
      <c r="D53720">
        <f t="shared" si="839"/>
        <v>1</v>
      </c>
      <c r="E53720">
        <f>+IF(AND($A53720=1,$D53720=1),1,0)</f>
        <v>1</v>
      </c>
      <c r="F53720">
        <f>+IF(AND($A53720=0,$D53720=0),1,0)</f>
        <v>0</v>
      </c>
      <c r="G53720">
        <f>+IF(AND($A53720=0,$D53720=1),1,0)</f>
        <v>0</v>
      </c>
      <c r="H53720">
        <f>+IF(AND($A53720=1,$D53720=0),1,0)</f>
        <v>0</v>
      </c>
    </row>
    <row r="53721" spans="1:8" x14ac:dyDescent="0.55000000000000004">
      <c r="A53721">
        <v>0</v>
      </c>
      <c r="B53721">
        <v>0</v>
      </c>
      <c r="C53721">
        <v>9.6000000000000002E-2</v>
      </c>
      <c r="D53721">
        <f t="shared" si="839"/>
        <v>1</v>
      </c>
      <c r="E53721">
        <f>+IF(AND($A53721=1,$D53721=1),1,0)</f>
        <v>0</v>
      </c>
      <c r="F53721">
        <f>+IF(AND($A53721=0,$D53721=0),1,0)</f>
        <v>0</v>
      </c>
      <c r="G53721">
        <f>+IF(AND($A53721=0,$D53721=1),1,0)</f>
        <v>1</v>
      </c>
      <c r="H53721">
        <f>+IF(AND($A53721=1,$D53721=0),1,0)</f>
        <v>0</v>
      </c>
    </row>
    <row r="53722" spans="1:8" x14ac:dyDescent="0.55000000000000004">
      <c r="A53722">
        <v>0</v>
      </c>
      <c r="B53722">
        <v>0</v>
      </c>
      <c r="C53722">
        <v>3.7999999999999999E-2</v>
      </c>
      <c r="D53722">
        <f t="shared" si="839"/>
        <v>0</v>
      </c>
      <c r="E53722">
        <f>+IF(AND($A53722=1,$D53722=1),1,0)</f>
        <v>0</v>
      </c>
      <c r="F53722">
        <f>+IF(AND($A53722=0,$D53722=0),1,0)</f>
        <v>1</v>
      </c>
      <c r="G53722">
        <f>+IF(AND($A53722=0,$D53722=1),1,0)</f>
        <v>0</v>
      </c>
      <c r="H53722">
        <f>+IF(AND($A53722=1,$D53722=0),1,0)</f>
        <v>0</v>
      </c>
    </row>
    <row r="53723" spans="1:8" x14ac:dyDescent="0.55000000000000004">
      <c r="A53723">
        <v>0</v>
      </c>
      <c r="B53723">
        <v>0</v>
      </c>
      <c r="C53723">
        <v>6.0000000000000001E-3</v>
      </c>
      <c r="D53723">
        <f t="shared" si="839"/>
        <v>0</v>
      </c>
      <c r="E53723">
        <f>+IF(AND($A53723=1,$D53723=1),1,0)</f>
        <v>0</v>
      </c>
      <c r="F53723">
        <f>+IF(AND($A53723=0,$D53723=0),1,0)</f>
        <v>1</v>
      </c>
      <c r="G53723">
        <f>+IF(AND($A53723=0,$D53723=1),1,0)</f>
        <v>0</v>
      </c>
      <c r="H53723">
        <f>+IF(AND($A53723=1,$D53723=0),1,0)</f>
        <v>0</v>
      </c>
    </row>
    <row r="53724" spans="1:8" x14ac:dyDescent="0.55000000000000004">
      <c r="A53724">
        <v>0</v>
      </c>
      <c r="B53724">
        <v>0</v>
      </c>
      <c r="C53724">
        <v>8.7999999999999995E-2</v>
      </c>
      <c r="D53724">
        <f t="shared" si="839"/>
        <v>1</v>
      </c>
      <c r="E53724">
        <f>+IF(AND($A53724=1,$D53724=1),1,0)</f>
        <v>0</v>
      </c>
      <c r="F53724">
        <f>+IF(AND($A53724=0,$D53724=0),1,0)</f>
        <v>0</v>
      </c>
      <c r="G53724">
        <f>+IF(AND($A53724=0,$D53724=1),1,0)</f>
        <v>1</v>
      </c>
      <c r="H53724">
        <f>+IF(AND($A53724=1,$D53724=0),1,0)</f>
        <v>0</v>
      </c>
    </row>
    <row r="53725" spans="1:8" x14ac:dyDescent="0.55000000000000004">
      <c r="A53725">
        <v>0</v>
      </c>
      <c r="B53725">
        <v>0</v>
      </c>
      <c r="C53725">
        <v>1.7999999999999999E-2</v>
      </c>
      <c r="D53725">
        <f t="shared" si="839"/>
        <v>0</v>
      </c>
      <c r="E53725">
        <f>+IF(AND($A53725=1,$D53725=1),1,0)</f>
        <v>0</v>
      </c>
      <c r="F53725">
        <f>+IF(AND($A53725=0,$D53725=0),1,0)</f>
        <v>1</v>
      </c>
      <c r="G53725">
        <f>+IF(AND($A53725=0,$D53725=1),1,0)</f>
        <v>0</v>
      </c>
      <c r="H53725">
        <f>+IF(AND($A53725=1,$D53725=0),1,0)</f>
        <v>0</v>
      </c>
    </row>
    <row r="53726" spans="1:8" x14ac:dyDescent="0.55000000000000004">
      <c r="A53726">
        <v>0</v>
      </c>
      <c r="B53726">
        <v>0</v>
      </c>
      <c r="C53726">
        <v>2.9000000000000001E-2</v>
      </c>
      <c r="D53726">
        <f t="shared" si="839"/>
        <v>0</v>
      </c>
      <c r="E53726">
        <f>+IF(AND($A53726=1,$D53726=1),1,0)</f>
        <v>0</v>
      </c>
      <c r="F53726">
        <f>+IF(AND($A53726=0,$D53726=0),1,0)</f>
        <v>1</v>
      </c>
      <c r="G53726">
        <f>+IF(AND($A53726=0,$D53726=1),1,0)</f>
        <v>0</v>
      </c>
      <c r="H53726">
        <f>+IF(AND($A53726=1,$D53726=0),1,0)</f>
        <v>0</v>
      </c>
    </row>
    <row r="53727" spans="1:8" x14ac:dyDescent="0.55000000000000004">
      <c r="A53727">
        <v>0</v>
      </c>
      <c r="B53727">
        <v>0</v>
      </c>
      <c r="C53727">
        <v>5.5E-2</v>
      </c>
      <c r="D53727">
        <f t="shared" si="839"/>
        <v>0</v>
      </c>
      <c r="E53727">
        <f>+IF(AND($A53727=1,$D53727=1),1,0)</f>
        <v>0</v>
      </c>
      <c r="F53727">
        <f>+IF(AND($A53727=0,$D53727=0),1,0)</f>
        <v>1</v>
      </c>
      <c r="G53727">
        <f>+IF(AND($A53727=0,$D53727=1),1,0)</f>
        <v>0</v>
      </c>
      <c r="H53727">
        <f>+IF(AND($A53727=1,$D53727=0),1,0)</f>
        <v>0</v>
      </c>
    </row>
    <row r="53728" spans="1:8" x14ac:dyDescent="0.55000000000000004">
      <c r="A53728">
        <v>0</v>
      </c>
      <c r="B53728">
        <v>0</v>
      </c>
      <c r="C53728">
        <v>1.0999999999999999E-2</v>
      </c>
      <c r="D53728">
        <f t="shared" si="839"/>
        <v>0</v>
      </c>
      <c r="E53728">
        <f>+IF(AND($A53728=1,$D53728=1),1,0)</f>
        <v>0</v>
      </c>
      <c r="F53728">
        <f>+IF(AND($A53728=0,$D53728=0),1,0)</f>
        <v>1</v>
      </c>
      <c r="G53728">
        <f>+IF(AND($A53728=0,$D53728=1),1,0)</f>
        <v>0</v>
      </c>
      <c r="H53728">
        <f>+IF(AND($A53728=1,$D53728=0),1,0)</f>
        <v>0</v>
      </c>
    </row>
    <row r="53729" spans="1:8" x14ac:dyDescent="0.55000000000000004">
      <c r="A53729">
        <v>0</v>
      </c>
      <c r="B53729">
        <v>0</v>
      </c>
      <c r="C53729">
        <v>7.6999999999999999E-2</v>
      </c>
      <c r="D53729">
        <f t="shared" si="839"/>
        <v>0</v>
      </c>
      <c r="E53729">
        <f>+IF(AND($A53729=1,$D53729=1),1,0)</f>
        <v>0</v>
      </c>
      <c r="F53729">
        <f>+IF(AND($A53729=0,$D53729=0),1,0)</f>
        <v>1</v>
      </c>
      <c r="G53729">
        <f>+IF(AND($A53729=0,$D53729=1),1,0)</f>
        <v>0</v>
      </c>
      <c r="H53729">
        <f>+IF(AND($A53729=1,$D53729=0),1,0)</f>
        <v>0</v>
      </c>
    </row>
    <row r="53730" spans="1:8" x14ac:dyDescent="0.55000000000000004">
      <c r="A53730">
        <v>0</v>
      </c>
      <c r="B53730">
        <v>0</v>
      </c>
      <c r="C53730">
        <v>1.2999999999999999E-2</v>
      </c>
      <c r="D53730">
        <f t="shared" si="839"/>
        <v>0</v>
      </c>
      <c r="E53730">
        <f>+IF(AND($A53730=1,$D53730=1),1,0)</f>
        <v>0</v>
      </c>
      <c r="F53730">
        <f>+IF(AND($A53730=0,$D53730=0),1,0)</f>
        <v>1</v>
      </c>
      <c r="G53730">
        <f>+IF(AND($A53730=0,$D53730=1),1,0)</f>
        <v>0</v>
      </c>
      <c r="H53730">
        <f>+IF(AND($A53730=1,$D53730=0),1,0)</f>
        <v>0</v>
      </c>
    </row>
    <row r="53731" spans="1:8" x14ac:dyDescent="0.55000000000000004">
      <c r="A53731">
        <v>0</v>
      </c>
      <c r="B53731">
        <v>0</v>
      </c>
      <c r="C53731">
        <v>8.0000000000000002E-3</v>
      </c>
      <c r="D53731">
        <f t="shared" si="839"/>
        <v>0</v>
      </c>
      <c r="E53731">
        <f>+IF(AND($A53731=1,$D53731=1),1,0)</f>
        <v>0</v>
      </c>
      <c r="F53731">
        <f>+IF(AND($A53731=0,$D53731=0),1,0)</f>
        <v>1</v>
      </c>
      <c r="G53731">
        <f>+IF(AND($A53731=0,$D53731=1),1,0)</f>
        <v>0</v>
      </c>
      <c r="H53731">
        <f>+IF(AND($A53731=1,$D53731=0),1,0)</f>
        <v>0</v>
      </c>
    </row>
    <row r="53732" spans="1:8" x14ac:dyDescent="0.55000000000000004">
      <c r="A53732">
        <v>0</v>
      </c>
      <c r="B53732">
        <v>0</v>
      </c>
      <c r="C53732">
        <v>0.01</v>
      </c>
      <c r="D53732">
        <f t="shared" si="839"/>
        <v>0</v>
      </c>
      <c r="E53732">
        <f>+IF(AND($A53732=1,$D53732=1),1,0)</f>
        <v>0</v>
      </c>
      <c r="F53732">
        <f>+IF(AND($A53732=0,$D53732=0),1,0)</f>
        <v>1</v>
      </c>
      <c r="G53732">
        <f>+IF(AND($A53732=0,$D53732=1),1,0)</f>
        <v>0</v>
      </c>
      <c r="H53732">
        <f>+IF(AND($A53732=1,$D53732=0),1,0)</f>
        <v>0</v>
      </c>
    </row>
    <row r="53733" spans="1:8" x14ac:dyDescent="0.55000000000000004">
      <c r="A53733">
        <v>0</v>
      </c>
      <c r="B53733">
        <v>0</v>
      </c>
      <c r="C53733">
        <v>5.0000000000000001E-3</v>
      </c>
      <c r="D53733">
        <f t="shared" si="839"/>
        <v>0</v>
      </c>
      <c r="E53733">
        <f>+IF(AND($A53733=1,$D53733=1),1,0)</f>
        <v>0</v>
      </c>
      <c r="F53733">
        <f>+IF(AND($A53733=0,$D53733=0),1,0)</f>
        <v>1</v>
      </c>
      <c r="G53733">
        <f>+IF(AND($A53733=0,$D53733=1),1,0)</f>
        <v>0</v>
      </c>
      <c r="H53733">
        <f>+IF(AND($A53733=1,$D53733=0),1,0)</f>
        <v>0</v>
      </c>
    </row>
    <row r="53734" spans="1:8" x14ac:dyDescent="0.55000000000000004">
      <c r="A53734">
        <v>0</v>
      </c>
      <c r="B53734">
        <v>0</v>
      </c>
      <c r="C53734">
        <v>1.0999999999999999E-2</v>
      </c>
      <c r="D53734">
        <f t="shared" si="839"/>
        <v>0</v>
      </c>
      <c r="E53734">
        <f>+IF(AND($A53734=1,$D53734=1),1,0)</f>
        <v>0</v>
      </c>
      <c r="F53734">
        <f>+IF(AND($A53734=0,$D53734=0),1,0)</f>
        <v>1</v>
      </c>
      <c r="G53734">
        <f>+IF(AND($A53734=0,$D53734=1),1,0)</f>
        <v>0</v>
      </c>
      <c r="H53734">
        <f>+IF(AND($A53734=1,$D53734=0),1,0)</f>
        <v>0</v>
      </c>
    </row>
    <row r="53735" spans="1:8" x14ac:dyDescent="0.55000000000000004">
      <c r="A53735">
        <v>0</v>
      </c>
      <c r="B53735">
        <v>0</v>
      </c>
      <c r="C53735">
        <v>1.4999999999999999E-2</v>
      </c>
      <c r="D53735">
        <f t="shared" si="839"/>
        <v>0</v>
      </c>
      <c r="E53735">
        <f>+IF(AND($A53735=1,$D53735=1),1,0)</f>
        <v>0</v>
      </c>
      <c r="F53735">
        <f>+IF(AND($A53735=0,$D53735=0),1,0)</f>
        <v>1</v>
      </c>
      <c r="G53735">
        <f>+IF(AND($A53735=0,$D53735=1),1,0)</f>
        <v>0</v>
      </c>
      <c r="H53735">
        <f>+IF(AND($A53735=1,$D53735=0),1,0)</f>
        <v>0</v>
      </c>
    </row>
    <row r="53736" spans="1:8" x14ac:dyDescent="0.55000000000000004">
      <c r="A53736">
        <v>0</v>
      </c>
      <c r="B53736">
        <v>0</v>
      </c>
      <c r="C53736">
        <v>2.3E-2</v>
      </c>
      <c r="D53736">
        <f t="shared" si="839"/>
        <v>0</v>
      </c>
      <c r="E53736">
        <f>+IF(AND($A53736=1,$D53736=1),1,0)</f>
        <v>0</v>
      </c>
      <c r="F53736">
        <f>+IF(AND($A53736=0,$D53736=0),1,0)</f>
        <v>1</v>
      </c>
      <c r="G53736">
        <f>+IF(AND($A53736=0,$D53736=1),1,0)</f>
        <v>0</v>
      </c>
      <c r="H53736">
        <f>+IF(AND($A53736=1,$D53736=0),1,0)</f>
        <v>0</v>
      </c>
    </row>
    <row r="53737" spans="1:8" x14ac:dyDescent="0.55000000000000004">
      <c r="A53737">
        <v>0</v>
      </c>
      <c r="B53737">
        <v>0</v>
      </c>
      <c r="C53737">
        <v>0.107</v>
      </c>
      <c r="D53737">
        <f t="shared" si="839"/>
        <v>1</v>
      </c>
      <c r="E53737">
        <f>+IF(AND($A53737=1,$D53737=1),1,0)</f>
        <v>0</v>
      </c>
      <c r="F53737">
        <f>+IF(AND($A53737=0,$D53737=0),1,0)</f>
        <v>0</v>
      </c>
      <c r="G53737">
        <f>+IF(AND($A53737=0,$D53737=1),1,0)</f>
        <v>1</v>
      </c>
      <c r="H53737">
        <f>+IF(AND($A53737=1,$D53737=0),1,0)</f>
        <v>0</v>
      </c>
    </row>
    <row r="53738" spans="1:8" x14ac:dyDescent="0.55000000000000004">
      <c r="A53738">
        <v>0</v>
      </c>
      <c r="B53738">
        <v>0</v>
      </c>
      <c r="C53738">
        <v>1.6E-2</v>
      </c>
      <c r="D53738">
        <f t="shared" ref="D53738:D53801" si="840">+IF(C53738&gt;$K$2,1,0)</f>
        <v>0</v>
      </c>
      <c r="E53738">
        <f>+IF(AND($A53738=1,$D53738=1),1,0)</f>
        <v>0</v>
      </c>
      <c r="F53738">
        <f>+IF(AND($A53738=0,$D53738=0),1,0)</f>
        <v>1</v>
      </c>
      <c r="G53738">
        <f>+IF(AND($A53738=0,$D53738=1),1,0)</f>
        <v>0</v>
      </c>
      <c r="H53738">
        <f>+IF(AND($A53738=1,$D53738=0),1,0)</f>
        <v>0</v>
      </c>
    </row>
    <row r="53739" spans="1:8" x14ac:dyDescent="0.55000000000000004">
      <c r="A53739">
        <v>0</v>
      </c>
      <c r="B53739">
        <v>0</v>
      </c>
      <c r="C53739">
        <v>1.7000000000000001E-2</v>
      </c>
      <c r="D53739">
        <f t="shared" si="840"/>
        <v>0</v>
      </c>
      <c r="E53739">
        <f>+IF(AND($A53739=1,$D53739=1),1,0)</f>
        <v>0</v>
      </c>
      <c r="F53739">
        <f>+IF(AND($A53739=0,$D53739=0),1,0)</f>
        <v>1</v>
      </c>
      <c r="G53739">
        <f>+IF(AND($A53739=0,$D53739=1),1,0)</f>
        <v>0</v>
      </c>
      <c r="H53739">
        <f>+IF(AND($A53739=1,$D53739=0),1,0)</f>
        <v>0</v>
      </c>
    </row>
    <row r="53740" spans="1:8" x14ac:dyDescent="0.55000000000000004">
      <c r="A53740">
        <v>0</v>
      </c>
      <c r="B53740">
        <v>0</v>
      </c>
      <c r="C53740">
        <v>0.01</v>
      </c>
      <c r="D53740">
        <f t="shared" si="840"/>
        <v>0</v>
      </c>
      <c r="E53740">
        <f>+IF(AND($A53740=1,$D53740=1),1,0)</f>
        <v>0</v>
      </c>
      <c r="F53740">
        <f>+IF(AND($A53740=0,$D53740=0),1,0)</f>
        <v>1</v>
      </c>
      <c r="G53740">
        <f>+IF(AND($A53740=0,$D53740=1),1,0)</f>
        <v>0</v>
      </c>
      <c r="H53740">
        <f>+IF(AND($A53740=1,$D53740=0),1,0)</f>
        <v>0</v>
      </c>
    </row>
    <row r="53741" spans="1:8" x14ac:dyDescent="0.55000000000000004">
      <c r="A53741">
        <v>0</v>
      </c>
      <c r="B53741">
        <v>0</v>
      </c>
      <c r="C53741">
        <v>9.9000000000000005E-2</v>
      </c>
      <c r="D53741">
        <f t="shared" si="840"/>
        <v>1</v>
      </c>
      <c r="E53741">
        <f>+IF(AND($A53741=1,$D53741=1),1,0)</f>
        <v>0</v>
      </c>
      <c r="F53741">
        <f>+IF(AND($A53741=0,$D53741=0),1,0)</f>
        <v>0</v>
      </c>
      <c r="G53741">
        <f>+IF(AND($A53741=0,$D53741=1),1,0)</f>
        <v>1</v>
      </c>
      <c r="H53741">
        <f>+IF(AND($A53741=1,$D53741=0),1,0)</f>
        <v>0</v>
      </c>
    </row>
    <row r="53742" spans="1:8" x14ac:dyDescent="0.55000000000000004">
      <c r="A53742">
        <v>0</v>
      </c>
      <c r="B53742">
        <v>0</v>
      </c>
      <c r="C53742">
        <v>4.5999999999999999E-2</v>
      </c>
      <c r="D53742">
        <f t="shared" si="840"/>
        <v>0</v>
      </c>
      <c r="E53742">
        <f>+IF(AND($A53742=1,$D53742=1),1,0)</f>
        <v>0</v>
      </c>
      <c r="F53742">
        <f>+IF(AND($A53742=0,$D53742=0),1,0)</f>
        <v>1</v>
      </c>
      <c r="G53742">
        <f>+IF(AND($A53742=0,$D53742=1),1,0)</f>
        <v>0</v>
      </c>
      <c r="H53742">
        <f>+IF(AND($A53742=1,$D53742=0),1,0)</f>
        <v>0</v>
      </c>
    </row>
    <row r="53743" spans="1:8" x14ac:dyDescent="0.55000000000000004">
      <c r="A53743">
        <v>0</v>
      </c>
      <c r="B53743">
        <v>0</v>
      </c>
      <c r="C53743">
        <v>7.0000000000000007E-2</v>
      </c>
      <c r="D53743">
        <f t="shared" si="840"/>
        <v>0</v>
      </c>
      <c r="E53743">
        <f>+IF(AND($A53743=1,$D53743=1),1,0)</f>
        <v>0</v>
      </c>
      <c r="F53743">
        <f>+IF(AND($A53743=0,$D53743=0),1,0)</f>
        <v>1</v>
      </c>
      <c r="G53743">
        <f>+IF(AND($A53743=0,$D53743=1),1,0)</f>
        <v>0</v>
      </c>
      <c r="H53743">
        <f>+IF(AND($A53743=1,$D53743=0),1,0)</f>
        <v>0</v>
      </c>
    </row>
    <row r="53744" spans="1:8" x14ac:dyDescent="0.55000000000000004">
      <c r="A53744">
        <v>0</v>
      </c>
      <c r="B53744">
        <v>0</v>
      </c>
      <c r="C53744">
        <v>0.05</v>
      </c>
      <c r="D53744">
        <f t="shared" si="840"/>
        <v>0</v>
      </c>
      <c r="E53744">
        <f>+IF(AND($A53744=1,$D53744=1),1,0)</f>
        <v>0</v>
      </c>
      <c r="F53744">
        <f>+IF(AND($A53744=0,$D53744=0),1,0)</f>
        <v>1</v>
      </c>
      <c r="G53744">
        <f>+IF(AND($A53744=0,$D53744=1),1,0)</f>
        <v>0</v>
      </c>
      <c r="H53744">
        <f>+IF(AND($A53744=1,$D53744=0),1,0)</f>
        <v>0</v>
      </c>
    </row>
    <row r="53745" spans="1:8" x14ac:dyDescent="0.55000000000000004">
      <c r="A53745">
        <v>1</v>
      </c>
      <c r="B53745">
        <v>1</v>
      </c>
      <c r="C53745">
        <v>0.53300000000000003</v>
      </c>
      <c r="D53745">
        <f t="shared" si="840"/>
        <v>1</v>
      </c>
      <c r="E53745">
        <f>+IF(AND($A53745=1,$D53745=1),1,0)</f>
        <v>1</v>
      </c>
      <c r="F53745">
        <f>+IF(AND($A53745=0,$D53745=0),1,0)</f>
        <v>0</v>
      </c>
      <c r="G53745">
        <f>+IF(AND($A53745=0,$D53745=1),1,0)</f>
        <v>0</v>
      </c>
      <c r="H53745">
        <f>+IF(AND($A53745=1,$D53745=0),1,0)</f>
        <v>0</v>
      </c>
    </row>
    <row r="53746" spans="1:8" x14ac:dyDescent="0.55000000000000004">
      <c r="A53746">
        <v>0</v>
      </c>
      <c r="B53746">
        <v>0</v>
      </c>
      <c r="C53746">
        <v>1.4999999999999999E-2</v>
      </c>
      <c r="D53746">
        <f t="shared" si="840"/>
        <v>0</v>
      </c>
      <c r="E53746">
        <f>+IF(AND($A53746=1,$D53746=1),1,0)</f>
        <v>0</v>
      </c>
      <c r="F53746">
        <f>+IF(AND($A53746=0,$D53746=0),1,0)</f>
        <v>1</v>
      </c>
      <c r="G53746">
        <f>+IF(AND($A53746=0,$D53746=1),1,0)</f>
        <v>0</v>
      </c>
      <c r="H53746">
        <f>+IF(AND($A53746=1,$D53746=0),1,0)</f>
        <v>0</v>
      </c>
    </row>
    <row r="53747" spans="1:8" x14ac:dyDescent="0.55000000000000004">
      <c r="A53747">
        <v>0</v>
      </c>
      <c r="B53747">
        <v>0</v>
      </c>
      <c r="C53747">
        <v>0.1</v>
      </c>
      <c r="D53747">
        <f t="shared" si="840"/>
        <v>1</v>
      </c>
      <c r="E53747">
        <f>+IF(AND($A53747=1,$D53747=1),1,0)</f>
        <v>0</v>
      </c>
      <c r="F53747">
        <f>+IF(AND($A53747=0,$D53747=0),1,0)</f>
        <v>0</v>
      </c>
      <c r="G53747">
        <f>+IF(AND($A53747=0,$D53747=1),1,0)</f>
        <v>1</v>
      </c>
      <c r="H53747">
        <f>+IF(AND($A53747=1,$D53747=0),1,0)</f>
        <v>0</v>
      </c>
    </row>
    <row r="53748" spans="1:8" x14ac:dyDescent="0.55000000000000004">
      <c r="A53748">
        <v>0</v>
      </c>
      <c r="B53748">
        <v>0</v>
      </c>
      <c r="C53748">
        <v>1.2999999999999999E-2</v>
      </c>
      <c r="D53748">
        <f t="shared" si="840"/>
        <v>0</v>
      </c>
      <c r="E53748">
        <f>+IF(AND($A53748=1,$D53748=1),1,0)</f>
        <v>0</v>
      </c>
      <c r="F53748">
        <f>+IF(AND($A53748=0,$D53748=0),1,0)</f>
        <v>1</v>
      </c>
      <c r="G53748">
        <f>+IF(AND($A53748=0,$D53748=1),1,0)</f>
        <v>0</v>
      </c>
      <c r="H53748">
        <f>+IF(AND($A53748=1,$D53748=0),1,0)</f>
        <v>0</v>
      </c>
    </row>
    <row r="53749" spans="1:8" x14ac:dyDescent="0.55000000000000004">
      <c r="A53749">
        <v>1</v>
      </c>
      <c r="B53749">
        <v>0</v>
      </c>
      <c r="C53749">
        <v>3.1E-2</v>
      </c>
      <c r="D53749">
        <f t="shared" si="840"/>
        <v>0</v>
      </c>
      <c r="E53749">
        <f>+IF(AND($A53749=1,$D53749=1),1,0)</f>
        <v>0</v>
      </c>
      <c r="F53749">
        <f>+IF(AND($A53749=0,$D53749=0),1,0)</f>
        <v>0</v>
      </c>
      <c r="G53749">
        <f>+IF(AND($A53749=0,$D53749=1),1,0)</f>
        <v>0</v>
      </c>
      <c r="H53749">
        <f>+IF(AND($A53749=1,$D53749=0),1,0)</f>
        <v>1</v>
      </c>
    </row>
    <row r="53750" spans="1:8" x14ac:dyDescent="0.55000000000000004">
      <c r="A53750">
        <v>0</v>
      </c>
      <c r="B53750">
        <v>0</v>
      </c>
      <c r="C53750">
        <v>3.4000000000000002E-2</v>
      </c>
      <c r="D53750">
        <f t="shared" si="840"/>
        <v>0</v>
      </c>
      <c r="E53750">
        <f>+IF(AND($A53750=1,$D53750=1),1,0)</f>
        <v>0</v>
      </c>
      <c r="F53750">
        <f>+IF(AND($A53750=0,$D53750=0),1,0)</f>
        <v>1</v>
      </c>
      <c r="G53750">
        <f>+IF(AND($A53750=0,$D53750=1),1,0)</f>
        <v>0</v>
      </c>
      <c r="H53750">
        <f>+IF(AND($A53750=1,$D53750=0),1,0)</f>
        <v>0</v>
      </c>
    </row>
    <row r="53751" spans="1:8" x14ac:dyDescent="0.55000000000000004">
      <c r="A53751">
        <v>0</v>
      </c>
      <c r="B53751">
        <v>0</v>
      </c>
      <c r="C53751">
        <v>6.0000000000000001E-3</v>
      </c>
      <c r="D53751">
        <f t="shared" si="840"/>
        <v>0</v>
      </c>
      <c r="E53751">
        <f>+IF(AND($A53751=1,$D53751=1),1,0)</f>
        <v>0</v>
      </c>
      <c r="F53751">
        <f>+IF(AND($A53751=0,$D53751=0),1,0)</f>
        <v>1</v>
      </c>
      <c r="G53751">
        <f>+IF(AND($A53751=0,$D53751=1),1,0)</f>
        <v>0</v>
      </c>
      <c r="H53751">
        <f>+IF(AND($A53751=1,$D53751=0),1,0)</f>
        <v>0</v>
      </c>
    </row>
    <row r="53752" spans="1:8" x14ac:dyDescent="0.55000000000000004">
      <c r="A53752">
        <v>0</v>
      </c>
      <c r="B53752">
        <v>0</v>
      </c>
      <c r="C53752">
        <v>5.0000000000000001E-3</v>
      </c>
      <c r="D53752">
        <f t="shared" si="840"/>
        <v>0</v>
      </c>
      <c r="E53752">
        <f>+IF(AND($A53752=1,$D53752=1),1,0)</f>
        <v>0</v>
      </c>
      <c r="F53752">
        <f>+IF(AND($A53752=0,$D53752=0),1,0)</f>
        <v>1</v>
      </c>
      <c r="G53752">
        <f>+IF(AND($A53752=0,$D53752=1),1,0)</f>
        <v>0</v>
      </c>
      <c r="H53752">
        <f>+IF(AND($A53752=1,$D53752=0),1,0)</f>
        <v>0</v>
      </c>
    </row>
    <row r="53753" spans="1:8" x14ac:dyDescent="0.55000000000000004">
      <c r="A53753">
        <v>0</v>
      </c>
      <c r="B53753">
        <v>0</v>
      </c>
      <c r="C53753">
        <v>1.2E-2</v>
      </c>
      <c r="D53753">
        <f t="shared" si="840"/>
        <v>0</v>
      </c>
      <c r="E53753">
        <f>+IF(AND($A53753=1,$D53753=1),1,0)</f>
        <v>0</v>
      </c>
      <c r="F53753">
        <f>+IF(AND($A53753=0,$D53753=0),1,0)</f>
        <v>1</v>
      </c>
      <c r="G53753">
        <f>+IF(AND($A53753=0,$D53753=1),1,0)</f>
        <v>0</v>
      </c>
      <c r="H53753">
        <f>+IF(AND($A53753=1,$D53753=0),1,0)</f>
        <v>0</v>
      </c>
    </row>
    <row r="53754" spans="1:8" x14ac:dyDescent="0.55000000000000004">
      <c r="A53754">
        <v>1</v>
      </c>
      <c r="B53754">
        <v>0</v>
      </c>
      <c r="C53754">
        <v>0.39</v>
      </c>
      <c r="D53754">
        <f t="shared" si="840"/>
        <v>1</v>
      </c>
      <c r="E53754">
        <f>+IF(AND($A53754=1,$D53754=1),1,0)</f>
        <v>1</v>
      </c>
      <c r="F53754">
        <f>+IF(AND($A53754=0,$D53754=0),1,0)</f>
        <v>0</v>
      </c>
      <c r="G53754">
        <f>+IF(AND($A53754=0,$D53754=1),1,0)</f>
        <v>0</v>
      </c>
      <c r="H53754">
        <f>+IF(AND($A53754=1,$D53754=0),1,0)</f>
        <v>0</v>
      </c>
    </row>
    <row r="53755" spans="1:8" x14ac:dyDescent="0.55000000000000004">
      <c r="A53755">
        <v>0</v>
      </c>
      <c r="B53755">
        <v>0</v>
      </c>
      <c r="C53755">
        <v>1.0999999999999999E-2</v>
      </c>
      <c r="D53755">
        <f t="shared" si="840"/>
        <v>0</v>
      </c>
      <c r="E53755">
        <f>+IF(AND($A53755=1,$D53755=1),1,0)</f>
        <v>0</v>
      </c>
      <c r="F53755">
        <f>+IF(AND($A53755=0,$D53755=0),1,0)</f>
        <v>1</v>
      </c>
      <c r="G53755">
        <f>+IF(AND($A53755=0,$D53755=1),1,0)</f>
        <v>0</v>
      </c>
      <c r="H53755">
        <f>+IF(AND($A53755=1,$D53755=0),1,0)</f>
        <v>0</v>
      </c>
    </row>
    <row r="53756" spans="1:8" x14ac:dyDescent="0.55000000000000004">
      <c r="A53756">
        <v>0</v>
      </c>
      <c r="B53756">
        <v>0</v>
      </c>
      <c r="C53756">
        <v>7.0000000000000001E-3</v>
      </c>
      <c r="D53756">
        <f t="shared" si="840"/>
        <v>0</v>
      </c>
      <c r="E53756">
        <f>+IF(AND($A53756=1,$D53756=1),1,0)</f>
        <v>0</v>
      </c>
      <c r="F53756">
        <f>+IF(AND($A53756=0,$D53756=0),1,0)</f>
        <v>1</v>
      </c>
      <c r="G53756">
        <f>+IF(AND($A53756=0,$D53756=1),1,0)</f>
        <v>0</v>
      </c>
      <c r="H53756">
        <f>+IF(AND($A53756=1,$D53756=0),1,0)</f>
        <v>0</v>
      </c>
    </row>
    <row r="53757" spans="1:8" x14ac:dyDescent="0.55000000000000004">
      <c r="A53757">
        <v>0</v>
      </c>
      <c r="B53757">
        <v>0</v>
      </c>
      <c r="C53757">
        <v>0.02</v>
      </c>
      <c r="D53757">
        <f t="shared" si="840"/>
        <v>0</v>
      </c>
      <c r="E53757">
        <f>+IF(AND($A53757=1,$D53757=1),1,0)</f>
        <v>0</v>
      </c>
      <c r="F53757">
        <f>+IF(AND($A53757=0,$D53757=0),1,0)</f>
        <v>1</v>
      </c>
      <c r="G53757">
        <f>+IF(AND($A53757=0,$D53757=1),1,0)</f>
        <v>0</v>
      </c>
      <c r="H53757">
        <f>+IF(AND($A53757=1,$D53757=0),1,0)</f>
        <v>0</v>
      </c>
    </row>
    <row r="53758" spans="1:8" x14ac:dyDescent="0.55000000000000004">
      <c r="A53758">
        <v>0</v>
      </c>
      <c r="B53758">
        <v>0</v>
      </c>
      <c r="C53758">
        <v>5.0000000000000001E-3</v>
      </c>
      <c r="D53758">
        <f t="shared" si="840"/>
        <v>0</v>
      </c>
      <c r="E53758">
        <f>+IF(AND($A53758=1,$D53758=1),1,0)</f>
        <v>0</v>
      </c>
      <c r="F53758">
        <f>+IF(AND($A53758=0,$D53758=0),1,0)</f>
        <v>1</v>
      </c>
      <c r="G53758">
        <f>+IF(AND($A53758=0,$D53758=1),1,0)</f>
        <v>0</v>
      </c>
      <c r="H53758">
        <f>+IF(AND($A53758=1,$D53758=0),1,0)</f>
        <v>0</v>
      </c>
    </row>
    <row r="53759" spans="1:8" x14ac:dyDescent="0.55000000000000004">
      <c r="A53759">
        <v>0</v>
      </c>
      <c r="B53759">
        <v>0</v>
      </c>
      <c r="C53759">
        <v>3.9E-2</v>
      </c>
      <c r="D53759">
        <f t="shared" si="840"/>
        <v>0</v>
      </c>
      <c r="E53759">
        <f>+IF(AND($A53759=1,$D53759=1),1,0)</f>
        <v>0</v>
      </c>
      <c r="F53759">
        <f>+IF(AND($A53759=0,$D53759=0),1,0)</f>
        <v>1</v>
      </c>
      <c r="G53759">
        <f>+IF(AND($A53759=0,$D53759=1),1,0)</f>
        <v>0</v>
      </c>
      <c r="H53759">
        <f>+IF(AND($A53759=1,$D53759=0),1,0)</f>
        <v>0</v>
      </c>
    </row>
    <row r="53760" spans="1:8" x14ac:dyDescent="0.55000000000000004">
      <c r="A53760">
        <v>0</v>
      </c>
      <c r="B53760">
        <v>0</v>
      </c>
      <c r="C53760">
        <v>1.0999999999999999E-2</v>
      </c>
      <c r="D53760">
        <f t="shared" si="840"/>
        <v>0</v>
      </c>
      <c r="E53760">
        <f>+IF(AND($A53760=1,$D53760=1),1,0)</f>
        <v>0</v>
      </c>
      <c r="F53760">
        <f>+IF(AND($A53760=0,$D53760=0),1,0)</f>
        <v>1</v>
      </c>
      <c r="G53760">
        <f>+IF(AND($A53760=0,$D53760=1),1,0)</f>
        <v>0</v>
      </c>
      <c r="H53760">
        <f>+IF(AND($A53760=1,$D53760=0),1,0)</f>
        <v>0</v>
      </c>
    </row>
    <row r="53761" spans="1:8" x14ac:dyDescent="0.55000000000000004">
      <c r="A53761">
        <v>0</v>
      </c>
      <c r="B53761">
        <v>0</v>
      </c>
      <c r="C53761">
        <v>0.02</v>
      </c>
      <c r="D53761">
        <f t="shared" si="840"/>
        <v>0</v>
      </c>
      <c r="E53761">
        <f>+IF(AND($A53761=1,$D53761=1),1,0)</f>
        <v>0</v>
      </c>
      <c r="F53761">
        <f>+IF(AND($A53761=0,$D53761=0),1,0)</f>
        <v>1</v>
      </c>
      <c r="G53761">
        <f>+IF(AND($A53761=0,$D53761=1),1,0)</f>
        <v>0</v>
      </c>
      <c r="H53761">
        <f>+IF(AND($A53761=1,$D53761=0),1,0)</f>
        <v>0</v>
      </c>
    </row>
    <row r="53762" spans="1:8" x14ac:dyDescent="0.55000000000000004">
      <c r="A53762">
        <v>0</v>
      </c>
      <c r="B53762">
        <v>0</v>
      </c>
      <c r="C53762">
        <v>1.4E-2</v>
      </c>
      <c r="D53762">
        <f t="shared" si="840"/>
        <v>0</v>
      </c>
      <c r="E53762">
        <f>+IF(AND($A53762=1,$D53762=1),1,0)</f>
        <v>0</v>
      </c>
      <c r="F53762">
        <f>+IF(AND($A53762=0,$D53762=0),1,0)</f>
        <v>1</v>
      </c>
      <c r="G53762">
        <f>+IF(AND($A53762=0,$D53762=1),1,0)</f>
        <v>0</v>
      </c>
      <c r="H53762">
        <f>+IF(AND($A53762=1,$D53762=0),1,0)</f>
        <v>0</v>
      </c>
    </row>
    <row r="53763" spans="1:8" x14ac:dyDescent="0.55000000000000004">
      <c r="A53763">
        <v>0</v>
      </c>
      <c r="B53763">
        <v>0</v>
      </c>
      <c r="C53763">
        <v>2.5999999999999999E-2</v>
      </c>
      <c r="D53763">
        <f t="shared" si="840"/>
        <v>0</v>
      </c>
      <c r="E53763">
        <f>+IF(AND($A53763=1,$D53763=1),1,0)</f>
        <v>0</v>
      </c>
      <c r="F53763">
        <f>+IF(AND($A53763=0,$D53763=0),1,0)</f>
        <v>1</v>
      </c>
      <c r="G53763">
        <f>+IF(AND($A53763=0,$D53763=1),1,0)</f>
        <v>0</v>
      </c>
      <c r="H53763">
        <f>+IF(AND($A53763=1,$D53763=0),1,0)</f>
        <v>0</v>
      </c>
    </row>
    <row r="53764" spans="1:8" x14ac:dyDescent="0.55000000000000004">
      <c r="A53764">
        <v>0</v>
      </c>
      <c r="B53764">
        <v>0</v>
      </c>
      <c r="C53764">
        <v>8.0000000000000002E-3</v>
      </c>
      <c r="D53764">
        <f t="shared" si="840"/>
        <v>0</v>
      </c>
      <c r="E53764">
        <f>+IF(AND($A53764=1,$D53764=1),1,0)</f>
        <v>0</v>
      </c>
      <c r="F53764">
        <f>+IF(AND($A53764=0,$D53764=0),1,0)</f>
        <v>1</v>
      </c>
      <c r="G53764">
        <f>+IF(AND($A53764=0,$D53764=1),1,0)</f>
        <v>0</v>
      </c>
      <c r="H53764">
        <f>+IF(AND($A53764=1,$D53764=0),1,0)</f>
        <v>0</v>
      </c>
    </row>
    <row r="53765" spans="1:8" x14ac:dyDescent="0.55000000000000004">
      <c r="A53765">
        <v>0</v>
      </c>
      <c r="B53765">
        <v>0</v>
      </c>
      <c r="C53765">
        <v>1.4999999999999999E-2</v>
      </c>
      <c r="D53765">
        <f t="shared" si="840"/>
        <v>0</v>
      </c>
      <c r="E53765">
        <f>+IF(AND($A53765=1,$D53765=1),1,0)</f>
        <v>0</v>
      </c>
      <c r="F53765">
        <f>+IF(AND($A53765=0,$D53765=0),1,0)</f>
        <v>1</v>
      </c>
      <c r="G53765">
        <f>+IF(AND($A53765=0,$D53765=1),1,0)</f>
        <v>0</v>
      </c>
      <c r="H53765">
        <f>+IF(AND($A53765=1,$D53765=0),1,0)</f>
        <v>0</v>
      </c>
    </row>
    <row r="53766" spans="1:8" x14ac:dyDescent="0.55000000000000004">
      <c r="A53766">
        <v>0</v>
      </c>
      <c r="B53766">
        <v>0</v>
      </c>
      <c r="C53766">
        <v>0.247</v>
      </c>
      <c r="D53766">
        <f t="shared" si="840"/>
        <v>1</v>
      </c>
      <c r="E53766">
        <f>+IF(AND($A53766=1,$D53766=1),1,0)</f>
        <v>0</v>
      </c>
      <c r="F53766">
        <f>+IF(AND($A53766=0,$D53766=0),1,0)</f>
        <v>0</v>
      </c>
      <c r="G53766">
        <f>+IF(AND($A53766=0,$D53766=1),1,0)</f>
        <v>1</v>
      </c>
      <c r="H53766">
        <f>+IF(AND($A53766=1,$D53766=0),1,0)</f>
        <v>0</v>
      </c>
    </row>
    <row r="53767" spans="1:8" x14ac:dyDescent="0.55000000000000004">
      <c r="A53767">
        <v>0</v>
      </c>
      <c r="B53767">
        <v>0</v>
      </c>
      <c r="C53767">
        <v>7.0000000000000001E-3</v>
      </c>
      <c r="D53767">
        <f t="shared" si="840"/>
        <v>0</v>
      </c>
      <c r="E53767">
        <f>+IF(AND($A53767=1,$D53767=1),1,0)</f>
        <v>0</v>
      </c>
      <c r="F53767">
        <f>+IF(AND($A53767=0,$D53767=0),1,0)</f>
        <v>1</v>
      </c>
      <c r="G53767">
        <f>+IF(AND($A53767=0,$D53767=1),1,0)</f>
        <v>0</v>
      </c>
      <c r="H53767">
        <f>+IF(AND($A53767=1,$D53767=0),1,0)</f>
        <v>0</v>
      </c>
    </row>
    <row r="53768" spans="1:8" x14ac:dyDescent="0.55000000000000004">
      <c r="A53768">
        <v>0</v>
      </c>
      <c r="B53768">
        <v>0</v>
      </c>
      <c r="C53768">
        <v>1.7999999999999999E-2</v>
      </c>
      <c r="D53768">
        <f t="shared" si="840"/>
        <v>0</v>
      </c>
      <c r="E53768">
        <f>+IF(AND($A53768=1,$D53768=1),1,0)</f>
        <v>0</v>
      </c>
      <c r="F53768">
        <f>+IF(AND($A53768=0,$D53768=0),1,0)</f>
        <v>1</v>
      </c>
      <c r="G53768">
        <f>+IF(AND($A53768=0,$D53768=1),1,0)</f>
        <v>0</v>
      </c>
      <c r="H53768">
        <f>+IF(AND($A53768=1,$D53768=0),1,0)</f>
        <v>0</v>
      </c>
    </row>
    <row r="53769" spans="1:8" x14ac:dyDescent="0.55000000000000004">
      <c r="A53769">
        <v>0</v>
      </c>
      <c r="B53769">
        <v>0</v>
      </c>
      <c r="C53769">
        <v>5.2999999999999999E-2</v>
      </c>
      <c r="D53769">
        <f t="shared" si="840"/>
        <v>0</v>
      </c>
      <c r="E53769">
        <f>+IF(AND($A53769=1,$D53769=1),1,0)</f>
        <v>0</v>
      </c>
      <c r="F53769">
        <f>+IF(AND($A53769=0,$D53769=0),1,0)</f>
        <v>1</v>
      </c>
      <c r="G53769">
        <f>+IF(AND($A53769=0,$D53769=1),1,0)</f>
        <v>0</v>
      </c>
      <c r="H53769">
        <f>+IF(AND($A53769=1,$D53769=0),1,0)</f>
        <v>0</v>
      </c>
    </row>
    <row r="53770" spans="1:8" x14ac:dyDescent="0.55000000000000004">
      <c r="A53770">
        <v>0</v>
      </c>
      <c r="B53770">
        <v>0</v>
      </c>
      <c r="C53770">
        <v>1.2999999999999999E-2</v>
      </c>
      <c r="D53770">
        <f t="shared" si="840"/>
        <v>0</v>
      </c>
      <c r="E53770">
        <f>+IF(AND($A53770=1,$D53770=1),1,0)</f>
        <v>0</v>
      </c>
      <c r="F53770">
        <f>+IF(AND($A53770=0,$D53770=0),1,0)</f>
        <v>1</v>
      </c>
      <c r="G53770">
        <f>+IF(AND($A53770=0,$D53770=1),1,0)</f>
        <v>0</v>
      </c>
      <c r="H53770">
        <f>+IF(AND($A53770=1,$D53770=0),1,0)</f>
        <v>0</v>
      </c>
    </row>
    <row r="53771" spans="1:8" x14ac:dyDescent="0.55000000000000004">
      <c r="A53771">
        <v>0</v>
      </c>
      <c r="B53771">
        <v>0</v>
      </c>
      <c r="C53771">
        <v>1.2999999999999999E-2</v>
      </c>
      <c r="D53771">
        <f t="shared" si="840"/>
        <v>0</v>
      </c>
      <c r="E53771">
        <f>+IF(AND($A53771=1,$D53771=1),1,0)</f>
        <v>0</v>
      </c>
      <c r="F53771">
        <f>+IF(AND($A53771=0,$D53771=0),1,0)</f>
        <v>1</v>
      </c>
      <c r="G53771">
        <f>+IF(AND($A53771=0,$D53771=1),1,0)</f>
        <v>0</v>
      </c>
      <c r="H53771">
        <f>+IF(AND($A53771=1,$D53771=0),1,0)</f>
        <v>0</v>
      </c>
    </row>
    <row r="53772" spans="1:8" x14ac:dyDescent="0.55000000000000004">
      <c r="A53772">
        <v>0</v>
      </c>
      <c r="B53772">
        <v>0</v>
      </c>
      <c r="C53772">
        <v>1.0999999999999999E-2</v>
      </c>
      <c r="D53772">
        <f t="shared" si="840"/>
        <v>0</v>
      </c>
      <c r="E53772">
        <f>+IF(AND($A53772=1,$D53772=1),1,0)</f>
        <v>0</v>
      </c>
      <c r="F53772">
        <f>+IF(AND($A53772=0,$D53772=0),1,0)</f>
        <v>1</v>
      </c>
      <c r="G53772">
        <f>+IF(AND($A53772=0,$D53772=1),1,0)</f>
        <v>0</v>
      </c>
      <c r="H53772">
        <f>+IF(AND($A53772=1,$D53772=0),1,0)</f>
        <v>0</v>
      </c>
    </row>
    <row r="53773" spans="1:8" x14ac:dyDescent="0.55000000000000004">
      <c r="A53773">
        <v>0</v>
      </c>
      <c r="B53773">
        <v>0</v>
      </c>
      <c r="C53773">
        <v>8.4000000000000005E-2</v>
      </c>
      <c r="D53773">
        <f t="shared" si="840"/>
        <v>1</v>
      </c>
      <c r="E53773">
        <f>+IF(AND($A53773=1,$D53773=1),1,0)</f>
        <v>0</v>
      </c>
      <c r="F53773">
        <f>+IF(AND($A53773=0,$D53773=0),1,0)</f>
        <v>0</v>
      </c>
      <c r="G53773">
        <f>+IF(AND($A53773=0,$D53773=1),1,0)</f>
        <v>1</v>
      </c>
      <c r="H53773">
        <f>+IF(AND($A53773=1,$D53773=0),1,0)</f>
        <v>0</v>
      </c>
    </row>
    <row r="53774" spans="1:8" x14ac:dyDescent="0.55000000000000004">
      <c r="A53774">
        <v>0</v>
      </c>
      <c r="B53774">
        <v>0</v>
      </c>
      <c r="C53774">
        <v>2.1000000000000001E-2</v>
      </c>
      <c r="D53774">
        <f t="shared" si="840"/>
        <v>0</v>
      </c>
      <c r="E53774">
        <f>+IF(AND($A53774=1,$D53774=1),1,0)</f>
        <v>0</v>
      </c>
      <c r="F53774">
        <f>+IF(AND($A53774=0,$D53774=0),1,0)</f>
        <v>1</v>
      </c>
      <c r="G53774">
        <f>+IF(AND($A53774=0,$D53774=1),1,0)</f>
        <v>0</v>
      </c>
      <c r="H53774">
        <f>+IF(AND($A53774=1,$D53774=0),1,0)</f>
        <v>0</v>
      </c>
    </row>
    <row r="53775" spans="1:8" x14ac:dyDescent="0.55000000000000004">
      <c r="A53775">
        <v>0</v>
      </c>
      <c r="B53775">
        <v>0</v>
      </c>
      <c r="C53775">
        <v>1.0999999999999999E-2</v>
      </c>
      <c r="D53775">
        <f t="shared" si="840"/>
        <v>0</v>
      </c>
      <c r="E53775">
        <f>+IF(AND($A53775=1,$D53775=1),1,0)</f>
        <v>0</v>
      </c>
      <c r="F53775">
        <f>+IF(AND($A53775=0,$D53775=0),1,0)</f>
        <v>1</v>
      </c>
      <c r="G53775">
        <f>+IF(AND($A53775=0,$D53775=1),1,0)</f>
        <v>0</v>
      </c>
      <c r="H53775">
        <f>+IF(AND($A53775=1,$D53775=0),1,0)</f>
        <v>0</v>
      </c>
    </row>
    <row r="53776" spans="1:8" x14ac:dyDescent="0.55000000000000004">
      <c r="A53776">
        <v>0</v>
      </c>
      <c r="B53776">
        <v>0</v>
      </c>
      <c r="C53776">
        <v>2.7E-2</v>
      </c>
      <c r="D53776">
        <f t="shared" si="840"/>
        <v>0</v>
      </c>
      <c r="E53776">
        <f>+IF(AND($A53776=1,$D53776=1),1,0)</f>
        <v>0</v>
      </c>
      <c r="F53776">
        <f>+IF(AND($A53776=0,$D53776=0),1,0)</f>
        <v>1</v>
      </c>
      <c r="G53776">
        <f>+IF(AND($A53776=0,$D53776=1),1,0)</f>
        <v>0</v>
      </c>
      <c r="H53776">
        <f>+IF(AND($A53776=1,$D53776=0),1,0)</f>
        <v>0</v>
      </c>
    </row>
    <row r="53777" spans="1:8" x14ac:dyDescent="0.55000000000000004">
      <c r="A53777">
        <v>0</v>
      </c>
      <c r="B53777">
        <v>0</v>
      </c>
      <c r="C53777">
        <v>0.17499999999999999</v>
      </c>
      <c r="D53777">
        <f t="shared" si="840"/>
        <v>1</v>
      </c>
      <c r="E53777">
        <f>+IF(AND($A53777=1,$D53777=1),1,0)</f>
        <v>0</v>
      </c>
      <c r="F53777">
        <f>+IF(AND($A53777=0,$D53777=0),1,0)</f>
        <v>0</v>
      </c>
      <c r="G53777">
        <f>+IF(AND($A53777=0,$D53777=1),1,0)</f>
        <v>1</v>
      </c>
      <c r="H53777">
        <f>+IF(AND($A53777=1,$D53777=0),1,0)</f>
        <v>0</v>
      </c>
    </row>
    <row r="53778" spans="1:8" x14ac:dyDescent="0.55000000000000004">
      <c r="A53778">
        <v>0</v>
      </c>
      <c r="B53778">
        <v>0</v>
      </c>
      <c r="C53778">
        <v>1.0999999999999999E-2</v>
      </c>
      <c r="D53778">
        <f t="shared" si="840"/>
        <v>0</v>
      </c>
      <c r="E53778">
        <f>+IF(AND($A53778=1,$D53778=1),1,0)</f>
        <v>0</v>
      </c>
      <c r="F53778">
        <f>+IF(AND($A53778=0,$D53778=0),1,0)</f>
        <v>1</v>
      </c>
      <c r="G53778">
        <f>+IF(AND($A53778=0,$D53778=1),1,0)</f>
        <v>0</v>
      </c>
      <c r="H53778">
        <f>+IF(AND($A53778=1,$D53778=0),1,0)</f>
        <v>0</v>
      </c>
    </row>
    <row r="53779" spans="1:8" x14ac:dyDescent="0.55000000000000004">
      <c r="A53779">
        <v>0</v>
      </c>
      <c r="B53779">
        <v>0</v>
      </c>
      <c r="C53779">
        <v>1.0999999999999999E-2</v>
      </c>
      <c r="D53779">
        <f t="shared" si="840"/>
        <v>0</v>
      </c>
      <c r="E53779">
        <f>+IF(AND($A53779=1,$D53779=1),1,0)</f>
        <v>0</v>
      </c>
      <c r="F53779">
        <f>+IF(AND($A53779=0,$D53779=0),1,0)</f>
        <v>1</v>
      </c>
      <c r="G53779">
        <f>+IF(AND($A53779=0,$D53779=1),1,0)</f>
        <v>0</v>
      </c>
      <c r="H53779">
        <f>+IF(AND($A53779=1,$D53779=0),1,0)</f>
        <v>0</v>
      </c>
    </row>
    <row r="53780" spans="1:8" x14ac:dyDescent="0.55000000000000004">
      <c r="A53780">
        <v>0</v>
      </c>
      <c r="B53780">
        <v>0</v>
      </c>
      <c r="C53780">
        <v>0.10199999999999999</v>
      </c>
      <c r="D53780">
        <f t="shared" si="840"/>
        <v>1</v>
      </c>
      <c r="E53780">
        <f>+IF(AND($A53780=1,$D53780=1),1,0)</f>
        <v>0</v>
      </c>
      <c r="F53780">
        <f>+IF(AND($A53780=0,$D53780=0),1,0)</f>
        <v>0</v>
      </c>
      <c r="G53780">
        <f>+IF(AND($A53780=0,$D53780=1),1,0)</f>
        <v>1</v>
      </c>
      <c r="H53780">
        <f>+IF(AND($A53780=1,$D53780=0),1,0)</f>
        <v>0</v>
      </c>
    </row>
    <row r="53781" spans="1:8" x14ac:dyDescent="0.55000000000000004">
      <c r="A53781">
        <v>0</v>
      </c>
      <c r="B53781">
        <v>0</v>
      </c>
      <c r="C53781">
        <v>5.0000000000000001E-3</v>
      </c>
      <c r="D53781">
        <f t="shared" si="840"/>
        <v>0</v>
      </c>
      <c r="E53781">
        <f>+IF(AND($A53781=1,$D53781=1),1,0)</f>
        <v>0</v>
      </c>
      <c r="F53781">
        <f>+IF(AND($A53781=0,$D53781=0),1,0)</f>
        <v>1</v>
      </c>
      <c r="G53781">
        <f>+IF(AND($A53781=0,$D53781=1),1,0)</f>
        <v>0</v>
      </c>
      <c r="H53781">
        <f>+IF(AND($A53781=1,$D53781=0),1,0)</f>
        <v>0</v>
      </c>
    </row>
    <row r="53782" spans="1:8" x14ac:dyDescent="0.55000000000000004">
      <c r="A53782">
        <v>0</v>
      </c>
      <c r="B53782">
        <v>0</v>
      </c>
      <c r="C53782">
        <v>1.7000000000000001E-2</v>
      </c>
      <c r="D53782">
        <f t="shared" si="840"/>
        <v>0</v>
      </c>
      <c r="E53782">
        <f>+IF(AND($A53782=1,$D53782=1),1,0)</f>
        <v>0</v>
      </c>
      <c r="F53782">
        <f>+IF(AND($A53782=0,$D53782=0),1,0)</f>
        <v>1</v>
      </c>
      <c r="G53782">
        <f>+IF(AND($A53782=0,$D53782=1),1,0)</f>
        <v>0</v>
      </c>
      <c r="H53782">
        <f>+IF(AND($A53782=1,$D53782=0),1,0)</f>
        <v>0</v>
      </c>
    </row>
    <row r="53783" spans="1:8" x14ac:dyDescent="0.55000000000000004">
      <c r="A53783">
        <v>0</v>
      </c>
      <c r="B53783">
        <v>0</v>
      </c>
      <c r="C53783">
        <v>3.2000000000000001E-2</v>
      </c>
      <c r="D53783">
        <f t="shared" si="840"/>
        <v>0</v>
      </c>
      <c r="E53783">
        <f>+IF(AND($A53783=1,$D53783=1),1,0)</f>
        <v>0</v>
      </c>
      <c r="F53783">
        <f>+IF(AND($A53783=0,$D53783=0),1,0)</f>
        <v>1</v>
      </c>
      <c r="G53783">
        <f>+IF(AND($A53783=0,$D53783=1),1,0)</f>
        <v>0</v>
      </c>
      <c r="H53783">
        <f>+IF(AND($A53783=1,$D53783=0),1,0)</f>
        <v>0</v>
      </c>
    </row>
    <row r="53784" spans="1:8" x14ac:dyDescent="0.55000000000000004">
      <c r="A53784">
        <v>0</v>
      </c>
      <c r="B53784">
        <v>0</v>
      </c>
      <c r="C53784">
        <v>3.3000000000000002E-2</v>
      </c>
      <c r="D53784">
        <f t="shared" si="840"/>
        <v>0</v>
      </c>
      <c r="E53784">
        <f>+IF(AND($A53784=1,$D53784=1),1,0)</f>
        <v>0</v>
      </c>
      <c r="F53784">
        <f>+IF(AND($A53784=0,$D53784=0),1,0)</f>
        <v>1</v>
      </c>
      <c r="G53784">
        <f>+IF(AND($A53784=0,$D53784=1),1,0)</f>
        <v>0</v>
      </c>
      <c r="H53784">
        <f>+IF(AND($A53784=1,$D53784=0),1,0)</f>
        <v>0</v>
      </c>
    </row>
    <row r="53785" spans="1:8" x14ac:dyDescent="0.55000000000000004">
      <c r="A53785">
        <v>0</v>
      </c>
      <c r="B53785">
        <v>0</v>
      </c>
      <c r="C53785">
        <v>1.2E-2</v>
      </c>
      <c r="D53785">
        <f t="shared" si="840"/>
        <v>0</v>
      </c>
      <c r="E53785">
        <f>+IF(AND($A53785=1,$D53785=1),1,0)</f>
        <v>0</v>
      </c>
      <c r="F53785">
        <f>+IF(AND($A53785=0,$D53785=0),1,0)</f>
        <v>1</v>
      </c>
      <c r="G53785">
        <f>+IF(AND($A53785=0,$D53785=1),1,0)</f>
        <v>0</v>
      </c>
      <c r="H53785">
        <f>+IF(AND($A53785=1,$D53785=0),1,0)</f>
        <v>0</v>
      </c>
    </row>
    <row r="53786" spans="1:8" x14ac:dyDescent="0.55000000000000004">
      <c r="A53786">
        <v>0</v>
      </c>
      <c r="B53786">
        <v>0</v>
      </c>
      <c r="C53786">
        <v>5.8000000000000003E-2</v>
      </c>
      <c r="D53786">
        <f t="shared" si="840"/>
        <v>0</v>
      </c>
      <c r="E53786">
        <f>+IF(AND($A53786=1,$D53786=1),1,0)</f>
        <v>0</v>
      </c>
      <c r="F53786">
        <f>+IF(AND($A53786=0,$D53786=0),1,0)</f>
        <v>1</v>
      </c>
      <c r="G53786">
        <f>+IF(AND($A53786=0,$D53786=1),1,0)</f>
        <v>0</v>
      </c>
      <c r="H53786">
        <f>+IF(AND($A53786=1,$D53786=0),1,0)</f>
        <v>0</v>
      </c>
    </row>
    <row r="53787" spans="1:8" x14ac:dyDescent="0.55000000000000004">
      <c r="A53787">
        <v>0</v>
      </c>
      <c r="B53787">
        <v>0</v>
      </c>
      <c r="C53787">
        <v>7.0000000000000001E-3</v>
      </c>
      <c r="D53787">
        <f t="shared" si="840"/>
        <v>0</v>
      </c>
      <c r="E53787">
        <f>+IF(AND($A53787=1,$D53787=1),1,0)</f>
        <v>0</v>
      </c>
      <c r="F53787">
        <f>+IF(AND($A53787=0,$D53787=0),1,0)</f>
        <v>1</v>
      </c>
      <c r="G53787">
        <f>+IF(AND($A53787=0,$D53787=1),1,0)</f>
        <v>0</v>
      </c>
      <c r="H53787">
        <f>+IF(AND($A53787=1,$D53787=0),1,0)</f>
        <v>0</v>
      </c>
    </row>
    <row r="53788" spans="1:8" x14ac:dyDescent="0.55000000000000004">
      <c r="A53788">
        <v>0</v>
      </c>
      <c r="B53788">
        <v>0</v>
      </c>
      <c r="C53788">
        <v>0.02</v>
      </c>
      <c r="D53788">
        <f t="shared" si="840"/>
        <v>0</v>
      </c>
      <c r="E53788">
        <f>+IF(AND($A53788=1,$D53788=1),1,0)</f>
        <v>0</v>
      </c>
      <c r="F53788">
        <f>+IF(AND($A53788=0,$D53788=0),1,0)</f>
        <v>1</v>
      </c>
      <c r="G53788">
        <f>+IF(AND($A53788=0,$D53788=1),1,0)</f>
        <v>0</v>
      </c>
      <c r="H53788">
        <f>+IF(AND($A53788=1,$D53788=0),1,0)</f>
        <v>0</v>
      </c>
    </row>
    <row r="53789" spans="1:8" x14ac:dyDescent="0.55000000000000004">
      <c r="A53789">
        <v>0</v>
      </c>
      <c r="B53789">
        <v>0</v>
      </c>
      <c r="C53789">
        <v>9.0999999999999998E-2</v>
      </c>
      <c r="D53789">
        <f t="shared" si="840"/>
        <v>1</v>
      </c>
      <c r="E53789">
        <f>+IF(AND($A53789=1,$D53789=1),1,0)</f>
        <v>0</v>
      </c>
      <c r="F53789">
        <f>+IF(AND($A53789=0,$D53789=0),1,0)</f>
        <v>0</v>
      </c>
      <c r="G53789">
        <f>+IF(AND($A53789=0,$D53789=1),1,0)</f>
        <v>1</v>
      </c>
      <c r="H53789">
        <f>+IF(AND($A53789=1,$D53789=0),1,0)</f>
        <v>0</v>
      </c>
    </row>
    <row r="53790" spans="1:8" x14ac:dyDescent="0.55000000000000004">
      <c r="A53790">
        <v>0</v>
      </c>
      <c r="B53790">
        <v>0</v>
      </c>
      <c r="C53790">
        <v>1.7000000000000001E-2</v>
      </c>
      <c r="D53790">
        <f t="shared" si="840"/>
        <v>0</v>
      </c>
      <c r="E53790">
        <f>+IF(AND($A53790=1,$D53790=1),1,0)</f>
        <v>0</v>
      </c>
      <c r="F53790">
        <f>+IF(AND($A53790=0,$D53790=0),1,0)</f>
        <v>1</v>
      </c>
      <c r="G53790">
        <f>+IF(AND($A53790=0,$D53790=1),1,0)</f>
        <v>0</v>
      </c>
      <c r="H53790">
        <f>+IF(AND($A53790=1,$D53790=0),1,0)</f>
        <v>0</v>
      </c>
    </row>
    <row r="53791" spans="1:8" x14ac:dyDescent="0.55000000000000004">
      <c r="A53791">
        <v>0</v>
      </c>
      <c r="B53791">
        <v>0</v>
      </c>
      <c r="C53791">
        <v>0.09</v>
      </c>
      <c r="D53791">
        <f t="shared" si="840"/>
        <v>1</v>
      </c>
      <c r="E53791">
        <f>+IF(AND($A53791=1,$D53791=1),1,0)</f>
        <v>0</v>
      </c>
      <c r="F53791">
        <f>+IF(AND($A53791=0,$D53791=0),1,0)</f>
        <v>0</v>
      </c>
      <c r="G53791">
        <f>+IF(AND($A53791=0,$D53791=1),1,0)</f>
        <v>1</v>
      </c>
      <c r="H53791">
        <f>+IF(AND($A53791=1,$D53791=0),1,0)</f>
        <v>0</v>
      </c>
    </row>
    <row r="53792" spans="1:8" x14ac:dyDescent="0.55000000000000004">
      <c r="A53792">
        <v>0</v>
      </c>
      <c r="B53792">
        <v>0</v>
      </c>
      <c r="C53792">
        <v>7.0000000000000001E-3</v>
      </c>
      <c r="D53792">
        <f t="shared" si="840"/>
        <v>0</v>
      </c>
      <c r="E53792">
        <f>+IF(AND($A53792=1,$D53792=1),1,0)</f>
        <v>0</v>
      </c>
      <c r="F53792">
        <f>+IF(AND($A53792=0,$D53792=0),1,0)</f>
        <v>1</v>
      </c>
      <c r="G53792">
        <f>+IF(AND($A53792=0,$D53792=1),1,0)</f>
        <v>0</v>
      </c>
      <c r="H53792">
        <f>+IF(AND($A53792=1,$D53792=0),1,0)</f>
        <v>0</v>
      </c>
    </row>
    <row r="53793" spans="1:8" x14ac:dyDescent="0.55000000000000004">
      <c r="A53793">
        <v>0</v>
      </c>
      <c r="B53793">
        <v>0</v>
      </c>
      <c r="C53793">
        <v>0.112</v>
      </c>
      <c r="D53793">
        <f t="shared" si="840"/>
        <v>1</v>
      </c>
      <c r="E53793">
        <f>+IF(AND($A53793=1,$D53793=1),1,0)</f>
        <v>0</v>
      </c>
      <c r="F53793">
        <f>+IF(AND($A53793=0,$D53793=0),1,0)</f>
        <v>0</v>
      </c>
      <c r="G53793">
        <f>+IF(AND($A53793=0,$D53793=1),1,0)</f>
        <v>1</v>
      </c>
      <c r="H53793">
        <f>+IF(AND($A53793=1,$D53793=0),1,0)</f>
        <v>0</v>
      </c>
    </row>
    <row r="53794" spans="1:8" x14ac:dyDescent="0.55000000000000004">
      <c r="A53794">
        <v>0</v>
      </c>
      <c r="B53794">
        <v>0</v>
      </c>
      <c r="C53794">
        <v>6.0000000000000001E-3</v>
      </c>
      <c r="D53794">
        <f t="shared" si="840"/>
        <v>0</v>
      </c>
      <c r="E53794">
        <f>+IF(AND($A53794=1,$D53794=1),1,0)</f>
        <v>0</v>
      </c>
      <c r="F53794">
        <f>+IF(AND($A53794=0,$D53794=0),1,0)</f>
        <v>1</v>
      </c>
      <c r="G53794">
        <f>+IF(AND($A53794=0,$D53794=1),1,0)</f>
        <v>0</v>
      </c>
      <c r="H53794">
        <f>+IF(AND($A53794=1,$D53794=0),1,0)</f>
        <v>0</v>
      </c>
    </row>
    <row r="53795" spans="1:8" x14ac:dyDescent="0.55000000000000004">
      <c r="A53795">
        <v>0</v>
      </c>
      <c r="B53795">
        <v>0</v>
      </c>
      <c r="C53795">
        <v>3.3000000000000002E-2</v>
      </c>
      <c r="D53795">
        <f t="shared" si="840"/>
        <v>0</v>
      </c>
      <c r="E53795">
        <f>+IF(AND($A53795=1,$D53795=1),1,0)</f>
        <v>0</v>
      </c>
      <c r="F53795">
        <f>+IF(AND($A53795=0,$D53795=0),1,0)</f>
        <v>1</v>
      </c>
      <c r="G53795">
        <f>+IF(AND($A53795=0,$D53795=1),1,0)</f>
        <v>0</v>
      </c>
      <c r="H53795">
        <f>+IF(AND($A53795=1,$D53795=0),1,0)</f>
        <v>0</v>
      </c>
    </row>
    <row r="53796" spans="1:8" x14ac:dyDescent="0.55000000000000004">
      <c r="A53796">
        <v>0</v>
      </c>
      <c r="B53796">
        <v>0</v>
      </c>
      <c r="C53796">
        <v>3.7999999999999999E-2</v>
      </c>
      <c r="D53796">
        <f t="shared" si="840"/>
        <v>0</v>
      </c>
      <c r="E53796">
        <f>+IF(AND($A53796=1,$D53796=1),1,0)</f>
        <v>0</v>
      </c>
      <c r="F53796">
        <f>+IF(AND($A53796=0,$D53796=0),1,0)</f>
        <v>1</v>
      </c>
      <c r="G53796">
        <f>+IF(AND($A53796=0,$D53796=1),1,0)</f>
        <v>0</v>
      </c>
      <c r="H53796">
        <f>+IF(AND($A53796=1,$D53796=0),1,0)</f>
        <v>0</v>
      </c>
    </row>
    <row r="53797" spans="1:8" x14ac:dyDescent="0.55000000000000004">
      <c r="A53797">
        <v>0</v>
      </c>
      <c r="B53797">
        <v>0</v>
      </c>
      <c r="C53797">
        <v>2.8000000000000001E-2</v>
      </c>
      <c r="D53797">
        <f t="shared" si="840"/>
        <v>0</v>
      </c>
      <c r="E53797">
        <f>+IF(AND($A53797=1,$D53797=1),1,0)</f>
        <v>0</v>
      </c>
      <c r="F53797">
        <f>+IF(AND($A53797=0,$D53797=0),1,0)</f>
        <v>1</v>
      </c>
      <c r="G53797">
        <f>+IF(AND($A53797=0,$D53797=1),1,0)</f>
        <v>0</v>
      </c>
      <c r="H53797">
        <f>+IF(AND($A53797=1,$D53797=0),1,0)</f>
        <v>0</v>
      </c>
    </row>
    <row r="53798" spans="1:8" x14ac:dyDescent="0.55000000000000004">
      <c r="A53798">
        <v>0</v>
      </c>
      <c r="B53798">
        <v>0</v>
      </c>
      <c r="C53798">
        <v>1.7000000000000001E-2</v>
      </c>
      <c r="D53798">
        <f t="shared" si="840"/>
        <v>0</v>
      </c>
      <c r="E53798">
        <f>+IF(AND($A53798=1,$D53798=1),1,0)</f>
        <v>0</v>
      </c>
      <c r="F53798">
        <f>+IF(AND($A53798=0,$D53798=0),1,0)</f>
        <v>1</v>
      </c>
      <c r="G53798">
        <f>+IF(AND($A53798=0,$D53798=1),1,0)</f>
        <v>0</v>
      </c>
      <c r="H53798">
        <f>+IF(AND($A53798=1,$D53798=0),1,0)</f>
        <v>0</v>
      </c>
    </row>
    <row r="53799" spans="1:8" x14ac:dyDescent="0.55000000000000004">
      <c r="A53799">
        <v>1</v>
      </c>
      <c r="B53799">
        <v>0</v>
      </c>
      <c r="C53799">
        <v>0.24099999999999999</v>
      </c>
      <c r="D53799">
        <f t="shared" si="840"/>
        <v>1</v>
      </c>
      <c r="E53799">
        <f>+IF(AND($A53799=1,$D53799=1),1,0)</f>
        <v>1</v>
      </c>
      <c r="F53799">
        <f>+IF(AND($A53799=0,$D53799=0),1,0)</f>
        <v>0</v>
      </c>
      <c r="G53799">
        <f>+IF(AND($A53799=0,$D53799=1),1,0)</f>
        <v>0</v>
      </c>
      <c r="H53799">
        <f>+IF(AND($A53799=1,$D53799=0),1,0)</f>
        <v>0</v>
      </c>
    </row>
    <row r="53800" spans="1:8" x14ac:dyDescent="0.55000000000000004">
      <c r="A53800">
        <v>0</v>
      </c>
      <c r="B53800">
        <v>0</v>
      </c>
      <c r="C53800">
        <v>4.4999999999999998E-2</v>
      </c>
      <c r="D53800">
        <f t="shared" si="840"/>
        <v>0</v>
      </c>
      <c r="E53800">
        <f>+IF(AND($A53800=1,$D53800=1),1,0)</f>
        <v>0</v>
      </c>
      <c r="F53800">
        <f>+IF(AND($A53800=0,$D53800=0),1,0)</f>
        <v>1</v>
      </c>
      <c r="G53800">
        <f>+IF(AND($A53800=0,$D53800=1),1,0)</f>
        <v>0</v>
      </c>
      <c r="H53800">
        <f>+IF(AND($A53800=1,$D53800=0),1,0)</f>
        <v>0</v>
      </c>
    </row>
    <row r="53801" spans="1:8" x14ac:dyDescent="0.55000000000000004">
      <c r="A53801">
        <v>0</v>
      </c>
      <c r="B53801">
        <v>0</v>
      </c>
      <c r="C53801">
        <v>6.0000000000000001E-3</v>
      </c>
      <c r="D53801">
        <f t="shared" si="840"/>
        <v>0</v>
      </c>
      <c r="E53801">
        <f>+IF(AND($A53801=1,$D53801=1),1,0)</f>
        <v>0</v>
      </c>
      <c r="F53801">
        <f>+IF(AND($A53801=0,$D53801=0),1,0)</f>
        <v>1</v>
      </c>
      <c r="G53801">
        <f>+IF(AND($A53801=0,$D53801=1),1,0)</f>
        <v>0</v>
      </c>
      <c r="H53801">
        <f>+IF(AND($A53801=1,$D53801=0),1,0)</f>
        <v>0</v>
      </c>
    </row>
    <row r="53802" spans="1:8" x14ac:dyDescent="0.55000000000000004">
      <c r="A53802">
        <v>0</v>
      </c>
      <c r="B53802">
        <v>0</v>
      </c>
      <c r="C53802">
        <v>8.0000000000000002E-3</v>
      </c>
      <c r="D53802">
        <f t="shared" ref="D53802:D53865" si="841">+IF(C53802&gt;$K$2,1,0)</f>
        <v>0</v>
      </c>
      <c r="E53802">
        <f>+IF(AND($A53802=1,$D53802=1),1,0)</f>
        <v>0</v>
      </c>
      <c r="F53802">
        <f>+IF(AND($A53802=0,$D53802=0),1,0)</f>
        <v>1</v>
      </c>
      <c r="G53802">
        <f>+IF(AND($A53802=0,$D53802=1),1,0)</f>
        <v>0</v>
      </c>
      <c r="H53802">
        <f>+IF(AND($A53802=1,$D53802=0),1,0)</f>
        <v>0</v>
      </c>
    </row>
    <row r="53803" spans="1:8" x14ac:dyDescent="0.55000000000000004">
      <c r="A53803">
        <v>0</v>
      </c>
      <c r="B53803">
        <v>0</v>
      </c>
      <c r="C53803">
        <v>1.4999999999999999E-2</v>
      </c>
      <c r="D53803">
        <f t="shared" si="841"/>
        <v>0</v>
      </c>
      <c r="E53803">
        <f>+IF(AND($A53803=1,$D53803=1),1,0)</f>
        <v>0</v>
      </c>
      <c r="F53803">
        <f>+IF(AND($A53803=0,$D53803=0),1,0)</f>
        <v>1</v>
      </c>
      <c r="G53803">
        <f>+IF(AND($A53803=0,$D53803=1),1,0)</f>
        <v>0</v>
      </c>
      <c r="H53803">
        <f>+IF(AND($A53803=1,$D53803=0),1,0)</f>
        <v>0</v>
      </c>
    </row>
    <row r="53804" spans="1:8" x14ac:dyDescent="0.55000000000000004">
      <c r="A53804">
        <v>0</v>
      </c>
      <c r="B53804">
        <v>0</v>
      </c>
      <c r="C53804">
        <v>5.7000000000000002E-2</v>
      </c>
      <c r="D53804">
        <f t="shared" si="841"/>
        <v>0</v>
      </c>
      <c r="E53804">
        <f>+IF(AND($A53804=1,$D53804=1),1,0)</f>
        <v>0</v>
      </c>
      <c r="F53804">
        <f>+IF(AND($A53804=0,$D53804=0),1,0)</f>
        <v>1</v>
      </c>
      <c r="G53804">
        <f>+IF(AND($A53804=0,$D53804=1),1,0)</f>
        <v>0</v>
      </c>
      <c r="H53804">
        <f>+IF(AND($A53804=1,$D53804=0),1,0)</f>
        <v>0</v>
      </c>
    </row>
    <row r="53805" spans="1:8" x14ac:dyDescent="0.55000000000000004">
      <c r="A53805">
        <v>0</v>
      </c>
      <c r="B53805">
        <v>0</v>
      </c>
      <c r="C53805">
        <v>0.16</v>
      </c>
      <c r="D53805">
        <f t="shared" si="841"/>
        <v>1</v>
      </c>
      <c r="E53805">
        <f>+IF(AND($A53805=1,$D53805=1),1,0)</f>
        <v>0</v>
      </c>
      <c r="F53805">
        <f>+IF(AND($A53805=0,$D53805=0),1,0)</f>
        <v>0</v>
      </c>
      <c r="G53805">
        <f>+IF(AND($A53805=0,$D53805=1),1,0)</f>
        <v>1</v>
      </c>
      <c r="H53805">
        <f>+IF(AND($A53805=1,$D53805=0),1,0)</f>
        <v>0</v>
      </c>
    </row>
    <row r="53806" spans="1:8" x14ac:dyDescent="0.55000000000000004">
      <c r="A53806">
        <v>1</v>
      </c>
      <c r="B53806">
        <v>0</v>
      </c>
      <c r="C53806">
        <v>9.5000000000000001E-2</v>
      </c>
      <c r="D53806">
        <f t="shared" si="841"/>
        <v>1</v>
      </c>
      <c r="E53806">
        <f>+IF(AND($A53806=1,$D53806=1),1,0)</f>
        <v>1</v>
      </c>
      <c r="F53806">
        <f>+IF(AND($A53806=0,$D53806=0),1,0)</f>
        <v>0</v>
      </c>
      <c r="G53806">
        <f>+IF(AND($A53806=0,$D53806=1),1,0)</f>
        <v>0</v>
      </c>
      <c r="H53806">
        <f>+IF(AND($A53806=1,$D53806=0),1,0)</f>
        <v>0</v>
      </c>
    </row>
    <row r="53807" spans="1:8" x14ac:dyDescent="0.55000000000000004">
      <c r="A53807">
        <v>0</v>
      </c>
      <c r="B53807">
        <v>0</v>
      </c>
      <c r="C53807">
        <v>0.01</v>
      </c>
      <c r="D53807">
        <f t="shared" si="841"/>
        <v>0</v>
      </c>
      <c r="E53807">
        <f>+IF(AND($A53807=1,$D53807=1),1,0)</f>
        <v>0</v>
      </c>
      <c r="F53807">
        <f>+IF(AND($A53807=0,$D53807=0),1,0)</f>
        <v>1</v>
      </c>
      <c r="G53807">
        <f>+IF(AND($A53807=0,$D53807=1),1,0)</f>
        <v>0</v>
      </c>
      <c r="H53807">
        <f>+IF(AND($A53807=1,$D53807=0),1,0)</f>
        <v>0</v>
      </c>
    </row>
    <row r="53808" spans="1:8" x14ac:dyDescent="0.55000000000000004">
      <c r="A53808">
        <v>0</v>
      </c>
      <c r="B53808">
        <v>0</v>
      </c>
      <c r="C53808">
        <v>1.2999999999999999E-2</v>
      </c>
      <c r="D53808">
        <f t="shared" si="841"/>
        <v>0</v>
      </c>
      <c r="E53808">
        <f>+IF(AND($A53808=1,$D53808=1),1,0)</f>
        <v>0</v>
      </c>
      <c r="F53808">
        <f>+IF(AND($A53808=0,$D53808=0),1,0)</f>
        <v>1</v>
      </c>
      <c r="G53808">
        <f>+IF(AND($A53808=0,$D53808=1),1,0)</f>
        <v>0</v>
      </c>
      <c r="H53808">
        <f>+IF(AND($A53808=1,$D53808=0),1,0)</f>
        <v>0</v>
      </c>
    </row>
    <row r="53809" spans="1:8" x14ac:dyDescent="0.55000000000000004">
      <c r="A53809">
        <v>0</v>
      </c>
      <c r="B53809">
        <v>0</v>
      </c>
      <c r="C53809">
        <v>2.8000000000000001E-2</v>
      </c>
      <c r="D53809">
        <f t="shared" si="841"/>
        <v>0</v>
      </c>
      <c r="E53809">
        <f>+IF(AND($A53809=1,$D53809=1),1,0)</f>
        <v>0</v>
      </c>
      <c r="F53809">
        <f>+IF(AND($A53809=0,$D53809=0),1,0)</f>
        <v>1</v>
      </c>
      <c r="G53809">
        <f>+IF(AND($A53809=0,$D53809=1),1,0)</f>
        <v>0</v>
      </c>
      <c r="H53809">
        <f>+IF(AND($A53809=1,$D53809=0),1,0)</f>
        <v>0</v>
      </c>
    </row>
    <row r="53810" spans="1:8" x14ac:dyDescent="0.55000000000000004">
      <c r="A53810">
        <v>0</v>
      </c>
      <c r="B53810">
        <v>0</v>
      </c>
      <c r="C53810">
        <v>9.1999999999999998E-2</v>
      </c>
      <c r="D53810">
        <f t="shared" si="841"/>
        <v>1</v>
      </c>
      <c r="E53810">
        <f>+IF(AND($A53810=1,$D53810=1),1,0)</f>
        <v>0</v>
      </c>
      <c r="F53810">
        <f>+IF(AND($A53810=0,$D53810=0),1,0)</f>
        <v>0</v>
      </c>
      <c r="G53810">
        <f>+IF(AND($A53810=0,$D53810=1),1,0)</f>
        <v>1</v>
      </c>
      <c r="H53810">
        <f>+IF(AND($A53810=1,$D53810=0),1,0)</f>
        <v>0</v>
      </c>
    </row>
    <row r="53811" spans="1:8" x14ac:dyDescent="0.55000000000000004">
      <c r="A53811">
        <v>0</v>
      </c>
      <c r="B53811">
        <v>0</v>
      </c>
      <c r="C53811">
        <v>0.20899999999999999</v>
      </c>
      <c r="D53811">
        <f t="shared" si="841"/>
        <v>1</v>
      </c>
      <c r="E53811">
        <f>+IF(AND($A53811=1,$D53811=1),1,0)</f>
        <v>0</v>
      </c>
      <c r="F53811">
        <f>+IF(AND($A53811=0,$D53811=0),1,0)</f>
        <v>0</v>
      </c>
      <c r="G53811">
        <f>+IF(AND($A53811=0,$D53811=1),1,0)</f>
        <v>1</v>
      </c>
      <c r="H53811">
        <f>+IF(AND($A53811=1,$D53811=0),1,0)</f>
        <v>0</v>
      </c>
    </row>
    <row r="53812" spans="1:8" x14ac:dyDescent="0.55000000000000004">
      <c r="A53812">
        <v>0</v>
      </c>
      <c r="B53812">
        <v>0</v>
      </c>
      <c r="C53812">
        <v>0.218</v>
      </c>
      <c r="D53812">
        <f t="shared" si="841"/>
        <v>1</v>
      </c>
      <c r="E53812">
        <f>+IF(AND($A53812=1,$D53812=1),1,0)</f>
        <v>0</v>
      </c>
      <c r="F53812">
        <f>+IF(AND($A53812=0,$D53812=0),1,0)</f>
        <v>0</v>
      </c>
      <c r="G53812">
        <f>+IF(AND($A53812=0,$D53812=1),1,0)</f>
        <v>1</v>
      </c>
      <c r="H53812">
        <f>+IF(AND($A53812=1,$D53812=0),1,0)</f>
        <v>0</v>
      </c>
    </row>
    <row r="53813" spans="1:8" x14ac:dyDescent="0.55000000000000004">
      <c r="A53813">
        <v>0</v>
      </c>
      <c r="B53813">
        <v>0</v>
      </c>
      <c r="C53813">
        <v>1.7000000000000001E-2</v>
      </c>
      <c r="D53813">
        <f t="shared" si="841"/>
        <v>0</v>
      </c>
      <c r="E53813">
        <f>+IF(AND($A53813=1,$D53813=1),1,0)</f>
        <v>0</v>
      </c>
      <c r="F53813">
        <f>+IF(AND($A53813=0,$D53813=0),1,0)</f>
        <v>1</v>
      </c>
      <c r="G53813">
        <f>+IF(AND($A53813=0,$D53813=1),1,0)</f>
        <v>0</v>
      </c>
      <c r="H53813">
        <f>+IF(AND($A53813=1,$D53813=0),1,0)</f>
        <v>0</v>
      </c>
    </row>
    <row r="53814" spans="1:8" x14ac:dyDescent="0.55000000000000004">
      <c r="A53814">
        <v>0</v>
      </c>
      <c r="B53814">
        <v>0</v>
      </c>
      <c r="C53814">
        <v>0.156</v>
      </c>
      <c r="D53814">
        <f t="shared" si="841"/>
        <v>1</v>
      </c>
      <c r="E53814">
        <f>+IF(AND($A53814=1,$D53814=1),1,0)</f>
        <v>0</v>
      </c>
      <c r="F53814">
        <f>+IF(AND($A53814=0,$D53814=0),1,0)</f>
        <v>0</v>
      </c>
      <c r="G53814">
        <f>+IF(AND($A53814=0,$D53814=1),1,0)</f>
        <v>1</v>
      </c>
      <c r="H53814">
        <f>+IF(AND($A53814=1,$D53814=0),1,0)</f>
        <v>0</v>
      </c>
    </row>
    <row r="53815" spans="1:8" x14ac:dyDescent="0.55000000000000004">
      <c r="A53815">
        <v>0</v>
      </c>
      <c r="B53815">
        <v>0</v>
      </c>
      <c r="C53815">
        <v>7.0000000000000001E-3</v>
      </c>
      <c r="D53815">
        <f t="shared" si="841"/>
        <v>0</v>
      </c>
      <c r="E53815">
        <f>+IF(AND($A53815=1,$D53815=1),1,0)</f>
        <v>0</v>
      </c>
      <c r="F53815">
        <f>+IF(AND($A53815=0,$D53815=0),1,0)</f>
        <v>1</v>
      </c>
      <c r="G53815">
        <f>+IF(AND($A53815=0,$D53815=1),1,0)</f>
        <v>0</v>
      </c>
      <c r="H53815">
        <f>+IF(AND($A53815=1,$D53815=0),1,0)</f>
        <v>0</v>
      </c>
    </row>
    <row r="53816" spans="1:8" x14ac:dyDescent="0.55000000000000004">
      <c r="A53816">
        <v>0</v>
      </c>
      <c r="B53816">
        <v>0</v>
      </c>
      <c r="C53816">
        <v>5.1999999999999998E-2</v>
      </c>
      <c r="D53816">
        <f t="shared" si="841"/>
        <v>0</v>
      </c>
      <c r="E53816">
        <f>+IF(AND($A53816=1,$D53816=1),1,0)</f>
        <v>0</v>
      </c>
      <c r="F53816">
        <f>+IF(AND($A53816=0,$D53816=0),1,0)</f>
        <v>1</v>
      </c>
      <c r="G53816">
        <f>+IF(AND($A53816=0,$D53816=1),1,0)</f>
        <v>0</v>
      </c>
      <c r="H53816">
        <f>+IF(AND($A53816=1,$D53816=0),1,0)</f>
        <v>0</v>
      </c>
    </row>
    <row r="53817" spans="1:8" x14ac:dyDescent="0.55000000000000004">
      <c r="A53817">
        <v>0</v>
      </c>
      <c r="B53817">
        <v>0</v>
      </c>
      <c r="C53817">
        <v>0.159</v>
      </c>
      <c r="D53817">
        <f t="shared" si="841"/>
        <v>1</v>
      </c>
      <c r="E53817">
        <f>+IF(AND($A53817=1,$D53817=1),1,0)</f>
        <v>0</v>
      </c>
      <c r="F53817">
        <f>+IF(AND($A53817=0,$D53817=0),1,0)</f>
        <v>0</v>
      </c>
      <c r="G53817">
        <f>+IF(AND($A53817=0,$D53817=1),1,0)</f>
        <v>1</v>
      </c>
      <c r="H53817">
        <f>+IF(AND($A53817=1,$D53817=0),1,0)</f>
        <v>0</v>
      </c>
    </row>
    <row r="53818" spans="1:8" x14ac:dyDescent="0.55000000000000004">
      <c r="A53818">
        <v>0</v>
      </c>
      <c r="B53818">
        <v>0</v>
      </c>
      <c r="C53818">
        <v>2.9000000000000001E-2</v>
      </c>
      <c r="D53818">
        <f t="shared" si="841"/>
        <v>0</v>
      </c>
      <c r="E53818">
        <f>+IF(AND($A53818=1,$D53818=1),1,0)</f>
        <v>0</v>
      </c>
      <c r="F53818">
        <f>+IF(AND($A53818=0,$D53818=0),1,0)</f>
        <v>1</v>
      </c>
      <c r="G53818">
        <f>+IF(AND($A53818=0,$D53818=1),1,0)</f>
        <v>0</v>
      </c>
      <c r="H53818">
        <f>+IF(AND($A53818=1,$D53818=0),1,0)</f>
        <v>0</v>
      </c>
    </row>
    <row r="53819" spans="1:8" x14ac:dyDescent="0.55000000000000004">
      <c r="A53819">
        <v>0</v>
      </c>
      <c r="B53819">
        <v>0</v>
      </c>
      <c r="C53819">
        <v>1.6E-2</v>
      </c>
      <c r="D53819">
        <f t="shared" si="841"/>
        <v>0</v>
      </c>
      <c r="E53819">
        <f>+IF(AND($A53819=1,$D53819=1),1,0)</f>
        <v>0</v>
      </c>
      <c r="F53819">
        <f>+IF(AND($A53819=0,$D53819=0),1,0)</f>
        <v>1</v>
      </c>
      <c r="G53819">
        <f>+IF(AND($A53819=0,$D53819=1),1,0)</f>
        <v>0</v>
      </c>
      <c r="H53819">
        <f>+IF(AND($A53819=1,$D53819=0),1,0)</f>
        <v>0</v>
      </c>
    </row>
    <row r="53820" spans="1:8" x14ac:dyDescent="0.55000000000000004">
      <c r="A53820">
        <v>0</v>
      </c>
      <c r="B53820">
        <v>0</v>
      </c>
      <c r="C53820">
        <v>0.02</v>
      </c>
      <c r="D53820">
        <f t="shared" si="841"/>
        <v>0</v>
      </c>
      <c r="E53820">
        <f>+IF(AND($A53820=1,$D53820=1),1,0)</f>
        <v>0</v>
      </c>
      <c r="F53820">
        <f>+IF(AND($A53820=0,$D53820=0),1,0)</f>
        <v>1</v>
      </c>
      <c r="G53820">
        <f>+IF(AND($A53820=0,$D53820=1),1,0)</f>
        <v>0</v>
      </c>
      <c r="H53820">
        <f>+IF(AND($A53820=1,$D53820=0),1,0)</f>
        <v>0</v>
      </c>
    </row>
    <row r="53821" spans="1:8" x14ac:dyDescent="0.55000000000000004">
      <c r="A53821">
        <v>0</v>
      </c>
      <c r="B53821">
        <v>0</v>
      </c>
      <c r="C53821">
        <v>8.9999999999999993E-3</v>
      </c>
      <c r="D53821">
        <f t="shared" si="841"/>
        <v>0</v>
      </c>
      <c r="E53821">
        <f>+IF(AND($A53821=1,$D53821=1),1,0)</f>
        <v>0</v>
      </c>
      <c r="F53821">
        <f>+IF(AND($A53821=0,$D53821=0),1,0)</f>
        <v>1</v>
      </c>
      <c r="G53821">
        <f>+IF(AND($A53821=0,$D53821=1),1,0)</f>
        <v>0</v>
      </c>
      <c r="H53821">
        <f>+IF(AND($A53821=1,$D53821=0),1,0)</f>
        <v>0</v>
      </c>
    </row>
    <row r="53822" spans="1:8" x14ac:dyDescent="0.55000000000000004">
      <c r="A53822">
        <v>1</v>
      </c>
      <c r="B53822">
        <v>0</v>
      </c>
      <c r="C53822">
        <v>1.6E-2</v>
      </c>
      <c r="D53822">
        <f t="shared" si="841"/>
        <v>0</v>
      </c>
      <c r="E53822">
        <f>+IF(AND($A53822=1,$D53822=1),1,0)</f>
        <v>0</v>
      </c>
      <c r="F53822">
        <f>+IF(AND($A53822=0,$D53822=0),1,0)</f>
        <v>0</v>
      </c>
      <c r="G53822">
        <f>+IF(AND($A53822=0,$D53822=1),1,0)</f>
        <v>0</v>
      </c>
      <c r="H53822">
        <f>+IF(AND($A53822=1,$D53822=0),1,0)</f>
        <v>1</v>
      </c>
    </row>
    <row r="53823" spans="1:8" x14ac:dyDescent="0.55000000000000004">
      <c r="A53823">
        <v>0</v>
      </c>
      <c r="B53823">
        <v>0</v>
      </c>
      <c r="C53823">
        <v>5.0999999999999997E-2</v>
      </c>
      <c r="D53823">
        <f t="shared" si="841"/>
        <v>0</v>
      </c>
      <c r="E53823">
        <f>+IF(AND($A53823=1,$D53823=1),1,0)</f>
        <v>0</v>
      </c>
      <c r="F53823">
        <f>+IF(AND($A53823=0,$D53823=0),1,0)</f>
        <v>1</v>
      </c>
      <c r="G53823">
        <f>+IF(AND($A53823=0,$D53823=1),1,0)</f>
        <v>0</v>
      </c>
      <c r="H53823">
        <f>+IF(AND($A53823=1,$D53823=0),1,0)</f>
        <v>0</v>
      </c>
    </row>
    <row r="53824" spans="1:8" x14ac:dyDescent="0.55000000000000004">
      <c r="A53824">
        <v>0</v>
      </c>
      <c r="B53824">
        <v>0</v>
      </c>
      <c r="C53824">
        <v>0.02</v>
      </c>
      <c r="D53824">
        <f t="shared" si="841"/>
        <v>0</v>
      </c>
      <c r="E53824">
        <f>+IF(AND($A53824=1,$D53824=1),1,0)</f>
        <v>0</v>
      </c>
      <c r="F53824">
        <f>+IF(AND($A53824=0,$D53824=0),1,0)</f>
        <v>1</v>
      </c>
      <c r="G53824">
        <f>+IF(AND($A53824=0,$D53824=1),1,0)</f>
        <v>0</v>
      </c>
      <c r="H53824">
        <f>+IF(AND($A53824=1,$D53824=0),1,0)</f>
        <v>0</v>
      </c>
    </row>
    <row r="53825" spans="1:8" x14ac:dyDescent="0.55000000000000004">
      <c r="A53825">
        <v>0</v>
      </c>
      <c r="B53825">
        <v>0</v>
      </c>
      <c r="C53825">
        <v>6.4000000000000001E-2</v>
      </c>
      <c r="D53825">
        <f t="shared" si="841"/>
        <v>0</v>
      </c>
      <c r="E53825">
        <f>+IF(AND($A53825=1,$D53825=1),1,0)</f>
        <v>0</v>
      </c>
      <c r="F53825">
        <f>+IF(AND($A53825=0,$D53825=0),1,0)</f>
        <v>1</v>
      </c>
      <c r="G53825">
        <f>+IF(AND($A53825=0,$D53825=1),1,0)</f>
        <v>0</v>
      </c>
      <c r="H53825">
        <f>+IF(AND($A53825=1,$D53825=0),1,0)</f>
        <v>0</v>
      </c>
    </row>
    <row r="53826" spans="1:8" x14ac:dyDescent="0.55000000000000004">
      <c r="A53826">
        <v>1</v>
      </c>
      <c r="B53826">
        <v>0</v>
      </c>
      <c r="C53826">
        <v>0.14699999999999999</v>
      </c>
      <c r="D53826">
        <f t="shared" si="841"/>
        <v>1</v>
      </c>
      <c r="E53826">
        <f>+IF(AND($A53826=1,$D53826=1),1,0)</f>
        <v>1</v>
      </c>
      <c r="F53826">
        <f>+IF(AND($A53826=0,$D53826=0),1,0)</f>
        <v>0</v>
      </c>
      <c r="G53826">
        <f>+IF(AND($A53826=0,$D53826=1),1,0)</f>
        <v>0</v>
      </c>
      <c r="H53826">
        <f>+IF(AND($A53826=1,$D53826=0),1,0)</f>
        <v>0</v>
      </c>
    </row>
    <row r="53827" spans="1:8" x14ac:dyDescent="0.55000000000000004">
      <c r="A53827">
        <v>0</v>
      </c>
      <c r="B53827">
        <v>0</v>
      </c>
      <c r="C53827">
        <v>0.02</v>
      </c>
      <c r="D53827">
        <f t="shared" si="841"/>
        <v>0</v>
      </c>
      <c r="E53827">
        <f>+IF(AND($A53827=1,$D53827=1),1,0)</f>
        <v>0</v>
      </c>
      <c r="F53827">
        <f>+IF(AND($A53827=0,$D53827=0),1,0)</f>
        <v>1</v>
      </c>
      <c r="G53827">
        <f>+IF(AND($A53827=0,$D53827=1),1,0)</f>
        <v>0</v>
      </c>
      <c r="H53827">
        <f>+IF(AND($A53827=1,$D53827=0),1,0)</f>
        <v>0</v>
      </c>
    </row>
    <row r="53828" spans="1:8" x14ac:dyDescent="0.55000000000000004">
      <c r="A53828">
        <v>0</v>
      </c>
      <c r="B53828">
        <v>0</v>
      </c>
      <c r="C53828">
        <v>9.6000000000000002E-2</v>
      </c>
      <c r="D53828">
        <f t="shared" si="841"/>
        <v>1</v>
      </c>
      <c r="E53828">
        <f>+IF(AND($A53828=1,$D53828=1),1,0)</f>
        <v>0</v>
      </c>
      <c r="F53828">
        <f>+IF(AND($A53828=0,$D53828=0),1,0)</f>
        <v>0</v>
      </c>
      <c r="G53828">
        <f>+IF(AND($A53828=0,$D53828=1),1,0)</f>
        <v>1</v>
      </c>
      <c r="H53828">
        <f>+IF(AND($A53828=1,$D53828=0),1,0)</f>
        <v>0</v>
      </c>
    </row>
    <row r="53829" spans="1:8" x14ac:dyDescent="0.55000000000000004">
      <c r="A53829">
        <v>0</v>
      </c>
      <c r="B53829">
        <v>0</v>
      </c>
      <c r="C53829">
        <v>0.1</v>
      </c>
      <c r="D53829">
        <f t="shared" si="841"/>
        <v>1</v>
      </c>
      <c r="E53829">
        <f>+IF(AND($A53829=1,$D53829=1),1,0)</f>
        <v>0</v>
      </c>
      <c r="F53829">
        <f>+IF(AND($A53829=0,$D53829=0),1,0)</f>
        <v>0</v>
      </c>
      <c r="G53829">
        <f>+IF(AND($A53829=0,$D53829=1),1,0)</f>
        <v>1</v>
      </c>
      <c r="H53829">
        <f>+IF(AND($A53829=1,$D53829=0),1,0)</f>
        <v>0</v>
      </c>
    </row>
    <row r="53830" spans="1:8" x14ac:dyDescent="0.55000000000000004">
      <c r="A53830">
        <v>0</v>
      </c>
      <c r="B53830">
        <v>0</v>
      </c>
      <c r="C53830">
        <v>9.4E-2</v>
      </c>
      <c r="D53830">
        <f t="shared" si="841"/>
        <v>1</v>
      </c>
      <c r="E53830">
        <f>+IF(AND($A53830=1,$D53830=1),1,0)</f>
        <v>0</v>
      </c>
      <c r="F53830">
        <f>+IF(AND($A53830=0,$D53830=0),1,0)</f>
        <v>0</v>
      </c>
      <c r="G53830">
        <f>+IF(AND($A53830=0,$D53830=1),1,0)</f>
        <v>1</v>
      </c>
      <c r="H53830">
        <f>+IF(AND($A53830=1,$D53830=0),1,0)</f>
        <v>0</v>
      </c>
    </row>
    <row r="53831" spans="1:8" x14ac:dyDescent="0.55000000000000004">
      <c r="A53831">
        <v>0</v>
      </c>
      <c r="B53831">
        <v>0</v>
      </c>
      <c r="C53831">
        <v>8.7999999999999995E-2</v>
      </c>
      <c r="D53831">
        <f t="shared" si="841"/>
        <v>1</v>
      </c>
      <c r="E53831">
        <f>+IF(AND($A53831=1,$D53831=1),1,0)</f>
        <v>0</v>
      </c>
      <c r="F53831">
        <f>+IF(AND($A53831=0,$D53831=0),1,0)</f>
        <v>0</v>
      </c>
      <c r="G53831">
        <f>+IF(AND($A53831=0,$D53831=1),1,0)</f>
        <v>1</v>
      </c>
      <c r="H53831">
        <f>+IF(AND($A53831=1,$D53831=0),1,0)</f>
        <v>0</v>
      </c>
    </row>
    <row r="53832" spans="1:8" x14ac:dyDescent="0.55000000000000004">
      <c r="A53832">
        <v>0</v>
      </c>
      <c r="B53832">
        <v>0</v>
      </c>
      <c r="C53832">
        <v>0.191</v>
      </c>
      <c r="D53832">
        <f t="shared" si="841"/>
        <v>1</v>
      </c>
      <c r="E53832">
        <f>+IF(AND($A53832=1,$D53832=1),1,0)</f>
        <v>0</v>
      </c>
      <c r="F53832">
        <f>+IF(AND($A53832=0,$D53832=0),1,0)</f>
        <v>0</v>
      </c>
      <c r="G53832">
        <f>+IF(AND($A53832=0,$D53832=1),1,0)</f>
        <v>1</v>
      </c>
      <c r="H53832">
        <f>+IF(AND($A53832=1,$D53832=0),1,0)</f>
        <v>0</v>
      </c>
    </row>
    <row r="53833" spans="1:8" x14ac:dyDescent="0.55000000000000004">
      <c r="A53833">
        <v>0</v>
      </c>
      <c r="B53833">
        <v>0</v>
      </c>
      <c r="C53833">
        <v>1.2E-2</v>
      </c>
      <c r="D53833">
        <f t="shared" si="841"/>
        <v>0</v>
      </c>
      <c r="E53833">
        <f>+IF(AND($A53833=1,$D53833=1),1,0)</f>
        <v>0</v>
      </c>
      <c r="F53833">
        <f>+IF(AND($A53833=0,$D53833=0),1,0)</f>
        <v>1</v>
      </c>
      <c r="G53833">
        <f>+IF(AND($A53833=0,$D53833=1),1,0)</f>
        <v>0</v>
      </c>
      <c r="H53833">
        <f>+IF(AND($A53833=1,$D53833=0),1,0)</f>
        <v>0</v>
      </c>
    </row>
    <row r="53834" spans="1:8" x14ac:dyDescent="0.55000000000000004">
      <c r="A53834">
        <v>0</v>
      </c>
      <c r="B53834">
        <v>0</v>
      </c>
      <c r="C53834">
        <v>8.8999999999999996E-2</v>
      </c>
      <c r="D53834">
        <f t="shared" si="841"/>
        <v>1</v>
      </c>
      <c r="E53834">
        <f>+IF(AND($A53834=1,$D53834=1),1,0)</f>
        <v>0</v>
      </c>
      <c r="F53834">
        <f>+IF(AND($A53834=0,$D53834=0),1,0)</f>
        <v>0</v>
      </c>
      <c r="G53834">
        <f>+IF(AND($A53834=0,$D53834=1),1,0)</f>
        <v>1</v>
      </c>
      <c r="H53834">
        <f>+IF(AND($A53834=1,$D53834=0),1,0)</f>
        <v>0</v>
      </c>
    </row>
    <row r="53835" spans="1:8" x14ac:dyDescent="0.55000000000000004">
      <c r="A53835">
        <v>0</v>
      </c>
      <c r="B53835">
        <v>0</v>
      </c>
      <c r="C53835">
        <v>1.4E-2</v>
      </c>
      <c r="D53835">
        <f t="shared" si="841"/>
        <v>0</v>
      </c>
      <c r="E53835">
        <f>+IF(AND($A53835=1,$D53835=1),1,0)</f>
        <v>0</v>
      </c>
      <c r="F53835">
        <f>+IF(AND($A53835=0,$D53835=0),1,0)</f>
        <v>1</v>
      </c>
      <c r="G53835">
        <f>+IF(AND($A53835=0,$D53835=1),1,0)</f>
        <v>0</v>
      </c>
      <c r="H53835">
        <f>+IF(AND($A53835=1,$D53835=0),1,0)</f>
        <v>0</v>
      </c>
    </row>
    <row r="53836" spans="1:8" x14ac:dyDescent="0.55000000000000004">
      <c r="A53836">
        <v>0</v>
      </c>
      <c r="B53836">
        <v>0</v>
      </c>
      <c r="C53836">
        <v>1.2999999999999999E-2</v>
      </c>
      <c r="D53836">
        <f t="shared" si="841"/>
        <v>0</v>
      </c>
      <c r="E53836">
        <f>+IF(AND($A53836=1,$D53836=1),1,0)</f>
        <v>0</v>
      </c>
      <c r="F53836">
        <f>+IF(AND($A53836=0,$D53836=0),1,0)</f>
        <v>1</v>
      </c>
      <c r="G53836">
        <f>+IF(AND($A53836=0,$D53836=1),1,0)</f>
        <v>0</v>
      </c>
      <c r="H53836">
        <f>+IF(AND($A53836=1,$D53836=0),1,0)</f>
        <v>0</v>
      </c>
    </row>
    <row r="53837" spans="1:8" x14ac:dyDescent="0.55000000000000004">
      <c r="A53837">
        <v>0</v>
      </c>
      <c r="B53837">
        <v>0</v>
      </c>
      <c r="C53837">
        <v>0.03</v>
      </c>
      <c r="D53837">
        <f t="shared" si="841"/>
        <v>0</v>
      </c>
      <c r="E53837">
        <f>+IF(AND($A53837=1,$D53837=1),1,0)</f>
        <v>0</v>
      </c>
      <c r="F53837">
        <f>+IF(AND($A53837=0,$D53837=0),1,0)</f>
        <v>1</v>
      </c>
      <c r="G53837">
        <f>+IF(AND($A53837=0,$D53837=1),1,0)</f>
        <v>0</v>
      </c>
      <c r="H53837">
        <f>+IF(AND($A53837=1,$D53837=0),1,0)</f>
        <v>0</v>
      </c>
    </row>
    <row r="53838" spans="1:8" x14ac:dyDescent="0.55000000000000004">
      <c r="A53838">
        <v>0</v>
      </c>
      <c r="B53838">
        <v>0</v>
      </c>
      <c r="C53838">
        <v>7.0999999999999994E-2</v>
      </c>
      <c r="D53838">
        <f t="shared" si="841"/>
        <v>0</v>
      </c>
      <c r="E53838">
        <f>+IF(AND($A53838=1,$D53838=1),1,0)</f>
        <v>0</v>
      </c>
      <c r="F53838">
        <f>+IF(AND($A53838=0,$D53838=0),1,0)</f>
        <v>1</v>
      </c>
      <c r="G53838">
        <f>+IF(AND($A53838=0,$D53838=1),1,0)</f>
        <v>0</v>
      </c>
      <c r="H53838">
        <f>+IF(AND($A53838=1,$D53838=0),1,0)</f>
        <v>0</v>
      </c>
    </row>
    <row r="53839" spans="1:8" x14ac:dyDescent="0.55000000000000004">
      <c r="A53839">
        <v>0</v>
      </c>
      <c r="B53839">
        <v>0</v>
      </c>
      <c r="C53839">
        <v>0.03</v>
      </c>
      <c r="D53839">
        <f t="shared" si="841"/>
        <v>0</v>
      </c>
      <c r="E53839">
        <f>+IF(AND($A53839=1,$D53839=1),1,0)</f>
        <v>0</v>
      </c>
      <c r="F53839">
        <f>+IF(AND($A53839=0,$D53839=0),1,0)</f>
        <v>1</v>
      </c>
      <c r="G53839">
        <f>+IF(AND($A53839=0,$D53839=1),1,0)</f>
        <v>0</v>
      </c>
      <c r="H53839">
        <f>+IF(AND($A53839=1,$D53839=0),1,0)</f>
        <v>0</v>
      </c>
    </row>
    <row r="53840" spans="1:8" x14ac:dyDescent="0.55000000000000004">
      <c r="A53840">
        <v>0</v>
      </c>
      <c r="B53840">
        <v>0</v>
      </c>
      <c r="C53840">
        <v>0.17499999999999999</v>
      </c>
      <c r="D53840">
        <f t="shared" si="841"/>
        <v>1</v>
      </c>
      <c r="E53840">
        <f>+IF(AND($A53840=1,$D53840=1),1,0)</f>
        <v>0</v>
      </c>
      <c r="F53840">
        <f>+IF(AND($A53840=0,$D53840=0),1,0)</f>
        <v>0</v>
      </c>
      <c r="G53840">
        <f>+IF(AND($A53840=0,$D53840=1),1,0)</f>
        <v>1</v>
      </c>
      <c r="H53840">
        <f>+IF(AND($A53840=1,$D53840=0),1,0)</f>
        <v>0</v>
      </c>
    </row>
    <row r="53841" spans="1:8" x14ac:dyDescent="0.55000000000000004">
      <c r="A53841">
        <v>0</v>
      </c>
      <c r="B53841">
        <v>0</v>
      </c>
      <c r="C53841">
        <v>1.2E-2</v>
      </c>
      <c r="D53841">
        <f t="shared" si="841"/>
        <v>0</v>
      </c>
      <c r="E53841">
        <f>+IF(AND($A53841=1,$D53841=1),1,0)</f>
        <v>0</v>
      </c>
      <c r="F53841">
        <f>+IF(AND($A53841=0,$D53841=0),1,0)</f>
        <v>1</v>
      </c>
      <c r="G53841">
        <f>+IF(AND($A53841=0,$D53841=1),1,0)</f>
        <v>0</v>
      </c>
      <c r="H53841">
        <f>+IF(AND($A53841=1,$D53841=0),1,0)</f>
        <v>0</v>
      </c>
    </row>
    <row r="53842" spans="1:8" x14ac:dyDescent="0.55000000000000004">
      <c r="A53842">
        <v>0</v>
      </c>
      <c r="B53842">
        <v>0</v>
      </c>
      <c r="C53842">
        <v>1.2E-2</v>
      </c>
      <c r="D53842">
        <f t="shared" si="841"/>
        <v>0</v>
      </c>
      <c r="E53842">
        <f>+IF(AND($A53842=1,$D53842=1),1,0)</f>
        <v>0</v>
      </c>
      <c r="F53842">
        <f>+IF(AND($A53842=0,$D53842=0),1,0)</f>
        <v>1</v>
      </c>
      <c r="G53842">
        <f>+IF(AND($A53842=0,$D53842=1),1,0)</f>
        <v>0</v>
      </c>
      <c r="H53842">
        <f>+IF(AND($A53842=1,$D53842=0),1,0)</f>
        <v>0</v>
      </c>
    </row>
    <row r="53843" spans="1:8" x14ac:dyDescent="0.55000000000000004">
      <c r="A53843">
        <v>0</v>
      </c>
      <c r="B53843">
        <v>0</v>
      </c>
      <c r="C53843">
        <v>7.0000000000000001E-3</v>
      </c>
      <c r="D53843">
        <f t="shared" si="841"/>
        <v>0</v>
      </c>
      <c r="E53843">
        <f>+IF(AND($A53843=1,$D53843=1),1,0)</f>
        <v>0</v>
      </c>
      <c r="F53843">
        <f>+IF(AND($A53843=0,$D53843=0),1,0)</f>
        <v>1</v>
      </c>
      <c r="G53843">
        <f>+IF(AND($A53843=0,$D53843=1),1,0)</f>
        <v>0</v>
      </c>
      <c r="H53843">
        <f>+IF(AND($A53843=1,$D53843=0),1,0)</f>
        <v>0</v>
      </c>
    </row>
    <row r="53844" spans="1:8" x14ac:dyDescent="0.55000000000000004">
      <c r="A53844">
        <v>0</v>
      </c>
      <c r="B53844">
        <v>0</v>
      </c>
      <c r="C53844">
        <v>6.0000000000000001E-3</v>
      </c>
      <c r="D53844">
        <f t="shared" si="841"/>
        <v>0</v>
      </c>
      <c r="E53844">
        <f>+IF(AND($A53844=1,$D53844=1),1,0)</f>
        <v>0</v>
      </c>
      <c r="F53844">
        <f>+IF(AND($A53844=0,$D53844=0),1,0)</f>
        <v>1</v>
      </c>
      <c r="G53844">
        <f>+IF(AND($A53844=0,$D53844=1),1,0)</f>
        <v>0</v>
      </c>
      <c r="H53844">
        <f>+IF(AND($A53844=1,$D53844=0),1,0)</f>
        <v>0</v>
      </c>
    </row>
    <row r="53845" spans="1:8" x14ac:dyDescent="0.55000000000000004">
      <c r="A53845">
        <v>0</v>
      </c>
      <c r="B53845">
        <v>0</v>
      </c>
      <c r="C53845">
        <v>6.7000000000000004E-2</v>
      </c>
      <c r="D53845">
        <f t="shared" si="841"/>
        <v>0</v>
      </c>
      <c r="E53845">
        <f>+IF(AND($A53845=1,$D53845=1),1,0)</f>
        <v>0</v>
      </c>
      <c r="F53845">
        <f>+IF(AND($A53845=0,$D53845=0),1,0)</f>
        <v>1</v>
      </c>
      <c r="G53845">
        <f>+IF(AND($A53845=0,$D53845=1),1,0)</f>
        <v>0</v>
      </c>
      <c r="H53845">
        <f>+IF(AND($A53845=1,$D53845=0),1,0)</f>
        <v>0</v>
      </c>
    </row>
    <row r="53846" spans="1:8" x14ac:dyDescent="0.55000000000000004">
      <c r="A53846">
        <v>0</v>
      </c>
      <c r="B53846">
        <v>0</v>
      </c>
      <c r="C53846">
        <v>2.1999999999999999E-2</v>
      </c>
      <c r="D53846">
        <f t="shared" si="841"/>
        <v>0</v>
      </c>
      <c r="E53846">
        <f>+IF(AND($A53846=1,$D53846=1),1,0)</f>
        <v>0</v>
      </c>
      <c r="F53846">
        <f>+IF(AND($A53846=0,$D53846=0),1,0)</f>
        <v>1</v>
      </c>
      <c r="G53846">
        <f>+IF(AND($A53846=0,$D53846=1),1,0)</f>
        <v>0</v>
      </c>
      <c r="H53846">
        <f>+IF(AND($A53846=1,$D53846=0),1,0)</f>
        <v>0</v>
      </c>
    </row>
    <row r="53847" spans="1:8" x14ac:dyDescent="0.55000000000000004">
      <c r="A53847">
        <v>0</v>
      </c>
      <c r="B53847">
        <v>0</v>
      </c>
      <c r="C53847">
        <v>6.0000000000000001E-3</v>
      </c>
      <c r="D53847">
        <f t="shared" si="841"/>
        <v>0</v>
      </c>
      <c r="E53847">
        <f>+IF(AND($A53847=1,$D53847=1),1,0)</f>
        <v>0</v>
      </c>
      <c r="F53847">
        <f>+IF(AND($A53847=0,$D53847=0),1,0)</f>
        <v>1</v>
      </c>
      <c r="G53847">
        <f>+IF(AND($A53847=0,$D53847=1),1,0)</f>
        <v>0</v>
      </c>
      <c r="H53847">
        <f>+IF(AND($A53847=1,$D53847=0),1,0)</f>
        <v>0</v>
      </c>
    </row>
    <row r="53848" spans="1:8" x14ac:dyDescent="0.55000000000000004">
      <c r="A53848">
        <v>0</v>
      </c>
      <c r="B53848">
        <v>0</v>
      </c>
      <c r="C53848">
        <v>2.3E-2</v>
      </c>
      <c r="D53848">
        <f t="shared" si="841"/>
        <v>0</v>
      </c>
      <c r="E53848">
        <f>+IF(AND($A53848=1,$D53848=1),1,0)</f>
        <v>0</v>
      </c>
      <c r="F53848">
        <f>+IF(AND($A53848=0,$D53848=0),1,0)</f>
        <v>1</v>
      </c>
      <c r="G53848">
        <f>+IF(AND($A53848=0,$D53848=1),1,0)</f>
        <v>0</v>
      </c>
      <c r="H53848">
        <f>+IF(AND($A53848=1,$D53848=0),1,0)</f>
        <v>0</v>
      </c>
    </row>
    <row r="53849" spans="1:8" x14ac:dyDescent="0.55000000000000004">
      <c r="A53849">
        <v>0</v>
      </c>
      <c r="B53849">
        <v>0</v>
      </c>
      <c r="C53849">
        <v>7.0999999999999994E-2</v>
      </c>
      <c r="D53849">
        <f t="shared" si="841"/>
        <v>0</v>
      </c>
      <c r="E53849">
        <f>+IF(AND($A53849=1,$D53849=1),1,0)</f>
        <v>0</v>
      </c>
      <c r="F53849">
        <f>+IF(AND($A53849=0,$D53849=0),1,0)</f>
        <v>1</v>
      </c>
      <c r="G53849">
        <f>+IF(AND($A53849=0,$D53849=1),1,0)</f>
        <v>0</v>
      </c>
      <c r="H53849">
        <f>+IF(AND($A53849=1,$D53849=0),1,0)</f>
        <v>0</v>
      </c>
    </row>
    <row r="53850" spans="1:8" x14ac:dyDescent="0.55000000000000004">
      <c r="A53850">
        <v>0</v>
      </c>
      <c r="B53850">
        <v>0</v>
      </c>
      <c r="C53850">
        <v>1.9E-2</v>
      </c>
      <c r="D53850">
        <f t="shared" si="841"/>
        <v>0</v>
      </c>
      <c r="E53850">
        <f>+IF(AND($A53850=1,$D53850=1),1,0)</f>
        <v>0</v>
      </c>
      <c r="F53850">
        <f>+IF(AND($A53850=0,$D53850=0),1,0)</f>
        <v>1</v>
      </c>
      <c r="G53850">
        <f>+IF(AND($A53850=0,$D53850=1),1,0)</f>
        <v>0</v>
      </c>
      <c r="H53850">
        <f>+IF(AND($A53850=1,$D53850=0),1,0)</f>
        <v>0</v>
      </c>
    </row>
    <row r="53851" spans="1:8" x14ac:dyDescent="0.55000000000000004">
      <c r="A53851">
        <v>0</v>
      </c>
      <c r="B53851">
        <v>0</v>
      </c>
      <c r="C53851">
        <v>1.4999999999999999E-2</v>
      </c>
      <c r="D53851">
        <f t="shared" si="841"/>
        <v>0</v>
      </c>
      <c r="E53851">
        <f>+IF(AND($A53851=1,$D53851=1),1,0)</f>
        <v>0</v>
      </c>
      <c r="F53851">
        <f>+IF(AND($A53851=0,$D53851=0),1,0)</f>
        <v>1</v>
      </c>
      <c r="G53851">
        <f>+IF(AND($A53851=0,$D53851=1),1,0)</f>
        <v>0</v>
      </c>
      <c r="H53851">
        <f>+IF(AND($A53851=1,$D53851=0),1,0)</f>
        <v>0</v>
      </c>
    </row>
    <row r="53852" spans="1:8" x14ac:dyDescent="0.55000000000000004">
      <c r="A53852">
        <v>0</v>
      </c>
      <c r="B53852">
        <v>0</v>
      </c>
      <c r="C53852">
        <v>0.129</v>
      </c>
      <c r="D53852">
        <f t="shared" si="841"/>
        <v>1</v>
      </c>
      <c r="E53852">
        <f>+IF(AND($A53852=1,$D53852=1),1,0)</f>
        <v>0</v>
      </c>
      <c r="F53852">
        <f>+IF(AND($A53852=0,$D53852=0),1,0)</f>
        <v>0</v>
      </c>
      <c r="G53852">
        <f>+IF(AND($A53852=0,$D53852=1),1,0)</f>
        <v>1</v>
      </c>
      <c r="H53852">
        <f>+IF(AND($A53852=1,$D53852=0),1,0)</f>
        <v>0</v>
      </c>
    </row>
    <row r="53853" spans="1:8" x14ac:dyDescent="0.55000000000000004">
      <c r="A53853">
        <v>0</v>
      </c>
      <c r="B53853">
        <v>0</v>
      </c>
      <c r="C53853">
        <v>7.0000000000000001E-3</v>
      </c>
      <c r="D53853">
        <f t="shared" si="841"/>
        <v>0</v>
      </c>
      <c r="E53853">
        <f>+IF(AND($A53853=1,$D53853=1),1,0)</f>
        <v>0</v>
      </c>
      <c r="F53853">
        <f>+IF(AND($A53853=0,$D53853=0),1,0)</f>
        <v>1</v>
      </c>
      <c r="G53853">
        <f>+IF(AND($A53853=0,$D53853=1),1,0)</f>
        <v>0</v>
      </c>
      <c r="H53853">
        <f>+IF(AND($A53853=1,$D53853=0),1,0)</f>
        <v>0</v>
      </c>
    </row>
    <row r="53854" spans="1:8" x14ac:dyDescent="0.55000000000000004">
      <c r="A53854">
        <v>0</v>
      </c>
      <c r="B53854">
        <v>0</v>
      </c>
      <c r="C53854">
        <v>0.08</v>
      </c>
      <c r="D53854">
        <f t="shared" si="841"/>
        <v>0</v>
      </c>
      <c r="E53854">
        <f>+IF(AND($A53854=1,$D53854=1),1,0)</f>
        <v>0</v>
      </c>
      <c r="F53854">
        <f>+IF(AND($A53854=0,$D53854=0),1,0)</f>
        <v>1</v>
      </c>
      <c r="G53854">
        <f>+IF(AND($A53854=0,$D53854=1),1,0)</f>
        <v>0</v>
      </c>
      <c r="H53854">
        <f>+IF(AND($A53854=1,$D53854=0),1,0)</f>
        <v>0</v>
      </c>
    </row>
    <row r="53855" spans="1:8" x14ac:dyDescent="0.55000000000000004">
      <c r="A53855">
        <v>0</v>
      </c>
      <c r="B53855">
        <v>0</v>
      </c>
      <c r="C53855">
        <v>2.1999999999999999E-2</v>
      </c>
      <c r="D53855">
        <f t="shared" si="841"/>
        <v>0</v>
      </c>
      <c r="E53855">
        <f>+IF(AND($A53855=1,$D53855=1),1,0)</f>
        <v>0</v>
      </c>
      <c r="F53855">
        <f>+IF(AND($A53855=0,$D53855=0),1,0)</f>
        <v>1</v>
      </c>
      <c r="G53855">
        <f>+IF(AND($A53855=0,$D53855=1),1,0)</f>
        <v>0</v>
      </c>
      <c r="H53855">
        <f>+IF(AND($A53855=1,$D53855=0),1,0)</f>
        <v>0</v>
      </c>
    </row>
    <row r="53856" spans="1:8" x14ac:dyDescent="0.55000000000000004">
      <c r="A53856">
        <v>0</v>
      </c>
      <c r="B53856">
        <v>0</v>
      </c>
      <c r="C53856">
        <v>6.9000000000000006E-2</v>
      </c>
      <c r="D53856">
        <f t="shared" si="841"/>
        <v>0</v>
      </c>
      <c r="E53856">
        <f>+IF(AND($A53856=1,$D53856=1),1,0)</f>
        <v>0</v>
      </c>
      <c r="F53856">
        <f>+IF(AND($A53856=0,$D53856=0),1,0)</f>
        <v>1</v>
      </c>
      <c r="G53856">
        <f>+IF(AND($A53856=0,$D53856=1),1,0)</f>
        <v>0</v>
      </c>
      <c r="H53856">
        <f>+IF(AND($A53856=1,$D53856=0),1,0)</f>
        <v>0</v>
      </c>
    </row>
    <row r="53857" spans="1:8" x14ac:dyDescent="0.55000000000000004">
      <c r="A53857">
        <v>0</v>
      </c>
      <c r="B53857">
        <v>0</v>
      </c>
      <c r="C53857">
        <v>7.0000000000000001E-3</v>
      </c>
      <c r="D53857">
        <f t="shared" si="841"/>
        <v>0</v>
      </c>
      <c r="E53857">
        <f>+IF(AND($A53857=1,$D53857=1),1,0)</f>
        <v>0</v>
      </c>
      <c r="F53857">
        <f>+IF(AND($A53857=0,$D53857=0),1,0)</f>
        <v>1</v>
      </c>
      <c r="G53857">
        <f>+IF(AND($A53857=0,$D53857=1),1,0)</f>
        <v>0</v>
      </c>
      <c r="H53857">
        <f>+IF(AND($A53857=1,$D53857=0),1,0)</f>
        <v>0</v>
      </c>
    </row>
    <row r="53858" spans="1:8" x14ac:dyDescent="0.55000000000000004">
      <c r="A53858">
        <v>0</v>
      </c>
      <c r="B53858">
        <v>0</v>
      </c>
      <c r="C53858">
        <v>1.4E-2</v>
      </c>
      <c r="D53858">
        <f t="shared" si="841"/>
        <v>0</v>
      </c>
      <c r="E53858">
        <f>+IF(AND($A53858=1,$D53858=1),1,0)</f>
        <v>0</v>
      </c>
      <c r="F53858">
        <f>+IF(AND($A53858=0,$D53858=0),1,0)</f>
        <v>1</v>
      </c>
      <c r="G53858">
        <f>+IF(AND($A53858=0,$D53858=1),1,0)</f>
        <v>0</v>
      </c>
      <c r="H53858">
        <f>+IF(AND($A53858=1,$D53858=0),1,0)</f>
        <v>0</v>
      </c>
    </row>
    <row r="53859" spans="1:8" x14ac:dyDescent="0.55000000000000004">
      <c r="A53859">
        <v>0</v>
      </c>
      <c r="B53859">
        <v>0</v>
      </c>
      <c r="C53859">
        <v>1.7000000000000001E-2</v>
      </c>
      <c r="D53859">
        <f t="shared" si="841"/>
        <v>0</v>
      </c>
      <c r="E53859">
        <f>+IF(AND($A53859=1,$D53859=1),1,0)</f>
        <v>0</v>
      </c>
      <c r="F53859">
        <f>+IF(AND($A53859=0,$D53859=0),1,0)</f>
        <v>1</v>
      </c>
      <c r="G53859">
        <f>+IF(AND($A53859=0,$D53859=1),1,0)</f>
        <v>0</v>
      </c>
      <c r="H53859">
        <f>+IF(AND($A53859=1,$D53859=0),1,0)</f>
        <v>0</v>
      </c>
    </row>
    <row r="53860" spans="1:8" x14ac:dyDescent="0.55000000000000004">
      <c r="A53860">
        <v>0</v>
      </c>
      <c r="B53860">
        <v>0</v>
      </c>
      <c r="C53860">
        <v>1.4E-2</v>
      </c>
      <c r="D53860">
        <f t="shared" si="841"/>
        <v>0</v>
      </c>
      <c r="E53860">
        <f>+IF(AND($A53860=1,$D53860=1),1,0)</f>
        <v>0</v>
      </c>
      <c r="F53860">
        <f>+IF(AND($A53860=0,$D53860=0),1,0)</f>
        <v>1</v>
      </c>
      <c r="G53860">
        <f>+IF(AND($A53860=0,$D53860=1),1,0)</f>
        <v>0</v>
      </c>
      <c r="H53860">
        <f>+IF(AND($A53860=1,$D53860=0),1,0)</f>
        <v>0</v>
      </c>
    </row>
    <row r="53861" spans="1:8" x14ac:dyDescent="0.55000000000000004">
      <c r="A53861">
        <v>0</v>
      </c>
      <c r="B53861">
        <v>0</v>
      </c>
      <c r="C53861">
        <v>3.7999999999999999E-2</v>
      </c>
      <c r="D53861">
        <f t="shared" si="841"/>
        <v>0</v>
      </c>
      <c r="E53861">
        <f>+IF(AND($A53861=1,$D53861=1),1,0)</f>
        <v>0</v>
      </c>
      <c r="F53861">
        <f>+IF(AND($A53861=0,$D53861=0),1,0)</f>
        <v>1</v>
      </c>
      <c r="G53861">
        <f>+IF(AND($A53861=0,$D53861=1),1,0)</f>
        <v>0</v>
      </c>
      <c r="H53861">
        <f>+IF(AND($A53861=1,$D53861=0),1,0)</f>
        <v>0</v>
      </c>
    </row>
    <row r="53862" spans="1:8" x14ac:dyDescent="0.55000000000000004">
      <c r="A53862">
        <v>0</v>
      </c>
      <c r="B53862">
        <v>0</v>
      </c>
      <c r="C53862">
        <v>9.8000000000000004E-2</v>
      </c>
      <c r="D53862">
        <f t="shared" si="841"/>
        <v>1</v>
      </c>
      <c r="E53862">
        <f>+IF(AND($A53862=1,$D53862=1),1,0)</f>
        <v>0</v>
      </c>
      <c r="F53862">
        <f>+IF(AND($A53862=0,$D53862=0),1,0)</f>
        <v>0</v>
      </c>
      <c r="G53862">
        <f>+IF(AND($A53862=0,$D53862=1),1,0)</f>
        <v>1</v>
      </c>
      <c r="H53862">
        <f>+IF(AND($A53862=1,$D53862=0),1,0)</f>
        <v>0</v>
      </c>
    </row>
    <row r="53863" spans="1:8" x14ac:dyDescent="0.55000000000000004">
      <c r="A53863">
        <v>0</v>
      </c>
      <c r="B53863">
        <v>0</v>
      </c>
      <c r="C53863">
        <v>3.5999999999999997E-2</v>
      </c>
      <c r="D53863">
        <f t="shared" si="841"/>
        <v>0</v>
      </c>
      <c r="E53863">
        <f>+IF(AND($A53863=1,$D53863=1),1,0)</f>
        <v>0</v>
      </c>
      <c r="F53863">
        <f>+IF(AND($A53863=0,$D53863=0),1,0)</f>
        <v>1</v>
      </c>
      <c r="G53863">
        <f>+IF(AND($A53863=0,$D53863=1),1,0)</f>
        <v>0</v>
      </c>
      <c r="H53863">
        <f>+IF(AND($A53863=1,$D53863=0),1,0)</f>
        <v>0</v>
      </c>
    </row>
    <row r="53864" spans="1:8" x14ac:dyDescent="0.55000000000000004">
      <c r="A53864">
        <v>0</v>
      </c>
      <c r="B53864">
        <v>0</v>
      </c>
      <c r="C53864">
        <v>1.6E-2</v>
      </c>
      <c r="D53864">
        <f t="shared" si="841"/>
        <v>0</v>
      </c>
      <c r="E53864">
        <f>+IF(AND($A53864=1,$D53864=1),1,0)</f>
        <v>0</v>
      </c>
      <c r="F53864">
        <f>+IF(AND($A53864=0,$D53864=0),1,0)</f>
        <v>1</v>
      </c>
      <c r="G53864">
        <f>+IF(AND($A53864=0,$D53864=1),1,0)</f>
        <v>0</v>
      </c>
      <c r="H53864">
        <f>+IF(AND($A53864=1,$D53864=0),1,0)</f>
        <v>0</v>
      </c>
    </row>
    <row r="53865" spans="1:8" x14ac:dyDescent="0.55000000000000004">
      <c r="A53865">
        <v>0</v>
      </c>
      <c r="B53865">
        <v>0</v>
      </c>
      <c r="C53865">
        <v>0.04</v>
      </c>
      <c r="D53865">
        <f t="shared" si="841"/>
        <v>0</v>
      </c>
      <c r="E53865">
        <f>+IF(AND($A53865=1,$D53865=1),1,0)</f>
        <v>0</v>
      </c>
      <c r="F53865">
        <f>+IF(AND($A53865=0,$D53865=0),1,0)</f>
        <v>1</v>
      </c>
      <c r="G53865">
        <f>+IF(AND($A53865=0,$D53865=1),1,0)</f>
        <v>0</v>
      </c>
      <c r="H53865">
        <f>+IF(AND($A53865=1,$D53865=0),1,0)</f>
        <v>0</v>
      </c>
    </row>
    <row r="53866" spans="1:8" x14ac:dyDescent="0.55000000000000004">
      <c r="A53866">
        <v>1</v>
      </c>
      <c r="B53866">
        <v>0</v>
      </c>
      <c r="C53866">
        <v>0.46200000000000002</v>
      </c>
      <c r="D53866">
        <f t="shared" ref="D53866:D53929" si="842">+IF(C53866&gt;$K$2,1,0)</f>
        <v>1</v>
      </c>
      <c r="E53866">
        <f>+IF(AND($A53866=1,$D53866=1),1,0)</f>
        <v>1</v>
      </c>
      <c r="F53866">
        <f>+IF(AND($A53866=0,$D53866=0),1,0)</f>
        <v>0</v>
      </c>
      <c r="G53866">
        <f>+IF(AND($A53866=0,$D53866=1),1,0)</f>
        <v>0</v>
      </c>
      <c r="H53866">
        <f>+IF(AND($A53866=1,$D53866=0),1,0)</f>
        <v>0</v>
      </c>
    </row>
    <row r="53867" spans="1:8" x14ac:dyDescent="0.55000000000000004">
      <c r="A53867">
        <v>0</v>
      </c>
      <c r="B53867">
        <v>0</v>
      </c>
      <c r="C53867">
        <v>5.0000000000000001E-3</v>
      </c>
      <c r="D53867">
        <f t="shared" si="842"/>
        <v>0</v>
      </c>
      <c r="E53867">
        <f>+IF(AND($A53867=1,$D53867=1),1,0)</f>
        <v>0</v>
      </c>
      <c r="F53867">
        <f>+IF(AND($A53867=0,$D53867=0),1,0)</f>
        <v>1</v>
      </c>
      <c r="G53867">
        <f>+IF(AND($A53867=0,$D53867=1),1,0)</f>
        <v>0</v>
      </c>
      <c r="H53867">
        <f>+IF(AND($A53867=1,$D53867=0),1,0)</f>
        <v>0</v>
      </c>
    </row>
    <row r="53868" spans="1:8" x14ac:dyDescent="0.55000000000000004">
      <c r="A53868">
        <v>0</v>
      </c>
      <c r="B53868">
        <v>0</v>
      </c>
      <c r="C53868">
        <v>0.40899999999999997</v>
      </c>
      <c r="D53868">
        <f t="shared" si="842"/>
        <v>1</v>
      </c>
      <c r="E53868">
        <f>+IF(AND($A53868=1,$D53868=1),1,0)</f>
        <v>0</v>
      </c>
      <c r="F53868">
        <f>+IF(AND($A53868=0,$D53868=0),1,0)</f>
        <v>0</v>
      </c>
      <c r="G53868">
        <f>+IF(AND($A53868=0,$D53868=1),1,0)</f>
        <v>1</v>
      </c>
      <c r="H53868">
        <f>+IF(AND($A53868=1,$D53868=0),1,0)</f>
        <v>0</v>
      </c>
    </row>
    <row r="53869" spans="1:8" x14ac:dyDescent="0.55000000000000004">
      <c r="A53869">
        <v>0</v>
      </c>
      <c r="B53869">
        <v>0</v>
      </c>
      <c r="C53869">
        <v>3.3000000000000002E-2</v>
      </c>
      <c r="D53869">
        <f t="shared" si="842"/>
        <v>0</v>
      </c>
      <c r="E53869">
        <f>+IF(AND($A53869=1,$D53869=1),1,0)</f>
        <v>0</v>
      </c>
      <c r="F53869">
        <f>+IF(AND($A53869=0,$D53869=0),1,0)</f>
        <v>1</v>
      </c>
      <c r="G53869">
        <f>+IF(AND($A53869=0,$D53869=1),1,0)</f>
        <v>0</v>
      </c>
      <c r="H53869">
        <f>+IF(AND($A53869=1,$D53869=0),1,0)</f>
        <v>0</v>
      </c>
    </row>
    <row r="53870" spans="1:8" x14ac:dyDescent="0.55000000000000004">
      <c r="A53870">
        <v>0</v>
      </c>
      <c r="B53870">
        <v>0</v>
      </c>
      <c r="C53870">
        <v>2.1000000000000001E-2</v>
      </c>
      <c r="D53870">
        <f t="shared" si="842"/>
        <v>0</v>
      </c>
      <c r="E53870">
        <f>+IF(AND($A53870=1,$D53870=1),1,0)</f>
        <v>0</v>
      </c>
      <c r="F53870">
        <f>+IF(AND($A53870=0,$D53870=0),1,0)</f>
        <v>1</v>
      </c>
      <c r="G53870">
        <f>+IF(AND($A53870=0,$D53870=1),1,0)</f>
        <v>0</v>
      </c>
      <c r="H53870">
        <f>+IF(AND($A53870=1,$D53870=0),1,0)</f>
        <v>0</v>
      </c>
    </row>
    <row r="53871" spans="1:8" x14ac:dyDescent="0.55000000000000004">
      <c r="A53871">
        <v>0</v>
      </c>
      <c r="B53871">
        <v>0</v>
      </c>
      <c r="C53871">
        <v>1.0999999999999999E-2</v>
      </c>
      <c r="D53871">
        <f t="shared" si="842"/>
        <v>0</v>
      </c>
      <c r="E53871">
        <f>+IF(AND($A53871=1,$D53871=1),1,0)</f>
        <v>0</v>
      </c>
      <c r="F53871">
        <f>+IF(AND($A53871=0,$D53871=0),1,0)</f>
        <v>1</v>
      </c>
      <c r="G53871">
        <f>+IF(AND($A53871=0,$D53871=1),1,0)</f>
        <v>0</v>
      </c>
      <c r="H53871">
        <f>+IF(AND($A53871=1,$D53871=0),1,0)</f>
        <v>0</v>
      </c>
    </row>
    <row r="53872" spans="1:8" x14ac:dyDescent="0.55000000000000004">
      <c r="A53872">
        <v>0</v>
      </c>
      <c r="B53872">
        <v>0</v>
      </c>
      <c r="C53872">
        <v>3.2000000000000001E-2</v>
      </c>
      <c r="D53872">
        <f t="shared" si="842"/>
        <v>0</v>
      </c>
      <c r="E53872">
        <f>+IF(AND($A53872=1,$D53872=1),1,0)</f>
        <v>0</v>
      </c>
      <c r="F53872">
        <f>+IF(AND($A53872=0,$D53872=0),1,0)</f>
        <v>1</v>
      </c>
      <c r="G53872">
        <f>+IF(AND($A53872=0,$D53872=1),1,0)</f>
        <v>0</v>
      </c>
      <c r="H53872">
        <f>+IF(AND($A53872=1,$D53872=0),1,0)</f>
        <v>0</v>
      </c>
    </row>
    <row r="53873" spans="1:8" x14ac:dyDescent="0.55000000000000004">
      <c r="A53873">
        <v>0</v>
      </c>
      <c r="B53873">
        <v>0</v>
      </c>
      <c r="C53873">
        <v>3.9E-2</v>
      </c>
      <c r="D53873">
        <f t="shared" si="842"/>
        <v>0</v>
      </c>
      <c r="E53873">
        <f>+IF(AND($A53873=1,$D53873=1),1,0)</f>
        <v>0</v>
      </c>
      <c r="F53873">
        <f>+IF(AND($A53873=0,$D53873=0),1,0)</f>
        <v>1</v>
      </c>
      <c r="G53873">
        <f>+IF(AND($A53873=0,$D53873=1),1,0)</f>
        <v>0</v>
      </c>
      <c r="H53873">
        <f>+IF(AND($A53873=1,$D53873=0),1,0)</f>
        <v>0</v>
      </c>
    </row>
    <row r="53874" spans="1:8" x14ac:dyDescent="0.55000000000000004">
      <c r="A53874">
        <v>0</v>
      </c>
      <c r="B53874">
        <v>0</v>
      </c>
      <c r="C53874">
        <v>1.0999999999999999E-2</v>
      </c>
      <c r="D53874">
        <f t="shared" si="842"/>
        <v>0</v>
      </c>
      <c r="E53874">
        <f>+IF(AND($A53874=1,$D53874=1),1,0)</f>
        <v>0</v>
      </c>
      <c r="F53874">
        <f>+IF(AND($A53874=0,$D53874=0),1,0)</f>
        <v>1</v>
      </c>
      <c r="G53874">
        <f>+IF(AND($A53874=0,$D53874=1),1,0)</f>
        <v>0</v>
      </c>
      <c r="H53874">
        <f>+IF(AND($A53874=1,$D53874=0),1,0)</f>
        <v>0</v>
      </c>
    </row>
    <row r="53875" spans="1:8" x14ac:dyDescent="0.55000000000000004">
      <c r="A53875">
        <v>0</v>
      </c>
      <c r="B53875">
        <v>0</v>
      </c>
      <c r="C53875">
        <v>6.0000000000000001E-3</v>
      </c>
      <c r="D53875">
        <f t="shared" si="842"/>
        <v>0</v>
      </c>
      <c r="E53875">
        <f>+IF(AND($A53875=1,$D53875=1),1,0)</f>
        <v>0</v>
      </c>
      <c r="F53875">
        <f>+IF(AND($A53875=0,$D53875=0),1,0)</f>
        <v>1</v>
      </c>
      <c r="G53875">
        <f>+IF(AND($A53875=0,$D53875=1),1,0)</f>
        <v>0</v>
      </c>
      <c r="H53875">
        <f>+IF(AND($A53875=1,$D53875=0),1,0)</f>
        <v>0</v>
      </c>
    </row>
    <row r="53876" spans="1:8" x14ac:dyDescent="0.55000000000000004">
      <c r="A53876">
        <v>0</v>
      </c>
      <c r="B53876">
        <v>0</v>
      </c>
      <c r="C53876">
        <v>1.2999999999999999E-2</v>
      </c>
      <c r="D53876">
        <f t="shared" si="842"/>
        <v>0</v>
      </c>
      <c r="E53876">
        <f>+IF(AND($A53876=1,$D53876=1),1,0)</f>
        <v>0</v>
      </c>
      <c r="F53876">
        <f>+IF(AND($A53876=0,$D53876=0),1,0)</f>
        <v>1</v>
      </c>
      <c r="G53876">
        <f>+IF(AND($A53876=0,$D53876=1),1,0)</f>
        <v>0</v>
      </c>
      <c r="H53876">
        <f>+IF(AND($A53876=1,$D53876=0),1,0)</f>
        <v>0</v>
      </c>
    </row>
    <row r="53877" spans="1:8" x14ac:dyDescent="0.55000000000000004">
      <c r="A53877">
        <v>0</v>
      </c>
      <c r="B53877">
        <v>0</v>
      </c>
      <c r="C53877">
        <v>1.2E-2</v>
      </c>
      <c r="D53877">
        <f t="shared" si="842"/>
        <v>0</v>
      </c>
      <c r="E53877">
        <f>+IF(AND($A53877=1,$D53877=1),1,0)</f>
        <v>0</v>
      </c>
      <c r="F53877">
        <f>+IF(AND($A53877=0,$D53877=0),1,0)</f>
        <v>1</v>
      </c>
      <c r="G53877">
        <f>+IF(AND($A53877=0,$D53877=1),1,0)</f>
        <v>0</v>
      </c>
      <c r="H53877">
        <f>+IF(AND($A53877=1,$D53877=0),1,0)</f>
        <v>0</v>
      </c>
    </row>
    <row r="53878" spans="1:8" x14ac:dyDescent="0.55000000000000004">
      <c r="A53878">
        <v>0</v>
      </c>
      <c r="B53878">
        <v>0</v>
      </c>
      <c r="C53878">
        <v>1.7999999999999999E-2</v>
      </c>
      <c r="D53878">
        <f t="shared" si="842"/>
        <v>0</v>
      </c>
      <c r="E53878">
        <f>+IF(AND($A53878=1,$D53878=1),1,0)</f>
        <v>0</v>
      </c>
      <c r="F53878">
        <f>+IF(AND($A53878=0,$D53878=0),1,0)</f>
        <v>1</v>
      </c>
      <c r="G53878">
        <f>+IF(AND($A53878=0,$D53878=1),1,0)</f>
        <v>0</v>
      </c>
      <c r="H53878">
        <f>+IF(AND($A53878=1,$D53878=0),1,0)</f>
        <v>0</v>
      </c>
    </row>
    <row r="53879" spans="1:8" x14ac:dyDescent="0.55000000000000004">
      <c r="A53879">
        <v>0</v>
      </c>
      <c r="B53879">
        <v>0</v>
      </c>
      <c r="C53879">
        <v>0.25600000000000001</v>
      </c>
      <c r="D53879">
        <f t="shared" si="842"/>
        <v>1</v>
      </c>
      <c r="E53879">
        <f>+IF(AND($A53879=1,$D53879=1),1,0)</f>
        <v>0</v>
      </c>
      <c r="F53879">
        <f>+IF(AND($A53879=0,$D53879=0),1,0)</f>
        <v>0</v>
      </c>
      <c r="G53879">
        <f>+IF(AND($A53879=0,$D53879=1),1,0)</f>
        <v>1</v>
      </c>
      <c r="H53879">
        <f>+IF(AND($A53879=1,$D53879=0),1,0)</f>
        <v>0</v>
      </c>
    </row>
    <row r="53880" spans="1:8" x14ac:dyDescent="0.55000000000000004">
      <c r="A53880">
        <v>0</v>
      </c>
      <c r="B53880">
        <v>0</v>
      </c>
      <c r="C53880">
        <v>2.5999999999999999E-2</v>
      </c>
      <c r="D53880">
        <f t="shared" si="842"/>
        <v>0</v>
      </c>
      <c r="E53880">
        <f>+IF(AND($A53880=1,$D53880=1),1,0)</f>
        <v>0</v>
      </c>
      <c r="F53880">
        <f>+IF(AND($A53880=0,$D53880=0),1,0)</f>
        <v>1</v>
      </c>
      <c r="G53880">
        <f>+IF(AND($A53880=0,$D53880=1),1,0)</f>
        <v>0</v>
      </c>
      <c r="H53880">
        <f>+IF(AND($A53880=1,$D53880=0),1,0)</f>
        <v>0</v>
      </c>
    </row>
    <row r="53881" spans="1:8" x14ac:dyDescent="0.55000000000000004">
      <c r="A53881">
        <v>0</v>
      </c>
      <c r="B53881">
        <v>0</v>
      </c>
      <c r="C53881">
        <v>5.1999999999999998E-2</v>
      </c>
      <c r="D53881">
        <f t="shared" si="842"/>
        <v>0</v>
      </c>
      <c r="E53881">
        <f>+IF(AND($A53881=1,$D53881=1),1,0)</f>
        <v>0</v>
      </c>
      <c r="F53881">
        <f>+IF(AND($A53881=0,$D53881=0),1,0)</f>
        <v>1</v>
      </c>
      <c r="G53881">
        <f>+IF(AND($A53881=0,$D53881=1),1,0)</f>
        <v>0</v>
      </c>
      <c r="H53881">
        <f>+IF(AND($A53881=1,$D53881=0),1,0)</f>
        <v>0</v>
      </c>
    </row>
    <row r="53882" spans="1:8" x14ac:dyDescent="0.55000000000000004">
      <c r="A53882">
        <v>0</v>
      </c>
      <c r="B53882">
        <v>0</v>
      </c>
      <c r="C53882">
        <v>4.0000000000000001E-3</v>
      </c>
      <c r="D53882">
        <f t="shared" si="842"/>
        <v>0</v>
      </c>
      <c r="E53882">
        <f>+IF(AND($A53882=1,$D53882=1),1,0)</f>
        <v>0</v>
      </c>
      <c r="F53882">
        <f>+IF(AND($A53882=0,$D53882=0),1,0)</f>
        <v>1</v>
      </c>
      <c r="G53882">
        <f>+IF(AND($A53882=0,$D53882=1),1,0)</f>
        <v>0</v>
      </c>
      <c r="H53882">
        <f>+IF(AND($A53882=1,$D53882=0),1,0)</f>
        <v>0</v>
      </c>
    </row>
    <row r="53883" spans="1:8" x14ac:dyDescent="0.55000000000000004">
      <c r="A53883">
        <v>0</v>
      </c>
      <c r="B53883">
        <v>0</v>
      </c>
      <c r="C53883">
        <v>1.0999999999999999E-2</v>
      </c>
      <c r="D53883">
        <f t="shared" si="842"/>
        <v>0</v>
      </c>
      <c r="E53883">
        <f>+IF(AND($A53883=1,$D53883=1),1,0)</f>
        <v>0</v>
      </c>
      <c r="F53883">
        <f>+IF(AND($A53883=0,$D53883=0),1,0)</f>
        <v>1</v>
      </c>
      <c r="G53883">
        <f>+IF(AND($A53883=0,$D53883=1),1,0)</f>
        <v>0</v>
      </c>
      <c r="H53883">
        <f>+IF(AND($A53883=1,$D53883=0),1,0)</f>
        <v>0</v>
      </c>
    </row>
    <row r="53884" spans="1:8" x14ac:dyDescent="0.55000000000000004">
      <c r="A53884">
        <v>0</v>
      </c>
      <c r="B53884">
        <v>0</v>
      </c>
      <c r="C53884">
        <v>1.2E-2</v>
      </c>
      <c r="D53884">
        <f t="shared" si="842"/>
        <v>0</v>
      </c>
      <c r="E53884">
        <f>+IF(AND($A53884=1,$D53884=1),1,0)</f>
        <v>0</v>
      </c>
      <c r="F53884">
        <f>+IF(AND($A53884=0,$D53884=0),1,0)</f>
        <v>1</v>
      </c>
      <c r="G53884">
        <f>+IF(AND($A53884=0,$D53884=1),1,0)</f>
        <v>0</v>
      </c>
      <c r="H53884">
        <f>+IF(AND($A53884=1,$D53884=0),1,0)</f>
        <v>0</v>
      </c>
    </row>
    <row r="53885" spans="1:8" x14ac:dyDescent="0.55000000000000004">
      <c r="A53885">
        <v>0</v>
      </c>
      <c r="B53885">
        <v>0</v>
      </c>
      <c r="C53885">
        <v>6.0000000000000001E-3</v>
      </c>
      <c r="D53885">
        <f t="shared" si="842"/>
        <v>0</v>
      </c>
      <c r="E53885">
        <f>+IF(AND($A53885=1,$D53885=1),1,0)</f>
        <v>0</v>
      </c>
      <c r="F53885">
        <f>+IF(AND($A53885=0,$D53885=0),1,0)</f>
        <v>1</v>
      </c>
      <c r="G53885">
        <f>+IF(AND($A53885=0,$D53885=1),1,0)</f>
        <v>0</v>
      </c>
      <c r="H53885">
        <f>+IF(AND($A53885=1,$D53885=0),1,0)</f>
        <v>0</v>
      </c>
    </row>
    <row r="53886" spans="1:8" x14ac:dyDescent="0.55000000000000004">
      <c r="A53886">
        <v>0</v>
      </c>
      <c r="B53886">
        <v>0</v>
      </c>
      <c r="C53886">
        <v>0.10199999999999999</v>
      </c>
      <c r="D53886">
        <f t="shared" si="842"/>
        <v>1</v>
      </c>
      <c r="E53886">
        <f>+IF(AND($A53886=1,$D53886=1),1,0)</f>
        <v>0</v>
      </c>
      <c r="F53886">
        <f>+IF(AND($A53886=0,$D53886=0),1,0)</f>
        <v>0</v>
      </c>
      <c r="G53886">
        <f>+IF(AND($A53886=0,$D53886=1),1,0)</f>
        <v>1</v>
      </c>
      <c r="H53886">
        <f>+IF(AND($A53886=1,$D53886=0),1,0)</f>
        <v>0</v>
      </c>
    </row>
    <row r="53887" spans="1:8" x14ac:dyDescent="0.55000000000000004">
      <c r="A53887">
        <v>0</v>
      </c>
      <c r="B53887">
        <v>0</v>
      </c>
      <c r="C53887">
        <v>8.3000000000000004E-2</v>
      </c>
      <c r="D53887">
        <f t="shared" si="842"/>
        <v>1</v>
      </c>
      <c r="E53887">
        <f>+IF(AND($A53887=1,$D53887=1),1,0)</f>
        <v>0</v>
      </c>
      <c r="F53887">
        <f>+IF(AND($A53887=0,$D53887=0),1,0)</f>
        <v>0</v>
      </c>
      <c r="G53887">
        <f>+IF(AND($A53887=0,$D53887=1),1,0)</f>
        <v>1</v>
      </c>
      <c r="H53887">
        <f>+IF(AND($A53887=1,$D53887=0),1,0)</f>
        <v>0</v>
      </c>
    </row>
    <row r="53888" spans="1:8" x14ac:dyDescent="0.55000000000000004">
      <c r="A53888">
        <v>0</v>
      </c>
      <c r="B53888">
        <v>0</v>
      </c>
      <c r="C53888">
        <v>0.06</v>
      </c>
      <c r="D53888">
        <f t="shared" si="842"/>
        <v>0</v>
      </c>
      <c r="E53888">
        <f>+IF(AND($A53888=1,$D53888=1),1,0)</f>
        <v>0</v>
      </c>
      <c r="F53888">
        <f>+IF(AND($A53888=0,$D53888=0),1,0)</f>
        <v>1</v>
      </c>
      <c r="G53888">
        <f>+IF(AND($A53888=0,$D53888=1),1,0)</f>
        <v>0</v>
      </c>
      <c r="H53888">
        <f>+IF(AND($A53888=1,$D53888=0),1,0)</f>
        <v>0</v>
      </c>
    </row>
    <row r="53889" spans="1:8" x14ac:dyDescent="0.55000000000000004">
      <c r="A53889">
        <v>0</v>
      </c>
      <c r="B53889">
        <v>0</v>
      </c>
      <c r="C53889">
        <v>7.0999999999999994E-2</v>
      </c>
      <c r="D53889">
        <f t="shared" si="842"/>
        <v>0</v>
      </c>
      <c r="E53889">
        <f>+IF(AND($A53889=1,$D53889=1),1,0)</f>
        <v>0</v>
      </c>
      <c r="F53889">
        <f>+IF(AND($A53889=0,$D53889=0),1,0)</f>
        <v>1</v>
      </c>
      <c r="G53889">
        <f>+IF(AND($A53889=0,$D53889=1),1,0)</f>
        <v>0</v>
      </c>
      <c r="H53889">
        <f>+IF(AND($A53889=1,$D53889=0),1,0)</f>
        <v>0</v>
      </c>
    </row>
    <row r="53890" spans="1:8" x14ac:dyDescent="0.55000000000000004">
      <c r="A53890">
        <v>0</v>
      </c>
      <c r="B53890">
        <v>0</v>
      </c>
      <c r="C53890">
        <v>6.0000000000000001E-3</v>
      </c>
      <c r="D53890">
        <f t="shared" si="842"/>
        <v>0</v>
      </c>
      <c r="E53890">
        <f>+IF(AND($A53890=1,$D53890=1),1,0)</f>
        <v>0</v>
      </c>
      <c r="F53890">
        <f>+IF(AND($A53890=0,$D53890=0),1,0)</f>
        <v>1</v>
      </c>
      <c r="G53890">
        <f>+IF(AND($A53890=0,$D53890=1),1,0)</f>
        <v>0</v>
      </c>
      <c r="H53890">
        <f>+IF(AND($A53890=1,$D53890=0),1,0)</f>
        <v>0</v>
      </c>
    </row>
    <row r="53891" spans="1:8" x14ac:dyDescent="0.55000000000000004">
      <c r="A53891">
        <v>1</v>
      </c>
      <c r="B53891">
        <v>0</v>
      </c>
      <c r="C53891">
        <v>0.14799999999999999</v>
      </c>
      <c r="D53891">
        <f t="shared" si="842"/>
        <v>1</v>
      </c>
      <c r="E53891">
        <f>+IF(AND($A53891=1,$D53891=1),1,0)</f>
        <v>1</v>
      </c>
      <c r="F53891">
        <f>+IF(AND($A53891=0,$D53891=0),1,0)</f>
        <v>0</v>
      </c>
      <c r="G53891">
        <f>+IF(AND($A53891=0,$D53891=1),1,0)</f>
        <v>0</v>
      </c>
      <c r="H53891">
        <f>+IF(AND($A53891=1,$D53891=0),1,0)</f>
        <v>0</v>
      </c>
    </row>
    <row r="53892" spans="1:8" x14ac:dyDescent="0.55000000000000004">
      <c r="A53892">
        <v>0</v>
      </c>
      <c r="B53892">
        <v>0</v>
      </c>
      <c r="C53892">
        <v>5.0000000000000001E-3</v>
      </c>
      <c r="D53892">
        <f t="shared" si="842"/>
        <v>0</v>
      </c>
      <c r="E53892">
        <f>+IF(AND($A53892=1,$D53892=1),1,0)</f>
        <v>0</v>
      </c>
      <c r="F53892">
        <f>+IF(AND($A53892=0,$D53892=0),1,0)</f>
        <v>1</v>
      </c>
      <c r="G53892">
        <f>+IF(AND($A53892=0,$D53892=1),1,0)</f>
        <v>0</v>
      </c>
      <c r="H53892">
        <f>+IF(AND($A53892=1,$D53892=0),1,0)</f>
        <v>0</v>
      </c>
    </row>
    <row r="53893" spans="1:8" x14ac:dyDescent="0.55000000000000004">
      <c r="A53893">
        <v>0</v>
      </c>
      <c r="B53893">
        <v>0</v>
      </c>
      <c r="C53893">
        <v>1.4999999999999999E-2</v>
      </c>
      <c r="D53893">
        <f t="shared" si="842"/>
        <v>0</v>
      </c>
      <c r="E53893">
        <f>+IF(AND($A53893=1,$D53893=1),1,0)</f>
        <v>0</v>
      </c>
      <c r="F53893">
        <f>+IF(AND($A53893=0,$D53893=0),1,0)</f>
        <v>1</v>
      </c>
      <c r="G53893">
        <f>+IF(AND($A53893=0,$D53893=1),1,0)</f>
        <v>0</v>
      </c>
      <c r="H53893">
        <f>+IF(AND($A53893=1,$D53893=0),1,0)</f>
        <v>0</v>
      </c>
    </row>
    <row r="53894" spans="1:8" x14ac:dyDescent="0.55000000000000004">
      <c r="A53894">
        <v>0</v>
      </c>
      <c r="B53894">
        <v>0</v>
      </c>
      <c r="C53894">
        <v>7.9000000000000001E-2</v>
      </c>
      <c r="D53894">
        <f t="shared" si="842"/>
        <v>0</v>
      </c>
      <c r="E53894">
        <f>+IF(AND($A53894=1,$D53894=1),1,0)</f>
        <v>0</v>
      </c>
      <c r="F53894">
        <f>+IF(AND($A53894=0,$D53894=0),1,0)</f>
        <v>1</v>
      </c>
      <c r="G53894">
        <f>+IF(AND($A53894=0,$D53894=1),1,0)</f>
        <v>0</v>
      </c>
      <c r="H53894">
        <f>+IF(AND($A53894=1,$D53894=0),1,0)</f>
        <v>0</v>
      </c>
    </row>
    <row r="53895" spans="1:8" x14ac:dyDescent="0.55000000000000004">
      <c r="A53895">
        <v>0</v>
      </c>
      <c r="B53895">
        <v>0</v>
      </c>
      <c r="C53895">
        <v>0.42499999999999999</v>
      </c>
      <c r="D53895">
        <f t="shared" si="842"/>
        <v>1</v>
      </c>
      <c r="E53895">
        <f>+IF(AND($A53895=1,$D53895=1),1,0)</f>
        <v>0</v>
      </c>
      <c r="F53895">
        <f>+IF(AND($A53895=0,$D53895=0),1,0)</f>
        <v>0</v>
      </c>
      <c r="G53895">
        <f>+IF(AND($A53895=0,$D53895=1),1,0)</f>
        <v>1</v>
      </c>
      <c r="H53895">
        <f>+IF(AND($A53895=1,$D53895=0),1,0)</f>
        <v>0</v>
      </c>
    </row>
    <row r="53896" spans="1:8" x14ac:dyDescent="0.55000000000000004">
      <c r="A53896">
        <v>0</v>
      </c>
      <c r="B53896">
        <v>0</v>
      </c>
      <c r="C53896">
        <v>0.107</v>
      </c>
      <c r="D53896">
        <f t="shared" si="842"/>
        <v>1</v>
      </c>
      <c r="E53896">
        <f>+IF(AND($A53896=1,$D53896=1),1,0)</f>
        <v>0</v>
      </c>
      <c r="F53896">
        <f>+IF(AND($A53896=0,$D53896=0),1,0)</f>
        <v>0</v>
      </c>
      <c r="G53896">
        <f>+IF(AND($A53896=0,$D53896=1),1,0)</f>
        <v>1</v>
      </c>
      <c r="H53896">
        <f>+IF(AND($A53896=1,$D53896=0),1,0)</f>
        <v>0</v>
      </c>
    </row>
    <row r="53897" spans="1:8" x14ac:dyDescent="0.55000000000000004">
      <c r="A53897">
        <v>0</v>
      </c>
      <c r="B53897">
        <v>0</v>
      </c>
      <c r="C53897">
        <v>4.8000000000000001E-2</v>
      </c>
      <c r="D53897">
        <f t="shared" si="842"/>
        <v>0</v>
      </c>
      <c r="E53897">
        <f>+IF(AND($A53897=1,$D53897=1),1,0)</f>
        <v>0</v>
      </c>
      <c r="F53897">
        <f>+IF(AND($A53897=0,$D53897=0),1,0)</f>
        <v>1</v>
      </c>
      <c r="G53897">
        <f>+IF(AND($A53897=0,$D53897=1),1,0)</f>
        <v>0</v>
      </c>
      <c r="H53897">
        <f>+IF(AND($A53897=1,$D53897=0),1,0)</f>
        <v>0</v>
      </c>
    </row>
    <row r="53898" spans="1:8" x14ac:dyDescent="0.55000000000000004">
      <c r="A53898">
        <v>0</v>
      </c>
      <c r="B53898">
        <v>0</v>
      </c>
      <c r="C53898">
        <v>0.30199999999999999</v>
      </c>
      <c r="D53898">
        <f t="shared" si="842"/>
        <v>1</v>
      </c>
      <c r="E53898">
        <f>+IF(AND($A53898=1,$D53898=1),1,0)</f>
        <v>0</v>
      </c>
      <c r="F53898">
        <f>+IF(AND($A53898=0,$D53898=0),1,0)</f>
        <v>0</v>
      </c>
      <c r="G53898">
        <f>+IF(AND($A53898=0,$D53898=1),1,0)</f>
        <v>1</v>
      </c>
      <c r="H53898">
        <f>+IF(AND($A53898=1,$D53898=0),1,0)</f>
        <v>0</v>
      </c>
    </row>
    <row r="53899" spans="1:8" x14ac:dyDescent="0.55000000000000004">
      <c r="A53899">
        <v>0</v>
      </c>
      <c r="B53899">
        <v>0</v>
      </c>
      <c r="C53899">
        <v>5.7000000000000002E-2</v>
      </c>
      <c r="D53899">
        <f t="shared" si="842"/>
        <v>0</v>
      </c>
      <c r="E53899">
        <f>+IF(AND($A53899=1,$D53899=1),1,0)</f>
        <v>0</v>
      </c>
      <c r="F53899">
        <f>+IF(AND($A53899=0,$D53899=0),1,0)</f>
        <v>1</v>
      </c>
      <c r="G53899">
        <f>+IF(AND($A53899=0,$D53899=1),1,0)</f>
        <v>0</v>
      </c>
      <c r="H53899">
        <f>+IF(AND($A53899=1,$D53899=0),1,0)</f>
        <v>0</v>
      </c>
    </row>
    <row r="53900" spans="1:8" x14ac:dyDescent="0.55000000000000004">
      <c r="A53900">
        <v>1</v>
      </c>
      <c r="B53900">
        <v>1</v>
      </c>
      <c r="C53900">
        <v>0.59</v>
      </c>
      <c r="D53900">
        <f t="shared" si="842"/>
        <v>1</v>
      </c>
      <c r="E53900">
        <f>+IF(AND($A53900=1,$D53900=1),1,0)</f>
        <v>1</v>
      </c>
      <c r="F53900">
        <f>+IF(AND($A53900=0,$D53900=0),1,0)</f>
        <v>0</v>
      </c>
      <c r="G53900">
        <f>+IF(AND($A53900=0,$D53900=1),1,0)</f>
        <v>0</v>
      </c>
      <c r="H53900">
        <f>+IF(AND($A53900=1,$D53900=0),1,0)</f>
        <v>0</v>
      </c>
    </row>
    <row r="53901" spans="1:8" x14ac:dyDescent="0.55000000000000004">
      <c r="A53901">
        <v>0</v>
      </c>
      <c r="B53901">
        <v>0</v>
      </c>
      <c r="C53901">
        <v>8.1000000000000003E-2</v>
      </c>
      <c r="D53901">
        <f t="shared" si="842"/>
        <v>1</v>
      </c>
      <c r="E53901">
        <f>+IF(AND($A53901=1,$D53901=1),1,0)</f>
        <v>0</v>
      </c>
      <c r="F53901">
        <f>+IF(AND($A53901=0,$D53901=0),1,0)</f>
        <v>0</v>
      </c>
      <c r="G53901">
        <f>+IF(AND($A53901=0,$D53901=1),1,0)</f>
        <v>1</v>
      </c>
      <c r="H53901">
        <f>+IF(AND($A53901=1,$D53901=0),1,0)</f>
        <v>0</v>
      </c>
    </row>
    <row r="53902" spans="1:8" x14ac:dyDescent="0.55000000000000004">
      <c r="A53902">
        <v>0</v>
      </c>
      <c r="B53902">
        <v>0</v>
      </c>
      <c r="C53902">
        <v>8.7999999999999995E-2</v>
      </c>
      <c r="D53902">
        <f t="shared" si="842"/>
        <v>1</v>
      </c>
      <c r="E53902">
        <f>+IF(AND($A53902=1,$D53902=1),1,0)</f>
        <v>0</v>
      </c>
      <c r="F53902">
        <f>+IF(AND($A53902=0,$D53902=0),1,0)</f>
        <v>0</v>
      </c>
      <c r="G53902">
        <f>+IF(AND($A53902=0,$D53902=1),1,0)</f>
        <v>1</v>
      </c>
      <c r="H53902">
        <f>+IF(AND($A53902=1,$D53902=0),1,0)</f>
        <v>0</v>
      </c>
    </row>
    <row r="53903" spans="1:8" x14ac:dyDescent="0.55000000000000004">
      <c r="A53903">
        <v>1</v>
      </c>
      <c r="B53903">
        <v>0</v>
      </c>
      <c r="C53903">
        <v>1.6E-2</v>
      </c>
      <c r="D53903">
        <f t="shared" si="842"/>
        <v>0</v>
      </c>
      <c r="E53903">
        <f>+IF(AND($A53903=1,$D53903=1),1,0)</f>
        <v>0</v>
      </c>
      <c r="F53903">
        <f>+IF(AND($A53903=0,$D53903=0),1,0)</f>
        <v>0</v>
      </c>
      <c r="G53903">
        <f>+IF(AND($A53903=0,$D53903=1),1,0)</f>
        <v>0</v>
      </c>
      <c r="H53903">
        <f>+IF(AND($A53903=1,$D53903=0),1,0)</f>
        <v>1</v>
      </c>
    </row>
    <row r="53904" spans="1:8" x14ac:dyDescent="0.55000000000000004">
      <c r="A53904">
        <v>0</v>
      </c>
      <c r="B53904">
        <v>0</v>
      </c>
      <c r="C53904">
        <v>0.105</v>
      </c>
      <c r="D53904">
        <f t="shared" si="842"/>
        <v>1</v>
      </c>
      <c r="E53904">
        <f>+IF(AND($A53904=1,$D53904=1),1,0)</f>
        <v>0</v>
      </c>
      <c r="F53904">
        <f>+IF(AND($A53904=0,$D53904=0),1,0)</f>
        <v>0</v>
      </c>
      <c r="G53904">
        <f>+IF(AND($A53904=0,$D53904=1),1,0)</f>
        <v>1</v>
      </c>
      <c r="H53904">
        <f>+IF(AND($A53904=1,$D53904=0),1,0)</f>
        <v>0</v>
      </c>
    </row>
    <row r="53905" spans="1:8" x14ac:dyDescent="0.55000000000000004">
      <c r="A53905">
        <v>0</v>
      </c>
      <c r="B53905">
        <v>0</v>
      </c>
      <c r="C53905">
        <v>1.2E-2</v>
      </c>
      <c r="D53905">
        <f t="shared" si="842"/>
        <v>0</v>
      </c>
      <c r="E53905">
        <f>+IF(AND($A53905=1,$D53905=1),1,0)</f>
        <v>0</v>
      </c>
      <c r="F53905">
        <f>+IF(AND($A53905=0,$D53905=0),1,0)</f>
        <v>1</v>
      </c>
      <c r="G53905">
        <f>+IF(AND($A53905=0,$D53905=1),1,0)</f>
        <v>0</v>
      </c>
      <c r="H53905">
        <f>+IF(AND($A53905=1,$D53905=0),1,0)</f>
        <v>0</v>
      </c>
    </row>
    <row r="53906" spans="1:8" x14ac:dyDescent="0.55000000000000004">
      <c r="A53906">
        <v>0</v>
      </c>
      <c r="B53906">
        <v>0</v>
      </c>
      <c r="C53906">
        <v>1.4999999999999999E-2</v>
      </c>
      <c r="D53906">
        <f t="shared" si="842"/>
        <v>0</v>
      </c>
      <c r="E53906">
        <f>+IF(AND($A53906=1,$D53906=1),1,0)</f>
        <v>0</v>
      </c>
      <c r="F53906">
        <f>+IF(AND($A53906=0,$D53906=0),1,0)</f>
        <v>1</v>
      </c>
      <c r="G53906">
        <f>+IF(AND($A53906=0,$D53906=1),1,0)</f>
        <v>0</v>
      </c>
      <c r="H53906">
        <f>+IF(AND($A53906=1,$D53906=0),1,0)</f>
        <v>0</v>
      </c>
    </row>
    <row r="53907" spans="1:8" x14ac:dyDescent="0.55000000000000004">
      <c r="A53907">
        <v>0</v>
      </c>
      <c r="B53907">
        <v>0</v>
      </c>
      <c r="C53907">
        <v>5.5E-2</v>
      </c>
      <c r="D53907">
        <f t="shared" si="842"/>
        <v>0</v>
      </c>
      <c r="E53907">
        <f>+IF(AND($A53907=1,$D53907=1),1,0)</f>
        <v>0</v>
      </c>
      <c r="F53907">
        <f>+IF(AND($A53907=0,$D53907=0),1,0)</f>
        <v>1</v>
      </c>
      <c r="G53907">
        <f>+IF(AND($A53907=0,$D53907=1),1,0)</f>
        <v>0</v>
      </c>
      <c r="H53907">
        <f>+IF(AND($A53907=1,$D53907=0),1,0)</f>
        <v>0</v>
      </c>
    </row>
    <row r="53908" spans="1:8" x14ac:dyDescent="0.55000000000000004">
      <c r="A53908">
        <v>0</v>
      </c>
      <c r="B53908">
        <v>0</v>
      </c>
      <c r="C53908">
        <v>0.10199999999999999</v>
      </c>
      <c r="D53908">
        <f t="shared" si="842"/>
        <v>1</v>
      </c>
      <c r="E53908">
        <f>+IF(AND($A53908=1,$D53908=1),1,0)</f>
        <v>0</v>
      </c>
      <c r="F53908">
        <f>+IF(AND($A53908=0,$D53908=0),1,0)</f>
        <v>0</v>
      </c>
      <c r="G53908">
        <f>+IF(AND($A53908=0,$D53908=1),1,0)</f>
        <v>1</v>
      </c>
      <c r="H53908">
        <f>+IF(AND($A53908=1,$D53908=0),1,0)</f>
        <v>0</v>
      </c>
    </row>
    <row r="53909" spans="1:8" x14ac:dyDescent="0.55000000000000004">
      <c r="A53909">
        <v>0</v>
      </c>
      <c r="B53909">
        <v>0</v>
      </c>
      <c r="C53909">
        <v>1.0999999999999999E-2</v>
      </c>
      <c r="D53909">
        <f t="shared" si="842"/>
        <v>0</v>
      </c>
      <c r="E53909">
        <f>+IF(AND($A53909=1,$D53909=1),1,0)</f>
        <v>0</v>
      </c>
      <c r="F53909">
        <f>+IF(AND($A53909=0,$D53909=0),1,0)</f>
        <v>1</v>
      </c>
      <c r="G53909">
        <f>+IF(AND($A53909=0,$D53909=1),1,0)</f>
        <v>0</v>
      </c>
      <c r="H53909">
        <f>+IF(AND($A53909=1,$D53909=0),1,0)</f>
        <v>0</v>
      </c>
    </row>
    <row r="53910" spans="1:8" x14ac:dyDescent="0.55000000000000004">
      <c r="A53910">
        <v>0</v>
      </c>
      <c r="B53910">
        <v>0</v>
      </c>
      <c r="C53910">
        <v>0.23200000000000001</v>
      </c>
      <c r="D53910">
        <f t="shared" si="842"/>
        <v>1</v>
      </c>
      <c r="E53910">
        <f>+IF(AND($A53910=1,$D53910=1),1,0)</f>
        <v>0</v>
      </c>
      <c r="F53910">
        <f>+IF(AND($A53910=0,$D53910=0),1,0)</f>
        <v>0</v>
      </c>
      <c r="G53910">
        <f>+IF(AND($A53910=0,$D53910=1),1,0)</f>
        <v>1</v>
      </c>
      <c r="H53910">
        <f>+IF(AND($A53910=1,$D53910=0),1,0)</f>
        <v>0</v>
      </c>
    </row>
    <row r="53911" spans="1:8" x14ac:dyDescent="0.55000000000000004">
      <c r="A53911">
        <v>0</v>
      </c>
      <c r="B53911">
        <v>0</v>
      </c>
      <c r="C53911">
        <v>0.42199999999999999</v>
      </c>
      <c r="D53911">
        <f t="shared" si="842"/>
        <v>1</v>
      </c>
      <c r="E53911">
        <f>+IF(AND($A53911=1,$D53911=1),1,0)</f>
        <v>0</v>
      </c>
      <c r="F53911">
        <f>+IF(AND($A53911=0,$D53911=0),1,0)</f>
        <v>0</v>
      </c>
      <c r="G53911">
        <f>+IF(AND($A53911=0,$D53911=1),1,0)</f>
        <v>1</v>
      </c>
      <c r="H53911">
        <f>+IF(AND($A53911=1,$D53911=0),1,0)</f>
        <v>0</v>
      </c>
    </row>
    <row r="53912" spans="1:8" x14ac:dyDescent="0.55000000000000004">
      <c r="A53912">
        <v>0</v>
      </c>
      <c r="B53912">
        <v>0</v>
      </c>
      <c r="C53912">
        <v>0.01</v>
      </c>
      <c r="D53912">
        <f t="shared" si="842"/>
        <v>0</v>
      </c>
      <c r="E53912">
        <f>+IF(AND($A53912=1,$D53912=1),1,0)</f>
        <v>0</v>
      </c>
      <c r="F53912">
        <f>+IF(AND($A53912=0,$D53912=0),1,0)</f>
        <v>1</v>
      </c>
      <c r="G53912">
        <f>+IF(AND($A53912=0,$D53912=1),1,0)</f>
        <v>0</v>
      </c>
      <c r="H53912">
        <f>+IF(AND($A53912=1,$D53912=0),1,0)</f>
        <v>0</v>
      </c>
    </row>
    <row r="53913" spans="1:8" x14ac:dyDescent="0.55000000000000004">
      <c r="A53913">
        <v>0</v>
      </c>
      <c r="B53913">
        <v>0</v>
      </c>
      <c r="C53913">
        <v>7.0000000000000001E-3</v>
      </c>
      <c r="D53913">
        <f t="shared" si="842"/>
        <v>0</v>
      </c>
      <c r="E53913">
        <f>+IF(AND($A53913=1,$D53913=1),1,0)</f>
        <v>0</v>
      </c>
      <c r="F53913">
        <f>+IF(AND($A53913=0,$D53913=0),1,0)</f>
        <v>1</v>
      </c>
      <c r="G53913">
        <f>+IF(AND($A53913=0,$D53913=1),1,0)</f>
        <v>0</v>
      </c>
      <c r="H53913">
        <f>+IF(AND($A53913=1,$D53913=0),1,0)</f>
        <v>0</v>
      </c>
    </row>
    <row r="53914" spans="1:8" x14ac:dyDescent="0.55000000000000004">
      <c r="A53914">
        <v>1</v>
      </c>
      <c r="B53914">
        <v>0</v>
      </c>
      <c r="C53914">
        <v>0.35499999999999998</v>
      </c>
      <c r="D53914">
        <f t="shared" si="842"/>
        <v>1</v>
      </c>
      <c r="E53914">
        <f>+IF(AND($A53914=1,$D53914=1),1,0)</f>
        <v>1</v>
      </c>
      <c r="F53914">
        <f>+IF(AND($A53914=0,$D53914=0),1,0)</f>
        <v>0</v>
      </c>
      <c r="G53914">
        <f>+IF(AND($A53914=0,$D53914=1),1,0)</f>
        <v>0</v>
      </c>
      <c r="H53914">
        <f>+IF(AND($A53914=1,$D53914=0),1,0)</f>
        <v>0</v>
      </c>
    </row>
    <row r="53915" spans="1:8" x14ac:dyDescent="0.55000000000000004">
      <c r="A53915">
        <v>0</v>
      </c>
      <c r="B53915">
        <v>0</v>
      </c>
      <c r="C53915">
        <v>0.01</v>
      </c>
      <c r="D53915">
        <f t="shared" si="842"/>
        <v>0</v>
      </c>
      <c r="E53915">
        <f>+IF(AND($A53915=1,$D53915=1),1,0)</f>
        <v>0</v>
      </c>
      <c r="F53915">
        <f>+IF(AND($A53915=0,$D53915=0),1,0)</f>
        <v>1</v>
      </c>
      <c r="G53915">
        <f>+IF(AND($A53915=0,$D53915=1),1,0)</f>
        <v>0</v>
      </c>
      <c r="H53915">
        <f>+IF(AND($A53915=1,$D53915=0),1,0)</f>
        <v>0</v>
      </c>
    </row>
    <row r="53916" spans="1:8" x14ac:dyDescent="0.55000000000000004">
      <c r="A53916">
        <v>0</v>
      </c>
      <c r="B53916">
        <v>0</v>
      </c>
      <c r="C53916">
        <v>8.2000000000000003E-2</v>
      </c>
      <c r="D53916">
        <f t="shared" si="842"/>
        <v>1</v>
      </c>
      <c r="E53916">
        <f>+IF(AND($A53916=1,$D53916=1),1,0)</f>
        <v>0</v>
      </c>
      <c r="F53916">
        <f>+IF(AND($A53916=0,$D53916=0),1,0)</f>
        <v>0</v>
      </c>
      <c r="G53916">
        <f>+IF(AND($A53916=0,$D53916=1),1,0)</f>
        <v>1</v>
      </c>
      <c r="H53916">
        <f>+IF(AND($A53916=1,$D53916=0),1,0)</f>
        <v>0</v>
      </c>
    </row>
    <row r="53917" spans="1:8" x14ac:dyDescent="0.55000000000000004">
      <c r="A53917">
        <v>0</v>
      </c>
      <c r="B53917">
        <v>1</v>
      </c>
      <c r="C53917">
        <v>0.51600000000000001</v>
      </c>
      <c r="D53917">
        <f t="shared" si="842"/>
        <v>1</v>
      </c>
      <c r="E53917">
        <f>+IF(AND($A53917=1,$D53917=1),1,0)</f>
        <v>0</v>
      </c>
      <c r="F53917">
        <f>+IF(AND($A53917=0,$D53917=0),1,0)</f>
        <v>0</v>
      </c>
      <c r="G53917">
        <f>+IF(AND($A53917=0,$D53917=1),1,0)</f>
        <v>1</v>
      </c>
      <c r="H53917">
        <f>+IF(AND($A53917=1,$D53917=0),1,0)</f>
        <v>0</v>
      </c>
    </row>
    <row r="53918" spans="1:8" x14ac:dyDescent="0.55000000000000004">
      <c r="A53918">
        <v>0</v>
      </c>
      <c r="B53918">
        <v>0</v>
      </c>
      <c r="C53918">
        <v>8.9999999999999993E-3</v>
      </c>
      <c r="D53918">
        <f t="shared" si="842"/>
        <v>0</v>
      </c>
      <c r="E53918">
        <f>+IF(AND($A53918=1,$D53918=1),1,0)</f>
        <v>0</v>
      </c>
      <c r="F53918">
        <f>+IF(AND($A53918=0,$D53918=0),1,0)</f>
        <v>1</v>
      </c>
      <c r="G53918">
        <f>+IF(AND($A53918=0,$D53918=1),1,0)</f>
        <v>0</v>
      </c>
      <c r="H53918">
        <f>+IF(AND($A53918=1,$D53918=0),1,0)</f>
        <v>0</v>
      </c>
    </row>
    <row r="53919" spans="1:8" x14ac:dyDescent="0.55000000000000004">
      <c r="A53919">
        <v>0</v>
      </c>
      <c r="B53919">
        <v>0</v>
      </c>
      <c r="C53919">
        <v>4.3999999999999997E-2</v>
      </c>
      <c r="D53919">
        <f t="shared" si="842"/>
        <v>0</v>
      </c>
      <c r="E53919">
        <f>+IF(AND($A53919=1,$D53919=1),1,0)</f>
        <v>0</v>
      </c>
      <c r="F53919">
        <f>+IF(AND($A53919=0,$D53919=0),1,0)</f>
        <v>1</v>
      </c>
      <c r="G53919">
        <f>+IF(AND($A53919=0,$D53919=1),1,0)</f>
        <v>0</v>
      </c>
      <c r="H53919">
        <f>+IF(AND($A53919=1,$D53919=0),1,0)</f>
        <v>0</v>
      </c>
    </row>
    <row r="53920" spans="1:8" x14ac:dyDescent="0.55000000000000004">
      <c r="A53920">
        <v>1</v>
      </c>
      <c r="B53920">
        <v>0</v>
      </c>
      <c r="C53920">
        <v>0.27100000000000002</v>
      </c>
      <c r="D53920">
        <f t="shared" si="842"/>
        <v>1</v>
      </c>
      <c r="E53920">
        <f>+IF(AND($A53920=1,$D53920=1),1,0)</f>
        <v>1</v>
      </c>
      <c r="F53920">
        <f>+IF(AND($A53920=0,$D53920=0),1,0)</f>
        <v>0</v>
      </c>
      <c r="G53920">
        <f>+IF(AND($A53920=0,$D53920=1),1,0)</f>
        <v>0</v>
      </c>
      <c r="H53920">
        <f>+IF(AND($A53920=1,$D53920=0),1,0)</f>
        <v>0</v>
      </c>
    </row>
    <row r="53921" spans="1:8" x14ac:dyDescent="0.55000000000000004">
      <c r="A53921">
        <v>0</v>
      </c>
      <c r="B53921">
        <v>0</v>
      </c>
      <c r="C53921">
        <v>5.3999999999999999E-2</v>
      </c>
      <c r="D53921">
        <f t="shared" si="842"/>
        <v>0</v>
      </c>
      <c r="E53921">
        <f>+IF(AND($A53921=1,$D53921=1),1,0)</f>
        <v>0</v>
      </c>
      <c r="F53921">
        <f>+IF(AND($A53921=0,$D53921=0),1,0)</f>
        <v>1</v>
      </c>
      <c r="G53921">
        <f>+IF(AND($A53921=0,$D53921=1),1,0)</f>
        <v>0</v>
      </c>
      <c r="H53921">
        <f>+IF(AND($A53921=1,$D53921=0),1,0)</f>
        <v>0</v>
      </c>
    </row>
    <row r="53922" spans="1:8" x14ac:dyDescent="0.55000000000000004">
      <c r="A53922">
        <v>0</v>
      </c>
      <c r="B53922">
        <v>0</v>
      </c>
      <c r="C53922">
        <v>3.4000000000000002E-2</v>
      </c>
      <c r="D53922">
        <f t="shared" si="842"/>
        <v>0</v>
      </c>
      <c r="E53922">
        <f>+IF(AND($A53922=1,$D53922=1),1,0)</f>
        <v>0</v>
      </c>
      <c r="F53922">
        <f>+IF(AND($A53922=0,$D53922=0),1,0)</f>
        <v>1</v>
      </c>
      <c r="G53922">
        <f>+IF(AND($A53922=0,$D53922=1),1,0)</f>
        <v>0</v>
      </c>
      <c r="H53922">
        <f>+IF(AND($A53922=1,$D53922=0),1,0)</f>
        <v>0</v>
      </c>
    </row>
    <row r="53923" spans="1:8" x14ac:dyDescent="0.55000000000000004">
      <c r="A53923">
        <v>0</v>
      </c>
      <c r="B53923">
        <v>0</v>
      </c>
      <c r="C53923">
        <v>4.3999999999999997E-2</v>
      </c>
      <c r="D53923">
        <f t="shared" si="842"/>
        <v>0</v>
      </c>
      <c r="E53923">
        <f>+IF(AND($A53923=1,$D53923=1),1,0)</f>
        <v>0</v>
      </c>
      <c r="F53923">
        <f>+IF(AND($A53923=0,$D53923=0),1,0)</f>
        <v>1</v>
      </c>
      <c r="G53923">
        <f>+IF(AND($A53923=0,$D53923=1),1,0)</f>
        <v>0</v>
      </c>
      <c r="H53923">
        <f>+IF(AND($A53923=1,$D53923=0),1,0)</f>
        <v>0</v>
      </c>
    </row>
    <row r="53924" spans="1:8" x14ac:dyDescent="0.55000000000000004">
      <c r="A53924">
        <v>0</v>
      </c>
      <c r="B53924">
        <v>0</v>
      </c>
      <c r="C53924">
        <v>8.0000000000000002E-3</v>
      </c>
      <c r="D53924">
        <f t="shared" si="842"/>
        <v>0</v>
      </c>
      <c r="E53924">
        <f>+IF(AND($A53924=1,$D53924=1),1,0)</f>
        <v>0</v>
      </c>
      <c r="F53924">
        <f>+IF(AND($A53924=0,$D53924=0),1,0)</f>
        <v>1</v>
      </c>
      <c r="G53924">
        <f>+IF(AND($A53924=0,$D53924=1),1,0)</f>
        <v>0</v>
      </c>
      <c r="H53924">
        <f>+IF(AND($A53924=1,$D53924=0),1,0)</f>
        <v>0</v>
      </c>
    </row>
    <row r="53925" spans="1:8" x14ac:dyDescent="0.55000000000000004">
      <c r="A53925">
        <v>0</v>
      </c>
      <c r="B53925">
        <v>0</v>
      </c>
      <c r="C53925">
        <v>2.3E-2</v>
      </c>
      <c r="D53925">
        <f t="shared" si="842"/>
        <v>0</v>
      </c>
      <c r="E53925">
        <f>+IF(AND($A53925=1,$D53925=1),1,0)</f>
        <v>0</v>
      </c>
      <c r="F53925">
        <f>+IF(AND($A53925=0,$D53925=0),1,0)</f>
        <v>1</v>
      </c>
      <c r="G53925">
        <f>+IF(AND($A53925=0,$D53925=1),1,0)</f>
        <v>0</v>
      </c>
      <c r="H53925">
        <f>+IF(AND($A53925=1,$D53925=0),1,0)</f>
        <v>0</v>
      </c>
    </row>
    <row r="53926" spans="1:8" x14ac:dyDescent="0.55000000000000004">
      <c r="A53926">
        <v>1</v>
      </c>
      <c r="B53926">
        <v>0</v>
      </c>
      <c r="C53926">
        <v>0.191</v>
      </c>
      <c r="D53926">
        <f t="shared" si="842"/>
        <v>1</v>
      </c>
      <c r="E53926">
        <f>+IF(AND($A53926=1,$D53926=1),1,0)</f>
        <v>1</v>
      </c>
      <c r="F53926">
        <f>+IF(AND($A53926=0,$D53926=0),1,0)</f>
        <v>0</v>
      </c>
      <c r="G53926">
        <f>+IF(AND($A53926=0,$D53926=1),1,0)</f>
        <v>0</v>
      </c>
      <c r="H53926">
        <f>+IF(AND($A53926=1,$D53926=0),1,0)</f>
        <v>0</v>
      </c>
    </row>
    <row r="53927" spans="1:8" x14ac:dyDescent="0.55000000000000004">
      <c r="A53927">
        <v>0</v>
      </c>
      <c r="B53927">
        <v>0</v>
      </c>
      <c r="C53927">
        <v>0.05</v>
      </c>
      <c r="D53927">
        <f t="shared" si="842"/>
        <v>0</v>
      </c>
      <c r="E53927">
        <f>+IF(AND($A53927=1,$D53927=1),1,0)</f>
        <v>0</v>
      </c>
      <c r="F53927">
        <f>+IF(AND($A53927=0,$D53927=0),1,0)</f>
        <v>1</v>
      </c>
      <c r="G53927">
        <f>+IF(AND($A53927=0,$D53927=1),1,0)</f>
        <v>0</v>
      </c>
      <c r="H53927">
        <f>+IF(AND($A53927=1,$D53927=0),1,0)</f>
        <v>0</v>
      </c>
    </row>
    <row r="53928" spans="1:8" x14ac:dyDescent="0.55000000000000004">
      <c r="A53928">
        <v>0</v>
      </c>
      <c r="B53928">
        <v>0</v>
      </c>
      <c r="C53928">
        <v>7.0000000000000001E-3</v>
      </c>
      <c r="D53928">
        <f t="shared" si="842"/>
        <v>0</v>
      </c>
      <c r="E53928">
        <f>+IF(AND($A53928=1,$D53928=1),1,0)</f>
        <v>0</v>
      </c>
      <c r="F53928">
        <f>+IF(AND($A53928=0,$D53928=0),1,0)</f>
        <v>1</v>
      </c>
      <c r="G53928">
        <f>+IF(AND($A53928=0,$D53928=1),1,0)</f>
        <v>0</v>
      </c>
      <c r="H53928">
        <f>+IF(AND($A53928=1,$D53928=0),1,0)</f>
        <v>0</v>
      </c>
    </row>
    <row r="53929" spans="1:8" x14ac:dyDescent="0.55000000000000004">
      <c r="A53929">
        <v>1</v>
      </c>
      <c r="B53929">
        <v>0</v>
      </c>
      <c r="C53929">
        <v>3.4000000000000002E-2</v>
      </c>
      <c r="D53929">
        <f t="shared" si="842"/>
        <v>0</v>
      </c>
      <c r="E53929">
        <f>+IF(AND($A53929=1,$D53929=1),1,0)</f>
        <v>0</v>
      </c>
      <c r="F53929">
        <f>+IF(AND($A53929=0,$D53929=0),1,0)</f>
        <v>0</v>
      </c>
      <c r="G53929">
        <f>+IF(AND($A53929=0,$D53929=1),1,0)</f>
        <v>0</v>
      </c>
      <c r="H53929">
        <f>+IF(AND($A53929=1,$D53929=0),1,0)</f>
        <v>1</v>
      </c>
    </row>
    <row r="53930" spans="1:8" x14ac:dyDescent="0.55000000000000004">
      <c r="A53930">
        <v>0</v>
      </c>
      <c r="B53930">
        <v>0</v>
      </c>
      <c r="C53930">
        <v>0.01</v>
      </c>
      <c r="D53930">
        <f t="shared" ref="D53930:D53993" si="843">+IF(C53930&gt;$K$2,1,0)</f>
        <v>0</v>
      </c>
      <c r="E53930">
        <f>+IF(AND($A53930=1,$D53930=1),1,0)</f>
        <v>0</v>
      </c>
      <c r="F53930">
        <f>+IF(AND($A53930=0,$D53930=0),1,0)</f>
        <v>1</v>
      </c>
      <c r="G53930">
        <f>+IF(AND($A53930=0,$D53930=1),1,0)</f>
        <v>0</v>
      </c>
      <c r="H53930">
        <f>+IF(AND($A53930=1,$D53930=0),1,0)</f>
        <v>0</v>
      </c>
    </row>
    <row r="53931" spans="1:8" x14ac:dyDescent="0.55000000000000004">
      <c r="A53931">
        <v>0</v>
      </c>
      <c r="B53931">
        <v>0</v>
      </c>
      <c r="C53931">
        <v>1.4999999999999999E-2</v>
      </c>
      <c r="D53931">
        <f t="shared" si="843"/>
        <v>0</v>
      </c>
      <c r="E53931">
        <f>+IF(AND($A53931=1,$D53931=1),1,0)</f>
        <v>0</v>
      </c>
      <c r="F53931">
        <f>+IF(AND($A53931=0,$D53931=0),1,0)</f>
        <v>1</v>
      </c>
      <c r="G53931">
        <f>+IF(AND($A53931=0,$D53931=1),1,0)</f>
        <v>0</v>
      </c>
      <c r="H53931">
        <f>+IF(AND($A53931=1,$D53931=0),1,0)</f>
        <v>0</v>
      </c>
    </row>
    <row r="53932" spans="1:8" x14ac:dyDescent="0.55000000000000004">
      <c r="A53932">
        <v>0</v>
      </c>
      <c r="B53932">
        <v>0</v>
      </c>
      <c r="C53932">
        <v>3.6999999999999998E-2</v>
      </c>
      <c r="D53932">
        <f t="shared" si="843"/>
        <v>0</v>
      </c>
      <c r="E53932">
        <f>+IF(AND($A53932=1,$D53932=1),1,0)</f>
        <v>0</v>
      </c>
      <c r="F53932">
        <f>+IF(AND($A53932=0,$D53932=0),1,0)</f>
        <v>1</v>
      </c>
      <c r="G53932">
        <f>+IF(AND($A53932=0,$D53932=1),1,0)</f>
        <v>0</v>
      </c>
      <c r="H53932">
        <f>+IF(AND($A53932=1,$D53932=0),1,0)</f>
        <v>0</v>
      </c>
    </row>
    <row r="53933" spans="1:8" x14ac:dyDescent="0.55000000000000004">
      <c r="A53933">
        <v>0</v>
      </c>
      <c r="B53933">
        <v>0</v>
      </c>
      <c r="C53933">
        <v>2.4E-2</v>
      </c>
      <c r="D53933">
        <f t="shared" si="843"/>
        <v>0</v>
      </c>
      <c r="E53933">
        <f>+IF(AND($A53933=1,$D53933=1),1,0)</f>
        <v>0</v>
      </c>
      <c r="F53933">
        <f>+IF(AND($A53933=0,$D53933=0),1,0)</f>
        <v>1</v>
      </c>
      <c r="G53933">
        <f>+IF(AND($A53933=0,$D53933=1),1,0)</f>
        <v>0</v>
      </c>
      <c r="H53933">
        <f>+IF(AND($A53933=1,$D53933=0),1,0)</f>
        <v>0</v>
      </c>
    </row>
    <row r="53934" spans="1:8" x14ac:dyDescent="0.55000000000000004">
      <c r="A53934">
        <v>0</v>
      </c>
      <c r="B53934">
        <v>0</v>
      </c>
      <c r="C53934">
        <v>1.0999999999999999E-2</v>
      </c>
      <c r="D53934">
        <f t="shared" si="843"/>
        <v>0</v>
      </c>
      <c r="E53934">
        <f>+IF(AND($A53934=1,$D53934=1),1,0)</f>
        <v>0</v>
      </c>
      <c r="F53934">
        <f>+IF(AND($A53934=0,$D53934=0),1,0)</f>
        <v>1</v>
      </c>
      <c r="G53934">
        <f>+IF(AND($A53934=0,$D53934=1),1,0)</f>
        <v>0</v>
      </c>
      <c r="H53934">
        <f>+IF(AND($A53934=1,$D53934=0),1,0)</f>
        <v>0</v>
      </c>
    </row>
    <row r="53935" spans="1:8" x14ac:dyDescent="0.55000000000000004">
      <c r="A53935">
        <v>0</v>
      </c>
      <c r="B53935">
        <v>0</v>
      </c>
      <c r="C53935">
        <v>0.06</v>
      </c>
      <c r="D53935">
        <f t="shared" si="843"/>
        <v>0</v>
      </c>
      <c r="E53935">
        <f>+IF(AND($A53935=1,$D53935=1),1,0)</f>
        <v>0</v>
      </c>
      <c r="F53935">
        <f>+IF(AND($A53935=0,$D53935=0),1,0)</f>
        <v>1</v>
      </c>
      <c r="G53935">
        <f>+IF(AND($A53935=0,$D53935=1),1,0)</f>
        <v>0</v>
      </c>
      <c r="H53935">
        <f>+IF(AND($A53935=1,$D53935=0),1,0)</f>
        <v>0</v>
      </c>
    </row>
    <row r="53936" spans="1:8" x14ac:dyDescent="0.55000000000000004">
      <c r="A53936">
        <v>0</v>
      </c>
      <c r="B53936">
        <v>0</v>
      </c>
      <c r="C53936">
        <v>5.0000000000000001E-3</v>
      </c>
      <c r="D53936">
        <f t="shared" si="843"/>
        <v>0</v>
      </c>
      <c r="E53936">
        <f>+IF(AND($A53936=1,$D53936=1),1,0)</f>
        <v>0</v>
      </c>
      <c r="F53936">
        <f>+IF(AND($A53936=0,$D53936=0),1,0)</f>
        <v>1</v>
      </c>
      <c r="G53936">
        <f>+IF(AND($A53936=0,$D53936=1),1,0)</f>
        <v>0</v>
      </c>
      <c r="H53936">
        <f>+IF(AND($A53936=1,$D53936=0),1,0)</f>
        <v>0</v>
      </c>
    </row>
    <row r="53937" spans="1:8" x14ac:dyDescent="0.55000000000000004">
      <c r="A53937">
        <v>1</v>
      </c>
      <c r="B53937">
        <v>0</v>
      </c>
      <c r="C53937">
        <v>0.182</v>
      </c>
      <c r="D53937">
        <f t="shared" si="843"/>
        <v>1</v>
      </c>
      <c r="E53937">
        <f>+IF(AND($A53937=1,$D53937=1),1,0)</f>
        <v>1</v>
      </c>
      <c r="F53937">
        <f>+IF(AND($A53937=0,$D53937=0),1,0)</f>
        <v>0</v>
      </c>
      <c r="G53937">
        <f>+IF(AND($A53937=0,$D53937=1),1,0)</f>
        <v>0</v>
      </c>
      <c r="H53937">
        <f>+IF(AND($A53937=1,$D53937=0),1,0)</f>
        <v>0</v>
      </c>
    </row>
    <row r="53938" spans="1:8" x14ac:dyDescent="0.55000000000000004">
      <c r="A53938">
        <v>1</v>
      </c>
      <c r="B53938">
        <v>1</v>
      </c>
      <c r="C53938">
        <v>0.64100000000000001</v>
      </c>
      <c r="D53938">
        <f t="shared" si="843"/>
        <v>1</v>
      </c>
      <c r="E53938">
        <f>+IF(AND($A53938=1,$D53938=1),1,0)</f>
        <v>1</v>
      </c>
      <c r="F53938">
        <f>+IF(AND($A53938=0,$D53938=0),1,0)</f>
        <v>0</v>
      </c>
      <c r="G53938">
        <f>+IF(AND($A53938=0,$D53938=1),1,0)</f>
        <v>0</v>
      </c>
      <c r="H53938">
        <f>+IF(AND($A53938=1,$D53938=0),1,0)</f>
        <v>0</v>
      </c>
    </row>
    <row r="53939" spans="1:8" x14ac:dyDescent="0.55000000000000004">
      <c r="A53939">
        <v>0</v>
      </c>
      <c r="B53939">
        <v>0</v>
      </c>
      <c r="C53939">
        <v>5.7000000000000002E-2</v>
      </c>
      <c r="D53939">
        <f t="shared" si="843"/>
        <v>0</v>
      </c>
      <c r="E53939">
        <f>+IF(AND($A53939=1,$D53939=1),1,0)</f>
        <v>0</v>
      </c>
      <c r="F53939">
        <f>+IF(AND($A53939=0,$D53939=0),1,0)</f>
        <v>1</v>
      </c>
      <c r="G53939">
        <f>+IF(AND($A53939=0,$D53939=1),1,0)</f>
        <v>0</v>
      </c>
      <c r="H53939">
        <f>+IF(AND($A53939=1,$D53939=0),1,0)</f>
        <v>0</v>
      </c>
    </row>
    <row r="53940" spans="1:8" x14ac:dyDescent="0.55000000000000004">
      <c r="A53940">
        <v>0</v>
      </c>
      <c r="B53940">
        <v>0</v>
      </c>
      <c r="C53940">
        <v>3.5999999999999997E-2</v>
      </c>
      <c r="D53940">
        <f t="shared" si="843"/>
        <v>0</v>
      </c>
      <c r="E53940">
        <f>+IF(AND($A53940=1,$D53940=1),1,0)</f>
        <v>0</v>
      </c>
      <c r="F53940">
        <f>+IF(AND($A53940=0,$D53940=0),1,0)</f>
        <v>1</v>
      </c>
      <c r="G53940">
        <f>+IF(AND($A53940=0,$D53940=1),1,0)</f>
        <v>0</v>
      </c>
      <c r="H53940">
        <f>+IF(AND($A53940=1,$D53940=0),1,0)</f>
        <v>0</v>
      </c>
    </row>
    <row r="53941" spans="1:8" x14ac:dyDescent="0.55000000000000004">
      <c r="A53941">
        <v>0</v>
      </c>
      <c r="B53941">
        <v>0</v>
      </c>
      <c r="C53941">
        <v>8.5999999999999993E-2</v>
      </c>
      <c r="D53941">
        <f t="shared" si="843"/>
        <v>1</v>
      </c>
      <c r="E53941">
        <f>+IF(AND($A53941=1,$D53941=1),1,0)</f>
        <v>0</v>
      </c>
      <c r="F53941">
        <f>+IF(AND($A53941=0,$D53941=0),1,0)</f>
        <v>0</v>
      </c>
      <c r="G53941">
        <f>+IF(AND($A53941=0,$D53941=1),1,0)</f>
        <v>1</v>
      </c>
      <c r="H53941">
        <f>+IF(AND($A53941=1,$D53941=0),1,0)</f>
        <v>0</v>
      </c>
    </row>
    <row r="53942" spans="1:8" x14ac:dyDescent="0.55000000000000004">
      <c r="A53942">
        <v>1</v>
      </c>
      <c r="B53942">
        <v>0</v>
      </c>
      <c r="C53942">
        <v>0.23100000000000001</v>
      </c>
      <c r="D53942">
        <f t="shared" si="843"/>
        <v>1</v>
      </c>
      <c r="E53942">
        <f>+IF(AND($A53942=1,$D53942=1),1,0)</f>
        <v>1</v>
      </c>
      <c r="F53942">
        <f>+IF(AND($A53942=0,$D53942=0),1,0)</f>
        <v>0</v>
      </c>
      <c r="G53942">
        <f>+IF(AND($A53942=0,$D53942=1),1,0)</f>
        <v>0</v>
      </c>
      <c r="H53942">
        <f>+IF(AND($A53942=1,$D53942=0),1,0)</f>
        <v>0</v>
      </c>
    </row>
    <row r="53943" spans="1:8" x14ac:dyDescent="0.55000000000000004">
      <c r="A53943">
        <v>0</v>
      </c>
      <c r="B53943">
        <v>0</v>
      </c>
      <c r="C53943">
        <v>2.1999999999999999E-2</v>
      </c>
      <c r="D53943">
        <f t="shared" si="843"/>
        <v>0</v>
      </c>
      <c r="E53943">
        <f>+IF(AND($A53943=1,$D53943=1),1,0)</f>
        <v>0</v>
      </c>
      <c r="F53943">
        <f>+IF(AND($A53943=0,$D53943=0),1,0)</f>
        <v>1</v>
      </c>
      <c r="G53943">
        <f>+IF(AND($A53943=0,$D53943=1),1,0)</f>
        <v>0</v>
      </c>
      <c r="H53943">
        <f>+IF(AND($A53943=1,$D53943=0),1,0)</f>
        <v>0</v>
      </c>
    </row>
    <row r="53944" spans="1:8" x14ac:dyDescent="0.55000000000000004">
      <c r="A53944">
        <v>0</v>
      </c>
      <c r="B53944">
        <v>0</v>
      </c>
      <c r="C53944">
        <v>2.1000000000000001E-2</v>
      </c>
      <c r="D53944">
        <f t="shared" si="843"/>
        <v>0</v>
      </c>
      <c r="E53944">
        <f>+IF(AND($A53944=1,$D53944=1),1,0)</f>
        <v>0</v>
      </c>
      <c r="F53944">
        <f>+IF(AND($A53944=0,$D53944=0),1,0)</f>
        <v>1</v>
      </c>
      <c r="G53944">
        <f>+IF(AND($A53944=0,$D53944=1),1,0)</f>
        <v>0</v>
      </c>
      <c r="H53944">
        <f>+IF(AND($A53944=1,$D53944=0),1,0)</f>
        <v>0</v>
      </c>
    </row>
    <row r="53945" spans="1:8" x14ac:dyDescent="0.55000000000000004">
      <c r="A53945">
        <v>0</v>
      </c>
      <c r="B53945">
        <v>0</v>
      </c>
      <c r="C53945">
        <v>6.9000000000000006E-2</v>
      </c>
      <c r="D53945">
        <f t="shared" si="843"/>
        <v>0</v>
      </c>
      <c r="E53945">
        <f>+IF(AND($A53945=1,$D53945=1),1,0)</f>
        <v>0</v>
      </c>
      <c r="F53945">
        <f>+IF(AND($A53945=0,$D53945=0),1,0)</f>
        <v>1</v>
      </c>
      <c r="G53945">
        <f>+IF(AND($A53945=0,$D53945=1),1,0)</f>
        <v>0</v>
      </c>
      <c r="H53945">
        <f>+IF(AND($A53945=1,$D53945=0),1,0)</f>
        <v>0</v>
      </c>
    </row>
    <row r="53946" spans="1:8" x14ac:dyDescent="0.55000000000000004">
      <c r="A53946">
        <v>0</v>
      </c>
      <c r="B53946">
        <v>0</v>
      </c>
      <c r="C53946">
        <v>1.2E-2</v>
      </c>
      <c r="D53946">
        <f t="shared" si="843"/>
        <v>0</v>
      </c>
      <c r="E53946">
        <f>+IF(AND($A53946=1,$D53946=1),1,0)</f>
        <v>0</v>
      </c>
      <c r="F53946">
        <f>+IF(AND($A53946=0,$D53946=0),1,0)</f>
        <v>1</v>
      </c>
      <c r="G53946">
        <f>+IF(AND($A53946=0,$D53946=1),1,0)</f>
        <v>0</v>
      </c>
      <c r="H53946">
        <f>+IF(AND($A53946=1,$D53946=0),1,0)</f>
        <v>0</v>
      </c>
    </row>
    <row r="53947" spans="1:8" x14ac:dyDescent="0.55000000000000004">
      <c r="A53947">
        <v>1</v>
      </c>
      <c r="B53947">
        <v>0</v>
      </c>
      <c r="C53947">
        <v>6.8000000000000005E-2</v>
      </c>
      <c r="D53947">
        <f t="shared" si="843"/>
        <v>0</v>
      </c>
      <c r="E53947">
        <f>+IF(AND($A53947=1,$D53947=1),1,0)</f>
        <v>0</v>
      </c>
      <c r="F53947">
        <f>+IF(AND($A53947=0,$D53947=0),1,0)</f>
        <v>0</v>
      </c>
      <c r="G53947">
        <f>+IF(AND($A53947=0,$D53947=1),1,0)</f>
        <v>0</v>
      </c>
      <c r="H53947">
        <f>+IF(AND($A53947=1,$D53947=0),1,0)</f>
        <v>1</v>
      </c>
    </row>
    <row r="53948" spans="1:8" x14ac:dyDescent="0.55000000000000004">
      <c r="A53948">
        <v>0</v>
      </c>
      <c r="B53948">
        <v>0</v>
      </c>
      <c r="C53948">
        <v>6.0000000000000001E-3</v>
      </c>
      <c r="D53948">
        <f t="shared" si="843"/>
        <v>0</v>
      </c>
      <c r="E53948">
        <f>+IF(AND($A53948=1,$D53948=1),1,0)</f>
        <v>0</v>
      </c>
      <c r="F53948">
        <f>+IF(AND($A53948=0,$D53948=0),1,0)</f>
        <v>1</v>
      </c>
      <c r="G53948">
        <f>+IF(AND($A53948=0,$D53948=1),1,0)</f>
        <v>0</v>
      </c>
      <c r="H53948">
        <f>+IF(AND($A53948=1,$D53948=0),1,0)</f>
        <v>0</v>
      </c>
    </row>
    <row r="53949" spans="1:8" x14ac:dyDescent="0.55000000000000004">
      <c r="A53949">
        <v>0</v>
      </c>
      <c r="B53949">
        <v>0</v>
      </c>
      <c r="C53949">
        <v>1.2999999999999999E-2</v>
      </c>
      <c r="D53949">
        <f t="shared" si="843"/>
        <v>0</v>
      </c>
      <c r="E53949">
        <f>+IF(AND($A53949=1,$D53949=1),1,0)</f>
        <v>0</v>
      </c>
      <c r="F53949">
        <f>+IF(AND($A53949=0,$D53949=0),1,0)</f>
        <v>1</v>
      </c>
      <c r="G53949">
        <f>+IF(AND($A53949=0,$D53949=1),1,0)</f>
        <v>0</v>
      </c>
      <c r="H53949">
        <f>+IF(AND($A53949=1,$D53949=0),1,0)</f>
        <v>0</v>
      </c>
    </row>
    <row r="53950" spans="1:8" x14ac:dyDescent="0.55000000000000004">
      <c r="A53950">
        <v>0</v>
      </c>
      <c r="B53950">
        <v>0</v>
      </c>
      <c r="C53950">
        <v>0.01</v>
      </c>
      <c r="D53950">
        <f t="shared" si="843"/>
        <v>0</v>
      </c>
      <c r="E53950">
        <f>+IF(AND($A53950=1,$D53950=1),1,0)</f>
        <v>0</v>
      </c>
      <c r="F53950">
        <f>+IF(AND($A53950=0,$D53950=0),1,0)</f>
        <v>1</v>
      </c>
      <c r="G53950">
        <f>+IF(AND($A53950=0,$D53950=1),1,0)</f>
        <v>0</v>
      </c>
      <c r="H53950">
        <f>+IF(AND($A53950=1,$D53950=0),1,0)</f>
        <v>0</v>
      </c>
    </row>
    <row r="53951" spans="1:8" x14ac:dyDescent="0.55000000000000004">
      <c r="A53951">
        <v>0</v>
      </c>
      <c r="B53951">
        <v>0</v>
      </c>
      <c r="C53951">
        <v>8.9999999999999993E-3</v>
      </c>
      <c r="D53951">
        <f t="shared" si="843"/>
        <v>0</v>
      </c>
      <c r="E53951">
        <f>+IF(AND($A53951=1,$D53951=1),1,0)</f>
        <v>0</v>
      </c>
      <c r="F53951">
        <f>+IF(AND($A53951=0,$D53951=0),1,0)</f>
        <v>1</v>
      </c>
      <c r="G53951">
        <f>+IF(AND($A53951=0,$D53951=1),1,0)</f>
        <v>0</v>
      </c>
      <c r="H53951">
        <f>+IF(AND($A53951=1,$D53951=0),1,0)</f>
        <v>0</v>
      </c>
    </row>
    <row r="53952" spans="1:8" x14ac:dyDescent="0.55000000000000004">
      <c r="A53952">
        <v>0</v>
      </c>
      <c r="B53952">
        <v>0</v>
      </c>
      <c r="C53952">
        <v>5.6000000000000001E-2</v>
      </c>
      <c r="D53952">
        <f t="shared" si="843"/>
        <v>0</v>
      </c>
      <c r="E53952">
        <f>+IF(AND($A53952=1,$D53952=1),1,0)</f>
        <v>0</v>
      </c>
      <c r="F53952">
        <f>+IF(AND($A53952=0,$D53952=0),1,0)</f>
        <v>1</v>
      </c>
      <c r="G53952">
        <f>+IF(AND($A53952=0,$D53952=1),1,0)</f>
        <v>0</v>
      </c>
      <c r="H53952">
        <f>+IF(AND($A53952=1,$D53952=0),1,0)</f>
        <v>0</v>
      </c>
    </row>
    <row r="53953" spans="1:8" x14ac:dyDescent="0.55000000000000004">
      <c r="A53953">
        <v>0</v>
      </c>
      <c r="B53953">
        <v>0</v>
      </c>
      <c r="C53953">
        <v>1.2E-2</v>
      </c>
      <c r="D53953">
        <f t="shared" si="843"/>
        <v>0</v>
      </c>
      <c r="E53953">
        <f>+IF(AND($A53953=1,$D53953=1),1,0)</f>
        <v>0</v>
      </c>
      <c r="F53953">
        <f>+IF(AND($A53953=0,$D53953=0),1,0)</f>
        <v>1</v>
      </c>
      <c r="G53953">
        <f>+IF(AND($A53953=0,$D53953=1),1,0)</f>
        <v>0</v>
      </c>
      <c r="H53953">
        <f>+IF(AND($A53953=1,$D53953=0),1,0)</f>
        <v>0</v>
      </c>
    </row>
    <row r="53954" spans="1:8" x14ac:dyDescent="0.55000000000000004">
      <c r="A53954">
        <v>1</v>
      </c>
      <c r="B53954">
        <v>0</v>
      </c>
      <c r="C53954">
        <v>1.6E-2</v>
      </c>
      <c r="D53954">
        <f t="shared" si="843"/>
        <v>0</v>
      </c>
      <c r="E53954">
        <f>+IF(AND($A53954=1,$D53954=1),1,0)</f>
        <v>0</v>
      </c>
      <c r="F53954">
        <f>+IF(AND($A53954=0,$D53954=0),1,0)</f>
        <v>0</v>
      </c>
      <c r="G53954">
        <f>+IF(AND($A53954=0,$D53954=1),1,0)</f>
        <v>0</v>
      </c>
      <c r="H53954">
        <f>+IF(AND($A53954=1,$D53954=0),1,0)</f>
        <v>1</v>
      </c>
    </row>
    <row r="53955" spans="1:8" x14ac:dyDescent="0.55000000000000004">
      <c r="A53955">
        <v>0</v>
      </c>
      <c r="B53955">
        <v>0</v>
      </c>
      <c r="C53955">
        <v>8.0000000000000002E-3</v>
      </c>
      <c r="D53955">
        <f t="shared" si="843"/>
        <v>0</v>
      </c>
      <c r="E53955">
        <f>+IF(AND($A53955=1,$D53955=1),1,0)</f>
        <v>0</v>
      </c>
      <c r="F53955">
        <f>+IF(AND($A53955=0,$D53955=0),1,0)</f>
        <v>1</v>
      </c>
      <c r="G53955">
        <f>+IF(AND($A53955=0,$D53955=1),1,0)</f>
        <v>0</v>
      </c>
      <c r="H53955">
        <f>+IF(AND($A53955=1,$D53955=0),1,0)</f>
        <v>0</v>
      </c>
    </row>
    <row r="53956" spans="1:8" x14ac:dyDescent="0.55000000000000004">
      <c r="A53956">
        <v>0</v>
      </c>
      <c r="B53956">
        <v>0</v>
      </c>
      <c r="C53956">
        <v>7.0999999999999994E-2</v>
      </c>
      <c r="D53956">
        <f t="shared" si="843"/>
        <v>0</v>
      </c>
      <c r="E53956">
        <f>+IF(AND($A53956=1,$D53956=1),1,0)</f>
        <v>0</v>
      </c>
      <c r="F53956">
        <f>+IF(AND($A53956=0,$D53956=0),1,0)</f>
        <v>1</v>
      </c>
      <c r="G53956">
        <f>+IF(AND($A53956=0,$D53956=1),1,0)</f>
        <v>0</v>
      </c>
      <c r="H53956">
        <f>+IF(AND($A53956=1,$D53956=0),1,0)</f>
        <v>0</v>
      </c>
    </row>
    <row r="53957" spans="1:8" x14ac:dyDescent="0.55000000000000004">
      <c r="A53957">
        <v>0</v>
      </c>
      <c r="B53957">
        <v>0</v>
      </c>
      <c r="C53957">
        <v>7.0000000000000001E-3</v>
      </c>
      <c r="D53957">
        <f t="shared" si="843"/>
        <v>0</v>
      </c>
      <c r="E53957">
        <f>+IF(AND($A53957=1,$D53957=1),1,0)</f>
        <v>0</v>
      </c>
      <c r="F53957">
        <f>+IF(AND($A53957=0,$D53957=0),1,0)</f>
        <v>1</v>
      </c>
      <c r="G53957">
        <f>+IF(AND($A53957=0,$D53957=1),1,0)</f>
        <v>0</v>
      </c>
      <c r="H53957">
        <f>+IF(AND($A53957=1,$D53957=0),1,0)</f>
        <v>0</v>
      </c>
    </row>
    <row r="53958" spans="1:8" x14ac:dyDescent="0.55000000000000004">
      <c r="A53958">
        <v>1</v>
      </c>
      <c r="B53958">
        <v>0</v>
      </c>
      <c r="C53958">
        <v>0.317</v>
      </c>
      <c r="D53958">
        <f t="shared" si="843"/>
        <v>1</v>
      </c>
      <c r="E53958">
        <f>+IF(AND($A53958=1,$D53958=1),1,0)</f>
        <v>1</v>
      </c>
      <c r="F53958">
        <f>+IF(AND($A53958=0,$D53958=0),1,0)</f>
        <v>0</v>
      </c>
      <c r="G53958">
        <f>+IF(AND($A53958=0,$D53958=1),1,0)</f>
        <v>0</v>
      </c>
      <c r="H53958">
        <f>+IF(AND($A53958=1,$D53958=0),1,0)</f>
        <v>0</v>
      </c>
    </row>
    <row r="53959" spans="1:8" x14ac:dyDescent="0.55000000000000004">
      <c r="A53959">
        <v>0</v>
      </c>
      <c r="B53959">
        <v>0</v>
      </c>
      <c r="C53959">
        <v>2.5000000000000001E-2</v>
      </c>
      <c r="D53959">
        <f t="shared" si="843"/>
        <v>0</v>
      </c>
      <c r="E53959">
        <f>+IF(AND($A53959=1,$D53959=1),1,0)</f>
        <v>0</v>
      </c>
      <c r="F53959">
        <f>+IF(AND($A53959=0,$D53959=0),1,0)</f>
        <v>1</v>
      </c>
      <c r="G53959">
        <f>+IF(AND($A53959=0,$D53959=1),1,0)</f>
        <v>0</v>
      </c>
      <c r="H53959">
        <f>+IF(AND($A53959=1,$D53959=0),1,0)</f>
        <v>0</v>
      </c>
    </row>
    <row r="53960" spans="1:8" x14ac:dyDescent="0.55000000000000004">
      <c r="A53960">
        <v>0</v>
      </c>
      <c r="B53960">
        <v>0</v>
      </c>
      <c r="C53960">
        <v>0.02</v>
      </c>
      <c r="D53960">
        <f t="shared" si="843"/>
        <v>0</v>
      </c>
      <c r="E53960">
        <f>+IF(AND($A53960=1,$D53960=1),1,0)</f>
        <v>0</v>
      </c>
      <c r="F53960">
        <f>+IF(AND($A53960=0,$D53960=0),1,0)</f>
        <v>1</v>
      </c>
      <c r="G53960">
        <f>+IF(AND($A53960=0,$D53960=1),1,0)</f>
        <v>0</v>
      </c>
      <c r="H53960">
        <f>+IF(AND($A53960=1,$D53960=0),1,0)</f>
        <v>0</v>
      </c>
    </row>
    <row r="53961" spans="1:8" x14ac:dyDescent="0.55000000000000004">
      <c r="A53961">
        <v>0</v>
      </c>
      <c r="B53961">
        <v>0</v>
      </c>
      <c r="C53961">
        <v>6.4000000000000001E-2</v>
      </c>
      <c r="D53961">
        <f t="shared" si="843"/>
        <v>0</v>
      </c>
      <c r="E53961">
        <f>+IF(AND($A53961=1,$D53961=1),1,0)</f>
        <v>0</v>
      </c>
      <c r="F53961">
        <f>+IF(AND($A53961=0,$D53961=0),1,0)</f>
        <v>1</v>
      </c>
      <c r="G53961">
        <f>+IF(AND($A53961=0,$D53961=1),1,0)</f>
        <v>0</v>
      </c>
      <c r="H53961">
        <f>+IF(AND($A53961=1,$D53961=0),1,0)</f>
        <v>0</v>
      </c>
    </row>
    <row r="53962" spans="1:8" x14ac:dyDescent="0.55000000000000004">
      <c r="A53962">
        <v>0</v>
      </c>
      <c r="B53962">
        <v>0</v>
      </c>
      <c r="C53962">
        <v>1.9E-2</v>
      </c>
      <c r="D53962">
        <f t="shared" si="843"/>
        <v>0</v>
      </c>
      <c r="E53962">
        <f>+IF(AND($A53962=1,$D53962=1),1,0)</f>
        <v>0</v>
      </c>
      <c r="F53962">
        <f>+IF(AND($A53962=0,$D53962=0),1,0)</f>
        <v>1</v>
      </c>
      <c r="G53962">
        <f>+IF(AND($A53962=0,$D53962=1),1,0)</f>
        <v>0</v>
      </c>
      <c r="H53962">
        <f>+IF(AND($A53962=1,$D53962=0),1,0)</f>
        <v>0</v>
      </c>
    </row>
    <row r="53963" spans="1:8" x14ac:dyDescent="0.55000000000000004">
      <c r="A53963">
        <v>0</v>
      </c>
      <c r="B53963">
        <v>0</v>
      </c>
      <c r="C53963">
        <v>8.4000000000000005E-2</v>
      </c>
      <c r="D53963">
        <f t="shared" si="843"/>
        <v>1</v>
      </c>
      <c r="E53963">
        <f>+IF(AND($A53963=1,$D53963=1),1,0)</f>
        <v>0</v>
      </c>
      <c r="F53963">
        <f>+IF(AND($A53963=0,$D53963=0),1,0)</f>
        <v>0</v>
      </c>
      <c r="G53963">
        <f>+IF(AND($A53963=0,$D53963=1),1,0)</f>
        <v>1</v>
      </c>
      <c r="H53963">
        <f>+IF(AND($A53963=1,$D53963=0),1,0)</f>
        <v>0</v>
      </c>
    </row>
    <row r="53964" spans="1:8" x14ac:dyDescent="0.55000000000000004">
      <c r="A53964">
        <v>0</v>
      </c>
      <c r="B53964">
        <v>0</v>
      </c>
      <c r="C53964">
        <v>5.0000000000000001E-3</v>
      </c>
      <c r="D53964">
        <f t="shared" si="843"/>
        <v>0</v>
      </c>
      <c r="E53964">
        <f>+IF(AND($A53964=1,$D53964=1),1,0)</f>
        <v>0</v>
      </c>
      <c r="F53964">
        <f>+IF(AND($A53964=0,$D53964=0),1,0)</f>
        <v>1</v>
      </c>
      <c r="G53964">
        <f>+IF(AND($A53964=0,$D53964=1),1,0)</f>
        <v>0</v>
      </c>
      <c r="H53964">
        <f>+IF(AND($A53964=1,$D53964=0),1,0)</f>
        <v>0</v>
      </c>
    </row>
    <row r="53965" spans="1:8" x14ac:dyDescent="0.55000000000000004">
      <c r="A53965">
        <v>0</v>
      </c>
      <c r="B53965">
        <v>0</v>
      </c>
      <c r="C53965">
        <v>7.0000000000000001E-3</v>
      </c>
      <c r="D53965">
        <f t="shared" si="843"/>
        <v>0</v>
      </c>
      <c r="E53965">
        <f>+IF(AND($A53965=1,$D53965=1),1,0)</f>
        <v>0</v>
      </c>
      <c r="F53965">
        <f>+IF(AND($A53965=0,$D53965=0),1,0)</f>
        <v>1</v>
      </c>
      <c r="G53965">
        <f>+IF(AND($A53965=0,$D53965=1),1,0)</f>
        <v>0</v>
      </c>
      <c r="H53965">
        <f>+IF(AND($A53965=1,$D53965=0),1,0)</f>
        <v>0</v>
      </c>
    </row>
    <row r="53966" spans="1:8" x14ac:dyDescent="0.55000000000000004">
      <c r="A53966">
        <v>0</v>
      </c>
      <c r="B53966">
        <v>0</v>
      </c>
      <c r="C53966">
        <v>1.6E-2</v>
      </c>
      <c r="D53966">
        <f t="shared" si="843"/>
        <v>0</v>
      </c>
      <c r="E53966">
        <f>+IF(AND($A53966=1,$D53966=1),1,0)</f>
        <v>0</v>
      </c>
      <c r="F53966">
        <f>+IF(AND($A53966=0,$D53966=0),1,0)</f>
        <v>1</v>
      </c>
      <c r="G53966">
        <f>+IF(AND($A53966=0,$D53966=1),1,0)</f>
        <v>0</v>
      </c>
      <c r="H53966">
        <f>+IF(AND($A53966=1,$D53966=0),1,0)</f>
        <v>0</v>
      </c>
    </row>
    <row r="53967" spans="1:8" x14ac:dyDescent="0.55000000000000004">
      <c r="A53967">
        <v>0</v>
      </c>
      <c r="B53967">
        <v>0</v>
      </c>
      <c r="C53967">
        <v>2.7E-2</v>
      </c>
      <c r="D53967">
        <f t="shared" si="843"/>
        <v>0</v>
      </c>
      <c r="E53967">
        <f>+IF(AND($A53967=1,$D53967=1),1,0)</f>
        <v>0</v>
      </c>
      <c r="F53967">
        <f>+IF(AND($A53967=0,$D53967=0),1,0)</f>
        <v>1</v>
      </c>
      <c r="G53967">
        <f>+IF(AND($A53967=0,$D53967=1),1,0)</f>
        <v>0</v>
      </c>
      <c r="H53967">
        <f>+IF(AND($A53967=1,$D53967=0),1,0)</f>
        <v>0</v>
      </c>
    </row>
    <row r="53968" spans="1:8" x14ac:dyDescent="0.55000000000000004">
      <c r="A53968">
        <v>0</v>
      </c>
      <c r="B53968">
        <v>0</v>
      </c>
      <c r="C53968">
        <v>1.7999999999999999E-2</v>
      </c>
      <c r="D53968">
        <f t="shared" si="843"/>
        <v>0</v>
      </c>
      <c r="E53968">
        <f>+IF(AND($A53968=1,$D53968=1),1,0)</f>
        <v>0</v>
      </c>
      <c r="F53968">
        <f>+IF(AND($A53968=0,$D53968=0),1,0)</f>
        <v>1</v>
      </c>
      <c r="G53968">
        <f>+IF(AND($A53968=0,$D53968=1),1,0)</f>
        <v>0</v>
      </c>
      <c r="H53968">
        <f>+IF(AND($A53968=1,$D53968=0),1,0)</f>
        <v>0</v>
      </c>
    </row>
    <row r="53969" spans="1:8" x14ac:dyDescent="0.55000000000000004">
      <c r="A53969">
        <v>0</v>
      </c>
      <c r="B53969">
        <v>0</v>
      </c>
      <c r="C53969">
        <v>8.9999999999999993E-3</v>
      </c>
      <c r="D53969">
        <f t="shared" si="843"/>
        <v>0</v>
      </c>
      <c r="E53969">
        <f>+IF(AND($A53969=1,$D53969=1),1,0)</f>
        <v>0</v>
      </c>
      <c r="F53969">
        <f>+IF(AND($A53969=0,$D53969=0),1,0)</f>
        <v>1</v>
      </c>
      <c r="G53969">
        <f>+IF(AND($A53969=0,$D53969=1),1,0)</f>
        <v>0</v>
      </c>
      <c r="H53969">
        <f>+IF(AND($A53969=1,$D53969=0),1,0)</f>
        <v>0</v>
      </c>
    </row>
    <row r="53970" spans="1:8" x14ac:dyDescent="0.55000000000000004">
      <c r="A53970">
        <v>0</v>
      </c>
      <c r="B53970">
        <v>0</v>
      </c>
      <c r="C53970">
        <v>1.0999999999999999E-2</v>
      </c>
      <c r="D53970">
        <f t="shared" si="843"/>
        <v>0</v>
      </c>
      <c r="E53970">
        <f>+IF(AND($A53970=1,$D53970=1),1,0)</f>
        <v>0</v>
      </c>
      <c r="F53970">
        <f>+IF(AND($A53970=0,$D53970=0),1,0)</f>
        <v>1</v>
      </c>
      <c r="G53970">
        <f>+IF(AND($A53970=0,$D53970=1),1,0)</f>
        <v>0</v>
      </c>
      <c r="H53970">
        <f>+IF(AND($A53970=1,$D53970=0),1,0)</f>
        <v>0</v>
      </c>
    </row>
    <row r="53971" spans="1:8" x14ac:dyDescent="0.55000000000000004">
      <c r="A53971">
        <v>0</v>
      </c>
      <c r="B53971">
        <v>0</v>
      </c>
      <c r="C53971">
        <v>7.8E-2</v>
      </c>
      <c r="D53971">
        <f t="shared" si="843"/>
        <v>0</v>
      </c>
      <c r="E53971">
        <f>+IF(AND($A53971=1,$D53971=1),1,0)</f>
        <v>0</v>
      </c>
      <c r="F53971">
        <f>+IF(AND($A53971=0,$D53971=0),1,0)</f>
        <v>1</v>
      </c>
      <c r="G53971">
        <f>+IF(AND($A53971=0,$D53971=1),1,0)</f>
        <v>0</v>
      </c>
      <c r="H53971">
        <f>+IF(AND($A53971=1,$D53971=0),1,0)</f>
        <v>0</v>
      </c>
    </row>
    <row r="53972" spans="1:8" x14ac:dyDescent="0.55000000000000004">
      <c r="A53972">
        <v>1</v>
      </c>
      <c r="B53972">
        <v>0</v>
      </c>
      <c r="C53972">
        <v>0.05</v>
      </c>
      <c r="D53972">
        <f t="shared" si="843"/>
        <v>0</v>
      </c>
      <c r="E53972">
        <f>+IF(AND($A53972=1,$D53972=1),1,0)</f>
        <v>0</v>
      </c>
      <c r="F53972">
        <f>+IF(AND($A53972=0,$D53972=0),1,0)</f>
        <v>0</v>
      </c>
      <c r="G53972">
        <f>+IF(AND($A53972=0,$D53972=1),1,0)</f>
        <v>0</v>
      </c>
      <c r="H53972">
        <f>+IF(AND($A53972=1,$D53972=0),1,0)</f>
        <v>1</v>
      </c>
    </row>
    <row r="53973" spans="1:8" x14ac:dyDescent="0.55000000000000004">
      <c r="A53973">
        <v>0</v>
      </c>
      <c r="B53973">
        <v>0</v>
      </c>
      <c r="C53973">
        <v>6.0000000000000001E-3</v>
      </c>
      <c r="D53973">
        <f t="shared" si="843"/>
        <v>0</v>
      </c>
      <c r="E53973">
        <f>+IF(AND($A53973=1,$D53973=1),1,0)</f>
        <v>0</v>
      </c>
      <c r="F53973">
        <f>+IF(AND($A53973=0,$D53973=0),1,0)</f>
        <v>1</v>
      </c>
      <c r="G53973">
        <f>+IF(AND($A53973=0,$D53973=1),1,0)</f>
        <v>0</v>
      </c>
      <c r="H53973">
        <f>+IF(AND($A53973=1,$D53973=0),1,0)</f>
        <v>0</v>
      </c>
    </row>
    <row r="53974" spans="1:8" x14ac:dyDescent="0.55000000000000004">
      <c r="A53974">
        <v>0</v>
      </c>
      <c r="B53974">
        <v>0</v>
      </c>
      <c r="C53974">
        <v>1.0999999999999999E-2</v>
      </c>
      <c r="D53974">
        <f t="shared" si="843"/>
        <v>0</v>
      </c>
      <c r="E53974">
        <f>+IF(AND($A53974=1,$D53974=1),1,0)</f>
        <v>0</v>
      </c>
      <c r="F53974">
        <f>+IF(AND($A53974=0,$D53974=0),1,0)</f>
        <v>1</v>
      </c>
      <c r="G53974">
        <f>+IF(AND($A53974=0,$D53974=1),1,0)</f>
        <v>0</v>
      </c>
      <c r="H53974">
        <f>+IF(AND($A53974=1,$D53974=0),1,0)</f>
        <v>0</v>
      </c>
    </row>
    <row r="53975" spans="1:8" x14ac:dyDescent="0.55000000000000004">
      <c r="A53975">
        <v>0</v>
      </c>
      <c r="B53975">
        <v>0</v>
      </c>
      <c r="C53975">
        <v>1.2999999999999999E-2</v>
      </c>
      <c r="D53975">
        <f t="shared" si="843"/>
        <v>0</v>
      </c>
      <c r="E53975">
        <f>+IF(AND($A53975=1,$D53975=1),1,0)</f>
        <v>0</v>
      </c>
      <c r="F53975">
        <f>+IF(AND($A53975=0,$D53975=0),1,0)</f>
        <v>1</v>
      </c>
      <c r="G53975">
        <f>+IF(AND($A53975=0,$D53975=1),1,0)</f>
        <v>0</v>
      </c>
      <c r="H53975">
        <f>+IF(AND($A53975=1,$D53975=0),1,0)</f>
        <v>0</v>
      </c>
    </row>
    <row r="53976" spans="1:8" x14ac:dyDescent="0.55000000000000004">
      <c r="A53976">
        <v>0</v>
      </c>
      <c r="B53976">
        <v>0</v>
      </c>
      <c r="C53976">
        <v>9.2999999999999999E-2</v>
      </c>
      <c r="D53976">
        <f t="shared" si="843"/>
        <v>1</v>
      </c>
      <c r="E53976">
        <f>+IF(AND($A53976=1,$D53976=1),1,0)</f>
        <v>0</v>
      </c>
      <c r="F53976">
        <f>+IF(AND($A53976=0,$D53976=0),1,0)</f>
        <v>0</v>
      </c>
      <c r="G53976">
        <f>+IF(AND($A53976=0,$D53976=1),1,0)</f>
        <v>1</v>
      </c>
      <c r="H53976">
        <f>+IF(AND($A53976=1,$D53976=0),1,0)</f>
        <v>0</v>
      </c>
    </row>
    <row r="53977" spans="1:8" x14ac:dyDescent="0.55000000000000004">
      <c r="A53977">
        <v>0</v>
      </c>
      <c r="B53977">
        <v>0</v>
      </c>
      <c r="C53977">
        <v>9.7000000000000003E-2</v>
      </c>
      <c r="D53977">
        <f t="shared" si="843"/>
        <v>1</v>
      </c>
      <c r="E53977">
        <f>+IF(AND($A53977=1,$D53977=1),1,0)</f>
        <v>0</v>
      </c>
      <c r="F53977">
        <f>+IF(AND($A53977=0,$D53977=0),1,0)</f>
        <v>0</v>
      </c>
      <c r="G53977">
        <f>+IF(AND($A53977=0,$D53977=1),1,0)</f>
        <v>1</v>
      </c>
      <c r="H53977">
        <f>+IF(AND($A53977=1,$D53977=0),1,0)</f>
        <v>0</v>
      </c>
    </row>
    <row r="53978" spans="1:8" x14ac:dyDescent="0.55000000000000004">
      <c r="A53978">
        <v>0</v>
      </c>
      <c r="B53978">
        <v>0</v>
      </c>
      <c r="C53978">
        <v>5.0000000000000001E-3</v>
      </c>
      <c r="D53978">
        <f t="shared" si="843"/>
        <v>0</v>
      </c>
      <c r="E53978">
        <f>+IF(AND($A53978=1,$D53978=1),1,0)</f>
        <v>0</v>
      </c>
      <c r="F53978">
        <f>+IF(AND($A53978=0,$D53978=0),1,0)</f>
        <v>1</v>
      </c>
      <c r="G53978">
        <f>+IF(AND($A53978=0,$D53978=1),1,0)</f>
        <v>0</v>
      </c>
      <c r="H53978">
        <f>+IF(AND($A53978=1,$D53978=0),1,0)</f>
        <v>0</v>
      </c>
    </row>
    <row r="53979" spans="1:8" x14ac:dyDescent="0.55000000000000004">
      <c r="A53979">
        <v>0</v>
      </c>
      <c r="B53979">
        <v>0</v>
      </c>
      <c r="C53979">
        <v>5.7000000000000002E-2</v>
      </c>
      <c r="D53979">
        <f t="shared" si="843"/>
        <v>0</v>
      </c>
      <c r="E53979">
        <f>+IF(AND($A53979=1,$D53979=1),1,0)</f>
        <v>0</v>
      </c>
      <c r="F53979">
        <f>+IF(AND($A53979=0,$D53979=0),1,0)</f>
        <v>1</v>
      </c>
      <c r="G53979">
        <f>+IF(AND($A53979=0,$D53979=1),1,0)</f>
        <v>0</v>
      </c>
      <c r="H53979">
        <f>+IF(AND($A53979=1,$D53979=0),1,0)</f>
        <v>0</v>
      </c>
    </row>
    <row r="53980" spans="1:8" x14ac:dyDescent="0.55000000000000004">
      <c r="A53980">
        <v>1</v>
      </c>
      <c r="B53980">
        <v>0</v>
      </c>
      <c r="C53980">
        <v>0.39700000000000002</v>
      </c>
      <c r="D53980">
        <f t="shared" si="843"/>
        <v>1</v>
      </c>
      <c r="E53980">
        <f>+IF(AND($A53980=1,$D53980=1),1,0)</f>
        <v>1</v>
      </c>
      <c r="F53980">
        <f>+IF(AND($A53980=0,$D53980=0),1,0)</f>
        <v>0</v>
      </c>
      <c r="G53980">
        <f>+IF(AND($A53980=0,$D53980=1),1,0)</f>
        <v>0</v>
      </c>
      <c r="H53980">
        <f>+IF(AND($A53980=1,$D53980=0),1,0)</f>
        <v>0</v>
      </c>
    </row>
    <row r="53981" spans="1:8" x14ac:dyDescent="0.55000000000000004">
      <c r="A53981">
        <v>0</v>
      </c>
      <c r="B53981">
        <v>0</v>
      </c>
      <c r="C53981">
        <v>5.8999999999999997E-2</v>
      </c>
      <c r="D53981">
        <f t="shared" si="843"/>
        <v>0</v>
      </c>
      <c r="E53981">
        <f>+IF(AND($A53981=1,$D53981=1),1,0)</f>
        <v>0</v>
      </c>
      <c r="F53981">
        <f>+IF(AND($A53981=0,$D53981=0),1,0)</f>
        <v>1</v>
      </c>
      <c r="G53981">
        <f>+IF(AND($A53981=0,$D53981=1),1,0)</f>
        <v>0</v>
      </c>
      <c r="H53981">
        <f>+IF(AND($A53981=1,$D53981=0),1,0)</f>
        <v>0</v>
      </c>
    </row>
    <row r="53982" spans="1:8" x14ac:dyDescent="0.55000000000000004">
      <c r="A53982">
        <v>0</v>
      </c>
      <c r="B53982">
        <v>0</v>
      </c>
      <c r="C53982">
        <v>1.7000000000000001E-2</v>
      </c>
      <c r="D53982">
        <f t="shared" si="843"/>
        <v>0</v>
      </c>
      <c r="E53982">
        <f>+IF(AND($A53982=1,$D53982=1),1,0)</f>
        <v>0</v>
      </c>
      <c r="F53982">
        <f>+IF(AND($A53982=0,$D53982=0),1,0)</f>
        <v>1</v>
      </c>
      <c r="G53982">
        <f>+IF(AND($A53982=0,$D53982=1),1,0)</f>
        <v>0</v>
      </c>
      <c r="H53982">
        <f>+IF(AND($A53982=1,$D53982=0),1,0)</f>
        <v>0</v>
      </c>
    </row>
    <row r="53983" spans="1:8" x14ac:dyDescent="0.55000000000000004">
      <c r="A53983">
        <v>0</v>
      </c>
      <c r="B53983">
        <v>0</v>
      </c>
      <c r="C53983">
        <v>1.4999999999999999E-2</v>
      </c>
      <c r="D53983">
        <f t="shared" si="843"/>
        <v>0</v>
      </c>
      <c r="E53983">
        <f>+IF(AND($A53983=1,$D53983=1),1,0)</f>
        <v>0</v>
      </c>
      <c r="F53983">
        <f>+IF(AND($A53983=0,$D53983=0),1,0)</f>
        <v>1</v>
      </c>
      <c r="G53983">
        <f>+IF(AND($A53983=0,$D53983=1),1,0)</f>
        <v>0</v>
      </c>
      <c r="H53983">
        <f>+IF(AND($A53983=1,$D53983=0),1,0)</f>
        <v>0</v>
      </c>
    </row>
    <row r="53984" spans="1:8" x14ac:dyDescent="0.55000000000000004">
      <c r="A53984">
        <v>1</v>
      </c>
      <c r="B53984">
        <v>0</v>
      </c>
      <c r="C53984">
        <v>0.185</v>
      </c>
      <c r="D53984">
        <f t="shared" si="843"/>
        <v>1</v>
      </c>
      <c r="E53984">
        <f>+IF(AND($A53984=1,$D53984=1),1,0)</f>
        <v>1</v>
      </c>
      <c r="F53984">
        <f>+IF(AND($A53984=0,$D53984=0),1,0)</f>
        <v>0</v>
      </c>
      <c r="G53984">
        <f>+IF(AND($A53984=0,$D53984=1),1,0)</f>
        <v>0</v>
      </c>
      <c r="H53984">
        <f>+IF(AND($A53984=1,$D53984=0),1,0)</f>
        <v>0</v>
      </c>
    </row>
    <row r="53985" spans="1:8" x14ac:dyDescent="0.55000000000000004">
      <c r="A53985">
        <v>0</v>
      </c>
      <c r="B53985">
        <v>0</v>
      </c>
      <c r="C53985">
        <v>2.1999999999999999E-2</v>
      </c>
      <c r="D53985">
        <f t="shared" si="843"/>
        <v>0</v>
      </c>
      <c r="E53985">
        <f>+IF(AND($A53985=1,$D53985=1),1,0)</f>
        <v>0</v>
      </c>
      <c r="F53985">
        <f>+IF(AND($A53985=0,$D53985=0),1,0)</f>
        <v>1</v>
      </c>
      <c r="G53985">
        <f>+IF(AND($A53985=0,$D53985=1),1,0)</f>
        <v>0</v>
      </c>
      <c r="H53985">
        <f>+IF(AND($A53985=1,$D53985=0),1,0)</f>
        <v>0</v>
      </c>
    </row>
    <row r="53986" spans="1:8" x14ac:dyDescent="0.55000000000000004">
      <c r="A53986">
        <v>0</v>
      </c>
      <c r="B53986">
        <v>0</v>
      </c>
      <c r="C53986">
        <v>0.01</v>
      </c>
      <c r="D53986">
        <f t="shared" si="843"/>
        <v>0</v>
      </c>
      <c r="E53986">
        <f>+IF(AND($A53986=1,$D53986=1),1,0)</f>
        <v>0</v>
      </c>
      <c r="F53986">
        <f>+IF(AND($A53986=0,$D53986=0),1,0)</f>
        <v>1</v>
      </c>
      <c r="G53986">
        <f>+IF(AND($A53986=0,$D53986=1),1,0)</f>
        <v>0</v>
      </c>
      <c r="H53986">
        <f>+IF(AND($A53986=1,$D53986=0),1,0)</f>
        <v>0</v>
      </c>
    </row>
    <row r="53987" spans="1:8" x14ac:dyDescent="0.55000000000000004">
      <c r="A53987">
        <v>0</v>
      </c>
      <c r="B53987">
        <v>0</v>
      </c>
      <c r="C53987">
        <v>3.9E-2</v>
      </c>
      <c r="D53987">
        <f t="shared" si="843"/>
        <v>0</v>
      </c>
      <c r="E53987">
        <f>+IF(AND($A53987=1,$D53987=1),1,0)</f>
        <v>0</v>
      </c>
      <c r="F53987">
        <f>+IF(AND($A53987=0,$D53987=0),1,0)</f>
        <v>1</v>
      </c>
      <c r="G53987">
        <f>+IF(AND($A53987=0,$D53987=1),1,0)</f>
        <v>0</v>
      </c>
      <c r="H53987">
        <f>+IF(AND($A53987=1,$D53987=0),1,0)</f>
        <v>0</v>
      </c>
    </row>
    <row r="53988" spans="1:8" x14ac:dyDescent="0.55000000000000004">
      <c r="A53988">
        <v>0</v>
      </c>
      <c r="B53988">
        <v>0</v>
      </c>
      <c r="C53988">
        <v>0.02</v>
      </c>
      <c r="D53988">
        <f t="shared" si="843"/>
        <v>0</v>
      </c>
      <c r="E53988">
        <f>+IF(AND($A53988=1,$D53988=1),1,0)</f>
        <v>0</v>
      </c>
      <c r="F53988">
        <f>+IF(AND($A53988=0,$D53988=0),1,0)</f>
        <v>1</v>
      </c>
      <c r="G53988">
        <f>+IF(AND($A53988=0,$D53988=1),1,0)</f>
        <v>0</v>
      </c>
      <c r="H53988">
        <f>+IF(AND($A53988=1,$D53988=0),1,0)</f>
        <v>0</v>
      </c>
    </row>
    <row r="53989" spans="1:8" x14ac:dyDescent="0.55000000000000004">
      <c r="A53989">
        <v>0</v>
      </c>
      <c r="B53989">
        <v>0</v>
      </c>
      <c r="C53989">
        <v>1.0999999999999999E-2</v>
      </c>
      <c r="D53989">
        <f t="shared" si="843"/>
        <v>0</v>
      </c>
      <c r="E53989">
        <f>+IF(AND($A53989=1,$D53989=1),1,0)</f>
        <v>0</v>
      </c>
      <c r="F53989">
        <f>+IF(AND($A53989=0,$D53989=0),1,0)</f>
        <v>1</v>
      </c>
      <c r="G53989">
        <f>+IF(AND($A53989=0,$D53989=1),1,0)</f>
        <v>0</v>
      </c>
      <c r="H53989">
        <f>+IF(AND($A53989=1,$D53989=0),1,0)</f>
        <v>0</v>
      </c>
    </row>
    <row r="53990" spans="1:8" x14ac:dyDescent="0.55000000000000004">
      <c r="A53990">
        <v>0</v>
      </c>
      <c r="B53990">
        <v>0</v>
      </c>
      <c r="C53990">
        <v>1.0999999999999999E-2</v>
      </c>
      <c r="D53990">
        <f t="shared" si="843"/>
        <v>0</v>
      </c>
      <c r="E53990">
        <f>+IF(AND($A53990=1,$D53990=1),1,0)</f>
        <v>0</v>
      </c>
      <c r="F53990">
        <f>+IF(AND($A53990=0,$D53990=0),1,0)</f>
        <v>1</v>
      </c>
      <c r="G53990">
        <f>+IF(AND($A53990=0,$D53990=1),1,0)</f>
        <v>0</v>
      </c>
      <c r="H53990">
        <f>+IF(AND($A53990=1,$D53990=0),1,0)</f>
        <v>0</v>
      </c>
    </row>
    <row r="53991" spans="1:8" x14ac:dyDescent="0.55000000000000004">
      <c r="A53991">
        <v>0</v>
      </c>
      <c r="B53991">
        <v>0</v>
      </c>
      <c r="C53991">
        <v>3.7999999999999999E-2</v>
      </c>
      <c r="D53991">
        <f t="shared" si="843"/>
        <v>0</v>
      </c>
      <c r="E53991">
        <f>+IF(AND($A53991=1,$D53991=1),1,0)</f>
        <v>0</v>
      </c>
      <c r="F53991">
        <f>+IF(AND($A53991=0,$D53991=0),1,0)</f>
        <v>1</v>
      </c>
      <c r="G53991">
        <f>+IF(AND($A53991=0,$D53991=1),1,0)</f>
        <v>0</v>
      </c>
      <c r="H53991">
        <f>+IF(AND($A53991=1,$D53991=0),1,0)</f>
        <v>0</v>
      </c>
    </row>
    <row r="53992" spans="1:8" x14ac:dyDescent="0.55000000000000004">
      <c r="A53992">
        <v>0</v>
      </c>
      <c r="B53992">
        <v>0</v>
      </c>
      <c r="C53992">
        <v>0.13700000000000001</v>
      </c>
      <c r="D53992">
        <f t="shared" si="843"/>
        <v>1</v>
      </c>
      <c r="E53992">
        <f>+IF(AND($A53992=1,$D53992=1),1,0)</f>
        <v>0</v>
      </c>
      <c r="F53992">
        <f>+IF(AND($A53992=0,$D53992=0),1,0)</f>
        <v>0</v>
      </c>
      <c r="G53992">
        <f>+IF(AND($A53992=0,$D53992=1),1,0)</f>
        <v>1</v>
      </c>
      <c r="H53992">
        <f>+IF(AND($A53992=1,$D53992=0),1,0)</f>
        <v>0</v>
      </c>
    </row>
    <row r="53993" spans="1:8" x14ac:dyDescent="0.55000000000000004">
      <c r="A53993">
        <v>0</v>
      </c>
      <c r="B53993">
        <v>0</v>
      </c>
      <c r="C53993">
        <v>7.0000000000000001E-3</v>
      </c>
      <c r="D53993">
        <f t="shared" si="843"/>
        <v>0</v>
      </c>
      <c r="E53993">
        <f>+IF(AND($A53993=1,$D53993=1),1,0)</f>
        <v>0</v>
      </c>
      <c r="F53993">
        <f>+IF(AND($A53993=0,$D53993=0),1,0)</f>
        <v>1</v>
      </c>
      <c r="G53993">
        <f>+IF(AND($A53993=0,$D53993=1),1,0)</f>
        <v>0</v>
      </c>
      <c r="H53993">
        <f>+IF(AND($A53993=1,$D53993=0),1,0)</f>
        <v>0</v>
      </c>
    </row>
    <row r="53994" spans="1:8" x14ac:dyDescent="0.55000000000000004">
      <c r="A53994">
        <v>0</v>
      </c>
      <c r="B53994">
        <v>0</v>
      </c>
      <c r="C53994">
        <v>7.0000000000000001E-3</v>
      </c>
      <c r="D53994">
        <f t="shared" ref="D53994:D54057" si="844">+IF(C53994&gt;$K$2,1,0)</f>
        <v>0</v>
      </c>
      <c r="E53994">
        <f>+IF(AND($A53994=1,$D53994=1),1,0)</f>
        <v>0</v>
      </c>
      <c r="F53994">
        <f>+IF(AND($A53994=0,$D53994=0),1,0)</f>
        <v>1</v>
      </c>
      <c r="G53994">
        <f>+IF(AND($A53994=0,$D53994=1),1,0)</f>
        <v>0</v>
      </c>
      <c r="H53994">
        <f>+IF(AND($A53994=1,$D53994=0),1,0)</f>
        <v>0</v>
      </c>
    </row>
    <row r="53995" spans="1:8" x14ac:dyDescent="0.55000000000000004">
      <c r="A53995">
        <v>0</v>
      </c>
      <c r="B53995">
        <v>0</v>
      </c>
      <c r="C53995">
        <v>1.2999999999999999E-2</v>
      </c>
      <c r="D53995">
        <f t="shared" si="844"/>
        <v>0</v>
      </c>
      <c r="E53995">
        <f>+IF(AND($A53995=1,$D53995=1),1,0)</f>
        <v>0</v>
      </c>
      <c r="F53995">
        <f>+IF(AND($A53995=0,$D53995=0),1,0)</f>
        <v>1</v>
      </c>
      <c r="G53995">
        <f>+IF(AND($A53995=0,$D53995=1),1,0)</f>
        <v>0</v>
      </c>
      <c r="H53995">
        <f>+IF(AND($A53995=1,$D53995=0),1,0)</f>
        <v>0</v>
      </c>
    </row>
    <row r="53996" spans="1:8" x14ac:dyDescent="0.55000000000000004">
      <c r="A53996">
        <v>0</v>
      </c>
      <c r="B53996">
        <v>0</v>
      </c>
      <c r="C53996">
        <v>1.6E-2</v>
      </c>
      <c r="D53996">
        <f t="shared" si="844"/>
        <v>0</v>
      </c>
      <c r="E53996">
        <f>+IF(AND($A53996=1,$D53996=1),1,0)</f>
        <v>0</v>
      </c>
      <c r="F53996">
        <f>+IF(AND($A53996=0,$D53996=0),1,0)</f>
        <v>1</v>
      </c>
      <c r="G53996">
        <f>+IF(AND($A53996=0,$D53996=1),1,0)</f>
        <v>0</v>
      </c>
      <c r="H53996">
        <f>+IF(AND($A53996=1,$D53996=0),1,0)</f>
        <v>0</v>
      </c>
    </row>
    <row r="53997" spans="1:8" x14ac:dyDescent="0.55000000000000004">
      <c r="A53997">
        <v>0</v>
      </c>
      <c r="B53997">
        <v>0</v>
      </c>
      <c r="C53997">
        <v>1.9E-2</v>
      </c>
      <c r="D53997">
        <f t="shared" si="844"/>
        <v>0</v>
      </c>
      <c r="E53997">
        <f>+IF(AND($A53997=1,$D53997=1),1,0)</f>
        <v>0</v>
      </c>
      <c r="F53997">
        <f>+IF(AND($A53997=0,$D53997=0),1,0)</f>
        <v>1</v>
      </c>
      <c r="G53997">
        <f>+IF(AND($A53997=0,$D53997=1),1,0)</f>
        <v>0</v>
      </c>
      <c r="H53997">
        <f>+IF(AND($A53997=1,$D53997=0),1,0)</f>
        <v>0</v>
      </c>
    </row>
    <row r="53998" spans="1:8" x14ac:dyDescent="0.55000000000000004">
      <c r="A53998">
        <v>0</v>
      </c>
      <c r="B53998">
        <v>0</v>
      </c>
      <c r="C53998">
        <v>0.49299999999999999</v>
      </c>
      <c r="D53998">
        <f t="shared" si="844"/>
        <v>1</v>
      </c>
      <c r="E53998">
        <f>+IF(AND($A53998=1,$D53998=1),1,0)</f>
        <v>0</v>
      </c>
      <c r="F53998">
        <f>+IF(AND($A53998=0,$D53998=0),1,0)</f>
        <v>0</v>
      </c>
      <c r="G53998">
        <f>+IF(AND($A53998=0,$D53998=1),1,0)</f>
        <v>1</v>
      </c>
      <c r="H53998">
        <f>+IF(AND($A53998=1,$D53998=0),1,0)</f>
        <v>0</v>
      </c>
    </row>
    <row r="53999" spans="1:8" x14ac:dyDescent="0.55000000000000004">
      <c r="A53999">
        <v>0</v>
      </c>
      <c r="B53999">
        <v>0</v>
      </c>
      <c r="C53999">
        <v>1.2E-2</v>
      </c>
      <c r="D53999">
        <f t="shared" si="844"/>
        <v>0</v>
      </c>
      <c r="E53999">
        <f>+IF(AND($A53999=1,$D53999=1),1,0)</f>
        <v>0</v>
      </c>
      <c r="F53999">
        <f>+IF(AND($A53999=0,$D53999=0),1,0)</f>
        <v>1</v>
      </c>
      <c r="G53999">
        <f>+IF(AND($A53999=0,$D53999=1),1,0)</f>
        <v>0</v>
      </c>
      <c r="H53999">
        <f>+IF(AND($A53999=1,$D53999=0),1,0)</f>
        <v>0</v>
      </c>
    </row>
    <row r="54000" spans="1:8" x14ac:dyDescent="0.55000000000000004">
      <c r="A54000">
        <v>0</v>
      </c>
      <c r="B54000">
        <v>0</v>
      </c>
      <c r="C54000">
        <v>1.7999999999999999E-2</v>
      </c>
      <c r="D54000">
        <f t="shared" si="844"/>
        <v>0</v>
      </c>
      <c r="E54000">
        <f>+IF(AND($A54000=1,$D54000=1),1,0)</f>
        <v>0</v>
      </c>
      <c r="F54000">
        <f>+IF(AND($A54000=0,$D54000=0),1,0)</f>
        <v>1</v>
      </c>
      <c r="G54000">
        <f>+IF(AND($A54000=0,$D54000=1),1,0)</f>
        <v>0</v>
      </c>
      <c r="H54000">
        <f>+IF(AND($A54000=1,$D54000=0),1,0)</f>
        <v>0</v>
      </c>
    </row>
    <row r="54001" spans="1:8" x14ac:dyDescent="0.55000000000000004">
      <c r="A54001">
        <v>0</v>
      </c>
      <c r="B54001">
        <v>0</v>
      </c>
      <c r="C54001">
        <v>9.2999999999999999E-2</v>
      </c>
      <c r="D54001">
        <f t="shared" si="844"/>
        <v>1</v>
      </c>
      <c r="E54001">
        <f>+IF(AND($A54001=1,$D54001=1),1,0)</f>
        <v>0</v>
      </c>
      <c r="F54001">
        <f>+IF(AND($A54001=0,$D54001=0),1,0)</f>
        <v>0</v>
      </c>
      <c r="G54001">
        <f>+IF(AND($A54001=0,$D54001=1),1,0)</f>
        <v>1</v>
      </c>
      <c r="H54001">
        <f>+IF(AND($A54001=1,$D54001=0),1,0)</f>
        <v>0</v>
      </c>
    </row>
    <row r="54002" spans="1:8" x14ac:dyDescent="0.55000000000000004">
      <c r="A54002">
        <v>0</v>
      </c>
      <c r="B54002">
        <v>0</v>
      </c>
      <c r="C54002">
        <v>8.9999999999999993E-3</v>
      </c>
      <c r="D54002">
        <f t="shared" si="844"/>
        <v>0</v>
      </c>
      <c r="E54002">
        <f>+IF(AND($A54002=1,$D54002=1),1,0)</f>
        <v>0</v>
      </c>
      <c r="F54002">
        <f>+IF(AND($A54002=0,$D54002=0),1,0)</f>
        <v>1</v>
      </c>
      <c r="G54002">
        <f>+IF(AND($A54002=0,$D54002=1),1,0)</f>
        <v>0</v>
      </c>
      <c r="H54002">
        <f>+IF(AND($A54002=1,$D54002=0),1,0)</f>
        <v>0</v>
      </c>
    </row>
    <row r="54003" spans="1:8" x14ac:dyDescent="0.55000000000000004">
      <c r="A54003">
        <v>0</v>
      </c>
      <c r="B54003">
        <v>0</v>
      </c>
      <c r="C54003">
        <v>7.0000000000000001E-3</v>
      </c>
      <c r="D54003">
        <f t="shared" si="844"/>
        <v>0</v>
      </c>
      <c r="E54003">
        <f>+IF(AND($A54003=1,$D54003=1),1,0)</f>
        <v>0</v>
      </c>
      <c r="F54003">
        <f>+IF(AND($A54003=0,$D54003=0),1,0)</f>
        <v>1</v>
      </c>
      <c r="G54003">
        <f>+IF(AND($A54003=0,$D54003=1),1,0)</f>
        <v>0</v>
      </c>
      <c r="H54003">
        <f>+IF(AND($A54003=1,$D54003=0),1,0)</f>
        <v>0</v>
      </c>
    </row>
    <row r="54004" spans="1:8" x14ac:dyDescent="0.55000000000000004">
      <c r="A54004">
        <v>0</v>
      </c>
      <c r="B54004">
        <v>0</v>
      </c>
      <c r="C54004">
        <v>4.7E-2</v>
      </c>
      <c r="D54004">
        <f t="shared" si="844"/>
        <v>0</v>
      </c>
      <c r="E54004">
        <f>+IF(AND($A54004=1,$D54004=1),1,0)</f>
        <v>0</v>
      </c>
      <c r="F54004">
        <f>+IF(AND($A54004=0,$D54004=0),1,0)</f>
        <v>1</v>
      </c>
      <c r="G54004">
        <f>+IF(AND($A54004=0,$D54004=1),1,0)</f>
        <v>0</v>
      </c>
      <c r="H54004">
        <f>+IF(AND($A54004=1,$D54004=0),1,0)</f>
        <v>0</v>
      </c>
    </row>
    <row r="54005" spans="1:8" x14ac:dyDescent="0.55000000000000004">
      <c r="A54005">
        <v>1</v>
      </c>
      <c r="B54005">
        <v>1</v>
      </c>
      <c r="C54005">
        <v>0.624</v>
      </c>
      <c r="D54005">
        <f t="shared" si="844"/>
        <v>1</v>
      </c>
      <c r="E54005">
        <f>+IF(AND($A54005=1,$D54005=1),1,0)</f>
        <v>1</v>
      </c>
      <c r="F54005">
        <f>+IF(AND($A54005=0,$D54005=0),1,0)</f>
        <v>0</v>
      </c>
      <c r="G54005">
        <f>+IF(AND($A54005=0,$D54005=1),1,0)</f>
        <v>0</v>
      </c>
      <c r="H54005">
        <f>+IF(AND($A54005=1,$D54005=0),1,0)</f>
        <v>0</v>
      </c>
    </row>
    <row r="54006" spans="1:8" x14ac:dyDescent="0.55000000000000004">
      <c r="A54006">
        <v>1</v>
      </c>
      <c r="B54006">
        <v>0</v>
      </c>
      <c r="C54006">
        <v>0.108</v>
      </c>
      <c r="D54006">
        <f t="shared" si="844"/>
        <v>1</v>
      </c>
      <c r="E54006">
        <f>+IF(AND($A54006=1,$D54006=1),1,0)</f>
        <v>1</v>
      </c>
      <c r="F54006">
        <f>+IF(AND($A54006=0,$D54006=0),1,0)</f>
        <v>0</v>
      </c>
      <c r="G54006">
        <f>+IF(AND($A54006=0,$D54006=1),1,0)</f>
        <v>0</v>
      </c>
      <c r="H54006">
        <f>+IF(AND($A54006=1,$D54006=0),1,0)</f>
        <v>0</v>
      </c>
    </row>
    <row r="54007" spans="1:8" x14ac:dyDescent="0.55000000000000004">
      <c r="A54007">
        <v>0</v>
      </c>
      <c r="B54007">
        <v>0</v>
      </c>
      <c r="C54007">
        <v>0.17100000000000001</v>
      </c>
      <c r="D54007">
        <f t="shared" si="844"/>
        <v>1</v>
      </c>
      <c r="E54007">
        <f>+IF(AND($A54007=1,$D54007=1),1,0)</f>
        <v>0</v>
      </c>
      <c r="F54007">
        <f>+IF(AND($A54007=0,$D54007=0),1,0)</f>
        <v>0</v>
      </c>
      <c r="G54007">
        <f>+IF(AND($A54007=0,$D54007=1),1,0)</f>
        <v>1</v>
      </c>
      <c r="H54007">
        <f>+IF(AND($A54007=1,$D54007=0),1,0)</f>
        <v>0</v>
      </c>
    </row>
    <row r="54008" spans="1:8" x14ac:dyDescent="0.55000000000000004">
      <c r="A54008">
        <v>0</v>
      </c>
      <c r="B54008">
        <v>0</v>
      </c>
      <c r="C54008">
        <v>1.0999999999999999E-2</v>
      </c>
      <c r="D54008">
        <f t="shared" si="844"/>
        <v>0</v>
      </c>
      <c r="E54008">
        <f>+IF(AND($A54008=1,$D54008=1),1,0)</f>
        <v>0</v>
      </c>
      <c r="F54008">
        <f>+IF(AND($A54008=0,$D54008=0),1,0)</f>
        <v>1</v>
      </c>
      <c r="G54008">
        <f>+IF(AND($A54008=0,$D54008=1),1,0)</f>
        <v>0</v>
      </c>
      <c r="H54008">
        <f>+IF(AND($A54008=1,$D54008=0),1,0)</f>
        <v>0</v>
      </c>
    </row>
    <row r="54009" spans="1:8" x14ac:dyDescent="0.55000000000000004">
      <c r="A54009">
        <v>0</v>
      </c>
      <c r="B54009">
        <v>0</v>
      </c>
      <c r="C54009">
        <v>5.6000000000000001E-2</v>
      </c>
      <c r="D54009">
        <f t="shared" si="844"/>
        <v>0</v>
      </c>
      <c r="E54009">
        <f>+IF(AND($A54009=1,$D54009=1),1,0)</f>
        <v>0</v>
      </c>
      <c r="F54009">
        <f>+IF(AND($A54009=0,$D54009=0),1,0)</f>
        <v>1</v>
      </c>
      <c r="G54009">
        <f>+IF(AND($A54009=0,$D54009=1),1,0)</f>
        <v>0</v>
      </c>
      <c r="H54009">
        <f>+IF(AND($A54009=1,$D54009=0),1,0)</f>
        <v>0</v>
      </c>
    </row>
    <row r="54010" spans="1:8" x14ac:dyDescent="0.55000000000000004">
      <c r="A54010">
        <v>0</v>
      </c>
      <c r="B54010">
        <v>0</v>
      </c>
      <c r="C54010">
        <v>1.7000000000000001E-2</v>
      </c>
      <c r="D54010">
        <f t="shared" si="844"/>
        <v>0</v>
      </c>
      <c r="E54010">
        <f>+IF(AND($A54010=1,$D54010=1),1,0)</f>
        <v>0</v>
      </c>
      <c r="F54010">
        <f>+IF(AND($A54010=0,$D54010=0),1,0)</f>
        <v>1</v>
      </c>
      <c r="G54010">
        <f>+IF(AND($A54010=0,$D54010=1),1,0)</f>
        <v>0</v>
      </c>
      <c r="H54010">
        <f>+IF(AND($A54010=1,$D54010=0),1,0)</f>
        <v>0</v>
      </c>
    </row>
    <row r="54011" spans="1:8" x14ac:dyDescent="0.55000000000000004">
      <c r="A54011">
        <v>0</v>
      </c>
      <c r="B54011">
        <v>0</v>
      </c>
      <c r="C54011">
        <v>1.4E-2</v>
      </c>
      <c r="D54011">
        <f t="shared" si="844"/>
        <v>0</v>
      </c>
      <c r="E54011">
        <f>+IF(AND($A54011=1,$D54011=1),1,0)</f>
        <v>0</v>
      </c>
      <c r="F54011">
        <f>+IF(AND($A54011=0,$D54011=0),1,0)</f>
        <v>1</v>
      </c>
      <c r="G54011">
        <f>+IF(AND($A54011=0,$D54011=1),1,0)</f>
        <v>0</v>
      </c>
      <c r="H54011">
        <f>+IF(AND($A54011=1,$D54011=0),1,0)</f>
        <v>0</v>
      </c>
    </row>
    <row r="54012" spans="1:8" x14ac:dyDescent="0.55000000000000004">
      <c r="A54012">
        <v>0</v>
      </c>
      <c r="B54012">
        <v>0</v>
      </c>
      <c r="C54012">
        <v>6.0000000000000001E-3</v>
      </c>
      <c r="D54012">
        <f t="shared" si="844"/>
        <v>0</v>
      </c>
      <c r="E54012">
        <f>+IF(AND($A54012=1,$D54012=1),1,0)</f>
        <v>0</v>
      </c>
      <c r="F54012">
        <f>+IF(AND($A54012=0,$D54012=0),1,0)</f>
        <v>1</v>
      </c>
      <c r="G54012">
        <f>+IF(AND($A54012=0,$D54012=1),1,0)</f>
        <v>0</v>
      </c>
      <c r="H54012">
        <f>+IF(AND($A54012=1,$D54012=0),1,0)</f>
        <v>0</v>
      </c>
    </row>
    <row r="54013" spans="1:8" x14ac:dyDescent="0.55000000000000004">
      <c r="A54013">
        <v>0</v>
      </c>
      <c r="B54013">
        <v>0</v>
      </c>
      <c r="C54013">
        <v>2.8000000000000001E-2</v>
      </c>
      <c r="D54013">
        <f t="shared" si="844"/>
        <v>0</v>
      </c>
      <c r="E54013">
        <f>+IF(AND($A54013=1,$D54013=1),1,0)</f>
        <v>0</v>
      </c>
      <c r="F54013">
        <f>+IF(AND($A54013=0,$D54013=0),1,0)</f>
        <v>1</v>
      </c>
      <c r="G54013">
        <f>+IF(AND($A54013=0,$D54013=1),1,0)</f>
        <v>0</v>
      </c>
      <c r="H54013">
        <f>+IF(AND($A54013=1,$D54013=0),1,0)</f>
        <v>0</v>
      </c>
    </row>
    <row r="54014" spans="1:8" x14ac:dyDescent="0.55000000000000004">
      <c r="A54014">
        <v>0</v>
      </c>
      <c r="B54014">
        <v>0</v>
      </c>
      <c r="C54014">
        <v>3.4000000000000002E-2</v>
      </c>
      <c r="D54014">
        <f t="shared" si="844"/>
        <v>0</v>
      </c>
      <c r="E54014">
        <f>+IF(AND($A54014=1,$D54014=1),1,0)</f>
        <v>0</v>
      </c>
      <c r="F54014">
        <f>+IF(AND($A54014=0,$D54014=0),1,0)</f>
        <v>1</v>
      </c>
      <c r="G54014">
        <f>+IF(AND($A54014=0,$D54014=1),1,0)</f>
        <v>0</v>
      </c>
      <c r="H54014">
        <f>+IF(AND($A54014=1,$D54014=0),1,0)</f>
        <v>0</v>
      </c>
    </row>
    <row r="54015" spans="1:8" x14ac:dyDescent="0.55000000000000004">
      <c r="A54015">
        <v>0</v>
      </c>
      <c r="B54015">
        <v>0</v>
      </c>
      <c r="C54015">
        <v>1.2999999999999999E-2</v>
      </c>
      <c r="D54015">
        <f t="shared" si="844"/>
        <v>0</v>
      </c>
      <c r="E54015">
        <f>+IF(AND($A54015=1,$D54015=1),1,0)</f>
        <v>0</v>
      </c>
      <c r="F54015">
        <f>+IF(AND($A54015=0,$D54015=0),1,0)</f>
        <v>1</v>
      </c>
      <c r="G54015">
        <f>+IF(AND($A54015=0,$D54015=1),1,0)</f>
        <v>0</v>
      </c>
      <c r="H54015">
        <f>+IF(AND($A54015=1,$D54015=0),1,0)</f>
        <v>0</v>
      </c>
    </row>
    <row r="54016" spans="1:8" x14ac:dyDescent="0.55000000000000004">
      <c r="A54016">
        <v>0</v>
      </c>
      <c r="B54016">
        <v>0</v>
      </c>
      <c r="C54016">
        <v>8.1000000000000003E-2</v>
      </c>
      <c r="D54016">
        <f t="shared" si="844"/>
        <v>1</v>
      </c>
      <c r="E54016">
        <f>+IF(AND($A54016=1,$D54016=1),1,0)</f>
        <v>0</v>
      </c>
      <c r="F54016">
        <f>+IF(AND($A54016=0,$D54016=0),1,0)</f>
        <v>0</v>
      </c>
      <c r="G54016">
        <f>+IF(AND($A54016=0,$D54016=1),1,0)</f>
        <v>1</v>
      </c>
      <c r="H54016">
        <f>+IF(AND($A54016=1,$D54016=0),1,0)</f>
        <v>0</v>
      </c>
    </row>
    <row r="54017" spans="1:8" x14ac:dyDescent="0.55000000000000004">
      <c r="A54017">
        <v>0</v>
      </c>
      <c r="B54017">
        <v>0</v>
      </c>
      <c r="C54017">
        <v>3.2000000000000001E-2</v>
      </c>
      <c r="D54017">
        <f t="shared" si="844"/>
        <v>0</v>
      </c>
      <c r="E54017">
        <f>+IF(AND($A54017=1,$D54017=1),1,0)</f>
        <v>0</v>
      </c>
      <c r="F54017">
        <f>+IF(AND($A54017=0,$D54017=0),1,0)</f>
        <v>1</v>
      </c>
      <c r="G54017">
        <f>+IF(AND($A54017=0,$D54017=1),1,0)</f>
        <v>0</v>
      </c>
      <c r="H54017">
        <f>+IF(AND($A54017=1,$D54017=0),1,0)</f>
        <v>0</v>
      </c>
    </row>
    <row r="54018" spans="1:8" x14ac:dyDescent="0.55000000000000004">
      <c r="A54018">
        <v>0</v>
      </c>
      <c r="B54018">
        <v>0</v>
      </c>
      <c r="C54018">
        <v>1.7999999999999999E-2</v>
      </c>
      <c r="D54018">
        <f t="shared" si="844"/>
        <v>0</v>
      </c>
      <c r="E54018">
        <f>+IF(AND($A54018=1,$D54018=1),1,0)</f>
        <v>0</v>
      </c>
      <c r="F54018">
        <f>+IF(AND($A54018=0,$D54018=0),1,0)</f>
        <v>1</v>
      </c>
      <c r="G54018">
        <f>+IF(AND($A54018=0,$D54018=1),1,0)</f>
        <v>0</v>
      </c>
      <c r="H54018">
        <f>+IF(AND($A54018=1,$D54018=0),1,0)</f>
        <v>0</v>
      </c>
    </row>
    <row r="54019" spans="1:8" x14ac:dyDescent="0.55000000000000004">
      <c r="A54019">
        <v>0</v>
      </c>
      <c r="B54019">
        <v>0</v>
      </c>
      <c r="C54019">
        <v>0.01</v>
      </c>
      <c r="D54019">
        <f t="shared" si="844"/>
        <v>0</v>
      </c>
      <c r="E54019">
        <f>+IF(AND($A54019=1,$D54019=1),1,0)</f>
        <v>0</v>
      </c>
      <c r="F54019">
        <f>+IF(AND($A54019=0,$D54019=0),1,0)</f>
        <v>1</v>
      </c>
      <c r="G54019">
        <f>+IF(AND($A54019=0,$D54019=1),1,0)</f>
        <v>0</v>
      </c>
      <c r="H54019">
        <f>+IF(AND($A54019=1,$D54019=0),1,0)</f>
        <v>0</v>
      </c>
    </row>
    <row r="54020" spans="1:8" x14ac:dyDescent="0.55000000000000004">
      <c r="A54020">
        <v>0</v>
      </c>
      <c r="B54020">
        <v>0</v>
      </c>
      <c r="C54020">
        <v>1.9E-2</v>
      </c>
      <c r="D54020">
        <f t="shared" si="844"/>
        <v>0</v>
      </c>
      <c r="E54020">
        <f>+IF(AND($A54020=1,$D54020=1),1,0)</f>
        <v>0</v>
      </c>
      <c r="F54020">
        <f>+IF(AND($A54020=0,$D54020=0),1,0)</f>
        <v>1</v>
      </c>
      <c r="G54020">
        <f>+IF(AND($A54020=0,$D54020=1),1,0)</f>
        <v>0</v>
      </c>
      <c r="H54020">
        <f>+IF(AND($A54020=1,$D54020=0),1,0)</f>
        <v>0</v>
      </c>
    </row>
    <row r="54021" spans="1:8" x14ac:dyDescent="0.55000000000000004">
      <c r="A54021">
        <v>0</v>
      </c>
      <c r="B54021">
        <v>0</v>
      </c>
      <c r="C54021">
        <v>6.0000000000000001E-3</v>
      </c>
      <c r="D54021">
        <f t="shared" si="844"/>
        <v>0</v>
      </c>
      <c r="E54021">
        <f>+IF(AND($A54021=1,$D54021=1),1,0)</f>
        <v>0</v>
      </c>
      <c r="F54021">
        <f>+IF(AND($A54021=0,$D54021=0),1,0)</f>
        <v>1</v>
      </c>
      <c r="G54021">
        <f>+IF(AND($A54021=0,$D54021=1),1,0)</f>
        <v>0</v>
      </c>
      <c r="H54021">
        <f>+IF(AND($A54021=1,$D54021=0),1,0)</f>
        <v>0</v>
      </c>
    </row>
    <row r="54022" spans="1:8" x14ac:dyDescent="0.55000000000000004">
      <c r="A54022">
        <v>0</v>
      </c>
      <c r="B54022">
        <v>0</v>
      </c>
      <c r="C54022">
        <v>3.9E-2</v>
      </c>
      <c r="D54022">
        <f t="shared" si="844"/>
        <v>0</v>
      </c>
      <c r="E54022">
        <f>+IF(AND($A54022=1,$D54022=1),1,0)</f>
        <v>0</v>
      </c>
      <c r="F54022">
        <f>+IF(AND($A54022=0,$D54022=0),1,0)</f>
        <v>1</v>
      </c>
      <c r="G54022">
        <f>+IF(AND($A54022=0,$D54022=1),1,0)</f>
        <v>0</v>
      </c>
      <c r="H54022">
        <f>+IF(AND($A54022=1,$D54022=0),1,0)</f>
        <v>0</v>
      </c>
    </row>
    <row r="54023" spans="1:8" x14ac:dyDescent="0.55000000000000004">
      <c r="A54023">
        <v>0</v>
      </c>
      <c r="B54023">
        <v>0</v>
      </c>
      <c r="C54023">
        <v>0.19400000000000001</v>
      </c>
      <c r="D54023">
        <f t="shared" si="844"/>
        <v>1</v>
      </c>
      <c r="E54023">
        <f>+IF(AND($A54023=1,$D54023=1),1,0)</f>
        <v>0</v>
      </c>
      <c r="F54023">
        <f>+IF(AND($A54023=0,$D54023=0),1,0)</f>
        <v>0</v>
      </c>
      <c r="G54023">
        <f>+IF(AND($A54023=0,$D54023=1),1,0)</f>
        <v>1</v>
      </c>
      <c r="H54023">
        <f>+IF(AND($A54023=1,$D54023=0),1,0)</f>
        <v>0</v>
      </c>
    </row>
    <row r="54024" spans="1:8" x14ac:dyDescent="0.55000000000000004">
      <c r="A54024">
        <v>0</v>
      </c>
      <c r="B54024">
        <v>0</v>
      </c>
      <c r="C54024">
        <v>3.3000000000000002E-2</v>
      </c>
      <c r="D54024">
        <f t="shared" si="844"/>
        <v>0</v>
      </c>
      <c r="E54024">
        <f>+IF(AND($A54024=1,$D54024=1),1,0)</f>
        <v>0</v>
      </c>
      <c r="F54024">
        <f>+IF(AND($A54024=0,$D54024=0),1,0)</f>
        <v>1</v>
      </c>
      <c r="G54024">
        <f>+IF(AND($A54024=0,$D54024=1),1,0)</f>
        <v>0</v>
      </c>
      <c r="H54024">
        <f>+IF(AND($A54024=1,$D54024=0),1,0)</f>
        <v>0</v>
      </c>
    </row>
    <row r="54025" spans="1:8" x14ac:dyDescent="0.55000000000000004">
      <c r="A54025">
        <v>0</v>
      </c>
      <c r="B54025">
        <v>0</v>
      </c>
      <c r="C54025">
        <v>5.0000000000000001E-3</v>
      </c>
      <c r="D54025">
        <f t="shared" si="844"/>
        <v>0</v>
      </c>
      <c r="E54025">
        <f>+IF(AND($A54025=1,$D54025=1),1,0)</f>
        <v>0</v>
      </c>
      <c r="F54025">
        <f>+IF(AND($A54025=0,$D54025=0),1,0)</f>
        <v>1</v>
      </c>
      <c r="G54025">
        <f>+IF(AND($A54025=0,$D54025=1),1,0)</f>
        <v>0</v>
      </c>
      <c r="H54025">
        <f>+IF(AND($A54025=1,$D54025=0),1,0)</f>
        <v>0</v>
      </c>
    </row>
    <row r="54026" spans="1:8" x14ac:dyDescent="0.55000000000000004">
      <c r="A54026">
        <v>1</v>
      </c>
      <c r="B54026">
        <v>0</v>
      </c>
      <c r="C54026">
        <v>9.6000000000000002E-2</v>
      </c>
      <c r="D54026">
        <f t="shared" si="844"/>
        <v>1</v>
      </c>
      <c r="E54026">
        <f>+IF(AND($A54026=1,$D54026=1),1,0)</f>
        <v>1</v>
      </c>
      <c r="F54026">
        <f>+IF(AND($A54026=0,$D54026=0),1,0)</f>
        <v>0</v>
      </c>
      <c r="G54026">
        <f>+IF(AND($A54026=0,$D54026=1),1,0)</f>
        <v>0</v>
      </c>
      <c r="H54026">
        <f>+IF(AND($A54026=1,$D54026=0),1,0)</f>
        <v>0</v>
      </c>
    </row>
    <row r="54027" spans="1:8" x14ac:dyDescent="0.55000000000000004">
      <c r="A54027">
        <v>0</v>
      </c>
      <c r="B54027">
        <v>0</v>
      </c>
      <c r="C54027">
        <v>7.3999999999999996E-2</v>
      </c>
      <c r="D54027">
        <f t="shared" si="844"/>
        <v>0</v>
      </c>
      <c r="E54027">
        <f>+IF(AND($A54027=1,$D54027=1),1,0)</f>
        <v>0</v>
      </c>
      <c r="F54027">
        <f>+IF(AND($A54027=0,$D54027=0),1,0)</f>
        <v>1</v>
      </c>
      <c r="G54027">
        <f>+IF(AND($A54027=0,$D54027=1),1,0)</f>
        <v>0</v>
      </c>
      <c r="H54027">
        <f>+IF(AND($A54027=1,$D54027=0),1,0)</f>
        <v>0</v>
      </c>
    </row>
    <row r="54028" spans="1:8" x14ac:dyDescent="0.55000000000000004">
      <c r="A54028">
        <v>0</v>
      </c>
      <c r="B54028">
        <v>0</v>
      </c>
      <c r="C54028">
        <v>2.5999999999999999E-2</v>
      </c>
      <c r="D54028">
        <f t="shared" si="844"/>
        <v>0</v>
      </c>
      <c r="E54028">
        <f>+IF(AND($A54028=1,$D54028=1),1,0)</f>
        <v>0</v>
      </c>
      <c r="F54028">
        <f>+IF(AND($A54028=0,$D54028=0),1,0)</f>
        <v>1</v>
      </c>
      <c r="G54028">
        <f>+IF(AND($A54028=0,$D54028=1),1,0)</f>
        <v>0</v>
      </c>
      <c r="H54028">
        <f>+IF(AND($A54028=1,$D54028=0),1,0)</f>
        <v>0</v>
      </c>
    </row>
    <row r="54029" spans="1:8" x14ac:dyDescent="0.55000000000000004">
      <c r="A54029">
        <v>0</v>
      </c>
      <c r="B54029">
        <v>0</v>
      </c>
      <c r="C54029">
        <v>0.379</v>
      </c>
      <c r="D54029">
        <f t="shared" si="844"/>
        <v>1</v>
      </c>
      <c r="E54029">
        <f>+IF(AND($A54029=1,$D54029=1),1,0)</f>
        <v>0</v>
      </c>
      <c r="F54029">
        <f>+IF(AND($A54029=0,$D54029=0),1,0)</f>
        <v>0</v>
      </c>
      <c r="G54029">
        <f>+IF(AND($A54029=0,$D54029=1),1,0)</f>
        <v>1</v>
      </c>
      <c r="H54029">
        <f>+IF(AND($A54029=1,$D54029=0),1,0)</f>
        <v>0</v>
      </c>
    </row>
    <row r="54030" spans="1:8" x14ac:dyDescent="0.55000000000000004">
      <c r="A54030">
        <v>0</v>
      </c>
      <c r="B54030">
        <v>0</v>
      </c>
      <c r="C54030">
        <v>5.0999999999999997E-2</v>
      </c>
      <c r="D54030">
        <f t="shared" si="844"/>
        <v>0</v>
      </c>
      <c r="E54030">
        <f>+IF(AND($A54030=1,$D54030=1),1,0)</f>
        <v>0</v>
      </c>
      <c r="F54030">
        <f>+IF(AND($A54030=0,$D54030=0),1,0)</f>
        <v>1</v>
      </c>
      <c r="G54030">
        <f>+IF(AND($A54030=0,$D54030=1),1,0)</f>
        <v>0</v>
      </c>
      <c r="H54030">
        <f>+IF(AND($A54030=1,$D54030=0),1,0)</f>
        <v>0</v>
      </c>
    </row>
    <row r="54031" spans="1:8" x14ac:dyDescent="0.55000000000000004">
      <c r="A54031">
        <v>0</v>
      </c>
      <c r="B54031">
        <v>0</v>
      </c>
      <c r="C54031">
        <v>5.0000000000000001E-3</v>
      </c>
      <c r="D54031">
        <f t="shared" si="844"/>
        <v>0</v>
      </c>
      <c r="E54031">
        <f>+IF(AND($A54031=1,$D54031=1),1,0)</f>
        <v>0</v>
      </c>
      <c r="F54031">
        <f>+IF(AND($A54031=0,$D54031=0),1,0)</f>
        <v>1</v>
      </c>
      <c r="G54031">
        <f>+IF(AND($A54031=0,$D54031=1),1,0)</f>
        <v>0</v>
      </c>
      <c r="H54031">
        <f>+IF(AND($A54031=1,$D54031=0),1,0)</f>
        <v>0</v>
      </c>
    </row>
    <row r="54032" spans="1:8" x14ac:dyDescent="0.55000000000000004">
      <c r="A54032">
        <v>1</v>
      </c>
      <c r="B54032">
        <v>0</v>
      </c>
      <c r="C54032">
        <v>0.34899999999999998</v>
      </c>
      <c r="D54032">
        <f t="shared" si="844"/>
        <v>1</v>
      </c>
      <c r="E54032">
        <f>+IF(AND($A54032=1,$D54032=1),1,0)</f>
        <v>1</v>
      </c>
      <c r="F54032">
        <f>+IF(AND($A54032=0,$D54032=0),1,0)</f>
        <v>0</v>
      </c>
      <c r="G54032">
        <f>+IF(AND($A54032=0,$D54032=1),1,0)</f>
        <v>0</v>
      </c>
      <c r="H54032">
        <f>+IF(AND($A54032=1,$D54032=0),1,0)</f>
        <v>0</v>
      </c>
    </row>
    <row r="54033" spans="1:8" x14ac:dyDescent="0.55000000000000004">
      <c r="A54033">
        <v>0</v>
      </c>
      <c r="B54033">
        <v>0</v>
      </c>
      <c r="C54033">
        <v>8.9999999999999993E-3</v>
      </c>
      <c r="D54033">
        <f t="shared" si="844"/>
        <v>0</v>
      </c>
      <c r="E54033">
        <f>+IF(AND($A54033=1,$D54033=1),1,0)</f>
        <v>0</v>
      </c>
      <c r="F54033">
        <f>+IF(AND($A54033=0,$D54033=0),1,0)</f>
        <v>1</v>
      </c>
      <c r="G54033">
        <f>+IF(AND($A54033=0,$D54033=1),1,0)</f>
        <v>0</v>
      </c>
      <c r="H54033">
        <f>+IF(AND($A54033=1,$D54033=0),1,0)</f>
        <v>0</v>
      </c>
    </row>
    <row r="54034" spans="1:8" x14ac:dyDescent="0.55000000000000004">
      <c r="A54034">
        <v>0</v>
      </c>
      <c r="B54034">
        <v>0</v>
      </c>
      <c r="C54034">
        <v>2.7E-2</v>
      </c>
      <c r="D54034">
        <f t="shared" si="844"/>
        <v>0</v>
      </c>
      <c r="E54034">
        <f>+IF(AND($A54034=1,$D54034=1),1,0)</f>
        <v>0</v>
      </c>
      <c r="F54034">
        <f>+IF(AND($A54034=0,$D54034=0),1,0)</f>
        <v>1</v>
      </c>
      <c r="G54034">
        <f>+IF(AND($A54034=0,$D54034=1),1,0)</f>
        <v>0</v>
      </c>
      <c r="H54034">
        <f>+IF(AND($A54034=1,$D54034=0),1,0)</f>
        <v>0</v>
      </c>
    </row>
    <row r="54035" spans="1:8" x14ac:dyDescent="0.55000000000000004">
      <c r="A54035">
        <v>0</v>
      </c>
      <c r="B54035">
        <v>0</v>
      </c>
      <c r="C54035">
        <v>3.9E-2</v>
      </c>
      <c r="D54035">
        <f t="shared" si="844"/>
        <v>0</v>
      </c>
      <c r="E54035">
        <f>+IF(AND($A54035=1,$D54035=1),1,0)</f>
        <v>0</v>
      </c>
      <c r="F54035">
        <f>+IF(AND($A54035=0,$D54035=0),1,0)</f>
        <v>1</v>
      </c>
      <c r="G54035">
        <f>+IF(AND($A54035=0,$D54035=1),1,0)</f>
        <v>0</v>
      </c>
      <c r="H54035">
        <f>+IF(AND($A54035=1,$D54035=0),1,0)</f>
        <v>0</v>
      </c>
    </row>
    <row r="54036" spans="1:8" x14ac:dyDescent="0.55000000000000004">
      <c r="A54036">
        <v>0</v>
      </c>
      <c r="B54036">
        <v>0</v>
      </c>
      <c r="C54036">
        <v>5.0000000000000001E-3</v>
      </c>
      <c r="D54036">
        <f t="shared" si="844"/>
        <v>0</v>
      </c>
      <c r="E54036">
        <f>+IF(AND($A54036=1,$D54036=1),1,0)</f>
        <v>0</v>
      </c>
      <c r="F54036">
        <f>+IF(AND($A54036=0,$D54036=0),1,0)</f>
        <v>1</v>
      </c>
      <c r="G54036">
        <f>+IF(AND($A54036=0,$D54036=1),1,0)</f>
        <v>0</v>
      </c>
      <c r="H54036">
        <f>+IF(AND($A54036=1,$D54036=0),1,0)</f>
        <v>0</v>
      </c>
    </row>
    <row r="54037" spans="1:8" x14ac:dyDescent="0.55000000000000004">
      <c r="A54037">
        <v>0</v>
      </c>
      <c r="B54037">
        <v>0</v>
      </c>
      <c r="C54037">
        <v>7.3999999999999996E-2</v>
      </c>
      <c r="D54037">
        <f t="shared" si="844"/>
        <v>0</v>
      </c>
      <c r="E54037">
        <f>+IF(AND($A54037=1,$D54037=1),1,0)</f>
        <v>0</v>
      </c>
      <c r="F54037">
        <f>+IF(AND($A54037=0,$D54037=0),1,0)</f>
        <v>1</v>
      </c>
      <c r="G54037">
        <f>+IF(AND($A54037=0,$D54037=1),1,0)</f>
        <v>0</v>
      </c>
      <c r="H54037">
        <f>+IF(AND($A54037=1,$D54037=0),1,0)</f>
        <v>0</v>
      </c>
    </row>
    <row r="54038" spans="1:8" x14ac:dyDescent="0.55000000000000004">
      <c r="A54038">
        <v>1</v>
      </c>
      <c r="B54038">
        <v>0</v>
      </c>
      <c r="C54038">
        <v>3.5000000000000003E-2</v>
      </c>
      <c r="D54038">
        <f t="shared" si="844"/>
        <v>0</v>
      </c>
      <c r="E54038">
        <f>+IF(AND($A54038=1,$D54038=1),1,0)</f>
        <v>0</v>
      </c>
      <c r="F54038">
        <f>+IF(AND($A54038=0,$D54038=0),1,0)</f>
        <v>0</v>
      </c>
      <c r="G54038">
        <f>+IF(AND($A54038=0,$D54038=1),1,0)</f>
        <v>0</v>
      </c>
      <c r="H54038">
        <f>+IF(AND($A54038=1,$D54038=0),1,0)</f>
        <v>1</v>
      </c>
    </row>
    <row r="54039" spans="1:8" x14ac:dyDescent="0.55000000000000004">
      <c r="A54039">
        <v>0</v>
      </c>
      <c r="B54039">
        <v>0</v>
      </c>
      <c r="C54039">
        <v>7.0000000000000001E-3</v>
      </c>
      <c r="D54039">
        <f t="shared" si="844"/>
        <v>0</v>
      </c>
      <c r="E54039">
        <f>+IF(AND($A54039=1,$D54039=1),1,0)</f>
        <v>0</v>
      </c>
      <c r="F54039">
        <f>+IF(AND($A54039=0,$D54039=0),1,0)</f>
        <v>1</v>
      </c>
      <c r="G54039">
        <f>+IF(AND($A54039=0,$D54039=1),1,0)</f>
        <v>0</v>
      </c>
      <c r="H54039">
        <f>+IF(AND($A54039=1,$D54039=0),1,0)</f>
        <v>0</v>
      </c>
    </row>
    <row r="54040" spans="1:8" x14ac:dyDescent="0.55000000000000004">
      <c r="A54040">
        <v>0</v>
      </c>
      <c r="B54040">
        <v>0</v>
      </c>
      <c r="C54040">
        <v>5.0000000000000001E-3</v>
      </c>
      <c r="D54040">
        <f t="shared" si="844"/>
        <v>0</v>
      </c>
      <c r="E54040">
        <f>+IF(AND($A54040=1,$D54040=1),1,0)</f>
        <v>0</v>
      </c>
      <c r="F54040">
        <f>+IF(AND($A54040=0,$D54040=0),1,0)</f>
        <v>1</v>
      </c>
      <c r="G54040">
        <f>+IF(AND($A54040=0,$D54040=1),1,0)</f>
        <v>0</v>
      </c>
      <c r="H54040">
        <f>+IF(AND($A54040=1,$D54040=0),1,0)</f>
        <v>0</v>
      </c>
    </row>
    <row r="54041" spans="1:8" x14ac:dyDescent="0.55000000000000004">
      <c r="A54041">
        <v>0</v>
      </c>
      <c r="B54041">
        <v>0</v>
      </c>
      <c r="C54041">
        <v>1.4999999999999999E-2</v>
      </c>
      <c r="D54041">
        <f t="shared" si="844"/>
        <v>0</v>
      </c>
      <c r="E54041">
        <f>+IF(AND($A54041=1,$D54041=1),1,0)</f>
        <v>0</v>
      </c>
      <c r="F54041">
        <f>+IF(AND($A54041=0,$D54041=0),1,0)</f>
        <v>1</v>
      </c>
      <c r="G54041">
        <f>+IF(AND($A54041=0,$D54041=1),1,0)</f>
        <v>0</v>
      </c>
      <c r="H54041">
        <f>+IF(AND($A54041=1,$D54041=0),1,0)</f>
        <v>0</v>
      </c>
    </row>
    <row r="54042" spans="1:8" x14ac:dyDescent="0.55000000000000004">
      <c r="A54042">
        <v>0</v>
      </c>
      <c r="B54042">
        <v>0</v>
      </c>
      <c r="C54042">
        <v>0.01</v>
      </c>
      <c r="D54042">
        <f t="shared" si="844"/>
        <v>0</v>
      </c>
      <c r="E54042">
        <f>+IF(AND($A54042=1,$D54042=1),1,0)</f>
        <v>0</v>
      </c>
      <c r="F54042">
        <f>+IF(AND($A54042=0,$D54042=0),1,0)</f>
        <v>1</v>
      </c>
      <c r="G54042">
        <f>+IF(AND($A54042=0,$D54042=1),1,0)</f>
        <v>0</v>
      </c>
      <c r="H54042">
        <f>+IF(AND($A54042=1,$D54042=0),1,0)</f>
        <v>0</v>
      </c>
    </row>
    <row r="54043" spans="1:8" x14ac:dyDescent="0.55000000000000004">
      <c r="A54043">
        <v>0</v>
      </c>
      <c r="B54043">
        <v>0</v>
      </c>
      <c r="C54043">
        <v>0.04</v>
      </c>
      <c r="D54043">
        <f t="shared" si="844"/>
        <v>0</v>
      </c>
      <c r="E54043">
        <f>+IF(AND($A54043=1,$D54043=1),1,0)</f>
        <v>0</v>
      </c>
      <c r="F54043">
        <f>+IF(AND($A54043=0,$D54043=0),1,0)</f>
        <v>1</v>
      </c>
      <c r="G54043">
        <f>+IF(AND($A54043=0,$D54043=1),1,0)</f>
        <v>0</v>
      </c>
      <c r="H54043">
        <f>+IF(AND($A54043=1,$D54043=0),1,0)</f>
        <v>0</v>
      </c>
    </row>
    <row r="54044" spans="1:8" x14ac:dyDescent="0.55000000000000004">
      <c r="A54044">
        <v>0</v>
      </c>
      <c r="B54044">
        <v>0</v>
      </c>
      <c r="C54044">
        <v>1.2E-2</v>
      </c>
      <c r="D54044">
        <f t="shared" si="844"/>
        <v>0</v>
      </c>
      <c r="E54044">
        <f>+IF(AND($A54044=1,$D54044=1),1,0)</f>
        <v>0</v>
      </c>
      <c r="F54044">
        <f>+IF(AND($A54044=0,$D54044=0),1,0)</f>
        <v>1</v>
      </c>
      <c r="G54044">
        <f>+IF(AND($A54044=0,$D54044=1),1,0)</f>
        <v>0</v>
      </c>
      <c r="H54044">
        <f>+IF(AND($A54044=1,$D54044=0),1,0)</f>
        <v>0</v>
      </c>
    </row>
    <row r="54045" spans="1:8" x14ac:dyDescent="0.55000000000000004">
      <c r="A54045">
        <v>0</v>
      </c>
      <c r="B54045">
        <v>0</v>
      </c>
      <c r="C54045">
        <v>8.0000000000000002E-3</v>
      </c>
      <c r="D54045">
        <f t="shared" si="844"/>
        <v>0</v>
      </c>
      <c r="E54045">
        <f>+IF(AND($A54045=1,$D54045=1),1,0)</f>
        <v>0</v>
      </c>
      <c r="F54045">
        <f>+IF(AND($A54045=0,$D54045=0),1,0)</f>
        <v>1</v>
      </c>
      <c r="G54045">
        <f>+IF(AND($A54045=0,$D54045=1),1,0)</f>
        <v>0</v>
      </c>
      <c r="H54045">
        <f>+IF(AND($A54045=1,$D54045=0),1,0)</f>
        <v>0</v>
      </c>
    </row>
    <row r="54046" spans="1:8" x14ac:dyDescent="0.55000000000000004">
      <c r="A54046">
        <v>0</v>
      </c>
      <c r="B54046">
        <v>0</v>
      </c>
      <c r="C54046">
        <v>9.4E-2</v>
      </c>
      <c r="D54046">
        <f t="shared" si="844"/>
        <v>1</v>
      </c>
      <c r="E54046">
        <f>+IF(AND($A54046=1,$D54046=1),1,0)</f>
        <v>0</v>
      </c>
      <c r="F54046">
        <f>+IF(AND($A54046=0,$D54046=0),1,0)</f>
        <v>0</v>
      </c>
      <c r="G54046">
        <f>+IF(AND($A54046=0,$D54046=1),1,0)</f>
        <v>1</v>
      </c>
      <c r="H54046">
        <f>+IF(AND($A54046=1,$D54046=0),1,0)</f>
        <v>0</v>
      </c>
    </row>
    <row r="54047" spans="1:8" x14ac:dyDescent="0.55000000000000004">
      <c r="A54047">
        <v>0</v>
      </c>
      <c r="B54047">
        <v>0</v>
      </c>
      <c r="C54047">
        <v>6.6000000000000003E-2</v>
      </c>
      <c r="D54047">
        <f t="shared" si="844"/>
        <v>0</v>
      </c>
      <c r="E54047">
        <f>+IF(AND($A54047=1,$D54047=1),1,0)</f>
        <v>0</v>
      </c>
      <c r="F54047">
        <f>+IF(AND($A54047=0,$D54047=0),1,0)</f>
        <v>1</v>
      </c>
      <c r="G54047">
        <f>+IF(AND($A54047=0,$D54047=1),1,0)</f>
        <v>0</v>
      </c>
      <c r="H54047">
        <f>+IF(AND($A54047=1,$D54047=0),1,0)</f>
        <v>0</v>
      </c>
    </row>
    <row r="54048" spans="1:8" x14ac:dyDescent="0.55000000000000004">
      <c r="A54048">
        <v>0</v>
      </c>
      <c r="B54048">
        <v>0</v>
      </c>
      <c r="C54048">
        <v>0.03</v>
      </c>
      <c r="D54048">
        <f t="shared" si="844"/>
        <v>0</v>
      </c>
      <c r="E54048">
        <f>+IF(AND($A54048=1,$D54048=1),1,0)</f>
        <v>0</v>
      </c>
      <c r="F54048">
        <f>+IF(AND($A54048=0,$D54048=0),1,0)</f>
        <v>1</v>
      </c>
      <c r="G54048">
        <f>+IF(AND($A54048=0,$D54048=1),1,0)</f>
        <v>0</v>
      </c>
      <c r="H54048">
        <f>+IF(AND($A54048=1,$D54048=0),1,0)</f>
        <v>0</v>
      </c>
    </row>
    <row r="54049" spans="1:8" x14ac:dyDescent="0.55000000000000004">
      <c r="A54049">
        <v>0</v>
      </c>
      <c r="B54049">
        <v>0</v>
      </c>
      <c r="C54049">
        <v>1.2999999999999999E-2</v>
      </c>
      <c r="D54049">
        <f t="shared" si="844"/>
        <v>0</v>
      </c>
      <c r="E54049">
        <f>+IF(AND($A54049=1,$D54049=1),1,0)</f>
        <v>0</v>
      </c>
      <c r="F54049">
        <f>+IF(AND($A54049=0,$D54049=0),1,0)</f>
        <v>1</v>
      </c>
      <c r="G54049">
        <f>+IF(AND($A54049=0,$D54049=1),1,0)</f>
        <v>0</v>
      </c>
      <c r="H54049">
        <f>+IF(AND($A54049=1,$D54049=0),1,0)</f>
        <v>0</v>
      </c>
    </row>
    <row r="54050" spans="1:8" x14ac:dyDescent="0.55000000000000004">
      <c r="A54050">
        <v>1</v>
      </c>
      <c r="B54050">
        <v>1</v>
      </c>
      <c r="C54050">
        <v>0.55400000000000005</v>
      </c>
      <c r="D54050">
        <f t="shared" si="844"/>
        <v>1</v>
      </c>
      <c r="E54050">
        <f>+IF(AND($A54050=1,$D54050=1),1,0)</f>
        <v>1</v>
      </c>
      <c r="F54050">
        <f>+IF(AND($A54050=0,$D54050=0),1,0)</f>
        <v>0</v>
      </c>
      <c r="G54050">
        <f>+IF(AND($A54050=0,$D54050=1),1,0)</f>
        <v>0</v>
      </c>
      <c r="H54050">
        <f>+IF(AND($A54050=1,$D54050=0),1,0)</f>
        <v>0</v>
      </c>
    </row>
    <row r="54051" spans="1:8" x14ac:dyDescent="0.55000000000000004">
      <c r="A54051">
        <v>0</v>
      </c>
      <c r="B54051">
        <v>0</v>
      </c>
      <c r="C54051">
        <v>1.4999999999999999E-2</v>
      </c>
      <c r="D54051">
        <f t="shared" si="844"/>
        <v>0</v>
      </c>
      <c r="E54051">
        <f>+IF(AND($A54051=1,$D54051=1),1,0)</f>
        <v>0</v>
      </c>
      <c r="F54051">
        <f>+IF(AND($A54051=0,$D54051=0),1,0)</f>
        <v>1</v>
      </c>
      <c r="G54051">
        <f>+IF(AND($A54051=0,$D54051=1),1,0)</f>
        <v>0</v>
      </c>
      <c r="H54051">
        <f>+IF(AND($A54051=1,$D54051=0),1,0)</f>
        <v>0</v>
      </c>
    </row>
    <row r="54052" spans="1:8" x14ac:dyDescent="0.55000000000000004">
      <c r="A54052">
        <v>0</v>
      </c>
      <c r="B54052">
        <v>0</v>
      </c>
      <c r="C54052">
        <v>1.4E-2</v>
      </c>
      <c r="D54052">
        <f t="shared" si="844"/>
        <v>0</v>
      </c>
      <c r="E54052">
        <f>+IF(AND($A54052=1,$D54052=1),1,0)</f>
        <v>0</v>
      </c>
      <c r="F54052">
        <f>+IF(AND($A54052=0,$D54052=0),1,0)</f>
        <v>1</v>
      </c>
      <c r="G54052">
        <f>+IF(AND($A54052=0,$D54052=1),1,0)</f>
        <v>0</v>
      </c>
      <c r="H54052">
        <f>+IF(AND($A54052=1,$D54052=0),1,0)</f>
        <v>0</v>
      </c>
    </row>
    <row r="54053" spans="1:8" x14ac:dyDescent="0.55000000000000004">
      <c r="A54053">
        <v>0</v>
      </c>
      <c r="B54053">
        <v>0</v>
      </c>
      <c r="C54053">
        <v>5.8999999999999997E-2</v>
      </c>
      <c r="D54053">
        <f t="shared" si="844"/>
        <v>0</v>
      </c>
      <c r="E54053">
        <f>+IF(AND($A54053=1,$D54053=1),1,0)</f>
        <v>0</v>
      </c>
      <c r="F54053">
        <f>+IF(AND($A54053=0,$D54053=0),1,0)</f>
        <v>1</v>
      </c>
      <c r="G54053">
        <f>+IF(AND($A54053=0,$D54053=1),1,0)</f>
        <v>0</v>
      </c>
      <c r="H54053">
        <f>+IF(AND($A54053=1,$D54053=0),1,0)</f>
        <v>0</v>
      </c>
    </row>
    <row r="54054" spans="1:8" x14ac:dyDescent="0.55000000000000004">
      <c r="A54054">
        <v>0</v>
      </c>
      <c r="B54054">
        <v>0</v>
      </c>
      <c r="C54054">
        <v>1.6E-2</v>
      </c>
      <c r="D54054">
        <f t="shared" si="844"/>
        <v>0</v>
      </c>
      <c r="E54054">
        <f>+IF(AND($A54054=1,$D54054=1),1,0)</f>
        <v>0</v>
      </c>
      <c r="F54054">
        <f>+IF(AND($A54054=0,$D54054=0),1,0)</f>
        <v>1</v>
      </c>
      <c r="G54054">
        <f>+IF(AND($A54054=0,$D54054=1),1,0)</f>
        <v>0</v>
      </c>
      <c r="H54054">
        <f>+IF(AND($A54054=1,$D54054=0),1,0)</f>
        <v>0</v>
      </c>
    </row>
    <row r="54055" spans="1:8" x14ac:dyDescent="0.55000000000000004">
      <c r="A54055">
        <v>0</v>
      </c>
      <c r="B54055">
        <v>0</v>
      </c>
      <c r="C54055">
        <v>2.1999999999999999E-2</v>
      </c>
      <c r="D54055">
        <f t="shared" si="844"/>
        <v>0</v>
      </c>
      <c r="E54055">
        <f>+IF(AND($A54055=1,$D54055=1),1,0)</f>
        <v>0</v>
      </c>
      <c r="F54055">
        <f>+IF(AND($A54055=0,$D54055=0),1,0)</f>
        <v>1</v>
      </c>
      <c r="G54055">
        <f>+IF(AND($A54055=0,$D54055=1),1,0)</f>
        <v>0</v>
      </c>
      <c r="H54055">
        <f>+IF(AND($A54055=1,$D54055=0),1,0)</f>
        <v>0</v>
      </c>
    </row>
    <row r="54056" spans="1:8" x14ac:dyDescent="0.55000000000000004">
      <c r="A54056">
        <v>0</v>
      </c>
      <c r="B54056">
        <v>0</v>
      </c>
      <c r="C54056">
        <v>1.2E-2</v>
      </c>
      <c r="D54056">
        <f t="shared" si="844"/>
        <v>0</v>
      </c>
      <c r="E54056">
        <f>+IF(AND($A54056=1,$D54056=1),1,0)</f>
        <v>0</v>
      </c>
      <c r="F54056">
        <f>+IF(AND($A54056=0,$D54056=0),1,0)</f>
        <v>1</v>
      </c>
      <c r="G54056">
        <f>+IF(AND($A54056=0,$D54056=1),1,0)</f>
        <v>0</v>
      </c>
      <c r="H54056">
        <f>+IF(AND($A54056=1,$D54056=0),1,0)</f>
        <v>0</v>
      </c>
    </row>
    <row r="54057" spans="1:8" x14ac:dyDescent="0.55000000000000004">
      <c r="A54057">
        <v>0</v>
      </c>
      <c r="B54057">
        <v>0</v>
      </c>
      <c r="C54057">
        <v>1.6E-2</v>
      </c>
      <c r="D54057">
        <f t="shared" si="844"/>
        <v>0</v>
      </c>
      <c r="E54057">
        <f>+IF(AND($A54057=1,$D54057=1),1,0)</f>
        <v>0</v>
      </c>
      <c r="F54057">
        <f>+IF(AND($A54057=0,$D54057=0),1,0)</f>
        <v>1</v>
      </c>
      <c r="G54057">
        <f>+IF(AND($A54057=0,$D54057=1),1,0)</f>
        <v>0</v>
      </c>
      <c r="H54057">
        <f>+IF(AND($A54057=1,$D54057=0),1,0)</f>
        <v>0</v>
      </c>
    </row>
    <row r="54058" spans="1:8" x14ac:dyDescent="0.55000000000000004">
      <c r="A54058">
        <v>0</v>
      </c>
      <c r="B54058">
        <v>0</v>
      </c>
      <c r="C54058">
        <v>0.01</v>
      </c>
      <c r="D54058">
        <f t="shared" ref="D54058:D54121" si="845">+IF(C54058&gt;$K$2,1,0)</f>
        <v>0</v>
      </c>
      <c r="E54058">
        <f>+IF(AND($A54058=1,$D54058=1),1,0)</f>
        <v>0</v>
      </c>
      <c r="F54058">
        <f>+IF(AND($A54058=0,$D54058=0),1,0)</f>
        <v>1</v>
      </c>
      <c r="G54058">
        <f>+IF(AND($A54058=0,$D54058=1),1,0)</f>
        <v>0</v>
      </c>
      <c r="H54058">
        <f>+IF(AND($A54058=1,$D54058=0),1,0)</f>
        <v>0</v>
      </c>
    </row>
    <row r="54059" spans="1:8" x14ac:dyDescent="0.55000000000000004">
      <c r="A54059">
        <v>0</v>
      </c>
      <c r="B54059">
        <v>0</v>
      </c>
      <c r="C54059">
        <v>6.0000000000000001E-3</v>
      </c>
      <c r="D54059">
        <f t="shared" si="845"/>
        <v>0</v>
      </c>
      <c r="E54059">
        <f>+IF(AND($A54059=1,$D54059=1),1,0)</f>
        <v>0</v>
      </c>
      <c r="F54059">
        <f>+IF(AND($A54059=0,$D54059=0),1,0)</f>
        <v>1</v>
      </c>
      <c r="G54059">
        <f>+IF(AND($A54059=0,$D54059=1),1,0)</f>
        <v>0</v>
      </c>
      <c r="H54059">
        <f>+IF(AND($A54059=1,$D54059=0),1,0)</f>
        <v>0</v>
      </c>
    </row>
    <row r="54060" spans="1:8" x14ac:dyDescent="0.55000000000000004">
      <c r="A54060">
        <v>0</v>
      </c>
      <c r="B54060">
        <v>0</v>
      </c>
      <c r="C54060">
        <v>0.151</v>
      </c>
      <c r="D54060">
        <f t="shared" si="845"/>
        <v>1</v>
      </c>
      <c r="E54060">
        <f>+IF(AND($A54060=1,$D54060=1),1,0)</f>
        <v>0</v>
      </c>
      <c r="F54060">
        <f>+IF(AND($A54060=0,$D54060=0),1,0)</f>
        <v>0</v>
      </c>
      <c r="G54060">
        <f>+IF(AND($A54060=0,$D54060=1),1,0)</f>
        <v>1</v>
      </c>
      <c r="H54060">
        <f>+IF(AND($A54060=1,$D54060=0),1,0)</f>
        <v>0</v>
      </c>
    </row>
    <row r="54061" spans="1:8" x14ac:dyDescent="0.55000000000000004">
      <c r="A54061">
        <v>0</v>
      </c>
      <c r="B54061">
        <v>0</v>
      </c>
      <c r="C54061">
        <v>1.7999999999999999E-2</v>
      </c>
      <c r="D54061">
        <f t="shared" si="845"/>
        <v>0</v>
      </c>
      <c r="E54061">
        <f>+IF(AND($A54061=1,$D54061=1),1,0)</f>
        <v>0</v>
      </c>
      <c r="F54061">
        <f>+IF(AND($A54061=0,$D54061=0),1,0)</f>
        <v>1</v>
      </c>
      <c r="G54061">
        <f>+IF(AND($A54061=0,$D54061=1),1,0)</f>
        <v>0</v>
      </c>
      <c r="H54061">
        <f>+IF(AND($A54061=1,$D54061=0),1,0)</f>
        <v>0</v>
      </c>
    </row>
    <row r="54062" spans="1:8" x14ac:dyDescent="0.55000000000000004">
      <c r="A54062">
        <v>0</v>
      </c>
      <c r="B54062">
        <v>0</v>
      </c>
      <c r="C54062">
        <v>3.7999999999999999E-2</v>
      </c>
      <c r="D54062">
        <f t="shared" si="845"/>
        <v>0</v>
      </c>
      <c r="E54062">
        <f>+IF(AND($A54062=1,$D54062=1),1,0)</f>
        <v>0</v>
      </c>
      <c r="F54062">
        <f>+IF(AND($A54062=0,$D54062=0),1,0)</f>
        <v>1</v>
      </c>
      <c r="G54062">
        <f>+IF(AND($A54062=0,$D54062=1),1,0)</f>
        <v>0</v>
      </c>
      <c r="H54062">
        <f>+IF(AND($A54062=1,$D54062=0),1,0)</f>
        <v>0</v>
      </c>
    </row>
    <row r="54063" spans="1:8" x14ac:dyDescent="0.55000000000000004">
      <c r="A54063">
        <v>0</v>
      </c>
      <c r="B54063">
        <v>0</v>
      </c>
      <c r="C54063">
        <v>2.1999999999999999E-2</v>
      </c>
      <c r="D54063">
        <f t="shared" si="845"/>
        <v>0</v>
      </c>
      <c r="E54063">
        <f>+IF(AND($A54063=1,$D54063=1),1,0)</f>
        <v>0</v>
      </c>
      <c r="F54063">
        <f>+IF(AND($A54063=0,$D54063=0),1,0)</f>
        <v>1</v>
      </c>
      <c r="G54063">
        <f>+IF(AND($A54063=0,$D54063=1),1,0)</f>
        <v>0</v>
      </c>
      <c r="H54063">
        <f>+IF(AND($A54063=1,$D54063=0),1,0)</f>
        <v>0</v>
      </c>
    </row>
    <row r="54064" spans="1:8" x14ac:dyDescent="0.55000000000000004">
      <c r="A54064">
        <v>0</v>
      </c>
      <c r="B54064">
        <v>0</v>
      </c>
      <c r="C54064">
        <v>1.0999999999999999E-2</v>
      </c>
      <c r="D54064">
        <f t="shared" si="845"/>
        <v>0</v>
      </c>
      <c r="E54064">
        <f>+IF(AND($A54064=1,$D54064=1),1,0)</f>
        <v>0</v>
      </c>
      <c r="F54064">
        <f>+IF(AND($A54064=0,$D54064=0),1,0)</f>
        <v>1</v>
      </c>
      <c r="G54064">
        <f>+IF(AND($A54064=0,$D54064=1),1,0)</f>
        <v>0</v>
      </c>
      <c r="H54064">
        <f>+IF(AND($A54064=1,$D54064=0),1,0)</f>
        <v>0</v>
      </c>
    </row>
    <row r="54065" spans="1:8" x14ac:dyDescent="0.55000000000000004">
      <c r="A54065">
        <v>0</v>
      </c>
      <c r="B54065">
        <v>0</v>
      </c>
      <c r="C54065">
        <v>3.5000000000000003E-2</v>
      </c>
      <c r="D54065">
        <f t="shared" si="845"/>
        <v>0</v>
      </c>
      <c r="E54065">
        <f>+IF(AND($A54065=1,$D54065=1),1,0)</f>
        <v>0</v>
      </c>
      <c r="F54065">
        <f>+IF(AND($A54065=0,$D54065=0),1,0)</f>
        <v>1</v>
      </c>
      <c r="G54065">
        <f>+IF(AND($A54065=0,$D54065=1),1,0)</f>
        <v>0</v>
      </c>
      <c r="H54065">
        <f>+IF(AND($A54065=1,$D54065=0),1,0)</f>
        <v>0</v>
      </c>
    </row>
    <row r="54066" spans="1:8" x14ac:dyDescent="0.55000000000000004">
      <c r="A54066">
        <v>0</v>
      </c>
      <c r="B54066">
        <v>0</v>
      </c>
      <c r="C54066">
        <v>0.01</v>
      </c>
      <c r="D54066">
        <f t="shared" si="845"/>
        <v>0</v>
      </c>
      <c r="E54066">
        <f>+IF(AND($A54066=1,$D54066=1),1,0)</f>
        <v>0</v>
      </c>
      <c r="F54066">
        <f>+IF(AND($A54066=0,$D54066=0),1,0)</f>
        <v>1</v>
      </c>
      <c r="G54066">
        <f>+IF(AND($A54066=0,$D54066=1),1,0)</f>
        <v>0</v>
      </c>
      <c r="H54066">
        <f>+IF(AND($A54066=1,$D54066=0),1,0)</f>
        <v>0</v>
      </c>
    </row>
    <row r="54067" spans="1:8" x14ac:dyDescent="0.55000000000000004">
      <c r="A54067">
        <v>0</v>
      </c>
      <c r="B54067">
        <v>0</v>
      </c>
      <c r="C54067">
        <v>0.01</v>
      </c>
      <c r="D54067">
        <f t="shared" si="845"/>
        <v>0</v>
      </c>
      <c r="E54067">
        <f>+IF(AND($A54067=1,$D54067=1),1,0)</f>
        <v>0</v>
      </c>
      <c r="F54067">
        <f>+IF(AND($A54067=0,$D54067=0),1,0)</f>
        <v>1</v>
      </c>
      <c r="G54067">
        <f>+IF(AND($A54067=0,$D54067=1),1,0)</f>
        <v>0</v>
      </c>
      <c r="H54067">
        <f>+IF(AND($A54067=1,$D54067=0),1,0)</f>
        <v>0</v>
      </c>
    </row>
    <row r="54068" spans="1:8" x14ac:dyDescent="0.55000000000000004">
      <c r="A54068">
        <v>0</v>
      </c>
      <c r="B54068">
        <v>0</v>
      </c>
      <c r="C54068">
        <v>0.25900000000000001</v>
      </c>
      <c r="D54068">
        <f t="shared" si="845"/>
        <v>1</v>
      </c>
      <c r="E54068">
        <f>+IF(AND($A54068=1,$D54068=1),1,0)</f>
        <v>0</v>
      </c>
      <c r="F54068">
        <f>+IF(AND($A54068=0,$D54068=0),1,0)</f>
        <v>0</v>
      </c>
      <c r="G54068">
        <f>+IF(AND($A54068=0,$D54068=1),1,0)</f>
        <v>1</v>
      </c>
      <c r="H54068">
        <f>+IF(AND($A54068=1,$D54068=0),1,0)</f>
        <v>0</v>
      </c>
    </row>
    <row r="54069" spans="1:8" x14ac:dyDescent="0.55000000000000004">
      <c r="A54069">
        <v>0</v>
      </c>
      <c r="B54069">
        <v>0</v>
      </c>
      <c r="C54069">
        <v>0.01</v>
      </c>
      <c r="D54069">
        <f t="shared" si="845"/>
        <v>0</v>
      </c>
      <c r="E54069">
        <f>+IF(AND($A54069=1,$D54069=1),1,0)</f>
        <v>0</v>
      </c>
      <c r="F54069">
        <f>+IF(AND($A54069=0,$D54069=0),1,0)</f>
        <v>1</v>
      </c>
      <c r="G54069">
        <f>+IF(AND($A54069=0,$D54069=1),1,0)</f>
        <v>0</v>
      </c>
      <c r="H54069">
        <f>+IF(AND($A54069=1,$D54069=0),1,0)</f>
        <v>0</v>
      </c>
    </row>
    <row r="54070" spans="1:8" x14ac:dyDescent="0.55000000000000004">
      <c r="A54070">
        <v>0</v>
      </c>
      <c r="B54070">
        <v>0</v>
      </c>
      <c r="C54070">
        <v>5.8000000000000003E-2</v>
      </c>
      <c r="D54070">
        <f t="shared" si="845"/>
        <v>0</v>
      </c>
      <c r="E54070">
        <f>+IF(AND($A54070=1,$D54070=1),1,0)</f>
        <v>0</v>
      </c>
      <c r="F54070">
        <f>+IF(AND($A54070=0,$D54070=0),1,0)</f>
        <v>1</v>
      </c>
      <c r="G54070">
        <f>+IF(AND($A54070=0,$D54070=1),1,0)</f>
        <v>0</v>
      </c>
      <c r="H54070">
        <f>+IF(AND($A54070=1,$D54070=0),1,0)</f>
        <v>0</v>
      </c>
    </row>
    <row r="54071" spans="1:8" x14ac:dyDescent="0.55000000000000004">
      <c r="A54071">
        <v>0</v>
      </c>
      <c r="B54071">
        <v>0</v>
      </c>
      <c r="C54071">
        <v>3.3000000000000002E-2</v>
      </c>
      <c r="D54071">
        <f t="shared" si="845"/>
        <v>0</v>
      </c>
      <c r="E54071">
        <f>+IF(AND($A54071=1,$D54071=1),1,0)</f>
        <v>0</v>
      </c>
      <c r="F54071">
        <f>+IF(AND($A54071=0,$D54071=0),1,0)</f>
        <v>1</v>
      </c>
      <c r="G54071">
        <f>+IF(AND($A54071=0,$D54071=1),1,0)</f>
        <v>0</v>
      </c>
      <c r="H54071">
        <f>+IF(AND($A54071=1,$D54071=0),1,0)</f>
        <v>0</v>
      </c>
    </row>
    <row r="54072" spans="1:8" x14ac:dyDescent="0.55000000000000004">
      <c r="A54072">
        <v>0</v>
      </c>
      <c r="B54072">
        <v>0</v>
      </c>
      <c r="C54072">
        <v>5.0000000000000001E-3</v>
      </c>
      <c r="D54072">
        <f t="shared" si="845"/>
        <v>0</v>
      </c>
      <c r="E54072">
        <f>+IF(AND($A54072=1,$D54072=1),1,0)</f>
        <v>0</v>
      </c>
      <c r="F54072">
        <f>+IF(AND($A54072=0,$D54072=0),1,0)</f>
        <v>1</v>
      </c>
      <c r="G54072">
        <f>+IF(AND($A54072=0,$D54072=1),1,0)</f>
        <v>0</v>
      </c>
      <c r="H54072">
        <f>+IF(AND($A54072=1,$D54072=0),1,0)</f>
        <v>0</v>
      </c>
    </row>
    <row r="54073" spans="1:8" x14ac:dyDescent="0.55000000000000004">
      <c r="A54073">
        <v>0</v>
      </c>
      <c r="B54073">
        <v>0</v>
      </c>
      <c r="C54073">
        <v>2.4E-2</v>
      </c>
      <c r="D54073">
        <f t="shared" si="845"/>
        <v>0</v>
      </c>
      <c r="E54073">
        <f>+IF(AND($A54073=1,$D54073=1),1,0)</f>
        <v>0</v>
      </c>
      <c r="F54073">
        <f>+IF(AND($A54073=0,$D54073=0),1,0)</f>
        <v>1</v>
      </c>
      <c r="G54073">
        <f>+IF(AND($A54073=0,$D54073=1),1,0)</f>
        <v>0</v>
      </c>
      <c r="H54073">
        <f>+IF(AND($A54073=1,$D54073=0),1,0)</f>
        <v>0</v>
      </c>
    </row>
    <row r="54074" spans="1:8" x14ac:dyDescent="0.55000000000000004">
      <c r="A54074">
        <v>0</v>
      </c>
      <c r="B54074">
        <v>0</v>
      </c>
      <c r="C54074">
        <v>6.0000000000000001E-3</v>
      </c>
      <c r="D54074">
        <f t="shared" si="845"/>
        <v>0</v>
      </c>
      <c r="E54074">
        <f>+IF(AND($A54074=1,$D54074=1),1,0)</f>
        <v>0</v>
      </c>
      <c r="F54074">
        <f>+IF(AND($A54074=0,$D54074=0),1,0)</f>
        <v>1</v>
      </c>
      <c r="G54074">
        <f>+IF(AND($A54074=0,$D54074=1),1,0)</f>
        <v>0</v>
      </c>
      <c r="H54074">
        <f>+IF(AND($A54074=1,$D54074=0),1,0)</f>
        <v>0</v>
      </c>
    </row>
    <row r="54075" spans="1:8" x14ac:dyDescent="0.55000000000000004">
      <c r="A54075">
        <v>0</v>
      </c>
      <c r="B54075">
        <v>0</v>
      </c>
      <c r="C54075">
        <v>2.1000000000000001E-2</v>
      </c>
      <c r="D54075">
        <f t="shared" si="845"/>
        <v>0</v>
      </c>
      <c r="E54075">
        <f>+IF(AND($A54075=1,$D54075=1),1,0)</f>
        <v>0</v>
      </c>
      <c r="F54075">
        <f>+IF(AND($A54075=0,$D54075=0),1,0)</f>
        <v>1</v>
      </c>
      <c r="G54075">
        <f>+IF(AND($A54075=0,$D54075=1),1,0)</f>
        <v>0</v>
      </c>
      <c r="H54075">
        <f>+IF(AND($A54075=1,$D54075=0),1,0)</f>
        <v>0</v>
      </c>
    </row>
    <row r="54076" spans="1:8" x14ac:dyDescent="0.55000000000000004">
      <c r="A54076">
        <v>0</v>
      </c>
      <c r="B54076">
        <v>0</v>
      </c>
      <c r="C54076">
        <v>0.05</v>
      </c>
      <c r="D54076">
        <f t="shared" si="845"/>
        <v>0</v>
      </c>
      <c r="E54076">
        <f>+IF(AND($A54076=1,$D54076=1),1,0)</f>
        <v>0</v>
      </c>
      <c r="F54076">
        <f>+IF(AND($A54076=0,$D54076=0),1,0)</f>
        <v>1</v>
      </c>
      <c r="G54076">
        <f>+IF(AND($A54076=0,$D54076=1),1,0)</f>
        <v>0</v>
      </c>
      <c r="H54076">
        <f>+IF(AND($A54076=1,$D54076=0),1,0)</f>
        <v>0</v>
      </c>
    </row>
    <row r="54077" spans="1:8" x14ac:dyDescent="0.55000000000000004">
      <c r="A54077">
        <v>0</v>
      </c>
      <c r="B54077">
        <v>0</v>
      </c>
      <c r="C54077">
        <v>0.40200000000000002</v>
      </c>
      <c r="D54077">
        <f t="shared" si="845"/>
        <v>1</v>
      </c>
      <c r="E54077">
        <f>+IF(AND($A54077=1,$D54077=1),1,0)</f>
        <v>0</v>
      </c>
      <c r="F54077">
        <f>+IF(AND($A54077=0,$D54077=0),1,0)</f>
        <v>0</v>
      </c>
      <c r="G54077">
        <f>+IF(AND($A54077=0,$D54077=1),1,0)</f>
        <v>1</v>
      </c>
      <c r="H54077">
        <f>+IF(AND($A54077=1,$D54077=0),1,0)</f>
        <v>0</v>
      </c>
    </row>
    <row r="54078" spans="1:8" x14ac:dyDescent="0.55000000000000004">
      <c r="A54078">
        <v>0</v>
      </c>
      <c r="B54078">
        <v>0</v>
      </c>
      <c r="C54078">
        <v>4.3999999999999997E-2</v>
      </c>
      <c r="D54078">
        <f t="shared" si="845"/>
        <v>0</v>
      </c>
      <c r="E54078">
        <f>+IF(AND($A54078=1,$D54078=1),1,0)</f>
        <v>0</v>
      </c>
      <c r="F54078">
        <f>+IF(AND($A54078=0,$D54078=0),1,0)</f>
        <v>1</v>
      </c>
      <c r="G54078">
        <f>+IF(AND($A54078=0,$D54078=1),1,0)</f>
        <v>0</v>
      </c>
      <c r="H54078">
        <f>+IF(AND($A54078=1,$D54078=0),1,0)</f>
        <v>0</v>
      </c>
    </row>
    <row r="54079" spans="1:8" x14ac:dyDescent="0.55000000000000004">
      <c r="A54079">
        <v>0</v>
      </c>
      <c r="B54079">
        <v>0</v>
      </c>
      <c r="C54079">
        <v>2.9000000000000001E-2</v>
      </c>
      <c r="D54079">
        <f t="shared" si="845"/>
        <v>0</v>
      </c>
      <c r="E54079">
        <f>+IF(AND($A54079=1,$D54079=1),1,0)</f>
        <v>0</v>
      </c>
      <c r="F54079">
        <f>+IF(AND($A54079=0,$D54079=0),1,0)</f>
        <v>1</v>
      </c>
      <c r="G54079">
        <f>+IF(AND($A54079=0,$D54079=1),1,0)</f>
        <v>0</v>
      </c>
      <c r="H54079">
        <f>+IF(AND($A54079=1,$D54079=0),1,0)</f>
        <v>0</v>
      </c>
    </row>
    <row r="54080" spans="1:8" x14ac:dyDescent="0.55000000000000004">
      <c r="A54080">
        <v>0</v>
      </c>
      <c r="B54080">
        <v>0</v>
      </c>
      <c r="C54080">
        <v>0.10299999999999999</v>
      </c>
      <c r="D54080">
        <f t="shared" si="845"/>
        <v>1</v>
      </c>
      <c r="E54080">
        <f>+IF(AND($A54080=1,$D54080=1),1,0)</f>
        <v>0</v>
      </c>
      <c r="F54080">
        <f>+IF(AND($A54080=0,$D54080=0),1,0)</f>
        <v>0</v>
      </c>
      <c r="G54080">
        <f>+IF(AND($A54080=0,$D54080=1),1,0)</f>
        <v>1</v>
      </c>
      <c r="H54080">
        <f>+IF(AND($A54080=1,$D54080=0),1,0)</f>
        <v>0</v>
      </c>
    </row>
    <row r="54081" spans="1:8" x14ac:dyDescent="0.55000000000000004">
      <c r="A54081">
        <v>0</v>
      </c>
      <c r="B54081">
        <v>0</v>
      </c>
      <c r="C54081">
        <v>0.03</v>
      </c>
      <c r="D54081">
        <f t="shared" si="845"/>
        <v>0</v>
      </c>
      <c r="E54081">
        <f>+IF(AND($A54081=1,$D54081=1),1,0)</f>
        <v>0</v>
      </c>
      <c r="F54081">
        <f>+IF(AND($A54081=0,$D54081=0),1,0)</f>
        <v>1</v>
      </c>
      <c r="G54081">
        <f>+IF(AND($A54081=0,$D54081=1),1,0)</f>
        <v>0</v>
      </c>
      <c r="H54081">
        <f>+IF(AND($A54081=1,$D54081=0),1,0)</f>
        <v>0</v>
      </c>
    </row>
    <row r="54082" spans="1:8" x14ac:dyDescent="0.55000000000000004">
      <c r="A54082">
        <v>0</v>
      </c>
      <c r="B54082">
        <v>0</v>
      </c>
      <c r="C54082">
        <v>8.0000000000000002E-3</v>
      </c>
      <c r="D54082">
        <f t="shared" si="845"/>
        <v>0</v>
      </c>
      <c r="E54082">
        <f>+IF(AND($A54082=1,$D54082=1),1,0)</f>
        <v>0</v>
      </c>
      <c r="F54082">
        <f>+IF(AND($A54082=0,$D54082=0),1,0)</f>
        <v>1</v>
      </c>
      <c r="G54082">
        <f>+IF(AND($A54082=0,$D54082=1),1,0)</f>
        <v>0</v>
      </c>
      <c r="H54082">
        <f>+IF(AND($A54082=1,$D54082=0),1,0)</f>
        <v>0</v>
      </c>
    </row>
    <row r="54083" spans="1:8" x14ac:dyDescent="0.55000000000000004">
      <c r="A54083">
        <v>0</v>
      </c>
      <c r="B54083">
        <v>0</v>
      </c>
      <c r="C54083">
        <v>1.7000000000000001E-2</v>
      </c>
      <c r="D54083">
        <f t="shared" si="845"/>
        <v>0</v>
      </c>
      <c r="E54083">
        <f>+IF(AND($A54083=1,$D54083=1),1,0)</f>
        <v>0</v>
      </c>
      <c r="F54083">
        <f>+IF(AND($A54083=0,$D54083=0),1,0)</f>
        <v>1</v>
      </c>
      <c r="G54083">
        <f>+IF(AND($A54083=0,$D54083=1),1,0)</f>
        <v>0</v>
      </c>
      <c r="H54083">
        <f>+IF(AND($A54083=1,$D54083=0),1,0)</f>
        <v>0</v>
      </c>
    </row>
    <row r="54084" spans="1:8" x14ac:dyDescent="0.55000000000000004">
      <c r="A54084">
        <v>0</v>
      </c>
      <c r="B54084">
        <v>0</v>
      </c>
      <c r="C54084">
        <v>1.7000000000000001E-2</v>
      </c>
      <c r="D54084">
        <f t="shared" si="845"/>
        <v>0</v>
      </c>
      <c r="E54084">
        <f>+IF(AND($A54084=1,$D54084=1),1,0)</f>
        <v>0</v>
      </c>
      <c r="F54084">
        <f>+IF(AND($A54084=0,$D54084=0),1,0)</f>
        <v>1</v>
      </c>
      <c r="G54084">
        <f>+IF(AND($A54084=0,$D54084=1),1,0)</f>
        <v>0</v>
      </c>
      <c r="H54084">
        <f>+IF(AND($A54084=1,$D54084=0),1,0)</f>
        <v>0</v>
      </c>
    </row>
    <row r="54085" spans="1:8" x14ac:dyDescent="0.55000000000000004">
      <c r="A54085">
        <v>0</v>
      </c>
      <c r="B54085">
        <v>0</v>
      </c>
      <c r="C54085">
        <v>0.01</v>
      </c>
      <c r="D54085">
        <f t="shared" si="845"/>
        <v>0</v>
      </c>
      <c r="E54085">
        <f>+IF(AND($A54085=1,$D54085=1),1,0)</f>
        <v>0</v>
      </c>
      <c r="F54085">
        <f>+IF(AND($A54085=0,$D54085=0),1,0)</f>
        <v>1</v>
      </c>
      <c r="G54085">
        <f>+IF(AND($A54085=0,$D54085=1),1,0)</f>
        <v>0</v>
      </c>
      <c r="H54085">
        <f>+IF(AND($A54085=1,$D54085=0),1,0)</f>
        <v>0</v>
      </c>
    </row>
    <row r="54086" spans="1:8" x14ac:dyDescent="0.55000000000000004">
      <c r="A54086">
        <v>0</v>
      </c>
      <c r="B54086">
        <v>0</v>
      </c>
      <c r="C54086">
        <v>2.3E-2</v>
      </c>
      <c r="D54086">
        <f t="shared" si="845"/>
        <v>0</v>
      </c>
      <c r="E54086">
        <f>+IF(AND($A54086=1,$D54086=1),1,0)</f>
        <v>0</v>
      </c>
      <c r="F54086">
        <f>+IF(AND($A54086=0,$D54086=0),1,0)</f>
        <v>1</v>
      </c>
      <c r="G54086">
        <f>+IF(AND($A54086=0,$D54086=1),1,0)</f>
        <v>0</v>
      </c>
      <c r="H54086">
        <f>+IF(AND($A54086=1,$D54086=0),1,0)</f>
        <v>0</v>
      </c>
    </row>
    <row r="54087" spans="1:8" x14ac:dyDescent="0.55000000000000004">
      <c r="A54087">
        <v>0</v>
      </c>
      <c r="B54087">
        <v>0</v>
      </c>
      <c r="C54087">
        <v>1.9E-2</v>
      </c>
      <c r="D54087">
        <f t="shared" si="845"/>
        <v>0</v>
      </c>
      <c r="E54087">
        <f>+IF(AND($A54087=1,$D54087=1),1,0)</f>
        <v>0</v>
      </c>
      <c r="F54087">
        <f>+IF(AND($A54087=0,$D54087=0),1,0)</f>
        <v>1</v>
      </c>
      <c r="G54087">
        <f>+IF(AND($A54087=0,$D54087=1),1,0)</f>
        <v>0</v>
      </c>
      <c r="H54087">
        <f>+IF(AND($A54087=1,$D54087=0),1,0)</f>
        <v>0</v>
      </c>
    </row>
    <row r="54088" spans="1:8" x14ac:dyDescent="0.55000000000000004">
      <c r="A54088">
        <v>0</v>
      </c>
      <c r="B54088">
        <v>0</v>
      </c>
      <c r="C54088">
        <v>0.01</v>
      </c>
      <c r="D54088">
        <f t="shared" si="845"/>
        <v>0</v>
      </c>
      <c r="E54088">
        <f>+IF(AND($A54088=1,$D54088=1),1,0)</f>
        <v>0</v>
      </c>
      <c r="F54088">
        <f>+IF(AND($A54088=0,$D54088=0),1,0)</f>
        <v>1</v>
      </c>
      <c r="G54088">
        <f>+IF(AND($A54088=0,$D54088=1),1,0)</f>
        <v>0</v>
      </c>
      <c r="H54088">
        <f>+IF(AND($A54088=1,$D54088=0),1,0)</f>
        <v>0</v>
      </c>
    </row>
    <row r="54089" spans="1:8" x14ac:dyDescent="0.55000000000000004">
      <c r="A54089">
        <v>0</v>
      </c>
      <c r="B54089">
        <v>0</v>
      </c>
      <c r="C54089">
        <v>1.4999999999999999E-2</v>
      </c>
      <c r="D54089">
        <f t="shared" si="845"/>
        <v>0</v>
      </c>
      <c r="E54089">
        <f>+IF(AND($A54089=1,$D54089=1),1,0)</f>
        <v>0</v>
      </c>
      <c r="F54089">
        <f>+IF(AND($A54089=0,$D54089=0),1,0)</f>
        <v>1</v>
      </c>
      <c r="G54089">
        <f>+IF(AND($A54089=0,$D54089=1),1,0)</f>
        <v>0</v>
      </c>
      <c r="H54089">
        <f>+IF(AND($A54089=1,$D54089=0),1,0)</f>
        <v>0</v>
      </c>
    </row>
    <row r="54090" spans="1:8" x14ac:dyDescent="0.55000000000000004">
      <c r="A54090">
        <v>0</v>
      </c>
      <c r="B54090">
        <v>0</v>
      </c>
      <c r="C54090">
        <v>8.0000000000000002E-3</v>
      </c>
      <c r="D54090">
        <f t="shared" si="845"/>
        <v>0</v>
      </c>
      <c r="E54090">
        <f>+IF(AND($A54090=1,$D54090=1),1,0)</f>
        <v>0</v>
      </c>
      <c r="F54090">
        <f>+IF(AND($A54090=0,$D54090=0),1,0)</f>
        <v>1</v>
      </c>
      <c r="G54090">
        <f>+IF(AND($A54090=0,$D54090=1),1,0)</f>
        <v>0</v>
      </c>
      <c r="H54090">
        <f>+IF(AND($A54090=1,$D54090=0),1,0)</f>
        <v>0</v>
      </c>
    </row>
    <row r="54091" spans="1:8" x14ac:dyDescent="0.55000000000000004">
      <c r="A54091">
        <v>0</v>
      </c>
      <c r="B54091">
        <v>0</v>
      </c>
      <c r="C54091">
        <v>6.0000000000000001E-3</v>
      </c>
      <c r="D54091">
        <f t="shared" si="845"/>
        <v>0</v>
      </c>
      <c r="E54091">
        <f>+IF(AND($A54091=1,$D54091=1),1,0)</f>
        <v>0</v>
      </c>
      <c r="F54091">
        <f>+IF(AND($A54091=0,$D54091=0),1,0)</f>
        <v>1</v>
      </c>
      <c r="G54091">
        <f>+IF(AND($A54091=0,$D54091=1),1,0)</f>
        <v>0</v>
      </c>
      <c r="H54091">
        <f>+IF(AND($A54091=1,$D54091=0),1,0)</f>
        <v>0</v>
      </c>
    </row>
    <row r="54092" spans="1:8" x14ac:dyDescent="0.55000000000000004">
      <c r="A54092">
        <v>1</v>
      </c>
      <c r="B54092">
        <v>0</v>
      </c>
      <c r="C54092">
        <v>0.123</v>
      </c>
      <c r="D54092">
        <f t="shared" si="845"/>
        <v>1</v>
      </c>
      <c r="E54092">
        <f>+IF(AND($A54092=1,$D54092=1),1,0)</f>
        <v>1</v>
      </c>
      <c r="F54092">
        <f>+IF(AND($A54092=0,$D54092=0),1,0)</f>
        <v>0</v>
      </c>
      <c r="G54092">
        <f>+IF(AND($A54092=0,$D54092=1),1,0)</f>
        <v>0</v>
      </c>
      <c r="H54092">
        <f>+IF(AND($A54092=1,$D54092=0),1,0)</f>
        <v>0</v>
      </c>
    </row>
    <row r="54093" spans="1:8" x14ac:dyDescent="0.55000000000000004">
      <c r="A54093">
        <v>0</v>
      </c>
      <c r="B54093">
        <v>0</v>
      </c>
      <c r="C54093">
        <v>5.8999999999999997E-2</v>
      </c>
      <c r="D54093">
        <f t="shared" si="845"/>
        <v>0</v>
      </c>
      <c r="E54093">
        <f>+IF(AND($A54093=1,$D54093=1),1,0)</f>
        <v>0</v>
      </c>
      <c r="F54093">
        <f>+IF(AND($A54093=0,$D54093=0),1,0)</f>
        <v>1</v>
      </c>
      <c r="G54093">
        <f>+IF(AND($A54093=0,$D54093=1),1,0)</f>
        <v>0</v>
      </c>
      <c r="H54093">
        <f>+IF(AND($A54093=1,$D54093=0),1,0)</f>
        <v>0</v>
      </c>
    </row>
    <row r="54094" spans="1:8" x14ac:dyDescent="0.55000000000000004">
      <c r="A54094">
        <v>0</v>
      </c>
      <c r="B54094">
        <v>0</v>
      </c>
      <c r="C54094">
        <v>8.0000000000000002E-3</v>
      </c>
      <c r="D54094">
        <f t="shared" si="845"/>
        <v>0</v>
      </c>
      <c r="E54094">
        <f>+IF(AND($A54094=1,$D54094=1),1,0)</f>
        <v>0</v>
      </c>
      <c r="F54094">
        <f>+IF(AND($A54094=0,$D54094=0),1,0)</f>
        <v>1</v>
      </c>
      <c r="G54094">
        <f>+IF(AND($A54094=0,$D54094=1),1,0)</f>
        <v>0</v>
      </c>
      <c r="H54094">
        <f>+IF(AND($A54094=1,$D54094=0),1,0)</f>
        <v>0</v>
      </c>
    </row>
    <row r="54095" spans="1:8" x14ac:dyDescent="0.55000000000000004">
      <c r="A54095">
        <v>0</v>
      </c>
      <c r="B54095">
        <v>0</v>
      </c>
      <c r="C54095">
        <v>1.7000000000000001E-2</v>
      </c>
      <c r="D54095">
        <f t="shared" si="845"/>
        <v>0</v>
      </c>
      <c r="E54095">
        <f>+IF(AND($A54095=1,$D54095=1),1,0)</f>
        <v>0</v>
      </c>
      <c r="F54095">
        <f>+IF(AND($A54095=0,$D54095=0),1,0)</f>
        <v>1</v>
      </c>
      <c r="G54095">
        <f>+IF(AND($A54095=0,$D54095=1),1,0)</f>
        <v>0</v>
      </c>
      <c r="H54095">
        <f>+IF(AND($A54095=1,$D54095=0),1,0)</f>
        <v>0</v>
      </c>
    </row>
    <row r="54096" spans="1:8" x14ac:dyDescent="0.55000000000000004">
      <c r="A54096">
        <v>0</v>
      </c>
      <c r="B54096">
        <v>0</v>
      </c>
      <c r="C54096">
        <v>2.8000000000000001E-2</v>
      </c>
      <c r="D54096">
        <f t="shared" si="845"/>
        <v>0</v>
      </c>
      <c r="E54096">
        <f>+IF(AND($A54096=1,$D54096=1),1,0)</f>
        <v>0</v>
      </c>
      <c r="F54096">
        <f>+IF(AND($A54096=0,$D54096=0),1,0)</f>
        <v>1</v>
      </c>
      <c r="G54096">
        <f>+IF(AND($A54096=0,$D54096=1),1,0)</f>
        <v>0</v>
      </c>
      <c r="H54096">
        <f>+IF(AND($A54096=1,$D54096=0),1,0)</f>
        <v>0</v>
      </c>
    </row>
    <row r="54097" spans="1:8" x14ac:dyDescent="0.55000000000000004">
      <c r="A54097">
        <v>0</v>
      </c>
      <c r="B54097">
        <v>0</v>
      </c>
      <c r="C54097">
        <v>2.1999999999999999E-2</v>
      </c>
      <c r="D54097">
        <f t="shared" si="845"/>
        <v>0</v>
      </c>
      <c r="E54097">
        <f>+IF(AND($A54097=1,$D54097=1),1,0)</f>
        <v>0</v>
      </c>
      <c r="F54097">
        <f>+IF(AND($A54097=0,$D54097=0),1,0)</f>
        <v>1</v>
      </c>
      <c r="G54097">
        <f>+IF(AND($A54097=0,$D54097=1),1,0)</f>
        <v>0</v>
      </c>
      <c r="H54097">
        <f>+IF(AND($A54097=1,$D54097=0),1,0)</f>
        <v>0</v>
      </c>
    </row>
    <row r="54098" spans="1:8" x14ac:dyDescent="0.55000000000000004">
      <c r="A54098">
        <v>0</v>
      </c>
      <c r="B54098">
        <v>0</v>
      </c>
      <c r="C54098">
        <v>3.9E-2</v>
      </c>
      <c r="D54098">
        <f t="shared" si="845"/>
        <v>0</v>
      </c>
      <c r="E54098">
        <f>+IF(AND($A54098=1,$D54098=1),1,0)</f>
        <v>0</v>
      </c>
      <c r="F54098">
        <f>+IF(AND($A54098=0,$D54098=0),1,0)</f>
        <v>1</v>
      </c>
      <c r="G54098">
        <f>+IF(AND($A54098=0,$D54098=1),1,0)</f>
        <v>0</v>
      </c>
      <c r="H54098">
        <f>+IF(AND($A54098=1,$D54098=0),1,0)</f>
        <v>0</v>
      </c>
    </row>
    <row r="54099" spans="1:8" x14ac:dyDescent="0.55000000000000004">
      <c r="A54099">
        <v>0</v>
      </c>
      <c r="B54099">
        <v>0</v>
      </c>
      <c r="C54099">
        <v>1.2999999999999999E-2</v>
      </c>
      <c r="D54099">
        <f t="shared" si="845"/>
        <v>0</v>
      </c>
      <c r="E54099">
        <f>+IF(AND($A54099=1,$D54099=1),1,0)</f>
        <v>0</v>
      </c>
      <c r="F54099">
        <f>+IF(AND($A54099=0,$D54099=0),1,0)</f>
        <v>1</v>
      </c>
      <c r="G54099">
        <f>+IF(AND($A54099=0,$D54099=1),1,0)</f>
        <v>0</v>
      </c>
      <c r="H54099">
        <f>+IF(AND($A54099=1,$D54099=0),1,0)</f>
        <v>0</v>
      </c>
    </row>
    <row r="54100" spans="1:8" x14ac:dyDescent="0.55000000000000004">
      <c r="A54100">
        <v>0</v>
      </c>
      <c r="B54100">
        <v>0</v>
      </c>
      <c r="C54100">
        <v>2.7E-2</v>
      </c>
      <c r="D54100">
        <f t="shared" si="845"/>
        <v>0</v>
      </c>
      <c r="E54100">
        <f>+IF(AND($A54100=1,$D54100=1),1,0)</f>
        <v>0</v>
      </c>
      <c r="F54100">
        <f>+IF(AND($A54100=0,$D54100=0),1,0)</f>
        <v>1</v>
      </c>
      <c r="G54100">
        <f>+IF(AND($A54100=0,$D54100=1),1,0)</f>
        <v>0</v>
      </c>
      <c r="H54100">
        <f>+IF(AND($A54100=1,$D54100=0),1,0)</f>
        <v>0</v>
      </c>
    </row>
    <row r="54101" spans="1:8" x14ac:dyDescent="0.55000000000000004">
      <c r="A54101">
        <v>0</v>
      </c>
      <c r="B54101">
        <v>0</v>
      </c>
      <c r="C54101">
        <v>1.0999999999999999E-2</v>
      </c>
      <c r="D54101">
        <f t="shared" si="845"/>
        <v>0</v>
      </c>
      <c r="E54101">
        <f>+IF(AND($A54101=1,$D54101=1),1,0)</f>
        <v>0</v>
      </c>
      <c r="F54101">
        <f>+IF(AND($A54101=0,$D54101=0),1,0)</f>
        <v>1</v>
      </c>
      <c r="G54101">
        <f>+IF(AND($A54101=0,$D54101=1),1,0)</f>
        <v>0</v>
      </c>
      <c r="H54101">
        <f>+IF(AND($A54101=1,$D54101=0),1,0)</f>
        <v>0</v>
      </c>
    </row>
    <row r="54102" spans="1:8" x14ac:dyDescent="0.55000000000000004">
      <c r="A54102">
        <v>0</v>
      </c>
      <c r="B54102">
        <v>0</v>
      </c>
      <c r="C54102">
        <v>0.32400000000000001</v>
      </c>
      <c r="D54102">
        <f t="shared" si="845"/>
        <v>1</v>
      </c>
      <c r="E54102">
        <f>+IF(AND($A54102=1,$D54102=1),1,0)</f>
        <v>0</v>
      </c>
      <c r="F54102">
        <f>+IF(AND($A54102=0,$D54102=0),1,0)</f>
        <v>0</v>
      </c>
      <c r="G54102">
        <f>+IF(AND($A54102=0,$D54102=1),1,0)</f>
        <v>1</v>
      </c>
      <c r="H54102">
        <f>+IF(AND($A54102=1,$D54102=0),1,0)</f>
        <v>0</v>
      </c>
    </row>
    <row r="54103" spans="1:8" x14ac:dyDescent="0.55000000000000004">
      <c r="A54103">
        <v>0</v>
      </c>
      <c r="B54103">
        <v>0</v>
      </c>
      <c r="C54103">
        <v>1.4999999999999999E-2</v>
      </c>
      <c r="D54103">
        <f t="shared" si="845"/>
        <v>0</v>
      </c>
      <c r="E54103">
        <f>+IF(AND($A54103=1,$D54103=1),1,0)</f>
        <v>0</v>
      </c>
      <c r="F54103">
        <f>+IF(AND($A54103=0,$D54103=0),1,0)</f>
        <v>1</v>
      </c>
      <c r="G54103">
        <f>+IF(AND($A54103=0,$D54103=1),1,0)</f>
        <v>0</v>
      </c>
      <c r="H54103">
        <f>+IF(AND($A54103=1,$D54103=0),1,0)</f>
        <v>0</v>
      </c>
    </row>
    <row r="54104" spans="1:8" x14ac:dyDescent="0.55000000000000004">
      <c r="A54104">
        <v>0</v>
      </c>
      <c r="B54104">
        <v>0</v>
      </c>
      <c r="C54104">
        <v>6.9000000000000006E-2</v>
      </c>
      <c r="D54104">
        <f t="shared" si="845"/>
        <v>0</v>
      </c>
      <c r="E54104">
        <f>+IF(AND($A54104=1,$D54104=1),1,0)</f>
        <v>0</v>
      </c>
      <c r="F54104">
        <f>+IF(AND($A54104=0,$D54104=0),1,0)</f>
        <v>1</v>
      </c>
      <c r="G54104">
        <f>+IF(AND($A54104=0,$D54104=1),1,0)</f>
        <v>0</v>
      </c>
      <c r="H54104">
        <f>+IF(AND($A54104=1,$D54104=0),1,0)</f>
        <v>0</v>
      </c>
    </row>
    <row r="54105" spans="1:8" x14ac:dyDescent="0.55000000000000004">
      <c r="A54105">
        <v>0</v>
      </c>
      <c r="B54105">
        <v>0</v>
      </c>
      <c r="C54105">
        <v>6.5000000000000002E-2</v>
      </c>
      <c r="D54105">
        <f t="shared" si="845"/>
        <v>0</v>
      </c>
      <c r="E54105">
        <f>+IF(AND($A54105=1,$D54105=1),1,0)</f>
        <v>0</v>
      </c>
      <c r="F54105">
        <f>+IF(AND($A54105=0,$D54105=0),1,0)</f>
        <v>1</v>
      </c>
      <c r="G54105">
        <f>+IF(AND($A54105=0,$D54105=1),1,0)</f>
        <v>0</v>
      </c>
      <c r="H54105">
        <f>+IF(AND($A54105=1,$D54105=0),1,0)</f>
        <v>0</v>
      </c>
    </row>
    <row r="54106" spans="1:8" x14ac:dyDescent="0.55000000000000004">
      <c r="A54106">
        <v>0</v>
      </c>
      <c r="B54106">
        <v>0</v>
      </c>
      <c r="C54106">
        <v>3.5999999999999997E-2</v>
      </c>
      <c r="D54106">
        <f t="shared" si="845"/>
        <v>0</v>
      </c>
      <c r="E54106">
        <f>+IF(AND($A54106=1,$D54106=1),1,0)</f>
        <v>0</v>
      </c>
      <c r="F54106">
        <f>+IF(AND($A54106=0,$D54106=0),1,0)</f>
        <v>1</v>
      </c>
      <c r="G54106">
        <f>+IF(AND($A54106=0,$D54106=1),1,0)</f>
        <v>0</v>
      </c>
      <c r="H54106">
        <f>+IF(AND($A54106=1,$D54106=0),1,0)</f>
        <v>0</v>
      </c>
    </row>
    <row r="54107" spans="1:8" x14ac:dyDescent="0.55000000000000004">
      <c r="A54107">
        <v>0</v>
      </c>
      <c r="B54107">
        <v>0</v>
      </c>
      <c r="C54107">
        <v>0.02</v>
      </c>
      <c r="D54107">
        <f t="shared" si="845"/>
        <v>0</v>
      </c>
      <c r="E54107">
        <f>+IF(AND($A54107=1,$D54107=1),1,0)</f>
        <v>0</v>
      </c>
      <c r="F54107">
        <f>+IF(AND($A54107=0,$D54107=0),1,0)</f>
        <v>1</v>
      </c>
      <c r="G54107">
        <f>+IF(AND($A54107=0,$D54107=1),1,0)</f>
        <v>0</v>
      </c>
      <c r="H54107">
        <f>+IF(AND($A54107=1,$D54107=0),1,0)</f>
        <v>0</v>
      </c>
    </row>
    <row r="54108" spans="1:8" x14ac:dyDescent="0.55000000000000004">
      <c r="A54108">
        <v>0</v>
      </c>
      <c r="B54108">
        <v>0</v>
      </c>
      <c r="C54108">
        <v>1.4999999999999999E-2</v>
      </c>
      <c r="D54108">
        <f t="shared" si="845"/>
        <v>0</v>
      </c>
      <c r="E54108">
        <f>+IF(AND($A54108=1,$D54108=1),1,0)</f>
        <v>0</v>
      </c>
      <c r="F54108">
        <f>+IF(AND($A54108=0,$D54108=0),1,0)</f>
        <v>1</v>
      </c>
      <c r="G54108">
        <f>+IF(AND($A54108=0,$D54108=1),1,0)</f>
        <v>0</v>
      </c>
      <c r="H54108">
        <f>+IF(AND($A54108=1,$D54108=0),1,0)</f>
        <v>0</v>
      </c>
    </row>
    <row r="54109" spans="1:8" x14ac:dyDescent="0.55000000000000004">
      <c r="A54109">
        <v>0</v>
      </c>
      <c r="B54109">
        <v>0</v>
      </c>
      <c r="C54109">
        <v>2.1000000000000001E-2</v>
      </c>
      <c r="D54109">
        <f t="shared" si="845"/>
        <v>0</v>
      </c>
      <c r="E54109">
        <f>+IF(AND($A54109=1,$D54109=1),1,0)</f>
        <v>0</v>
      </c>
      <c r="F54109">
        <f>+IF(AND($A54109=0,$D54109=0),1,0)</f>
        <v>1</v>
      </c>
      <c r="G54109">
        <f>+IF(AND($A54109=0,$D54109=1),1,0)</f>
        <v>0</v>
      </c>
      <c r="H54109">
        <f>+IF(AND($A54109=1,$D54109=0),1,0)</f>
        <v>0</v>
      </c>
    </row>
    <row r="54110" spans="1:8" x14ac:dyDescent="0.55000000000000004">
      <c r="A54110">
        <v>0</v>
      </c>
      <c r="B54110">
        <v>0</v>
      </c>
      <c r="C54110">
        <v>0.22500000000000001</v>
      </c>
      <c r="D54110">
        <f t="shared" si="845"/>
        <v>1</v>
      </c>
      <c r="E54110">
        <f>+IF(AND($A54110=1,$D54110=1),1,0)</f>
        <v>0</v>
      </c>
      <c r="F54110">
        <f>+IF(AND($A54110=0,$D54110=0),1,0)</f>
        <v>0</v>
      </c>
      <c r="G54110">
        <f>+IF(AND($A54110=0,$D54110=1),1,0)</f>
        <v>1</v>
      </c>
      <c r="H54110">
        <f>+IF(AND($A54110=1,$D54110=0),1,0)</f>
        <v>0</v>
      </c>
    </row>
    <row r="54111" spans="1:8" x14ac:dyDescent="0.55000000000000004">
      <c r="A54111">
        <v>1</v>
      </c>
      <c r="B54111">
        <v>0</v>
      </c>
      <c r="C54111">
        <v>0.14399999999999999</v>
      </c>
      <c r="D54111">
        <f t="shared" si="845"/>
        <v>1</v>
      </c>
      <c r="E54111">
        <f>+IF(AND($A54111=1,$D54111=1),1,0)</f>
        <v>1</v>
      </c>
      <c r="F54111">
        <f>+IF(AND($A54111=0,$D54111=0),1,0)</f>
        <v>0</v>
      </c>
      <c r="G54111">
        <f>+IF(AND($A54111=0,$D54111=1),1,0)</f>
        <v>0</v>
      </c>
      <c r="H54111">
        <f>+IF(AND($A54111=1,$D54111=0),1,0)</f>
        <v>0</v>
      </c>
    </row>
    <row r="54112" spans="1:8" x14ac:dyDescent="0.55000000000000004">
      <c r="A54112">
        <v>0</v>
      </c>
      <c r="B54112">
        <v>0</v>
      </c>
      <c r="C54112">
        <v>5.0000000000000001E-3</v>
      </c>
      <c r="D54112">
        <f t="shared" si="845"/>
        <v>0</v>
      </c>
      <c r="E54112">
        <f>+IF(AND($A54112=1,$D54112=1),1,0)</f>
        <v>0</v>
      </c>
      <c r="F54112">
        <f>+IF(AND($A54112=0,$D54112=0),1,0)</f>
        <v>1</v>
      </c>
      <c r="G54112">
        <f>+IF(AND($A54112=0,$D54112=1),1,0)</f>
        <v>0</v>
      </c>
      <c r="H54112">
        <f>+IF(AND($A54112=1,$D54112=0),1,0)</f>
        <v>0</v>
      </c>
    </row>
    <row r="54113" spans="1:8" x14ac:dyDescent="0.55000000000000004">
      <c r="A54113">
        <v>0</v>
      </c>
      <c r="B54113">
        <v>0</v>
      </c>
      <c r="C54113">
        <v>1.6E-2</v>
      </c>
      <c r="D54113">
        <f t="shared" si="845"/>
        <v>0</v>
      </c>
      <c r="E54113">
        <f>+IF(AND($A54113=1,$D54113=1),1,0)</f>
        <v>0</v>
      </c>
      <c r="F54113">
        <f>+IF(AND($A54113=0,$D54113=0),1,0)</f>
        <v>1</v>
      </c>
      <c r="G54113">
        <f>+IF(AND($A54113=0,$D54113=1),1,0)</f>
        <v>0</v>
      </c>
      <c r="H54113">
        <f>+IF(AND($A54113=1,$D54113=0),1,0)</f>
        <v>0</v>
      </c>
    </row>
    <row r="54114" spans="1:8" x14ac:dyDescent="0.55000000000000004">
      <c r="A54114">
        <v>0</v>
      </c>
      <c r="B54114">
        <v>0</v>
      </c>
      <c r="C54114">
        <v>4.2999999999999997E-2</v>
      </c>
      <c r="D54114">
        <f t="shared" si="845"/>
        <v>0</v>
      </c>
      <c r="E54114">
        <f>+IF(AND($A54114=1,$D54114=1),1,0)</f>
        <v>0</v>
      </c>
      <c r="F54114">
        <f>+IF(AND($A54114=0,$D54114=0),1,0)</f>
        <v>1</v>
      </c>
      <c r="G54114">
        <f>+IF(AND($A54114=0,$D54114=1),1,0)</f>
        <v>0</v>
      </c>
      <c r="H54114">
        <f>+IF(AND($A54114=1,$D54114=0),1,0)</f>
        <v>0</v>
      </c>
    </row>
    <row r="54115" spans="1:8" x14ac:dyDescent="0.55000000000000004">
      <c r="A54115">
        <v>0</v>
      </c>
      <c r="B54115">
        <v>0</v>
      </c>
      <c r="C54115">
        <v>2.1000000000000001E-2</v>
      </c>
      <c r="D54115">
        <f t="shared" si="845"/>
        <v>0</v>
      </c>
      <c r="E54115">
        <f>+IF(AND($A54115=1,$D54115=1),1,0)</f>
        <v>0</v>
      </c>
      <c r="F54115">
        <f>+IF(AND($A54115=0,$D54115=0),1,0)</f>
        <v>1</v>
      </c>
      <c r="G54115">
        <f>+IF(AND($A54115=0,$D54115=1),1,0)</f>
        <v>0</v>
      </c>
      <c r="H54115">
        <f>+IF(AND($A54115=1,$D54115=0),1,0)</f>
        <v>0</v>
      </c>
    </row>
    <row r="54116" spans="1:8" x14ac:dyDescent="0.55000000000000004">
      <c r="A54116">
        <v>0</v>
      </c>
      <c r="B54116">
        <v>0</v>
      </c>
      <c r="C54116">
        <v>1.2E-2</v>
      </c>
      <c r="D54116">
        <f t="shared" si="845"/>
        <v>0</v>
      </c>
      <c r="E54116">
        <f>+IF(AND($A54116=1,$D54116=1),1,0)</f>
        <v>0</v>
      </c>
      <c r="F54116">
        <f>+IF(AND($A54116=0,$D54116=0),1,0)</f>
        <v>1</v>
      </c>
      <c r="G54116">
        <f>+IF(AND($A54116=0,$D54116=1),1,0)</f>
        <v>0</v>
      </c>
      <c r="H54116">
        <f>+IF(AND($A54116=1,$D54116=0),1,0)</f>
        <v>0</v>
      </c>
    </row>
    <row r="54117" spans="1:8" x14ac:dyDescent="0.55000000000000004">
      <c r="A54117">
        <v>0</v>
      </c>
      <c r="B54117">
        <v>0</v>
      </c>
      <c r="C54117">
        <v>8.0000000000000002E-3</v>
      </c>
      <c r="D54117">
        <f t="shared" si="845"/>
        <v>0</v>
      </c>
      <c r="E54117">
        <f>+IF(AND($A54117=1,$D54117=1),1,0)</f>
        <v>0</v>
      </c>
      <c r="F54117">
        <f>+IF(AND($A54117=0,$D54117=0),1,0)</f>
        <v>1</v>
      </c>
      <c r="G54117">
        <f>+IF(AND($A54117=0,$D54117=1),1,0)</f>
        <v>0</v>
      </c>
      <c r="H54117">
        <f>+IF(AND($A54117=1,$D54117=0),1,0)</f>
        <v>0</v>
      </c>
    </row>
    <row r="54118" spans="1:8" x14ac:dyDescent="0.55000000000000004">
      <c r="A54118">
        <v>0</v>
      </c>
      <c r="B54118">
        <v>0</v>
      </c>
      <c r="C54118">
        <v>5.0000000000000001E-3</v>
      </c>
      <c r="D54118">
        <f t="shared" si="845"/>
        <v>0</v>
      </c>
      <c r="E54118">
        <f>+IF(AND($A54118=1,$D54118=1),1,0)</f>
        <v>0</v>
      </c>
      <c r="F54118">
        <f>+IF(AND($A54118=0,$D54118=0),1,0)</f>
        <v>1</v>
      </c>
      <c r="G54118">
        <f>+IF(AND($A54118=0,$D54118=1),1,0)</f>
        <v>0</v>
      </c>
      <c r="H54118">
        <f>+IF(AND($A54118=1,$D54118=0),1,0)</f>
        <v>0</v>
      </c>
    </row>
    <row r="54119" spans="1:8" x14ac:dyDescent="0.55000000000000004">
      <c r="A54119">
        <v>0</v>
      </c>
      <c r="B54119">
        <v>0</v>
      </c>
      <c r="C54119">
        <v>2.1999999999999999E-2</v>
      </c>
      <c r="D54119">
        <f t="shared" si="845"/>
        <v>0</v>
      </c>
      <c r="E54119">
        <f>+IF(AND($A54119=1,$D54119=1),1,0)</f>
        <v>0</v>
      </c>
      <c r="F54119">
        <f>+IF(AND($A54119=0,$D54119=0),1,0)</f>
        <v>1</v>
      </c>
      <c r="G54119">
        <f>+IF(AND($A54119=0,$D54119=1),1,0)</f>
        <v>0</v>
      </c>
      <c r="H54119">
        <f>+IF(AND($A54119=1,$D54119=0),1,0)</f>
        <v>0</v>
      </c>
    </row>
    <row r="54120" spans="1:8" x14ac:dyDescent="0.55000000000000004">
      <c r="A54120">
        <v>0</v>
      </c>
      <c r="B54120">
        <v>0</v>
      </c>
      <c r="C54120">
        <v>2.7E-2</v>
      </c>
      <c r="D54120">
        <f t="shared" si="845"/>
        <v>0</v>
      </c>
      <c r="E54120">
        <f>+IF(AND($A54120=1,$D54120=1),1,0)</f>
        <v>0</v>
      </c>
      <c r="F54120">
        <f>+IF(AND($A54120=0,$D54120=0),1,0)</f>
        <v>1</v>
      </c>
      <c r="G54120">
        <f>+IF(AND($A54120=0,$D54120=1),1,0)</f>
        <v>0</v>
      </c>
      <c r="H54120">
        <f>+IF(AND($A54120=1,$D54120=0),1,0)</f>
        <v>0</v>
      </c>
    </row>
    <row r="54121" spans="1:8" x14ac:dyDescent="0.55000000000000004">
      <c r="A54121">
        <v>0</v>
      </c>
      <c r="B54121">
        <v>0</v>
      </c>
      <c r="C54121">
        <v>1.9E-2</v>
      </c>
      <c r="D54121">
        <f t="shared" si="845"/>
        <v>0</v>
      </c>
      <c r="E54121">
        <f>+IF(AND($A54121=1,$D54121=1),1,0)</f>
        <v>0</v>
      </c>
      <c r="F54121">
        <f>+IF(AND($A54121=0,$D54121=0),1,0)</f>
        <v>1</v>
      </c>
      <c r="G54121">
        <f>+IF(AND($A54121=0,$D54121=1),1,0)</f>
        <v>0</v>
      </c>
      <c r="H54121">
        <f>+IF(AND($A54121=1,$D54121=0),1,0)</f>
        <v>0</v>
      </c>
    </row>
    <row r="54122" spans="1:8" x14ac:dyDescent="0.55000000000000004">
      <c r="A54122">
        <v>0</v>
      </c>
      <c r="B54122">
        <v>0</v>
      </c>
      <c r="C54122">
        <v>4.4999999999999998E-2</v>
      </c>
      <c r="D54122">
        <f t="shared" ref="D54122:D54185" si="846">+IF(C54122&gt;$K$2,1,0)</f>
        <v>0</v>
      </c>
      <c r="E54122">
        <f>+IF(AND($A54122=1,$D54122=1),1,0)</f>
        <v>0</v>
      </c>
      <c r="F54122">
        <f>+IF(AND($A54122=0,$D54122=0),1,0)</f>
        <v>1</v>
      </c>
      <c r="G54122">
        <f>+IF(AND($A54122=0,$D54122=1),1,0)</f>
        <v>0</v>
      </c>
      <c r="H54122">
        <f>+IF(AND($A54122=1,$D54122=0),1,0)</f>
        <v>0</v>
      </c>
    </row>
    <row r="54123" spans="1:8" x14ac:dyDescent="0.55000000000000004">
      <c r="A54123">
        <v>0</v>
      </c>
      <c r="B54123">
        <v>0</v>
      </c>
      <c r="C54123">
        <v>0.38300000000000001</v>
      </c>
      <c r="D54123">
        <f t="shared" si="846"/>
        <v>1</v>
      </c>
      <c r="E54123">
        <f>+IF(AND($A54123=1,$D54123=1),1,0)</f>
        <v>0</v>
      </c>
      <c r="F54123">
        <f>+IF(AND($A54123=0,$D54123=0),1,0)</f>
        <v>0</v>
      </c>
      <c r="G54123">
        <f>+IF(AND($A54123=0,$D54123=1),1,0)</f>
        <v>1</v>
      </c>
      <c r="H54123">
        <f>+IF(AND($A54123=1,$D54123=0),1,0)</f>
        <v>0</v>
      </c>
    </row>
    <row r="54124" spans="1:8" x14ac:dyDescent="0.55000000000000004">
      <c r="A54124">
        <v>0</v>
      </c>
      <c r="B54124">
        <v>0</v>
      </c>
      <c r="C54124">
        <v>8.9999999999999993E-3</v>
      </c>
      <c r="D54124">
        <f t="shared" si="846"/>
        <v>0</v>
      </c>
      <c r="E54124">
        <f>+IF(AND($A54124=1,$D54124=1),1,0)</f>
        <v>0</v>
      </c>
      <c r="F54124">
        <f>+IF(AND($A54124=0,$D54124=0),1,0)</f>
        <v>1</v>
      </c>
      <c r="G54124">
        <f>+IF(AND($A54124=0,$D54124=1),1,0)</f>
        <v>0</v>
      </c>
      <c r="H54124">
        <f>+IF(AND($A54124=1,$D54124=0),1,0)</f>
        <v>0</v>
      </c>
    </row>
    <row r="54125" spans="1:8" x14ac:dyDescent="0.55000000000000004">
      <c r="A54125">
        <v>0</v>
      </c>
      <c r="B54125">
        <v>0</v>
      </c>
      <c r="C54125">
        <v>0.09</v>
      </c>
      <c r="D54125">
        <f t="shared" si="846"/>
        <v>1</v>
      </c>
      <c r="E54125">
        <f>+IF(AND($A54125=1,$D54125=1),1,0)</f>
        <v>0</v>
      </c>
      <c r="F54125">
        <f>+IF(AND($A54125=0,$D54125=0),1,0)</f>
        <v>0</v>
      </c>
      <c r="G54125">
        <f>+IF(AND($A54125=0,$D54125=1),1,0)</f>
        <v>1</v>
      </c>
      <c r="H54125">
        <f>+IF(AND($A54125=1,$D54125=0),1,0)</f>
        <v>0</v>
      </c>
    </row>
    <row r="54126" spans="1:8" x14ac:dyDescent="0.55000000000000004">
      <c r="A54126">
        <v>1</v>
      </c>
      <c r="B54126">
        <v>0</v>
      </c>
      <c r="C54126">
        <v>0.193</v>
      </c>
      <c r="D54126">
        <f t="shared" si="846"/>
        <v>1</v>
      </c>
      <c r="E54126">
        <f>+IF(AND($A54126=1,$D54126=1),1,0)</f>
        <v>1</v>
      </c>
      <c r="F54126">
        <f>+IF(AND($A54126=0,$D54126=0),1,0)</f>
        <v>0</v>
      </c>
      <c r="G54126">
        <f>+IF(AND($A54126=0,$D54126=1),1,0)</f>
        <v>0</v>
      </c>
      <c r="H54126">
        <f>+IF(AND($A54126=1,$D54126=0),1,0)</f>
        <v>0</v>
      </c>
    </row>
    <row r="54127" spans="1:8" x14ac:dyDescent="0.55000000000000004">
      <c r="A54127">
        <v>0</v>
      </c>
      <c r="B54127">
        <v>0</v>
      </c>
      <c r="C54127">
        <v>1.6E-2</v>
      </c>
      <c r="D54127">
        <f t="shared" si="846"/>
        <v>0</v>
      </c>
      <c r="E54127">
        <f>+IF(AND($A54127=1,$D54127=1),1,0)</f>
        <v>0</v>
      </c>
      <c r="F54127">
        <f>+IF(AND($A54127=0,$D54127=0),1,0)</f>
        <v>1</v>
      </c>
      <c r="G54127">
        <f>+IF(AND($A54127=0,$D54127=1),1,0)</f>
        <v>0</v>
      </c>
      <c r="H54127">
        <f>+IF(AND($A54127=1,$D54127=0),1,0)</f>
        <v>0</v>
      </c>
    </row>
    <row r="54128" spans="1:8" x14ac:dyDescent="0.55000000000000004">
      <c r="A54128">
        <v>0</v>
      </c>
      <c r="B54128">
        <v>0</v>
      </c>
      <c r="C54128">
        <v>1.4E-2</v>
      </c>
      <c r="D54128">
        <f t="shared" si="846"/>
        <v>0</v>
      </c>
      <c r="E54128">
        <f>+IF(AND($A54128=1,$D54128=1),1,0)</f>
        <v>0</v>
      </c>
      <c r="F54128">
        <f>+IF(AND($A54128=0,$D54128=0),1,0)</f>
        <v>1</v>
      </c>
      <c r="G54128">
        <f>+IF(AND($A54128=0,$D54128=1),1,0)</f>
        <v>0</v>
      </c>
      <c r="H54128">
        <f>+IF(AND($A54128=1,$D54128=0),1,0)</f>
        <v>0</v>
      </c>
    </row>
    <row r="54129" spans="1:8" x14ac:dyDescent="0.55000000000000004">
      <c r="A54129">
        <v>0</v>
      </c>
      <c r="B54129">
        <v>0</v>
      </c>
      <c r="C54129">
        <v>1.2E-2</v>
      </c>
      <c r="D54129">
        <f t="shared" si="846"/>
        <v>0</v>
      </c>
      <c r="E54129">
        <f>+IF(AND($A54129=1,$D54129=1),1,0)</f>
        <v>0</v>
      </c>
      <c r="F54129">
        <f>+IF(AND($A54129=0,$D54129=0),1,0)</f>
        <v>1</v>
      </c>
      <c r="G54129">
        <f>+IF(AND($A54129=0,$D54129=1),1,0)</f>
        <v>0</v>
      </c>
      <c r="H54129">
        <f>+IF(AND($A54129=1,$D54129=0),1,0)</f>
        <v>0</v>
      </c>
    </row>
    <row r="54130" spans="1:8" x14ac:dyDescent="0.55000000000000004">
      <c r="A54130">
        <v>0</v>
      </c>
      <c r="B54130">
        <v>0</v>
      </c>
      <c r="C54130">
        <v>0.01</v>
      </c>
      <c r="D54130">
        <f t="shared" si="846"/>
        <v>0</v>
      </c>
      <c r="E54130">
        <f>+IF(AND($A54130=1,$D54130=1),1,0)</f>
        <v>0</v>
      </c>
      <c r="F54130">
        <f>+IF(AND($A54130=0,$D54130=0),1,0)</f>
        <v>1</v>
      </c>
      <c r="G54130">
        <f>+IF(AND($A54130=0,$D54130=1),1,0)</f>
        <v>0</v>
      </c>
      <c r="H54130">
        <f>+IF(AND($A54130=1,$D54130=0),1,0)</f>
        <v>0</v>
      </c>
    </row>
    <row r="54131" spans="1:8" x14ac:dyDescent="0.55000000000000004">
      <c r="A54131">
        <v>0</v>
      </c>
      <c r="B54131">
        <v>0</v>
      </c>
      <c r="C54131">
        <v>1.7000000000000001E-2</v>
      </c>
      <c r="D54131">
        <f t="shared" si="846"/>
        <v>0</v>
      </c>
      <c r="E54131">
        <f>+IF(AND($A54131=1,$D54131=1),1,0)</f>
        <v>0</v>
      </c>
      <c r="F54131">
        <f>+IF(AND($A54131=0,$D54131=0),1,0)</f>
        <v>1</v>
      </c>
      <c r="G54131">
        <f>+IF(AND($A54131=0,$D54131=1),1,0)</f>
        <v>0</v>
      </c>
      <c r="H54131">
        <f>+IF(AND($A54131=1,$D54131=0),1,0)</f>
        <v>0</v>
      </c>
    </row>
    <row r="54132" spans="1:8" x14ac:dyDescent="0.55000000000000004">
      <c r="A54132">
        <v>0</v>
      </c>
      <c r="B54132">
        <v>0</v>
      </c>
      <c r="C54132">
        <v>1.4E-2</v>
      </c>
      <c r="D54132">
        <f t="shared" si="846"/>
        <v>0</v>
      </c>
      <c r="E54132">
        <f>+IF(AND($A54132=1,$D54132=1),1,0)</f>
        <v>0</v>
      </c>
      <c r="F54132">
        <f>+IF(AND($A54132=0,$D54132=0),1,0)</f>
        <v>1</v>
      </c>
      <c r="G54132">
        <f>+IF(AND($A54132=0,$D54132=1),1,0)</f>
        <v>0</v>
      </c>
      <c r="H54132">
        <f>+IF(AND($A54132=1,$D54132=0),1,0)</f>
        <v>0</v>
      </c>
    </row>
    <row r="54133" spans="1:8" x14ac:dyDescent="0.55000000000000004">
      <c r="A54133">
        <v>0</v>
      </c>
      <c r="B54133">
        <v>0</v>
      </c>
      <c r="C54133">
        <v>1.4999999999999999E-2</v>
      </c>
      <c r="D54133">
        <f t="shared" si="846"/>
        <v>0</v>
      </c>
      <c r="E54133">
        <f>+IF(AND($A54133=1,$D54133=1),1,0)</f>
        <v>0</v>
      </c>
      <c r="F54133">
        <f>+IF(AND($A54133=0,$D54133=0),1,0)</f>
        <v>1</v>
      </c>
      <c r="G54133">
        <f>+IF(AND($A54133=0,$D54133=1),1,0)</f>
        <v>0</v>
      </c>
      <c r="H54133">
        <f>+IF(AND($A54133=1,$D54133=0),1,0)</f>
        <v>0</v>
      </c>
    </row>
    <row r="54134" spans="1:8" x14ac:dyDescent="0.55000000000000004">
      <c r="A54134">
        <v>0</v>
      </c>
      <c r="B54134">
        <v>0</v>
      </c>
      <c r="C54134">
        <v>4.9000000000000002E-2</v>
      </c>
      <c r="D54134">
        <f t="shared" si="846"/>
        <v>0</v>
      </c>
      <c r="E54134">
        <f>+IF(AND($A54134=1,$D54134=1),1,0)</f>
        <v>0</v>
      </c>
      <c r="F54134">
        <f>+IF(AND($A54134=0,$D54134=0),1,0)</f>
        <v>1</v>
      </c>
      <c r="G54134">
        <f>+IF(AND($A54134=0,$D54134=1),1,0)</f>
        <v>0</v>
      </c>
      <c r="H54134">
        <f>+IF(AND($A54134=1,$D54134=0),1,0)</f>
        <v>0</v>
      </c>
    </row>
    <row r="54135" spans="1:8" x14ac:dyDescent="0.55000000000000004">
      <c r="A54135">
        <v>0</v>
      </c>
      <c r="B54135">
        <v>0</v>
      </c>
      <c r="C54135">
        <v>0.01</v>
      </c>
      <c r="D54135">
        <f t="shared" si="846"/>
        <v>0</v>
      </c>
      <c r="E54135">
        <f>+IF(AND($A54135=1,$D54135=1),1,0)</f>
        <v>0</v>
      </c>
      <c r="F54135">
        <f>+IF(AND($A54135=0,$D54135=0),1,0)</f>
        <v>1</v>
      </c>
      <c r="G54135">
        <f>+IF(AND($A54135=0,$D54135=1),1,0)</f>
        <v>0</v>
      </c>
      <c r="H54135">
        <f>+IF(AND($A54135=1,$D54135=0),1,0)</f>
        <v>0</v>
      </c>
    </row>
    <row r="54136" spans="1:8" x14ac:dyDescent="0.55000000000000004">
      <c r="A54136">
        <v>1</v>
      </c>
      <c r="B54136">
        <v>0</v>
      </c>
      <c r="C54136">
        <v>0.19500000000000001</v>
      </c>
      <c r="D54136">
        <f t="shared" si="846"/>
        <v>1</v>
      </c>
      <c r="E54136">
        <f>+IF(AND($A54136=1,$D54136=1),1,0)</f>
        <v>1</v>
      </c>
      <c r="F54136">
        <f>+IF(AND($A54136=0,$D54136=0),1,0)</f>
        <v>0</v>
      </c>
      <c r="G54136">
        <f>+IF(AND($A54136=0,$D54136=1),1,0)</f>
        <v>0</v>
      </c>
      <c r="H54136">
        <f>+IF(AND($A54136=1,$D54136=0),1,0)</f>
        <v>0</v>
      </c>
    </row>
    <row r="54137" spans="1:8" x14ac:dyDescent="0.55000000000000004">
      <c r="A54137">
        <v>0</v>
      </c>
      <c r="B54137">
        <v>0</v>
      </c>
      <c r="C54137">
        <v>0.01</v>
      </c>
      <c r="D54137">
        <f t="shared" si="846"/>
        <v>0</v>
      </c>
      <c r="E54137">
        <f>+IF(AND($A54137=1,$D54137=1),1,0)</f>
        <v>0</v>
      </c>
      <c r="F54137">
        <f>+IF(AND($A54137=0,$D54137=0),1,0)</f>
        <v>1</v>
      </c>
      <c r="G54137">
        <f>+IF(AND($A54137=0,$D54137=1),1,0)</f>
        <v>0</v>
      </c>
      <c r="H54137">
        <f>+IF(AND($A54137=1,$D54137=0),1,0)</f>
        <v>0</v>
      </c>
    </row>
    <row r="54138" spans="1:8" x14ac:dyDescent="0.55000000000000004">
      <c r="A54138">
        <v>0</v>
      </c>
      <c r="B54138">
        <v>0</v>
      </c>
      <c r="C54138">
        <v>4.8000000000000001E-2</v>
      </c>
      <c r="D54138">
        <f t="shared" si="846"/>
        <v>0</v>
      </c>
      <c r="E54138">
        <f>+IF(AND($A54138=1,$D54138=1),1,0)</f>
        <v>0</v>
      </c>
      <c r="F54138">
        <f>+IF(AND($A54138=0,$D54138=0),1,0)</f>
        <v>1</v>
      </c>
      <c r="G54138">
        <f>+IF(AND($A54138=0,$D54138=1),1,0)</f>
        <v>0</v>
      </c>
      <c r="H54138">
        <f>+IF(AND($A54138=1,$D54138=0),1,0)</f>
        <v>0</v>
      </c>
    </row>
    <row r="54139" spans="1:8" x14ac:dyDescent="0.55000000000000004">
      <c r="A54139">
        <v>0</v>
      </c>
      <c r="B54139">
        <v>0</v>
      </c>
      <c r="C54139">
        <v>8.0000000000000002E-3</v>
      </c>
      <c r="D54139">
        <f t="shared" si="846"/>
        <v>0</v>
      </c>
      <c r="E54139">
        <f>+IF(AND($A54139=1,$D54139=1),1,0)</f>
        <v>0</v>
      </c>
      <c r="F54139">
        <f>+IF(AND($A54139=0,$D54139=0),1,0)</f>
        <v>1</v>
      </c>
      <c r="G54139">
        <f>+IF(AND($A54139=0,$D54139=1),1,0)</f>
        <v>0</v>
      </c>
      <c r="H54139">
        <f>+IF(AND($A54139=1,$D54139=0),1,0)</f>
        <v>0</v>
      </c>
    </row>
    <row r="54140" spans="1:8" x14ac:dyDescent="0.55000000000000004">
      <c r="A54140">
        <v>0</v>
      </c>
      <c r="B54140">
        <v>0</v>
      </c>
      <c r="C54140">
        <v>0.11799999999999999</v>
      </c>
      <c r="D54140">
        <f t="shared" si="846"/>
        <v>1</v>
      </c>
      <c r="E54140">
        <f>+IF(AND($A54140=1,$D54140=1),1,0)</f>
        <v>0</v>
      </c>
      <c r="F54140">
        <f>+IF(AND($A54140=0,$D54140=0),1,0)</f>
        <v>0</v>
      </c>
      <c r="G54140">
        <f>+IF(AND($A54140=0,$D54140=1),1,0)</f>
        <v>1</v>
      </c>
      <c r="H54140">
        <f>+IF(AND($A54140=1,$D54140=0),1,0)</f>
        <v>0</v>
      </c>
    </row>
    <row r="54141" spans="1:8" x14ac:dyDescent="0.55000000000000004">
      <c r="A54141">
        <v>1</v>
      </c>
      <c r="B54141">
        <v>0</v>
      </c>
      <c r="C54141">
        <v>5.8999999999999997E-2</v>
      </c>
      <c r="D54141">
        <f t="shared" si="846"/>
        <v>0</v>
      </c>
      <c r="E54141">
        <f>+IF(AND($A54141=1,$D54141=1),1,0)</f>
        <v>0</v>
      </c>
      <c r="F54141">
        <f>+IF(AND($A54141=0,$D54141=0),1,0)</f>
        <v>0</v>
      </c>
      <c r="G54141">
        <f>+IF(AND($A54141=0,$D54141=1),1,0)</f>
        <v>0</v>
      </c>
      <c r="H54141">
        <f>+IF(AND($A54141=1,$D54141=0),1,0)</f>
        <v>1</v>
      </c>
    </row>
    <row r="54142" spans="1:8" x14ac:dyDescent="0.55000000000000004">
      <c r="A54142">
        <v>0</v>
      </c>
      <c r="B54142">
        <v>0</v>
      </c>
      <c r="C54142">
        <v>5.8999999999999997E-2</v>
      </c>
      <c r="D54142">
        <f t="shared" si="846"/>
        <v>0</v>
      </c>
      <c r="E54142">
        <f>+IF(AND($A54142=1,$D54142=1),1,0)</f>
        <v>0</v>
      </c>
      <c r="F54142">
        <f>+IF(AND($A54142=0,$D54142=0),1,0)</f>
        <v>1</v>
      </c>
      <c r="G54142">
        <f>+IF(AND($A54142=0,$D54142=1),1,0)</f>
        <v>0</v>
      </c>
      <c r="H54142">
        <f>+IF(AND($A54142=1,$D54142=0),1,0)</f>
        <v>0</v>
      </c>
    </row>
    <row r="54143" spans="1:8" x14ac:dyDescent="0.55000000000000004">
      <c r="A54143">
        <v>0</v>
      </c>
      <c r="B54143">
        <v>0</v>
      </c>
      <c r="C54143">
        <v>7.4999999999999997E-2</v>
      </c>
      <c r="D54143">
        <f t="shared" si="846"/>
        <v>0</v>
      </c>
      <c r="E54143">
        <f>+IF(AND($A54143=1,$D54143=1),1,0)</f>
        <v>0</v>
      </c>
      <c r="F54143">
        <f>+IF(AND($A54143=0,$D54143=0),1,0)</f>
        <v>1</v>
      </c>
      <c r="G54143">
        <f>+IF(AND($A54143=0,$D54143=1),1,0)</f>
        <v>0</v>
      </c>
      <c r="H54143">
        <f>+IF(AND($A54143=1,$D54143=0),1,0)</f>
        <v>0</v>
      </c>
    </row>
    <row r="54144" spans="1:8" x14ac:dyDescent="0.55000000000000004">
      <c r="A54144">
        <v>0</v>
      </c>
      <c r="B54144">
        <v>0</v>
      </c>
      <c r="C54144">
        <v>6.0999999999999999E-2</v>
      </c>
      <c r="D54144">
        <f t="shared" si="846"/>
        <v>0</v>
      </c>
      <c r="E54144">
        <f>+IF(AND($A54144=1,$D54144=1),1,0)</f>
        <v>0</v>
      </c>
      <c r="F54144">
        <f>+IF(AND($A54144=0,$D54144=0),1,0)</f>
        <v>1</v>
      </c>
      <c r="G54144">
        <f>+IF(AND($A54144=0,$D54144=1),1,0)</f>
        <v>0</v>
      </c>
      <c r="H54144">
        <f>+IF(AND($A54144=1,$D54144=0),1,0)</f>
        <v>0</v>
      </c>
    </row>
    <row r="54145" spans="1:8" x14ac:dyDescent="0.55000000000000004">
      <c r="A54145">
        <v>1</v>
      </c>
      <c r="B54145">
        <v>1</v>
      </c>
      <c r="C54145">
        <v>0.50900000000000001</v>
      </c>
      <c r="D54145">
        <f t="shared" si="846"/>
        <v>1</v>
      </c>
      <c r="E54145">
        <f>+IF(AND($A54145=1,$D54145=1),1,0)</f>
        <v>1</v>
      </c>
      <c r="F54145">
        <f>+IF(AND($A54145=0,$D54145=0),1,0)</f>
        <v>0</v>
      </c>
      <c r="G54145">
        <f>+IF(AND($A54145=0,$D54145=1),1,0)</f>
        <v>0</v>
      </c>
      <c r="H54145">
        <f>+IF(AND($A54145=1,$D54145=0),1,0)</f>
        <v>0</v>
      </c>
    </row>
    <row r="54146" spans="1:8" x14ac:dyDescent="0.55000000000000004">
      <c r="A54146">
        <v>0</v>
      </c>
      <c r="B54146">
        <v>0</v>
      </c>
      <c r="C54146">
        <v>6.6000000000000003E-2</v>
      </c>
      <c r="D54146">
        <f t="shared" si="846"/>
        <v>0</v>
      </c>
      <c r="E54146">
        <f>+IF(AND($A54146=1,$D54146=1),1,0)</f>
        <v>0</v>
      </c>
      <c r="F54146">
        <f>+IF(AND($A54146=0,$D54146=0),1,0)</f>
        <v>1</v>
      </c>
      <c r="G54146">
        <f>+IF(AND($A54146=0,$D54146=1),1,0)</f>
        <v>0</v>
      </c>
      <c r="H54146">
        <f>+IF(AND($A54146=1,$D54146=0),1,0)</f>
        <v>0</v>
      </c>
    </row>
    <row r="54147" spans="1:8" x14ac:dyDescent="0.55000000000000004">
      <c r="A54147">
        <v>0</v>
      </c>
      <c r="B54147">
        <v>0</v>
      </c>
      <c r="C54147">
        <v>6.0000000000000001E-3</v>
      </c>
      <c r="D54147">
        <f t="shared" si="846"/>
        <v>0</v>
      </c>
      <c r="E54147">
        <f>+IF(AND($A54147=1,$D54147=1),1,0)</f>
        <v>0</v>
      </c>
      <c r="F54147">
        <f>+IF(AND($A54147=0,$D54147=0),1,0)</f>
        <v>1</v>
      </c>
      <c r="G54147">
        <f>+IF(AND($A54147=0,$D54147=1),1,0)</f>
        <v>0</v>
      </c>
      <c r="H54147">
        <f>+IF(AND($A54147=1,$D54147=0),1,0)</f>
        <v>0</v>
      </c>
    </row>
    <row r="54148" spans="1:8" x14ac:dyDescent="0.55000000000000004">
      <c r="A54148">
        <v>0</v>
      </c>
      <c r="B54148">
        <v>0</v>
      </c>
      <c r="C54148">
        <v>3.9E-2</v>
      </c>
      <c r="D54148">
        <f t="shared" si="846"/>
        <v>0</v>
      </c>
      <c r="E54148">
        <f>+IF(AND($A54148=1,$D54148=1),1,0)</f>
        <v>0</v>
      </c>
      <c r="F54148">
        <f>+IF(AND($A54148=0,$D54148=0),1,0)</f>
        <v>1</v>
      </c>
      <c r="G54148">
        <f>+IF(AND($A54148=0,$D54148=1),1,0)</f>
        <v>0</v>
      </c>
      <c r="H54148">
        <f>+IF(AND($A54148=1,$D54148=0),1,0)</f>
        <v>0</v>
      </c>
    </row>
    <row r="54149" spans="1:8" x14ac:dyDescent="0.55000000000000004">
      <c r="A54149">
        <v>0</v>
      </c>
      <c r="B54149">
        <v>0</v>
      </c>
      <c r="C54149">
        <v>0.14599999999999999</v>
      </c>
      <c r="D54149">
        <f t="shared" si="846"/>
        <v>1</v>
      </c>
      <c r="E54149">
        <f>+IF(AND($A54149=1,$D54149=1),1,0)</f>
        <v>0</v>
      </c>
      <c r="F54149">
        <f>+IF(AND($A54149=0,$D54149=0),1,0)</f>
        <v>0</v>
      </c>
      <c r="G54149">
        <f>+IF(AND($A54149=0,$D54149=1),1,0)</f>
        <v>1</v>
      </c>
      <c r="H54149">
        <f>+IF(AND($A54149=1,$D54149=0),1,0)</f>
        <v>0</v>
      </c>
    </row>
    <row r="54150" spans="1:8" x14ac:dyDescent="0.55000000000000004">
      <c r="A54150">
        <v>0</v>
      </c>
      <c r="B54150">
        <v>0</v>
      </c>
      <c r="C54150">
        <v>3.5000000000000003E-2</v>
      </c>
      <c r="D54150">
        <f t="shared" si="846"/>
        <v>0</v>
      </c>
      <c r="E54150">
        <f>+IF(AND($A54150=1,$D54150=1),1,0)</f>
        <v>0</v>
      </c>
      <c r="F54150">
        <f>+IF(AND($A54150=0,$D54150=0),1,0)</f>
        <v>1</v>
      </c>
      <c r="G54150">
        <f>+IF(AND($A54150=0,$D54150=1),1,0)</f>
        <v>0</v>
      </c>
      <c r="H54150">
        <f>+IF(AND($A54150=1,$D54150=0),1,0)</f>
        <v>0</v>
      </c>
    </row>
    <row r="54151" spans="1:8" x14ac:dyDescent="0.55000000000000004">
      <c r="A54151">
        <v>0</v>
      </c>
      <c r="B54151">
        <v>0</v>
      </c>
      <c r="C54151">
        <v>1.7999999999999999E-2</v>
      </c>
      <c r="D54151">
        <f t="shared" si="846"/>
        <v>0</v>
      </c>
      <c r="E54151">
        <f>+IF(AND($A54151=1,$D54151=1),1,0)</f>
        <v>0</v>
      </c>
      <c r="F54151">
        <f>+IF(AND($A54151=0,$D54151=0),1,0)</f>
        <v>1</v>
      </c>
      <c r="G54151">
        <f>+IF(AND($A54151=0,$D54151=1),1,0)</f>
        <v>0</v>
      </c>
      <c r="H54151">
        <f>+IF(AND($A54151=1,$D54151=0),1,0)</f>
        <v>0</v>
      </c>
    </row>
    <row r="54152" spans="1:8" x14ac:dyDescent="0.55000000000000004">
      <c r="A54152">
        <v>0</v>
      </c>
      <c r="B54152">
        <v>0</v>
      </c>
      <c r="C54152">
        <v>1.6E-2</v>
      </c>
      <c r="D54152">
        <f t="shared" si="846"/>
        <v>0</v>
      </c>
      <c r="E54152">
        <f>+IF(AND($A54152=1,$D54152=1),1,0)</f>
        <v>0</v>
      </c>
      <c r="F54152">
        <f>+IF(AND($A54152=0,$D54152=0),1,0)</f>
        <v>1</v>
      </c>
      <c r="G54152">
        <f>+IF(AND($A54152=0,$D54152=1),1,0)</f>
        <v>0</v>
      </c>
      <c r="H54152">
        <f>+IF(AND($A54152=1,$D54152=0),1,0)</f>
        <v>0</v>
      </c>
    </row>
    <row r="54153" spans="1:8" x14ac:dyDescent="0.55000000000000004">
      <c r="A54153">
        <v>0</v>
      </c>
      <c r="B54153">
        <v>0</v>
      </c>
      <c r="C54153">
        <v>6.7000000000000004E-2</v>
      </c>
      <c r="D54153">
        <f t="shared" si="846"/>
        <v>0</v>
      </c>
      <c r="E54153">
        <f>+IF(AND($A54153=1,$D54153=1),1,0)</f>
        <v>0</v>
      </c>
      <c r="F54153">
        <f>+IF(AND($A54153=0,$D54153=0),1,0)</f>
        <v>1</v>
      </c>
      <c r="G54153">
        <f>+IF(AND($A54153=0,$D54153=1),1,0)</f>
        <v>0</v>
      </c>
      <c r="H54153">
        <f>+IF(AND($A54153=1,$D54153=0),1,0)</f>
        <v>0</v>
      </c>
    </row>
    <row r="54154" spans="1:8" x14ac:dyDescent="0.55000000000000004">
      <c r="A54154">
        <v>0</v>
      </c>
      <c r="B54154">
        <v>0</v>
      </c>
      <c r="C54154">
        <v>1.0999999999999999E-2</v>
      </c>
      <c r="D54154">
        <f t="shared" si="846"/>
        <v>0</v>
      </c>
      <c r="E54154">
        <f>+IF(AND($A54154=1,$D54154=1),1,0)</f>
        <v>0</v>
      </c>
      <c r="F54154">
        <f>+IF(AND($A54154=0,$D54154=0),1,0)</f>
        <v>1</v>
      </c>
      <c r="G54154">
        <f>+IF(AND($A54154=0,$D54154=1),1,0)</f>
        <v>0</v>
      </c>
      <c r="H54154">
        <f>+IF(AND($A54154=1,$D54154=0),1,0)</f>
        <v>0</v>
      </c>
    </row>
    <row r="54155" spans="1:8" x14ac:dyDescent="0.55000000000000004">
      <c r="A54155">
        <v>0</v>
      </c>
      <c r="B54155">
        <v>0</v>
      </c>
      <c r="C54155">
        <v>1.7999999999999999E-2</v>
      </c>
      <c r="D54155">
        <f t="shared" si="846"/>
        <v>0</v>
      </c>
      <c r="E54155">
        <f>+IF(AND($A54155=1,$D54155=1),1,0)</f>
        <v>0</v>
      </c>
      <c r="F54155">
        <f>+IF(AND($A54155=0,$D54155=0),1,0)</f>
        <v>1</v>
      </c>
      <c r="G54155">
        <f>+IF(AND($A54155=0,$D54155=1),1,0)</f>
        <v>0</v>
      </c>
      <c r="H54155">
        <f>+IF(AND($A54155=1,$D54155=0),1,0)</f>
        <v>0</v>
      </c>
    </row>
    <row r="54156" spans="1:8" x14ac:dyDescent="0.55000000000000004">
      <c r="A54156">
        <v>0</v>
      </c>
      <c r="B54156">
        <v>0</v>
      </c>
      <c r="C54156">
        <v>7.0000000000000001E-3</v>
      </c>
      <c r="D54156">
        <f t="shared" si="846"/>
        <v>0</v>
      </c>
      <c r="E54156">
        <f>+IF(AND($A54156=1,$D54156=1),1,0)</f>
        <v>0</v>
      </c>
      <c r="F54156">
        <f>+IF(AND($A54156=0,$D54156=0),1,0)</f>
        <v>1</v>
      </c>
      <c r="G54156">
        <f>+IF(AND($A54156=0,$D54156=1),1,0)</f>
        <v>0</v>
      </c>
      <c r="H54156">
        <f>+IF(AND($A54156=1,$D54156=0),1,0)</f>
        <v>0</v>
      </c>
    </row>
    <row r="54157" spans="1:8" x14ac:dyDescent="0.55000000000000004">
      <c r="A54157">
        <v>0</v>
      </c>
      <c r="B54157">
        <v>0</v>
      </c>
      <c r="C54157">
        <v>0.108</v>
      </c>
      <c r="D54157">
        <f t="shared" si="846"/>
        <v>1</v>
      </c>
      <c r="E54157">
        <f>+IF(AND($A54157=1,$D54157=1),1,0)</f>
        <v>0</v>
      </c>
      <c r="F54157">
        <f>+IF(AND($A54157=0,$D54157=0),1,0)</f>
        <v>0</v>
      </c>
      <c r="G54157">
        <f>+IF(AND($A54157=0,$D54157=1),1,0)</f>
        <v>1</v>
      </c>
      <c r="H54157">
        <f>+IF(AND($A54157=1,$D54157=0),1,0)</f>
        <v>0</v>
      </c>
    </row>
    <row r="54158" spans="1:8" x14ac:dyDescent="0.55000000000000004">
      <c r="A54158">
        <v>0</v>
      </c>
      <c r="B54158">
        <v>0</v>
      </c>
      <c r="C54158">
        <v>6.4000000000000001E-2</v>
      </c>
      <c r="D54158">
        <f t="shared" si="846"/>
        <v>0</v>
      </c>
      <c r="E54158">
        <f>+IF(AND($A54158=1,$D54158=1),1,0)</f>
        <v>0</v>
      </c>
      <c r="F54158">
        <f>+IF(AND($A54158=0,$D54158=0),1,0)</f>
        <v>1</v>
      </c>
      <c r="G54158">
        <f>+IF(AND($A54158=0,$D54158=1),1,0)</f>
        <v>0</v>
      </c>
      <c r="H54158">
        <f>+IF(AND($A54158=1,$D54158=0),1,0)</f>
        <v>0</v>
      </c>
    </row>
    <row r="54159" spans="1:8" x14ac:dyDescent="0.55000000000000004">
      <c r="A54159">
        <v>0</v>
      </c>
      <c r="B54159">
        <v>0</v>
      </c>
      <c r="C54159">
        <v>2.9000000000000001E-2</v>
      </c>
      <c r="D54159">
        <f t="shared" si="846"/>
        <v>0</v>
      </c>
      <c r="E54159">
        <f>+IF(AND($A54159=1,$D54159=1),1,0)</f>
        <v>0</v>
      </c>
      <c r="F54159">
        <f>+IF(AND($A54159=0,$D54159=0),1,0)</f>
        <v>1</v>
      </c>
      <c r="G54159">
        <f>+IF(AND($A54159=0,$D54159=1),1,0)</f>
        <v>0</v>
      </c>
      <c r="H54159">
        <f>+IF(AND($A54159=1,$D54159=0),1,0)</f>
        <v>0</v>
      </c>
    </row>
    <row r="54160" spans="1:8" x14ac:dyDescent="0.55000000000000004">
      <c r="A54160">
        <v>0</v>
      </c>
      <c r="B54160">
        <v>0</v>
      </c>
      <c r="C54160">
        <v>1.4999999999999999E-2</v>
      </c>
      <c r="D54160">
        <f t="shared" si="846"/>
        <v>0</v>
      </c>
      <c r="E54160">
        <f>+IF(AND($A54160=1,$D54160=1),1,0)</f>
        <v>0</v>
      </c>
      <c r="F54160">
        <f>+IF(AND($A54160=0,$D54160=0),1,0)</f>
        <v>1</v>
      </c>
      <c r="G54160">
        <f>+IF(AND($A54160=0,$D54160=1),1,0)</f>
        <v>0</v>
      </c>
      <c r="H54160">
        <f>+IF(AND($A54160=1,$D54160=0),1,0)</f>
        <v>0</v>
      </c>
    </row>
    <row r="54161" spans="1:8" x14ac:dyDescent="0.55000000000000004">
      <c r="A54161">
        <v>1</v>
      </c>
      <c r="B54161">
        <v>0</v>
      </c>
      <c r="C54161">
        <v>0.02</v>
      </c>
      <c r="D54161">
        <f t="shared" si="846"/>
        <v>0</v>
      </c>
      <c r="E54161">
        <f>+IF(AND($A54161=1,$D54161=1),1,0)</f>
        <v>0</v>
      </c>
      <c r="F54161">
        <f>+IF(AND($A54161=0,$D54161=0),1,0)</f>
        <v>0</v>
      </c>
      <c r="G54161">
        <f>+IF(AND($A54161=0,$D54161=1),1,0)</f>
        <v>0</v>
      </c>
      <c r="H54161">
        <f>+IF(AND($A54161=1,$D54161=0),1,0)</f>
        <v>1</v>
      </c>
    </row>
    <row r="54162" spans="1:8" x14ac:dyDescent="0.55000000000000004">
      <c r="A54162">
        <v>0</v>
      </c>
      <c r="B54162">
        <v>0</v>
      </c>
      <c r="C54162">
        <v>1.0999999999999999E-2</v>
      </c>
      <c r="D54162">
        <f t="shared" si="846"/>
        <v>0</v>
      </c>
      <c r="E54162">
        <f>+IF(AND($A54162=1,$D54162=1),1,0)</f>
        <v>0</v>
      </c>
      <c r="F54162">
        <f>+IF(AND($A54162=0,$D54162=0),1,0)</f>
        <v>1</v>
      </c>
      <c r="G54162">
        <f>+IF(AND($A54162=0,$D54162=1),1,0)</f>
        <v>0</v>
      </c>
      <c r="H54162">
        <f>+IF(AND($A54162=1,$D54162=0),1,0)</f>
        <v>0</v>
      </c>
    </row>
    <row r="54163" spans="1:8" x14ac:dyDescent="0.55000000000000004">
      <c r="A54163">
        <v>0</v>
      </c>
      <c r="B54163">
        <v>0</v>
      </c>
      <c r="C54163">
        <v>9.6000000000000002E-2</v>
      </c>
      <c r="D54163">
        <f t="shared" si="846"/>
        <v>1</v>
      </c>
      <c r="E54163">
        <f>+IF(AND($A54163=1,$D54163=1),1,0)</f>
        <v>0</v>
      </c>
      <c r="F54163">
        <f>+IF(AND($A54163=0,$D54163=0),1,0)</f>
        <v>0</v>
      </c>
      <c r="G54163">
        <f>+IF(AND($A54163=0,$D54163=1),1,0)</f>
        <v>1</v>
      </c>
      <c r="H54163">
        <f>+IF(AND($A54163=1,$D54163=0),1,0)</f>
        <v>0</v>
      </c>
    </row>
    <row r="54164" spans="1:8" x14ac:dyDescent="0.55000000000000004">
      <c r="A54164">
        <v>0</v>
      </c>
      <c r="B54164">
        <v>0</v>
      </c>
      <c r="C54164">
        <v>8.4000000000000005E-2</v>
      </c>
      <c r="D54164">
        <f t="shared" si="846"/>
        <v>1</v>
      </c>
      <c r="E54164">
        <f>+IF(AND($A54164=1,$D54164=1),1,0)</f>
        <v>0</v>
      </c>
      <c r="F54164">
        <f>+IF(AND($A54164=0,$D54164=0),1,0)</f>
        <v>0</v>
      </c>
      <c r="G54164">
        <f>+IF(AND($A54164=0,$D54164=1),1,0)</f>
        <v>1</v>
      </c>
      <c r="H54164">
        <f>+IF(AND($A54164=1,$D54164=0),1,0)</f>
        <v>0</v>
      </c>
    </row>
    <row r="54165" spans="1:8" x14ac:dyDescent="0.55000000000000004">
      <c r="A54165">
        <v>0</v>
      </c>
      <c r="B54165">
        <v>0</v>
      </c>
      <c r="C54165">
        <v>3.2000000000000001E-2</v>
      </c>
      <c r="D54165">
        <f t="shared" si="846"/>
        <v>0</v>
      </c>
      <c r="E54165">
        <f>+IF(AND($A54165=1,$D54165=1),1,0)</f>
        <v>0</v>
      </c>
      <c r="F54165">
        <f>+IF(AND($A54165=0,$D54165=0),1,0)</f>
        <v>1</v>
      </c>
      <c r="G54165">
        <f>+IF(AND($A54165=0,$D54165=1),1,0)</f>
        <v>0</v>
      </c>
      <c r="H54165">
        <f>+IF(AND($A54165=1,$D54165=0),1,0)</f>
        <v>0</v>
      </c>
    </row>
    <row r="54166" spans="1:8" x14ac:dyDescent="0.55000000000000004">
      <c r="A54166">
        <v>0</v>
      </c>
      <c r="B54166">
        <v>0</v>
      </c>
      <c r="C54166">
        <v>0.124</v>
      </c>
      <c r="D54166">
        <f t="shared" si="846"/>
        <v>1</v>
      </c>
      <c r="E54166">
        <f>+IF(AND($A54166=1,$D54166=1),1,0)</f>
        <v>0</v>
      </c>
      <c r="F54166">
        <f>+IF(AND($A54166=0,$D54166=0),1,0)</f>
        <v>0</v>
      </c>
      <c r="G54166">
        <f>+IF(AND($A54166=0,$D54166=1),1,0)</f>
        <v>1</v>
      </c>
      <c r="H54166">
        <f>+IF(AND($A54166=1,$D54166=0),1,0)</f>
        <v>0</v>
      </c>
    </row>
    <row r="54167" spans="1:8" x14ac:dyDescent="0.55000000000000004">
      <c r="A54167">
        <v>0</v>
      </c>
      <c r="B54167">
        <v>0</v>
      </c>
      <c r="C54167">
        <v>1.7999999999999999E-2</v>
      </c>
      <c r="D54167">
        <f t="shared" si="846"/>
        <v>0</v>
      </c>
      <c r="E54167">
        <f>+IF(AND($A54167=1,$D54167=1),1,0)</f>
        <v>0</v>
      </c>
      <c r="F54167">
        <f>+IF(AND($A54167=0,$D54167=0),1,0)</f>
        <v>1</v>
      </c>
      <c r="G54167">
        <f>+IF(AND($A54167=0,$D54167=1),1,0)</f>
        <v>0</v>
      </c>
      <c r="H54167">
        <f>+IF(AND($A54167=1,$D54167=0),1,0)</f>
        <v>0</v>
      </c>
    </row>
    <row r="54168" spans="1:8" x14ac:dyDescent="0.55000000000000004">
      <c r="A54168">
        <v>0</v>
      </c>
      <c r="B54168">
        <v>0</v>
      </c>
      <c r="C54168">
        <v>3.6999999999999998E-2</v>
      </c>
      <c r="D54168">
        <f t="shared" si="846"/>
        <v>0</v>
      </c>
      <c r="E54168">
        <f>+IF(AND($A54168=1,$D54168=1),1,0)</f>
        <v>0</v>
      </c>
      <c r="F54168">
        <f>+IF(AND($A54168=0,$D54168=0),1,0)</f>
        <v>1</v>
      </c>
      <c r="G54168">
        <f>+IF(AND($A54168=0,$D54168=1),1,0)</f>
        <v>0</v>
      </c>
      <c r="H54168">
        <f>+IF(AND($A54168=1,$D54168=0),1,0)</f>
        <v>0</v>
      </c>
    </row>
    <row r="54169" spans="1:8" x14ac:dyDescent="0.55000000000000004">
      <c r="A54169">
        <v>0</v>
      </c>
      <c r="B54169">
        <v>0</v>
      </c>
      <c r="C54169">
        <v>5.8999999999999997E-2</v>
      </c>
      <c r="D54169">
        <f t="shared" si="846"/>
        <v>0</v>
      </c>
      <c r="E54169">
        <f>+IF(AND($A54169=1,$D54169=1),1,0)</f>
        <v>0</v>
      </c>
      <c r="F54169">
        <f>+IF(AND($A54169=0,$D54169=0),1,0)</f>
        <v>1</v>
      </c>
      <c r="G54169">
        <f>+IF(AND($A54169=0,$D54169=1),1,0)</f>
        <v>0</v>
      </c>
      <c r="H54169">
        <f>+IF(AND($A54169=1,$D54169=0),1,0)</f>
        <v>0</v>
      </c>
    </row>
    <row r="54170" spans="1:8" x14ac:dyDescent="0.55000000000000004">
      <c r="A54170">
        <v>0</v>
      </c>
      <c r="B54170">
        <v>0</v>
      </c>
      <c r="C54170">
        <v>3.9E-2</v>
      </c>
      <c r="D54170">
        <f t="shared" si="846"/>
        <v>0</v>
      </c>
      <c r="E54170">
        <f>+IF(AND($A54170=1,$D54170=1),1,0)</f>
        <v>0</v>
      </c>
      <c r="F54170">
        <f>+IF(AND($A54170=0,$D54170=0),1,0)</f>
        <v>1</v>
      </c>
      <c r="G54170">
        <f>+IF(AND($A54170=0,$D54170=1),1,0)</f>
        <v>0</v>
      </c>
      <c r="H54170">
        <f>+IF(AND($A54170=1,$D54170=0),1,0)</f>
        <v>0</v>
      </c>
    </row>
    <row r="54171" spans="1:8" x14ac:dyDescent="0.55000000000000004">
      <c r="A54171">
        <v>0</v>
      </c>
      <c r="B54171">
        <v>0</v>
      </c>
      <c r="C54171">
        <v>7.2999999999999995E-2</v>
      </c>
      <c r="D54171">
        <f t="shared" si="846"/>
        <v>0</v>
      </c>
      <c r="E54171">
        <f>+IF(AND($A54171=1,$D54171=1),1,0)</f>
        <v>0</v>
      </c>
      <c r="F54171">
        <f>+IF(AND($A54171=0,$D54171=0),1,0)</f>
        <v>1</v>
      </c>
      <c r="G54171">
        <f>+IF(AND($A54171=0,$D54171=1),1,0)</f>
        <v>0</v>
      </c>
      <c r="H54171">
        <f>+IF(AND($A54171=1,$D54171=0),1,0)</f>
        <v>0</v>
      </c>
    </row>
    <row r="54172" spans="1:8" x14ac:dyDescent="0.55000000000000004">
      <c r="A54172">
        <v>0</v>
      </c>
      <c r="B54172">
        <v>0</v>
      </c>
      <c r="C54172">
        <v>1.7000000000000001E-2</v>
      </c>
      <c r="D54172">
        <f t="shared" si="846"/>
        <v>0</v>
      </c>
      <c r="E54172">
        <f>+IF(AND($A54172=1,$D54172=1),1,0)</f>
        <v>0</v>
      </c>
      <c r="F54172">
        <f>+IF(AND($A54172=0,$D54172=0),1,0)</f>
        <v>1</v>
      </c>
      <c r="G54172">
        <f>+IF(AND($A54172=0,$D54172=1),1,0)</f>
        <v>0</v>
      </c>
      <c r="H54172">
        <f>+IF(AND($A54172=1,$D54172=0),1,0)</f>
        <v>0</v>
      </c>
    </row>
    <row r="54173" spans="1:8" x14ac:dyDescent="0.55000000000000004">
      <c r="A54173">
        <v>0</v>
      </c>
      <c r="B54173">
        <v>0</v>
      </c>
      <c r="C54173">
        <v>2.8000000000000001E-2</v>
      </c>
      <c r="D54173">
        <f t="shared" si="846"/>
        <v>0</v>
      </c>
      <c r="E54173">
        <f>+IF(AND($A54173=1,$D54173=1),1,0)</f>
        <v>0</v>
      </c>
      <c r="F54173">
        <f>+IF(AND($A54173=0,$D54173=0),1,0)</f>
        <v>1</v>
      </c>
      <c r="G54173">
        <f>+IF(AND($A54173=0,$D54173=1),1,0)</f>
        <v>0</v>
      </c>
      <c r="H54173">
        <f>+IF(AND($A54173=1,$D54173=0),1,0)</f>
        <v>0</v>
      </c>
    </row>
    <row r="54174" spans="1:8" x14ac:dyDescent="0.55000000000000004">
      <c r="A54174">
        <v>1</v>
      </c>
      <c r="B54174">
        <v>0</v>
      </c>
      <c r="C54174">
        <v>7.4999999999999997E-2</v>
      </c>
      <c r="D54174">
        <f t="shared" si="846"/>
        <v>0</v>
      </c>
      <c r="E54174">
        <f>+IF(AND($A54174=1,$D54174=1),1,0)</f>
        <v>0</v>
      </c>
      <c r="F54174">
        <f>+IF(AND($A54174=0,$D54174=0),1,0)</f>
        <v>0</v>
      </c>
      <c r="G54174">
        <f>+IF(AND($A54174=0,$D54174=1),1,0)</f>
        <v>0</v>
      </c>
      <c r="H54174">
        <f>+IF(AND($A54174=1,$D54174=0),1,0)</f>
        <v>1</v>
      </c>
    </row>
    <row r="54175" spans="1:8" x14ac:dyDescent="0.55000000000000004">
      <c r="A54175">
        <v>0</v>
      </c>
      <c r="B54175">
        <v>0</v>
      </c>
      <c r="C54175">
        <v>1.6E-2</v>
      </c>
      <c r="D54175">
        <f t="shared" si="846"/>
        <v>0</v>
      </c>
      <c r="E54175">
        <f>+IF(AND($A54175=1,$D54175=1),1,0)</f>
        <v>0</v>
      </c>
      <c r="F54175">
        <f>+IF(AND($A54175=0,$D54175=0),1,0)</f>
        <v>1</v>
      </c>
      <c r="G54175">
        <f>+IF(AND($A54175=0,$D54175=1),1,0)</f>
        <v>0</v>
      </c>
      <c r="H54175">
        <f>+IF(AND($A54175=1,$D54175=0),1,0)</f>
        <v>0</v>
      </c>
    </row>
    <row r="54176" spans="1:8" x14ac:dyDescent="0.55000000000000004">
      <c r="A54176">
        <v>1</v>
      </c>
      <c r="B54176">
        <v>0</v>
      </c>
      <c r="C54176">
        <v>8.7999999999999995E-2</v>
      </c>
      <c r="D54176">
        <f t="shared" si="846"/>
        <v>1</v>
      </c>
      <c r="E54176">
        <f>+IF(AND($A54176=1,$D54176=1),1,0)</f>
        <v>1</v>
      </c>
      <c r="F54176">
        <f>+IF(AND($A54176=0,$D54176=0),1,0)</f>
        <v>0</v>
      </c>
      <c r="G54176">
        <f>+IF(AND($A54176=0,$D54176=1),1,0)</f>
        <v>0</v>
      </c>
      <c r="H54176">
        <f>+IF(AND($A54176=1,$D54176=0),1,0)</f>
        <v>0</v>
      </c>
    </row>
    <row r="54177" spans="1:8" x14ac:dyDescent="0.55000000000000004">
      <c r="A54177">
        <v>0</v>
      </c>
      <c r="B54177">
        <v>0</v>
      </c>
      <c r="C54177">
        <v>1.0999999999999999E-2</v>
      </c>
      <c r="D54177">
        <f t="shared" si="846"/>
        <v>0</v>
      </c>
      <c r="E54177">
        <f>+IF(AND($A54177=1,$D54177=1),1,0)</f>
        <v>0</v>
      </c>
      <c r="F54177">
        <f>+IF(AND($A54177=0,$D54177=0),1,0)</f>
        <v>1</v>
      </c>
      <c r="G54177">
        <f>+IF(AND($A54177=0,$D54177=1),1,0)</f>
        <v>0</v>
      </c>
      <c r="H54177">
        <f>+IF(AND($A54177=1,$D54177=0),1,0)</f>
        <v>0</v>
      </c>
    </row>
    <row r="54178" spans="1:8" x14ac:dyDescent="0.55000000000000004">
      <c r="A54178">
        <v>0</v>
      </c>
      <c r="B54178">
        <v>0</v>
      </c>
      <c r="C54178">
        <v>5.0000000000000001E-3</v>
      </c>
      <c r="D54178">
        <f t="shared" si="846"/>
        <v>0</v>
      </c>
      <c r="E54178">
        <f>+IF(AND($A54178=1,$D54178=1),1,0)</f>
        <v>0</v>
      </c>
      <c r="F54178">
        <f>+IF(AND($A54178=0,$D54178=0),1,0)</f>
        <v>1</v>
      </c>
      <c r="G54178">
        <f>+IF(AND($A54178=0,$D54178=1),1,0)</f>
        <v>0</v>
      </c>
      <c r="H54178">
        <f>+IF(AND($A54178=1,$D54178=0),1,0)</f>
        <v>0</v>
      </c>
    </row>
    <row r="54179" spans="1:8" x14ac:dyDescent="0.55000000000000004">
      <c r="A54179">
        <v>0</v>
      </c>
      <c r="B54179">
        <v>0</v>
      </c>
      <c r="C54179">
        <v>3.4000000000000002E-2</v>
      </c>
      <c r="D54179">
        <f t="shared" si="846"/>
        <v>0</v>
      </c>
      <c r="E54179">
        <f>+IF(AND($A54179=1,$D54179=1),1,0)</f>
        <v>0</v>
      </c>
      <c r="F54179">
        <f>+IF(AND($A54179=0,$D54179=0),1,0)</f>
        <v>1</v>
      </c>
      <c r="G54179">
        <f>+IF(AND($A54179=0,$D54179=1),1,0)</f>
        <v>0</v>
      </c>
      <c r="H54179">
        <f>+IF(AND($A54179=1,$D54179=0),1,0)</f>
        <v>0</v>
      </c>
    </row>
    <row r="54180" spans="1:8" x14ac:dyDescent="0.55000000000000004">
      <c r="A54180">
        <v>0</v>
      </c>
      <c r="B54180">
        <v>0</v>
      </c>
      <c r="C54180">
        <v>4.4999999999999998E-2</v>
      </c>
      <c r="D54180">
        <f t="shared" si="846"/>
        <v>0</v>
      </c>
      <c r="E54180">
        <f>+IF(AND($A54180=1,$D54180=1),1,0)</f>
        <v>0</v>
      </c>
      <c r="F54180">
        <f>+IF(AND($A54180=0,$D54180=0),1,0)</f>
        <v>1</v>
      </c>
      <c r="G54180">
        <f>+IF(AND($A54180=0,$D54180=1),1,0)</f>
        <v>0</v>
      </c>
      <c r="H54180">
        <f>+IF(AND($A54180=1,$D54180=0),1,0)</f>
        <v>0</v>
      </c>
    </row>
    <row r="54181" spans="1:8" x14ac:dyDescent="0.55000000000000004">
      <c r="A54181">
        <v>0</v>
      </c>
      <c r="B54181">
        <v>0</v>
      </c>
      <c r="C54181">
        <v>0.04</v>
      </c>
      <c r="D54181">
        <f t="shared" si="846"/>
        <v>0</v>
      </c>
      <c r="E54181">
        <f>+IF(AND($A54181=1,$D54181=1),1,0)</f>
        <v>0</v>
      </c>
      <c r="F54181">
        <f>+IF(AND($A54181=0,$D54181=0),1,0)</f>
        <v>1</v>
      </c>
      <c r="G54181">
        <f>+IF(AND($A54181=0,$D54181=1),1,0)</f>
        <v>0</v>
      </c>
      <c r="H54181">
        <f>+IF(AND($A54181=1,$D54181=0),1,0)</f>
        <v>0</v>
      </c>
    </row>
    <row r="54182" spans="1:8" x14ac:dyDescent="0.55000000000000004">
      <c r="A54182">
        <v>0</v>
      </c>
      <c r="B54182">
        <v>0</v>
      </c>
      <c r="C54182">
        <v>7.0000000000000007E-2</v>
      </c>
      <c r="D54182">
        <f t="shared" si="846"/>
        <v>0</v>
      </c>
      <c r="E54182">
        <f>+IF(AND($A54182=1,$D54182=1),1,0)</f>
        <v>0</v>
      </c>
      <c r="F54182">
        <f>+IF(AND($A54182=0,$D54182=0),1,0)</f>
        <v>1</v>
      </c>
      <c r="G54182">
        <f>+IF(AND($A54182=0,$D54182=1),1,0)</f>
        <v>0</v>
      </c>
      <c r="H54182">
        <f>+IF(AND($A54182=1,$D54182=0),1,0)</f>
        <v>0</v>
      </c>
    </row>
    <row r="54183" spans="1:8" x14ac:dyDescent="0.55000000000000004">
      <c r="A54183">
        <v>0</v>
      </c>
      <c r="B54183">
        <v>0</v>
      </c>
      <c r="C54183">
        <v>0.03</v>
      </c>
      <c r="D54183">
        <f t="shared" si="846"/>
        <v>0</v>
      </c>
      <c r="E54183">
        <f>+IF(AND($A54183=1,$D54183=1),1,0)</f>
        <v>0</v>
      </c>
      <c r="F54183">
        <f>+IF(AND($A54183=0,$D54183=0),1,0)</f>
        <v>1</v>
      </c>
      <c r="G54183">
        <f>+IF(AND($A54183=0,$D54183=1),1,0)</f>
        <v>0</v>
      </c>
      <c r="H54183">
        <f>+IF(AND($A54183=1,$D54183=0),1,0)</f>
        <v>0</v>
      </c>
    </row>
    <row r="54184" spans="1:8" x14ac:dyDescent="0.55000000000000004">
      <c r="A54184">
        <v>0</v>
      </c>
      <c r="B54184">
        <v>0</v>
      </c>
      <c r="C54184">
        <v>9.5000000000000001E-2</v>
      </c>
      <c r="D54184">
        <f t="shared" si="846"/>
        <v>1</v>
      </c>
      <c r="E54184">
        <f>+IF(AND($A54184=1,$D54184=1),1,0)</f>
        <v>0</v>
      </c>
      <c r="F54184">
        <f>+IF(AND($A54184=0,$D54184=0),1,0)</f>
        <v>0</v>
      </c>
      <c r="G54184">
        <f>+IF(AND($A54184=0,$D54184=1),1,0)</f>
        <v>1</v>
      </c>
      <c r="H54184">
        <f>+IF(AND($A54184=1,$D54184=0),1,0)</f>
        <v>0</v>
      </c>
    </row>
    <row r="54185" spans="1:8" x14ac:dyDescent="0.55000000000000004">
      <c r="A54185">
        <v>0</v>
      </c>
      <c r="B54185">
        <v>0</v>
      </c>
      <c r="C54185">
        <v>0.01</v>
      </c>
      <c r="D54185">
        <f t="shared" si="846"/>
        <v>0</v>
      </c>
      <c r="E54185">
        <f>+IF(AND($A54185=1,$D54185=1),1,0)</f>
        <v>0</v>
      </c>
      <c r="F54185">
        <f>+IF(AND($A54185=0,$D54185=0),1,0)</f>
        <v>1</v>
      </c>
      <c r="G54185">
        <f>+IF(AND($A54185=0,$D54185=1),1,0)</f>
        <v>0</v>
      </c>
      <c r="H54185">
        <f>+IF(AND($A54185=1,$D54185=0),1,0)</f>
        <v>0</v>
      </c>
    </row>
    <row r="54186" spans="1:8" x14ac:dyDescent="0.55000000000000004">
      <c r="A54186">
        <v>1</v>
      </c>
      <c r="B54186">
        <v>0</v>
      </c>
      <c r="C54186">
        <v>0.14399999999999999</v>
      </c>
      <c r="D54186">
        <f t="shared" ref="D54186:D54249" si="847">+IF(C54186&gt;$K$2,1,0)</f>
        <v>1</v>
      </c>
      <c r="E54186">
        <f>+IF(AND($A54186=1,$D54186=1),1,0)</f>
        <v>1</v>
      </c>
      <c r="F54186">
        <f>+IF(AND($A54186=0,$D54186=0),1,0)</f>
        <v>0</v>
      </c>
      <c r="G54186">
        <f>+IF(AND($A54186=0,$D54186=1),1,0)</f>
        <v>0</v>
      </c>
      <c r="H54186">
        <f>+IF(AND($A54186=1,$D54186=0),1,0)</f>
        <v>0</v>
      </c>
    </row>
    <row r="54187" spans="1:8" x14ac:dyDescent="0.55000000000000004">
      <c r="A54187">
        <v>0</v>
      </c>
      <c r="B54187">
        <v>0</v>
      </c>
      <c r="C54187">
        <v>5.6000000000000001E-2</v>
      </c>
      <c r="D54187">
        <f t="shared" si="847"/>
        <v>0</v>
      </c>
      <c r="E54187">
        <f>+IF(AND($A54187=1,$D54187=1),1,0)</f>
        <v>0</v>
      </c>
      <c r="F54187">
        <f>+IF(AND($A54187=0,$D54187=0),1,0)</f>
        <v>1</v>
      </c>
      <c r="G54187">
        <f>+IF(AND($A54187=0,$D54187=1),1,0)</f>
        <v>0</v>
      </c>
      <c r="H54187">
        <f>+IF(AND($A54187=1,$D54187=0),1,0)</f>
        <v>0</v>
      </c>
    </row>
    <row r="54188" spans="1:8" x14ac:dyDescent="0.55000000000000004">
      <c r="A54188">
        <v>0</v>
      </c>
      <c r="B54188">
        <v>0</v>
      </c>
      <c r="C54188">
        <v>2.7E-2</v>
      </c>
      <c r="D54188">
        <f t="shared" si="847"/>
        <v>0</v>
      </c>
      <c r="E54188">
        <f>+IF(AND($A54188=1,$D54188=1),1,0)</f>
        <v>0</v>
      </c>
      <c r="F54188">
        <f>+IF(AND($A54188=0,$D54188=0),1,0)</f>
        <v>1</v>
      </c>
      <c r="G54188">
        <f>+IF(AND($A54188=0,$D54188=1),1,0)</f>
        <v>0</v>
      </c>
      <c r="H54188">
        <f>+IF(AND($A54188=1,$D54188=0),1,0)</f>
        <v>0</v>
      </c>
    </row>
    <row r="54189" spans="1:8" x14ac:dyDescent="0.55000000000000004">
      <c r="A54189">
        <v>0</v>
      </c>
      <c r="B54189">
        <v>0</v>
      </c>
      <c r="C54189">
        <v>2.8000000000000001E-2</v>
      </c>
      <c r="D54189">
        <f t="shared" si="847"/>
        <v>0</v>
      </c>
      <c r="E54189">
        <f>+IF(AND($A54189=1,$D54189=1),1,0)</f>
        <v>0</v>
      </c>
      <c r="F54189">
        <f>+IF(AND($A54189=0,$D54189=0),1,0)</f>
        <v>1</v>
      </c>
      <c r="G54189">
        <f>+IF(AND($A54189=0,$D54189=1),1,0)</f>
        <v>0</v>
      </c>
      <c r="H54189">
        <f>+IF(AND($A54189=1,$D54189=0),1,0)</f>
        <v>0</v>
      </c>
    </row>
    <row r="54190" spans="1:8" x14ac:dyDescent="0.55000000000000004">
      <c r="A54190">
        <v>0</v>
      </c>
      <c r="B54190">
        <v>0</v>
      </c>
      <c r="C54190">
        <v>0.11799999999999999</v>
      </c>
      <c r="D54190">
        <f t="shared" si="847"/>
        <v>1</v>
      </c>
      <c r="E54190">
        <f>+IF(AND($A54190=1,$D54190=1),1,0)</f>
        <v>0</v>
      </c>
      <c r="F54190">
        <f>+IF(AND($A54190=0,$D54190=0),1,0)</f>
        <v>0</v>
      </c>
      <c r="G54190">
        <f>+IF(AND($A54190=0,$D54190=1),1,0)</f>
        <v>1</v>
      </c>
      <c r="H54190">
        <f>+IF(AND($A54190=1,$D54190=0),1,0)</f>
        <v>0</v>
      </c>
    </row>
    <row r="54191" spans="1:8" x14ac:dyDescent="0.55000000000000004">
      <c r="A54191">
        <v>0</v>
      </c>
      <c r="B54191">
        <v>0</v>
      </c>
      <c r="C54191">
        <v>5.0999999999999997E-2</v>
      </c>
      <c r="D54191">
        <f t="shared" si="847"/>
        <v>0</v>
      </c>
      <c r="E54191">
        <f>+IF(AND($A54191=1,$D54191=1),1,0)</f>
        <v>0</v>
      </c>
      <c r="F54191">
        <f>+IF(AND($A54191=0,$D54191=0),1,0)</f>
        <v>1</v>
      </c>
      <c r="G54191">
        <f>+IF(AND($A54191=0,$D54191=1),1,0)</f>
        <v>0</v>
      </c>
      <c r="H54191">
        <f>+IF(AND($A54191=1,$D54191=0),1,0)</f>
        <v>0</v>
      </c>
    </row>
    <row r="54192" spans="1:8" x14ac:dyDescent="0.55000000000000004">
      <c r="A54192">
        <v>0</v>
      </c>
      <c r="B54192">
        <v>0</v>
      </c>
      <c r="C54192">
        <v>4.8000000000000001E-2</v>
      </c>
      <c r="D54192">
        <f t="shared" si="847"/>
        <v>0</v>
      </c>
      <c r="E54192">
        <f>+IF(AND($A54192=1,$D54192=1),1,0)</f>
        <v>0</v>
      </c>
      <c r="F54192">
        <f>+IF(AND($A54192=0,$D54192=0),1,0)</f>
        <v>1</v>
      </c>
      <c r="G54192">
        <f>+IF(AND($A54192=0,$D54192=1),1,0)</f>
        <v>0</v>
      </c>
      <c r="H54192">
        <f>+IF(AND($A54192=1,$D54192=0),1,0)</f>
        <v>0</v>
      </c>
    </row>
    <row r="54193" spans="1:8" x14ac:dyDescent="0.55000000000000004">
      <c r="A54193">
        <v>0</v>
      </c>
      <c r="B54193">
        <v>0</v>
      </c>
      <c r="C54193">
        <v>2.5000000000000001E-2</v>
      </c>
      <c r="D54193">
        <f t="shared" si="847"/>
        <v>0</v>
      </c>
      <c r="E54193">
        <f>+IF(AND($A54193=1,$D54193=1),1,0)</f>
        <v>0</v>
      </c>
      <c r="F54193">
        <f>+IF(AND($A54193=0,$D54193=0),1,0)</f>
        <v>1</v>
      </c>
      <c r="G54193">
        <f>+IF(AND($A54193=0,$D54193=1),1,0)</f>
        <v>0</v>
      </c>
      <c r="H54193">
        <f>+IF(AND($A54193=1,$D54193=0),1,0)</f>
        <v>0</v>
      </c>
    </row>
    <row r="54194" spans="1:8" x14ac:dyDescent="0.55000000000000004">
      <c r="A54194">
        <v>0</v>
      </c>
      <c r="B54194">
        <v>0</v>
      </c>
      <c r="C54194">
        <v>2.4E-2</v>
      </c>
      <c r="D54194">
        <f t="shared" si="847"/>
        <v>0</v>
      </c>
      <c r="E54194">
        <f>+IF(AND($A54194=1,$D54194=1),1,0)</f>
        <v>0</v>
      </c>
      <c r="F54194">
        <f>+IF(AND($A54194=0,$D54194=0),1,0)</f>
        <v>1</v>
      </c>
      <c r="G54194">
        <f>+IF(AND($A54194=0,$D54194=1),1,0)</f>
        <v>0</v>
      </c>
      <c r="H54194">
        <f>+IF(AND($A54194=1,$D54194=0),1,0)</f>
        <v>0</v>
      </c>
    </row>
    <row r="54195" spans="1:8" x14ac:dyDescent="0.55000000000000004">
      <c r="A54195">
        <v>0</v>
      </c>
      <c r="B54195">
        <v>0</v>
      </c>
      <c r="C54195">
        <v>1.7000000000000001E-2</v>
      </c>
      <c r="D54195">
        <f t="shared" si="847"/>
        <v>0</v>
      </c>
      <c r="E54195">
        <f>+IF(AND($A54195=1,$D54195=1),1,0)</f>
        <v>0</v>
      </c>
      <c r="F54195">
        <f>+IF(AND($A54195=0,$D54195=0),1,0)</f>
        <v>1</v>
      </c>
      <c r="G54195">
        <f>+IF(AND($A54195=0,$D54195=1),1,0)</f>
        <v>0</v>
      </c>
      <c r="H54195">
        <f>+IF(AND($A54195=1,$D54195=0),1,0)</f>
        <v>0</v>
      </c>
    </row>
    <row r="54196" spans="1:8" x14ac:dyDescent="0.55000000000000004">
      <c r="A54196">
        <v>0</v>
      </c>
      <c r="B54196">
        <v>0</v>
      </c>
      <c r="C54196">
        <v>6.4000000000000001E-2</v>
      </c>
      <c r="D54196">
        <f t="shared" si="847"/>
        <v>0</v>
      </c>
      <c r="E54196">
        <f>+IF(AND($A54196=1,$D54196=1),1,0)</f>
        <v>0</v>
      </c>
      <c r="F54196">
        <f>+IF(AND($A54196=0,$D54196=0),1,0)</f>
        <v>1</v>
      </c>
      <c r="G54196">
        <f>+IF(AND($A54196=0,$D54196=1),1,0)</f>
        <v>0</v>
      </c>
      <c r="H54196">
        <f>+IF(AND($A54196=1,$D54196=0),1,0)</f>
        <v>0</v>
      </c>
    </row>
    <row r="54197" spans="1:8" x14ac:dyDescent="0.55000000000000004">
      <c r="A54197">
        <v>0</v>
      </c>
      <c r="B54197">
        <v>0</v>
      </c>
      <c r="C54197">
        <v>1.7000000000000001E-2</v>
      </c>
      <c r="D54197">
        <f t="shared" si="847"/>
        <v>0</v>
      </c>
      <c r="E54197">
        <f>+IF(AND($A54197=1,$D54197=1),1,0)</f>
        <v>0</v>
      </c>
      <c r="F54197">
        <f>+IF(AND($A54197=0,$D54197=0),1,0)</f>
        <v>1</v>
      </c>
      <c r="G54197">
        <f>+IF(AND($A54197=0,$D54197=1),1,0)</f>
        <v>0</v>
      </c>
      <c r="H54197">
        <f>+IF(AND($A54197=1,$D54197=0),1,0)</f>
        <v>0</v>
      </c>
    </row>
    <row r="54198" spans="1:8" x14ac:dyDescent="0.55000000000000004">
      <c r="A54198">
        <v>0</v>
      </c>
      <c r="B54198">
        <v>0</v>
      </c>
      <c r="C54198">
        <v>6.0000000000000001E-3</v>
      </c>
      <c r="D54198">
        <f t="shared" si="847"/>
        <v>0</v>
      </c>
      <c r="E54198">
        <f>+IF(AND($A54198=1,$D54198=1),1,0)</f>
        <v>0</v>
      </c>
      <c r="F54198">
        <f>+IF(AND($A54198=0,$D54198=0),1,0)</f>
        <v>1</v>
      </c>
      <c r="G54198">
        <f>+IF(AND($A54198=0,$D54198=1),1,0)</f>
        <v>0</v>
      </c>
      <c r="H54198">
        <f>+IF(AND($A54198=1,$D54198=0),1,0)</f>
        <v>0</v>
      </c>
    </row>
    <row r="54199" spans="1:8" x14ac:dyDescent="0.55000000000000004">
      <c r="A54199">
        <v>0</v>
      </c>
      <c r="B54199">
        <v>0</v>
      </c>
      <c r="C54199">
        <v>6.0000000000000001E-3</v>
      </c>
      <c r="D54199">
        <f t="shared" si="847"/>
        <v>0</v>
      </c>
      <c r="E54199">
        <f>+IF(AND($A54199=1,$D54199=1),1,0)</f>
        <v>0</v>
      </c>
      <c r="F54199">
        <f>+IF(AND($A54199=0,$D54199=0),1,0)</f>
        <v>1</v>
      </c>
      <c r="G54199">
        <f>+IF(AND($A54199=0,$D54199=1),1,0)</f>
        <v>0</v>
      </c>
      <c r="H54199">
        <f>+IF(AND($A54199=1,$D54199=0),1,0)</f>
        <v>0</v>
      </c>
    </row>
    <row r="54200" spans="1:8" x14ac:dyDescent="0.55000000000000004">
      <c r="A54200">
        <v>0</v>
      </c>
      <c r="B54200">
        <v>0</v>
      </c>
      <c r="C54200">
        <v>1.9E-2</v>
      </c>
      <c r="D54200">
        <f t="shared" si="847"/>
        <v>0</v>
      </c>
      <c r="E54200">
        <f>+IF(AND($A54200=1,$D54200=1),1,0)</f>
        <v>0</v>
      </c>
      <c r="F54200">
        <f>+IF(AND($A54200=0,$D54200=0),1,0)</f>
        <v>1</v>
      </c>
      <c r="G54200">
        <f>+IF(AND($A54200=0,$D54200=1),1,0)</f>
        <v>0</v>
      </c>
      <c r="H54200">
        <f>+IF(AND($A54200=1,$D54200=0),1,0)</f>
        <v>0</v>
      </c>
    </row>
    <row r="54201" spans="1:8" x14ac:dyDescent="0.55000000000000004">
      <c r="A54201">
        <v>0</v>
      </c>
      <c r="B54201">
        <v>0</v>
      </c>
      <c r="C54201">
        <v>1.2999999999999999E-2</v>
      </c>
      <c r="D54201">
        <f t="shared" si="847"/>
        <v>0</v>
      </c>
      <c r="E54201">
        <f>+IF(AND($A54201=1,$D54201=1),1,0)</f>
        <v>0</v>
      </c>
      <c r="F54201">
        <f>+IF(AND($A54201=0,$D54201=0),1,0)</f>
        <v>1</v>
      </c>
      <c r="G54201">
        <f>+IF(AND($A54201=0,$D54201=1),1,0)</f>
        <v>0</v>
      </c>
      <c r="H54201">
        <f>+IF(AND($A54201=1,$D54201=0),1,0)</f>
        <v>0</v>
      </c>
    </row>
    <row r="54202" spans="1:8" x14ac:dyDescent="0.55000000000000004">
      <c r="A54202">
        <v>0</v>
      </c>
      <c r="B54202">
        <v>0</v>
      </c>
      <c r="C54202">
        <v>1.7000000000000001E-2</v>
      </c>
      <c r="D54202">
        <f t="shared" si="847"/>
        <v>0</v>
      </c>
      <c r="E54202">
        <f>+IF(AND($A54202=1,$D54202=1),1,0)</f>
        <v>0</v>
      </c>
      <c r="F54202">
        <f>+IF(AND($A54202=0,$D54202=0),1,0)</f>
        <v>1</v>
      </c>
      <c r="G54202">
        <f>+IF(AND($A54202=0,$D54202=1),1,0)</f>
        <v>0</v>
      </c>
      <c r="H54202">
        <f>+IF(AND($A54202=1,$D54202=0),1,0)</f>
        <v>0</v>
      </c>
    </row>
    <row r="54203" spans="1:8" x14ac:dyDescent="0.55000000000000004">
      <c r="A54203">
        <v>0</v>
      </c>
      <c r="B54203">
        <v>0</v>
      </c>
      <c r="C54203">
        <v>1.4999999999999999E-2</v>
      </c>
      <c r="D54203">
        <f t="shared" si="847"/>
        <v>0</v>
      </c>
      <c r="E54203">
        <f>+IF(AND($A54203=1,$D54203=1),1,0)</f>
        <v>0</v>
      </c>
      <c r="F54203">
        <f>+IF(AND($A54203=0,$D54203=0),1,0)</f>
        <v>1</v>
      </c>
      <c r="G54203">
        <f>+IF(AND($A54203=0,$D54203=1),1,0)</f>
        <v>0</v>
      </c>
      <c r="H54203">
        <f>+IF(AND($A54203=1,$D54203=0),1,0)</f>
        <v>0</v>
      </c>
    </row>
    <row r="54204" spans="1:8" x14ac:dyDescent="0.55000000000000004">
      <c r="A54204">
        <v>0</v>
      </c>
      <c r="B54204">
        <v>0</v>
      </c>
      <c r="C54204">
        <v>1.0999999999999999E-2</v>
      </c>
      <c r="D54204">
        <f t="shared" si="847"/>
        <v>0</v>
      </c>
      <c r="E54204">
        <f>+IF(AND($A54204=1,$D54204=1),1,0)</f>
        <v>0</v>
      </c>
      <c r="F54204">
        <f>+IF(AND($A54204=0,$D54204=0),1,0)</f>
        <v>1</v>
      </c>
      <c r="G54204">
        <f>+IF(AND($A54204=0,$D54204=1),1,0)</f>
        <v>0</v>
      </c>
      <c r="H54204">
        <f>+IF(AND($A54204=1,$D54204=0),1,0)</f>
        <v>0</v>
      </c>
    </row>
    <row r="54205" spans="1:8" x14ac:dyDescent="0.55000000000000004">
      <c r="A54205">
        <v>0</v>
      </c>
      <c r="B54205">
        <v>0</v>
      </c>
      <c r="C54205">
        <v>1.9E-2</v>
      </c>
      <c r="D54205">
        <f t="shared" si="847"/>
        <v>0</v>
      </c>
      <c r="E54205">
        <f>+IF(AND($A54205=1,$D54205=1),1,0)</f>
        <v>0</v>
      </c>
      <c r="F54205">
        <f>+IF(AND($A54205=0,$D54205=0),1,0)</f>
        <v>1</v>
      </c>
      <c r="G54205">
        <f>+IF(AND($A54205=0,$D54205=1),1,0)</f>
        <v>0</v>
      </c>
      <c r="H54205">
        <f>+IF(AND($A54205=1,$D54205=0),1,0)</f>
        <v>0</v>
      </c>
    </row>
    <row r="54206" spans="1:8" x14ac:dyDescent="0.55000000000000004">
      <c r="A54206">
        <v>0</v>
      </c>
      <c r="B54206">
        <v>0</v>
      </c>
      <c r="C54206">
        <v>6.0000000000000001E-3</v>
      </c>
      <c r="D54206">
        <f t="shared" si="847"/>
        <v>0</v>
      </c>
      <c r="E54206">
        <f>+IF(AND($A54206=1,$D54206=1),1,0)</f>
        <v>0</v>
      </c>
      <c r="F54206">
        <f>+IF(AND($A54206=0,$D54206=0),1,0)</f>
        <v>1</v>
      </c>
      <c r="G54206">
        <f>+IF(AND($A54206=0,$D54206=1),1,0)</f>
        <v>0</v>
      </c>
      <c r="H54206">
        <f>+IF(AND($A54206=1,$D54206=0),1,0)</f>
        <v>0</v>
      </c>
    </row>
    <row r="54207" spans="1:8" x14ac:dyDescent="0.55000000000000004">
      <c r="A54207">
        <v>0</v>
      </c>
      <c r="B54207">
        <v>0</v>
      </c>
      <c r="C54207">
        <v>2.1000000000000001E-2</v>
      </c>
      <c r="D54207">
        <f t="shared" si="847"/>
        <v>0</v>
      </c>
      <c r="E54207">
        <f>+IF(AND($A54207=1,$D54207=1),1,0)</f>
        <v>0</v>
      </c>
      <c r="F54207">
        <f>+IF(AND($A54207=0,$D54207=0),1,0)</f>
        <v>1</v>
      </c>
      <c r="G54207">
        <f>+IF(AND($A54207=0,$D54207=1),1,0)</f>
        <v>0</v>
      </c>
      <c r="H54207">
        <f>+IF(AND($A54207=1,$D54207=0),1,0)</f>
        <v>0</v>
      </c>
    </row>
    <row r="54208" spans="1:8" x14ac:dyDescent="0.55000000000000004">
      <c r="A54208">
        <v>0</v>
      </c>
      <c r="B54208">
        <v>0</v>
      </c>
      <c r="C54208">
        <v>3.6999999999999998E-2</v>
      </c>
      <c r="D54208">
        <f t="shared" si="847"/>
        <v>0</v>
      </c>
      <c r="E54208">
        <f>+IF(AND($A54208=1,$D54208=1),1,0)</f>
        <v>0</v>
      </c>
      <c r="F54208">
        <f>+IF(AND($A54208=0,$D54208=0),1,0)</f>
        <v>1</v>
      </c>
      <c r="G54208">
        <f>+IF(AND($A54208=0,$D54208=1),1,0)</f>
        <v>0</v>
      </c>
      <c r="H54208">
        <f>+IF(AND($A54208=1,$D54208=0),1,0)</f>
        <v>0</v>
      </c>
    </row>
    <row r="54209" spans="1:8" x14ac:dyDescent="0.55000000000000004">
      <c r="A54209">
        <v>0</v>
      </c>
      <c r="B54209">
        <v>0</v>
      </c>
      <c r="C54209">
        <v>0.46800000000000003</v>
      </c>
      <c r="D54209">
        <f t="shared" si="847"/>
        <v>1</v>
      </c>
      <c r="E54209">
        <f>+IF(AND($A54209=1,$D54209=1),1,0)</f>
        <v>0</v>
      </c>
      <c r="F54209">
        <f>+IF(AND($A54209=0,$D54209=0),1,0)</f>
        <v>0</v>
      </c>
      <c r="G54209">
        <f>+IF(AND($A54209=0,$D54209=1),1,0)</f>
        <v>1</v>
      </c>
      <c r="H54209">
        <f>+IF(AND($A54209=1,$D54209=0),1,0)</f>
        <v>0</v>
      </c>
    </row>
    <row r="54210" spans="1:8" x14ac:dyDescent="0.55000000000000004">
      <c r="A54210">
        <v>0</v>
      </c>
      <c r="B54210">
        <v>0</v>
      </c>
      <c r="C54210">
        <v>5.3999999999999999E-2</v>
      </c>
      <c r="D54210">
        <f t="shared" si="847"/>
        <v>0</v>
      </c>
      <c r="E54210">
        <f>+IF(AND($A54210=1,$D54210=1),1,0)</f>
        <v>0</v>
      </c>
      <c r="F54210">
        <f>+IF(AND($A54210=0,$D54210=0),1,0)</f>
        <v>1</v>
      </c>
      <c r="G54210">
        <f>+IF(AND($A54210=0,$D54210=1),1,0)</f>
        <v>0</v>
      </c>
      <c r="H54210">
        <f>+IF(AND($A54210=1,$D54210=0),1,0)</f>
        <v>0</v>
      </c>
    </row>
    <row r="54211" spans="1:8" x14ac:dyDescent="0.55000000000000004">
      <c r="A54211">
        <v>0</v>
      </c>
      <c r="B54211">
        <v>0</v>
      </c>
      <c r="C54211">
        <v>8.9999999999999993E-3</v>
      </c>
      <c r="D54211">
        <f t="shared" si="847"/>
        <v>0</v>
      </c>
      <c r="E54211">
        <f>+IF(AND($A54211=1,$D54211=1),1,0)</f>
        <v>0</v>
      </c>
      <c r="F54211">
        <f>+IF(AND($A54211=0,$D54211=0),1,0)</f>
        <v>1</v>
      </c>
      <c r="G54211">
        <f>+IF(AND($A54211=0,$D54211=1),1,0)</f>
        <v>0</v>
      </c>
      <c r="H54211">
        <f>+IF(AND($A54211=1,$D54211=0),1,0)</f>
        <v>0</v>
      </c>
    </row>
    <row r="54212" spans="1:8" x14ac:dyDescent="0.55000000000000004">
      <c r="A54212">
        <v>0</v>
      </c>
      <c r="B54212">
        <v>0</v>
      </c>
      <c r="C54212">
        <v>3.5000000000000003E-2</v>
      </c>
      <c r="D54212">
        <f t="shared" si="847"/>
        <v>0</v>
      </c>
      <c r="E54212">
        <f>+IF(AND($A54212=1,$D54212=1),1,0)</f>
        <v>0</v>
      </c>
      <c r="F54212">
        <f>+IF(AND($A54212=0,$D54212=0),1,0)</f>
        <v>1</v>
      </c>
      <c r="G54212">
        <f>+IF(AND($A54212=0,$D54212=1),1,0)</f>
        <v>0</v>
      </c>
      <c r="H54212">
        <f>+IF(AND($A54212=1,$D54212=0),1,0)</f>
        <v>0</v>
      </c>
    </row>
    <row r="54213" spans="1:8" x14ac:dyDescent="0.55000000000000004">
      <c r="A54213">
        <v>0</v>
      </c>
      <c r="B54213">
        <v>0</v>
      </c>
      <c r="C54213">
        <v>3.3000000000000002E-2</v>
      </c>
      <c r="D54213">
        <f t="shared" si="847"/>
        <v>0</v>
      </c>
      <c r="E54213">
        <f>+IF(AND($A54213=1,$D54213=1),1,0)</f>
        <v>0</v>
      </c>
      <c r="F54213">
        <f>+IF(AND($A54213=0,$D54213=0),1,0)</f>
        <v>1</v>
      </c>
      <c r="G54213">
        <f>+IF(AND($A54213=0,$D54213=1),1,0)</f>
        <v>0</v>
      </c>
      <c r="H54213">
        <f>+IF(AND($A54213=1,$D54213=0),1,0)</f>
        <v>0</v>
      </c>
    </row>
    <row r="54214" spans="1:8" x14ac:dyDescent="0.55000000000000004">
      <c r="A54214">
        <v>0</v>
      </c>
      <c r="B54214">
        <v>0</v>
      </c>
      <c r="C54214">
        <v>2.4E-2</v>
      </c>
      <c r="D54214">
        <f t="shared" si="847"/>
        <v>0</v>
      </c>
      <c r="E54214">
        <f>+IF(AND($A54214=1,$D54214=1),1,0)</f>
        <v>0</v>
      </c>
      <c r="F54214">
        <f>+IF(AND($A54214=0,$D54214=0),1,0)</f>
        <v>1</v>
      </c>
      <c r="G54214">
        <f>+IF(AND($A54214=0,$D54214=1),1,0)</f>
        <v>0</v>
      </c>
      <c r="H54214">
        <f>+IF(AND($A54214=1,$D54214=0),1,0)</f>
        <v>0</v>
      </c>
    </row>
    <row r="54215" spans="1:8" x14ac:dyDescent="0.55000000000000004">
      <c r="A54215">
        <v>0</v>
      </c>
      <c r="B54215">
        <v>0</v>
      </c>
      <c r="C54215">
        <v>6.4000000000000001E-2</v>
      </c>
      <c r="D54215">
        <f t="shared" si="847"/>
        <v>0</v>
      </c>
      <c r="E54215">
        <f>+IF(AND($A54215=1,$D54215=1),1,0)</f>
        <v>0</v>
      </c>
      <c r="F54215">
        <f>+IF(AND($A54215=0,$D54215=0),1,0)</f>
        <v>1</v>
      </c>
      <c r="G54215">
        <f>+IF(AND($A54215=0,$D54215=1),1,0)</f>
        <v>0</v>
      </c>
      <c r="H54215">
        <f>+IF(AND($A54215=1,$D54215=0),1,0)</f>
        <v>0</v>
      </c>
    </row>
    <row r="54216" spans="1:8" x14ac:dyDescent="0.55000000000000004">
      <c r="A54216">
        <v>0</v>
      </c>
      <c r="B54216">
        <v>0</v>
      </c>
      <c r="C54216">
        <v>7.4999999999999997E-2</v>
      </c>
      <c r="D54216">
        <f t="shared" si="847"/>
        <v>0</v>
      </c>
      <c r="E54216">
        <f>+IF(AND($A54216=1,$D54216=1),1,0)</f>
        <v>0</v>
      </c>
      <c r="F54216">
        <f>+IF(AND($A54216=0,$D54216=0),1,0)</f>
        <v>1</v>
      </c>
      <c r="G54216">
        <f>+IF(AND($A54216=0,$D54216=1),1,0)</f>
        <v>0</v>
      </c>
      <c r="H54216">
        <f>+IF(AND($A54216=1,$D54216=0),1,0)</f>
        <v>0</v>
      </c>
    </row>
    <row r="54217" spans="1:8" x14ac:dyDescent="0.55000000000000004">
      <c r="A54217">
        <v>0</v>
      </c>
      <c r="B54217">
        <v>0</v>
      </c>
      <c r="C54217">
        <v>0.01</v>
      </c>
      <c r="D54217">
        <f t="shared" si="847"/>
        <v>0</v>
      </c>
      <c r="E54217">
        <f>+IF(AND($A54217=1,$D54217=1),1,0)</f>
        <v>0</v>
      </c>
      <c r="F54217">
        <f>+IF(AND($A54217=0,$D54217=0),1,0)</f>
        <v>1</v>
      </c>
      <c r="G54217">
        <f>+IF(AND($A54217=0,$D54217=1),1,0)</f>
        <v>0</v>
      </c>
      <c r="H54217">
        <f>+IF(AND($A54217=1,$D54217=0),1,0)</f>
        <v>0</v>
      </c>
    </row>
    <row r="54218" spans="1:8" x14ac:dyDescent="0.55000000000000004">
      <c r="A54218">
        <v>0</v>
      </c>
      <c r="B54218">
        <v>0</v>
      </c>
      <c r="C54218">
        <v>0.08</v>
      </c>
      <c r="D54218">
        <f t="shared" si="847"/>
        <v>0</v>
      </c>
      <c r="E54218">
        <f>+IF(AND($A54218=1,$D54218=1),1,0)</f>
        <v>0</v>
      </c>
      <c r="F54218">
        <f>+IF(AND($A54218=0,$D54218=0),1,0)</f>
        <v>1</v>
      </c>
      <c r="G54218">
        <f>+IF(AND($A54218=0,$D54218=1),1,0)</f>
        <v>0</v>
      </c>
      <c r="H54218">
        <f>+IF(AND($A54218=1,$D54218=0),1,0)</f>
        <v>0</v>
      </c>
    </row>
    <row r="54219" spans="1:8" x14ac:dyDescent="0.55000000000000004">
      <c r="A54219">
        <v>0</v>
      </c>
      <c r="B54219">
        <v>0</v>
      </c>
      <c r="C54219">
        <v>4.5999999999999999E-2</v>
      </c>
      <c r="D54219">
        <f t="shared" si="847"/>
        <v>0</v>
      </c>
      <c r="E54219">
        <f>+IF(AND($A54219=1,$D54219=1),1,0)</f>
        <v>0</v>
      </c>
      <c r="F54219">
        <f>+IF(AND($A54219=0,$D54219=0),1,0)</f>
        <v>1</v>
      </c>
      <c r="G54219">
        <f>+IF(AND($A54219=0,$D54219=1),1,0)</f>
        <v>0</v>
      </c>
      <c r="H54219">
        <f>+IF(AND($A54219=1,$D54219=0),1,0)</f>
        <v>0</v>
      </c>
    </row>
    <row r="54220" spans="1:8" x14ac:dyDescent="0.55000000000000004">
      <c r="A54220">
        <v>0</v>
      </c>
      <c r="B54220">
        <v>0</v>
      </c>
      <c r="C54220">
        <v>1.7999999999999999E-2</v>
      </c>
      <c r="D54220">
        <f t="shared" si="847"/>
        <v>0</v>
      </c>
      <c r="E54220">
        <f>+IF(AND($A54220=1,$D54220=1),1,0)</f>
        <v>0</v>
      </c>
      <c r="F54220">
        <f>+IF(AND($A54220=0,$D54220=0),1,0)</f>
        <v>1</v>
      </c>
      <c r="G54220">
        <f>+IF(AND($A54220=0,$D54220=1),1,0)</f>
        <v>0</v>
      </c>
      <c r="H54220">
        <f>+IF(AND($A54220=1,$D54220=0),1,0)</f>
        <v>0</v>
      </c>
    </row>
    <row r="54221" spans="1:8" x14ac:dyDescent="0.55000000000000004">
      <c r="A54221">
        <v>0</v>
      </c>
      <c r="B54221">
        <v>0</v>
      </c>
      <c r="C54221">
        <v>3.4000000000000002E-2</v>
      </c>
      <c r="D54221">
        <f t="shared" si="847"/>
        <v>0</v>
      </c>
      <c r="E54221">
        <f>+IF(AND($A54221=1,$D54221=1),1,0)</f>
        <v>0</v>
      </c>
      <c r="F54221">
        <f>+IF(AND($A54221=0,$D54221=0),1,0)</f>
        <v>1</v>
      </c>
      <c r="G54221">
        <f>+IF(AND($A54221=0,$D54221=1),1,0)</f>
        <v>0</v>
      </c>
      <c r="H54221">
        <f>+IF(AND($A54221=1,$D54221=0),1,0)</f>
        <v>0</v>
      </c>
    </row>
    <row r="54222" spans="1:8" x14ac:dyDescent="0.55000000000000004">
      <c r="A54222">
        <v>0</v>
      </c>
      <c r="B54222">
        <v>0</v>
      </c>
      <c r="C54222">
        <v>3.1E-2</v>
      </c>
      <c r="D54222">
        <f t="shared" si="847"/>
        <v>0</v>
      </c>
      <c r="E54222">
        <f>+IF(AND($A54222=1,$D54222=1),1,0)</f>
        <v>0</v>
      </c>
      <c r="F54222">
        <f>+IF(AND($A54222=0,$D54222=0),1,0)</f>
        <v>1</v>
      </c>
      <c r="G54222">
        <f>+IF(AND($A54222=0,$D54222=1),1,0)</f>
        <v>0</v>
      </c>
      <c r="H54222">
        <f>+IF(AND($A54222=1,$D54222=0),1,0)</f>
        <v>0</v>
      </c>
    </row>
    <row r="54223" spans="1:8" x14ac:dyDescent="0.55000000000000004">
      <c r="A54223">
        <v>0</v>
      </c>
      <c r="B54223">
        <v>0</v>
      </c>
      <c r="C54223">
        <v>5.5E-2</v>
      </c>
      <c r="D54223">
        <f t="shared" si="847"/>
        <v>0</v>
      </c>
      <c r="E54223">
        <f>+IF(AND($A54223=1,$D54223=1),1,0)</f>
        <v>0</v>
      </c>
      <c r="F54223">
        <f>+IF(AND($A54223=0,$D54223=0),1,0)</f>
        <v>1</v>
      </c>
      <c r="G54223">
        <f>+IF(AND($A54223=0,$D54223=1),1,0)</f>
        <v>0</v>
      </c>
      <c r="H54223">
        <f>+IF(AND($A54223=1,$D54223=0),1,0)</f>
        <v>0</v>
      </c>
    </row>
    <row r="54224" spans="1:8" x14ac:dyDescent="0.55000000000000004">
      <c r="A54224">
        <v>1</v>
      </c>
      <c r="B54224">
        <v>0</v>
      </c>
      <c r="C54224">
        <v>0.46800000000000003</v>
      </c>
      <c r="D54224">
        <f t="shared" si="847"/>
        <v>1</v>
      </c>
      <c r="E54224">
        <f>+IF(AND($A54224=1,$D54224=1),1,0)</f>
        <v>1</v>
      </c>
      <c r="F54224">
        <f>+IF(AND($A54224=0,$D54224=0),1,0)</f>
        <v>0</v>
      </c>
      <c r="G54224">
        <f>+IF(AND($A54224=0,$D54224=1),1,0)</f>
        <v>0</v>
      </c>
      <c r="H54224">
        <f>+IF(AND($A54224=1,$D54224=0),1,0)</f>
        <v>0</v>
      </c>
    </row>
    <row r="54225" spans="1:8" x14ac:dyDescent="0.55000000000000004">
      <c r="A54225">
        <v>0</v>
      </c>
      <c r="B54225">
        <v>0</v>
      </c>
      <c r="C54225">
        <v>0.22</v>
      </c>
      <c r="D54225">
        <f t="shared" si="847"/>
        <v>1</v>
      </c>
      <c r="E54225">
        <f>+IF(AND($A54225=1,$D54225=1),1,0)</f>
        <v>0</v>
      </c>
      <c r="F54225">
        <f>+IF(AND($A54225=0,$D54225=0),1,0)</f>
        <v>0</v>
      </c>
      <c r="G54225">
        <f>+IF(AND($A54225=0,$D54225=1),1,0)</f>
        <v>1</v>
      </c>
      <c r="H54225">
        <f>+IF(AND($A54225=1,$D54225=0),1,0)</f>
        <v>0</v>
      </c>
    </row>
    <row r="54226" spans="1:8" x14ac:dyDescent="0.55000000000000004">
      <c r="A54226">
        <v>0</v>
      </c>
      <c r="B54226">
        <v>0</v>
      </c>
      <c r="C54226">
        <v>1.2E-2</v>
      </c>
      <c r="D54226">
        <f t="shared" si="847"/>
        <v>0</v>
      </c>
      <c r="E54226">
        <f>+IF(AND($A54226=1,$D54226=1),1,0)</f>
        <v>0</v>
      </c>
      <c r="F54226">
        <f>+IF(AND($A54226=0,$D54226=0),1,0)</f>
        <v>1</v>
      </c>
      <c r="G54226">
        <f>+IF(AND($A54226=0,$D54226=1),1,0)</f>
        <v>0</v>
      </c>
      <c r="H54226">
        <f>+IF(AND($A54226=1,$D54226=0),1,0)</f>
        <v>0</v>
      </c>
    </row>
    <row r="54227" spans="1:8" x14ac:dyDescent="0.55000000000000004">
      <c r="A54227">
        <v>0</v>
      </c>
      <c r="B54227">
        <v>0</v>
      </c>
      <c r="C54227">
        <v>7.0000000000000001E-3</v>
      </c>
      <c r="D54227">
        <f t="shared" si="847"/>
        <v>0</v>
      </c>
      <c r="E54227">
        <f>+IF(AND($A54227=1,$D54227=1),1,0)</f>
        <v>0</v>
      </c>
      <c r="F54227">
        <f>+IF(AND($A54227=0,$D54227=0),1,0)</f>
        <v>1</v>
      </c>
      <c r="G54227">
        <f>+IF(AND($A54227=0,$D54227=1),1,0)</f>
        <v>0</v>
      </c>
      <c r="H54227">
        <f>+IF(AND($A54227=1,$D54227=0),1,0)</f>
        <v>0</v>
      </c>
    </row>
    <row r="54228" spans="1:8" x14ac:dyDescent="0.55000000000000004">
      <c r="A54228">
        <v>0</v>
      </c>
      <c r="B54228">
        <v>0</v>
      </c>
      <c r="C54228">
        <v>0.02</v>
      </c>
      <c r="D54228">
        <f t="shared" si="847"/>
        <v>0</v>
      </c>
      <c r="E54228">
        <f>+IF(AND($A54228=1,$D54228=1),1,0)</f>
        <v>0</v>
      </c>
      <c r="F54228">
        <f>+IF(AND($A54228=0,$D54228=0),1,0)</f>
        <v>1</v>
      </c>
      <c r="G54228">
        <f>+IF(AND($A54228=0,$D54228=1),1,0)</f>
        <v>0</v>
      </c>
      <c r="H54228">
        <f>+IF(AND($A54228=1,$D54228=0),1,0)</f>
        <v>0</v>
      </c>
    </row>
    <row r="54229" spans="1:8" x14ac:dyDescent="0.55000000000000004">
      <c r="A54229">
        <v>0</v>
      </c>
      <c r="B54229">
        <v>0</v>
      </c>
      <c r="C54229">
        <v>0.08</v>
      </c>
      <c r="D54229">
        <f t="shared" si="847"/>
        <v>0</v>
      </c>
      <c r="E54229">
        <f>+IF(AND($A54229=1,$D54229=1),1,0)</f>
        <v>0</v>
      </c>
      <c r="F54229">
        <f>+IF(AND($A54229=0,$D54229=0),1,0)</f>
        <v>1</v>
      </c>
      <c r="G54229">
        <f>+IF(AND($A54229=0,$D54229=1),1,0)</f>
        <v>0</v>
      </c>
      <c r="H54229">
        <f>+IF(AND($A54229=1,$D54229=0),1,0)</f>
        <v>0</v>
      </c>
    </row>
    <row r="54230" spans="1:8" x14ac:dyDescent="0.55000000000000004">
      <c r="A54230">
        <v>0</v>
      </c>
      <c r="B54230">
        <v>0</v>
      </c>
      <c r="C54230">
        <v>2.1999999999999999E-2</v>
      </c>
      <c r="D54230">
        <f t="shared" si="847"/>
        <v>0</v>
      </c>
      <c r="E54230">
        <f>+IF(AND($A54230=1,$D54230=1),1,0)</f>
        <v>0</v>
      </c>
      <c r="F54230">
        <f>+IF(AND($A54230=0,$D54230=0),1,0)</f>
        <v>1</v>
      </c>
      <c r="G54230">
        <f>+IF(AND($A54230=0,$D54230=1),1,0)</f>
        <v>0</v>
      </c>
      <c r="H54230">
        <f>+IF(AND($A54230=1,$D54230=0),1,0)</f>
        <v>0</v>
      </c>
    </row>
    <row r="54231" spans="1:8" x14ac:dyDescent="0.55000000000000004">
      <c r="A54231">
        <v>0</v>
      </c>
      <c r="B54231">
        <v>0</v>
      </c>
      <c r="C54231">
        <v>1.6E-2</v>
      </c>
      <c r="D54231">
        <f t="shared" si="847"/>
        <v>0</v>
      </c>
      <c r="E54231">
        <f>+IF(AND($A54231=1,$D54231=1),1,0)</f>
        <v>0</v>
      </c>
      <c r="F54231">
        <f>+IF(AND($A54231=0,$D54231=0),1,0)</f>
        <v>1</v>
      </c>
      <c r="G54231">
        <f>+IF(AND($A54231=0,$D54231=1),1,0)</f>
        <v>0</v>
      </c>
      <c r="H54231">
        <f>+IF(AND($A54231=1,$D54231=0),1,0)</f>
        <v>0</v>
      </c>
    </row>
    <row r="54232" spans="1:8" x14ac:dyDescent="0.55000000000000004">
      <c r="A54232">
        <v>0</v>
      </c>
      <c r="B54232">
        <v>0</v>
      </c>
      <c r="C54232">
        <v>1.4E-2</v>
      </c>
      <c r="D54232">
        <f t="shared" si="847"/>
        <v>0</v>
      </c>
      <c r="E54232">
        <f>+IF(AND($A54232=1,$D54232=1),1,0)</f>
        <v>0</v>
      </c>
      <c r="F54232">
        <f>+IF(AND($A54232=0,$D54232=0),1,0)</f>
        <v>1</v>
      </c>
      <c r="G54232">
        <f>+IF(AND($A54232=0,$D54232=1),1,0)</f>
        <v>0</v>
      </c>
      <c r="H54232">
        <f>+IF(AND($A54232=1,$D54232=0),1,0)</f>
        <v>0</v>
      </c>
    </row>
    <row r="54233" spans="1:8" x14ac:dyDescent="0.55000000000000004">
      <c r="A54233">
        <v>0</v>
      </c>
      <c r="B54233">
        <v>0</v>
      </c>
      <c r="C54233">
        <v>0.02</v>
      </c>
      <c r="D54233">
        <f t="shared" si="847"/>
        <v>0</v>
      </c>
      <c r="E54233">
        <f>+IF(AND($A54233=1,$D54233=1),1,0)</f>
        <v>0</v>
      </c>
      <c r="F54233">
        <f>+IF(AND($A54233=0,$D54233=0),1,0)</f>
        <v>1</v>
      </c>
      <c r="G54233">
        <f>+IF(AND($A54233=0,$D54233=1),1,0)</f>
        <v>0</v>
      </c>
      <c r="H54233">
        <f>+IF(AND($A54233=1,$D54233=0),1,0)</f>
        <v>0</v>
      </c>
    </row>
    <row r="54234" spans="1:8" x14ac:dyDescent="0.55000000000000004">
      <c r="A54234">
        <v>0</v>
      </c>
      <c r="B54234">
        <v>0</v>
      </c>
      <c r="C54234">
        <v>3.3000000000000002E-2</v>
      </c>
      <c r="D54234">
        <f t="shared" si="847"/>
        <v>0</v>
      </c>
      <c r="E54234">
        <f>+IF(AND($A54234=1,$D54234=1),1,0)</f>
        <v>0</v>
      </c>
      <c r="F54234">
        <f>+IF(AND($A54234=0,$D54234=0),1,0)</f>
        <v>1</v>
      </c>
      <c r="G54234">
        <f>+IF(AND($A54234=0,$D54234=1),1,0)</f>
        <v>0</v>
      </c>
      <c r="H54234">
        <f>+IF(AND($A54234=1,$D54234=0),1,0)</f>
        <v>0</v>
      </c>
    </row>
    <row r="54235" spans="1:8" x14ac:dyDescent="0.55000000000000004">
      <c r="A54235">
        <v>0</v>
      </c>
      <c r="B54235">
        <v>0</v>
      </c>
      <c r="C54235">
        <v>2.5999999999999999E-2</v>
      </c>
      <c r="D54235">
        <f t="shared" si="847"/>
        <v>0</v>
      </c>
      <c r="E54235">
        <f>+IF(AND($A54235=1,$D54235=1),1,0)</f>
        <v>0</v>
      </c>
      <c r="F54235">
        <f>+IF(AND($A54235=0,$D54235=0),1,0)</f>
        <v>1</v>
      </c>
      <c r="G54235">
        <f>+IF(AND($A54235=0,$D54235=1),1,0)</f>
        <v>0</v>
      </c>
      <c r="H54235">
        <f>+IF(AND($A54235=1,$D54235=0),1,0)</f>
        <v>0</v>
      </c>
    </row>
    <row r="54236" spans="1:8" x14ac:dyDescent="0.55000000000000004">
      <c r="A54236">
        <v>0</v>
      </c>
      <c r="B54236">
        <v>0</v>
      </c>
      <c r="C54236">
        <v>0.122</v>
      </c>
      <c r="D54236">
        <f t="shared" si="847"/>
        <v>1</v>
      </c>
      <c r="E54236">
        <f>+IF(AND($A54236=1,$D54236=1),1,0)</f>
        <v>0</v>
      </c>
      <c r="F54236">
        <f>+IF(AND($A54236=0,$D54236=0),1,0)</f>
        <v>0</v>
      </c>
      <c r="G54236">
        <f>+IF(AND($A54236=0,$D54236=1),1,0)</f>
        <v>1</v>
      </c>
      <c r="H54236">
        <f>+IF(AND($A54236=1,$D54236=0),1,0)</f>
        <v>0</v>
      </c>
    </row>
    <row r="54237" spans="1:8" x14ac:dyDescent="0.55000000000000004">
      <c r="A54237">
        <v>0</v>
      </c>
      <c r="B54237">
        <v>0</v>
      </c>
      <c r="C54237">
        <v>4.3999999999999997E-2</v>
      </c>
      <c r="D54237">
        <f t="shared" si="847"/>
        <v>0</v>
      </c>
      <c r="E54237">
        <f>+IF(AND($A54237=1,$D54237=1),1,0)</f>
        <v>0</v>
      </c>
      <c r="F54237">
        <f>+IF(AND($A54237=0,$D54237=0),1,0)</f>
        <v>1</v>
      </c>
      <c r="G54237">
        <f>+IF(AND($A54237=0,$D54237=1),1,0)</f>
        <v>0</v>
      </c>
      <c r="H54237">
        <f>+IF(AND($A54237=1,$D54237=0),1,0)</f>
        <v>0</v>
      </c>
    </row>
    <row r="54238" spans="1:8" x14ac:dyDescent="0.55000000000000004">
      <c r="A54238">
        <v>0</v>
      </c>
      <c r="B54238">
        <v>0</v>
      </c>
      <c r="C54238">
        <v>2.1999999999999999E-2</v>
      </c>
      <c r="D54238">
        <f t="shared" si="847"/>
        <v>0</v>
      </c>
      <c r="E54238">
        <f>+IF(AND($A54238=1,$D54238=1),1,0)</f>
        <v>0</v>
      </c>
      <c r="F54238">
        <f>+IF(AND($A54238=0,$D54238=0),1,0)</f>
        <v>1</v>
      </c>
      <c r="G54238">
        <f>+IF(AND($A54238=0,$D54238=1),1,0)</f>
        <v>0</v>
      </c>
      <c r="H54238">
        <f>+IF(AND($A54238=1,$D54238=0),1,0)</f>
        <v>0</v>
      </c>
    </row>
    <row r="54239" spans="1:8" x14ac:dyDescent="0.55000000000000004">
      <c r="A54239">
        <v>1</v>
      </c>
      <c r="B54239">
        <v>0</v>
      </c>
      <c r="C54239">
        <v>3.5999999999999997E-2</v>
      </c>
      <c r="D54239">
        <f t="shared" si="847"/>
        <v>0</v>
      </c>
      <c r="E54239">
        <f>+IF(AND($A54239=1,$D54239=1),1,0)</f>
        <v>0</v>
      </c>
      <c r="F54239">
        <f>+IF(AND($A54239=0,$D54239=0),1,0)</f>
        <v>0</v>
      </c>
      <c r="G54239">
        <f>+IF(AND($A54239=0,$D54239=1),1,0)</f>
        <v>0</v>
      </c>
      <c r="H54239">
        <f>+IF(AND($A54239=1,$D54239=0),1,0)</f>
        <v>1</v>
      </c>
    </row>
    <row r="54240" spans="1:8" x14ac:dyDescent="0.55000000000000004">
      <c r="A54240">
        <v>1</v>
      </c>
      <c r="B54240">
        <v>0</v>
      </c>
      <c r="C54240">
        <v>0.19400000000000001</v>
      </c>
      <c r="D54240">
        <f t="shared" si="847"/>
        <v>1</v>
      </c>
      <c r="E54240">
        <f>+IF(AND($A54240=1,$D54240=1),1,0)</f>
        <v>1</v>
      </c>
      <c r="F54240">
        <f>+IF(AND($A54240=0,$D54240=0),1,0)</f>
        <v>0</v>
      </c>
      <c r="G54240">
        <f>+IF(AND($A54240=0,$D54240=1),1,0)</f>
        <v>0</v>
      </c>
      <c r="H54240">
        <f>+IF(AND($A54240=1,$D54240=0),1,0)</f>
        <v>0</v>
      </c>
    </row>
    <row r="54241" spans="1:8" x14ac:dyDescent="0.55000000000000004">
      <c r="A54241">
        <v>1</v>
      </c>
      <c r="B54241">
        <v>0</v>
      </c>
      <c r="C54241">
        <v>0.22600000000000001</v>
      </c>
      <c r="D54241">
        <f t="shared" si="847"/>
        <v>1</v>
      </c>
      <c r="E54241">
        <f>+IF(AND($A54241=1,$D54241=1),1,0)</f>
        <v>1</v>
      </c>
      <c r="F54241">
        <f>+IF(AND($A54241=0,$D54241=0),1,0)</f>
        <v>0</v>
      </c>
      <c r="G54241">
        <f>+IF(AND($A54241=0,$D54241=1),1,0)</f>
        <v>0</v>
      </c>
      <c r="H54241">
        <f>+IF(AND($A54241=1,$D54241=0),1,0)</f>
        <v>0</v>
      </c>
    </row>
    <row r="54242" spans="1:8" x14ac:dyDescent="0.55000000000000004">
      <c r="A54242">
        <v>0</v>
      </c>
      <c r="B54242">
        <v>0</v>
      </c>
      <c r="C54242">
        <v>0.188</v>
      </c>
      <c r="D54242">
        <f t="shared" si="847"/>
        <v>1</v>
      </c>
      <c r="E54242">
        <f>+IF(AND($A54242=1,$D54242=1),1,0)</f>
        <v>0</v>
      </c>
      <c r="F54242">
        <f>+IF(AND($A54242=0,$D54242=0),1,0)</f>
        <v>0</v>
      </c>
      <c r="G54242">
        <f>+IF(AND($A54242=0,$D54242=1),1,0)</f>
        <v>1</v>
      </c>
      <c r="H54242">
        <f>+IF(AND($A54242=1,$D54242=0),1,0)</f>
        <v>0</v>
      </c>
    </row>
    <row r="54243" spans="1:8" x14ac:dyDescent="0.55000000000000004">
      <c r="A54243">
        <v>0</v>
      </c>
      <c r="B54243">
        <v>0</v>
      </c>
      <c r="C54243">
        <v>0.12</v>
      </c>
      <c r="D54243">
        <f t="shared" si="847"/>
        <v>1</v>
      </c>
      <c r="E54243">
        <f>+IF(AND($A54243=1,$D54243=1),1,0)</f>
        <v>0</v>
      </c>
      <c r="F54243">
        <f>+IF(AND($A54243=0,$D54243=0),1,0)</f>
        <v>0</v>
      </c>
      <c r="G54243">
        <f>+IF(AND($A54243=0,$D54243=1),1,0)</f>
        <v>1</v>
      </c>
      <c r="H54243">
        <f>+IF(AND($A54243=1,$D54243=0),1,0)</f>
        <v>0</v>
      </c>
    </row>
    <row r="54244" spans="1:8" x14ac:dyDescent="0.55000000000000004">
      <c r="A54244">
        <v>0</v>
      </c>
      <c r="B54244">
        <v>0</v>
      </c>
      <c r="C54244">
        <v>8.0000000000000002E-3</v>
      </c>
      <c r="D54244">
        <f t="shared" si="847"/>
        <v>0</v>
      </c>
      <c r="E54244">
        <f>+IF(AND($A54244=1,$D54244=1),1,0)</f>
        <v>0</v>
      </c>
      <c r="F54244">
        <f>+IF(AND($A54244=0,$D54244=0),1,0)</f>
        <v>1</v>
      </c>
      <c r="G54244">
        <f>+IF(AND($A54244=0,$D54244=1),1,0)</f>
        <v>0</v>
      </c>
      <c r="H54244">
        <f>+IF(AND($A54244=1,$D54244=0),1,0)</f>
        <v>0</v>
      </c>
    </row>
    <row r="54245" spans="1:8" x14ac:dyDescent="0.55000000000000004">
      <c r="A54245">
        <v>0</v>
      </c>
      <c r="B54245">
        <v>0</v>
      </c>
      <c r="C54245">
        <v>8.9999999999999993E-3</v>
      </c>
      <c r="D54245">
        <f t="shared" si="847"/>
        <v>0</v>
      </c>
      <c r="E54245">
        <f>+IF(AND($A54245=1,$D54245=1),1,0)</f>
        <v>0</v>
      </c>
      <c r="F54245">
        <f>+IF(AND($A54245=0,$D54245=0),1,0)</f>
        <v>1</v>
      </c>
      <c r="G54245">
        <f>+IF(AND($A54245=0,$D54245=1),1,0)</f>
        <v>0</v>
      </c>
      <c r="H54245">
        <f>+IF(AND($A54245=1,$D54245=0),1,0)</f>
        <v>0</v>
      </c>
    </row>
    <row r="54246" spans="1:8" x14ac:dyDescent="0.55000000000000004">
      <c r="A54246">
        <v>0</v>
      </c>
      <c r="B54246">
        <v>0</v>
      </c>
      <c r="C54246">
        <v>2.5999999999999999E-2</v>
      </c>
      <c r="D54246">
        <f t="shared" si="847"/>
        <v>0</v>
      </c>
      <c r="E54246">
        <f>+IF(AND($A54246=1,$D54246=1),1,0)</f>
        <v>0</v>
      </c>
      <c r="F54246">
        <f>+IF(AND($A54246=0,$D54246=0),1,0)</f>
        <v>1</v>
      </c>
      <c r="G54246">
        <f>+IF(AND($A54246=0,$D54246=1),1,0)</f>
        <v>0</v>
      </c>
      <c r="H54246">
        <f>+IF(AND($A54246=1,$D54246=0),1,0)</f>
        <v>0</v>
      </c>
    </row>
    <row r="54247" spans="1:8" x14ac:dyDescent="0.55000000000000004">
      <c r="A54247">
        <v>0</v>
      </c>
      <c r="B54247">
        <v>0</v>
      </c>
      <c r="C54247">
        <v>0.17599999999999999</v>
      </c>
      <c r="D54247">
        <f t="shared" si="847"/>
        <v>1</v>
      </c>
      <c r="E54247">
        <f>+IF(AND($A54247=1,$D54247=1),1,0)</f>
        <v>0</v>
      </c>
      <c r="F54247">
        <f>+IF(AND($A54247=0,$D54247=0),1,0)</f>
        <v>0</v>
      </c>
      <c r="G54247">
        <f>+IF(AND($A54247=0,$D54247=1),1,0)</f>
        <v>1</v>
      </c>
      <c r="H54247">
        <f>+IF(AND($A54247=1,$D54247=0),1,0)</f>
        <v>0</v>
      </c>
    </row>
    <row r="54248" spans="1:8" x14ac:dyDescent="0.55000000000000004">
      <c r="A54248">
        <v>0</v>
      </c>
      <c r="B54248">
        <v>0</v>
      </c>
      <c r="C54248">
        <v>7.3999999999999996E-2</v>
      </c>
      <c r="D54248">
        <f t="shared" si="847"/>
        <v>0</v>
      </c>
      <c r="E54248">
        <f>+IF(AND($A54248=1,$D54248=1),1,0)</f>
        <v>0</v>
      </c>
      <c r="F54248">
        <f>+IF(AND($A54248=0,$D54248=0),1,0)</f>
        <v>1</v>
      </c>
      <c r="G54248">
        <f>+IF(AND($A54248=0,$D54248=1),1,0)</f>
        <v>0</v>
      </c>
      <c r="H54248">
        <f>+IF(AND($A54248=1,$D54248=0),1,0)</f>
        <v>0</v>
      </c>
    </row>
    <row r="54249" spans="1:8" x14ac:dyDescent="0.55000000000000004">
      <c r="A54249">
        <v>0</v>
      </c>
      <c r="B54249">
        <v>0</v>
      </c>
      <c r="C54249">
        <v>1.2E-2</v>
      </c>
      <c r="D54249">
        <f t="shared" si="847"/>
        <v>0</v>
      </c>
      <c r="E54249">
        <f>+IF(AND($A54249=1,$D54249=1),1,0)</f>
        <v>0</v>
      </c>
      <c r="F54249">
        <f>+IF(AND($A54249=0,$D54249=0),1,0)</f>
        <v>1</v>
      </c>
      <c r="G54249">
        <f>+IF(AND($A54249=0,$D54249=1),1,0)</f>
        <v>0</v>
      </c>
      <c r="H54249">
        <f>+IF(AND($A54249=1,$D54249=0),1,0)</f>
        <v>0</v>
      </c>
    </row>
    <row r="54250" spans="1:8" x14ac:dyDescent="0.55000000000000004">
      <c r="A54250">
        <v>0</v>
      </c>
      <c r="B54250">
        <v>0</v>
      </c>
      <c r="C54250">
        <v>0.30299999999999999</v>
      </c>
      <c r="D54250">
        <f t="shared" ref="D54250:D54313" si="848">+IF(C54250&gt;$K$2,1,0)</f>
        <v>1</v>
      </c>
      <c r="E54250">
        <f>+IF(AND($A54250=1,$D54250=1),1,0)</f>
        <v>0</v>
      </c>
      <c r="F54250">
        <f>+IF(AND($A54250=0,$D54250=0),1,0)</f>
        <v>0</v>
      </c>
      <c r="G54250">
        <f>+IF(AND($A54250=0,$D54250=1),1,0)</f>
        <v>1</v>
      </c>
      <c r="H54250">
        <f>+IF(AND($A54250=1,$D54250=0),1,0)</f>
        <v>0</v>
      </c>
    </row>
    <row r="54251" spans="1:8" x14ac:dyDescent="0.55000000000000004">
      <c r="A54251">
        <v>0</v>
      </c>
      <c r="B54251">
        <v>0</v>
      </c>
      <c r="C54251">
        <v>1.6E-2</v>
      </c>
      <c r="D54251">
        <f t="shared" si="848"/>
        <v>0</v>
      </c>
      <c r="E54251">
        <f>+IF(AND($A54251=1,$D54251=1),1,0)</f>
        <v>0</v>
      </c>
      <c r="F54251">
        <f>+IF(AND($A54251=0,$D54251=0),1,0)</f>
        <v>1</v>
      </c>
      <c r="G54251">
        <f>+IF(AND($A54251=0,$D54251=1),1,0)</f>
        <v>0</v>
      </c>
      <c r="H54251">
        <f>+IF(AND($A54251=1,$D54251=0),1,0)</f>
        <v>0</v>
      </c>
    </row>
    <row r="54252" spans="1:8" x14ac:dyDescent="0.55000000000000004">
      <c r="A54252">
        <v>0</v>
      </c>
      <c r="B54252">
        <v>0</v>
      </c>
      <c r="C54252">
        <v>3.9E-2</v>
      </c>
      <c r="D54252">
        <f t="shared" si="848"/>
        <v>0</v>
      </c>
      <c r="E54252">
        <f>+IF(AND($A54252=1,$D54252=1),1,0)</f>
        <v>0</v>
      </c>
      <c r="F54252">
        <f>+IF(AND($A54252=0,$D54252=0),1,0)</f>
        <v>1</v>
      </c>
      <c r="G54252">
        <f>+IF(AND($A54252=0,$D54252=1),1,0)</f>
        <v>0</v>
      </c>
      <c r="H54252">
        <f>+IF(AND($A54252=1,$D54252=0),1,0)</f>
        <v>0</v>
      </c>
    </row>
    <row r="54253" spans="1:8" x14ac:dyDescent="0.55000000000000004">
      <c r="A54253">
        <v>0</v>
      </c>
      <c r="B54253">
        <v>0</v>
      </c>
      <c r="C54253">
        <v>2.1999999999999999E-2</v>
      </c>
      <c r="D54253">
        <f t="shared" si="848"/>
        <v>0</v>
      </c>
      <c r="E54253">
        <f>+IF(AND($A54253=1,$D54253=1),1,0)</f>
        <v>0</v>
      </c>
      <c r="F54253">
        <f>+IF(AND($A54253=0,$D54253=0),1,0)</f>
        <v>1</v>
      </c>
      <c r="G54253">
        <f>+IF(AND($A54253=0,$D54253=1),1,0)</f>
        <v>0</v>
      </c>
      <c r="H54253">
        <f>+IF(AND($A54253=1,$D54253=0),1,0)</f>
        <v>0</v>
      </c>
    </row>
    <row r="54254" spans="1:8" x14ac:dyDescent="0.55000000000000004">
      <c r="A54254">
        <v>0</v>
      </c>
      <c r="B54254">
        <v>0</v>
      </c>
      <c r="C54254">
        <v>0.20799999999999999</v>
      </c>
      <c r="D54254">
        <f t="shared" si="848"/>
        <v>1</v>
      </c>
      <c r="E54254">
        <f>+IF(AND($A54254=1,$D54254=1),1,0)</f>
        <v>0</v>
      </c>
      <c r="F54254">
        <f>+IF(AND($A54254=0,$D54254=0),1,0)</f>
        <v>0</v>
      </c>
      <c r="G54254">
        <f>+IF(AND($A54254=0,$D54254=1),1,0)</f>
        <v>1</v>
      </c>
      <c r="H54254">
        <f>+IF(AND($A54254=1,$D54254=0),1,0)</f>
        <v>0</v>
      </c>
    </row>
    <row r="54255" spans="1:8" x14ac:dyDescent="0.55000000000000004">
      <c r="A54255">
        <v>0</v>
      </c>
      <c r="B54255">
        <v>0</v>
      </c>
      <c r="C54255">
        <v>3.7999999999999999E-2</v>
      </c>
      <c r="D54255">
        <f t="shared" si="848"/>
        <v>0</v>
      </c>
      <c r="E54255">
        <f>+IF(AND($A54255=1,$D54255=1),1,0)</f>
        <v>0</v>
      </c>
      <c r="F54255">
        <f>+IF(AND($A54255=0,$D54255=0),1,0)</f>
        <v>1</v>
      </c>
      <c r="G54255">
        <f>+IF(AND($A54255=0,$D54255=1),1,0)</f>
        <v>0</v>
      </c>
      <c r="H54255">
        <f>+IF(AND($A54255=1,$D54255=0),1,0)</f>
        <v>0</v>
      </c>
    </row>
    <row r="54256" spans="1:8" x14ac:dyDescent="0.55000000000000004">
      <c r="A54256">
        <v>0</v>
      </c>
      <c r="B54256">
        <v>0</v>
      </c>
      <c r="C54256">
        <v>6.0000000000000001E-3</v>
      </c>
      <c r="D54256">
        <f t="shared" si="848"/>
        <v>0</v>
      </c>
      <c r="E54256">
        <f>+IF(AND($A54256=1,$D54256=1),1,0)</f>
        <v>0</v>
      </c>
      <c r="F54256">
        <f>+IF(AND($A54256=0,$D54256=0),1,0)</f>
        <v>1</v>
      </c>
      <c r="G54256">
        <f>+IF(AND($A54256=0,$D54256=1),1,0)</f>
        <v>0</v>
      </c>
      <c r="H54256">
        <f>+IF(AND($A54256=1,$D54256=0),1,0)</f>
        <v>0</v>
      </c>
    </row>
    <row r="54257" spans="1:8" x14ac:dyDescent="0.55000000000000004">
      <c r="A54257">
        <v>0</v>
      </c>
      <c r="B54257">
        <v>0</v>
      </c>
      <c r="C54257">
        <v>4.3999999999999997E-2</v>
      </c>
      <c r="D54257">
        <f t="shared" si="848"/>
        <v>0</v>
      </c>
      <c r="E54257">
        <f>+IF(AND($A54257=1,$D54257=1),1,0)</f>
        <v>0</v>
      </c>
      <c r="F54257">
        <f>+IF(AND($A54257=0,$D54257=0),1,0)</f>
        <v>1</v>
      </c>
      <c r="G54257">
        <f>+IF(AND($A54257=0,$D54257=1),1,0)</f>
        <v>0</v>
      </c>
      <c r="H54257">
        <f>+IF(AND($A54257=1,$D54257=0),1,0)</f>
        <v>0</v>
      </c>
    </row>
    <row r="54258" spans="1:8" x14ac:dyDescent="0.55000000000000004">
      <c r="A54258">
        <v>0</v>
      </c>
      <c r="B54258">
        <v>0</v>
      </c>
      <c r="C54258">
        <v>7.1999999999999995E-2</v>
      </c>
      <c r="D54258">
        <f t="shared" si="848"/>
        <v>0</v>
      </c>
      <c r="E54258">
        <f>+IF(AND($A54258=1,$D54258=1),1,0)</f>
        <v>0</v>
      </c>
      <c r="F54258">
        <f>+IF(AND($A54258=0,$D54258=0),1,0)</f>
        <v>1</v>
      </c>
      <c r="G54258">
        <f>+IF(AND($A54258=0,$D54258=1),1,0)</f>
        <v>0</v>
      </c>
      <c r="H54258">
        <f>+IF(AND($A54258=1,$D54258=0),1,0)</f>
        <v>0</v>
      </c>
    </row>
    <row r="54259" spans="1:8" x14ac:dyDescent="0.55000000000000004">
      <c r="A54259">
        <v>1</v>
      </c>
      <c r="B54259">
        <v>0</v>
      </c>
      <c r="C54259">
        <v>1.4999999999999999E-2</v>
      </c>
      <c r="D54259">
        <f t="shared" si="848"/>
        <v>0</v>
      </c>
      <c r="E54259">
        <f>+IF(AND($A54259=1,$D54259=1),1,0)</f>
        <v>0</v>
      </c>
      <c r="F54259">
        <f>+IF(AND($A54259=0,$D54259=0),1,0)</f>
        <v>0</v>
      </c>
      <c r="G54259">
        <f>+IF(AND($A54259=0,$D54259=1),1,0)</f>
        <v>0</v>
      </c>
      <c r="H54259">
        <f>+IF(AND($A54259=1,$D54259=0),1,0)</f>
        <v>1</v>
      </c>
    </row>
    <row r="54260" spans="1:8" x14ac:dyDescent="0.55000000000000004">
      <c r="A54260">
        <v>0</v>
      </c>
      <c r="B54260">
        <v>0</v>
      </c>
      <c r="C54260">
        <v>3.1E-2</v>
      </c>
      <c r="D54260">
        <f t="shared" si="848"/>
        <v>0</v>
      </c>
      <c r="E54260">
        <f>+IF(AND($A54260=1,$D54260=1),1,0)</f>
        <v>0</v>
      </c>
      <c r="F54260">
        <f>+IF(AND($A54260=0,$D54260=0),1,0)</f>
        <v>1</v>
      </c>
      <c r="G54260">
        <f>+IF(AND($A54260=0,$D54260=1),1,0)</f>
        <v>0</v>
      </c>
      <c r="H54260">
        <f>+IF(AND($A54260=1,$D54260=0),1,0)</f>
        <v>0</v>
      </c>
    </row>
    <row r="54261" spans="1:8" x14ac:dyDescent="0.55000000000000004">
      <c r="A54261">
        <v>0</v>
      </c>
      <c r="B54261">
        <v>0</v>
      </c>
      <c r="C54261">
        <v>3.7999999999999999E-2</v>
      </c>
      <c r="D54261">
        <f t="shared" si="848"/>
        <v>0</v>
      </c>
      <c r="E54261">
        <f>+IF(AND($A54261=1,$D54261=1),1,0)</f>
        <v>0</v>
      </c>
      <c r="F54261">
        <f>+IF(AND($A54261=0,$D54261=0),1,0)</f>
        <v>1</v>
      </c>
      <c r="G54261">
        <f>+IF(AND($A54261=0,$D54261=1),1,0)</f>
        <v>0</v>
      </c>
      <c r="H54261">
        <f>+IF(AND($A54261=1,$D54261=0),1,0)</f>
        <v>0</v>
      </c>
    </row>
    <row r="54262" spans="1:8" x14ac:dyDescent="0.55000000000000004">
      <c r="A54262">
        <v>0</v>
      </c>
      <c r="B54262">
        <v>0</v>
      </c>
      <c r="C54262">
        <v>1.0999999999999999E-2</v>
      </c>
      <c r="D54262">
        <f t="shared" si="848"/>
        <v>0</v>
      </c>
      <c r="E54262">
        <f>+IF(AND($A54262=1,$D54262=1),1,0)</f>
        <v>0</v>
      </c>
      <c r="F54262">
        <f>+IF(AND($A54262=0,$D54262=0),1,0)</f>
        <v>1</v>
      </c>
      <c r="G54262">
        <f>+IF(AND($A54262=0,$D54262=1),1,0)</f>
        <v>0</v>
      </c>
      <c r="H54262">
        <f>+IF(AND($A54262=1,$D54262=0),1,0)</f>
        <v>0</v>
      </c>
    </row>
    <row r="54263" spans="1:8" x14ac:dyDescent="0.55000000000000004">
      <c r="A54263">
        <v>0</v>
      </c>
      <c r="B54263">
        <v>0</v>
      </c>
      <c r="C54263">
        <v>1.7000000000000001E-2</v>
      </c>
      <c r="D54263">
        <f t="shared" si="848"/>
        <v>0</v>
      </c>
      <c r="E54263">
        <f>+IF(AND($A54263=1,$D54263=1),1,0)</f>
        <v>0</v>
      </c>
      <c r="F54263">
        <f>+IF(AND($A54263=0,$D54263=0),1,0)</f>
        <v>1</v>
      </c>
      <c r="G54263">
        <f>+IF(AND($A54263=0,$D54263=1),1,0)</f>
        <v>0</v>
      </c>
      <c r="H54263">
        <f>+IF(AND($A54263=1,$D54263=0),1,0)</f>
        <v>0</v>
      </c>
    </row>
    <row r="54264" spans="1:8" x14ac:dyDescent="0.55000000000000004">
      <c r="A54264">
        <v>0</v>
      </c>
      <c r="B54264">
        <v>0</v>
      </c>
      <c r="C54264">
        <v>0.01</v>
      </c>
      <c r="D54264">
        <f t="shared" si="848"/>
        <v>0</v>
      </c>
      <c r="E54264">
        <f>+IF(AND($A54264=1,$D54264=1),1,0)</f>
        <v>0</v>
      </c>
      <c r="F54264">
        <f>+IF(AND($A54264=0,$D54264=0),1,0)</f>
        <v>1</v>
      </c>
      <c r="G54264">
        <f>+IF(AND($A54264=0,$D54264=1),1,0)</f>
        <v>0</v>
      </c>
      <c r="H54264">
        <f>+IF(AND($A54264=1,$D54264=0),1,0)</f>
        <v>0</v>
      </c>
    </row>
    <row r="54265" spans="1:8" x14ac:dyDescent="0.55000000000000004">
      <c r="A54265">
        <v>0</v>
      </c>
      <c r="B54265">
        <v>0</v>
      </c>
      <c r="C54265">
        <v>6.0000000000000001E-3</v>
      </c>
      <c r="D54265">
        <f t="shared" si="848"/>
        <v>0</v>
      </c>
      <c r="E54265">
        <f>+IF(AND($A54265=1,$D54265=1),1,0)</f>
        <v>0</v>
      </c>
      <c r="F54265">
        <f>+IF(AND($A54265=0,$D54265=0),1,0)</f>
        <v>1</v>
      </c>
      <c r="G54265">
        <f>+IF(AND($A54265=0,$D54265=1),1,0)</f>
        <v>0</v>
      </c>
      <c r="H54265">
        <f>+IF(AND($A54265=1,$D54265=0),1,0)</f>
        <v>0</v>
      </c>
    </row>
    <row r="54266" spans="1:8" x14ac:dyDescent="0.55000000000000004">
      <c r="A54266">
        <v>0</v>
      </c>
      <c r="B54266">
        <v>0</v>
      </c>
      <c r="C54266">
        <v>1.2E-2</v>
      </c>
      <c r="D54266">
        <f t="shared" si="848"/>
        <v>0</v>
      </c>
      <c r="E54266">
        <f>+IF(AND($A54266=1,$D54266=1),1,0)</f>
        <v>0</v>
      </c>
      <c r="F54266">
        <f>+IF(AND($A54266=0,$D54266=0),1,0)</f>
        <v>1</v>
      </c>
      <c r="G54266">
        <f>+IF(AND($A54266=0,$D54266=1),1,0)</f>
        <v>0</v>
      </c>
      <c r="H54266">
        <f>+IF(AND($A54266=1,$D54266=0),1,0)</f>
        <v>0</v>
      </c>
    </row>
    <row r="54267" spans="1:8" x14ac:dyDescent="0.55000000000000004">
      <c r="A54267">
        <v>0</v>
      </c>
      <c r="B54267">
        <v>0</v>
      </c>
      <c r="C54267">
        <v>0.127</v>
      </c>
      <c r="D54267">
        <f t="shared" si="848"/>
        <v>1</v>
      </c>
      <c r="E54267">
        <f>+IF(AND($A54267=1,$D54267=1),1,0)</f>
        <v>0</v>
      </c>
      <c r="F54267">
        <f>+IF(AND($A54267=0,$D54267=0),1,0)</f>
        <v>0</v>
      </c>
      <c r="G54267">
        <f>+IF(AND($A54267=0,$D54267=1),1,0)</f>
        <v>1</v>
      </c>
      <c r="H54267">
        <f>+IF(AND($A54267=1,$D54267=0),1,0)</f>
        <v>0</v>
      </c>
    </row>
    <row r="54268" spans="1:8" x14ac:dyDescent="0.55000000000000004">
      <c r="A54268">
        <v>0</v>
      </c>
      <c r="B54268">
        <v>0</v>
      </c>
      <c r="C54268">
        <v>2.1999999999999999E-2</v>
      </c>
      <c r="D54268">
        <f t="shared" si="848"/>
        <v>0</v>
      </c>
      <c r="E54268">
        <f>+IF(AND($A54268=1,$D54268=1),1,0)</f>
        <v>0</v>
      </c>
      <c r="F54268">
        <f>+IF(AND($A54268=0,$D54268=0),1,0)</f>
        <v>1</v>
      </c>
      <c r="G54268">
        <f>+IF(AND($A54268=0,$D54268=1),1,0)</f>
        <v>0</v>
      </c>
      <c r="H54268">
        <f>+IF(AND($A54268=1,$D54268=0),1,0)</f>
        <v>0</v>
      </c>
    </row>
    <row r="54269" spans="1:8" x14ac:dyDescent="0.55000000000000004">
      <c r="A54269">
        <v>0</v>
      </c>
      <c r="B54269">
        <v>0</v>
      </c>
      <c r="C54269">
        <v>4.7E-2</v>
      </c>
      <c r="D54269">
        <f t="shared" si="848"/>
        <v>0</v>
      </c>
      <c r="E54269">
        <f>+IF(AND($A54269=1,$D54269=1),1,0)</f>
        <v>0</v>
      </c>
      <c r="F54269">
        <f>+IF(AND($A54269=0,$D54269=0),1,0)</f>
        <v>1</v>
      </c>
      <c r="G54269">
        <f>+IF(AND($A54269=0,$D54269=1),1,0)</f>
        <v>0</v>
      </c>
      <c r="H54269">
        <f>+IF(AND($A54269=1,$D54269=0),1,0)</f>
        <v>0</v>
      </c>
    </row>
    <row r="54270" spans="1:8" x14ac:dyDescent="0.55000000000000004">
      <c r="A54270">
        <v>0</v>
      </c>
      <c r="B54270">
        <v>0</v>
      </c>
      <c r="C54270">
        <v>0.05</v>
      </c>
      <c r="D54270">
        <f t="shared" si="848"/>
        <v>0</v>
      </c>
      <c r="E54270">
        <f>+IF(AND($A54270=1,$D54270=1),1,0)</f>
        <v>0</v>
      </c>
      <c r="F54270">
        <f>+IF(AND($A54270=0,$D54270=0),1,0)</f>
        <v>1</v>
      </c>
      <c r="G54270">
        <f>+IF(AND($A54270=0,$D54270=1),1,0)</f>
        <v>0</v>
      </c>
      <c r="H54270">
        <f>+IF(AND($A54270=1,$D54270=0),1,0)</f>
        <v>0</v>
      </c>
    </row>
    <row r="54271" spans="1:8" x14ac:dyDescent="0.55000000000000004">
      <c r="A54271">
        <v>1</v>
      </c>
      <c r="B54271">
        <v>0</v>
      </c>
      <c r="C54271">
        <v>0.104</v>
      </c>
      <c r="D54271">
        <f t="shared" si="848"/>
        <v>1</v>
      </c>
      <c r="E54271">
        <f>+IF(AND($A54271=1,$D54271=1),1,0)</f>
        <v>1</v>
      </c>
      <c r="F54271">
        <f>+IF(AND($A54271=0,$D54271=0),1,0)</f>
        <v>0</v>
      </c>
      <c r="G54271">
        <f>+IF(AND($A54271=0,$D54271=1),1,0)</f>
        <v>0</v>
      </c>
      <c r="H54271">
        <f>+IF(AND($A54271=1,$D54271=0),1,0)</f>
        <v>0</v>
      </c>
    </row>
    <row r="54272" spans="1:8" x14ac:dyDescent="0.55000000000000004">
      <c r="A54272">
        <v>0</v>
      </c>
      <c r="B54272">
        <v>0</v>
      </c>
      <c r="C54272">
        <v>0.02</v>
      </c>
      <c r="D54272">
        <f t="shared" si="848"/>
        <v>0</v>
      </c>
      <c r="E54272">
        <f>+IF(AND($A54272=1,$D54272=1),1,0)</f>
        <v>0</v>
      </c>
      <c r="F54272">
        <f>+IF(AND($A54272=0,$D54272=0),1,0)</f>
        <v>1</v>
      </c>
      <c r="G54272">
        <f>+IF(AND($A54272=0,$D54272=1),1,0)</f>
        <v>0</v>
      </c>
      <c r="H54272">
        <f>+IF(AND($A54272=1,$D54272=0),1,0)</f>
        <v>0</v>
      </c>
    </row>
    <row r="54273" spans="1:8" x14ac:dyDescent="0.55000000000000004">
      <c r="A54273">
        <v>0</v>
      </c>
      <c r="B54273">
        <v>0</v>
      </c>
      <c r="C54273">
        <v>0.02</v>
      </c>
      <c r="D54273">
        <f t="shared" si="848"/>
        <v>0</v>
      </c>
      <c r="E54273">
        <f>+IF(AND($A54273=1,$D54273=1),1,0)</f>
        <v>0</v>
      </c>
      <c r="F54273">
        <f>+IF(AND($A54273=0,$D54273=0),1,0)</f>
        <v>1</v>
      </c>
      <c r="G54273">
        <f>+IF(AND($A54273=0,$D54273=1),1,0)</f>
        <v>0</v>
      </c>
      <c r="H54273">
        <f>+IF(AND($A54273=1,$D54273=0),1,0)</f>
        <v>0</v>
      </c>
    </row>
    <row r="54274" spans="1:8" x14ac:dyDescent="0.55000000000000004">
      <c r="A54274">
        <v>0</v>
      </c>
      <c r="B54274">
        <v>0</v>
      </c>
      <c r="C54274">
        <v>2.5999999999999999E-2</v>
      </c>
      <c r="D54274">
        <f t="shared" si="848"/>
        <v>0</v>
      </c>
      <c r="E54274">
        <f>+IF(AND($A54274=1,$D54274=1),1,0)</f>
        <v>0</v>
      </c>
      <c r="F54274">
        <f>+IF(AND($A54274=0,$D54274=0),1,0)</f>
        <v>1</v>
      </c>
      <c r="G54274">
        <f>+IF(AND($A54274=0,$D54274=1),1,0)</f>
        <v>0</v>
      </c>
      <c r="H54274">
        <f>+IF(AND($A54274=1,$D54274=0),1,0)</f>
        <v>0</v>
      </c>
    </row>
    <row r="54275" spans="1:8" x14ac:dyDescent="0.55000000000000004">
      <c r="A54275">
        <v>0</v>
      </c>
      <c r="B54275">
        <v>0</v>
      </c>
      <c r="C54275">
        <v>1.0999999999999999E-2</v>
      </c>
      <c r="D54275">
        <f t="shared" si="848"/>
        <v>0</v>
      </c>
      <c r="E54275">
        <f>+IF(AND($A54275=1,$D54275=1),1,0)</f>
        <v>0</v>
      </c>
      <c r="F54275">
        <f>+IF(AND($A54275=0,$D54275=0),1,0)</f>
        <v>1</v>
      </c>
      <c r="G54275">
        <f>+IF(AND($A54275=0,$D54275=1),1,0)</f>
        <v>0</v>
      </c>
      <c r="H54275">
        <f>+IF(AND($A54275=1,$D54275=0),1,0)</f>
        <v>0</v>
      </c>
    </row>
    <row r="54276" spans="1:8" x14ac:dyDescent="0.55000000000000004">
      <c r="A54276">
        <v>0</v>
      </c>
      <c r="B54276">
        <v>0</v>
      </c>
      <c r="C54276">
        <v>1.2E-2</v>
      </c>
      <c r="D54276">
        <f t="shared" si="848"/>
        <v>0</v>
      </c>
      <c r="E54276">
        <f>+IF(AND($A54276=1,$D54276=1),1,0)</f>
        <v>0</v>
      </c>
      <c r="F54276">
        <f>+IF(AND($A54276=0,$D54276=0),1,0)</f>
        <v>1</v>
      </c>
      <c r="G54276">
        <f>+IF(AND($A54276=0,$D54276=1),1,0)</f>
        <v>0</v>
      </c>
      <c r="H54276">
        <f>+IF(AND($A54276=1,$D54276=0),1,0)</f>
        <v>0</v>
      </c>
    </row>
    <row r="54277" spans="1:8" x14ac:dyDescent="0.55000000000000004">
      <c r="A54277">
        <v>0</v>
      </c>
      <c r="B54277">
        <v>0</v>
      </c>
      <c r="C54277">
        <v>0.02</v>
      </c>
      <c r="D54277">
        <f t="shared" si="848"/>
        <v>0</v>
      </c>
      <c r="E54277">
        <f>+IF(AND($A54277=1,$D54277=1),1,0)</f>
        <v>0</v>
      </c>
      <c r="F54277">
        <f>+IF(AND($A54277=0,$D54277=0),1,0)</f>
        <v>1</v>
      </c>
      <c r="G54277">
        <f>+IF(AND($A54277=0,$D54277=1),1,0)</f>
        <v>0</v>
      </c>
      <c r="H54277">
        <f>+IF(AND($A54277=1,$D54277=0),1,0)</f>
        <v>0</v>
      </c>
    </row>
    <row r="54278" spans="1:8" x14ac:dyDescent="0.55000000000000004">
      <c r="A54278">
        <v>0</v>
      </c>
      <c r="B54278">
        <v>0</v>
      </c>
      <c r="C54278">
        <v>1.7000000000000001E-2</v>
      </c>
      <c r="D54278">
        <f t="shared" si="848"/>
        <v>0</v>
      </c>
      <c r="E54278">
        <f>+IF(AND($A54278=1,$D54278=1),1,0)</f>
        <v>0</v>
      </c>
      <c r="F54278">
        <f>+IF(AND($A54278=0,$D54278=0),1,0)</f>
        <v>1</v>
      </c>
      <c r="G54278">
        <f>+IF(AND($A54278=0,$D54278=1),1,0)</f>
        <v>0</v>
      </c>
      <c r="H54278">
        <f>+IF(AND($A54278=1,$D54278=0),1,0)</f>
        <v>0</v>
      </c>
    </row>
    <row r="54279" spans="1:8" x14ac:dyDescent="0.55000000000000004">
      <c r="A54279">
        <v>0</v>
      </c>
      <c r="B54279">
        <v>0</v>
      </c>
      <c r="C54279">
        <v>1.2E-2</v>
      </c>
      <c r="D54279">
        <f t="shared" si="848"/>
        <v>0</v>
      </c>
      <c r="E54279">
        <f>+IF(AND($A54279=1,$D54279=1),1,0)</f>
        <v>0</v>
      </c>
      <c r="F54279">
        <f>+IF(AND($A54279=0,$D54279=0),1,0)</f>
        <v>1</v>
      </c>
      <c r="G54279">
        <f>+IF(AND($A54279=0,$D54279=1),1,0)</f>
        <v>0</v>
      </c>
      <c r="H54279">
        <f>+IF(AND($A54279=1,$D54279=0),1,0)</f>
        <v>0</v>
      </c>
    </row>
    <row r="54280" spans="1:8" x14ac:dyDescent="0.55000000000000004">
      <c r="A54280">
        <v>0</v>
      </c>
      <c r="B54280">
        <v>0</v>
      </c>
      <c r="C54280">
        <v>1.4E-2</v>
      </c>
      <c r="D54280">
        <f t="shared" si="848"/>
        <v>0</v>
      </c>
      <c r="E54280">
        <f>+IF(AND($A54280=1,$D54280=1),1,0)</f>
        <v>0</v>
      </c>
      <c r="F54280">
        <f>+IF(AND($A54280=0,$D54280=0),1,0)</f>
        <v>1</v>
      </c>
      <c r="G54280">
        <f>+IF(AND($A54280=0,$D54280=1),1,0)</f>
        <v>0</v>
      </c>
      <c r="H54280">
        <f>+IF(AND($A54280=1,$D54280=0),1,0)</f>
        <v>0</v>
      </c>
    </row>
    <row r="54281" spans="1:8" x14ac:dyDescent="0.55000000000000004">
      <c r="A54281">
        <v>0</v>
      </c>
      <c r="B54281">
        <v>0</v>
      </c>
      <c r="C54281">
        <v>8.0000000000000002E-3</v>
      </c>
      <c r="D54281">
        <f t="shared" si="848"/>
        <v>0</v>
      </c>
      <c r="E54281">
        <f>+IF(AND($A54281=1,$D54281=1),1,0)</f>
        <v>0</v>
      </c>
      <c r="F54281">
        <f>+IF(AND($A54281=0,$D54281=0),1,0)</f>
        <v>1</v>
      </c>
      <c r="G54281">
        <f>+IF(AND($A54281=0,$D54281=1),1,0)</f>
        <v>0</v>
      </c>
      <c r="H54281">
        <f>+IF(AND($A54281=1,$D54281=0),1,0)</f>
        <v>0</v>
      </c>
    </row>
    <row r="54282" spans="1:8" x14ac:dyDescent="0.55000000000000004">
      <c r="A54282">
        <v>0</v>
      </c>
      <c r="B54282">
        <v>0</v>
      </c>
      <c r="C54282">
        <v>6.7000000000000004E-2</v>
      </c>
      <c r="D54282">
        <f t="shared" si="848"/>
        <v>0</v>
      </c>
      <c r="E54282">
        <f>+IF(AND($A54282=1,$D54282=1),1,0)</f>
        <v>0</v>
      </c>
      <c r="F54282">
        <f>+IF(AND($A54282=0,$D54282=0),1,0)</f>
        <v>1</v>
      </c>
      <c r="G54282">
        <f>+IF(AND($A54282=0,$D54282=1),1,0)</f>
        <v>0</v>
      </c>
      <c r="H54282">
        <f>+IF(AND($A54282=1,$D54282=0),1,0)</f>
        <v>0</v>
      </c>
    </row>
    <row r="54283" spans="1:8" x14ac:dyDescent="0.55000000000000004">
      <c r="A54283">
        <v>0</v>
      </c>
      <c r="B54283">
        <v>0</v>
      </c>
      <c r="C54283">
        <v>0.05</v>
      </c>
      <c r="D54283">
        <f t="shared" si="848"/>
        <v>0</v>
      </c>
      <c r="E54283">
        <f>+IF(AND($A54283=1,$D54283=1),1,0)</f>
        <v>0</v>
      </c>
      <c r="F54283">
        <f>+IF(AND($A54283=0,$D54283=0),1,0)</f>
        <v>1</v>
      </c>
      <c r="G54283">
        <f>+IF(AND($A54283=0,$D54283=1),1,0)</f>
        <v>0</v>
      </c>
      <c r="H54283">
        <f>+IF(AND($A54283=1,$D54283=0),1,0)</f>
        <v>0</v>
      </c>
    </row>
    <row r="54284" spans="1:8" x14ac:dyDescent="0.55000000000000004">
      <c r="A54284">
        <v>0</v>
      </c>
      <c r="B54284">
        <v>0</v>
      </c>
      <c r="C54284">
        <v>7.0000000000000007E-2</v>
      </c>
      <c r="D54284">
        <f t="shared" si="848"/>
        <v>0</v>
      </c>
      <c r="E54284">
        <f>+IF(AND($A54284=1,$D54284=1),1,0)</f>
        <v>0</v>
      </c>
      <c r="F54284">
        <f>+IF(AND($A54284=0,$D54284=0),1,0)</f>
        <v>1</v>
      </c>
      <c r="G54284">
        <f>+IF(AND($A54284=0,$D54284=1),1,0)</f>
        <v>0</v>
      </c>
      <c r="H54284">
        <f>+IF(AND($A54284=1,$D54284=0),1,0)</f>
        <v>0</v>
      </c>
    </row>
    <row r="54285" spans="1:8" x14ac:dyDescent="0.55000000000000004">
      <c r="A54285">
        <v>0</v>
      </c>
      <c r="B54285">
        <v>0</v>
      </c>
      <c r="C54285">
        <v>0.04</v>
      </c>
      <c r="D54285">
        <f t="shared" si="848"/>
        <v>0</v>
      </c>
      <c r="E54285">
        <f>+IF(AND($A54285=1,$D54285=1),1,0)</f>
        <v>0</v>
      </c>
      <c r="F54285">
        <f>+IF(AND($A54285=0,$D54285=0),1,0)</f>
        <v>1</v>
      </c>
      <c r="G54285">
        <f>+IF(AND($A54285=0,$D54285=1),1,0)</f>
        <v>0</v>
      </c>
      <c r="H54285">
        <f>+IF(AND($A54285=1,$D54285=0),1,0)</f>
        <v>0</v>
      </c>
    </row>
    <row r="54286" spans="1:8" x14ac:dyDescent="0.55000000000000004">
      <c r="A54286">
        <v>0</v>
      </c>
      <c r="B54286">
        <v>0</v>
      </c>
      <c r="C54286">
        <v>1.6E-2</v>
      </c>
      <c r="D54286">
        <f t="shared" si="848"/>
        <v>0</v>
      </c>
      <c r="E54286">
        <f>+IF(AND($A54286=1,$D54286=1),1,0)</f>
        <v>0</v>
      </c>
      <c r="F54286">
        <f>+IF(AND($A54286=0,$D54286=0),1,0)</f>
        <v>1</v>
      </c>
      <c r="G54286">
        <f>+IF(AND($A54286=0,$D54286=1),1,0)</f>
        <v>0</v>
      </c>
      <c r="H54286">
        <f>+IF(AND($A54286=1,$D54286=0),1,0)</f>
        <v>0</v>
      </c>
    </row>
    <row r="54287" spans="1:8" x14ac:dyDescent="0.55000000000000004">
      <c r="A54287">
        <v>0</v>
      </c>
      <c r="B54287">
        <v>0</v>
      </c>
      <c r="C54287">
        <v>5.0000000000000001E-3</v>
      </c>
      <c r="D54287">
        <f t="shared" si="848"/>
        <v>0</v>
      </c>
      <c r="E54287">
        <f>+IF(AND($A54287=1,$D54287=1),1,0)</f>
        <v>0</v>
      </c>
      <c r="F54287">
        <f>+IF(AND($A54287=0,$D54287=0),1,0)</f>
        <v>1</v>
      </c>
      <c r="G54287">
        <f>+IF(AND($A54287=0,$D54287=1),1,0)</f>
        <v>0</v>
      </c>
      <c r="H54287">
        <f>+IF(AND($A54287=1,$D54287=0),1,0)</f>
        <v>0</v>
      </c>
    </row>
    <row r="54288" spans="1:8" x14ac:dyDescent="0.55000000000000004">
      <c r="A54288">
        <v>0</v>
      </c>
      <c r="B54288">
        <v>0</v>
      </c>
      <c r="C54288">
        <v>7.0000000000000001E-3</v>
      </c>
      <c r="D54288">
        <f t="shared" si="848"/>
        <v>0</v>
      </c>
      <c r="E54288">
        <f>+IF(AND($A54288=1,$D54288=1),1,0)</f>
        <v>0</v>
      </c>
      <c r="F54288">
        <f>+IF(AND($A54288=0,$D54288=0),1,0)</f>
        <v>1</v>
      </c>
      <c r="G54288">
        <f>+IF(AND($A54288=0,$D54288=1),1,0)</f>
        <v>0</v>
      </c>
      <c r="H54288">
        <f>+IF(AND($A54288=1,$D54288=0),1,0)</f>
        <v>0</v>
      </c>
    </row>
    <row r="54289" spans="1:8" x14ac:dyDescent="0.55000000000000004">
      <c r="A54289">
        <v>0</v>
      </c>
      <c r="B54289">
        <v>0</v>
      </c>
      <c r="C54289">
        <v>7.0000000000000001E-3</v>
      </c>
      <c r="D54289">
        <f t="shared" si="848"/>
        <v>0</v>
      </c>
      <c r="E54289">
        <f>+IF(AND($A54289=1,$D54289=1),1,0)</f>
        <v>0</v>
      </c>
      <c r="F54289">
        <f>+IF(AND($A54289=0,$D54289=0),1,0)</f>
        <v>1</v>
      </c>
      <c r="G54289">
        <f>+IF(AND($A54289=0,$D54289=1),1,0)</f>
        <v>0</v>
      </c>
      <c r="H54289">
        <f>+IF(AND($A54289=1,$D54289=0),1,0)</f>
        <v>0</v>
      </c>
    </row>
    <row r="54290" spans="1:8" x14ac:dyDescent="0.55000000000000004">
      <c r="A54290">
        <v>0</v>
      </c>
      <c r="B54290">
        <v>0</v>
      </c>
      <c r="C54290">
        <v>1.2E-2</v>
      </c>
      <c r="D54290">
        <f t="shared" si="848"/>
        <v>0</v>
      </c>
      <c r="E54290">
        <f>+IF(AND($A54290=1,$D54290=1),1,0)</f>
        <v>0</v>
      </c>
      <c r="F54290">
        <f>+IF(AND($A54290=0,$D54290=0),1,0)</f>
        <v>1</v>
      </c>
      <c r="G54290">
        <f>+IF(AND($A54290=0,$D54290=1),1,0)</f>
        <v>0</v>
      </c>
      <c r="H54290">
        <f>+IF(AND($A54290=1,$D54290=0),1,0)</f>
        <v>0</v>
      </c>
    </row>
    <row r="54291" spans="1:8" x14ac:dyDescent="0.55000000000000004">
      <c r="A54291">
        <v>0</v>
      </c>
      <c r="B54291">
        <v>0</v>
      </c>
      <c r="C54291">
        <v>5.5E-2</v>
      </c>
      <c r="D54291">
        <f t="shared" si="848"/>
        <v>0</v>
      </c>
      <c r="E54291">
        <f>+IF(AND($A54291=1,$D54291=1),1,0)</f>
        <v>0</v>
      </c>
      <c r="F54291">
        <f>+IF(AND($A54291=0,$D54291=0),1,0)</f>
        <v>1</v>
      </c>
      <c r="G54291">
        <f>+IF(AND($A54291=0,$D54291=1),1,0)</f>
        <v>0</v>
      </c>
      <c r="H54291">
        <f>+IF(AND($A54291=1,$D54291=0),1,0)</f>
        <v>0</v>
      </c>
    </row>
    <row r="54292" spans="1:8" x14ac:dyDescent="0.55000000000000004">
      <c r="A54292">
        <v>0</v>
      </c>
      <c r="B54292">
        <v>0</v>
      </c>
      <c r="C54292">
        <v>0.11600000000000001</v>
      </c>
      <c r="D54292">
        <f t="shared" si="848"/>
        <v>1</v>
      </c>
      <c r="E54292">
        <f>+IF(AND($A54292=1,$D54292=1),1,0)</f>
        <v>0</v>
      </c>
      <c r="F54292">
        <f>+IF(AND($A54292=0,$D54292=0),1,0)</f>
        <v>0</v>
      </c>
      <c r="G54292">
        <f>+IF(AND($A54292=0,$D54292=1),1,0)</f>
        <v>1</v>
      </c>
      <c r="H54292">
        <f>+IF(AND($A54292=1,$D54292=0),1,0)</f>
        <v>0</v>
      </c>
    </row>
    <row r="54293" spans="1:8" x14ac:dyDescent="0.55000000000000004">
      <c r="A54293">
        <v>0</v>
      </c>
      <c r="B54293">
        <v>0</v>
      </c>
      <c r="C54293">
        <v>1.2999999999999999E-2</v>
      </c>
      <c r="D54293">
        <f t="shared" si="848"/>
        <v>0</v>
      </c>
      <c r="E54293">
        <f>+IF(AND($A54293=1,$D54293=1),1,0)</f>
        <v>0</v>
      </c>
      <c r="F54293">
        <f>+IF(AND($A54293=0,$D54293=0),1,0)</f>
        <v>1</v>
      </c>
      <c r="G54293">
        <f>+IF(AND($A54293=0,$D54293=1),1,0)</f>
        <v>0</v>
      </c>
      <c r="H54293">
        <f>+IF(AND($A54293=1,$D54293=0),1,0)</f>
        <v>0</v>
      </c>
    </row>
    <row r="54294" spans="1:8" x14ac:dyDescent="0.55000000000000004">
      <c r="A54294">
        <v>0</v>
      </c>
      <c r="B54294">
        <v>0</v>
      </c>
      <c r="C54294">
        <v>0.27900000000000003</v>
      </c>
      <c r="D54294">
        <f t="shared" si="848"/>
        <v>1</v>
      </c>
      <c r="E54294">
        <f>+IF(AND($A54294=1,$D54294=1),1,0)</f>
        <v>0</v>
      </c>
      <c r="F54294">
        <f>+IF(AND($A54294=0,$D54294=0),1,0)</f>
        <v>0</v>
      </c>
      <c r="G54294">
        <f>+IF(AND($A54294=0,$D54294=1),1,0)</f>
        <v>1</v>
      </c>
      <c r="H54294">
        <f>+IF(AND($A54294=1,$D54294=0),1,0)</f>
        <v>0</v>
      </c>
    </row>
    <row r="54295" spans="1:8" x14ac:dyDescent="0.55000000000000004">
      <c r="A54295">
        <v>0</v>
      </c>
      <c r="B54295">
        <v>0</v>
      </c>
      <c r="C54295">
        <v>3.2000000000000001E-2</v>
      </c>
      <c r="D54295">
        <f t="shared" si="848"/>
        <v>0</v>
      </c>
      <c r="E54295">
        <f>+IF(AND($A54295=1,$D54295=1),1,0)</f>
        <v>0</v>
      </c>
      <c r="F54295">
        <f>+IF(AND($A54295=0,$D54295=0),1,0)</f>
        <v>1</v>
      </c>
      <c r="G54295">
        <f>+IF(AND($A54295=0,$D54295=1),1,0)</f>
        <v>0</v>
      </c>
      <c r="H54295">
        <f>+IF(AND($A54295=1,$D54295=0),1,0)</f>
        <v>0</v>
      </c>
    </row>
    <row r="54296" spans="1:8" x14ac:dyDescent="0.55000000000000004">
      <c r="A54296">
        <v>0</v>
      </c>
      <c r="B54296">
        <v>0</v>
      </c>
      <c r="C54296">
        <v>0.24</v>
      </c>
      <c r="D54296">
        <f t="shared" si="848"/>
        <v>1</v>
      </c>
      <c r="E54296">
        <f>+IF(AND($A54296=1,$D54296=1),1,0)</f>
        <v>0</v>
      </c>
      <c r="F54296">
        <f>+IF(AND($A54296=0,$D54296=0),1,0)</f>
        <v>0</v>
      </c>
      <c r="G54296">
        <f>+IF(AND($A54296=0,$D54296=1),1,0)</f>
        <v>1</v>
      </c>
      <c r="H54296">
        <f>+IF(AND($A54296=1,$D54296=0),1,0)</f>
        <v>0</v>
      </c>
    </row>
    <row r="54297" spans="1:8" x14ac:dyDescent="0.55000000000000004">
      <c r="A54297">
        <v>0</v>
      </c>
      <c r="B54297">
        <v>0</v>
      </c>
      <c r="C54297">
        <v>1.7000000000000001E-2</v>
      </c>
      <c r="D54297">
        <f t="shared" si="848"/>
        <v>0</v>
      </c>
      <c r="E54297">
        <f>+IF(AND($A54297=1,$D54297=1),1,0)</f>
        <v>0</v>
      </c>
      <c r="F54297">
        <f>+IF(AND($A54297=0,$D54297=0),1,0)</f>
        <v>1</v>
      </c>
      <c r="G54297">
        <f>+IF(AND($A54297=0,$D54297=1),1,0)</f>
        <v>0</v>
      </c>
      <c r="H54297">
        <f>+IF(AND($A54297=1,$D54297=0),1,0)</f>
        <v>0</v>
      </c>
    </row>
    <row r="54298" spans="1:8" x14ac:dyDescent="0.55000000000000004">
      <c r="A54298">
        <v>0</v>
      </c>
      <c r="B54298">
        <v>0</v>
      </c>
      <c r="C54298">
        <v>7.9000000000000001E-2</v>
      </c>
      <c r="D54298">
        <f t="shared" si="848"/>
        <v>0</v>
      </c>
      <c r="E54298">
        <f>+IF(AND($A54298=1,$D54298=1),1,0)</f>
        <v>0</v>
      </c>
      <c r="F54298">
        <f>+IF(AND($A54298=0,$D54298=0),1,0)</f>
        <v>1</v>
      </c>
      <c r="G54298">
        <f>+IF(AND($A54298=0,$D54298=1),1,0)</f>
        <v>0</v>
      </c>
      <c r="H54298">
        <f>+IF(AND($A54298=1,$D54298=0),1,0)</f>
        <v>0</v>
      </c>
    </row>
    <row r="54299" spans="1:8" x14ac:dyDescent="0.55000000000000004">
      <c r="A54299">
        <v>0</v>
      </c>
      <c r="B54299">
        <v>0</v>
      </c>
      <c r="C54299">
        <v>3.7999999999999999E-2</v>
      </c>
      <c r="D54299">
        <f t="shared" si="848"/>
        <v>0</v>
      </c>
      <c r="E54299">
        <f>+IF(AND($A54299=1,$D54299=1),1,0)</f>
        <v>0</v>
      </c>
      <c r="F54299">
        <f>+IF(AND($A54299=0,$D54299=0),1,0)</f>
        <v>1</v>
      </c>
      <c r="G54299">
        <f>+IF(AND($A54299=0,$D54299=1),1,0)</f>
        <v>0</v>
      </c>
      <c r="H54299">
        <f>+IF(AND($A54299=1,$D54299=0),1,0)</f>
        <v>0</v>
      </c>
    </row>
    <row r="54300" spans="1:8" x14ac:dyDescent="0.55000000000000004">
      <c r="A54300">
        <v>1</v>
      </c>
      <c r="B54300">
        <v>0</v>
      </c>
      <c r="C54300">
        <v>0.13600000000000001</v>
      </c>
      <c r="D54300">
        <f t="shared" si="848"/>
        <v>1</v>
      </c>
      <c r="E54300">
        <f>+IF(AND($A54300=1,$D54300=1),1,0)</f>
        <v>1</v>
      </c>
      <c r="F54300">
        <f>+IF(AND($A54300=0,$D54300=0),1,0)</f>
        <v>0</v>
      </c>
      <c r="G54300">
        <f>+IF(AND($A54300=0,$D54300=1),1,0)</f>
        <v>0</v>
      </c>
      <c r="H54300">
        <f>+IF(AND($A54300=1,$D54300=0),1,0)</f>
        <v>0</v>
      </c>
    </row>
    <row r="54301" spans="1:8" x14ac:dyDescent="0.55000000000000004">
      <c r="A54301">
        <v>0</v>
      </c>
      <c r="B54301">
        <v>0</v>
      </c>
      <c r="C54301">
        <v>8.0000000000000002E-3</v>
      </c>
      <c r="D54301">
        <f t="shared" si="848"/>
        <v>0</v>
      </c>
      <c r="E54301">
        <f>+IF(AND($A54301=1,$D54301=1),1,0)</f>
        <v>0</v>
      </c>
      <c r="F54301">
        <f>+IF(AND($A54301=0,$D54301=0),1,0)</f>
        <v>1</v>
      </c>
      <c r="G54301">
        <f>+IF(AND($A54301=0,$D54301=1),1,0)</f>
        <v>0</v>
      </c>
      <c r="H54301">
        <f>+IF(AND($A54301=1,$D54301=0),1,0)</f>
        <v>0</v>
      </c>
    </row>
    <row r="54302" spans="1:8" x14ac:dyDescent="0.55000000000000004">
      <c r="A54302">
        <v>0</v>
      </c>
      <c r="B54302">
        <v>0</v>
      </c>
      <c r="C54302">
        <v>6.2E-2</v>
      </c>
      <c r="D54302">
        <f t="shared" si="848"/>
        <v>0</v>
      </c>
      <c r="E54302">
        <f>+IF(AND($A54302=1,$D54302=1),1,0)</f>
        <v>0</v>
      </c>
      <c r="F54302">
        <f>+IF(AND($A54302=0,$D54302=0),1,0)</f>
        <v>1</v>
      </c>
      <c r="G54302">
        <f>+IF(AND($A54302=0,$D54302=1),1,0)</f>
        <v>0</v>
      </c>
      <c r="H54302">
        <f>+IF(AND($A54302=1,$D54302=0),1,0)</f>
        <v>0</v>
      </c>
    </row>
    <row r="54303" spans="1:8" x14ac:dyDescent="0.55000000000000004">
      <c r="A54303">
        <v>1</v>
      </c>
      <c r="B54303">
        <v>0</v>
      </c>
      <c r="C54303">
        <v>2.5999999999999999E-2</v>
      </c>
      <c r="D54303">
        <f t="shared" si="848"/>
        <v>0</v>
      </c>
      <c r="E54303">
        <f>+IF(AND($A54303=1,$D54303=1),1,0)</f>
        <v>0</v>
      </c>
      <c r="F54303">
        <f>+IF(AND($A54303=0,$D54303=0),1,0)</f>
        <v>0</v>
      </c>
      <c r="G54303">
        <f>+IF(AND($A54303=0,$D54303=1),1,0)</f>
        <v>0</v>
      </c>
      <c r="H54303">
        <f>+IF(AND($A54303=1,$D54303=0),1,0)</f>
        <v>1</v>
      </c>
    </row>
    <row r="54304" spans="1:8" x14ac:dyDescent="0.55000000000000004">
      <c r="A54304">
        <v>0</v>
      </c>
      <c r="B54304">
        <v>0</v>
      </c>
      <c r="C54304">
        <v>0.08</v>
      </c>
      <c r="D54304">
        <f t="shared" si="848"/>
        <v>0</v>
      </c>
      <c r="E54304">
        <f>+IF(AND($A54304=1,$D54304=1),1,0)</f>
        <v>0</v>
      </c>
      <c r="F54304">
        <f>+IF(AND($A54304=0,$D54304=0),1,0)</f>
        <v>1</v>
      </c>
      <c r="G54304">
        <f>+IF(AND($A54304=0,$D54304=1),1,0)</f>
        <v>0</v>
      </c>
      <c r="H54304">
        <f>+IF(AND($A54304=1,$D54304=0),1,0)</f>
        <v>0</v>
      </c>
    </row>
    <row r="54305" spans="1:8" x14ac:dyDescent="0.55000000000000004">
      <c r="A54305">
        <v>0</v>
      </c>
      <c r="B54305">
        <v>0</v>
      </c>
      <c r="C54305">
        <v>7.6999999999999999E-2</v>
      </c>
      <c r="D54305">
        <f t="shared" si="848"/>
        <v>0</v>
      </c>
      <c r="E54305">
        <f>+IF(AND($A54305=1,$D54305=1),1,0)</f>
        <v>0</v>
      </c>
      <c r="F54305">
        <f>+IF(AND($A54305=0,$D54305=0),1,0)</f>
        <v>1</v>
      </c>
      <c r="G54305">
        <f>+IF(AND($A54305=0,$D54305=1),1,0)</f>
        <v>0</v>
      </c>
      <c r="H54305">
        <f>+IF(AND($A54305=1,$D54305=0),1,0)</f>
        <v>0</v>
      </c>
    </row>
    <row r="54306" spans="1:8" x14ac:dyDescent="0.55000000000000004">
      <c r="A54306">
        <v>0</v>
      </c>
      <c r="B54306">
        <v>0</v>
      </c>
      <c r="C54306">
        <v>3.1E-2</v>
      </c>
      <c r="D54306">
        <f t="shared" si="848"/>
        <v>0</v>
      </c>
      <c r="E54306">
        <f>+IF(AND($A54306=1,$D54306=1),1,0)</f>
        <v>0</v>
      </c>
      <c r="F54306">
        <f>+IF(AND($A54306=0,$D54306=0),1,0)</f>
        <v>1</v>
      </c>
      <c r="G54306">
        <f>+IF(AND($A54306=0,$D54306=1),1,0)</f>
        <v>0</v>
      </c>
      <c r="H54306">
        <f>+IF(AND($A54306=1,$D54306=0),1,0)</f>
        <v>0</v>
      </c>
    </row>
    <row r="54307" spans="1:8" x14ac:dyDescent="0.55000000000000004">
      <c r="A54307">
        <v>0</v>
      </c>
      <c r="B54307">
        <v>0</v>
      </c>
      <c r="C54307">
        <v>7.0000000000000007E-2</v>
      </c>
      <c r="D54307">
        <f t="shared" si="848"/>
        <v>0</v>
      </c>
      <c r="E54307">
        <f>+IF(AND($A54307=1,$D54307=1),1,0)</f>
        <v>0</v>
      </c>
      <c r="F54307">
        <f>+IF(AND($A54307=0,$D54307=0),1,0)</f>
        <v>1</v>
      </c>
      <c r="G54307">
        <f>+IF(AND($A54307=0,$D54307=1),1,0)</f>
        <v>0</v>
      </c>
      <c r="H54307">
        <f>+IF(AND($A54307=1,$D54307=0),1,0)</f>
        <v>0</v>
      </c>
    </row>
    <row r="54308" spans="1:8" x14ac:dyDescent="0.55000000000000004">
      <c r="A54308">
        <v>0</v>
      </c>
      <c r="B54308">
        <v>0</v>
      </c>
      <c r="C54308">
        <v>1.6E-2</v>
      </c>
      <c r="D54308">
        <f t="shared" si="848"/>
        <v>0</v>
      </c>
      <c r="E54308">
        <f>+IF(AND($A54308=1,$D54308=1),1,0)</f>
        <v>0</v>
      </c>
      <c r="F54308">
        <f>+IF(AND($A54308=0,$D54308=0),1,0)</f>
        <v>1</v>
      </c>
      <c r="G54308">
        <f>+IF(AND($A54308=0,$D54308=1),1,0)</f>
        <v>0</v>
      </c>
      <c r="H54308">
        <f>+IF(AND($A54308=1,$D54308=0),1,0)</f>
        <v>0</v>
      </c>
    </row>
    <row r="54309" spans="1:8" x14ac:dyDescent="0.55000000000000004">
      <c r="A54309">
        <v>0</v>
      </c>
      <c r="B54309">
        <v>0</v>
      </c>
      <c r="C54309">
        <v>6.0000000000000001E-3</v>
      </c>
      <c r="D54309">
        <f t="shared" si="848"/>
        <v>0</v>
      </c>
      <c r="E54309">
        <f>+IF(AND($A54309=1,$D54309=1),1,0)</f>
        <v>0</v>
      </c>
      <c r="F54309">
        <f>+IF(AND($A54309=0,$D54309=0),1,0)</f>
        <v>1</v>
      </c>
      <c r="G54309">
        <f>+IF(AND($A54309=0,$D54309=1),1,0)</f>
        <v>0</v>
      </c>
      <c r="H54309">
        <f>+IF(AND($A54309=1,$D54309=0),1,0)</f>
        <v>0</v>
      </c>
    </row>
    <row r="54310" spans="1:8" x14ac:dyDescent="0.55000000000000004">
      <c r="A54310">
        <v>0</v>
      </c>
      <c r="B54310">
        <v>0</v>
      </c>
      <c r="C54310">
        <v>6.0000000000000001E-3</v>
      </c>
      <c r="D54310">
        <f t="shared" si="848"/>
        <v>0</v>
      </c>
      <c r="E54310">
        <f>+IF(AND($A54310=1,$D54310=1),1,0)</f>
        <v>0</v>
      </c>
      <c r="F54310">
        <f>+IF(AND($A54310=0,$D54310=0),1,0)</f>
        <v>1</v>
      </c>
      <c r="G54310">
        <f>+IF(AND($A54310=0,$D54310=1),1,0)</f>
        <v>0</v>
      </c>
      <c r="H54310">
        <f>+IF(AND($A54310=1,$D54310=0),1,0)</f>
        <v>0</v>
      </c>
    </row>
    <row r="54311" spans="1:8" x14ac:dyDescent="0.55000000000000004">
      <c r="A54311">
        <v>0</v>
      </c>
      <c r="B54311">
        <v>0</v>
      </c>
      <c r="C54311">
        <v>1.2999999999999999E-2</v>
      </c>
      <c r="D54311">
        <f t="shared" si="848"/>
        <v>0</v>
      </c>
      <c r="E54311">
        <f>+IF(AND($A54311=1,$D54311=1),1,0)</f>
        <v>0</v>
      </c>
      <c r="F54311">
        <f>+IF(AND($A54311=0,$D54311=0),1,0)</f>
        <v>1</v>
      </c>
      <c r="G54311">
        <f>+IF(AND($A54311=0,$D54311=1),1,0)</f>
        <v>0</v>
      </c>
      <c r="H54311">
        <f>+IF(AND($A54311=1,$D54311=0),1,0)</f>
        <v>0</v>
      </c>
    </row>
    <row r="54312" spans="1:8" x14ac:dyDescent="0.55000000000000004">
      <c r="A54312">
        <v>0</v>
      </c>
      <c r="B54312">
        <v>0</v>
      </c>
      <c r="C54312">
        <v>1.7999999999999999E-2</v>
      </c>
      <c r="D54312">
        <f t="shared" si="848"/>
        <v>0</v>
      </c>
      <c r="E54312">
        <f>+IF(AND($A54312=1,$D54312=1),1,0)</f>
        <v>0</v>
      </c>
      <c r="F54312">
        <f>+IF(AND($A54312=0,$D54312=0),1,0)</f>
        <v>1</v>
      </c>
      <c r="G54312">
        <f>+IF(AND($A54312=0,$D54312=1),1,0)</f>
        <v>0</v>
      </c>
      <c r="H54312">
        <f>+IF(AND($A54312=1,$D54312=0),1,0)</f>
        <v>0</v>
      </c>
    </row>
    <row r="54313" spans="1:8" x14ac:dyDescent="0.55000000000000004">
      <c r="A54313">
        <v>0</v>
      </c>
      <c r="B54313">
        <v>0</v>
      </c>
      <c r="C54313">
        <v>1.6E-2</v>
      </c>
      <c r="D54313">
        <f t="shared" si="848"/>
        <v>0</v>
      </c>
      <c r="E54313">
        <f>+IF(AND($A54313=1,$D54313=1),1,0)</f>
        <v>0</v>
      </c>
      <c r="F54313">
        <f>+IF(AND($A54313=0,$D54313=0),1,0)</f>
        <v>1</v>
      </c>
      <c r="G54313">
        <f>+IF(AND($A54313=0,$D54313=1),1,0)</f>
        <v>0</v>
      </c>
      <c r="H54313">
        <f>+IF(AND($A54313=1,$D54313=0),1,0)</f>
        <v>0</v>
      </c>
    </row>
    <row r="54314" spans="1:8" x14ac:dyDescent="0.55000000000000004">
      <c r="A54314">
        <v>0</v>
      </c>
      <c r="B54314">
        <v>0</v>
      </c>
      <c r="C54314">
        <v>8.0000000000000002E-3</v>
      </c>
      <c r="D54314">
        <f t="shared" ref="D54314:D54377" si="849">+IF(C54314&gt;$K$2,1,0)</f>
        <v>0</v>
      </c>
      <c r="E54314">
        <f>+IF(AND($A54314=1,$D54314=1),1,0)</f>
        <v>0</v>
      </c>
      <c r="F54314">
        <f>+IF(AND($A54314=0,$D54314=0),1,0)</f>
        <v>1</v>
      </c>
      <c r="G54314">
        <f>+IF(AND($A54314=0,$D54314=1),1,0)</f>
        <v>0</v>
      </c>
      <c r="H54314">
        <f>+IF(AND($A54314=1,$D54314=0),1,0)</f>
        <v>0</v>
      </c>
    </row>
    <row r="54315" spans="1:8" x14ac:dyDescent="0.55000000000000004">
      <c r="A54315">
        <v>0</v>
      </c>
      <c r="B54315">
        <v>0</v>
      </c>
      <c r="C54315">
        <v>4.0000000000000001E-3</v>
      </c>
      <c r="D54315">
        <f t="shared" si="849"/>
        <v>0</v>
      </c>
      <c r="E54315">
        <f>+IF(AND($A54315=1,$D54315=1),1,0)</f>
        <v>0</v>
      </c>
      <c r="F54315">
        <f>+IF(AND($A54315=0,$D54315=0),1,0)</f>
        <v>1</v>
      </c>
      <c r="G54315">
        <f>+IF(AND($A54315=0,$D54315=1),1,0)</f>
        <v>0</v>
      </c>
      <c r="H54315">
        <f>+IF(AND($A54315=1,$D54315=0),1,0)</f>
        <v>0</v>
      </c>
    </row>
    <row r="54316" spans="1:8" x14ac:dyDescent="0.55000000000000004">
      <c r="A54316">
        <v>0</v>
      </c>
      <c r="B54316">
        <v>0</v>
      </c>
      <c r="C54316">
        <v>6.6000000000000003E-2</v>
      </c>
      <c r="D54316">
        <f t="shared" si="849"/>
        <v>0</v>
      </c>
      <c r="E54316">
        <f>+IF(AND($A54316=1,$D54316=1),1,0)</f>
        <v>0</v>
      </c>
      <c r="F54316">
        <f>+IF(AND($A54316=0,$D54316=0),1,0)</f>
        <v>1</v>
      </c>
      <c r="G54316">
        <f>+IF(AND($A54316=0,$D54316=1),1,0)</f>
        <v>0</v>
      </c>
      <c r="H54316">
        <f>+IF(AND($A54316=1,$D54316=0),1,0)</f>
        <v>0</v>
      </c>
    </row>
    <row r="54317" spans="1:8" x14ac:dyDescent="0.55000000000000004">
      <c r="A54317">
        <v>0</v>
      </c>
      <c r="B54317">
        <v>0</v>
      </c>
      <c r="C54317">
        <v>4.2999999999999997E-2</v>
      </c>
      <c r="D54317">
        <f t="shared" si="849"/>
        <v>0</v>
      </c>
      <c r="E54317">
        <f>+IF(AND($A54317=1,$D54317=1),1,0)</f>
        <v>0</v>
      </c>
      <c r="F54317">
        <f>+IF(AND($A54317=0,$D54317=0),1,0)</f>
        <v>1</v>
      </c>
      <c r="G54317">
        <f>+IF(AND($A54317=0,$D54317=1),1,0)</f>
        <v>0</v>
      </c>
      <c r="H54317">
        <f>+IF(AND($A54317=1,$D54317=0),1,0)</f>
        <v>0</v>
      </c>
    </row>
    <row r="54318" spans="1:8" x14ac:dyDescent="0.55000000000000004">
      <c r="A54318">
        <v>0</v>
      </c>
      <c r="B54318">
        <v>0</v>
      </c>
      <c r="C54318">
        <v>7.0000000000000001E-3</v>
      </c>
      <c r="D54318">
        <f t="shared" si="849"/>
        <v>0</v>
      </c>
      <c r="E54318">
        <f>+IF(AND($A54318=1,$D54318=1),1,0)</f>
        <v>0</v>
      </c>
      <c r="F54318">
        <f>+IF(AND($A54318=0,$D54318=0),1,0)</f>
        <v>1</v>
      </c>
      <c r="G54318">
        <f>+IF(AND($A54318=0,$D54318=1),1,0)</f>
        <v>0</v>
      </c>
      <c r="H54318">
        <f>+IF(AND($A54318=1,$D54318=0),1,0)</f>
        <v>0</v>
      </c>
    </row>
    <row r="54319" spans="1:8" x14ac:dyDescent="0.55000000000000004">
      <c r="A54319">
        <v>1</v>
      </c>
      <c r="B54319">
        <v>0</v>
      </c>
      <c r="C54319">
        <v>0.43099999999999999</v>
      </c>
      <c r="D54319">
        <f t="shared" si="849"/>
        <v>1</v>
      </c>
      <c r="E54319">
        <f>+IF(AND($A54319=1,$D54319=1),1,0)</f>
        <v>1</v>
      </c>
      <c r="F54319">
        <f>+IF(AND($A54319=0,$D54319=0),1,0)</f>
        <v>0</v>
      </c>
      <c r="G54319">
        <f>+IF(AND($A54319=0,$D54319=1),1,0)</f>
        <v>0</v>
      </c>
      <c r="H54319">
        <f>+IF(AND($A54319=1,$D54319=0),1,0)</f>
        <v>0</v>
      </c>
    </row>
    <row r="54320" spans="1:8" x14ac:dyDescent="0.55000000000000004">
      <c r="A54320">
        <v>0</v>
      </c>
      <c r="B54320">
        <v>0</v>
      </c>
      <c r="C54320">
        <v>1.4E-2</v>
      </c>
      <c r="D54320">
        <f t="shared" si="849"/>
        <v>0</v>
      </c>
      <c r="E54320">
        <f>+IF(AND($A54320=1,$D54320=1),1,0)</f>
        <v>0</v>
      </c>
      <c r="F54320">
        <f>+IF(AND($A54320=0,$D54320=0),1,0)</f>
        <v>1</v>
      </c>
      <c r="G54320">
        <f>+IF(AND($A54320=0,$D54320=1),1,0)</f>
        <v>0</v>
      </c>
      <c r="H54320">
        <f>+IF(AND($A54320=1,$D54320=0),1,0)</f>
        <v>0</v>
      </c>
    </row>
    <row r="54321" spans="1:8" x14ac:dyDescent="0.55000000000000004">
      <c r="A54321">
        <v>0</v>
      </c>
      <c r="B54321">
        <v>0</v>
      </c>
      <c r="C54321">
        <v>8.0000000000000002E-3</v>
      </c>
      <c r="D54321">
        <f t="shared" si="849"/>
        <v>0</v>
      </c>
      <c r="E54321">
        <f>+IF(AND($A54321=1,$D54321=1),1,0)</f>
        <v>0</v>
      </c>
      <c r="F54321">
        <f>+IF(AND($A54321=0,$D54321=0),1,0)</f>
        <v>1</v>
      </c>
      <c r="G54321">
        <f>+IF(AND($A54321=0,$D54321=1),1,0)</f>
        <v>0</v>
      </c>
      <c r="H54321">
        <f>+IF(AND($A54321=1,$D54321=0),1,0)</f>
        <v>0</v>
      </c>
    </row>
    <row r="54322" spans="1:8" x14ac:dyDescent="0.55000000000000004">
      <c r="A54322">
        <v>0</v>
      </c>
      <c r="B54322">
        <v>0</v>
      </c>
      <c r="C54322">
        <v>0.14599999999999999</v>
      </c>
      <c r="D54322">
        <f t="shared" si="849"/>
        <v>1</v>
      </c>
      <c r="E54322">
        <f>+IF(AND($A54322=1,$D54322=1),1,0)</f>
        <v>0</v>
      </c>
      <c r="F54322">
        <f>+IF(AND($A54322=0,$D54322=0),1,0)</f>
        <v>0</v>
      </c>
      <c r="G54322">
        <f>+IF(AND($A54322=0,$D54322=1),1,0)</f>
        <v>1</v>
      </c>
      <c r="H54322">
        <f>+IF(AND($A54322=1,$D54322=0),1,0)</f>
        <v>0</v>
      </c>
    </row>
    <row r="54323" spans="1:8" x14ac:dyDescent="0.55000000000000004">
      <c r="A54323">
        <v>0</v>
      </c>
      <c r="B54323">
        <v>0</v>
      </c>
      <c r="C54323">
        <v>3.6999999999999998E-2</v>
      </c>
      <c r="D54323">
        <f t="shared" si="849"/>
        <v>0</v>
      </c>
      <c r="E54323">
        <f>+IF(AND($A54323=1,$D54323=1),1,0)</f>
        <v>0</v>
      </c>
      <c r="F54323">
        <f>+IF(AND($A54323=0,$D54323=0),1,0)</f>
        <v>1</v>
      </c>
      <c r="G54323">
        <f>+IF(AND($A54323=0,$D54323=1),1,0)</f>
        <v>0</v>
      </c>
      <c r="H54323">
        <f>+IF(AND($A54323=1,$D54323=0),1,0)</f>
        <v>0</v>
      </c>
    </row>
    <row r="54324" spans="1:8" x14ac:dyDescent="0.55000000000000004">
      <c r="A54324">
        <v>1</v>
      </c>
      <c r="B54324">
        <v>0</v>
      </c>
      <c r="C54324">
        <v>0.32700000000000001</v>
      </c>
      <c r="D54324">
        <f t="shared" si="849"/>
        <v>1</v>
      </c>
      <c r="E54324">
        <f>+IF(AND($A54324=1,$D54324=1),1,0)</f>
        <v>1</v>
      </c>
      <c r="F54324">
        <f>+IF(AND($A54324=0,$D54324=0),1,0)</f>
        <v>0</v>
      </c>
      <c r="G54324">
        <f>+IF(AND($A54324=0,$D54324=1),1,0)</f>
        <v>0</v>
      </c>
      <c r="H54324">
        <f>+IF(AND($A54324=1,$D54324=0),1,0)</f>
        <v>0</v>
      </c>
    </row>
    <row r="54325" spans="1:8" x14ac:dyDescent="0.55000000000000004">
      <c r="A54325">
        <v>0</v>
      </c>
      <c r="B54325">
        <v>0</v>
      </c>
      <c r="C54325">
        <v>0.13400000000000001</v>
      </c>
      <c r="D54325">
        <f t="shared" si="849"/>
        <v>1</v>
      </c>
      <c r="E54325">
        <f>+IF(AND($A54325=1,$D54325=1),1,0)</f>
        <v>0</v>
      </c>
      <c r="F54325">
        <f>+IF(AND($A54325=0,$D54325=0),1,0)</f>
        <v>0</v>
      </c>
      <c r="G54325">
        <f>+IF(AND($A54325=0,$D54325=1),1,0)</f>
        <v>1</v>
      </c>
      <c r="H54325">
        <f>+IF(AND($A54325=1,$D54325=0),1,0)</f>
        <v>0</v>
      </c>
    </row>
    <row r="54326" spans="1:8" x14ac:dyDescent="0.55000000000000004">
      <c r="A54326">
        <v>0</v>
      </c>
      <c r="B54326">
        <v>0</v>
      </c>
      <c r="C54326">
        <v>7.0999999999999994E-2</v>
      </c>
      <c r="D54326">
        <f t="shared" si="849"/>
        <v>0</v>
      </c>
      <c r="E54326">
        <f>+IF(AND($A54326=1,$D54326=1),1,0)</f>
        <v>0</v>
      </c>
      <c r="F54326">
        <f>+IF(AND($A54326=0,$D54326=0),1,0)</f>
        <v>1</v>
      </c>
      <c r="G54326">
        <f>+IF(AND($A54326=0,$D54326=1),1,0)</f>
        <v>0</v>
      </c>
      <c r="H54326">
        <f>+IF(AND($A54326=1,$D54326=0),1,0)</f>
        <v>0</v>
      </c>
    </row>
    <row r="54327" spans="1:8" x14ac:dyDescent="0.55000000000000004">
      <c r="A54327">
        <v>0</v>
      </c>
      <c r="B54327">
        <v>0</v>
      </c>
      <c r="C54327">
        <v>4.3999999999999997E-2</v>
      </c>
      <c r="D54327">
        <f t="shared" si="849"/>
        <v>0</v>
      </c>
      <c r="E54327">
        <f>+IF(AND($A54327=1,$D54327=1),1,0)</f>
        <v>0</v>
      </c>
      <c r="F54327">
        <f>+IF(AND($A54327=0,$D54327=0),1,0)</f>
        <v>1</v>
      </c>
      <c r="G54327">
        <f>+IF(AND($A54327=0,$D54327=1),1,0)</f>
        <v>0</v>
      </c>
      <c r="H54327">
        <f>+IF(AND($A54327=1,$D54327=0),1,0)</f>
        <v>0</v>
      </c>
    </row>
    <row r="54328" spans="1:8" x14ac:dyDescent="0.55000000000000004">
      <c r="A54328">
        <v>0</v>
      </c>
      <c r="B54328">
        <v>0</v>
      </c>
      <c r="C54328">
        <v>1.4E-2</v>
      </c>
      <c r="D54328">
        <f t="shared" si="849"/>
        <v>0</v>
      </c>
      <c r="E54328">
        <f>+IF(AND($A54328=1,$D54328=1),1,0)</f>
        <v>0</v>
      </c>
      <c r="F54328">
        <f>+IF(AND($A54328=0,$D54328=0),1,0)</f>
        <v>1</v>
      </c>
      <c r="G54328">
        <f>+IF(AND($A54328=0,$D54328=1),1,0)</f>
        <v>0</v>
      </c>
      <c r="H54328">
        <f>+IF(AND($A54328=1,$D54328=0),1,0)</f>
        <v>0</v>
      </c>
    </row>
    <row r="54329" spans="1:8" x14ac:dyDescent="0.55000000000000004">
      <c r="A54329">
        <v>0</v>
      </c>
      <c r="B54329">
        <v>0</v>
      </c>
      <c r="C54329">
        <v>4.4999999999999998E-2</v>
      </c>
      <c r="D54329">
        <f t="shared" si="849"/>
        <v>0</v>
      </c>
      <c r="E54329">
        <f>+IF(AND($A54329=1,$D54329=1),1,0)</f>
        <v>0</v>
      </c>
      <c r="F54329">
        <f>+IF(AND($A54329=0,$D54329=0),1,0)</f>
        <v>1</v>
      </c>
      <c r="G54329">
        <f>+IF(AND($A54329=0,$D54329=1),1,0)</f>
        <v>0</v>
      </c>
      <c r="H54329">
        <f>+IF(AND($A54329=1,$D54329=0),1,0)</f>
        <v>0</v>
      </c>
    </row>
    <row r="54330" spans="1:8" x14ac:dyDescent="0.55000000000000004">
      <c r="A54330">
        <v>0</v>
      </c>
      <c r="B54330">
        <v>0</v>
      </c>
      <c r="C54330">
        <v>5.3999999999999999E-2</v>
      </c>
      <c r="D54330">
        <f t="shared" si="849"/>
        <v>0</v>
      </c>
      <c r="E54330">
        <f>+IF(AND($A54330=1,$D54330=1),1,0)</f>
        <v>0</v>
      </c>
      <c r="F54330">
        <f>+IF(AND($A54330=0,$D54330=0),1,0)</f>
        <v>1</v>
      </c>
      <c r="G54330">
        <f>+IF(AND($A54330=0,$D54330=1),1,0)</f>
        <v>0</v>
      </c>
      <c r="H54330">
        <f>+IF(AND($A54330=1,$D54330=0),1,0)</f>
        <v>0</v>
      </c>
    </row>
    <row r="54331" spans="1:8" x14ac:dyDescent="0.55000000000000004">
      <c r="A54331">
        <v>0</v>
      </c>
      <c r="B54331">
        <v>0</v>
      </c>
      <c r="C54331">
        <v>8.0000000000000002E-3</v>
      </c>
      <c r="D54331">
        <f t="shared" si="849"/>
        <v>0</v>
      </c>
      <c r="E54331">
        <f>+IF(AND($A54331=1,$D54331=1),1,0)</f>
        <v>0</v>
      </c>
      <c r="F54331">
        <f>+IF(AND($A54331=0,$D54331=0),1,0)</f>
        <v>1</v>
      </c>
      <c r="G54331">
        <f>+IF(AND($A54331=0,$D54331=1),1,0)</f>
        <v>0</v>
      </c>
      <c r="H54331">
        <f>+IF(AND($A54331=1,$D54331=0),1,0)</f>
        <v>0</v>
      </c>
    </row>
    <row r="54332" spans="1:8" x14ac:dyDescent="0.55000000000000004">
      <c r="A54332">
        <v>0</v>
      </c>
      <c r="B54332">
        <v>0</v>
      </c>
      <c r="C54332">
        <v>7.0000000000000001E-3</v>
      </c>
      <c r="D54332">
        <f t="shared" si="849"/>
        <v>0</v>
      </c>
      <c r="E54332">
        <f>+IF(AND($A54332=1,$D54332=1),1,0)</f>
        <v>0</v>
      </c>
      <c r="F54332">
        <f>+IF(AND($A54332=0,$D54332=0),1,0)</f>
        <v>1</v>
      </c>
      <c r="G54332">
        <f>+IF(AND($A54332=0,$D54332=1),1,0)</f>
        <v>0</v>
      </c>
      <c r="H54332">
        <f>+IF(AND($A54332=1,$D54332=0),1,0)</f>
        <v>0</v>
      </c>
    </row>
    <row r="54333" spans="1:8" x14ac:dyDescent="0.55000000000000004">
      <c r="A54333">
        <v>0</v>
      </c>
      <c r="B54333">
        <v>0</v>
      </c>
      <c r="C54333">
        <v>6.3E-2</v>
      </c>
      <c r="D54333">
        <f t="shared" si="849"/>
        <v>0</v>
      </c>
      <c r="E54333">
        <f>+IF(AND($A54333=1,$D54333=1),1,0)</f>
        <v>0</v>
      </c>
      <c r="F54333">
        <f>+IF(AND($A54333=0,$D54333=0),1,0)</f>
        <v>1</v>
      </c>
      <c r="G54333">
        <f>+IF(AND($A54333=0,$D54333=1),1,0)</f>
        <v>0</v>
      </c>
      <c r="H54333">
        <f>+IF(AND($A54333=1,$D54333=0),1,0)</f>
        <v>0</v>
      </c>
    </row>
    <row r="54334" spans="1:8" x14ac:dyDescent="0.55000000000000004">
      <c r="A54334">
        <v>0</v>
      </c>
      <c r="B54334">
        <v>0</v>
      </c>
      <c r="C54334">
        <v>7.0000000000000001E-3</v>
      </c>
      <c r="D54334">
        <f t="shared" si="849"/>
        <v>0</v>
      </c>
      <c r="E54334">
        <f>+IF(AND($A54334=1,$D54334=1),1,0)</f>
        <v>0</v>
      </c>
      <c r="F54334">
        <f>+IF(AND($A54334=0,$D54334=0),1,0)</f>
        <v>1</v>
      </c>
      <c r="G54334">
        <f>+IF(AND($A54334=0,$D54334=1),1,0)</f>
        <v>0</v>
      </c>
      <c r="H54334">
        <f>+IF(AND($A54334=1,$D54334=0),1,0)</f>
        <v>0</v>
      </c>
    </row>
    <row r="54335" spans="1:8" x14ac:dyDescent="0.55000000000000004">
      <c r="A54335">
        <v>1</v>
      </c>
      <c r="B54335">
        <v>0</v>
      </c>
      <c r="C54335">
        <v>0.44900000000000001</v>
      </c>
      <c r="D54335">
        <f t="shared" si="849"/>
        <v>1</v>
      </c>
      <c r="E54335">
        <f>+IF(AND($A54335=1,$D54335=1),1,0)</f>
        <v>1</v>
      </c>
      <c r="F54335">
        <f>+IF(AND($A54335=0,$D54335=0),1,0)</f>
        <v>0</v>
      </c>
      <c r="G54335">
        <f>+IF(AND($A54335=0,$D54335=1),1,0)</f>
        <v>0</v>
      </c>
      <c r="H54335">
        <f>+IF(AND($A54335=1,$D54335=0),1,0)</f>
        <v>0</v>
      </c>
    </row>
    <row r="54336" spans="1:8" x14ac:dyDescent="0.55000000000000004">
      <c r="A54336">
        <v>0</v>
      </c>
      <c r="B54336">
        <v>0</v>
      </c>
      <c r="C54336">
        <v>1.2E-2</v>
      </c>
      <c r="D54336">
        <f t="shared" si="849"/>
        <v>0</v>
      </c>
      <c r="E54336">
        <f>+IF(AND($A54336=1,$D54336=1),1,0)</f>
        <v>0</v>
      </c>
      <c r="F54336">
        <f>+IF(AND($A54336=0,$D54336=0),1,0)</f>
        <v>1</v>
      </c>
      <c r="G54336">
        <f>+IF(AND($A54336=0,$D54336=1),1,0)</f>
        <v>0</v>
      </c>
      <c r="H54336">
        <f>+IF(AND($A54336=1,$D54336=0),1,0)</f>
        <v>0</v>
      </c>
    </row>
    <row r="54337" spans="1:8" x14ac:dyDescent="0.55000000000000004">
      <c r="A54337">
        <v>0</v>
      </c>
      <c r="B54337">
        <v>0</v>
      </c>
      <c r="C54337">
        <v>8.5000000000000006E-2</v>
      </c>
      <c r="D54337">
        <f t="shared" si="849"/>
        <v>1</v>
      </c>
      <c r="E54337">
        <f>+IF(AND($A54337=1,$D54337=1),1,0)</f>
        <v>0</v>
      </c>
      <c r="F54337">
        <f>+IF(AND($A54337=0,$D54337=0),1,0)</f>
        <v>0</v>
      </c>
      <c r="G54337">
        <f>+IF(AND($A54337=0,$D54337=1),1,0)</f>
        <v>1</v>
      </c>
      <c r="H54337">
        <f>+IF(AND($A54337=1,$D54337=0),1,0)</f>
        <v>0</v>
      </c>
    </row>
    <row r="54338" spans="1:8" x14ac:dyDescent="0.55000000000000004">
      <c r="A54338">
        <v>0</v>
      </c>
      <c r="B54338">
        <v>0</v>
      </c>
      <c r="C54338">
        <v>8.8999999999999996E-2</v>
      </c>
      <c r="D54338">
        <f t="shared" si="849"/>
        <v>1</v>
      </c>
      <c r="E54338">
        <f>+IF(AND($A54338=1,$D54338=1),1,0)</f>
        <v>0</v>
      </c>
      <c r="F54338">
        <f>+IF(AND($A54338=0,$D54338=0),1,0)</f>
        <v>0</v>
      </c>
      <c r="G54338">
        <f>+IF(AND($A54338=0,$D54338=1),1,0)</f>
        <v>1</v>
      </c>
      <c r="H54338">
        <f>+IF(AND($A54338=1,$D54338=0),1,0)</f>
        <v>0</v>
      </c>
    </row>
    <row r="54339" spans="1:8" x14ac:dyDescent="0.55000000000000004">
      <c r="A54339">
        <v>0</v>
      </c>
      <c r="B54339">
        <v>0</v>
      </c>
      <c r="C54339">
        <v>0.124</v>
      </c>
      <c r="D54339">
        <f t="shared" si="849"/>
        <v>1</v>
      </c>
      <c r="E54339">
        <f>+IF(AND($A54339=1,$D54339=1),1,0)</f>
        <v>0</v>
      </c>
      <c r="F54339">
        <f>+IF(AND($A54339=0,$D54339=0),1,0)</f>
        <v>0</v>
      </c>
      <c r="G54339">
        <f>+IF(AND($A54339=0,$D54339=1),1,0)</f>
        <v>1</v>
      </c>
      <c r="H54339">
        <f>+IF(AND($A54339=1,$D54339=0),1,0)</f>
        <v>0</v>
      </c>
    </row>
    <row r="54340" spans="1:8" x14ac:dyDescent="0.55000000000000004">
      <c r="A54340">
        <v>0</v>
      </c>
      <c r="B54340">
        <v>0</v>
      </c>
      <c r="C54340">
        <v>8.0000000000000002E-3</v>
      </c>
      <c r="D54340">
        <f t="shared" si="849"/>
        <v>0</v>
      </c>
      <c r="E54340">
        <f>+IF(AND($A54340=1,$D54340=1),1,0)</f>
        <v>0</v>
      </c>
      <c r="F54340">
        <f>+IF(AND($A54340=0,$D54340=0),1,0)</f>
        <v>1</v>
      </c>
      <c r="G54340">
        <f>+IF(AND($A54340=0,$D54340=1),1,0)</f>
        <v>0</v>
      </c>
      <c r="H54340">
        <f>+IF(AND($A54340=1,$D54340=0),1,0)</f>
        <v>0</v>
      </c>
    </row>
    <row r="54341" spans="1:8" x14ac:dyDescent="0.55000000000000004">
      <c r="A54341">
        <v>0</v>
      </c>
      <c r="B54341">
        <v>0</v>
      </c>
      <c r="C54341">
        <v>9.0999999999999998E-2</v>
      </c>
      <c r="D54341">
        <f t="shared" si="849"/>
        <v>1</v>
      </c>
      <c r="E54341">
        <f>+IF(AND($A54341=1,$D54341=1),1,0)</f>
        <v>0</v>
      </c>
      <c r="F54341">
        <f>+IF(AND($A54341=0,$D54341=0),1,0)</f>
        <v>0</v>
      </c>
      <c r="G54341">
        <f>+IF(AND($A54341=0,$D54341=1),1,0)</f>
        <v>1</v>
      </c>
      <c r="H54341">
        <f>+IF(AND($A54341=1,$D54341=0),1,0)</f>
        <v>0</v>
      </c>
    </row>
    <row r="54342" spans="1:8" x14ac:dyDescent="0.55000000000000004">
      <c r="A54342">
        <v>0</v>
      </c>
      <c r="B54342">
        <v>0</v>
      </c>
      <c r="C54342">
        <v>0.313</v>
      </c>
      <c r="D54342">
        <f t="shared" si="849"/>
        <v>1</v>
      </c>
      <c r="E54342">
        <f>+IF(AND($A54342=1,$D54342=1),1,0)</f>
        <v>0</v>
      </c>
      <c r="F54342">
        <f>+IF(AND($A54342=0,$D54342=0),1,0)</f>
        <v>0</v>
      </c>
      <c r="G54342">
        <f>+IF(AND($A54342=0,$D54342=1),1,0)</f>
        <v>1</v>
      </c>
      <c r="H54342">
        <f>+IF(AND($A54342=1,$D54342=0),1,0)</f>
        <v>0</v>
      </c>
    </row>
    <row r="54343" spans="1:8" x14ac:dyDescent="0.55000000000000004">
      <c r="A54343">
        <v>0</v>
      </c>
      <c r="B54343">
        <v>0</v>
      </c>
      <c r="C54343">
        <v>0.19600000000000001</v>
      </c>
      <c r="D54343">
        <f t="shared" si="849"/>
        <v>1</v>
      </c>
      <c r="E54343">
        <f>+IF(AND($A54343=1,$D54343=1),1,0)</f>
        <v>0</v>
      </c>
      <c r="F54343">
        <f>+IF(AND($A54343=0,$D54343=0),1,0)</f>
        <v>0</v>
      </c>
      <c r="G54343">
        <f>+IF(AND($A54343=0,$D54343=1),1,0)</f>
        <v>1</v>
      </c>
      <c r="H54343">
        <f>+IF(AND($A54343=1,$D54343=0),1,0)</f>
        <v>0</v>
      </c>
    </row>
    <row r="54344" spans="1:8" x14ac:dyDescent="0.55000000000000004">
      <c r="A54344">
        <v>0</v>
      </c>
      <c r="B54344">
        <v>0</v>
      </c>
      <c r="C54344">
        <v>0.10100000000000001</v>
      </c>
      <c r="D54344">
        <f t="shared" si="849"/>
        <v>1</v>
      </c>
      <c r="E54344">
        <f>+IF(AND($A54344=1,$D54344=1),1,0)</f>
        <v>0</v>
      </c>
      <c r="F54344">
        <f>+IF(AND($A54344=0,$D54344=0),1,0)</f>
        <v>0</v>
      </c>
      <c r="G54344">
        <f>+IF(AND($A54344=0,$D54344=1),1,0)</f>
        <v>1</v>
      </c>
      <c r="H54344">
        <f>+IF(AND($A54344=1,$D54344=0),1,0)</f>
        <v>0</v>
      </c>
    </row>
    <row r="54345" spans="1:8" x14ac:dyDescent="0.55000000000000004">
      <c r="A54345">
        <v>0</v>
      </c>
      <c r="B54345">
        <v>0</v>
      </c>
      <c r="C54345">
        <v>6.0000000000000001E-3</v>
      </c>
      <c r="D54345">
        <f t="shared" si="849"/>
        <v>0</v>
      </c>
      <c r="E54345">
        <f>+IF(AND($A54345=1,$D54345=1),1,0)</f>
        <v>0</v>
      </c>
      <c r="F54345">
        <f>+IF(AND($A54345=0,$D54345=0),1,0)</f>
        <v>1</v>
      </c>
      <c r="G54345">
        <f>+IF(AND($A54345=0,$D54345=1),1,0)</f>
        <v>0</v>
      </c>
      <c r="H54345">
        <f>+IF(AND($A54345=1,$D54345=0),1,0)</f>
        <v>0</v>
      </c>
    </row>
    <row r="54346" spans="1:8" x14ac:dyDescent="0.55000000000000004">
      <c r="A54346">
        <v>0</v>
      </c>
      <c r="B54346">
        <v>0</v>
      </c>
      <c r="C54346">
        <v>0.128</v>
      </c>
      <c r="D54346">
        <f t="shared" si="849"/>
        <v>1</v>
      </c>
      <c r="E54346">
        <f>+IF(AND($A54346=1,$D54346=1),1,0)</f>
        <v>0</v>
      </c>
      <c r="F54346">
        <f>+IF(AND($A54346=0,$D54346=0),1,0)</f>
        <v>0</v>
      </c>
      <c r="G54346">
        <f>+IF(AND($A54346=0,$D54346=1),1,0)</f>
        <v>1</v>
      </c>
      <c r="H54346">
        <f>+IF(AND($A54346=1,$D54346=0),1,0)</f>
        <v>0</v>
      </c>
    </row>
    <row r="54347" spans="1:8" x14ac:dyDescent="0.55000000000000004">
      <c r="A54347">
        <v>0</v>
      </c>
      <c r="B54347">
        <v>0</v>
      </c>
      <c r="C54347">
        <v>6.7000000000000004E-2</v>
      </c>
      <c r="D54347">
        <f t="shared" si="849"/>
        <v>0</v>
      </c>
      <c r="E54347">
        <f>+IF(AND($A54347=1,$D54347=1),1,0)</f>
        <v>0</v>
      </c>
      <c r="F54347">
        <f>+IF(AND($A54347=0,$D54347=0),1,0)</f>
        <v>1</v>
      </c>
      <c r="G54347">
        <f>+IF(AND($A54347=0,$D54347=1),1,0)</f>
        <v>0</v>
      </c>
      <c r="H54347">
        <f>+IF(AND($A54347=1,$D54347=0),1,0)</f>
        <v>0</v>
      </c>
    </row>
    <row r="54348" spans="1:8" x14ac:dyDescent="0.55000000000000004">
      <c r="A54348">
        <v>0</v>
      </c>
      <c r="B54348">
        <v>0</v>
      </c>
      <c r="C54348">
        <v>4.2999999999999997E-2</v>
      </c>
      <c r="D54348">
        <f t="shared" si="849"/>
        <v>0</v>
      </c>
      <c r="E54348">
        <f>+IF(AND($A54348=1,$D54348=1),1,0)</f>
        <v>0</v>
      </c>
      <c r="F54348">
        <f>+IF(AND($A54348=0,$D54348=0),1,0)</f>
        <v>1</v>
      </c>
      <c r="G54348">
        <f>+IF(AND($A54348=0,$D54348=1),1,0)</f>
        <v>0</v>
      </c>
      <c r="H54348">
        <f>+IF(AND($A54348=1,$D54348=0),1,0)</f>
        <v>0</v>
      </c>
    </row>
    <row r="54349" spans="1:8" x14ac:dyDescent="0.55000000000000004">
      <c r="A54349">
        <v>0</v>
      </c>
      <c r="B54349">
        <v>0</v>
      </c>
      <c r="C54349">
        <v>0.121</v>
      </c>
      <c r="D54349">
        <f t="shared" si="849"/>
        <v>1</v>
      </c>
      <c r="E54349">
        <f>+IF(AND($A54349=1,$D54349=1),1,0)</f>
        <v>0</v>
      </c>
      <c r="F54349">
        <f>+IF(AND($A54349=0,$D54349=0),1,0)</f>
        <v>0</v>
      </c>
      <c r="G54349">
        <f>+IF(AND($A54349=0,$D54349=1),1,0)</f>
        <v>1</v>
      </c>
      <c r="H54349">
        <f>+IF(AND($A54349=1,$D54349=0),1,0)</f>
        <v>0</v>
      </c>
    </row>
    <row r="54350" spans="1:8" x14ac:dyDescent="0.55000000000000004">
      <c r="A54350">
        <v>0</v>
      </c>
      <c r="B54350">
        <v>0</v>
      </c>
      <c r="C54350">
        <v>0.128</v>
      </c>
      <c r="D54350">
        <f t="shared" si="849"/>
        <v>1</v>
      </c>
      <c r="E54350">
        <f>+IF(AND($A54350=1,$D54350=1),1,0)</f>
        <v>0</v>
      </c>
      <c r="F54350">
        <f>+IF(AND($A54350=0,$D54350=0),1,0)</f>
        <v>0</v>
      </c>
      <c r="G54350">
        <f>+IF(AND($A54350=0,$D54350=1),1,0)</f>
        <v>1</v>
      </c>
      <c r="H54350">
        <f>+IF(AND($A54350=1,$D54350=0),1,0)</f>
        <v>0</v>
      </c>
    </row>
    <row r="54351" spans="1:8" x14ac:dyDescent="0.55000000000000004">
      <c r="A54351">
        <v>0</v>
      </c>
      <c r="B54351">
        <v>0</v>
      </c>
      <c r="C54351">
        <v>4.5999999999999999E-2</v>
      </c>
      <c r="D54351">
        <f t="shared" si="849"/>
        <v>0</v>
      </c>
      <c r="E54351">
        <f>+IF(AND($A54351=1,$D54351=1),1,0)</f>
        <v>0</v>
      </c>
      <c r="F54351">
        <f>+IF(AND($A54351=0,$D54351=0),1,0)</f>
        <v>1</v>
      </c>
      <c r="G54351">
        <f>+IF(AND($A54351=0,$D54351=1),1,0)</f>
        <v>0</v>
      </c>
      <c r="H54351">
        <f>+IF(AND($A54351=1,$D54351=0),1,0)</f>
        <v>0</v>
      </c>
    </row>
    <row r="54352" spans="1:8" x14ac:dyDescent="0.55000000000000004">
      <c r="A54352">
        <v>0</v>
      </c>
      <c r="B54352">
        <v>0</v>
      </c>
      <c r="C54352">
        <v>7.0000000000000007E-2</v>
      </c>
      <c r="D54352">
        <f t="shared" si="849"/>
        <v>0</v>
      </c>
      <c r="E54352">
        <f>+IF(AND($A54352=1,$D54352=1),1,0)</f>
        <v>0</v>
      </c>
      <c r="F54352">
        <f>+IF(AND($A54352=0,$D54352=0),1,0)</f>
        <v>1</v>
      </c>
      <c r="G54352">
        <f>+IF(AND($A54352=0,$D54352=1),1,0)</f>
        <v>0</v>
      </c>
      <c r="H54352">
        <f>+IF(AND($A54352=1,$D54352=0),1,0)</f>
        <v>0</v>
      </c>
    </row>
    <row r="54353" spans="1:8" x14ac:dyDescent="0.55000000000000004">
      <c r="A54353">
        <v>0</v>
      </c>
      <c r="B54353">
        <v>0</v>
      </c>
      <c r="C54353">
        <v>0.156</v>
      </c>
      <c r="D54353">
        <f t="shared" si="849"/>
        <v>1</v>
      </c>
      <c r="E54353">
        <f>+IF(AND($A54353=1,$D54353=1),1,0)</f>
        <v>0</v>
      </c>
      <c r="F54353">
        <f>+IF(AND($A54353=0,$D54353=0),1,0)</f>
        <v>0</v>
      </c>
      <c r="G54353">
        <f>+IF(AND($A54353=0,$D54353=1),1,0)</f>
        <v>1</v>
      </c>
      <c r="H54353">
        <f>+IF(AND($A54353=1,$D54353=0),1,0)</f>
        <v>0</v>
      </c>
    </row>
    <row r="54354" spans="1:8" x14ac:dyDescent="0.55000000000000004">
      <c r="A54354">
        <v>0</v>
      </c>
      <c r="B54354">
        <v>0</v>
      </c>
      <c r="C54354">
        <v>0.45700000000000002</v>
      </c>
      <c r="D54354">
        <f t="shared" si="849"/>
        <v>1</v>
      </c>
      <c r="E54354">
        <f>+IF(AND($A54354=1,$D54354=1),1,0)</f>
        <v>0</v>
      </c>
      <c r="F54354">
        <f>+IF(AND($A54354=0,$D54354=0),1,0)</f>
        <v>0</v>
      </c>
      <c r="G54354">
        <f>+IF(AND($A54354=0,$D54354=1),1,0)</f>
        <v>1</v>
      </c>
      <c r="H54354">
        <f>+IF(AND($A54354=1,$D54354=0),1,0)</f>
        <v>0</v>
      </c>
    </row>
    <row r="54355" spans="1:8" x14ac:dyDescent="0.55000000000000004">
      <c r="A54355">
        <v>0</v>
      </c>
      <c r="B54355">
        <v>0</v>
      </c>
      <c r="C54355">
        <v>0.05</v>
      </c>
      <c r="D54355">
        <f t="shared" si="849"/>
        <v>0</v>
      </c>
      <c r="E54355">
        <f>+IF(AND($A54355=1,$D54355=1),1,0)</f>
        <v>0</v>
      </c>
      <c r="F54355">
        <f>+IF(AND($A54355=0,$D54355=0),1,0)</f>
        <v>1</v>
      </c>
      <c r="G54355">
        <f>+IF(AND($A54355=0,$D54355=1),1,0)</f>
        <v>0</v>
      </c>
      <c r="H54355">
        <f>+IF(AND($A54355=1,$D54355=0),1,0)</f>
        <v>0</v>
      </c>
    </row>
    <row r="54356" spans="1:8" x14ac:dyDescent="0.55000000000000004">
      <c r="A54356">
        <v>0</v>
      </c>
      <c r="B54356">
        <v>0</v>
      </c>
      <c r="C54356">
        <v>0.09</v>
      </c>
      <c r="D54356">
        <f t="shared" si="849"/>
        <v>1</v>
      </c>
      <c r="E54356">
        <f>+IF(AND($A54356=1,$D54356=1),1,0)</f>
        <v>0</v>
      </c>
      <c r="F54356">
        <f>+IF(AND($A54356=0,$D54356=0),1,0)</f>
        <v>0</v>
      </c>
      <c r="G54356">
        <f>+IF(AND($A54356=0,$D54356=1),1,0)</f>
        <v>1</v>
      </c>
      <c r="H54356">
        <f>+IF(AND($A54356=1,$D54356=0),1,0)</f>
        <v>0</v>
      </c>
    </row>
    <row r="54357" spans="1:8" x14ac:dyDescent="0.55000000000000004">
      <c r="A54357">
        <v>0</v>
      </c>
      <c r="B54357">
        <v>0</v>
      </c>
      <c r="C54357">
        <v>8.0000000000000002E-3</v>
      </c>
      <c r="D54357">
        <f t="shared" si="849"/>
        <v>0</v>
      </c>
      <c r="E54357">
        <f>+IF(AND($A54357=1,$D54357=1),1,0)</f>
        <v>0</v>
      </c>
      <c r="F54357">
        <f>+IF(AND($A54357=0,$D54357=0),1,0)</f>
        <v>1</v>
      </c>
      <c r="G54357">
        <f>+IF(AND($A54357=0,$D54357=1),1,0)</f>
        <v>0</v>
      </c>
      <c r="H54357">
        <f>+IF(AND($A54357=1,$D54357=0),1,0)</f>
        <v>0</v>
      </c>
    </row>
    <row r="54358" spans="1:8" x14ac:dyDescent="0.55000000000000004">
      <c r="A54358">
        <v>0</v>
      </c>
      <c r="B54358">
        <v>0</v>
      </c>
      <c r="C54358">
        <v>7.5999999999999998E-2</v>
      </c>
      <c r="D54358">
        <f t="shared" si="849"/>
        <v>0</v>
      </c>
      <c r="E54358">
        <f>+IF(AND($A54358=1,$D54358=1),1,0)</f>
        <v>0</v>
      </c>
      <c r="F54358">
        <f>+IF(AND($A54358=0,$D54358=0),1,0)</f>
        <v>1</v>
      </c>
      <c r="G54358">
        <f>+IF(AND($A54358=0,$D54358=1),1,0)</f>
        <v>0</v>
      </c>
      <c r="H54358">
        <f>+IF(AND($A54358=1,$D54358=0),1,0)</f>
        <v>0</v>
      </c>
    </row>
    <row r="54359" spans="1:8" x14ac:dyDescent="0.55000000000000004">
      <c r="A54359">
        <v>0</v>
      </c>
      <c r="B54359">
        <v>0</v>
      </c>
      <c r="C54359">
        <v>6.2E-2</v>
      </c>
      <c r="D54359">
        <f t="shared" si="849"/>
        <v>0</v>
      </c>
      <c r="E54359">
        <f>+IF(AND($A54359=1,$D54359=1),1,0)</f>
        <v>0</v>
      </c>
      <c r="F54359">
        <f>+IF(AND($A54359=0,$D54359=0),1,0)</f>
        <v>1</v>
      </c>
      <c r="G54359">
        <f>+IF(AND($A54359=0,$D54359=1),1,0)</f>
        <v>0</v>
      </c>
      <c r="H54359">
        <f>+IF(AND($A54359=1,$D54359=0),1,0)</f>
        <v>0</v>
      </c>
    </row>
    <row r="54360" spans="1:8" x14ac:dyDescent="0.55000000000000004">
      <c r="A54360">
        <v>0</v>
      </c>
      <c r="B54360">
        <v>0</v>
      </c>
      <c r="C54360">
        <v>1.2999999999999999E-2</v>
      </c>
      <c r="D54360">
        <f t="shared" si="849"/>
        <v>0</v>
      </c>
      <c r="E54360">
        <f>+IF(AND($A54360=1,$D54360=1),1,0)</f>
        <v>0</v>
      </c>
      <c r="F54360">
        <f>+IF(AND($A54360=0,$D54360=0),1,0)</f>
        <v>1</v>
      </c>
      <c r="G54360">
        <f>+IF(AND($A54360=0,$D54360=1),1,0)</f>
        <v>0</v>
      </c>
      <c r="H54360">
        <f>+IF(AND($A54360=1,$D54360=0),1,0)</f>
        <v>0</v>
      </c>
    </row>
    <row r="54361" spans="1:8" x14ac:dyDescent="0.55000000000000004">
      <c r="A54361">
        <v>1</v>
      </c>
      <c r="B54361">
        <v>0</v>
      </c>
      <c r="C54361">
        <v>4.7E-2</v>
      </c>
      <c r="D54361">
        <f t="shared" si="849"/>
        <v>0</v>
      </c>
      <c r="E54361">
        <f>+IF(AND($A54361=1,$D54361=1),1,0)</f>
        <v>0</v>
      </c>
      <c r="F54361">
        <f>+IF(AND($A54361=0,$D54361=0),1,0)</f>
        <v>0</v>
      </c>
      <c r="G54361">
        <f>+IF(AND($A54361=0,$D54361=1),1,0)</f>
        <v>0</v>
      </c>
      <c r="H54361">
        <f>+IF(AND($A54361=1,$D54361=0),1,0)</f>
        <v>1</v>
      </c>
    </row>
    <row r="54362" spans="1:8" x14ac:dyDescent="0.55000000000000004">
      <c r="A54362">
        <v>0</v>
      </c>
      <c r="B54362">
        <v>0</v>
      </c>
      <c r="C54362">
        <v>1.7999999999999999E-2</v>
      </c>
      <c r="D54362">
        <f t="shared" si="849"/>
        <v>0</v>
      </c>
      <c r="E54362">
        <f>+IF(AND($A54362=1,$D54362=1),1,0)</f>
        <v>0</v>
      </c>
      <c r="F54362">
        <f>+IF(AND($A54362=0,$D54362=0),1,0)</f>
        <v>1</v>
      </c>
      <c r="G54362">
        <f>+IF(AND($A54362=0,$D54362=1),1,0)</f>
        <v>0</v>
      </c>
      <c r="H54362">
        <f>+IF(AND($A54362=1,$D54362=0),1,0)</f>
        <v>0</v>
      </c>
    </row>
    <row r="54363" spans="1:8" x14ac:dyDescent="0.55000000000000004">
      <c r="A54363">
        <v>0</v>
      </c>
      <c r="B54363">
        <v>0</v>
      </c>
      <c r="C54363">
        <v>6.0000000000000001E-3</v>
      </c>
      <c r="D54363">
        <f t="shared" si="849"/>
        <v>0</v>
      </c>
      <c r="E54363">
        <f>+IF(AND($A54363=1,$D54363=1),1,0)</f>
        <v>0</v>
      </c>
      <c r="F54363">
        <f>+IF(AND($A54363=0,$D54363=0),1,0)</f>
        <v>1</v>
      </c>
      <c r="G54363">
        <f>+IF(AND($A54363=0,$D54363=1),1,0)</f>
        <v>0</v>
      </c>
      <c r="H54363">
        <f>+IF(AND($A54363=1,$D54363=0),1,0)</f>
        <v>0</v>
      </c>
    </row>
    <row r="54364" spans="1:8" x14ac:dyDescent="0.55000000000000004">
      <c r="A54364">
        <v>0</v>
      </c>
      <c r="B54364">
        <v>0</v>
      </c>
      <c r="C54364">
        <v>6.0999999999999999E-2</v>
      </c>
      <c r="D54364">
        <f t="shared" si="849"/>
        <v>0</v>
      </c>
      <c r="E54364">
        <f>+IF(AND($A54364=1,$D54364=1),1,0)</f>
        <v>0</v>
      </c>
      <c r="F54364">
        <f>+IF(AND($A54364=0,$D54364=0),1,0)</f>
        <v>1</v>
      </c>
      <c r="G54364">
        <f>+IF(AND($A54364=0,$D54364=1),1,0)</f>
        <v>0</v>
      </c>
      <c r="H54364">
        <f>+IF(AND($A54364=1,$D54364=0),1,0)</f>
        <v>0</v>
      </c>
    </row>
    <row r="54365" spans="1:8" x14ac:dyDescent="0.55000000000000004">
      <c r="A54365">
        <v>0</v>
      </c>
      <c r="B54365">
        <v>0</v>
      </c>
      <c r="C54365">
        <v>3.1E-2</v>
      </c>
      <c r="D54365">
        <f t="shared" si="849"/>
        <v>0</v>
      </c>
      <c r="E54365">
        <f>+IF(AND($A54365=1,$D54365=1),1,0)</f>
        <v>0</v>
      </c>
      <c r="F54365">
        <f>+IF(AND($A54365=0,$D54365=0),1,0)</f>
        <v>1</v>
      </c>
      <c r="G54365">
        <f>+IF(AND($A54365=0,$D54365=1),1,0)</f>
        <v>0</v>
      </c>
      <c r="H54365">
        <f>+IF(AND($A54365=1,$D54365=0),1,0)</f>
        <v>0</v>
      </c>
    </row>
    <row r="54366" spans="1:8" x14ac:dyDescent="0.55000000000000004">
      <c r="A54366">
        <v>0</v>
      </c>
      <c r="B54366">
        <v>0</v>
      </c>
      <c r="C54366">
        <v>8.7999999999999995E-2</v>
      </c>
      <c r="D54366">
        <f t="shared" si="849"/>
        <v>1</v>
      </c>
      <c r="E54366">
        <f>+IF(AND($A54366=1,$D54366=1),1,0)</f>
        <v>0</v>
      </c>
      <c r="F54366">
        <f>+IF(AND($A54366=0,$D54366=0),1,0)</f>
        <v>0</v>
      </c>
      <c r="G54366">
        <f>+IF(AND($A54366=0,$D54366=1),1,0)</f>
        <v>1</v>
      </c>
      <c r="H54366">
        <f>+IF(AND($A54366=1,$D54366=0),1,0)</f>
        <v>0</v>
      </c>
    </row>
    <row r="54367" spans="1:8" x14ac:dyDescent="0.55000000000000004">
      <c r="A54367">
        <v>0</v>
      </c>
      <c r="B54367">
        <v>0</v>
      </c>
      <c r="C54367">
        <v>1.0999999999999999E-2</v>
      </c>
      <c r="D54367">
        <f t="shared" si="849"/>
        <v>0</v>
      </c>
      <c r="E54367">
        <f>+IF(AND($A54367=1,$D54367=1),1,0)</f>
        <v>0</v>
      </c>
      <c r="F54367">
        <f>+IF(AND($A54367=0,$D54367=0),1,0)</f>
        <v>1</v>
      </c>
      <c r="G54367">
        <f>+IF(AND($A54367=0,$D54367=1),1,0)</f>
        <v>0</v>
      </c>
      <c r="H54367">
        <f>+IF(AND($A54367=1,$D54367=0),1,0)</f>
        <v>0</v>
      </c>
    </row>
    <row r="54368" spans="1:8" x14ac:dyDescent="0.55000000000000004">
      <c r="A54368">
        <v>0</v>
      </c>
      <c r="B54368">
        <v>0</v>
      </c>
      <c r="C54368">
        <v>0.127</v>
      </c>
      <c r="D54368">
        <f t="shared" si="849"/>
        <v>1</v>
      </c>
      <c r="E54368">
        <f>+IF(AND($A54368=1,$D54368=1),1,0)</f>
        <v>0</v>
      </c>
      <c r="F54368">
        <f>+IF(AND($A54368=0,$D54368=0),1,0)</f>
        <v>0</v>
      </c>
      <c r="G54368">
        <f>+IF(AND($A54368=0,$D54368=1),1,0)</f>
        <v>1</v>
      </c>
      <c r="H54368">
        <f>+IF(AND($A54368=1,$D54368=0),1,0)</f>
        <v>0</v>
      </c>
    </row>
    <row r="54369" spans="1:8" x14ac:dyDescent="0.55000000000000004">
      <c r="A54369">
        <v>0</v>
      </c>
      <c r="B54369">
        <v>0</v>
      </c>
      <c r="C54369">
        <v>7.5999999999999998E-2</v>
      </c>
      <c r="D54369">
        <f t="shared" si="849"/>
        <v>0</v>
      </c>
      <c r="E54369">
        <f>+IF(AND($A54369=1,$D54369=1),1,0)</f>
        <v>0</v>
      </c>
      <c r="F54369">
        <f>+IF(AND($A54369=0,$D54369=0),1,0)</f>
        <v>1</v>
      </c>
      <c r="G54369">
        <f>+IF(AND($A54369=0,$D54369=1),1,0)</f>
        <v>0</v>
      </c>
      <c r="H54369">
        <f>+IF(AND($A54369=1,$D54369=0),1,0)</f>
        <v>0</v>
      </c>
    </row>
    <row r="54370" spans="1:8" x14ac:dyDescent="0.55000000000000004">
      <c r="A54370">
        <v>0</v>
      </c>
      <c r="B54370">
        <v>0</v>
      </c>
      <c r="C54370">
        <v>0.106</v>
      </c>
      <c r="D54370">
        <f t="shared" si="849"/>
        <v>1</v>
      </c>
      <c r="E54370">
        <f>+IF(AND($A54370=1,$D54370=1),1,0)</f>
        <v>0</v>
      </c>
      <c r="F54370">
        <f>+IF(AND($A54370=0,$D54370=0),1,0)</f>
        <v>0</v>
      </c>
      <c r="G54370">
        <f>+IF(AND($A54370=0,$D54370=1),1,0)</f>
        <v>1</v>
      </c>
      <c r="H54370">
        <f>+IF(AND($A54370=1,$D54370=0),1,0)</f>
        <v>0</v>
      </c>
    </row>
    <row r="54371" spans="1:8" x14ac:dyDescent="0.55000000000000004">
      <c r="A54371">
        <v>0</v>
      </c>
      <c r="B54371">
        <v>0</v>
      </c>
      <c r="C54371">
        <v>8.4000000000000005E-2</v>
      </c>
      <c r="D54371">
        <f t="shared" si="849"/>
        <v>1</v>
      </c>
      <c r="E54371">
        <f>+IF(AND($A54371=1,$D54371=1),1,0)</f>
        <v>0</v>
      </c>
      <c r="F54371">
        <f>+IF(AND($A54371=0,$D54371=0),1,0)</f>
        <v>0</v>
      </c>
      <c r="G54371">
        <f>+IF(AND($A54371=0,$D54371=1),1,0)</f>
        <v>1</v>
      </c>
      <c r="H54371">
        <f>+IF(AND($A54371=1,$D54371=0),1,0)</f>
        <v>0</v>
      </c>
    </row>
    <row r="54372" spans="1:8" x14ac:dyDescent="0.55000000000000004">
      <c r="A54372">
        <v>0</v>
      </c>
      <c r="B54372">
        <v>0</v>
      </c>
      <c r="C54372">
        <v>1.2999999999999999E-2</v>
      </c>
      <c r="D54372">
        <f t="shared" si="849"/>
        <v>0</v>
      </c>
      <c r="E54372">
        <f>+IF(AND($A54372=1,$D54372=1),1,0)</f>
        <v>0</v>
      </c>
      <c r="F54372">
        <f>+IF(AND($A54372=0,$D54372=0),1,0)</f>
        <v>1</v>
      </c>
      <c r="G54372">
        <f>+IF(AND($A54372=0,$D54372=1),1,0)</f>
        <v>0</v>
      </c>
      <c r="H54372">
        <f>+IF(AND($A54372=1,$D54372=0),1,0)</f>
        <v>0</v>
      </c>
    </row>
    <row r="54373" spans="1:8" x14ac:dyDescent="0.55000000000000004">
      <c r="A54373">
        <v>0</v>
      </c>
      <c r="B54373">
        <v>0</v>
      </c>
      <c r="C54373">
        <v>7.0000000000000001E-3</v>
      </c>
      <c r="D54373">
        <f t="shared" si="849"/>
        <v>0</v>
      </c>
      <c r="E54373">
        <f>+IF(AND($A54373=1,$D54373=1),1,0)</f>
        <v>0</v>
      </c>
      <c r="F54373">
        <f>+IF(AND($A54373=0,$D54373=0),1,0)</f>
        <v>1</v>
      </c>
      <c r="G54373">
        <f>+IF(AND($A54373=0,$D54373=1),1,0)</f>
        <v>0</v>
      </c>
      <c r="H54373">
        <f>+IF(AND($A54373=1,$D54373=0),1,0)</f>
        <v>0</v>
      </c>
    </row>
    <row r="54374" spans="1:8" x14ac:dyDescent="0.55000000000000004">
      <c r="A54374">
        <v>0</v>
      </c>
      <c r="B54374">
        <v>0</v>
      </c>
      <c r="C54374">
        <v>3.1E-2</v>
      </c>
      <c r="D54374">
        <f t="shared" si="849"/>
        <v>0</v>
      </c>
      <c r="E54374">
        <f>+IF(AND($A54374=1,$D54374=1),1,0)</f>
        <v>0</v>
      </c>
      <c r="F54374">
        <f>+IF(AND($A54374=0,$D54374=0),1,0)</f>
        <v>1</v>
      </c>
      <c r="G54374">
        <f>+IF(AND($A54374=0,$D54374=1),1,0)</f>
        <v>0</v>
      </c>
      <c r="H54374">
        <f>+IF(AND($A54374=1,$D54374=0),1,0)</f>
        <v>0</v>
      </c>
    </row>
    <row r="54375" spans="1:8" x14ac:dyDescent="0.55000000000000004">
      <c r="A54375">
        <v>0</v>
      </c>
      <c r="B54375">
        <v>0</v>
      </c>
      <c r="C54375">
        <v>0.01</v>
      </c>
      <c r="D54375">
        <f t="shared" si="849"/>
        <v>0</v>
      </c>
      <c r="E54375">
        <f>+IF(AND($A54375=1,$D54375=1),1,0)</f>
        <v>0</v>
      </c>
      <c r="F54375">
        <f>+IF(AND($A54375=0,$D54375=0),1,0)</f>
        <v>1</v>
      </c>
      <c r="G54375">
        <f>+IF(AND($A54375=0,$D54375=1),1,0)</f>
        <v>0</v>
      </c>
      <c r="H54375">
        <f>+IF(AND($A54375=1,$D54375=0),1,0)</f>
        <v>0</v>
      </c>
    </row>
    <row r="54376" spans="1:8" x14ac:dyDescent="0.55000000000000004">
      <c r="A54376">
        <v>0</v>
      </c>
      <c r="B54376">
        <v>0</v>
      </c>
      <c r="C54376">
        <v>0.17699999999999999</v>
      </c>
      <c r="D54376">
        <f t="shared" si="849"/>
        <v>1</v>
      </c>
      <c r="E54376">
        <f>+IF(AND($A54376=1,$D54376=1),1,0)</f>
        <v>0</v>
      </c>
      <c r="F54376">
        <f>+IF(AND($A54376=0,$D54376=0),1,0)</f>
        <v>0</v>
      </c>
      <c r="G54376">
        <f>+IF(AND($A54376=0,$D54376=1),1,0)</f>
        <v>1</v>
      </c>
      <c r="H54376">
        <f>+IF(AND($A54376=1,$D54376=0),1,0)</f>
        <v>0</v>
      </c>
    </row>
    <row r="54377" spans="1:8" x14ac:dyDescent="0.55000000000000004">
      <c r="A54377">
        <v>0</v>
      </c>
      <c r="B54377">
        <v>1</v>
      </c>
      <c r="C54377">
        <v>0.59899999999999998</v>
      </c>
      <c r="D54377">
        <f t="shared" si="849"/>
        <v>1</v>
      </c>
      <c r="E54377">
        <f>+IF(AND($A54377=1,$D54377=1),1,0)</f>
        <v>0</v>
      </c>
      <c r="F54377">
        <f>+IF(AND($A54377=0,$D54377=0),1,0)</f>
        <v>0</v>
      </c>
      <c r="G54377">
        <f>+IF(AND($A54377=0,$D54377=1),1,0)</f>
        <v>1</v>
      </c>
      <c r="H54377">
        <f>+IF(AND($A54377=1,$D54377=0),1,0)</f>
        <v>0</v>
      </c>
    </row>
    <row r="54378" spans="1:8" x14ac:dyDescent="0.55000000000000004">
      <c r="A54378">
        <v>0</v>
      </c>
      <c r="B54378">
        <v>0</v>
      </c>
      <c r="C54378">
        <v>0.01</v>
      </c>
      <c r="D54378">
        <f t="shared" ref="D54378:D54441" si="850">+IF(C54378&gt;$K$2,1,0)</f>
        <v>0</v>
      </c>
      <c r="E54378">
        <f>+IF(AND($A54378=1,$D54378=1),1,0)</f>
        <v>0</v>
      </c>
      <c r="F54378">
        <f>+IF(AND($A54378=0,$D54378=0),1,0)</f>
        <v>1</v>
      </c>
      <c r="G54378">
        <f>+IF(AND($A54378=0,$D54378=1),1,0)</f>
        <v>0</v>
      </c>
      <c r="H54378">
        <f>+IF(AND($A54378=1,$D54378=0),1,0)</f>
        <v>0</v>
      </c>
    </row>
    <row r="54379" spans="1:8" x14ac:dyDescent="0.55000000000000004">
      <c r="A54379">
        <v>0</v>
      </c>
      <c r="B54379">
        <v>0</v>
      </c>
      <c r="C54379">
        <v>1.0999999999999999E-2</v>
      </c>
      <c r="D54379">
        <f t="shared" si="850"/>
        <v>0</v>
      </c>
      <c r="E54379">
        <f>+IF(AND($A54379=1,$D54379=1),1,0)</f>
        <v>0</v>
      </c>
      <c r="F54379">
        <f>+IF(AND($A54379=0,$D54379=0),1,0)</f>
        <v>1</v>
      </c>
      <c r="G54379">
        <f>+IF(AND($A54379=0,$D54379=1),1,0)</f>
        <v>0</v>
      </c>
      <c r="H54379">
        <f>+IF(AND($A54379=1,$D54379=0),1,0)</f>
        <v>0</v>
      </c>
    </row>
    <row r="54380" spans="1:8" x14ac:dyDescent="0.55000000000000004">
      <c r="A54380">
        <v>0</v>
      </c>
      <c r="B54380">
        <v>0</v>
      </c>
      <c r="C54380">
        <v>2.3E-2</v>
      </c>
      <c r="D54380">
        <f t="shared" si="850"/>
        <v>0</v>
      </c>
      <c r="E54380">
        <f>+IF(AND($A54380=1,$D54380=1),1,0)</f>
        <v>0</v>
      </c>
      <c r="F54380">
        <f>+IF(AND($A54380=0,$D54380=0),1,0)</f>
        <v>1</v>
      </c>
      <c r="G54380">
        <f>+IF(AND($A54380=0,$D54380=1),1,0)</f>
        <v>0</v>
      </c>
      <c r="H54380">
        <f>+IF(AND($A54380=1,$D54380=0),1,0)</f>
        <v>0</v>
      </c>
    </row>
    <row r="54381" spans="1:8" x14ac:dyDescent="0.55000000000000004">
      <c r="A54381">
        <v>0</v>
      </c>
      <c r="B54381">
        <v>0</v>
      </c>
      <c r="C54381">
        <v>6.0000000000000001E-3</v>
      </c>
      <c r="D54381">
        <f t="shared" si="850"/>
        <v>0</v>
      </c>
      <c r="E54381">
        <f>+IF(AND($A54381=1,$D54381=1),1,0)</f>
        <v>0</v>
      </c>
      <c r="F54381">
        <f>+IF(AND($A54381=0,$D54381=0),1,0)</f>
        <v>1</v>
      </c>
      <c r="G54381">
        <f>+IF(AND($A54381=0,$D54381=1),1,0)</f>
        <v>0</v>
      </c>
      <c r="H54381">
        <f>+IF(AND($A54381=1,$D54381=0),1,0)</f>
        <v>0</v>
      </c>
    </row>
    <row r="54382" spans="1:8" x14ac:dyDescent="0.55000000000000004">
      <c r="A54382">
        <v>0</v>
      </c>
      <c r="B54382">
        <v>0</v>
      </c>
      <c r="C54382">
        <v>6.0000000000000001E-3</v>
      </c>
      <c r="D54382">
        <f t="shared" si="850"/>
        <v>0</v>
      </c>
      <c r="E54382">
        <f>+IF(AND($A54382=1,$D54382=1),1,0)</f>
        <v>0</v>
      </c>
      <c r="F54382">
        <f>+IF(AND($A54382=0,$D54382=0),1,0)</f>
        <v>1</v>
      </c>
      <c r="G54382">
        <f>+IF(AND($A54382=0,$D54382=1),1,0)</f>
        <v>0</v>
      </c>
      <c r="H54382">
        <f>+IF(AND($A54382=1,$D54382=0),1,0)</f>
        <v>0</v>
      </c>
    </row>
    <row r="54383" spans="1:8" x14ac:dyDescent="0.55000000000000004">
      <c r="A54383">
        <v>0</v>
      </c>
      <c r="B54383">
        <v>0</v>
      </c>
      <c r="C54383">
        <v>8.3000000000000004E-2</v>
      </c>
      <c r="D54383">
        <f t="shared" si="850"/>
        <v>1</v>
      </c>
      <c r="E54383">
        <f>+IF(AND($A54383=1,$D54383=1),1,0)</f>
        <v>0</v>
      </c>
      <c r="F54383">
        <f>+IF(AND($A54383=0,$D54383=0),1,0)</f>
        <v>0</v>
      </c>
      <c r="G54383">
        <f>+IF(AND($A54383=0,$D54383=1),1,0)</f>
        <v>1</v>
      </c>
      <c r="H54383">
        <f>+IF(AND($A54383=1,$D54383=0),1,0)</f>
        <v>0</v>
      </c>
    </row>
    <row r="54384" spans="1:8" x14ac:dyDescent="0.55000000000000004">
      <c r="A54384">
        <v>1</v>
      </c>
      <c r="B54384">
        <v>0</v>
      </c>
      <c r="C54384">
        <v>0.48799999999999999</v>
      </c>
      <c r="D54384">
        <f t="shared" si="850"/>
        <v>1</v>
      </c>
      <c r="E54384">
        <f>+IF(AND($A54384=1,$D54384=1),1,0)</f>
        <v>1</v>
      </c>
      <c r="F54384">
        <f>+IF(AND($A54384=0,$D54384=0),1,0)</f>
        <v>0</v>
      </c>
      <c r="G54384">
        <f>+IF(AND($A54384=0,$D54384=1),1,0)</f>
        <v>0</v>
      </c>
      <c r="H54384">
        <f>+IF(AND($A54384=1,$D54384=0),1,0)</f>
        <v>0</v>
      </c>
    </row>
    <row r="54385" spans="1:8" x14ac:dyDescent="0.55000000000000004">
      <c r="A54385">
        <v>0</v>
      </c>
      <c r="B54385">
        <v>0</v>
      </c>
      <c r="C54385">
        <v>2.4E-2</v>
      </c>
      <c r="D54385">
        <f t="shared" si="850"/>
        <v>0</v>
      </c>
      <c r="E54385">
        <f>+IF(AND($A54385=1,$D54385=1),1,0)</f>
        <v>0</v>
      </c>
      <c r="F54385">
        <f>+IF(AND($A54385=0,$D54385=0),1,0)</f>
        <v>1</v>
      </c>
      <c r="G54385">
        <f>+IF(AND($A54385=0,$D54385=1),1,0)</f>
        <v>0</v>
      </c>
      <c r="H54385">
        <f>+IF(AND($A54385=1,$D54385=0),1,0)</f>
        <v>0</v>
      </c>
    </row>
    <row r="54386" spans="1:8" x14ac:dyDescent="0.55000000000000004">
      <c r="A54386">
        <v>0</v>
      </c>
      <c r="B54386">
        <v>0</v>
      </c>
      <c r="C54386">
        <v>7.0000000000000001E-3</v>
      </c>
      <c r="D54386">
        <f t="shared" si="850"/>
        <v>0</v>
      </c>
      <c r="E54386">
        <f>+IF(AND($A54386=1,$D54386=1),1,0)</f>
        <v>0</v>
      </c>
      <c r="F54386">
        <f>+IF(AND($A54386=0,$D54386=0),1,0)</f>
        <v>1</v>
      </c>
      <c r="G54386">
        <f>+IF(AND($A54386=0,$D54386=1),1,0)</f>
        <v>0</v>
      </c>
      <c r="H54386">
        <f>+IF(AND($A54386=1,$D54386=0),1,0)</f>
        <v>0</v>
      </c>
    </row>
    <row r="54387" spans="1:8" x14ac:dyDescent="0.55000000000000004">
      <c r="A54387">
        <v>0</v>
      </c>
      <c r="B54387">
        <v>0</v>
      </c>
      <c r="C54387">
        <v>1.7000000000000001E-2</v>
      </c>
      <c r="D54387">
        <f t="shared" si="850"/>
        <v>0</v>
      </c>
      <c r="E54387">
        <f>+IF(AND($A54387=1,$D54387=1),1,0)</f>
        <v>0</v>
      </c>
      <c r="F54387">
        <f>+IF(AND($A54387=0,$D54387=0),1,0)</f>
        <v>1</v>
      </c>
      <c r="G54387">
        <f>+IF(AND($A54387=0,$D54387=1),1,0)</f>
        <v>0</v>
      </c>
      <c r="H54387">
        <f>+IF(AND($A54387=1,$D54387=0),1,0)</f>
        <v>0</v>
      </c>
    </row>
    <row r="54388" spans="1:8" x14ac:dyDescent="0.55000000000000004">
      <c r="A54388">
        <v>0</v>
      </c>
      <c r="B54388">
        <v>0</v>
      </c>
      <c r="C54388">
        <v>6.0000000000000001E-3</v>
      </c>
      <c r="D54388">
        <f t="shared" si="850"/>
        <v>0</v>
      </c>
      <c r="E54388">
        <f>+IF(AND($A54388=1,$D54388=1),1,0)</f>
        <v>0</v>
      </c>
      <c r="F54388">
        <f>+IF(AND($A54388=0,$D54388=0),1,0)</f>
        <v>1</v>
      </c>
      <c r="G54388">
        <f>+IF(AND($A54388=0,$D54388=1),1,0)</f>
        <v>0</v>
      </c>
      <c r="H54388">
        <f>+IF(AND($A54388=1,$D54388=0),1,0)</f>
        <v>0</v>
      </c>
    </row>
    <row r="54389" spans="1:8" x14ac:dyDescent="0.55000000000000004">
      <c r="A54389">
        <v>0</v>
      </c>
      <c r="B54389">
        <v>0</v>
      </c>
      <c r="C54389">
        <v>1.2999999999999999E-2</v>
      </c>
      <c r="D54389">
        <f t="shared" si="850"/>
        <v>0</v>
      </c>
      <c r="E54389">
        <f>+IF(AND($A54389=1,$D54389=1),1,0)</f>
        <v>0</v>
      </c>
      <c r="F54389">
        <f>+IF(AND($A54389=0,$D54389=0),1,0)</f>
        <v>1</v>
      </c>
      <c r="G54389">
        <f>+IF(AND($A54389=0,$D54389=1),1,0)</f>
        <v>0</v>
      </c>
      <c r="H54389">
        <f>+IF(AND($A54389=1,$D54389=0),1,0)</f>
        <v>0</v>
      </c>
    </row>
    <row r="54390" spans="1:8" x14ac:dyDescent="0.55000000000000004">
      <c r="A54390">
        <v>0</v>
      </c>
      <c r="B54390">
        <v>0</v>
      </c>
      <c r="C54390">
        <v>7.0000000000000001E-3</v>
      </c>
      <c r="D54390">
        <f t="shared" si="850"/>
        <v>0</v>
      </c>
      <c r="E54390">
        <f>+IF(AND($A54390=1,$D54390=1),1,0)</f>
        <v>0</v>
      </c>
      <c r="F54390">
        <f>+IF(AND($A54390=0,$D54390=0),1,0)</f>
        <v>1</v>
      </c>
      <c r="G54390">
        <f>+IF(AND($A54390=0,$D54390=1),1,0)</f>
        <v>0</v>
      </c>
      <c r="H54390">
        <f>+IF(AND($A54390=1,$D54390=0),1,0)</f>
        <v>0</v>
      </c>
    </row>
    <row r="54391" spans="1:8" x14ac:dyDescent="0.55000000000000004">
      <c r="A54391">
        <v>0</v>
      </c>
      <c r="B54391">
        <v>0</v>
      </c>
      <c r="C54391">
        <v>2.3E-2</v>
      </c>
      <c r="D54391">
        <f t="shared" si="850"/>
        <v>0</v>
      </c>
      <c r="E54391">
        <f>+IF(AND($A54391=1,$D54391=1),1,0)</f>
        <v>0</v>
      </c>
      <c r="F54391">
        <f>+IF(AND($A54391=0,$D54391=0),1,0)</f>
        <v>1</v>
      </c>
      <c r="G54391">
        <f>+IF(AND($A54391=0,$D54391=1),1,0)</f>
        <v>0</v>
      </c>
      <c r="H54391">
        <f>+IF(AND($A54391=1,$D54391=0),1,0)</f>
        <v>0</v>
      </c>
    </row>
    <row r="54392" spans="1:8" x14ac:dyDescent="0.55000000000000004">
      <c r="A54392">
        <v>0</v>
      </c>
      <c r="B54392">
        <v>0</v>
      </c>
      <c r="C54392">
        <v>0.01</v>
      </c>
      <c r="D54392">
        <f t="shared" si="850"/>
        <v>0</v>
      </c>
      <c r="E54392">
        <f>+IF(AND($A54392=1,$D54392=1),1,0)</f>
        <v>0</v>
      </c>
      <c r="F54392">
        <f>+IF(AND($A54392=0,$D54392=0),1,0)</f>
        <v>1</v>
      </c>
      <c r="G54392">
        <f>+IF(AND($A54392=0,$D54392=1),1,0)</f>
        <v>0</v>
      </c>
      <c r="H54392">
        <f>+IF(AND($A54392=1,$D54392=0),1,0)</f>
        <v>0</v>
      </c>
    </row>
    <row r="54393" spans="1:8" x14ac:dyDescent="0.55000000000000004">
      <c r="A54393">
        <v>0</v>
      </c>
      <c r="B54393">
        <v>0</v>
      </c>
      <c r="C54393">
        <v>0.114</v>
      </c>
      <c r="D54393">
        <f t="shared" si="850"/>
        <v>1</v>
      </c>
      <c r="E54393">
        <f>+IF(AND($A54393=1,$D54393=1),1,0)</f>
        <v>0</v>
      </c>
      <c r="F54393">
        <f>+IF(AND($A54393=0,$D54393=0),1,0)</f>
        <v>0</v>
      </c>
      <c r="G54393">
        <f>+IF(AND($A54393=0,$D54393=1),1,0)</f>
        <v>1</v>
      </c>
      <c r="H54393">
        <f>+IF(AND($A54393=1,$D54393=0),1,0)</f>
        <v>0</v>
      </c>
    </row>
    <row r="54394" spans="1:8" x14ac:dyDescent="0.55000000000000004">
      <c r="A54394">
        <v>0</v>
      </c>
      <c r="B54394">
        <v>0</v>
      </c>
      <c r="C54394">
        <v>1.0999999999999999E-2</v>
      </c>
      <c r="D54394">
        <f t="shared" si="850"/>
        <v>0</v>
      </c>
      <c r="E54394">
        <f>+IF(AND($A54394=1,$D54394=1),1,0)</f>
        <v>0</v>
      </c>
      <c r="F54394">
        <f>+IF(AND($A54394=0,$D54394=0),1,0)</f>
        <v>1</v>
      </c>
      <c r="G54394">
        <f>+IF(AND($A54394=0,$D54394=1),1,0)</f>
        <v>0</v>
      </c>
      <c r="H54394">
        <f>+IF(AND($A54394=1,$D54394=0),1,0)</f>
        <v>0</v>
      </c>
    </row>
    <row r="54395" spans="1:8" x14ac:dyDescent="0.55000000000000004">
      <c r="A54395">
        <v>0</v>
      </c>
      <c r="B54395">
        <v>0</v>
      </c>
      <c r="C54395">
        <v>0.01</v>
      </c>
      <c r="D54395">
        <f t="shared" si="850"/>
        <v>0</v>
      </c>
      <c r="E54395">
        <f>+IF(AND($A54395=1,$D54395=1),1,0)</f>
        <v>0</v>
      </c>
      <c r="F54395">
        <f>+IF(AND($A54395=0,$D54395=0),1,0)</f>
        <v>1</v>
      </c>
      <c r="G54395">
        <f>+IF(AND($A54395=0,$D54395=1),1,0)</f>
        <v>0</v>
      </c>
      <c r="H54395">
        <f>+IF(AND($A54395=1,$D54395=0),1,0)</f>
        <v>0</v>
      </c>
    </row>
    <row r="54396" spans="1:8" x14ac:dyDescent="0.55000000000000004">
      <c r="A54396">
        <v>0</v>
      </c>
      <c r="B54396">
        <v>0</v>
      </c>
      <c r="C54396">
        <v>7.0000000000000001E-3</v>
      </c>
      <c r="D54396">
        <f t="shared" si="850"/>
        <v>0</v>
      </c>
      <c r="E54396">
        <f>+IF(AND($A54396=1,$D54396=1),1,0)</f>
        <v>0</v>
      </c>
      <c r="F54396">
        <f>+IF(AND($A54396=0,$D54396=0),1,0)</f>
        <v>1</v>
      </c>
      <c r="G54396">
        <f>+IF(AND($A54396=0,$D54396=1),1,0)</f>
        <v>0</v>
      </c>
      <c r="H54396">
        <f>+IF(AND($A54396=1,$D54396=0),1,0)</f>
        <v>0</v>
      </c>
    </row>
    <row r="54397" spans="1:8" x14ac:dyDescent="0.55000000000000004">
      <c r="A54397">
        <v>0</v>
      </c>
      <c r="B54397">
        <v>0</v>
      </c>
      <c r="C54397">
        <v>5.0000000000000001E-3</v>
      </c>
      <c r="D54397">
        <f t="shared" si="850"/>
        <v>0</v>
      </c>
      <c r="E54397">
        <f>+IF(AND($A54397=1,$D54397=1),1,0)</f>
        <v>0</v>
      </c>
      <c r="F54397">
        <f>+IF(AND($A54397=0,$D54397=0),1,0)</f>
        <v>1</v>
      </c>
      <c r="G54397">
        <f>+IF(AND($A54397=0,$D54397=1),1,0)</f>
        <v>0</v>
      </c>
      <c r="H54397">
        <f>+IF(AND($A54397=1,$D54397=0),1,0)</f>
        <v>0</v>
      </c>
    </row>
    <row r="54398" spans="1:8" x14ac:dyDescent="0.55000000000000004">
      <c r="A54398">
        <v>1</v>
      </c>
      <c r="B54398">
        <v>0</v>
      </c>
      <c r="C54398">
        <v>0.26300000000000001</v>
      </c>
      <c r="D54398">
        <f t="shared" si="850"/>
        <v>1</v>
      </c>
      <c r="E54398">
        <f>+IF(AND($A54398=1,$D54398=1),1,0)</f>
        <v>1</v>
      </c>
      <c r="F54398">
        <f>+IF(AND($A54398=0,$D54398=0),1,0)</f>
        <v>0</v>
      </c>
      <c r="G54398">
        <f>+IF(AND($A54398=0,$D54398=1),1,0)</f>
        <v>0</v>
      </c>
      <c r="H54398">
        <f>+IF(AND($A54398=1,$D54398=0),1,0)</f>
        <v>0</v>
      </c>
    </row>
    <row r="54399" spans="1:8" x14ac:dyDescent="0.55000000000000004">
      <c r="A54399">
        <v>0</v>
      </c>
      <c r="B54399">
        <v>0</v>
      </c>
      <c r="C54399">
        <v>1.2E-2</v>
      </c>
      <c r="D54399">
        <f t="shared" si="850"/>
        <v>0</v>
      </c>
      <c r="E54399">
        <f>+IF(AND($A54399=1,$D54399=1),1,0)</f>
        <v>0</v>
      </c>
      <c r="F54399">
        <f>+IF(AND($A54399=0,$D54399=0),1,0)</f>
        <v>1</v>
      </c>
      <c r="G54399">
        <f>+IF(AND($A54399=0,$D54399=1),1,0)</f>
        <v>0</v>
      </c>
      <c r="H54399">
        <f>+IF(AND($A54399=1,$D54399=0),1,0)</f>
        <v>0</v>
      </c>
    </row>
    <row r="54400" spans="1:8" x14ac:dyDescent="0.55000000000000004">
      <c r="A54400">
        <v>0</v>
      </c>
      <c r="B54400">
        <v>0</v>
      </c>
      <c r="C54400">
        <v>4.7E-2</v>
      </c>
      <c r="D54400">
        <f t="shared" si="850"/>
        <v>0</v>
      </c>
      <c r="E54400">
        <f>+IF(AND($A54400=1,$D54400=1),1,0)</f>
        <v>0</v>
      </c>
      <c r="F54400">
        <f>+IF(AND($A54400=0,$D54400=0),1,0)</f>
        <v>1</v>
      </c>
      <c r="G54400">
        <f>+IF(AND($A54400=0,$D54400=1),1,0)</f>
        <v>0</v>
      </c>
      <c r="H54400">
        <f>+IF(AND($A54400=1,$D54400=0),1,0)</f>
        <v>0</v>
      </c>
    </row>
    <row r="54401" spans="1:8" x14ac:dyDescent="0.55000000000000004">
      <c r="A54401">
        <v>0</v>
      </c>
      <c r="B54401">
        <v>0</v>
      </c>
      <c r="C54401">
        <v>1.6E-2</v>
      </c>
      <c r="D54401">
        <f t="shared" si="850"/>
        <v>0</v>
      </c>
      <c r="E54401">
        <f>+IF(AND($A54401=1,$D54401=1),1,0)</f>
        <v>0</v>
      </c>
      <c r="F54401">
        <f>+IF(AND($A54401=0,$D54401=0),1,0)</f>
        <v>1</v>
      </c>
      <c r="G54401">
        <f>+IF(AND($A54401=0,$D54401=1),1,0)</f>
        <v>0</v>
      </c>
      <c r="H54401">
        <f>+IF(AND($A54401=1,$D54401=0),1,0)</f>
        <v>0</v>
      </c>
    </row>
    <row r="54402" spans="1:8" x14ac:dyDescent="0.55000000000000004">
      <c r="A54402">
        <v>0</v>
      </c>
      <c r="B54402">
        <v>0</v>
      </c>
      <c r="C54402">
        <v>5.2999999999999999E-2</v>
      </c>
      <c r="D54402">
        <f t="shared" si="850"/>
        <v>0</v>
      </c>
      <c r="E54402">
        <f>+IF(AND($A54402=1,$D54402=1),1,0)</f>
        <v>0</v>
      </c>
      <c r="F54402">
        <f>+IF(AND($A54402=0,$D54402=0),1,0)</f>
        <v>1</v>
      </c>
      <c r="G54402">
        <f>+IF(AND($A54402=0,$D54402=1),1,0)</f>
        <v>0</v>
      </c>
      <c r="H54402">
        <f>+IF(AND($A54402=1,$D54402=0),1,0)</f>
        <v>0</v>
      </c>
    </row>
    <row r="54403" spans="1:8" x14ac:dyDescent="0.55000000000000004">
      <c r="A54403">
        <v>0</v>
      </c>
      <c r="B54403">
        <v>0</v>
      </c>
      <c r="C54403">
        <v>0.14399999999999999</v>
      </c>
      <c r="D54403">
        <f t="shared" si="850"/>
        <v>1</v>
      </c>
      <c r="E54403">
        <f>+IF(AND($A54403=1,$D54403=1),1,0)</f>
        <v>0</v>
      </c>
      <c r="F54403">
        <f>+IF(AND($A54403=0,$D54403=0),1,0)</f>
        <v>0</v>
      </c>
      <c r="G54403">
        <f>+IF(AND($A54403=0,$D54403=1),1,0)</f>
        <v>1</v>
      </c>
      <c r="H54403">
        <f>+IF(AND($A54403=1,$D54403=0),1,0)</f>
        <v>0</v>
      </c>
    </row>
    <row r="54404" spans="1:8" x14ac:dyDescent="0.55000000000000004">
      <c r="A54404">
        <v>0</v>
      </c>
      <c r="B54404">
        <v>0</v>
      </c>
      <c r="C54404">
        <v>3.4000000000000002E-2</v>
      </c>
      <c r="D54404">
        <f t="shared" si="850"/>
        <v>0</v>
      </c>
      <c r="E54404">
        <f>+IF(AND($A54404=1,$D54404=1),1,0)</f>
        <v>0</v>
      </c>
      <c r="F54404">
        <f>+IF(AND($A54404=0,$D54404=0),1,0)</f>
        <v>1</v>
      </c>
      <c r="G54404">
        <f>+IF(AND($A54404=0,$D54404=1),1,0)</f>
        <v>0</v>
      </c>
      <c r="H54404">
        <f>+IF(AND($A54404=1,$D54404=0),1,0)</f>
        <v>0</v>
      </c>
    </row>
    <row r="54405" spans="1:8" x14ac:dyDescent="0.55000000000000004">
      <c r="A54405">
        <v>0</v>
      </c>
      <c r="B54405">
        <v>0</v>
      </c>
      <c r="C54405">
        <v>8.5000000000000006E-2</v>
      </c>
      <c r="D54405">
        <f t="shared" si="850"/>
        <v>1</v>
      </c>
      <c r="E54405">
        <f>+IF(AND($A54405=1,$D54405=1),1,0)</f>
        <v>0</v>
      </c>
      <c r="F54405">
        <f>+IF(AND($A54405=0,$D54405=0),1,0)</f>
        <v>0</v>
      </c>
      <c r="G54405">
        <f>+IF(AND($A54405=0,$D54405=1),1,0)</f>
        <v>1</v>
      </c>
      <c r="H54405">
        <f>+IF(AND($A54405=1,$D54405=0),1,0)</f>
        <v>0</v>
      </c>
    </row>
    <row r="54406" spans="1:8" x14ac:dyDescent="0.55000000000000004">
      <c r="A54406">
        <v>0</v>
      </c>
      <c r="B54406">
        <v>0</v>
      </c>
      <c r="C54406">
        <v>1.2999999999999999E-2</v>
      </c>
      <c r="D54406">
        <f t="shared" si="850"/>
        <v>0</v>
      </c>
      <c r="E54406">
        <f>+IF(AND($A54406=1,$D54406=1),1,0)</f>
        <v>0</v>
      </c>
      <c r="F54406">
        <f>+IF(AND($A54406=0,$D54406=0),1,0)</f>
        <v>1</v>
      </c>
      <c r="G54406">
        <f>+IF(AND($A54406=0,$D54406=1),1,0)</f>
        <v>0</v>
      </c>
      <c r="H54406">
        <f>+IF(AND($A54406=1,$D54406=0),1,0)</f>
        <v>0</v>
      </c>
    </row>
    <row r="54407" spans="1:8" x14ac:dyDescent="0.55000000000000004">
      <c r="A54407">
        <v>0</v>
      </c>
      <c r="B54407">
        <v>0</v>
      </c>
      <c r="C54407">
        <v>1.0999999999999999E-2</v>
      </c>
      <c r="D54407">
        <f t="shared" si="850"/>
        <v>0</v>
      </c>
      <c r="E54407">
        <f>+IF(AND($A54407=1,$D54407=1),1,0)</f>
        <v>0</v>
      </c>
      <c r="F54407">
        <f>+IF(AND($A54407=0,$D54407=0),1,0)</f>
        <v>1</v>
      </c>
      <c r="G54407">
        <f>+IF(AND($A54407=0,$D54407=1),1,0)</f>
        <v>0</v>
      </c>
      <c r="H54407">
        <f>+IF(AND($A54407=1,$D54407=0),1,0)</f>
        <v>0</v>
      </c>
    </row>
    <row r="54408" spans="1:8" x14ac:dyDescent="0.55000000000000004">
      <c r="A54408">
        <v>0</v>
      </c>
      <c r="B54408">
        <v>0</v>
      </c>
      <c r="C54408">
        <v>1.4E-2</v>
      </c>
      <c r="D54408">
        <f t="shared" si="850"/>
        <v>0</v>
      </c>
      <c r="E54408">
        <f>+IF(AND($A54408=1,$D54408=1),1,0)</f>
        <v>0</v>
      </c>
      <c r="F54408">
        <f>+IF(AND($A54408=0,$D54408=0),1,0)</f>
        <v>1</v>
      </c>
      <c r="G54408">
        <f>+IF(AND($A54408=0,$D54408=1),1,0)</f>
        <v>0</v>
      </c>
      <c r="H54408">
        <f>+IF(AND($A54408=1,$D54408=0),1,0)</f>
        <v>0</v>
      </c>
    </row>
    <row r="54409" spans="1:8" x14ac:dyDescent="0.55000000000000004">
      <c r="A54409">
        <v>0</v>
      </c>
      <c r="B54409">
        <v>0</v>
      </c>
      <c r="C54409">
        <v>8.9999999999999993E-3</v>
      </c>
      <c r="D54409">
        <f t="shared" si="850"/>
        <v>0</v>
      </c>
      <c r="E54409">
        <f>+IF(AND($A54409=1,$D54409=1),1,0)</f>
        <v>0</v>
      </c>
      <c r="F54409">
        <f>+IF(AND($A54409=0,$D54409=0),1,0)</f>
        <v>1</v>
      </c>
      <c r="G54409">
        <f>+IF(AND($A54409=0,$D54409=1),1,0)</f>
        <v>0</v>
      </c>
      <c r="H54409">
        <f>+IF(AND($A54409=1,$D54409=0),1,0)</f>
        <v>0</v>
      </c>
    </row>
    <row r="54410" spans="1:8" x14ac:dyDescent="0.55000000000000004">
      <c r="A54410">
        <v>0</v>
      </c>
      <c r="B54410">
        <v>0</v>
      </c>
      <c r="C54410">
        <v>1.0999999999999999E-2</v>
      </c>
      <c r="D54410">
        <f t="shared" si="850"/>
        <v>0</v>
      </c>
      <c r="E54410">
        <f>+IF(AND($A54410=1,$D54410=1),1,0)</f>
        <v>0</v>
      </c>
      <c r="F54410">
        <f>+IF(AND($A54410=0,$D54410=0),1,0)</f>
        <v>1</v>
      </c>
      <c r="G54410">
        <f>+IF(AND($A54410=0,$D54410=1),1,0)</f>
        <v>0</v>
      </c>
      <c r="H54410">
        <f>+IF(AND($A54410=1,$D54410=0),1,0)</f>
        <v>0</v>
      </c>
    </row>
    <row r="54411" spans="1:8" x14ac:dyDescent="0.55000000000000004">
      <c r="A54411">
        <v>0</v>
      </c>
      <c r="B54411">
        <v>0</v>
      </c>
      <c r="C54411">
        <v>4.8000000000000001E-2</v>
      </c>
      <c r="D54411">
        <f t="shared" si="850"/>
        <v>0</v>
      </c>
      <c r="E54411">
        <f>+IF(AND($A54411=1,$D54411=1),1,0)</f>
        <v>0</v>
      </c>
      <c r="F54411">
        <f>+IF(AND($A54411=0,$D54411=0),1,0)</f>
        <v>1</v>
      </c>
      <c r="G54411">
        <f>+IF(AND($A54411=0,$D54411=1),1,0)</f>
        <v>0</v>
      </c>
      <c r="H54411">
        <f>+IF(AND($A54411=1,$D54411=0),1,0)</f>
        <v>0</v>
      </c>
    </row>
    <row r="54412" spans="1:8" x14ac:dyDescent="0.55000000000000004">
      <c r="A54412">
        <v>0</v>
      </c>
      <c r="B54412">
        <v>0</v>
      </c>
      <c r="C54412">
        <v>0.04</v>
      </c>
      <c r="D54412">
        <f t="shared" si="850"/>
        <v>0</v>
      </c>
      <c r="E54412">
        <f>+IF(AND($A54412=1,$D54412=1),1,0)</f>
        <v>0</v>
      </c>
      <c r="F54412">
        <f>+IF(AND($A54412=0,$D54412=0),1,0)</f>
        <v>1</v>
      </c>
      <c r="G54412">
        <f>+IF(AND($A54412=0,$D54412=1),1,0)</f>
        <v>0</v>
      </c>
      <c r="H54412">
        <f>+IF(AND($A54412=1,$D54412=0),1,0)</f>
        <v>0</v>
      </c>
    </row>
    <row r="54413" spans="1:8" x14ac:dyDescent="0.55000000000000004">
      <c r="A54413">
        <v>0</v>
      </c>
      <c r="B54413">
        <v>0</v>
      </c>
      <c r="C54413">
        <v>0.28199999999999997</v>
      </c>
      <c r="D54413">
        <f t="shared" si="850"/>
        <v>1</v>
      </c>
      <c r="E54413">
        <f>+IF(AND($A54413=1,$D54413=1),1,0)</f>
        <v>0</v>
      </c>
      <c r="F54413">
        <f>+IF(AND($A54413=0,$D54413=0),1,0)</f>
        <v>0</v>
      </c>
      <c r="G54413">
        <f>+IF(AND($A54413=0,$D54413=1),1,0)</f>
        <v>1</v>
      </c>
      <c r="H54413">
        <f>+IF(AND($A54413=1,$D54413=0),1,0)</f>
        <v>0</v>
      </c>
    </row>
    <row r="54414" spans="1:8" x14ac:dyDescent="0.55000000000000004">
      <c r="A54414">
        <v>0</v>
      </c>
      <c r="B54414">
        <v>0</v>
      </c>
      <c r="C54414">
        <v>2.5999999999999999E-2</v>
      </c>
      <c r="D54414">
        <f t="shared" si="850"/>
        <v>0</v>
      </c>
      <c r="E54414">
        <f>+IF(AND($A54414=1,$D54414=1),1,0)</f>
        <v>0</v>
      </c>
      <c r="F54414">
        <f>+IF(AND($A54414=0,$D54414=0),1,0)</f>
        <v>1</v>
      </c>
      <c r="G54414">
        <f>+IF(AND($A54414=0,$D54414=1),1,0)</f>
        <v>0</v>
      </c>
      <c r="H54414">
        <f>+IF(AND($A54414=1,$D54414=0),1,0)</f>
        <v>0</v>
      </c>
    </row>
    <row r="54415" spans="1:8" x14ac:dyDescent="0.55000000000000004">
      <c r="A54415">
        <v>0</v>
      </c>
      <c r="B54415">
        <v>0</v>
      </c>
      <c r="C54415">
        <v>0.108</v>
      </c>
      <c r="D54415">
        <f t="shared" si="850"/>
        <v>1</v>
      </c>
      <c r="E54415">
        <f>+IF(AND($A54415=1,$D54415=1),1,0)</f>
        <v>0</v>
      </c>
      <c r="F54415">
        <f>+IF(AND($A54415=0,$D54415=0),1,0)</f>
        <v>0</v>
      </c>
      <c r="G54415">
        <f>+IF(AND($A54415=0,$D54415=1),1,0)</f>
        <v>1</v>
      </c>
      <c r="H54415">
        <f>+IF(AND($A54415=1,$D54415=0),1,0)</f>
        <v>0</v>
      </c>
    </row>
    <row r="54416" spans="1:8" x14ac:dyDescent="0.55000000000000004">
      <c r="A54416">
        <v>0</v>
      </c>
      <c r="B54416">
        <v>0</v>
      </c>
      <c r="C54416">
        <v>1.2999999999999999E-2</v>
      </c>
      <c r="D54416">
        <f t="shared" si="850"/>
        <v>0</v>
      </c>
      <c r="E54416">
        <f>+IF(AND($A54416=1,$D54416=1),1,0)</f>
        <v>0</v>
      </c>
      <c r="F54416">
        <f>+IF(AND($A54416=0,$D54416=0),1,0)</f>
        <v>1</v>
      </c>
      <c r="G54416">
        <f>+IF(AND($A54416=0,$D54416=1),1,0)</f>
        <v>0</v>
      </c>
      <c r="H54416">
        <f>+IF(AND($A54416=1,$D54416=0),1,0)</f>
        <v>0</v>
      </c>
    </row>
    <row r="54417" spans="1:8" x14ac:dyDescent="0.55000000000000004">
      <c r="A54417">
        <v>0</v>
      </c>
      <c r="B54417">
        <v>0</v>
      </c>
      <c r="C54417">
        <v>8.0000000000000002E-3</v>
      </c>
      <c r="D54417">
        <f t="shared" si="850"/>
        <v>0</v>
      </c>
      <c r="E54417">
        <f>+IF(AND($A54417=1,$D54417=1),1,0)</f>
        <v>0</v>
      </c>
      <c r="F54417">
        <f>+IF(AND($A54417=0,$D54417=0),1,0)</f>
        <v>1</v>
      </c>
      <c r="G54417">
        <f>+IF(AND($A54417=0,$D54417=1),1,0)</f>
        <v>0</v>
      </c>
      <c r="H54417">
        <f>+IF(AND($A54417=1,$D54417=0),1,0)</f>
        <v>0</v>
      </c>
    </row>
    <row r="54418" spans="1:8" x14ac:dyDescent="0.55000000000000004">
      <c r="A54418">
        <v>0</v>
      </c>
      <c r="B54418">
        <v>0</v>
      </c>
      <c r="C54418">
        <v>0.21</v>
      </c>
      <c r="D54418">
        <f t="shared" si="850"/>
        <v>1</v>
      </c>
      <c r="E54418">
        <f>+IF(AND($A54418=1,$D54418=1),1,0)</f>
        <v>0</v>
      </c>
      <c r="F54418">
        <f>+IF(AND($A54418=0,$D54418=0),1,0)</f>
        <v>0</v>
      </c>
      <c r="G54418">
        <f>+IF(AND($A54418=0,$D54418=1),1,0)</f>
        <v>1</v>
      </c>
      <c r="H54418">
        <f>+IF(AND($A54418=1,$D54418=0),1,0)</f>
        <v>0</v>
      </c>
    </row>
    <row r="54419" spans="1:8" x14ac:dyDescent="0.55000000000000004">
      <c r="A54419">
        <v>0</v>
      </c>
      <c r="B54419">
        <v>0</v>
      </c>
      <c r="C54419">
        <v>2.4E-2</v>
      </c>
      <c r="D54419">
        <f t="shared" si="850"/>
        <v>0</v>
      </c>
      <c r="E54419">
        <f>+IF(AND($A54419=1,$D54419=1),1,0)</f>
        <v>0</v>
      </c>
      <c r="F54419">
        <f>+IF(AND($A54419=0,$D54419=0),1,0)</f>
        <v>1</v>
      </c>
      <c r="G54419">
        <f>+IF(AND($A54419=0,$D54419=1),1,0)</f>
        <v>0</v>
      </c>
      <c r="H54419">
        <f>+IF(AND($A54419=1,$D54419=0),1,0)</f>
        <v>0</v>
      </c>
    </row>
    <row r="54420" spans="1:8" x14ac:dyDescent="0.55000000000000004">
      <c r="A54420">
        <v>0</v>
      </c>
      <c r="B54420">
        <v>0</v>
      </c>
      <c r="C54420">
        <v>8.7999999999999995E-2</v>
      </c>
      <c r="D54420">
        <f t="shared" si="850"/>
        <v>1</v>
      </c>
      <c r="E54420">
        <f>+IF(AND($A54420=1,$D54420=1),1,0)</f>
        <v>0</v>
      </c>
      <c r="F54420">
        <f>+IF(AND($A54420=0,$D54420=0),1,0)</f>
        <v>0</v>
      </c>
      <c r="G54420">
        <f>+IF(AND($A54420=0,$D54420=1),1,0)</f>
        <v>1</v>
      </c>
      <c r="H54420">
        <f>+IF(AND($A54420=1,$D54420=0),1,0)</f>
        <v>0</v>
      </c>
    </row>
    <row r="54421" spans="1:8" x14ac:dyDescent="0.55000000000000004">
      <c r="A54421">
        <v>0</v>
      </c>
      <c r="B54421">
        <v>0</v>
      </c>
      <c r="C54421">
        <v>8.9999999999999993E-3</v>
      </c>
      <c r="D54421">
        <f t="shared" si="850"/>
        <v>0</v>
      </c>
      <c r="E54421">
        <f>+IF(AND($A54421=1,$D54421=1),1,0)</f>
        <v>0</v>
      </c>
      <c r="F54421">
        <f>+IF(AND($A54421=0,$D54421=0),1,0)</f>
        <v>1</v>
      </c>
      <c r="G54421">
        <f>+IF(AND($A54421=0,$D54421=1),1,0)</f>
        <v>0</v>
      </c>
      <c r="H54421">
        <f>+IF(AND($A54421=1,$D54421=0),1,0)</f>
        <v>0</v>
      </c>
    </row>
    <row r="54422" spans="1:8" x14ac:dyDescent="0.55000000000000004">
      <c r="A54422">
        <v>0</v>
      </c>
      <c r="B54422">
        <v>0</v>
      </c>
      <c r="C54422">
        <v>0.26300000000000001</v>
      </c>
      <c r="D54422">
        <f t="shared" si="850"/>
        <v>1</v>
      </c>
      <c r="E54422">
        <f>+IF(AND($A54422=1,$D54422=1),1,0)</f>
        <v>0</v>
      </c>
      <c r="F54422">
        <f>+IF(AND($A54422=0,$D54422=0),1,0)</f>
        <v>0</v>
      </c>
      <c r="G54422">
        <f>+IF(AND($A54422=0,$D54422=1),1,0)</f>
        <v>1</v>
      </c>
      <c r="H54422">
        <f>+IF(AND($A54422=1,$D54422=0),1,0)</f>
        <v>0</v>
      </c>
    </row>
    <row r="54423" spans="1:8" x14ac:dyDescent="0.55000000000000004">
      <c r="A54423">
        <v>0</v>
      </c>
      <c r="B54423">
        <v>0</v>
      </c>
      <c r="C54423">
        <v>7.9000000000000001E-2</v>
      </c>
      <c r="D54423">
        <f t="shared" si="850"/>
        <v>0</v>
      </c>
      <c r="E54423">
        <f>+IF(AND($A54423=1,$D54423=1),1,0)</f>
        <v>0</v>
      </c>
      <c r="F54423">
        <f>+IF(AND($A54423=0,$D54423=0),1,0)</f>
        <v>1</v>
      </c>
      <c r="G54423">
        <f>+IF(AND($A54423=0,$D54423=1),1,0)</f>
        <v>0</v>
      </c>
      <c r="H54423">
        <f>+IF(AND($A54423=1,$D54423=0),1,0)</f>
        <v>0</v>
      </c>
    </row>
    <row r="54424" spans="1:8" x14ac:dyDescent="0.55000000000000004">
      <c r="A54424">
        <v>0</v>
      </c>
      <c r="B54424">
        <v>0</v>
      </c>
      <c r="C54424">
        <v>2.5999999999999999E-2</v>
      </c>
      <c r="D54424">
        <f t="shared" si="850"/>
        <v>0</v>
      </c>
      <c r="E54424">
        <f>+IF(AND($A54424=1,$D54424=1),1,0)</f>
        <v>0</v>
      </c>
      <c r="F54424">
        <f>+IF(AND($A54424=0,$D54424=0),1,0)</f>
        <v>1</v>
      </c>
      <c r="G54424">
        <f>+IF(AND($A54424=0,$D54424=1),1,0)</f>
        <v>0</v>
      </c>
      <c r="H54424">
        <f>+IF(AND($A54424=1,$D54424=0),1,0)</f>
        <v>0</v>
      </c>
    </row>
    <row r="54425" spans="1:8" x14ac:dyDescent="0.55000000000000004">
      <c r="A54425">
        <v>0</v>
      </c>
      <c r="B54425">
        <v>0</v>
      </c>
      <c r="C54425">
        <v>1.4999999999999999E-2</v>
      </c>
      <c r="D54425">
        <f t="shared" si="850"/>
        <v>0</v>
      </c>
      <c r="E54425">
        <f>+IF(AND($A54425=1,$D54425=1),1,0)</f>
        <v>0</v>
      </c>
      <c r="F54425">
        <f>+IF(AND($A54425=0,$D54425=0),1,0)</f>
        <v>1</v>
      </c>
      <c r="G54425">
        <f>+IF(AND($A54425=0,$D54425=1),1,0)</f>
        <v>0</v>
      </c>
      <c r="H54425">
        <f>+IF(AND($A54425=1,$D54425=0),1,0)</f>
        <v>0</v>
      </c>
    </row>
    <row r="54426" spans="1:8" x14ac:dyDescent="0.55000000000000004">
      <c r="A54426">
        <v>0</v>
      </c>
      <c r="B54426">
        <v>0</v>
      </c>
      <c r="C54426">
        <v>8.9999999999999993E-3</v>
      </c>
      <c r="D54426">
        <f t="shared" si="850"/>
        <v>0</v>
      </c>
      <c r="E54426">
        <f>+IF(AND($A54426=1,$D54426=1),1,0)</f>
        <v>0</v>
      </c>
      <c r="F54426">
        <f>+IF(AND($A54426=0,$D54426=0),1,0)</f>
        <v>1</v>
      </c>
      <c r="G54426">
        <f>+IF(AND($A54426=0,$D54426=1),1,0)</f>
        <v>0</v>
      </c>
      <c r="H54426">
        <f>+IF(AND($A54426=1,$D54426=0),1,0)</f>
        <v>0</v>
      </c>
    </row>
    <row r="54427" spans="1:8" x14ac:dyDescent="0.55000000000000004">
      <c r="A54427">
        <v>0</v>
      </c>
      <c r="B54427">
        <v>0</v>
      </c>
      <c r="C54427">
        <v>8.9999999999999993E-3</v>
      </c>
      <c r="D54427">
        <f t="shared" si="850"/>
        <v>0</v>
      </c>
      <c r="E54427">
        <f>+IF(AND($A54427=1,$D54427=1),1,0)</f>
        <v>0</v>
      </c>
      <c r="F54427">
        <f>+IF(AND($A54427=0,$D54427=0),1,0)</f>
        <v>1</v>
      </c>
      <c r="G54427">
        <f>+IF(AND($A54427=0,$D54427=1),1,0)</f>
        <v>0</v>
      </c>
      <c r="H54427">
        <f>+IF(AND($A54427=1,$D54427=0),1,0)</f>
        <v>0</v>
      </c>
    </row>
    <row r="54428" spans="1:8" x14ac:dyDescent="0.55000000000000004">
      <c r="A54428">
        <v>0</v>
      </c>
      <c r="B54428">
        <v>0</v>
      </c>
      <c r="C54428">
        <v>2.9000000000000001E-2</v>
      </c>
      <c r="D54428">
        <f t="shared" si="850"/>
        <v>0</v>
      </c>
      <c r="E54428">
        <f>+IF(AND($A54428=1,$D54428=1),1,0)</f>
        <v>0</v>
      </c>
      <c r="F54428">
        <f>+IF(AND($A54428=0,$D54428=0),1,0)</f>
        <v>1</v>
      </c>
      <c r="G54428">
        <f>+IF(AND($A54428=0,$D54428=1),1,0)</f>
        <v>0</v>
      </c>
      <c r="H54428">
        <f>+IF(AND($A54428=1,$D54428=0),1,0)</f>
        <v>0</v>
      </c>
    </row>
    <row r="54429" spans="1:8" x14ac:dyDescent="0.55000000000000004">
      <c r="A54429">
        <v>0</v>
      </c>
      <c r="B54429">
        <v>0</v>
      </c>
      <c r="C54429">
        <v>1.2E-2</v>
      </c>
      <c r="D54429">
        <f t="shared" si="850"/>
        <v>0</v>
      </c>
      <c r="E54429">
        <f>+IF(AND($A54429=1,$D54429=1),1,0)</f>
        <v>0</v>
      </c>
      <c r="F54429">
        <f>+IF(AND($A54429=0,$D54429=0),1,0)</f>
        <v>1</v>
      </c>
      <c r="G54429">
        <f>+IF(AND($A54429=0,$D54429=1),1,0)</f>
        <v>0</v>
      </c>
      <c r="H54429">
        <f>+IF(AND($A54429=1,$D54429=0),1,0)</f>
        <v>0</v>
      </c>
    </row>
    <row r="54430" spans="1:8" x14ac:dyDescent="0.55000000000000004">
      <c r="A54430">
        <v>0</v>
      </c>
      <c r="B54430">
        <v>0</v>
      </c>
      <c r="C54430">
        <v>4.9000000000000002E-2</v>
      </c>
      <c r="D54430">
        <f t="shared" si="850"/>
        <v>0</v>
      </c>
      <c r="E54430">
        <f>+IF(AND($A54430=1,$D54430=1),1,0)</f>
        <v>0</v>
      </c>
      <c r="F54430">
        <f>+IF(AND($A54430=0,$D54430=0),1,0)</f>
        <v>1</v>
      </c>
      <c r="G54430">
        <f>+IF(AND($A54430=0,$D54430=1),1,0)</f>
        <v>0</v>
      </c>
      <c r="H54430">
        <f>+IF(AND($A54430=1,$D54430=0),1,0)</f>
        <v>0</v>
      </c>
    </row>
    <row r="54431" spans="1:8" x14ac:dyDescent="0.55000000000000004">
      <c r="A54431">
        <v>0</v>
      </c>
      <c r="B54431">
        <v>0</v>
      </c>
      <c r="C54431">
        <v>6.4000000000000001E-2</v>
      </c>
      <c r="D54431">
        <f t="shared" si="850"/>
        <v>0</v>
      </c>
      <c r="E54431">
        <f>+IF(AND($A54431=1,$D54431=1),1,0)</f>
        <v>0</v>
      </c>
      <c r="F54431">
        <f>+IF(AND($A54431=0,$D54431=0),1,0)</f>
        <v>1</v>
      </c>
      <c r="G54431">
        <f>+IF(AND($A54431=0,$D54431=1),1,0)</f>
        <v>0</v>
      </c>
      <c r="H54431">
        <f>+IF(AND($A54431=1,$D54431=0),1,0)</f>
        <v>0</v>
      </c>
    </row>
    <row r="54432" spans="1:8" x14ac:dyDescent="0.55000000000000004">
      <c r="A54432">
        <v>0</v>
      </c>
      <c r="B54432">
        <v>0</v>
      </c>
      <c r="C54432">
        <v>0.09</v>
      </c>
      <c r="D54432">
        <f t="shared" si="850"/>
        <v>1</v>
      </c>
      <c r="E54432">
        <f>+IF(AND($A54432=1,$D54432=1),1,0)</f>
        <v>0</v>
      </c>
      <c r="F54432">
        <f>+IF(AND($A54432=0,$D54432=0),1,0)</f>
        <v>0</v>
      </c>
      <c r="G54432">
        <f>+IF(AND($A54432=0,$D54432=1),1,0)</f>
        <v>1</v>
      </c>
      <c r="H54432">
        <f>+IF(AND($A54432=1,$D54432=0),1,0)</f>
        <v>0</v>
      </c>
    </row>
    <row r="54433" spans="1:8" x14ac:dyDescent="0.55000000000000004">
      <c r="A54433">
        <v>0</v>
      </c>
      <c r="B54433">
        <v>0</v>
      </c>
      <c r="C54433">
        <v>5.0000000000000001E-3</v>
      </c>
      <c r="D54433">
        <f t="shared" si="850"/>
        <v>0</v>
      </c>
      <c r="E54433">
        <f>+IF(AND($A54433=1,$D54433=1),1,0)</f>
        <v>0</v>
      </c>
      <c r="F54433">
        <f>+IF(AND($A54433=0,$D54433=0),1,0)</f>
        <v>1</v>
      </c>
      <c r="G54433">
        <f>+IF(AND($A54433=0,$D54433=1),1,0)</f>
        <v>0</v>
      </c>
      <c r="H54433">
        <f>+IF(AND($A54433=1,$D54433=0),1,0)</f>
        <v>0</v>
      </c>
    </row>
    <row r="54434" spans="1:8" x14ac:dyDescent="0.55000000000000004">
      <c r="A54434">
        <v>0</v>
      </c>
      <c r="B54434">
        <v>0</v>
      </c>
      <c r="C54434">
        <v>0.28599999999999998</v>
      </c>
      <c r="D54434">
        <f t="shared" si="850"/>
        <v>1</v>
      </c>
      <c r="E54434">
        <f>+IF(AND($A54434=1,$D54434=1),1,0)</f>
        <v>0</v>
      </c>
      <c r="F54434">
        <f>+IF(AND($A54434=0,$D54434=0),1,0)</f>
        <v>0</v>
      </c>
      <c r="G54434">
        <f>+IF(AND($A54434=0,$D54434=1),1,0)</f>
        <v>1</v>
      </c>
      <c r="H54434">
        <f>+IF(AND($A54434=1,$D54434=0),1,0)</f>
        <v>0</v>
      </c>
    </row>
    <row r="54435" spans="1:8" x14ac:dyDescent="0.55000000000000004">
      <c r="A54435">
        <v>1</v>
      </c>
      <c r="B54435">
        <v>0</v>
      </c>
      <c r="C54435">
        <v>0.221</v>
      </c>
      <c r="D54435">
        <f t="shared" si="850"/>
        <v>1</v>
      </c>
      <c r="E54435">
        <f>+IF(AND($A54435=1,$D54435=1),1,0)</f>
        <v>1</v>
      </c>
      <c r="F54435">
        <f>+IF(AND($A54435=0,$D54435=0),1,0)</f>
        <v>0</v>
      </c>
      <c r="G54435">
        <f>+IF(AND($A54435=0,$D54435=1),1,0)</f>
        <v>0</v>
      </c>
      <c r="H54435">
        <f>+IF(AND($A54435=1,$D54435=0),1,0)</f>
        <v>0</v>
      </c>
    </row>
    <row r="54436" spans="1:8" x14ac:dyDescent="0.55000000000000004">
      <c r="A54436">
        <v>0</v>
      </c>
      <c r="B54436">
        <v>0</v>
      </c>
      <c r="C54436">
        <v>1.0999999999999999E-2</v>
      </c>
      <c r="D54436">
        <f t="shared" si="850"/>
        <v>0</v>
      </c>
      <c r="E54436">
        <f>+IF(AND($A54436=1,$D54436=1),1,0)</f>
        <v>0</v>
      </c>
      <c r="F54436">
        <f>+IF(AND($A54436=0,$D54436=0),1,0)</f>
        <v>1</v>
      </c>
      <c r="G54436">
        <f>+IF(AND($A54436=0,$D54436=1),1,0)</f>
        <v>0</v>
      </c>
      <c r="H54436">
        <f>+IF(AND($A54436=1,$D54436=0),1,0)</f>
        <v>0</v>
      </c>
    </row>
    <row r="54437" spans="1:8" x14ac:dyDescent="0.55000000000000004">
      <c r="A54437">
        <v>0</v>
      </c>
      <c r="B54437">
        <v>0</v>
      </c>
      <c r="C54437">
        <v>1.7000000000000001E-2</v>
      </c>
      <c r="D54437">
        <f t="shared" si="850"/>
        <v>0</v>
      </c>
      <c r="E54437">
        <f>+IF(AND($A54437=1,$D54437=1),1,0)</f>
        <v>0</v>
      </c>
      <c r="F54437">
        <f>+IF(AND($A54437=0,$D54437=0),1,0)</f>
        <v>1</v>
      </c>
      <c r="G54437">
        <f>+IF(AND($A54437=0,$D54437=1),1,0)</f>
        <v>0</v>
      </c>
      <c r="H54437">
        <f>+IF(AND($A54437=1,$D54437=0),1,0)</f>
        <v>0</v>
      </c>
    </row>
    <row r="54438" spans="1:8" x14ac:dyDescent="0.55000000000000004">
      <c r="A54438">
        <v>0</v>
      </c>
      <c r="B54438">
        <v>0</v>
      </c>
      <c r="C54438">
        <v>8.5999999999999993E-2</v>
      </c>
      <c r="D54438">
        <f t="shared" si="850"/>
        <v>1</v>
      </c>
      <c r="E54438">
        <f>+IF(AND($A54438=1,$D54438=1),1,0)</f>
        <v>0</v>
      </c>
      <c r="F54438">
        <f>+IF(AND($A54438=0,$D54438=0),1,0)</f>
        <v>0</v>
      </c>
      <c r="G54438">
        <f>+IF(AND($A54438=0,$D54438=1),1,0)</f>
        <v>1</v>
      </c>
      <c r="H54438">
        <f>+IF(AND($A54438=1,$D54438=0),1,0)</f>
        <v>0</v>
      </c>
    </row>
    <row r="54439" spans="1:8" x14ac:dyDescent="0.55000000000000004">
      <c r="A54439">
        <v>0</v>
      </c>
      <c r="B54439">
        <v>0</v>
      </c>
      <c r="C54439">
        <v>1.7000000000000001E-2</v>
      </c>
      <c r="D54439">
        <f t="shared" si="850"/>
        <v>0</v>
      </c>
      <c r="E54439">
        <f>+IF(AND($A54439=1,$D54439=1),1,0)</f>
        <v>0</v>
      </c>
      <c r="F54439">
        <f>+IF(AND($A54439=0,$D54439=0),1,0)</f>
        <v>1</v>
      </c>
      <c r="G54439">
        <f>+IF(AND($A54439=0,$D54439=1),1,0)</f>
        <v>0</v>
      </c>
      <c r="H54439">
        <f>+IF(AND($A54439=1,$D54439=0),1,0)</f>
        <v>0</v>
      </c>
    </row>
    <row r="54440" spans="1:8" x14ac:dyDescent="0.55000000000000004">
      <c r="A54440">
        <v>0</v>
      </c>
      <c r="B54440">
        <v>0</v>
      </c>
      <c r="C54440">
        <v>3.4000000000000002E-2</v>
      </c>
      <c r="D54440">
        <f t="shared" si="850"/>
        <v>0</v>
      </c>
      <c r="E54440">
        <f>+IF(AND($A54440=1,$D54440=1),1,0)</f>
        <v>0</v>
      </c>
      <c r="F54440">
        <f>+IF(AND($A54440=0,$D54440=0),1,0)</f>
        <v>1</v>
      </c>
      <c r="G54440">
        <f>+IF(AND($A54440=0,$D54440=1),1,0)</f>
        <v>0</v>
      </c>
      <c r="H54440">
        <f>+IF(AND($A54440=1,$D54440=0),1,0)</f>
        <v>0</v>
      </c>
    </row>
    <row r="54441" spans="1:8" x14ac:dyDescent="0.55000000000000004">
      <c r="A54441">
        <v>0</v>
      </c>
      <c r="B54441">
        <v>0</v>
      </c>
      <c r="C54441">
        <v>3.4000000000000002E-2</v>
      </c>
      <c r="D54441">
        <f t="shared" si="850"/>
        <v>0</v>
      </c>
      <c r="E54441">
        <f>+IF(AND($A54441=1,$D54441=1),1,0)</f>
        <v>0</v>
      </c>
      <c r="F54441">
        <f>+IF(AND($A54441=0,$D54441=0),1,0)</f>
        <v>1</v>
      </c>
      <c r="G54441">
        <f>+IF(AND($A54441=0,$D54441=1),1,0)</f>
        <v>0</v>
      </c>
      <c r="H54441">
        <f>+IF(AND($A54441=1,$D54441=0),1,0)</f>
        <v>0</v>
      </c>
    </row>
    <row r="54442" spans="1:8" x14ac:dyDescent="0.55000000000000004">
      <c r="A54442">
        <v>0</v>
      </c>
      <c r="B54442">
        <v>0</v>
      </c>
      <c r="C54442">
        <v>5.5E-2</v>
      </c>
      <c r="D54442">
        <f t="shared" ref="D54442:D54505" si="851">+IF(C54442&gt;$K$2,1,0)</f>
        <v>0</v>
      </c>
      <c r="E54442">
        <f>+IF(AND($A54442=1,$D54442=1),1,0)</f>
        <v>0</v>
      </c>
      <c r="F54442">
        <f>+IF(AND($A54442=0,$D54442=0),1,0)</f>
        <v>1</v>
      </c>
      <c r="G54442">
        <f>+IF(AND($A54442=0,$D54442=1),1,0)</f>
        <v>0</v>
      </c>
      <c r="H54442">
        <f>+IF(AND($A54442=1,$D54442=0),1,0)</f>
        <v>0</v>
      </c>
    </row>
    <row r="54443" spans="1:8" x14ac:dyDescent="0.55000000000000004">
      <c r="A54443">
        <v>0</v>
      </c>
      <c r="B54443">
        <v>0</v>
      </c>
      <c r="C54443">
        <v>1.4E-2</v>
      </c>
      <c r="D54443">
        <f t="shared" si="851"/>
        <v>0</v>
      </c>
      <c r="E54443">
        <f>+IF(AND($A54443=1,$D54443=1),1,0)</f>
        <v>0</v>
      </c>
      <c r="F54443">
        <f>+IF(AND($A54443=0,$D54443=0),1,0)</f>
        <v>1</v>
      </c>
      <c r="G54443">
        <f>+IF(AND($A54443=0,$D54443=1),1,0)</f>
        <v>0</v>
      </c>
      <c r="H54443">
        <f>+IF(AND($A54443=1,$D54443=0),1,0)</f>
        <v>0</v>
      </c>
    </row>
    <row r="54444" spans="1:8" x14ac:dyDescent="0.55000000000000004">
      <c r="A54444">
        <v>0</v>
      </c>
      <c r="B54444">
        <v>0</v>
      </c>
      <c r="C54444">
        <v>8.9999999999999993E-3</v>
      </c>
      <c r="D54444">
        <f t="shared" si="851"/>
        <v>0</v>
      </c>
      <c r="E54444">
        <f>+IF(AND($A54444=1,$D54444=1),1,0)</f>
        <v>0</v>
      </c>
      <c r="F54444">
        <f>+IF(AND($A54444=0,$D54444=0),1,0)</f>
        <v>1</v>
      </c>
      <c r="G54444">
        <f>+IF(AND($A54444=0,$D54444=1),1,0)</f>
        <v>0</v>
      </c>
      <c r="H54444">
        <f>+IF(AND($A54444=1,$D54444=0),1,0)</f>
        <v>0</v>
      </c>
    </row>
    <row r="54445" spans="1:8" x14ac:dyDescent="0.55000000000000004">
      <c r="A54445">
        <v>0</v>
      </c>
      <c r="B54445">
        <v>0</v>
      </c>
      <c r="C54445">
        <v>5.7000000000000002E-2</v>
      </c>
      <c r="D54445">
        <f t="shared" si="851"/>
        <v>0</v>
      </c>
      <c r="E54445">
        <f>+IF(AND($A54445=1,$D54445=1),1,0)</f>
        <v>0</v>
      </c>
      <c r="F54445">
        <f>+IF(AND($A54445=0,$D54445=0),1,0)</f>
        <v>1</v>
      </c>
      <c r="G54445">
        <f>+IF(AND($A54445=0,$D54445=1),1,0)</f>
        <v>0</v>
      </c>
      <c r="H54445">
        <f>+IF(AND($A54445=1,$D54445=0),1,0)</f>
        <v>0</v>
      </c>
    </row>
    <row r="54446" spans="1:8" x14ac:dyDescent="0.55000000000000004">
      <c r="A54446">
        <v>0</v>
      </c>
      <c r="B54446">
        <v>0</v>
      </c>
      <c r="C54446">
        <v>2.1999999999999999E-2</v>
      </c>
      <c r="D54446">
        <f t="shared" si="851"/>
        <v>0</v>
      </c>
      <c r="E54446">
        <f>+IF(AND($A54446=1,$D54446=1),1,0)</f>
        <v>0</v>
      </c>
      <c r="F54446">
        <f>+IF(AND($A54446=0,$D54446=0),1,0)</f>
        <v>1</v>
      </c>
      <c r="G54446">
        <f>+IF(AND($A54446=0,$D54446=1),1,0)</f>
        <v>0</v>
      </c>
      <c r="H54446">
        <f>+IF(AND($A54446=1,$D54446=0),1,0)</f>
        <v>0</v>
      </c>
    </row>
    <row r="54447" spans="1:8" x14ac:dyDescent="0.55000000000000004">
      <c r="A54447">
        <v>1</v>
      </c>
      <c r="B54447">
        <v>0</v>
      </c>
      <c r="C54447">
        <v>0.46100000000000002</v>
      </c>
      <c r="D54447">
        <f t="shared" si="851"/>
        <v>1</v>
      </c>
      <c r="E54447">
        <f>+IF(AND($A54447=1,$D54447=1),1,0)</f>
        <v>1</v>
      </c>
      <c r="F54447">
        <f>+IF(AND($A54447=0,$D54447=0),1,0)</f>
        <v>0</v>
      </c>
      <c r="G54447">
        <f>+IF(AND($A54447=0,$D54447=1),1,0)</f>
        <v>0</v>
      </c>
      <c r="H54447">
        <f>+IF(AND($A54447=1,$D54447=0),1,0)</f>
        <v>0</v>
      </c>
    </row>
    <row r="54448" spans="1:8" x14ac:dyDescent="0.55000000000000004">
      <c r="A54448">
        <v>0</v>
      </c>
      <c r="B54448">
        <v>0</v>
      </c>
      <c r="C54448">
        <v>5.0000000000000001E-3</v>
      </c>
      <c r="D54448">
        <f t="shared" si="851"/>
        <v>0</v>
      </c>
      <c r="E54448">
        <f>+IF(AND($A54448=1,$D54448=1),1,0)</f>
        <v>0</v>
      </c>
      <c r="F54448">
        <f>+IF(AND($A54448=0,$D54448=0),1,0)</f>
        <v>1</v>
      </c>
      <c r="G54448">
        <f>+IF(AND($A54448=0,$D54448=1),1,0)</f>
        <v>0</v>
      </c>
      <c r="H54448">
        <f>+IF(AND($A54448=1,$D54448=0),1,0)</f>
        <v>0</v>
      </c>
    </row>
    <row r="54449" spans="1:8" x14ac:dyDescent="0.55000000000000004">
      <c r="A54449">
        <v>0</v>
      </c>
      <c r="B54449">
        <v>0</v>
      </c>
      <c r="C54449">
        <v>6.8000000000000005E-2</v>
      </c>
      <c r="D54449">
        <f t="shared" si="851"/>
        <v>0</v>
      </c>
      <c r="E54449">
        <f>+IF(AND($A54449=1,$D54449=1),1,0)</f>
        <v>0</v>
      </c>
      <c r="F54449">
        <f>+IF(AND($A54449=0,$D54449=0),1,0)</f>
        <v>1</v>
      </c>
      <c r="G54449">
        <f>+IF(AND($A54449=0,$D54449=1),1,0)</f>
        <v>0</v>
      </c>
      <c r="H54449">
        <f>+IF(AND($A54449=1,$D54449=0),1,0)</f>
        <v>0</v>
      </c>
    </row>
    <row r="54450" spans="1:8" x14ac:dyDescent="0.55000000000000004">
      <c r="A54450">
        <v>0</v>
      </c>
      <c r="B54450">
        <v>0</v>
      </c>
      <c r="C54450">
        <v>6.6000000000000003E-2</v>
      </c>
      <c r="D54450">
        <f t="shared" si="851"/>
        <v>0</v>
      </c>
      <c r="E54450">
        <f>+IF(AND($A54450=1,$D54450=1),1,0)</f>
        <v>0</v>
      </c>
      <c r="F54450">
        <f>+IF(AND($A54450=0,$D54450=0),1,0)</f>
        <v>1</v>
      </c>
      <c r="G54450">
        <f>+IF(AND($A54450=0,$D54450=1),1,0)</f>
        <v>0</v>
      </c>
      <c r="H54450">
        <f>+IF(AND($A54450=1,$D54450=0),1,0)</f>
        <v>0</v>
      </c>
    </row>
    <row r="54451" spans="1:8" x14ac:dyDescent="0.55000000000000004">
      <c r="A54451">
        <v>0</v>
      </c>
      <c r="B54451">
        <v>0</v>
      </c>
      <c r="C54451">
        <v>5.0000000000000001E-3</v>
      </c>
      <c r="D54451">
        <f t="shared" si="851"/>
        <v>0</v>
      </c>
      <c r="E54451">
        <f>+IF(AND($A54451=1,$D54451=1),1,0)</f>
        <v>0</v>
      </c>
      <c r="F54451">
        <f>+IF(AND($A54451=0,$D54451=0),1,0)</f>
        <v>1</v>
      </c>
      <c r="G54451">
        <f>+IF(AND($A54451=0,$D54451=1),1,0)</f>
        <v>0</v>
      </c>
      <c r="H54451">
        <f>+IF(AND($A54451=1,$D54451=0),1,0)</f>
        <v>0</v>
      </c>
    </row>
    <row r="54452" spans="1:8" x14ac:dyDescent="0.55000000000000004">
      <c r="A54452">
        <v>0</v>
      </c>
      <c r="B54452">
        <v>0</v>
      </c>
      <c r="C54452">
        <v>8.9999999999999993E-3</v>
      </c>
      <c r="D54452">
        <f t="shared" si="851"/>
        <v>0</v>
      </c>
      <c r="E54452">
        <f>+IF(AND($A54452=1,$D54452=1),1,0)</f>
        <v>0</v>
      </c>
      <c r="F54452">
        <f>+IF(AND($A54452=0,$D54452=0),1,0)</f>
        <v>1</v>
      </c>
      <c r="G54452">
        <f>+IF(AND($A54452=0,$D54452=1),1,0)</f>
        <v>0</v>
      </c>
      <c r="H54452">
        <f>+IF(AND($A54452=1,$D54452=0),1,0)</f>
        <v>0</v>
      </c>
    </row>
    <row r="54453" spans="1:8" x14ac:dyDescent="0.55000000000000004">
      <c r="A54453">
        <v>0</v>
      </c>
      <c r="B54453">
        <v>0</v>
      </c>
      <c r="C54453">
        <v>0.03</v>
      </c>
      <c r="D54453">
        <f t="shared" si="851"/>
        <v>0</v>
      </c>
      <c r="E54453">
        <f>+IF(AND($A54453=1,$D54453=1),1,0)</f>
        <v>0</v>
      </c>
      <c r="F54453">
        <f>+IF(AND($A54453=0,$D54453=0),1,0)</f>
        <v>1</v>
      </c>
      <c r="G54453">
        <f>+IF(AND($A54453=0,$D54453=1),1,0)</f>
        <v>0</v>
      </c>
      <c r="H54453">
        <f>+IF(AND($A54453=1,$D54453=0),1,0)</f>
        <v>0</v>
      </c>
    </row>
    <row r="54454" spans="1:8" x14ac:dyDescent="0.55000000000000004">
      <c r="A54454">
        <v>0</v>
      </c>
      <c r="B54454">
        <v>0</v>
      </c>
      <c r="C54454">
        <v>7.0000000000000001E-3</v>
      </c>
      <c r="D54454">
        <f t="shared" si="851"/>
        <v>0</v>
      </c>
      <c r="E54454">
        <f>+IF(AND($A54454=1,$D54454=1),1,0)</f>
        <v>0</v>
      </c>
      <c r="F54454">
        <f>+IF(AND($A54454=0,$D54454=0),1,0)</f>
        <v>1</v>
      </c>
      <c r="G54454">
        <f>+IF(AND($A54454=0,$D54454=1),1,0)</f>
        <v>0</v>
      </c>
      <c r="H54454">
        <f>+IF(AND($A54454=1,$D54454=0),1,0)</f>
        <v>0</v>
      </c>
    </row>
    <row r="54455" spans="1:8" x14ac:dyDescent="0.55000000000000004">
      <c r="A54455">
        <v>0</v>
      </c>
      <c r="B54455">
        <v>1</v>
      </c>
      <c r="C54455">
        <v>0.61899999999999999</v>
      </c>
      <c r="D54455">
        <f t="shared" si="851"/>
        <v>1</v>
      </c>
      <c r="E54455">
        <f>+IF(AND($A54455=1,$D54455=1),1,0)</f>
        <v>0</v>
      </c>
      <c r="F54455">
        <f>+IF(AND($A54455=0,$D54455=0),1,0)</f>
        <v>0</v>
      </c>
      <c r="G54455">
        <f>+IF(AND($A54455=0,$D54455=1),1,0)</f>
        <v>1</v>
      </c>
      <c r="H54455">
        <f>+IF(AND($A54455=1,$D54455=0),1,0)</f>
        <v>0</v>
      </c>
    </row>
    <row r="54456" spans="1:8" x14ac:dyDescent="0.55000000000000004">
      <c r="A54456">
        <v>0</v>
      </c>
      <c r="B54456">
        <v>0</v>
      </c>
      <c r="C54456">
        <v>1.9E-2</v>
      </c>
      <c r="D54456">
        <f t="shared" si="851"/>
        <v>0</v>
      </c>
      <c r="E54456">
        <f>+IF(AND($A54456=1,$D54456=1),1,0)</f>
        <v>0</v>
      </c>
      <c r="F54456">
        <f>+IF(AND($A54456=0,$D54456=0),1,0)</f>
        <v>1</v>
      </c>
      <c r="G54456">
        <f>+IF(AND($A54456=0,$D54456=1),1,0)</f>
        <v>0</v>
      </c>
      <c r="H54456">
        <f>+IF(AND($A54456=1,$D54456=0),1,0)</f>
        <v>0</v>
      </c>
    </row>
    <row r="54457" spans="1:8" x14ac:dyDescent="0.55000000000000004">
      <c r="A54457">
        <v>0</v>
      </c>
      <c r="B54457">
        <v>0</v>
      </c>
      <c r="C54457">
        <v>0.04</v>
      </c>
      <c r="D54457">
        <f t="shared" si="851"/>
        <v>0</v>
      </c>
      <c r="E54457">
        <f>+IF(AND($A54457=1,$D54457=1),1,0)</f>
        <v>0</v>
      </c>
      <c r="F54457">
        <f>+IF(AND($A54457=0,$D54457=0),1,0)</f>
        <v>1</v>
      </c>
      <c r="G54457">
        <f>+IF(AND($A54457=0,$D54457=1),1,0)</f>
        <v>0</v>
      </c>
      <c r="H54457">
        <f>+IF(AND($A54457=1,$D54457=0),1,0)</f>
        <v>0</v>
      </c>
    </row>
    <row r="54458" spans="1:8" x14ac:dyDescent="0.55000000000000004">
      <c r="A54458">
        <v>0</v>
      </c>
      <c r="B54458">
        <v>0</v>
      </c>
      <c r="C54458">
        <v>5.6000000000000001E-2</v>
      </c>
      <c r="D54458">
        <f t="shared" si="851"/>
        <v>0</v>
      </c>
      <c r="E54458">
        <f>+IF(AND($A54458=1,$D54458=1),1,0)</f>
        <v>0</v>
      </c>
      <c r="F54458">
        <f>+IF(AND($A54458=0,$D54458=0),1,0)</f>
        <v>1</v>
      </c>
      <c r="G54458">
        <f>+IF(AND($A54458=0,$D54458=1),1,0)</f>
        <v>0</v>
      </c>
      <c r="H54458">
        <f>+IF(AND($A54458=1,$D54458=0),1,0)</f>
        <v>0</v>
      </c>
    </row>
    <row r="54459" spans="1:8" x14ac:dyDescent="0.55000000000000004">
      <c r="A54459">
        <v>0</v>
      </c>
      <c r="B54459">
        <v>0</v>
      </c>
      <c r="C54459">
        <v>0.497</v>
      </c>
      <c r="D54459">
        <f t="shared" si="851"/>
        <v>1</v>
      </c>
      <c r="E54459">
        <f>+IF(AND($A54459=1,$D54459=1),1,0)</f>
        <v>0</v>
      </c>
      <c r="F54459">
        <f>+IF(AND($A54459=0,$D54459=0),1,0)</f>
        <v>0</v>
      </c>
      <c r="G54459">
        <f>+IF(AND($A54459=0,$D54459=1),1,0)</f>
        <v>1</v>
      </c>
      <c r="H54459">
        <f>+IF(AND($A54459=1,$D54459=0),1,0)</f>
        <v>0</v>
      </c>
    </row>
    <row r="54460" spans="1:8" x14ac:dyDescent="0.55000000000000004">
      <c r="A54460">
        <v>0</v>
      </c>
      <c r="B54460">
        <v>0</v>
      </c>
      <c r="C54460">
        <v>5.1999999999999998E-2</v>
      </c>
      <c r="D54460">
        <f t="shared" si="851"/>
        <v>0</v>
      </c>
      <c r="E54460">
        <f>+IF(AND($A54460=1,$D54460=1),1,0)</f>
        <v>0</v>
      </c>
      <c r="F54460">
        <f>+IF(AND($A54460=0,$D54460=0),1,0)</f>
        <v>1</v>
      </c>
      <c r="G54460">
        <f>+IF(AND($A54460=0,$D54460=1),1,0)</f>
        <v>0</v>
      </c>
      <c r="H54460">
        <f>+IF(AND($A54460=1,$D54460=0),1,0)</f>
        <v>0</v>
      </c>
    </row>
    <row r="54461" spans="1:8" x14ac:dyDescent="0.55000000000000004">
      <c r="A54461">
        <v>0</v>
      </c>
      <c r="B54461">
        <v>0</v>
      </c>
      <c r="C54461">
        <v>1.2999999999999999E-2</v>
      </c>
      <c r="D54461">
        <f t="shared" si="851"/>
        <v>0</v>
      </c>
      <c r="E54461">
        <f>+IF(AND($A54461=1,$D54461=1),1,0)</f>
        <v>0</v>
      </c>
      <c r="F54461">
        <f>+IF(AND($A54461=0,$D54461=0),1,0)</f>
        <v>1</v>
      </c>
      <c r="G54461">
        <f>+IF(AND($A54461=0,$D54461=1),1,0)</f>
        <v>0</v>
      </c>
      <c r="H54461">
        <f>+IF(AND($A54461=1,$D54461=0),1,0)</f>
        <v>0</v>
      </c>
    </row>
    <row r="54462" spans="1:8" x14ac:dyDescent="0.55000000000000004">
      <c r="A54462">
        <v>0</v>
      </c>
      <c r="B54462">
        <v>0</v>
      </c>
      <c r="C54462">
        <v>2.4E-2</v>
      </c>
      <c r="D54462">
        <f t="shared" si="851"/>
        <v>0</v>
      </c>
      <c r="E54462">
        <f>+IF(AND($A54462=1,$D54462=1),1,0)</f>
        <v>0</v>
      </c>
      <c r="F54462">
        <f>+IF(AND($A54462=0,$D54462=0),1,0)</f>
        <v>1</v>
      </c>
      <c r="G54462">
        <f>+IF(AND($A54462=0,$D54462=1),1,0)</f>
        <v>0</v>
      </c>
      <c r="H54462">
        <f>+IF(AND($A54462=1,$D54462=0),1,0)</f>
        <v>0</v>
      </c>
    </row>
    <row r="54463" spans="1:8" x14ac:dyDescent="0.55000000000000004">
      <c r="A54463">
        <v>0</v>
      </c>
      <c r="B54463">
        <v>0</v>
      </c>
      <c r="C54463">
        <v>1.2E-2</v>
      </c>
      <c r="D54463">
        <f t="shared" si="851"/>
        <v>0</v>
      </c>
      <c r="E54463">
        <f>+IF(AND($A54463=1,$D54463=1),1,0)</f>
        <v>0</v>
      </c>
      <c r="F54463">
        <f>+IF(AND($A54463=0,$D54463=0),1,0)</f>
        <v>1</v>
      </c>
      <c r="G54463">
        <f>+IF(AND($A54463=0,$D54463=1),1,0)</f>
        <v>0</v>
      </c>
      <c r="H54463">
        <f>+IF(AND($A54463=1,$D54463=0),1,0)</f>
        <v>0</v>
      </c>
    </row>
    <row r="54464" spans="1:8" x14ac:dyDescent="0.55000000000000004">
      <c r="A54464">
        <v>0</v>
      </c>
      <c r="B54464">
        <v>0</v>
      </c>
      <c r="C54464">
        <v>4.1000000000000002E-2</v>
      </c>
      <c r="D54464">
        <f t="shared" si="851"/>
        <v>0</v>
      </c>
      <c r="E54464">
        <f>+IF(AND($A54464=1,$D54464=1),1,0)</f>
        <v>0</v>
      </c>
      <c r="F54464">
        <f>+IF(AND($A54464=0,$D54464=0),1,0)</f>
        <v>1</v>
      </c>
      <c r="G54464">
        <f>+IF(AND($A54464=0,$D54464=1),1,0)</f>
        <v>0</v>
      </c>
      <c r="H54464">
        <f>+IF(AND($A54464=1,$D54464=0),1,0)</f>
        <v>0</v>
      </c>
    </row>
    <row r="54465" spans="1:8" x14ac:dyDescent="0.55000000000000004">
      <c r="A54465">
        <v>0</v>
      </c>
      <c r="B54465">
        <v>0</v>
      </c>
      <c r="C54465">
        <v>1.2E-2</v>
      </c>
      <c r="D54465">
        <f t="shared" si="851"/>
        <v>0</v>
      </c>
      <c r="E54465">
        <f>+IF(AND($A54465=1,$D54465=1),1,0)</f>
        <v>0</v>
      </c>
      <c r="F54465">
        <f>+IF(AND($A54465=0,$D54465=0),1,0)</f>
        <v>1</v>
      </c>
      <c r="G54465">
        <f>+IF(AND($A54465=0,$D54465=1),1,0)</f>
        <v>0</v>
      </c>
      <c r="H54465">
        <f>+IF(AND($A54465=1,$D54465=0),1,0)</f>
        <v>0</v>
      </c>
    </row>
    <row r="54466" spans="1:8" x14ac:dyDescent="0.55000000000000004">
      <c r="A54466">
        <v>0</v>
      </c>
      <c r="B54466">
        <v>0</v>
      </c>
      <c r="C54466">
        <v>0.23300000000000001</v>
      </c>
      <c r="D54466">
        <f t="shared" si="851"/>
        <v>1</v>
      </c>
      <c r="E54466">
        <f>+IF(AND($A54466=1,$D54466=1),1,0)</f>
        <v>0</v>
      </c>
      <c r="F54466">
        <f>+IF(AND($A54466=0,$D54466=0),1,0)</f>
        <v>0</v>
      </c>
      <c r="G54466">
        <f>+IF(AND($A54466=0,$D54466=1),1,0)</f>
        <v>1</v>
      </c>
      <c r="H54466">
        <f>+IF(AND($A54466=1,$D54466=0),1,0)</f>
        <v>0</v>
      </c>
    </row>
    <row r="54467" spans="1:8" x14ac:dyDescent="0.55000000000000004">
      <c r="A54467">
        <v>0</v>
      </c>
      <c r="B54467">
        <v>0</v>
      </c>
      <c r="C54467">
        <v>1.0999999999999999E-2</v>
      </c>
      <c r="D54467">
        <f t="shared" si="851"/>
        <v>0</v>
      </c>
      <c r="E54467">
        <f>+IF(AND($A54467=1,$D54467=1),1,0)</f>
        <v>0</v>
      </c>
      <c r="F54467">
        <f>+IF(AND($A54467=0,$D54467=0),1,0)</f>
        <v>1</v>
      </c>
      <c r="G54467">
        <f>+IF(AND($A54467=0,$D54467=1),1,0)</f>
        <v>0</v>
      </c>
      <c r="H54467">
        <f>+IF(AND($A54467=1,$D54467=0),1,0)</f>
        <v>0</v>
      </c>
    </row>
    <row r="54468" spans="1:8" x14ac:dyDescent="0.55000000000000004">
      <c r="A54468">
        <v>0</v>
      </c>
      <c r="B54468">
        <v>0</v>
      </c>
      <c r="C54468">
        <v>9.4E-2</v>
      </c>
      <c r="D54468">
        <f t="shared" si="851"/>
        <v>1</v>
      </c>
      <c r="E54468">
        <f>+IF(AND($A54468=1,$D54468=1),1,0)</f>
        <v>0</v>
      </c>
      <c r="F54468">
        <f>+IF(AND($A54468=0,$D54468=0),1,0)</f>
        <v>0</v>
      </c>
      <c r="G54468">
        <f>+IF(AND($A54468=0,$D54468=1),1,0)</f>
        <v>1</v>
      </c>
      <c r="H54468">
        <f>+IF(AND($A54468=1,$D54468=0),1,0)</f>
        <v>0</v>
      </c>
    </row>
    <row r="54469" spans="1:8" x14ac:dyDescent="0.55000000000000004">
      <c r="A54469">
        <v>1</v>
      </c>
      <c r="B54469">
        <v>0</v>
      </c>
      <c r="C54469">
        <v>0.20399999999999999</v>
      </c>
      <c r="D54469">
        <f t="shared" si="851"/>
        <v>1</v>
      </c>
      <c r="E54469">
        <f>+IF(AND($A54469=1,$D54469=1),1,0)</f>
        <v>1</v>
      </c>
      <c r="F54469">
        <f>+IF(AND($A54469=0,$D54469=0),1,0)</f>
        <v>0</v>
      </c>
      <c r="G54469">
        <f>+IF(AND($A54469=0,$D54469=1),1,0)</f>
        <v>0</v>
      </c>
      <c r="H54469">
        <f>+IF(AND($A54469=1,$D54469=0),1,0)</f>
        <v>0</v>
      </c>
    </row>
    <row r="54470" spans="1:8" x14ac:dyDescent="0.55000000000000004">
      <c r="A54470">
        <v>0</v>
      </c>
      <c r="B54470">
        <v>0</v>
      </c>
      <c r="C54470">
        <v>6.0000000000000001E-3</v>
      </c>
      <c r="D54470">
        <f t="shared" si="851"/>
        <v>0</v>
      </c>
      <c r="E54470">
        <f>+IF(AND($A54470=1,$D54470=1),1,0)</f>
        <v>0</v>
      </c>
      <c r="F54470">
        <f>+IF(AND($A54470=0,$D54470=0),1,0)</f>
        <v>1</v>
      </c>
      <c r="G54470">
        <f>+IF(AND($A54470=0,$D54470=1),1,0)</f>
        <v>0</v>
      </c>
      <c r="H54470">
        <f>+IF(AND($A54470=1,$D54470=0),1,0)</f>
        <v>0</v>
      </c>
    </row>
    <row r="54471" spans="1:8" x14ac:dyDescent="0.55000000000000004">
      <c r="A54471">
        <v>0</v>
      </c>
      <c r="B54471">
        <v>0</v>
      </c>
      <c r="C54471">
        <v>6.0000000000000001E-3</v>
      </c>
      <c r="D54471">
        <f t="shared" si="851"/>
        <v>0</v>
      </c>
      <c r="E54471">
        <f>+IF(AND($A54471=1,$D54471=1),1,0)</f>
        <v>0</v>
      </c>
      <c r="F54471">
        <f>+IF(AND($A54471=0,$D54471=0),1,0)</f>
        <v>1</v>
      </c>
      <c r="G54471">
        <f>+IF(AND($A54471=0,$D54471=1),1,0)</f>
        <v>0</v>
      </c>
      <c r="H54471">
        <f>+IF(AND($A54471=1,$D54471=0),1,0)</f>
        <v>0</v>
      </c>
    </row>
    <row r="54472" spans="1:8" x14ac:dyDescent="0.55000000000000004">
      <c r="A54472">
        <v>0</v>
      </c>
      <c r="B54472">
        <v>0</v>
      </c>
      <c r="C54472">
        <v>8.8999999999999996E-2</v>
      </c>
      <c r="D54472">
        <f t="shared" si="851"/>
        <v>1</v>
      </c>
      <c r="E54472">
        <f>+IF(AND($A54472=1,$D54472=1),1,0)</f>
        <v>0</v>
      </c>
      <c r="F54472">
        <f>+IF(AND($A54472=0,$D54472=0),1,0)</f>
        <v>0</v>
      </c>
      <c r="G54472">
        <f>+IF(AND($A54472=0,$D54472=1),1,0)</f>
        <v>1</v>
      </c>
      <c r="H54472">
        <f>+IF(AND($A54472=1,$D54472=0),1,0)</f>
        <v>0</v>
      </c>
    </row>
    <row r="54473" spans="1:8" x14ac:dyDescent="0.55000000000000004">
      <c r="A54473">
        <v>0</v>
      </c>
      <c r="B54473">
        <v>0</v>
      </c>
      <c r="C54473">
        <v>0.126</v>
      </c>
      <c r="D54473">
        <f t="shared" si="851"/>
        <v>1</v>
      </c>
      <c r="E54473">
        <f>+IF(AND($A54473=1,$D54473=1),1,0)</f>
        <v>0</v>
      </c>
      <c r="F54473">
        <f>+IF(AND($A54473=0,$D54473=0),1,0)</f>
        <v>0</v>
      </c>
      <c r="G54473">
        <f>+IF(AND($A54473=0,$D54473=1),1,0)</f>
        <v>1</v>
      </c>
      <c r="H54473">
        <f>+IF(AND($A54473=1,$D54473=0),1,0)</f>
        <v>0</v>
      </c>
    </row>
    <row r="54474" spans="1:8" x14ac:dyDescent="0.55000000000000004">
      <c r="A54474">
        <v>0</v>
      </c>
      <c r="B54474">
        <v>0</v>
      </c>
      <c r="C54474">
        <v>6.0999999999999999E-2</v>
      </c>
      <c r="D54474">
        <f t="shared" si="851"/>
        <v>0</v>
      </c>
      <c r="E54474">
        <f>+IF(AND($A54474=1,$D54474=1),1,0)</f>
        <v>0</v>
      </c>
      <c r="F54474">
        <f>+IF(AND($A54474=0,$D54474=0),1,0)</f>
        <v>1</v>
      </c>
      <c r="G54474">
        <f>+IF(AND($A54474=0,$D54474=1),1,0)</f>
        <v>0</v>
      </c>
      <c r="H54474">
        <f>+IF(AND($A54474=1,$D54474=0),1,0)</f>
        <v>0</v>
      </c>
    </row>
    <row r="54475" spans="1:8" x14ac:dyDescent="0.55000000000000004">
      <c r="A54475">
        <v>0</v>
      </c>
      <c r="B54475">
        <v>0</v>
      </c>
      <c r="C54475">
        <v>1.2999999999999999E-2</v>
      </c>
      <c r="D54475">
        <f t="shared" si="851"/>
        <v>0</v>
      </c>
      <c r="E54475">
        <f>+IF(AND($A54475=1,$D54475=1),1,0)</f>
        <v>0</v>
      </c>
      <c r="F54475">
        <f>+IF(AND($A54475=0,$D54475=0),1,0)</f>
        <v>1</v>
      </c>
      <c r="G54475">
        <f>+IF(AND($A54475=0,$D54475=1),1,0)</f>
        <v>0</v>
      </c>
      <c r="H54475">
        <f>+IF(AND($A54475=1,$D54475=0),1,0)</f>
        <v>0</v>
      </c>
    </row>
    <row r="54476" spans="1:8" x14ac:dyDescent="0.55000000000000004">
      <c r="A54476">
        <v>0</v>
      </c>
      <c r="B54476">
        <v>0</v>
      </c>
      <c r="C54476">
        <v>9.2999999999999999E-2</v>
      </c>
      <c r="D54476">
        <f t="shared" si="851"/>
        <v>1</v>
      </c>
      <c r="E54476">
        <f>+IF(AND($A54476=1,$D54476=1),1,0)</f>
        <v>0</v>
      </c>
      <c r="F54476">
        <f>+IF(AND($A54476=0,$D54476=0),1,0)</f>
        <v>0</v>
      </c>
      <c r="G54476">
        <f>+IF(AND($A54476=0,$D54476=1),1,0)</f>
        <v>1</v>
      </c>
      <c r="H54476">
        <f>+IF(AND($A54476=1,$D54476=0),1,0)</f>
        <v>0</v>
      </c>
    </row>
    <row r="54477" spans="1:8" x14ac:dyDescent="0.55000000000000004">
      <c r="A54477">
        <v>0</v>
      </c>
      <c r="B54477">
        <v>0</v>
      </c>
      <c r="C54477">
        <v>1.2999999999999999E-2</v>
      </c>
      <c r="D54477">
        <f t="shared" si="851"/>
        <v>0</v>
      </c>
      <c r="E54477">
        <f>+IF(AND($A54477=1,$D54477=1),1,0)</f>
        <v>0</v>
      </c>
      <c r="F54477">
        <f>+IF(AND($A54477=0,$D54477=0),1,0)</f>
        <v>1</v>
      </c>
      <c r="G54477">
        <f>+IF(AND($A54477=0,$D54477=1),1,0)</f>
        <v>0</v>
      </c>
      <c r="H54477">
        <f>+IF(AND($A54477=1,$D54477=0),1,0)</f>
        <v>0</v>
      </c>
    </row>
    <row r="54478" spans="1:8" x14ac:dyDescent="0.55000000000000004">
      <c r="A54478">
        <v>0</v>
      </c>
      <c r="B54478">
        <v>0</v>
      </c>
      <c r="C54478">
        <v>7.0000000000000001E-3</v>
      </c>
      <c r="D54478">
        <f t="shared" si="851"/>
        <v>0</v>
      </c>
      <c r="E54478">
        <f>+IF(AND($A54478=1,$D54478=1),1,0)</f>
        <v>0</v>
      </c>
      <c r="F54478">
        <f>+IF(AND($A54478=0,$D54478=0),1,0)</f>
        <v>1</v>
      </c>
      <c r="G54478">
        <f>+IF(AND($A54478=0,$D54478=1),1,0)</f>
        <v>0</v>
      </c>
      <c r="H54478">
        <f>+IF(AND($A54478=1,$D54478=0),1,0)</f>
        <v>0</v>
      </c>
    </row>
    <row r="54479" spans="1:8" x14ac:dyDescent="0.55000000000000004">
      <c r="A54479">
        <v>0</v>
      </c>
      <c r="B54479">
        <v>0</v>
      </c>
      <c r="C54479">
        <v>1.6E-2</v>
      </c>
      <c r="D54479">
        <f t="shared" si="851"/>
        <v>0</v>
      </c>
      <c r="E54479">
        <f>+IF(AND($A54479=1,$D54479=1),1,0)</f>
        <v>0</v>
      </c>
      <c r="F54479">
        <f>+IF(AND($A54479=0,$D54479=0),1,0)</f>
        <v>1</v>
      </c>
      <c r="G54479">
        <f>+IF(AND($A54479=0,$D54479=1),1,0)</f>
        <v>0</v>
      </c>
      <c r="H54479">
        <f>+IF(AND($A54479=1,$D54479=0),1,0)</f>
        <v>0</v>
      </c>
    </row>
    <row r="54480" spans="1:8" x14ac:dyDescent="0.55000000000000004">
      <c r="A54480">
        <v>0</v>
      </c>
      <c r="B54480">
        <v>0</v>
      </c>
      <c r="C54480">
        <v>8.3000000000000004E-2</v>
      </c>
      <c r="D54480">
        <f t="shared" si="851"/>
        <v>1</v>
      </c>
      <c r="E54480">
        <f>+IF(AND($A54480=1,$D54480=1),1,0)</f>
        <v>0</v>
      </c>
      <c r="F54480">
        <f>+IF(AND($A54480=0,$D54480=0),1,0)</f>
        <v>0</v>
      </c>
      <c r="G54480">
        <f>+IF(AND($A54480=0,$D54480=1),1,0)</f>
        <v>1</v>
      </c>
      <c r="H54480">
        <f>+IF(AND($A54480=1,$D54480=0),1,0)</f>
        <v>0</v>
      </c>
    </row>
    <row r="54481" spans="1:8" x14ac:dyDescent="0.55000000000000004">
      <c r="A54481">
        <v>0</v>
      </c>
      <c r="B54481">
        <v>0</v>
      </c>
      <c r="C54481">
        <v>0.05</v>
      </c>
      <c r="D54481">
        <f t="shared" si="851"/>
        <v>0</v>
      </c>
      <c r="E54481">
        <f>+IF(AND($A54481=1,$D54481=1),1,0)</f>
        <v>0</v>
      </c>
      <c r="F54481">
        <f>+IF(AND($A54481=0,$D54481=0),1,0)</f>
        <v>1</v>
      </c>
      <c r="G54481">
        <f>+IF(AND($A54481=0,$D54481=1),1,0)</f>
        <v>0</v>
      </c>
      <c r="H54481">
        <f>+IF(AND($A54481=1,$D54481=0),1,0)</f>
        <v>0</v>
      </c>
    </row>
    <row r="54482" spans="1:8" x14ac:dyDescent="0.55000000000000004">
      <c r="A54482">
        <v>0</v>
      </c>
      <c r="B54482">
        <v>0</v>
      </c>
      <c r="C54482">
        <v>7.8E-2</v>
      </c>
      <c r="D54482">
        <f t="shared" si="851"/>
        <v>0</v>
      </c>
      <c r="E54482">
        <f>+IF(AND($A54482=1,$D54482=1),1,0)</f>
        <v>0</v>
      </c>
      <c r="F54482">
        <f>+IF(AND($A54482=0,$D54482=0),1,0)</f>
        <v>1</v>
      </c>
      <c r="G54482">
        <f>+IF(AND($A54482=0,$D54482=1),1,0)</f>
        <v>0</v>
      </c>
      <c r="H54482">
        <f>+IF(AND($A54482=1,$D54482=0),1,0)</f>
        <v>0</v>
      </c>
    </row>
    <row r="54483" spans="1:8" x14ac:dyDescent="0.55000000000000004">
      <c r="A54483">
        <v>0</v>
      </c>
      <c r="B54483">
        <v>0</v>
      </c>
      <c r="C54483">
        <v>1.4999999999999999E-2</v>
      </c>
      <c r="D54483">
        <f t="shared" si="851"/>
        <v>0</v>
      </c>
      <c r="E54483">
        <f>+IF(AND($A54483=1,$D54483=1),1,0)</f>
        <v>0</v>
      </c>
      <c r="F54483">
        <f>+IF(AND($A54483=0,$D54483=0),1,0)</f>
        <v>1</v>
      </c>
      <c r="G54483">
        <f>+IF(AND($A54483=0,$D54483=1),1,0)</f>
        <v>0</v>
      </c>
      <c r="H54483">
        <f>+IF(AND($A54483=1,$D54483=0),1,0)</f>
        <v>0</v>
      </c>
    </row>
    <row r="54484" spans="1:8" x14ac:dyDescent="0.55000000000000004">
      <c r="A54484">
        <v>0</v>
      </c>
      <c r="B54484">
        <v>0</v>
      </c>
      <c r="C54484">
        <v>1.4E-2</v>
      </c>
      <c r="D54484">
        <f t="shared" si="851"/>
        <v>0</v>
      </c>
      <c r="E54484">
        <f>+IF(AND($A54484=1,$D54484=1),1,0)</f>
        <v>0</v>
      </c>
      <c r="F54484">
        <f>+IF(AND($A54484=0,$D54484=0),1,0)</f>
        <v>1</v>
      </c>
      <c r="G54484">
        <f>+IF(AND($A54484=0,$D54484=1),1,0)</f>
        <v>0</v>
      </c>
      <c r="H54484">
        <f>+IF(AND($A54484=1,$D54484=0),1,0)</f>
        <v>0</v>
      </c>
    </row>
    <row r="54485" spans="1:8" x14ac:dyDescent="0.55000000000000004">
      <c r="A54485">
        <v>0</v>
      </c>
      <c r="B54485">
        <v>0</v>
      </c>
      <c r="C54485">
        <v>7.4999999999999997E-2</v>
      </c>
      <c r="D54485">
        <f t="shared" si="851"/>
        <v>0</v>
      </c>
      <c r="E54485">
        <f>+IF(AND($A54485=1,$D54485=1),1,0)</f>
        <v>0</v>
      </c>
      <c r="F54485">
        <f>+IF(AND($A54485=0,$D54485=0),1,0)</f>
        <v>1</v>
      </c>
      <c r="G54485">
        <f>+IF(AND($A54485=0,$D54485=1),1,0)</f>
        <v>0</v>
      </c>
      <c r="H54485">
        <f>+IF(AND($A54485=1,$D54485=0),1,0)</f>
        <v>0</v>
      </c>
    </row>
    <row r="54486" spans="1:8" x14ac:dyDescent="0.55000000000000004">
      <c r="A54486">
        <v>0</v>
      </c>
      <c r="B54486">
        <v>0</v>
      </c>
      <c r="C54486">
        <v>1.2E-2</v>
      </c>
      <c r="D54486">
        <f t="shared" si="851"/>
        <v>0</v>
      </c>
      <c r="E54486">
        <f>+IF(AND($A54486=1,$D54486=1),1,0)</f>
        <v>0</v>
      </c>
      <c r="F54486">
        <f>+IF(AND($A54486=0,$D54486=0),1,0)</f>
        <v>1</v>
      </c>
      <c r="G54486">
        <f>+IF(AND($A54486=0,$D54486=1),1,0)</f>
        <v>0</v>
      </c>
      <c r="H54486">
        <f>+IF(AND($A54486=1,$D54486=0),1,0)</f>
        <v>0</v>
      </c>
    </row>
    <row r="54487" spans="1:8" x14ac:dyDescent="0.55000000000000004">
      <c r="A54487">
        <v>0</v>
      </c>
      <c r="B54487">
        <v>0</v>
      </c>
      <c r="C54487">
        <v>1.0999999999999999E-2</v>
      </c>
      <c r="D54487">
        <f t="shared" si="851"/>
        <v>0</v>
      </c>
      <c r="E54487">
        <f>+IF(AND($A54487=1,$D54487=1),1,0)</f>
        <v>0</v>
      </c>
      <c r="F54487">
        <f>+IF(AND($A54487=0,$D54487=0),1,0)</f>
        <v>1</v>
      </c>
      <c r="G54487">
        <f>+IF(AND($A54487=0,$D54487=1),1,0)</f>
        <v>0</v>
      </c>
      <c r="H54487">
        <f>+IF(AND($A54487=1,$D54487=0),1,0)</f>
        <v>0</v>
      </c>
    </row>
    <row r="54488" spans="1:8" x14ac:dyDescent="0.55000000000000004">
      <c r="A54488">
        <v>0</v>
      </c>
      <c r="B54488">
        <v>0</v>
      </c>
      <c r="C54488">
        <v>8.9999999999999993E-3</v>
      </c>
      <c r="D54488">
        <f t="shared" si="851"/>
        <v>0</v>
      </c>
      <c r="E54488">
        <f>+IF(AND($A54488=1,$D54488=1),1,0)</f>
        <v>0</v>
      </c>
      <c r="F54488">
        <f>+IF(AND($A54488=0,$D54488=0),1,0)</f>
        <v>1</v>
      </c>
      <c r="G54488">
        <f>+IF(AND($A54488=0,$D54488=1),1,0)</f>
        <v>0</v>
      </c>
      <c r="H54488">
        <f>+IF(AND($A54488=1,$D54488=0),1,0)</f>
        <v>0</v>
      </c>
    </row>
    <row r="54489" spans="1:8" x14ac:dyDescent="0.55000000000000004">
      <c r="A54489">
        <v>0</v>
      </c>
      <c r="B54489">
        <v>0</v>
      </c>
      <c r="C54489">
        <v>1.7000000000000001E-2</v>
      </c>
      <c r="D54489">
        <f t="shared" si="851"/>
        <v>0</v>
      </c>
      <c r="E54489">
        <f>+IF(AND($A54489=1,$D54489=1),1,0)</f>
        <v>0</v>
      </c>
      <c r="F54489">
        <f>+IF(AND($A54489=0,$D54489=0),1,0)</f>
        <v>1</v>
      </c>
      <c r="G54489">
        <f>+IF(AND($A54489=0,$D54489=1),1,0)</f>
        <v>0</v>
      </c>
      <c r="H54489">
        <f>+IF(AND($A54489=1,$D54489=0),1,0)</f>
        <v>0</v>
      </c>
    </row>
    <row r="54490" spans="1:8" x14ac:dyDescent="0.55000000000000004">
      <c r="A54490">
        <v>0</v>
      </c>
      <c r="B54490">
        <v>0</v>
      </c>
      <c r="C54490">
        <v>5.0000000000000001E-3</v>
      </c>
      <c r="D54490">
        <f t="shared" si="851"/>
        <v>0</v>
      </c>
      <c r="E54490">
        <f>+IF(AND($A54490=1,$D54490=1),1,0)</f>
        <v>0</v>
      </c>
      <c r="F54490">
        <f>+IF(AND($A54490=0,$D54490=0),1,0)</f>
        <v>1</v>
      </c>
      <c r="G54490">
        <f>+IF(AND($A54490=0,$D54490=1),1,0)</f>
        <v>0</v>
      </c>
      <c r="H54490">
        <f>+IF(AND($A54490=1,$D54490=0),1,0)</f>
        <v>0</v>
      </c>
    </row>
    <row r="54491" spans="1:8" x14ac:dyDescent="0.55000000000000004">
      <c r="A54491">
        <v>0</v>
      </c>
      <c r="B54491">
        <v>0</v>
      </c>
      <c r="C54491">
        <v>1.4E-2</v>
      </c>
      <c r="D54491">
        <f t="shared" si="851"/>
        <v>0</v>
      </c>
      <c r="E54491">
        <f>+IF(AND($A54491=1,$D54491=1),1,0)</f>
        <v>0</v>
      </c>
      <c r="F54491">
        <f>+IF(AND($A54491=0,$D54491=0),1,0)</f>
        <v>1</v>
      </c>
      <c r="G54491">
        <f>+IF(AND($A54491=0,$D54491=1),1,0)</f>
        <v>0</v>
      </c>
      <c r="H54491">
        <f>+IF(AND($A54491=1,$D54491=0),1,0)</f>
        <v>0</v>
      </c>
    </row>
    <row r="54492" spans="1:8" x14ac:dyDescent="0.55000000000000004">
      <c r="A54492">
        <v>0</v>
      </c>
      <c r="B54492">
        <v>0</v>
      </c>
      <c r="C54492">
        <v>1.4E-2</v>
      </c>
      <c r="D54492">
        <f t="shared" si="851"/>
        <v>0</v>
      </c>
      <c r="E54492">
        <f>+IF(AND($A54492=1,$D54492=1),1,0)</f>
        <v>0</v>
      </c>
      <c r="F54492">
        <f>+IF(AND($A54492=0,$D54492=0),1,0)</f>
        <v>1</v>
      </c>
      <c r="G54492">
        <f>+IF(AND($A54492=0,$D54492=1),1,0)</f>
        <v>0</v>
      </c>
      <c r="H54492">
        <f>+IF(AND($A54492=1,$D54492=0),1,0)</f>
        <v>0</v>
      </c>
    </row>
    <row r="54493" spans="1:8" x14ac:dyDescent="0.55000000000000004">
      <c r="A54493">
        <v>0</v>
      </c>
      <c r="B54493">
        <v>0</v>
      </c>
      <c r="C54493">
        <v>3.4000000000000002E-2</v>
      </c>
      <c r="D54493">
        <f t="shared" si="851"/>
        <v>0</v>
      </c>
      <c r="E54493">
        <f>+IF(AND($A54493=1,$D54493=1),1,0)</f>
        <v>0</v>
      </c>
      <c r="F54493">
        <f>+IF(AND($A54493=0,$D54493=0),1,0)</f>
        <v>1</v>
      </c>
      <c r="G54493">
        <f>+IF(AND($A54493=0,$D54493=1),1,0)</f>
        <v>0</v>
      </c>
      <c r="H54493">
        <f>+IF(AND($A54493=1,$D54493=0),1,0)</f>
        <v>0</v>
      </c>
    </row>
    <row r="54494" spans="1:8" x14ac:dyDescent="0.55000000000000004">
      <c r="A54494">
        <v>0</v>
      </c>
      <c r="B54494">
        <v>0</v>
      </c>
      <c r="C54494">
        <v>9.5000000000000001E-2</v>
      </c>
      <c r="D54494">
        <f t="shared" si="851"/>
        <v>1</v>
      </c>
      <c r="E54494">
        <f>+IF(AND($A54494=1,$D54494=1),1,0)</f>
        <v>0</v>
      </c>
      <c r="F54494">
        <f>+IF(AND($A54494=0,$D54494=0),1,0)</f>
        <v>0</v>
      </c>
      <c r="G54494">
        <f>+IF(AND($A54494=0,$D54494=1),1,0)</f>
        <v>1</v>
      </c>
      <c r="H54494">
        <f>+IF(AND($A54494=1,$D54494=0),1,0)</f>
        <v>0</v>
      </c>
    </row>
    <row r="54495" spans="1:8" x14ac:dyDescent="0.55000000000000004">
      <c r="A54495">
        <v>0</v>
      </c>
      <c r="B54495">
        <v>0</v>
      </c>
      <c r="C54495">
        <v>4.8000000000000001E-2</v>
      </c>
      <c r="D54495">
        <f t="shared" si="851"/>
        <v>0</v>
      </c>
      <c r="E54495">
        <f>+IF(AND($A54495=1,$D54495=1),1,0)</f>
        <v>0</v>
      </c>
      <c r="F54495">
        <f>+IF(AND($A54495=0,$D54495=0),1,0)</f>
        <v>1</v>
      </c>
      <c r="G54495">
        <f>+IF(AND($A54495=0,$D54495=1),1,0)</f>
        <v>0</v>
      </c>
      <c r="H54495">
        <f>+IF(AND($A54495=1,$D54495=0),1,0)</f>
        <v>0</v>
      </c>
    </row>
    <row r="54496" spans="1:8" x14ac:dyDescent="0.55000000000000004">
      <c r="A54496">
        <v>0</v>
      </c>
      <c r="B54496">
        <v>0</v>
      </c>
      <c r="C54496">
        <v>5.0000000000000001E-3</v>
      </c>
      <c r="D54496">
        <f t="shared" si="851"/>
        <v>0</v>
      </c>
      <c r="E54496">
        <f>+IF(AND($A54496=1,$D54496=1),1,0)</f>
        <v>0</v>
      </c>
      <c r="F54496">
        <f>+IF(AND($A54496=0,$D54496=0),1,0)</f>
        <v>1</v>
      </c>
      <c r="G54496">
        <f>+IF(AND($A54496=0,$D54496=1),1,0)</f>
        <v>0</v>
      </c>
      <c r="H54496">
        <f>+IF(AND($A54496=1,$D54496=0),1,0)</f>
        <v>0</v>
      </c>
    </row>
    <row r="54497" spans="1:8" x14ac:dyDescent="0.55000000000000004">
      <c r="A54497">
        <v>0</v>
      </c>
      <c r="B54497">
        <v>0</v>
      </c>
      <c r="C54497">
        <v>7.0999999999999994E-2</v>
      </c>
      <c r="D54497">
        <f t="shared" si="851"/>
        <v>0</v>
      </c>
      <c r="E54497">
        <f>+IF(AND($A54497=1,$D54497=1),1,0)</f>
        <v>0</v>
      </c>
      <c r="F54497">
        <f>+IF(AND($A54497=0,$D54497=0),1,0)</f>
        <v>1</v>
      </c>
      <c r="G54497">
        <f>+IF(AND($A54497=0,$D54497=1),1,0)</f>
        <v>0</v>
      </c>
      <c r="H54497">
        <f>+IF(AND($A54497=1,$D54497=0),1,0)</f>
        <v>0</v>
      </c>
    </row>
    <row r="54498" spans="1:8" x14ac:dyDescent="0.55000000000000004">
      <c r="A54498">
        <v>0</v>
      </c>
      <c r="B54498">
        <v>0</v>
      </c>
      <c r="C54498">
        <v>8.9999999999999993E-3</v>
      </c>
      <c r="D54498">
        <f t="shared" si="851"/>
        <v>0</v>
      </c>
      <c r="E54498">
        <f>+IF(AND($A54498=1,$D54498=1),1,0)</f>
        <v>0</v>
      </c>
      <c r="F54498">
        <f>+IF(AND($A54498=0,$D54498=0),1,0)</f>
        <v>1</v>
      </c>
      <c r="G54498">
        <f>+IF(AND($A54498=0,$D54498=1),1,0)</f>
        <v>0</v>
      </c>
      <c r="H54498">
        <f>+IF(AND($A54498=1,$D54498=0),1,0)</f>
        <v>0</v>
      </c>
    </row>
    <row r="54499" spans="1:8" x14ac:dyDescent="0.55000000000000004">
      <c r="A54499">
        <v>0</v>
      </c>
      <c r="B54499">
        <v>0</v>
      </c>
      <c r="C54499">
        <v>1.7000000000000001E-2</v>
      </c>
      <c r="D54499">
        <f t="shared" si="851"/>
        <v>0</v>
      </c>
      <c r="E54499">
        <f>+IF(AND($A54499=1,$D54499=1),1,0)</f>
        <v>0</v>
      </c>
      <c r="F54499">
        <f>+IF(AND($A54499=0,$D54499=0),1,0)</f>
        <v>1</v>
      </c>
      <c r="G54499">
        <f>+IF(AND($A54499=0,$D54499=1),1,0)</f>
        <v>0</v>
      </c>
      <c r="H54499">
        <f>+IF(AND($A54499=1,$D54499=0),1,0)</f>
        <v>0</v>
      </c>
    </row>
    <row r="54500" spans="1:8" x14ac:dyDescent="0.55000000000000004">
      <c r="A54500">
        <v>0</v>
      </c>
      <c r="B54500">
        <v>0</v>
      </c>
      <c r="C54500">
        <v>9.4E-2</v>
      </c>
      <c r="D54500">
        <f t="shared" si="851"/>
        <v>1</v>
      </c>
      <c r="E54500">
        <f>+IF(AND($A54500=1,$D54500=1),1,0)</f>
        <v>0</v>
      </c>
      <c r="F54500">
        <f>+IF(AND($A54500=0,$D54500=0),1,0)</f>
        <v>0</v>
      </c>
      <c r="G54500">
        <f>+IF(AND($A54500=0,$D54500=1),1,0)</f>
        <v>1</v>
      </c>
      <c r="H54500">
        <f>+IF(AND($A54500=1,$D54500=0),1,0)</f>
        <v>0</v>
      </c>
    </row>
    <row r="54501" spans="1:8" x14ac:dyDescent="0.55000000000000004">
      <c r="A54501">
        <v>0</v>
      </c>
      <c r="B54501">
        <v>0</v>
      </c>
      <c r="C54501">
        <v>1.6E-2</v>
      </c>
      <c r="D54501">
        <f t="shared" si="851"/>
        <v>0</v>
      </c>
      <c r="E54501">
        <f>+IF(AND($A54501=1,$D54501=1),1,0)</f>
        <v>0</v>
      </c>
      <c r="F54501">
        <f>+IF(AND($A54501=0,$D54501=0),1,0)</f>
        <v>1</v>
      </c>
      <c r="G54501">
        <f>+IF(AND($A54501=0,$D54501=1),1,0)</f>
        <v>0</v>
      </c>
      <c r="H54501">
        <f>+IF(AND($A54501=1,$D54501=0),1,0)</f>
        <v>0</v>
      </c>
    </row>
    <row r="54502" spans="1:8" x14ac:dyDescent="0.55000000000000004">
      <c r="A54502">
        <v>0</v>
      </c>
      <c r="B54502">
        <v>0</v>
      </c>
      <c r="C54502">
        <v>8.0000000000000002E-3</v>
      </c>
      <c r="D54502">
        <f t="shared" si="851"/>
        <v>0</v>
      </c>
      <c r="E54502">
        <f>+IF(AND($A54502=1,$D54502=1),1,0)</f>
        <v>0</v>
      </c>
      <c r="F54502">
        <f>+IF(AND($A54502=0,$D54502=0),1,0)</f>
        <v>1</v>
      </c>
      <c r="G54502">
        <f>+IF(AND($A54502=0,$D54502=1),1,0)</f>
        <v>0</v>
      </c>
      <c r="H54502">
        <f>+IF(AND($A54502=1,$D54502=0),1,0)</f>
        <v>0</v>
      </c>
    </row>
    <row r="54503" spans="1:8" x14ac:dyDescent="0.55000000000000004">
      <c r="A54503">
        <v>0</v>
      </c>
      <c r="B54503">
        <v>0</v>
      </c>
      <c r="C54503">
        <v>1.9E-2</v>
      </c>
      <c r="D54503">
        <f t="shared" si="851"/>
        <v>0</v>
      </c>
      <c r="E54503">
        <f>+IF(AND($A54503=1,$D54503=1),1,0)</f>
        <v>0</v>
      </c>
      <c r="F54503">
        <f>+IF(AND($A54503=0,$D54503=0),1,0)</f>
        <v>1</v>
      </c>
      <c r="G54503">
        <f>+IF(AND($A54503=0,$D54503=1),1,0)</f>
        <v>0</v>
      </c>
      <c r="H54503">
        <f>+IF(AND($A54503=1,$D54503=0),1,0)</f>
        <v>0</v>
      </c>
    </row>
    <row r="54504" spans="1:8" x14ac:dyDescent="0.55000000000000004">
      <c r="A54504">
        <v>0</v>
      </c>
      <c r="B54504">
        <v>0</v>
      </c>
      <c r="C54504">
        <v>2.3E-2</v>
      </c>
      <c r="D54504">
        <f t="shared" si="851"/>
        <v>0</v>
      </c>
      <c r="E54504">
        <f>+IF(AND($A54504=1,$D54504=1),1,0)</f>
        <v>0</v>
      </c>
      <c r="F54504">
        <f>+IF(AND($A54504=0,$D54504=0),1,0)</f>
        <v>1</v>
      </c>
      <c r="G54504">
        <f>+IF(AND($A54504=0,$D54504=1),1,0)</f>
        <v>0</v>
      </c>
      <c r="H54504">
        <f>+IF(AND($A54504=1,$D54504=0),1,0)</f>
        <v>0</v>
      </c>
    </row>
    <row r="54505" spans="1:8" x14ac:dyDescent="0.55000000000000004">
      <c r="A54505">
        <v>0</v>
      </c>
      <c r="B54505">
        <v>0</v>
      </c>
      <c r="C54505">
        <v>3.5000000000000003E-2</v>
      </c>
      <c r="D54505">
        <f t="shared" si="851"/>
        <v>0</v>
      </c>
      <c r="E54505">
        <f>+IF(AND($A54505=1,$D54505=1),1,0)</f>
        <v>0</v>
      </c>
      <c r="F54505">
        <f>+IF(AND($A54505=0,$D54505=0),1,0)</f>
        <v>1</v>
      </c>
      <c r="G54505">
        <f>+IF(AND($A54505=0,$D54505=1),1,0)</f>
        <v>0</v>
      </c>
      <c r="H54505">
        <f>+IF(AND($A54505=1,$D54505=0),1,0)</f>
        <v>0</v>
      </c>
    </row>
    <row r="54506" spans="1:8" x14ac:dyDescent="0.55000000000000004">
      <c r="A54506">
        <v>0</v>
      </c>
      <c r="B54506">
        <v>0</v>
      </c>
      <c r="C54506">
        <v>3.3000000000000002E-2</v>
      </c>
      <c r="D54506">
        <f t="shared" ref="D54506:D54569" si="852">+IF(C54506&gt;$K$2,1,0)</f>
        <v>0</v>
      </c>
      <c r="E54506">
        <f>+IF(AND($A54506=1,$D54506=1),1,0)</f>
        <v>0</v>
      </c>
      <c r="F54506">
        <f>+IF(AND($A54506=0,$D54506=0),1,0)</f>
        <v>1</v>
      </c>
      <c r="G54506">
        <f>+IF(AND($A54506=0,$D54506=1),1,0)</f>
        <v>0</v>
      </c>
      <c r="H54506">
        <f>+IF(AND($A54506=1,$D54506=0),1,0)</f>
        <v>0</v>
      </c>
    </row>
    <row r="54507" spans="1:8" x14ac:dyDescent="0.55000000000000004">
      <c r="A54507">
        <v>0</v>
      </c>
      <c r="B54507">
        <v>0</v>
      </c>
      <c r="C54507">
        <v>5.5E-2</v>
      </c>
      <c r="D54507">
        <f t="shared" si="852"/>
        <v>0</v>
      </c>
      <c r="E54507">
        <f>+IF(AND($A54507=1,$D54507=1),1,0)</f>
        <v>0</v>
      </c>
      <c r="F54507">
        <f>+IF(AND($A54507=0,$D54507=0),1,0)</f>
        <v>1</v>
      </c>
      <c r="G54507">
        <f>+IF(AND($A54507=0,$D54507=1),1,0)</f>
        <v>0</v>
      </c>
      <c r="H54507">
        <f>+IF(AND($A54507=1,$D54507=0),1,0)</f>
        <v>0</v>
      </c>
    </row>
    <row r="54508" spans="1:8" x14ac:dyDescent="0.55000000000000004">
      <c r="A54508">
        <v>0</v>
      </c>
      <c r="B54508">
        <v>0</v>
      </c>
      <c r="C54508">
        <v>5.8000000000000003E-2</v>
      </c>
      <c r="D54508">
        <f t="shared" si="852"/>
        <v>0</v>
      </c>
      <c r="E54508">
        <f>+IF(AND($A54508=1,$D54508=1),1,0)</f>
        <v>0</v>
      </c>
      <c r="F54508">
        <f>+IF(AND($A54508=0,$D54508=0),1,0)</f>
        <v>1</v>
      </c>
      <c r="G54508">
        <f>+IF(AND($A54508=0,$D54508=1),1,0)</f>
        <v>0</v>
      </c>
      <c r="H54508">
        <f>+IF(AND($A54508=1,$D54508=0),1,0)</f>
        <v>0</v>
      </c>
    </row>
    <row r="54509" spans="1:8" x14ac:dyDescent="0.55000000000000004">
      <c r="A54509">
        <v>0</v>
      </c>
      <c r="B54509">
        <v>0</v>
      </c>
      <c r="C54509">
        <v>4.4999999999999998E-2</v>
      </c>
      <c r="D54509">
        <f t="shared" si="852"/>
        <v>0</v>
      </c>
      <c r="E54509">
        <f>+IF(AND($A54509=1,$D54509=1),1,0)</f>
        <v>0</v>
      </c>
      <c r="F54509">
        <f>+IF(AND($A54509=0,$D54509=0),1,0)</f>
        <v>1</v>
      </c>
      <c r="G54509">
        <f>+IF(AND($A54509=0,$D54509=1),1,0)</f>
        <v>0</v>
      </c>
      <c r="H54509">
        <f>+IF(AND($A54509=1,$D54509=0),1,0)</f>
        <v>0</v>
      </c>
    </row>
    <row r="54510" spans="1:8" x14ac:dyDescent="0.55000000000000004">
      <c r="A54510">
        <v>0</v>
      </c>
      <c r="B54510">
        <v>0</v>
      </c>
      <c r="C54510">
        <v>2.1000000000000001E-2</v>
      </c>
      <c r="D54510">
        <f t="shared" si="852"/>
        <v>0</v>
      </c>
      <c r="E54510">
        <f>+IF(AND($A54510=1,$D54510=1),1,0)</f>
        <v>0</v>
      </c>
      <c r="F54510">
        <f>+IF(AND($A54510=0,$D54510=0),1,0)</f>
        <v>1</v>
      </c>
      <c r="G54510">
        <f>+IF(AND($A54510=0,$D54510=1),1,0)</f>
        <v>0</v>
      </c>
      <c r="H54510">
        <f>+IF(AND($A54510=1,$D54510=0),1,0)</f>
        <v>0</v>
      </c>
    </row>
    <row r="54511" spans="1:8" x14ac:dyDescent="0.55000000000000004">
      <c r="A54511">
        <v>0</v>
      </c>
      <c r="B54511">
        <v>0</v>
      </c>
      <c r="C54511">
        <v>6.0000000000000001E-3</v>
      </c>
      <c r="D54511">
        <f t="shared" si="852"/>
        <v>0</v>
      </c>
      <c r="E54511">
        <f>+IF(AND($A54511=1,$D54511=1),1,0)</f>
        <v>0</v>
      </c>
      <c r="F54511">
        <f>+IF(AND($A54511=0,$D54511=0),1,0)</f>
        <v>1</v>
      </c>
      <c r="G54511">
        <f>+IF(AND($A54511=0,$D54511=1),1,0)</f>
        <v>0</v>
      </c>
      <c r="H54511">
        <f>+IF(AND($A54511=1,$D54511=0),1,0)</f>
        <v>0</v>
      </c>
    </row>
    <row r="54512" spans="1:8" x14ac:dyDescent="0.55000000000000004">
      <c r="A54512">
        <v>0</v>
      </c>
      <c r="B54512">
        <v>0</v>
      </c>
      <c r="C54512">
        <v>4.3999999999999997E-2</v>
      </c>
      <c r="D54512">
        <f t="shared" si="852"/>
        <v>0</v>
      </c>
      <c r="E54512">
        <f>+IF(AND($A54512=1,$D54512=1),1,0)</f>
        <v>0</v>
      </c>
      <c r="F54512">
        <f>+IF(AND($A54512=0,$D54512=0),1,0)</f>
        <v>1</v>
      </c>
      <c r="G54512">
        <f>+IF(AND($A54512=0,$D54512=1),1,0)</f>
        <v>0</v>
      </c>
      <c r="H54512">
        <f>+IF(AND($A54512=1,$D54512=0),1,0)</f>
        <v>0</v>
      </c>
    </row>
    <row r="54513" spans="1:8" x14ac:dyDescent="0.55000000000000004">
      <c r="A54513">
        <v>0</v>
      </c>
      <c r="B54513">
        <v>0</v>
      </c>
      <c r="C54513">
        <v>5.2999999999999999E-2</v>
      </c>
      <c r="D54513">
        <f t="shared" si="852"/>
        <v>0</v>
      </c>
      <c r="E54513">
        <f>+IF(AND($A54513=1,$D54513=1),1,0)</f>
        <v>0</v>
      </c>
      <c r="F54513">
        <f>+IF(AND($A54513=0,$D54513=0),1,0)</f>
        <v>1</v>
      </c>
      <c r="G54513">
        <f>+IF(AND($A54513=0,$D54513=1),1,0)</f>
        <v>0</v>
      </c>
      <c r="H54513">
        <f>+IF(AND($A54513=1,$D54513=0),1,0)</f>
        <v>0</v>
      </c>
    </row>
    <row r="54514" spans="1:8" x14ac:dyDescent="0.55000000000000004">
      <c r="A54514">
        <v>0</v>
      </c>
      <c r="B54514">
        <v>0</v>
      </c>
      <c r="C54514">
        <v>2.3E-2</v>
      </c>
      <c r="D54514">
        <f t="shared" si="852"/>
        <v>0</v>
      </c>
      <c r="E54514">
        <f>+IF(AND($A54514=1,$D54514=1),1,0)</f>
        <v>0</v>
      </c>
      <c r="F54514">
        <f>+IF(AND($A54514=0,$D54514=0),1,0)</f>
        <v>1</v>
      </c>
      <c r="G54514">
        <f>+IF(AND($A54514=0,$D54514=1),1,0)</f>
        <v>0</v>
      </c>
      <c r="H54514">
        <f>+IF(AND($A54514=1,$D54514=0),1,0)</f>
        <v>0</v>
      </c>
    </row>
    <row r="54515" spans="1:8" x14ac:dyDescent="0.55000000000000004">
      <c r="A54515">
        <v>0</v>
      </c>
      <c r="B54515">
        <v>0</v>
      </c>
      <c r="C54515">
        <v>0.107</v>
      </c>
      <c r="D54515">
        <f t="shared" si="852"/>
        <v>1</v>
      </c>
      <c r="E54515">
        <f>+IF(AND($A54515=1,$D54515=1),1,0)</f>
        <v>0</v>
      </c>
      <c r="F54515">
        <f>+IF(AND($A54515=0,$D54515=0),1,0)</f>
        <v>0</v>
      </c>
      <c r="G54515">
        <f>+IF(AND($A54515=0,$D54515=1),1,0)</f>
        <v>1</v>
      </c>
      <c r="H54515">
        <f>+IF(AND($A54515=1,$D54515=0),1,0)</f>
        <v>0</v>
      </c>
    </row>
    <row r="54516" spans="1:8" x14ac:dyDescent="0.55000000000000004">
      <c r="A54516">
        <v>0</v>
      </c>
      <c r="B54516">
        <v>0</v>
      </c>
      <c r="C54516">
        <v>0.42299999999999999</v>
      </c>
      <c r="D54516">
        <f t="shared" si="852"/>
        <v>1</v>
      </c>
      <c r="E54516">
        <f>+IF(AND($A54516=1,$D54516=1),1,0)</f>
        <v>0</v>
      </c>
      <c r="F54516">
        <f>+IF(AND($A54516=0,$D54516=0),1,0)</f>
        <v>0</v>
      </c>
      <c r="G54516">
        <f>+IF(AND($A54516=0,$D54516=1),1,0)</f>
        <v>1</v>
      </c>
      <c r="H54516">
        <f>+IF(AND($A54516=1,$D54516=0),1,0)</f>
        <v>0</v>
      </c>
    </row>
    <row r="54517" spans="1:8" x14ac:dyDescent="0.55000000000000004">
      <c r="A54517">
        <v>0</v>
      </c>
      <c r="B54517">
        <v>0</v>
      </c>
      <c r="C54517">
        <v>5.0000000000000001E-3</v>
      </c>
      <c r="D54517">
        <f t="shared" si="852"/>
        <v>0</v>
      </c>
      <c r="E54517">
        <f>+IF(AND($A54517=1,$D54517=1),1,0)</f>
        <v>0</v>
      </c>
      <c r="F54517">
        <f>+IF(AND($A54517=0,$D54517=0),1,0)</f>
        <v>1</v>
      </c>
      <c r="G54517">
        <f>+IF(AND($A54517=0,$D54517=1),1,0)</f>
        <v>0</v>
      </c>
      <c r="H54517">
        <f>+IF(AND($A54517=1,$D54517=0),1,0)</f>
        <v>0</v>
      </c>
    </row>
    <row r="54518" spans="1:8" x14ac:dyDescent="0.55000000000000004">
      <c r="A54518">
        <v>0</v>
      </c>
      <c r="B54518">
        <v>0</v>
      </c>
      <c r="C54518">
        <v>1.7999999999999999E-2</v>
      </c>
      <c r="D54518">
        <f t="shared" si="852"/>
        <v>0</v>
      </c>
      <c r="E54518">
        <f>+IF(AND($A54518=1,$D54518=1),1,0)</f>
        <v>0</v>
      </c>
      <c r="F54518">
        <f>+IF(AND($A54518=0,$D54518=0),1,0)</f>
        <v>1</v>
      </c>
      <c r="G54518">
        <f>+IF(AND($A54518=0,$D54518=1),1,0)</f>
        <v>0</v>
      </c>
      <c r="H54518">
        <f>+IF(AND($A54518=1,$D54518=0),1,0)</f>
        <v>0</v>
      </c>
    </row>
    <row r="54519" spans="1:8" x14ac:dyDescent="0.55000000000000004">
      <c r="A54519">
        <v>0</v>
      </c>
      <c r="B54519">
        <v>0</v>
      </c>
      <c r="C54519">
        <v>1.2999999999999999E-2</v>
      </c>
      <c r="D54519">
        <f t="shared" si="852"/>
        <v>0</v>
      </c>
      <c r="E54519">
        <f>+IF(AND($A54519=1,$D54519=1),1,0)</f>
        <v>0</v>
      </c>
      <c r="F54519">
        <f>+IF(AND($A54519=0,$D54519=0),1,0)</f>
        <v>1</v>
      </c>
      <c r="G54519">
        <f>+IF(AND($A54519=0,$D54519=1),1,0)</f>
        <v>0</v>
      </c>
      <c r="H54519">
        <f>+IF(AND($A54519=1,$D54519=0),1,0)</f>
        <v>0</v>
      </c>
    </row>
    <row r="54520" spans="1:8" x14ac:dyDescent="0.55000000000000004">
      <c r="A54520">
        <v>0</v>
      </c>
      <c r="B54520">
        <v>0</v>
      </c>
      <c r="C54520">
        <v>0.32400000000000001</v>
      </c>
      <c r="D54520">
        <f t="shared" si="852"/>
        <v>1</v>
      </c>
      <c r="E54520">
        <f>+IF(AND($A54520=1,$D54520=1),1,0)</f>
        <v>0</v>
      </c>
      <c r="F54520">
        <f>+IF(AND($A54520=0,$D54520=0),1,0)</f>
        <v>0</v>
      </c>
      <c r="G54520">
        <f>+IF(AND($A54520=0,$D54520=1),1,0)</f>
        <v>1</v>
      </c>
      <c r="H54520">
        <f>+IF(AND($A54520=1,$D54520=0),1,0)</f>
        <v>0</v>
      </c>
    </row>
    <row r="54521" spans="1:8" x14ac:dyDescent="0.55000000000000004">
      <c r="A54521">
        <v>0</v>
      </c>
      <c r="B54521">
        <v>0</v>
      </c>
      <c r="C54521">
        <v>1.0999999999999999E-2</v>
      </c>
      <c r="D54521">
        <f t="shared" si="852"/>
        <v>0</v>
      </c>
      <c r="E54521">
        <f>+IF(AND($A54521=1,$D54521=1),1,0)</f>
        <v>0</v>
      </c>
      <c r="F54521">
        <f>+IF(AND($A54521=0,$D54521=0),1,0)</f>
        <v>1</v>
      </c>
      <c r="G54521">
        <f>+IF(AND($A54521=0,$D54521=1),1,0)</f>
        <v>0</v>
      </c>
      <c r="H54521">
        <f>+IF(AND($A54521=1,$D54521=0),1,0)</f>
        <v>0</v>
      </c>
    </row>
    <row r="54522" spans="1:8" x14ac:dyDescent="0.55000000000000004">
      <c r="A54522">
        <v>0</v>
      </c>
      <c r="B54522">
        <v>0</v>
      </c>
      <c r="C54522">
        <v>2.9000000000000001E-2</v>
      </c>
      <c r="D54522">
        <f t="shared" si="852"/>
        <v>0</v>
      </c>
      <c r="E54522">
        <f>+IF(AND($A54522=1,$D54522=1),1,0)</f>
        <v>0</v>
      </c>
      <c r="F54522">
        <f>+IF(AND($A54522=0,$D54522=0),1,0)</f>
        <v>1</v>
      </c>
      <c r="G54522">
        <f>+IF(AND($A54522=0,$D54522=1),1,0)</f>
        <v>0</v>
      </c>
      <c r="H54522">
        <f>+IF(AND($A54522=1,$D54522=0),1,0)</f>
        <v>0</v>
      </c>
    </row>
    <row r="54523" spans="1:8" x14ac:dyDescent="0.55000000000000004">
      <c r="A54523">
        <v>0</v>
      </c>
      <c r="B54523">
        <v>0</v>
      </c>
      <c r="C54523">
        <v>2.7E-2</v>
      </c>
      <c r="D54523">
        <f t="shared" si="852"/>
        <v>0</v>
      </c>
      <c r="E54523">
        <f>+IF(AND($A54523=1,$D54523=1),1,0)</f>
        <v>0</v>
      </c>
      <c r="F54523">
        <f>+IF(AND($A54523=0,$D54523=0),1,0)</f>
        <v>1</v>
      </c>
      <c r="G54523">
        <f>+IF(AND($A54523=0,$D54523=1),1,0)</f>
        <v>0</v>
      </c>
      <c r="H54523">
        <f>+IF(AND($A54523=1,$D54523=0),1,0)</f>
        <v>0</v>
      </c>
    </row>
    <row r="54524" spans="1:8" x14ac:dyDescent="0.55000000000000004">
      <c r="A54524">
        <v>0</v>
      </c>
      <c r="B54524">
        <v>0</v>
      </c>
      <c r="C54524">
        <v>7.1999999999999995E-2</v>
      </c>
      <c r="D54524">
        <f t="shared" si="852"/>
        <v>0</v>
      </c>
      <c r="E54524">
        <f>+IF(AND($A54524=1,$D54524=1),1,0)</f>
        <v>0</v>
      </c>
      <c r="F54524">
        <f>+IF(AND($A54524=0,$D54524=0),1,0)</f>
        <v>1</v>
      </c>
      <c r="G54524">
        <f>+IF(AND($A54524=0,$D54524=1),1,0)</f>
        <v>0</v>
      </c>
      <c r="H54524">
        <f>+IF(AND($A54524=1,$D54524=0),1,0)</f>
        <v>0</v>
      </c>
    </row>
    <row r="54525" spans="1:8" x14ac:dyDescent="0.55000000000000004">
      <c r="A54525">
        <v>0</v>
      </c>
      <c r="B54525">
        <v>0</v>
      </c>
      <c r="C54525">
        <v>4.7E-2</v>
      </c>
      <c r="D54525">
        <f t="shared" si="852"/>
        <v>0</v>
      </c>
      <c r="E54525">
        <f>+IF(AND($A54525=1,$D54525=1),1,0)</f>
        <v>0</v>
      </c>
      <c r="F54525">
        <f>+IF(AND($A54525=0,$D54525=0),1,0)</f>
        <v>1</v>
      </c>
      <c r="G54525">
        <f>+IF(AND($A54525=0,$D54525=1),1,0)</f>
        <v>0</v>
      </c>
      <c r="H54525">
        <f>+IF(AND($A54525=1,$D54525=0),1,0)</f>
        <v>0</v>
      </c>
    </row>
    <row r="54526" spans="1:8" x14ac:dyDescent="0.55000000000000004">
      <c r="A54526">
        <v>0</v>
      </c>
      <c r="B54526">
        <v>0</v>
      </c>
      <c r="C54526">
        <v>2.9000000000000001E-2</v>
      </c>
      <c r="D54526">
        <f t="shared" si="852"/>
        <v>0</v>
      </c>
      <c r="E54526">
        <f>+IF(AND($A54526=1,$D54526=1),1,0)</f>
        <v>0</v>
      </c>
      <c r="F54526">
        <f>+IF(AND($A54526=0,$D54526=0),1,0)</f>
        <v>1</v>
      </c>
      <c r="G54526">
        <f>+IF(AND($A54526=0,$D54526=1),1,0)</f>
        <v>0</v>
      </c>
      <c r="H54526">
        <f>+IF(AND($A54526=1,$D54526=0),1,0)</f>
        <v>0</v>
      </c>
    </row>
    <row r="54527" spans="1:8" x14ac:dyDescent="0.55000000000000004">
      <c r="A54527">
        <v>0</v>
      </c>
      <c r="B54527">
        <v>0</v>
      </c>
      <c r="C54527">
        <v>2.4E-2</v>
      </c>
      <c r="D54527">
        <f t="shared" si="852"/>
        <v>0</v>
      </c>
      <c r="E54527">
        <f>+IF(AND($A54527=1,$D54527=1),1,0)</f>
        <v>0</v>
      </c>
      <c r="F54527">
        <f>+IF(AND($A54527=0,$D54527=0),1,0)</f>
        <v>1</v>
      </c>
      <c r="G54527">
        <f>+IF(AND($A54527=0,$D54527=1),1,0)</f>
        <v>0</v>
      </c>
      <c r="H54527">
        <f>+IF(AND($A54527=1,$D54527=0),1,0)</f>
        <v>0</v>
      </c>
    </row>
    <row r="54528" spans="1:8" x14ac:dyDescent="0.55000000000000004">
      <c r="A54528">
        <v>0</v>
      </c>
      <c r="B54528">
        <v>0</v>
      </c>
      <c r="C54528">
        <v>0.113</v>
      </c>
      <c r="D54528">
        <f t="shared" si="852"/>
        <v>1</v>
      </c>
      <c r="E54528">
        <f>+IF(AND($A54528=1,$D54528=1),1,0)</f>
        <v>0</v>
      </c>
      <c r="F54528">
        <f>+IF(AND($A54528=0,$D54528=0),1,0)</f>
        <v>0</v>
      </c>
      <c r="G54528">
        <f>+IF(AND($A54528=0,$D54528=1),1,0)</f>
        <v>1</v>
      </c>
      <c r="H54528">
        <f>+IF(AND($A54528=1,$D54528=0),1,0)</f>
        <v>0</v>
      </c>
    </row>
    <row r="54529" spans="1:8" x14ac:dyDescent="0.55000000000000004">
      <c r="A54529">
        <v>0</v>
      </c>
      <c r="B54529">
        <v>0</v>
      </c>
      <c r="C54529">
        <v>7.9000000000000001E-2</v>
      </c>
      <c r="D54529">
        <f t="shared" si="852"/>
        <v>0</v>
      </c>
      <c r="E54529">
        <f>+IF(AND($A54529=1,$D54529=1),1,0)</f>
        <v>0</v>
      </c>
      <c r="F54529">
        <f>+IF(AND($A54529=0,$D54529=0),1,0)</f>
        <v>1</v>
      </c>
      <c r="G54529">
        <f>+IF(AND($A54529=0,$D54529=1),1,0)</f>
        <v>0</v>
      </c>
      <c r="H54529">
        <f>+IF(AND($A54529=1,$D54529=0),1,0)</f>
        <v>0</v>
      </c>
    </row>
    <row r="54530" spans="1:8" x14ac:dyDescent="0.55000000000000004">
      <c r="A54530">
        <v>0</v>
      </c>
      <c r="B54530">
        <v>0</v>
      </c>
      <c r="C54530">
        <v>0.16800000000000001</v>
      </c>
      <c r="D54530">
        <f t="shared" si="852"/>
        <v>1</v>
      </c>
      <c r="E54530">
        <f>+IF(AND($A54530=1,$D54530=1),1,0)</f>
        <v>0</v>
      </c>
      <c r="F54530">
        <f>+IF(AND($A54530=0,$D54530=0),1,0)</f>
        <v>0</v>
      </c>
      <c r="G54530">
        <f>+IF(AND($A54530=0,$D54530=1),1,0)</f>
        <v>1</v>
      </c>
      <c r="H54530">
        <f>+IF(AND($A54530=1,$D54530=0),1,0)</f>
        <v>0</v>
      </c>
    </row>
    <row r="54531" spans="1:8" x14ac:dyDescent="0.55000000000000004">
      <c r="A54531">
        <v>0</v>
      </c>
      <c r="B54531">
        <v>0</v>
      </c>
      <c r="C54531">
        <v>1.0999999999999999E-2</v>
      </c>
      <c r="D54531">
        <f t="shared" si="852"/>
        <v>0</v>
      </c>
      <c r="E54531">
        <f>+IF(AND($A54531=1,$D54531=1),1,0)</f>
        <v>0</v>
      </c>
      <c r="F54531">
        <f>+IF(AND($A54531=0,$D54531=0),1,0)</f>
        <v>1</v>
      </c>
      <c r="G54531">
        <f>+IF(AND($A54531=0,$D54531=1),1,0)</f>
        <v>0</v>
      </c>
      <c r="H54531">
        <f>+IF(AND($A54531=1,$D54531=0),1,0)</f>
        <v>0</v>
      </c>
    </row>
    <row r="54532" spans="1:8" x14ac:dyDescent="0.55000000000000004">
      <c r="A54532">
        <v>0</v>
      </c>
      <c r="B54532">
        <v>0</v>
      </c>
      <c r="C54532">
        <v>6.3E-2</v>
      </c>
      <c r="D54532">
        <f t="shared" si="852"/>
        <v>0</v>
      </c>
      <c r="E54532">
        <f>+IF(AND($A54532=1,$D54532=1),1,0)</f>
        <v>0</v>
      </c>
      <c r="F54532">
        <f>+IF(AND($A54532=0,$D54532=0),1,0)</f>
        <v>1</v>
      </c>
      <c r="G54532">
        <f>+IF(AND($A54532=0,$D54532=1),1,0)</f>
        <v>0</v>
      </c>
      <c r="H54532">
        <f>+IF(AND($A54532=1,$D54532=0),1,0)</f>
        <v>0</v>
      </c>
    </row>
    <row r="54533" spans="1:8" x14ac:dyDescent="0.55000000000000004">
      <c r="A54533">
        <v>0</v>
      </c>
      <c r="B54533">
        <v>0</v>
      </c>
      <c r="C54533">
        <v>4.2999999999999997E-2</v>
      </c>
      <c r="D54533">
        <f t="shared" si="852"/>
        <v>0</v>
      </c>
      <c r="E54533">
        <f>+IF(AND($A54533=1,$D54533=1),1,0)</f>
        <v>0</v>
      </c>
      <c r="F54533">
        <f>+IF(AND($A54533=0,$D54533=0),1,0)</f>
        <v>1</v>
      </c>
      <c r="G54533">
        <f>+IF(AND($A54533=0,$D54533=1),1,0)</f>
        <v>0</v>
      </c>
      <c r="H54533">
        <f>+IF(AND($A54533=1,$D54533=0),1,0)</f>
        <v>0</v>
      </c>
    </row>
    <row r="54534" spans="1:8" x14ac:dyDescent="0.55000000000000004">
      <c r="A54534">
        <v>0</v>
      </c>
      <c r="B54534">
        <v>0</v>
      </c>
      <c r="C54534">
        <v>3.7999999999999999E-2</v>
      </c>
      <c r="D54534">
        <f t="shared" si="852"/>
        <v>0</v>
      </c>
      <c r="E54534">
        <f>+IF(AND($A54534=1,$D54534=1),1,0)</f>
        <v>0</v>
      </c>
      <c r="F54534">
        <f>+IF(AND($A54534=0,$D54534=0),1,0)</f>
        <v>1</v>
      </c>
      <c r="G54534">
        <f>+IF(AND($A54534=0,$D54534=1),1,0)</f>
        <v>0</v>
      </c>
      <c r="H54534">
        <f>+IF(AND($A54534=1,$D54534=0),1,0)</f>
        <v>0</v>
      </c>
    </row>
    <row r="54535" spans="1:8" x14ac:dyDescent="0.55000000000000004">
      <c r="A54535">
        <v>0</v>
      </c>
      <c r="B54535">
        <v>0</v>
      </c>
      <c r="C54535">
        <v>3.9E-2</v>
      </c>
      <c r="D54535">
        <f t="shared" si="852"/>
        <v>0</v>
      </c>
      <c r="E54535">
        <f>+IF(AND($A54535=1,$D54535=1),1,0)</f>
        <v>0</v>
      </c>
      <c r="F54535">
        <f>+IF(AND($A54535=0,$D54535=0),1,0)</f>
        <v>1</v>
      </c>
      <c r="G54535">
        <f>+IF(AND($A54535=0,$D54535=1),1,0)</f>
        <v>0</v>
      </c>
      <c r="H54535">
        <f>+IF(AND($A54535=1,$D54535=0),1,0)</f>
        <v>0</v>
      </c>
    </row>
    <row r="54536" spans="1:8" x14ac:dyDescent="0.55000000000000004">
      <c r="A54536">
        <v>0</v>
      </c>
      <c r="B54536">
        <v>0</v>
      </c>
      <c r="C54536">
        <v>0.01</v>
      </c>
      <c r="D54536">
        <f t="shared" si="852"/>
        <v>0</v>
      </c>
      <c r="E54536">
        <f>+IF(AND($A54536=1,$D54536=1),1,0)</f>
        <v>0</v>
      </c>
      <c r="F54536">
        <f>+IF(AND($A54536=0,$D54536=0),1,0)</f>
        <v>1</v>
      </c>
      <c r="G54536">
        <f>+IF(AND($A54536=0,$D54536=1),1,0)</f>
        <v>0</v>
      </c>
      <c r="H54536">
        <f>+IF(AND($A54536=1,$D54536=0),1,0)</f>
        <v>0</v>
      </c>
    </row>
    <row r="54537" spans="1:8" x14ac:dyDescent="0.55000000000000004">
      <c r="A54537">
        <v>0</v>
      </c>
      <c r="B54537">
        <v>0</v>
      </c>
      <c r="C54537">
        <v>3.2000000000000001E-2</v>
      </c>
      <c r="D54537">
        <f t="shared" si="852"/>
        <v>0</v>
      </c>
      <c r="E54537">
        <f>+IF(AND($A54537=1,$D54537=1),1,0)</f>
        <v>0</v>
      </c>
      <c r="F54537">
        <f>+IF(AND($A54537=0,$D54537=0),1,0)</f>
        <v>1</v>
      </c>
      <c r="G54537">
        <f>+IF(AND($A54537=0,$D54537=1),1,0)</f>
        <v>0</v>
      </c>
      <c r="H54537">
        <f>+IF(AND($A54537=1,$D54537=0),1,0)</f>
        <v>0</v>
      </c>
    </row>
    <row r="54538" spans="1:8" x14ac:dyDescent="0.55000000000000004">
      <c r="A54538">
        <v>0</v>
      </c>
      <c r="B54538">
        <v>0</v>
      </c>
      <c r="C54538">
        <v>2.9000000000000001E-2</v>
      </c>
      <c r="D54538">
        <f t="shared" si="852"/>
        <v>0</v>
      </c>
      <c r="E54538">
        <f>+IF(AND($A54538=1,$D54538=1),1,0)</f>
        <v>0</v>
      </c>
      <c r="F54538">
        <f>+IF(AND($A54538=0,$D54538=0),1,0)</f>
        <v>1</v>
      </c>
      <c r="G54538">
        <f>+IF(AND($A54538=0,$D54538=1),1,0)</f>
        <v>0</v>
      </c>
      <c r="H54538">
        <f>+IF(AND($A54538=1,$D54538=0),1,0)</f>
        <v>0</v>
      </c>
    </row>
    <row r="54539" spans="1:8" x14ac:dyDescent="0.55000000000000004">
      <c r="A54539">
        <v>0</v>
      </c>
      <c r="B54539">
        <v>0</v>
      </c>
      <c r="C54539">
        <v>1.2999999999999999E-2</v>
      </c>
      <c r="D54539">
        <f t="shared" si="852"/>
        <v>0</v>
      </c>
      <c r="E54539">
        <f>+IF(AND($A54539=1,$D54539=1),1,0)</f>
        <v>0</v>
      </c>
      <c r="F54539">
        <f>+IF(AND($A54539=0,$D54539=0),1,0)</f>
        <v>1</v>
      </c>
      <c r="G54539">
        <f>+IF(AND($A54539=0,$D54539=1),1,0)</f>
        <v>0</v>
      </c>
      <c r="H54539">
        <f>+IF(AND($A54539=1,$D54539=0),1,0)</f>
        <v>0</v>
      </c>
    </row>
    <row r="54540" spans="1:8" x14ac:dyDescent="0.55000000000000004">
      <c r="A54540">
        <v>1</v>
      </c>
      <c r="B54540">
        <v>0</v>
      </c>
      <c r="C54540">
        <v>3.4000000000000002E-2</v>
      </c>
      <c r="D54540">
        <f t="shared" si="852"/>
        <v>0</v>
      </c>
      <c r="E54540">
        <f>+IF(AND($A54540=1,$D54540=1),1,0)</f>
        <v>0</v>
      </c>
      <c r="F54540">
        <f>+IF(AND($A54540=0,$D54540=0),1,0)</f>
        <v>0</v>
      </c>
      <c r="G54540">
        <f>+IF(AND($A54540=0,$D54540=1),1,0)</f>
        <v>0</v>
      </c>
      <c r="H54540">
        <f>+IF(AND($A54540=1,$D54540=0),1,0)</f>
        <v>1</v>
      </c>
    </row>
    <row r="54541" spans="1:8" x14ac:dyDescent="0.55000000000000004">
      <c r="A54541">
        <v>0</v>
      </c>
      <c r="B54541">
        <v>0</v>
      </c>
      <c r="C54541">
        <v>8.9999999999999993E-3</v>
      </c>
      <c r="D54541">
        <f t="shared" si="852"/>
        <v>0</v>
      </c>
      <c r="E54541">
        <f>+IF(AND($A54541=1,$D54541=1),1,0)</f>
        <v>0</v>
      </c>
      <c r="F54541">
        <f>+IF(AND($A54541=0,$D54541=0),1,0)</f>
        <v>1</v>
      </c>
      <c r="G54541">
        <f>+IF(AND($A54541=0,$D54541=1),1,0)</f>
        <v>0</v>
      </c>
      <c r="H54541">
        <f>+IF(AND($A54541=1,$D54541=0),1,0)</f>
        <v>0</v>
      </c>
    </row>
    <row r="54542" spans="1:8" x14ac:dyDescent="0.55000000000000004">
      <c r="A54542">
        <v>0</v>
      </c>
      <c r="B54542">
        <v>0</v>
      </c>
      <c r="C54542">
        <v>3.5999999999999997E-2</v>
      </c>
      <c r="D54542">
        <f t="shared" si="852"/>
        <v>0</v>
      </c>
      <c r="E54542">
        <f>+IF(AND($A54542=1,$D54542=1),1,0)</f>
        <v>0</v>
      </c>
      <c r="F54542">
        <f>+IF(AND($A54542=0,$D54542=0),1,0)</f>
        <v>1</v>
      </c>
      <c r="G54542">
        <f>+IF(AND($A54542=0,$D54542=1),1,0)</f>
        <v>0</v>
      </c>
      <c r="H54542">
        <f>+IF(AND($A54542=1,$D54542=0),1,0)</f>
        <v>0</v>
      </c>
    </row>
    <row r="54543" spans="1:8" x14ac:dyDescent="0.55000000000000004">
      <c r="A54543">
        <v>0</v>
      </c>
      <c r="B54543">
        <v>0</v>
      </c>
      <c r="C54543">
        <v>8.6999999999999994E-2</v>
      </c>
      <c r="D54543">
        <f t="shared" si="852"/>
        <v>1</v>
      </c>
      <c r="E54543">
        <f>+IF(AND($A54543=1,$D54543=1),1,0)</f>
        <v>0</v>
      </c>
      <c r="F54543">
        <f>+IF(AND($A54543=0,$D54543=0),1,0)</f>
        <v>0</v>
      </c>
      <c r="G54543">
        <f>+IF(AND($A54543=0,$D54543=1),1,0)</f>
        <v>1</v>
      </c>
      <c r="H54543">
        <f>+IF(AND($A54543=1,$D54543=0),1,0)</f>
        <v>0</v>
      </c>
    </row>
    <row r="54544" spans="1:8" x14ac:dyDescent="0.55000000000000004">
      <c r="A54544">
        <v>0</v>
      </c>
      <c r="B54544">
        <v>0</v>
      </c>
      <c r="C54544">
        <v>2.5999999999999999E-2</v>
      </c>
      <c r="D54544">
        <f t="shared" si="852"/>
        <v>0</v>
      </c>
      <c r="E54544">
        <f>+IF(AND($A54544=1,$D54544=1),1,0)</f>
        <v>0</v>
      </c>
      <c r="F54544">
        <f>+IF(AND($A54544=0,$D54544=0),1,0)</f>
        <v>1</v>
      </c>
      <c r="G54544">
        <f>+IF(AND($A54544=0,$D54544=1),1,0)</f>
        <v>0</v>
      </c>
      <c r="H54544">
        <f>+IF(AND($A54544=1,$D54544=0),1,0)</f>
        <v>0</v>
      </c>
    </row>
    <row r="54545" spans="1:8" x14ac:dyDescent="0.55000000000000004">
      <c r="A54545">
        <v>0</v>
      </c>
      <c r="B54545">
        <v>0</v>
      </c>
      <c r="C54545">
        <v>1.0999999999999999E-2</v>
      </c>
      <c r="D54545">
        <f t="shared" si="852"/>
        <v>0</v>
      </c>
      <c r="E54545">
        <f>+IF(AND($A54545=1,$D54545=1),1,0)</f>
        <v>0</v>
      </c>
      <c r="F54545">
        <f>+IF(AND($A54545=0,$D54545=0),1,0)</f>
        <v>1</v>
      </c>
      <c r="G54545">
        <f>+IF(AND($A54545=0,$D54545=1),1,0)</f>
        <v>0</v>
      </c>
      <c r="H54545">
        <f>+IF(AND($A54545=1,$D54545=0),1,0)</f>
        <v>0</v>
      </c>
    </row>
    <row r="54546" spans="1:8" x14ac:dyDescent="0.55000000000000004">
      <c r="A54546">
        <v>0</v>
      </c>
      <c r="B54546">
        <v>0</v>
      </c>
      <c r="C54546">
        <v>1.2E-2</v>
      </c>
      <c r="D54546">
        <f t="shared" si="852"/>
        <v>0</v>
      </c>
      <c r="E54546">
        <f>+IF(AND($A54546=1,$D54546=1),1,0)</f>
        <v>0</v>
      </c>
      <c r="F54546">
        <f>+IF(AND($A54546=0,$D54546=0),1,0)</f>
        <v>1</v>
      </c>
      <c r="G54546">
        <f>+IF(AND($A54546=0,$D54546=1),1,0)</f>
        <v>0</v>
      </c>
      <c r="H54546">
        <f>+IF(AND($A54546=1,$D54546=0),1,0)</f>
        <v>0</v>
      </c>
    </row>
    <row r="54547" spans="1:8" x14ac:dyDescent="0.55000000000000004">
      <c r="A54547">
        <v>0</v>
      </c>
      <c r="B54547">
        <v>0</v>
      </c>
      <c r="C54547">
        <v>8.5000000000000006E-2</v>
      </c>
      <c r="D54547">
        <f t="shared" si="852"/>
        <v>1</v>
      </c>
      <c r="E54547">
        <f>+IF(AND($A54547=1,$D54547=1),1,0)</f>
        <v>0</v>
      </c>
      <c r="F54547">
        <f>+IF(AND($A54547=0,$D54547=0),1,0)</f>
        <v>0</v>
      </c>
      <c r="G54547">
        <f>+IF(AND($A54547=0,$D54547=1),1,0)</f>
        <v>1</v>
      </c>
      <c r="H54547">
        <f>+IF(AND($A54547=1,$D54547=0),1,0)</f>
        <v>0</v>
      </c>
    </row>
    <row r="54548" spans="1:8" x14ac:dyDescent="0.55000000000000004">
      <c r="A54548">
        <v>0</v>
      </c>
      <c r="B54548">
        <v>0</v>
      </c>
      <c r="C54548">
        <v>4.4999999999999998E-2</v>
      </c>
      <c r="D54548">
        <f t="shared" si="852"/>
        <v>0</v>
      </c>
      <c r="E54548">
        <f>+IF(AND($A54548=1,$D54548=1),1,0)</f>
        <v>0</v>
      </c>
      <c r="F54548">
        <f>+IF(AND($A54548=0,$D54548=0),1,0)</f>
        <v>1</v>
      </c>
      <c r="G54548">
        <f>+IF(AND($A54548=0,$D54548=1),1,0)</f>
        <v>0</v>
      </c>
      <c r="H54548">
        <f>+IF(AND($A54548=1,$D54548=0),1,0)</f>
        <v>0</v>
      </c>
    </row>
    <row r="54549" spans="1:8" x14ac:dyDescent="0.55000000000000004">
      <c r="A54549">
        <v>0</v>
      </c>
      <c r="B54549">
        <v>0</v>
      </c>
      <c r="C54549">
        <v>6.0000000000000001E-3</v>
      </c>
      <c r="D54549">
        <f t="shared" si="852"/>
        <v>0</v>
      </c>
      <c r="E54549">
        <f>+IF(AND($A54549=1,$D54549=1),1,0)</f>
        <v>0</v>
      </c>
      <c r="F54549">
        <f>+IF(AND($A54549=0,$D54549=0),1,0)</f>
        <v>1</v>
      </c>
      <c r="G54549">
        <f>+IF(AND($A54549=0,$D54549=1),1,0)</f>
        <v>0</v>
      </c>
      <c r="H54549">
        <f>+IF(AND($A54549=1,$D54549=0),1,0)</f>
        <v>0</v>
      </c>
    </row>
    <row r="54550" spans="1:8" x14ac:dyDescent="0.55000000000000004">
      <c r="A54550">
        <v>0</v>
      </c>
      <c r="B54550">
        <v>0</v>
      </c>
      <c r="C54550">
        <v>0.27500000000000002</v>
      </c>
      <c r="D54550">
        <f t="shared" si="852"/>
        <v>1</v>
      </c>
      <c r="E54550">
        <f>+IF(AND($A54550=1,$D54550=1),1,0)</f>
        <v>0</v>
      </c>
      <c r="F54550">
        <f>+IF(AND($A54550=0,$D54550=0),1,0)</f>
        <v>0</v>
      </c>
      <c r="G54550">
        <f>+IF(AND($A54550=0,$D54550=1),1,0)</f>
        <v>1</v>
      </c>
      <c r="H54550">
        <f>+IF(AND($A54550=1,$D54550=0),1,0)</f>
        <v>0</v>
      </c>
    </row>
    <row r="54551" spans="1:8" x14ac:dyDescent="0.55000000000000004">
      <c r="A54551">
        <v>0</v>
      </c>
      <c r="B54551">
        <v>0</v>
      </c>
      <c r="C54551">
        <v>0.19700000000000001</v>
      </c>
      <c r="D54551">
        <f t="shared" si="852"/>
        <v>1</v>
      </c>
      <c r="E54551">
        <f>+IF(AND($A54551=1,$D54551=1),1,0)</f>
        <v>0</v>
      </c>
      <c r="F54551">
        <f>+IF(AND($A54551=0,$D54551=0),1,0)</f>
        <v>0</v>
      </c>
      <c r="G54551">
        <f>+IF(AND($A54551=0,$D54551=1),1,0)</f>
        <v>1</v>
      </c>
      <c r="H54551">
        <f>+IF(AND($A54551=1,$D54551=0),1,0)</f>
        <v>0</v>
      </c>
    </row>
    <row r="54552" spans="1:8" x14ac:dyDescent="0.55000000000000004">
      <c r="A54552">
        <v>0</v>
      </c>
      <c r="B54552">
        <v>0</v>
      </c>
      <c r="C54552">
        <v>5.8999999999999997E-2</v>
      </c>
      <c r="D54552">
        <f t="shared" si="852"/>
        <v>0</v>
      </c>
      <c r="E54552">
        <f>+IF(AND($A54552=1,$D54552=1),1,0)</f>
        <v>0</v>
      </c>
      <c r="F54552">
        <f>+IF(AND($A54552=0,$D54552=0),1,0)</f>
        <v>1</v>
      </c>
      <c r="G54552">
        <f>+IF(AND($A54552=0,$D54552=1),1,0)</f>
        <v>0</v>
      </c>
      <c r="H54552">
        <f>+IF(AND($A54552=1,$D54552=0),1,0)</f>
        <v>0</v>
      </c>
    </row>
    <row r="54553" spans="1:8" x14ac:dyDescent="0.55000000000000004">
      <c r="A54553">
        <v>0</v>
      </c>
      <c r="B54553">
        <v>0</v>
      </c>
      <c r="C54553">
        <v>1.7000000000000001E-2</v>
      </c>
      <c r="D54553">
        <f t="shared" si="852"/>
        <v>0</v>
      </c>
      <c r="E54553">
        <f>+IF(AND($A54553=1,$D54553=1),1,0)</f>
        <v>0</v>
      </c>
      <c r="F54553">
        <f>+IF(AND($A54553=0,$D54553=0),1,0)</f>
        <v>1</v>
      </c>
      <c r="G54553">
        <f>+IF(AND($A54553=0,$D54553=1),1,0)</f>
        <v>0</v>
      </c>
      <c r="H54553">
        <f>+IF(AND($A54553=1,$D54553=0),1,0)</f>
        <v>0</v>
      </c>
    </row>
    <row r="54554" spans="1:8" x14ac:dyDescent="0.55000000000000004">
      <c r="A54554">
        <v>0</v>
      </c>
      <c r="B54554">
        <v>0</v>
      </c>
      <c r="C54554">
        <v>0.13600000000000001</v>
      </c>
      <c r="D54554">
        <f t="shared" si="852"/>
        <v>1</v>
      </c>
      <c r="E54554">
        <f>+IF(AND($A54554=1,$D54554=1),1,0)</f>
        <v>0</v>
      </c>
      <c r="F54554">
        <f>+IF(AND($A54554=0,$D54554=0),1,0)</f>
        <v>0</v>
      </c>
      <c r="G54554">
        <f>+IF(AND($A54554=0,$D54554=1),1,0)</f>
        <v>1</v>
      </c>
      <c r="H54554">
        <f>+IF(AND($A54554=1,$D54554=0),1,0)</f>
        <v>0</v>
      </c>
    </row>
    <row r="54555" spans="1:8" x14ac:dyDescent="0.55000000000000004">
      <c r="A54555">
        <v>0</v>
      </c>
      <c r="B54555">
        <v>0</v>
      </c>
      <c r="C54555">
        <v>8.9999999999999993E-3</v>
      </c>
      <c r="D54555">
        <f t="shared" si="852"/>
        <v>0</v>
      </c>
      <c r="E54555">
        <f>+IF(AND($A54555=1,$D54555=1),1,0)</f>
        <v>0</v>
      </c>
      <c r="F54555">
        <f>+IF(AND($A54555=0,$D54555=0),1,0)</f>
        <v>1</v>
      </c>
      <c r="G54555">
        <f>+IF(AND($A54555=0,$D54555=1),1,0)</f>
        <v>0</v>
      </c>
      <c r="H54555">
        <f>+IF(AND($A54555=1,$D54555=0),1,0)</f>
        <v>0</v>
      </c>
    </row>
    <row r="54556" spans="1:8" x14ac:dyDescent="0.55000000000000004">
      <c r="A54556">
        <v>0</v>
      </c>
      <c r="B54556">
        <v>0</v>
      </c>
      <c r="C54556">
        <v>0.495</v>
      </c>
      <c r="D54556">
        <f t="shared" si="852"/>
        <v>1</v>
      </c>
      <c r="E54556">
        <f>+IF(AND($A54556=1,$D54556=1),1,0)</f>
        <v>0</v>
      </c>
      <c r="F54556">
        <f>+IF(AND($A54556=0,$D54556=0),1,0)</f>
        <v>0</v>
      </c>
      <c r="G54556">
        <f>+IF(AND($A54556=0,$D54556=1),1,0)</f>
        <v>1</v>
      </c>
      <c r="H54556">
        <f>+IF(AND($A54556=1,$D54556=0),1,0)</f>
        <v>0</v>
      </c>
    </row>
    <row r="54557" spans="1:8" x14ac:dyDescent="0.55000000000000004">
      <c r="A54557">
        <v>0</v>
      </c>
      <c r="B54557">
        <v>0</v>
      </c>
      <c r="C54557">
        <v>2.9000000000000001E-2</v>
      </c>
      <c r="D54557">
        <f t="shared" si="852"/>
        <v>0</v>
      </c>
      <c r="E54557">
        <f>+IF(AND($A54557=1,$D54557=1),1,0)</f>
        <v>0</v>
      </c>
      <c r="F54557">
        <f>+IF(AND($A54557=0,$D54557=0),1,0)</f>
        <v>1</v>
      </c>
      <c r="G54557">
        <f>+IF(AND($A54557=0,$D54557=1),1,0)</f>
        <v>0</v>
      </c>
      <c r="H54557">
        <f>+IF(AND($A54557=1,$D54557=0),1,0)</f>
        <v>0</v>
      </c>
    </row>
    <row r="54558" spans="1:8" x14ac:dyDescent="0.55000000000000004">
      <c r="A54558">
        <v>0</v>
      </c>
      <c r="B54558">
        <v>0</v>
      </c>
      <c r="C54558">
        <v>0.191</v>
      </c>
      <c r="D54558">
        <f t="shared" si="852"/>
        <v>1</v>
      </c>
      <c r="E54558">
        <f>+IF(AND($A54558=1,$D54558=1),1,0)</f>
        <v>0</v>
      </c>
      <c r="F54558">
        <f>+IF(AND($A54558=0,$D54558=0),1,0)</f>
        <v>0</v>
      </c>
      <c r="G54558">
        <f>+IF(AND($A54558=0,$D54558=1),1,0)</f>
        <v>1</v>
      </c>
      <c r="H54558">
        <f>+IF(AND($A54558=1,$D54558=0),1,0)</f>
        <v>0</v>
      </c>
    </row>
    <row r="54559" spans="1:8" x14ac:dyDescent="0.55000000000000004">
      <c r="A54559">
        <v>0</v>
      </c>
      <c r="B54559">
        <v>0</v>
      </c>
      <c r="C54559">
        <v>2.4E-2</v>
      </c>
      <c r="D54559">
        <f t="shared" si="852"/>
        <v>0</v>
      </c>
      <c r="E54559">
        <f>+IF(AND($A54559=1,$D54559=1),1,0)</f>
        <v>0</v>
      </c>
      <c r="F54559">
        <f>+IF(AND($A54559=0,$D54559=0),1,0)</f>
        <v>1</v>
      </c>
      <c r="G54559">
        <f>+IF(AND($A54559=0,$D54559=1),1,0)</f>
        <v>0</v>
      </c>
      <c r="H54559">
        <f>+IF(AND($A54559=1,$D54559=0),1,0)</f>
        <v>0</v>
      </c>
    </row>
    <row r="54560" spans="1:8" x14ac:dyDescent="0.55000000000000004">
      <c r="A54560">
        <v>0</v>
      </c>
      <c r="B54560">
        <v>0</v>
      </c>
      <c r="C54560">
        <v>1.0999999999999999E-2</v>
      </c>
      <c r="D54560">
        <f t="shared" si="852"/>
        <v>0</v>
      </c>
      <c r="E54560">
        <f>+IF(AND($A54560=1,$D54560=1),1,0)</f>
        <v>0</v>
      </c>
      <c r="F54560">
        <f>+IF(AND($A54560=0,$D54560=0),1,0)</f>
        <v>1</v>
      </c>
      <c r="G54560">
        <f>+IF(AND($A54560=0,$D54560=1),1,0)</f>
        <v>0</v>
      </c>
      <c r="H54560">
        <f>+IF(AND($A54560=1,$D54560=0),1,0)</f>
        <v>0</v>
      </c>
    </row>
    <row r="54561" spans="1:8" x14ac:dyDescent="0.55000000000000004">
      <c r="A54561">
        <v>0</v>
      </c>
      <c r="B54561">
        <v>0</v>
      </c>
      <c r="C54561">
        <v>5.5E-2</v>
      </c>
      <c r="D54561">
        <f t="shared" si="852"/>
        <v>0</v>
      </c>
      <c r="E54561">
        <f>+IF(AND($A54561=1,$D54561=1),1,0)</f>
        <v>0</v>
      </c>
      <c r="F54561">
        <f>+IF(AND($A54561=0,$D54561=0),1,0)</f>
        <v>1</v>
      </c>
      <c r="G54561">
        <f>+IF(AND($A54561=0,$D54561=1),1,0)</f>
        <v>0</v>
      </c>
      <c r="H54561">
        <f>+IF(AND($A54561=1,$D54561=0),1,0)</f>
        <v>0</v>
      </c>
    </row>
    <row r="54562" spans="1:8" x14ac:dyDescent="0.55000000000000004">
      <c r="A54562">
        <v>0</v>
      </c>
      <c r="B54562">
        <v>0</v>
      </c>
      <c r="C54562">
        <v>2.3E-2</v>
      </c>
      <c r="D54562">
        <f t="shared" si="852"/>
        <v>0</v>
      </c>
      <c r="E54562">
        <f>+IF(AND($A54562=1,$D54562=1),1,0)</f>
        <v>0</v>
      </c>
      <c r="F54562">
        <f>+IF(AND($A54562=0,$D54562=0),1,0)</f>
        <v>1</v>
      </c>
      <c r="G54562">
        <f>+IF(AND($A54562=0,$D54562=1),1,0)</f>
        <v>0</v>
      </c>
      <c r="H54562">
        <f>+IF(AND($A54562=1,$D54562=0),1,0)</f>
        <v>0</v>
      </c>
    </row>
    <row r="54563" spans="1:8" x14ac:dyDescent="0.55000000000000004">
      <c r="A54563">
        <v>0</v>
      </c>
      <c r="B54563">
        <v>0</v>
      </c>
      <c r="C54563">
        <v>3.4000000000000002E-2</v>
      </c>
      <c r="D54563">
        <f t="shared" si="852"/>
        <v>0</v>
      </c>
      <c r="E54563">
        <f>+IF(AND($A54563=1,$D54563=1),1,0)</f>
        <v>0</v>
      </c>
      <c r="F54563">
        <f>+IF(AND($A54563=0,$D54563=0),1,0)</f>
        <v>1</v>
      </c>
      <c r="G54563">
        <f>+IF(AND($A54563=0,$D54563=1),1,0)</f>
        <v>0</v>
      </c>
      <c r="H54563">
        <f>+IF(AND($A54563=1,$D54563=0),1,0)</f>
        <v>0</v>
      </c>
    </row>
    <row r="54564" spans="1:8" x14ac:dyDescent="0.55000000000000004">
      <c r="A54564">
        <v>0</v>
      </c>
      <c r="B54564">
        <v>0</v>
      </c>
      <c r="C54564">
        <v>5.5E-2</v>
      </c>
      <c r="D54564">
        <f t="shared" si="852"/>
        <v>0</v>
      </c>
      <c r="E54564">
        <f>+IF(AND($A54564=1,$D54564=1),1,0)</f>
        <v>0</v>
      </c>
      <c r="F54564">
        <f>+IF(AND($A54564=0,$D54564=0),1,0)</f>
        <v>1</v>
      </c>
      <c r="G54564">
        <f>+IF(AND($A54564=0,$D54564=1),1,0)</f>
        <v>0</v>
      </c>
      <c r="H54564">
        <f>+IF(AND($A54564=1,$D54564=0),1,0)</f>
        <v>0</v>
      </c>
    </row>
    <row r="54565" spans="1:8" x14ac:dyDescent="0.55000000000000004">
      <c r="A54565">
        <v>0</v>
      </c>
      <c r="B54565">
        <v>0</v>
      </c>
      <c r="C54565">
        <v>1.7000000000000001E-2</v>
      </c>
      <c r="D54565">
        <f t="shared" si="852"/>
        <v>0</v>
      </c>
      <c r="E54565">
        <f>+IF(AND($A54565=1,$D54565=1),1,0)</f>
        <v>0</v>
      </c>
      <c r="F54565">
        <f>+IF(AND($A54565=0,$D54565=0),1,0)</f>
        <v>1</v>
      </c>
      <c r="G54565">
        <f>+IF(AND($A54565=0,$D54565=1),1,0)</f>
        <v>0</v>
      </c>
      <c r="H54565">
        <f>+IF(AND($A54565=1,$D54565=0),1,0)</f>
        <v>0</v>
      </c>
    </row>
    <row r="54566" spans="1:8" x14ac:dyDescent="0.55000000000000004">
      <c r="A54566">
        <v>0</v>
      </c>
      <c r="B54566">
        <v>0</v>
      </c>
      <c r="C54566">
        <v>1.9E-2</v>
      </c>
      <c r="D54566">
        <f t="shared" si="852"/>
        <v>0</v>
      </c>
      <c r="E54566">
        <f>+IF(AND($A54566=1,$D54566=1),1,0)</f>
        <v>0</v>
      </c>
      <c r="F54566">
        <f>+IF(AND($A54566=0,$D54566=0),1,0)</f>
        <v>1</v>
      </c>
      <c r="G54566">
        <f>+IF(AND($A54566=0,$D54566=1),1,0)</f>
        <v>0</v>
      </c>
      <c r="H54566">
        <f>+IF(AND($A54566=1,$D54566=0),1,0)</f>
        <v>0</v>
      </c>
    </row>
    <row r="54567" spans="1:8" x14ac:dyDescent="0.55000000000000004">
      <c r="A54567">
        <v>0</v>
      </c>
      <c r="B54567">
        <v>0</v>
      </c>
      <c r="C54567">
        <v>1.2999999999999999E-2</v>
      </c>
      <c r="D54567">
        <f t="shared" si="852"/>
        <v>0</v>
      </c>
      <c r="E54567">
        <f>+IF(AND($A54567=1,$D54567=1),1,0)</f>
        <v>0</v>
      </c>
      <c r="F54567">
        <f>+IF(AND($A54567=0,$D54567=0),1,0)</f>
        <v>1</v>
      </c>
      <c r="G54567">
        <f>+IF(AND($A54567=0,$D54567=1),1,0)</f>
        <v>0</v>
      </c>
      <c r="H54567">
        <f>+IF(AND($A54567=1,$D54567=0),1,0)</f>
        <v>0</v>
      </c>
    </row>
    <row r="54568" spans="1:8" x14ac:dyDescent="0.55000000000000004">
      <c r="A54568">
        <v>0</v>
      </c>
      <c r="B54568">
        <v>0</v>
      </c>
      <c r="C54568">
        <v>1.4E-2</v>
      </c>
      <c r="D54568">
        <f t="shared" si="852"/>
        <v>0</v>
      </c>
      <c r="E54568">
        <f>+IF(AND($A54568=1,$D54568=1),1,0)</f>
        <v>0</v>
      </c>
      <c r="F54568">
        <f>+IF(AND($A54568=0,$D54568=0),1,0)</f>
        <v>1</v>
      </c>
      <c r="G54568">
        <f>+IF(AND($A54568=0,$D54568=1),1,0)</f>
        <v>0</v>
      </c>
      <c r="H54568">
        <f>+IF(AND($A54568=1,$D54568=0),1,0)</f>
        <v>0</v>
      </c>
    </row>
    <row r="54569" spans="1:8" x14ac:dyDescent="0.55000000000000004">
      <c r="A54569">
        <v>0</v>
      </c>
      <c r="B54569">
        <v>0</v>
      </c>
      <c r="C54569">
        <v>5.0000000000000001E-3</v>
      </c>
      <c r="D54569">
        <f t="shared" si="852"/>
        <v>0</v>
      </c>
      <c r="E54569">
        <f>+IF(AND($A54569=1,$D54569=1),1,0)</f>
        <v>0</v>
      </c>
      <c r="F54569">
        <f>+IF(AND($A54569=0,$D54569=0),1,0)</f>
        <v>1</v>
      </c>
      <c r="G54569">
        <f>+IF(AND($A54569=0,$D54569=1),1,0)</f>
        <v>0</v>
      </c>
      <c r="H54569">
        <f>+IF(AND($A54569=1,$D54569=0),1,0)</f>
        <v>0</v>
      </c>
    </row>
    <row r="54570" spans="1:8" x14ac:dyDescent="0.55000000000000004">
      <c r="A54570">
        <v>0</v>
      </c>
      <c r="B54570">
        <v>0</v>
      </c>
      <c r="C54570">
        <v>7.0999999999999994E-2</v>
      </c>
      <c r="D54570">
        <f t="shared" ref="D54570:D54633" si="853">+IF(C54570&gt;$K$2,1,0)</f>
        <v>0</v>
      </c>
      <c r="E54570">
        <f>+IF(AND($A54570=1,$D54570=1),1,0)</f>
        <v>0</v>
      </c>
      <c r="F54570">
        <f>+IF(AND($A54570=0,$D54570=0),1,0)</f>
        <v>1</v>
      </c>
      <c r="G54570">
        <f>+IF(AND($A54570=0,$D54570=1),1,0)</f>
        <v>0</v>
      </c>
      <c r="H54570">
        <f>+IF(AND($A54570=1,$D54570=0),1,0)</f>
        <v>0</v>
      </c>
    </row>
    <row r="54571" spans="1:8" x14ac:dyDescent="0.55000000000000004">
      <c r="A54571">
        <v>0</v>
      </c>
      <c r="B54571">
        <v>0</v>
      </c>
      <c r="C54571">
        <v>6.0000000000000001E-3</v>
      </c>
      <c r="D54571">
        <f t="shared" si="853"/>
        <v>0</v>
      </c>
      <c r="E54571">
        <f>+IF(AND($A54571=1,$D54571=1),1,0)</f>
        <v>0</v>
      </c>
      <c r="F54571">
        <f>+IF(AND($A54571=0,$D54571=0),1,0)</f>
        <v>1</v>
      </c>
      <c r="G54571">
        <f>+IF(AND($A54571=0,$D54571=1),1,0)</f>
        <v>0</v>
      </c>
      <c r="H54571">
        <f>+IF(AND($A54571=1,$D54571=0),1,0)</f>
        <v>0</v>
      </c>
    </row>
    <row r="54572" spans="1:8" x14ac:dyDescent="0.55000000000000004">
      <c r="A54572">
        <v>0</v>
      </c>
      <c r="B54572">
        <v>0</v>
      </c>
      <c r="C54572">
        <v>1.9E-2</v>
      </c>
      <c r="D54572">
        <f t="shared" si="853"/>
        <v>0</v>
      </c>
      <c r="E54572">
        <f>+IF(AND($A54572=1,$D54572=1),1,0)</f>
        <v>0</v>
      </c>
      <c r="F54572">
        <f>+IF(AND($A54572=0,$D54572=0),1,0)</f>
        <v>1</v>
      </c>
      <c r="G54572">
        <f>+IF(AND($A54572=0,$D54572=1),1,0)</f>
        <v>0</v>
      </c>
      <c r="H54572">
        <f>+IF(AND($A54572=1,$D54572=0),1,0)</f>
        <v>0</v>
      </c>
    </row>
    <row r="54573" spans="1:8" x14ac:dyDescent="0.55000000000000004">
      <c r="A54573">
        <v>0</v>
      </c>
      <c r="B54573">
        <v>1</v>
      </c>
      <c r="C54573">
        <v>0.58699999999999997</v>
      </c>
      <c r="D54573">
        <f t="shared" si="853"/>
        <v>1</v>
      </c>
      <c r="E54573">
        <f>+IF(AND($A54573=1,$D54573=1),1,0)</f>
        <v>0</v>
      </c>
      <c r="F54573">
        <f>+IF(AND($A54573=0,$D54573=0),1,0)</f>
        <v>0</v>
      </c>
      <c r="G54573">
        <f>+IF(AND($A54573=0,$D54573=1),1,0)</f>
        <v>1</v>
      </c>
      <c r="H54573">
        <f>+IF(AND($A54573=1,$D54573=0),1,0)</f>
        <v>0</v>
      </c>
    </row>
    <row r="54574" spans="1:8" x14ac:dyDescent="0.55000000000000004">
      <c r="A54574">
        <v>0</v>
      </c>
      <c r="B54574">
        <v>0</v>
      </c>
      <c r="C54574">
        <v>2.8000000000000001E-2</v>
      </c>
      <c r="D54574">
        <f t="shared" si="853"/>
        <v>0</v>
      </c>
      <c r="E54574">
        <f>+IF(AND($A54574=1,$D54574=1),1,0)</f>
        <v>0</v>
      </c>
      <c r="F54574">
        <f>+IF(AND($A54574=0,$D54574=0),1,0)</f>
        <v>1</v>
      </c>
      <c r="G54574">
        <f>+IF(AND($A54574=0,$D54574=1),1,0)</f>
        <v>0</v>
      </c>
      <c r="H54574">
        <f>+IF(AND($A54574=1,$D54574=0),1,0)</f>
        <v>0</v>
      </c>
    </row>
    <row r="54575" spans="1:8" x14ac:dyDescent="0.55000000000000004">
      <c r="A54575">
        <v>0</v>
      </c>
      <c r="B54575">
        <v>0</v>
      </c>
      <c r="C54575">
        <v>1.0999999999999999E-2</v>
      </c>
      <c r="D54575">
        <f t="shared" si="853"/>
        <v>0</v>
      </c>
      <c r="E54575">
        <f>+IF(AND($A54575=1,$D54575=1),1,0)</f>
        <v>0</v>
      </c>
      <c r="F54575">
        <f>+IF(AND($A54575=0,$D54575=0),1,0)</f>
        <v>1</v>
      </c>
      <c r="G54575">
        <f>+IF(AND($A54575=0,$D54575=1),1,0)</f>
        <v>0</v>
      </c>
      <c r="H54575">
        <f>+IF(AND($A54575=1,$D54575=0),1,0)</f>
        <v>0</v>
      </c>
    </row>
    <row r="54576" spans="1:8" x14ac:dyDescent="0.55000000000000004">
      <c r="A54576">
        <v>0</v>
      </c>
      <c r="B54576">
        <v>0</v>
      </c>
      <c r="C54576">
        <v>0.14899999999999999</v>
      </c>
      <c r="D54576">
        <f t="shared" si="853"/>
        <v>1</v>
      </c>
      <c r="E54576">
        <f>+IF(AND($A54576=1,$D54576=1),1,0)</f>
        <v>0</v>
      </c>
      <c r="F54576">
        <f>+IF(AND($A54576=0,$D54576=0),1,0)</f>
        <v>0</v>
      </c>
      <c r="G54576">
        <f>+IF(AND($A54576=0,$D54576=1),1,0)</f>
        <v>1</v>
      </c>
      <c r="H54576">
        <f>+IF(AND($A54576=1,$D54576=0),1,0)</f>
        <v>0</v>
      </c>
    </row>
    <row r="54577" spans="1:8" x14ac:dyDescent="0.55000000000000004">
      <c r="A54577">
        <v>0</v>
      </c>
      <c r="B54577">
        <v>0</v>
      </c>
      <c r="C54577">
        <v>8.0000000000000002E-3</v>
      </c>
      <c r="D54577">
        <f t="shared" si="853"/>
        <v>0</v>
      </c>
      <c r="E54577">
        <f>+IF(AND($A54577=1,$D54577=1),1,0)</f>
        <v>0</v>
      </c>
      <c r="F54577">
        <f>+IF(AND($A54577=0,$D54577=0),1,0)</f>
        <v>1</v>
      </c>
      <c r="G54577">
        <f>+IF(AND($A54577=0,$D54577=1),1,0)</f>
        <v>0</v>
      </c>
      <c r="H54577">
        <f>+IF(AND($A54577=1,$D54577=0),1,0)</f>
        <v>0</v>
      </c>
    </row>
    <row r="54578" spans="1:8" x14ac:dyDescent="0.55000000000000004">
      <c r="A54578">
        <v>0</v>
      </c>
      <c r="B54578">
        <v>0</v>
      </c>
      <c r="C54578">
        <v>2.1999999999999999E-2</v>
      </c>
      <c r="D54578">
        <f t="shared" si="853"/>
        <v>0</v>
      </c>
      <c r="E54578">
        <f>+IF(AND($A54578=1,$D54578=1),1,0)</f>
        <v>0</v>
      </c>
      <c r="F54578">
        <f>+IF(AND($A54578=0,$D54578=0),1,0)</f>
        <v>1</v>
      </c>
      <c r="G54578">
        <f>+IF(AND($A54578=0,$D54578=1),1,0)</f>
        <v>0</v>
      </c>
      <c r="H54578">
        <f>+IF(AND($A54578=1,$D54578=0),1,0)</f>
        <v>0</v>
      </c>
    </row>
    <row r="54579" spans="1:8" x14ac:dyDescent="0.55000000000000004">
      <c r="A54579">
        <v>0</v>
      </c>
      <c r="B54579">
        <v>0</v>
      </c>
      <c r="C54579">
        <v>1.2999999999999999E-2</v>
      </c>
      <c r="D54579">
        <f t="shared" si="853"/>
        <v>0</v>
      </c>
      <c r="E54579">
        <f>+IF(AND($A54579=1,$D54579=1),1,0)</f>
        <v>0</v>
      </c>
      <c r="F54579">
        <f>+IF(AND($A54579=0,$D54579=0),1,0)</f>
        <v>1</v>
      </c>
      <c r="G54579">
        <f>+IF(AND($A54579=0,$D54579=1),1,0)</f>
        <v>0</v>
      </c>
      <c r="H54579">
        <f>+IF(AND($A54579=1,$D54579=0),1,0)</f>
        <v>0</v>
      </c>
    </row>
    <row r="54580" spans="1:8" x14ac:dyDescent="0.55000000000000004">
      <c r="A54580">
        <v>0</v>
      </c>
      <c r="B54580">
        <v>0</v>
      </c>
      <c r="C54580">
        <v>5.5E-2</v>
      </c>
      <c r="D54580">
        <f t="shared" si="853"/>
        <v>0</v>
      </c>
      <c r="E54580">
        <f>+IF(AND($A54580=1,$D54580=1),1,0)</f>
        <v>0</v>
      </c>
      <c r="F54580">
        <f>+IF(AND($A54580=0,$D54580=0),1,0)</f>
        <v>1</v>
      </c>
      <c r="G54580">
        <f>+IF(AND($A54580=0,$D54580=1),1,0)</f>
        <v>0</v>
      </c>
      <c r="H54580">
        <f>+IF(AND($A54580=1,$D54580=0),1,0)</f>
        <v>0</v>
      </c>
    </row>
    <row r="54581" spans="1:8" x14ac:dyDescent="0.55000000000000004">
      <c r="A54581">
        <v>0</v>
      </c>
      <c r="B54581">
        <v>0</v>
      </c>
      <c r="C54581">
        <v>2.3E-2</v>
      </c>
      <c r="D54581">
        <f t="shared" si="853"/>
        <v>0</v>
      </c>
      <c r="E54581">
        <f>+IF(AND($A54581=1,$D54581=1),1,0)</f>
        <v>0</v>
      </c>
      <c r="F54581">
        <f>+IF(AND($A54581=0,$D54581=0),1,0)</f>
        <v>1</v>
      </c>
      <c r="G54581">
        <f>+IF(AND($A54581=0,$D54581=1),1,0)</f>
        <v>0</v>
      </c>
      <c r="H54581">
        <f>+IF(AND($A54581=1,$D54581=0),1,0)</f>
        <v>0</v>
      </c>
    </row>
    <row r="54582" spans="1:8" x14ac:dyDescent="0.55000000000000004">
      <c r="A54582">
        <v>0</v>
      </c>
      <c r="B54582">
        <v>0</v>
      </c>
      <c r="C54582">
        <v>1.2999999999999999E-2</v>
      </c>
      <c r="D54582">
        <f t="shared" si="853"/>
        <v>0</v>
      </c>
      <c r="E54582">
        <f>+IF(AND($A54582=1,$D54582=1),1,0)</f>
        <v>0</v>
      </c>
      <c r="F54582">
        <f>+IF(AND($A54582=0,$D54582=0),1,0)</f>
        <v>1</v>
      </c>
      <c r="G54582">
        <f>+IF(AND($A54582=0,$D54582=1),1,0)</f>
        <v>0</v>
      </c>
      <c r="H54582">
        <f>+IF(AND($A54582=1,$D54582=0),1,0)</f>
        <v>0</v>
      </c>
    </row>
    <row r="54583" spans="1:8" x14ac:dyDescent="0.55000000000000004">
      <c r="A54583">
        <v>0</v>
      </c>
      <c r="B54583">
        <v>0</v>
      </c>
      <c r="C54583">
        <v>1.7000000000000001E-2</v>
      </c>
      <c r="D54583">
        <f t="shared" si="853"/>
        <v>0</v>
      </c>
      <c r="E54583">
        <f>+IF(AND($A54583=1,$D54583=1),1,0)</f>
        <v>0</v>
      </c>
      <c r="F54583">
        <f>+IF(AND($A54583=0,$D54583=0),1,0)</f>
        <v>1</v>
      </c>
      <c r="G54583">
        <f>+IF(AND($A54583=0,$D54583=1),1,0)</f>
        <v>0</v>
      </c>
      <c r="H54583">
        <f>+IF(AND($A54583=1,$D54583=0),1,0)</f>
        <v>0</v>
      </c>
    </row>
    <row r="54584" spans="1:8" x14ac:dyDescent="0.55000000000000004">
      <c r="A54584">
        <v>0</v>
      </c>
      <c r="B54584">
        <v>0</v>
      </c>
      <c r="C54584">
        <v>3.5999999999999997E-2</v>
      </c>
      <c r="D54584">
        <f t="shared" si="853"/>
        <v>0</v>
      </c>
      <c r="E54584">
        <f>+IF(AND($A54584=1,$D54584=1),1,0)</f>
        <v>0</v>
      </c>
      <c r="F54584">
        <f>+IF(AND($A54584=0,$D54584=0),1,0)</f>
        <v>1</v>
      </c>
      <c r="G54584">
        <f>+IF(AND($A54584=0,$D54584=1),1,0)</f>
        <v>0</v>
      </c>
      <c r="H54584">
        <f>+IF(AND($A54584=1,$D54584=0),1,0)</f>
        <v>0</v>
      </c>
    </row>
    <row r="54585" spans="1:8" x14ac:dyDescent="0.55000000000000004">
      <c r="A54585">
        <v>0</v>
      </c>
      <c r="B54585">
        <v>0</v>
      </c>
      <c r="C54585">
        <v>1.2999999999999999E-2</v>
      </c>
      <c r="D54585">
        <f t="shared" si="853"/>
        <v>0</v>
      </c>
      <c r="E54585">
        <f>+IF(AND($A54585=1,$D54585=1),1,0)</f>
        <v>0</v>
      </c>
      <c r="F54585">
        <f>+IF(AND($A54585=0,$D54585=0),1,0)</f>
        <v>1</v>
      </c>
      <c r="G54585">
        <f>+IF(AND($A54585=0,$D54585=1),1,0)</f>
        <v>0</v>
      </c>
      <c r="H54585">
        <f>+IF(AND($A54585=1,$D54585=0),1,0)</f>
        <v>0</v>
      </c>
    </row>
    <row r="54586" spans="1:8" x14ac:dyDescent="0.55000000000000004">
      <c r="A54586">
        <v>0</v>
      </c>
      <c r="B54586">
        <v>0</v>
      </c>
      <c r="C54586">
        <v>8.0000000000000002E-3</v>
      </c>
      <c r="D54586">
        <f t="shared" si="853"/>
        <v>0</v>
      </c>
      <c r="E54586">
        <f>+IF(AND($A54586=1,$D54586=1),1,0)</f>
        <v>0</v>
      </c>
      <c r="F54586">
        <f>+IF(AND($A54586=0,$D54586=0),1,0)</f>
        <v>1</v>
      </c>
      <c r="G54586">
        <f>+IF(AND($A54586=0,$D54586=1),1,0)</f>
        <v>0</v>
      </c>
      <c r="H54586">
        <f>+IF(AND($A54586=1,$D54586=0),1,0)</f>
        <v>0</v>
      </c>
    </row>
    <row r="54587" spans="1:8" x14ac:dyDescent="0.55000000000000004">
      <c r="A54587">
        <v>0</v>
      </c>
      <c r="B54587">
        <v>0</v>
      </c>
      <c r="C54587">
        <v>0.02</v>
      </c>
      <c r="D54587">
        <f t="shared" si="853"/>
        <v>0</v>
      </c>
      <c r="E54587">
        <f>+IF(AND($A54587=1,$D54587=1),1,0)</f>
        <v>0</v>
      </c>
      <c r="F54587">
        <f>+IF(AND($A54587=0,$D54587=0),1,0)</f>
        <v>1</v>
      </c>
      <c r="G54587">
        <f>+IF(AND($A54587=0,$D54587=1),1,0)</f>
        <v>0</v>
      </c>
      <c r="H54587">
        <f>+IF(AND($A54587=1,$D54587=0),1,0)</f>
        <v>0</v>
      </c>
    </row>
    <row r="54588" spans="1:8" x14ac:dyDescent="0.55000000000000004">
      <c r="A54588">
        <v>0</v>
      </c>
      <c r="B54588">
        <v>0</v>
      </c>
      <c r="C54588">
        <v>0.02</v>
      </c>
      <c r="D54588">
        <f t="shared" si="853"/>
        <v>0</v>
      </c>
      <c r="E54588">
        <f>+IF(AND($A54588=1,$D54588=1),1,0)</f>
        <v>0</v>
      </c>
      <c r="F54588">
        <f>+IF(AND($A54588=0,$D54588=0),1,0)</f>
        <v>1</v>
      </c>
      <c r="G54588">
        <f>+IF(AND($A54588=0,$D54588=1),1,0)</f>
        <v>0</v>
      </c>
      <c r="H54588">
        <f>+IF(AND($A54588=1,$D54588=0),1,0)</f>
        <v>0</v>
      </c>
    </row>
    <row r="54589" spans="1:8" x14ac:dyDescent="0.55000000000000004">
      <c r="A54589">
        <v>0</v>
      </c>
      <c r="B54589">
        <v>0</v>
      </c>
      <c r="C54589">
        <v>2.5000000000000001E-2</v>
      </c>
      <c r="D54589">
        <f t="shared" si="853"/>
        <v>0</v>
      </c>
      <c r="E54589">
        <f>+IF(AND($A54589=1,$D54589=1),1,0)</f>
        <v>0</v>
      </c>
      <c r="F54589">
        <f>+IF(AND($A54589=0,$D54589=0),1,0)</f>
        <v>1</v>
      </c>
      <c r="G54589">
        <f>+IF(AND($A54589=0,$D54589=1),1,0)</f>
        <v>0</v>
      </c>
      <c r="H54589">
        <f>+IF(AND($A54589=1,$D54589=0),1,0)</f>
        <v>0</v>
      </c>
    </row>
    <row r="54590" spans="1:8" x14ac:dyDescent="0.55000000000000004">
      <c r="A54590">
        <v>0</v>
      </c>
      <c r="B54590">
        <v>0</v>
      </c>
      <c r="C54590">
        <v>6.9000000000000006E-2</v>
      </c>
      <c r="D54590">
        <f t="shared" si="853"/>
        <v>0</v>
      </c>
      <c r="E54590">
        <f>+IF(AND($A54590=1,$D54590=1),1,0)</f>
        <v>0</v>
      </c>
      <c r="F54590">
        <f>+IF(AND($A54590=0,$D54590=0),1,0)</f>
        <v>1</v>
      </c>
      <c r="G54590">
        <f>+IF(AND($A54590=0,$D54590=1),1,0)</f>
        <v>0</v>
      </c>
      <c r="H54590">
        <f>+IF(AND($A54590=1,$D54590=0),1,0)</f>
        <v>0</v>
      </c>
    </row>
    <row r="54591" spans="1:8" x14ac:dyDescent="0.55000000000000004">
      <c r="A54591">
        <v>0</v>
      </c>
      <c r="B54591">
        <v>0</v>
      </c>
      <c r="C54591">
        <v>0.115</v>
      </c>
      <c r="D54591">
        <f t="shared" si="853"/>
        <v>1</v>
      </c>
      <c r="E54591">
        <f>+IF(AND($A54591=1,$D54591=1),1,0)</f>
        <v>0</v>
      </c>
      <c r="F54591">
        <f>+IF(AND($A54591=0,$D54591=0),1,0)</f>
        <v>0</v>
      </c>
      <c r="G54591">
        <f>+IF(AND($A54591=0,$D54591=1),1,0)</f>
        <v>1</v>
      </c>
      <c r="H54591">
        <f>+IF(AND($A54591=1,$D54591=0),1,0)</f>
        <v>0</v>
      </c>
    </row>
    <row r="54592" spans="1:8" x14ac:dyDescent="0.55000000000000004">
      <c r="A54592">
        <v>0</v>
      </c>
      <c r="B54592">
        <v>0</v>
      </c>
      <c r="C54592">
        <v>6.0000000000000001E-3</v>
      </c>
      <c r="D54592">
        <f t="shared" si="853"/>
        <v>0</v>
      </c>
      <c r="E54592">
        <f>+IF(AND($A54592=1,$D54592=1),1,0)</f>
        <v>0</v>
      </c>
      <c r="F54592">
        <f>+IF(AND($A54592=0,$D54592=0),1,0)</f>
        <v>1</v>
      </c>
      <c r="G54592">
        <f>+IF(AND($A54592=0,$D54592=1),1,0)</f>
        <v>0</v>
      </c>
      <c r="H54592">
        <f>+IF(AND($A54592=1,$D54592=0),1,0)</f>
        <v>0</v>
      </c>
    </row>
    <row r="54593" spans="1:8" x14ac:dyDescent="0.55000000000000004">
      <c r="A54593">
        <v>0</v>
      </c>
      <c r="B54593">
        <v>0</v>
      </c>
      <c r="C54593">
        <v>3.3000000000000002E-2</v>
      </c>
      <c r="D54593">
        <f t="shared" si="853"/>
        <v>0</v>
      </c>
      <c r="E54593">
        <f>+IF(AND($A54593=1,$D54593=1),1,0)</f>
        <v>0</v>
      </c>
      <c r="F54593">
        <f>+IF(AND($A54593=0,$D54593=0),1,0)</f>
        <v>1</v>
      </c>
      <c r="G54593">
        <f>+IF(AND($A54593=0,$D54593=1),1,0)</f>
        <v>0</v>
      </c>
      <c r="H54593">
        <f>+IF(AND($A54593=1,$D54593=0),1,0)</f>
        <v>0</v>
      </c>
    </row>
    <row r="54594" spans="1:8" x14ac:dyDescent="0.55000000000000004">
      <c r="A54594">
        <v>0</v>
      </c>
      <c r="B54594">
        <v>0</v>
      </c>
      <c r="C54594">
        <v>6.0999999999999999E-2</v>
      </c>
      <c r="D54594">
        <f t="shared" si="853"/>
        <v>0</v>
      </c>
      <c r="E54594">
        <f>+IF(AND($A54594=1,$D54594=1),1,0)</f>
        <v>0</v>
      </c>
      <c r="F54594">
        <f>+IF(AND($A54594=0,$D54594=0),1,0)</f>
        <v>1</v>
      </c>
      <c r="G54594">
        <f>+IF(AND($A54594=0,$D54594=1),1,0)</f>
        <v>0</v>
      </c>
      <c r="H54594">
        <f>+IF(AND($A54594=1,$D54594=0),1,0)</f>
        <v>0</v>
      </c>
    </row>
    <row r="54595" spans="1:8" x14ac:dyDescent="0.55000000000000004">
      <c r="A54595">
        <v>0</v>
      </c>
      <c r="B54595">
        <v>0</v>
      </c>
      <c r="C54595">
        <v>1.2999999999999999E-2</v>
      </c>
      <c r="D54595">
        <f t="shared" si="853"/>
        <v>0</v>
      </c>
      <c r="E54595">
        <f>+IF(AND($A54595=1,$D54595=1),1,0)</f>
        <v>0</v>
      </c>
      <c r="F54595">
        <f>+IF(AND($A54595=0,$D54595=0),1,0)</f>
        <v>1</v>
      </c>
      <c r="G54595">
        <f>+IF(AND($A54595=0,$D54595=1),1,0)</f>
        <v>0</v>
      </c>
      <c r="H54595">
        <f>+IF(AND($A54595=1,$D54595=0),1,0)</f>
        <v>0</v>
      </c>
    </row>
    <row r="54596" spans="1:8" x14ac:dyDescent="0.55000000000000004">
      <c r="A54596">
        <v>0</v>
      </c>
      <c r="B54596">
        <v>0</v>
      </c>
      <c r="C54596">
        <v>2.9000000000000001E-2</v>
      </c>
      <c r="D54596">
        <f t="shared" si="853"/>
        <v>0</v>
      </c>
      <c r="E54596">
        <f>+IF(AND($A54596=1,$D54596=1),1,0)</f>
        <v>0</v>
      </c>
      <c r="F54596">
        <f>+IF(AND($A54596=0,$D54596=0),1,0)</f>
        <v>1</v>
      </c>
      <c r="G54596">
        <f>+IF(AND($A54596=0,$D54596=1),1,0)</f>
        <v>0</v>
      </c>
      <c r="H54596">
        <f>+IF(AND($A54596=1,$D54596=0),1,0)</f>
        <v>0</v>
      </c>
    </row>
    <row r="54597" spans="1:8" x14ac:dyDescent="0.55000000000000004">
      <c r="A54597">
        <v>0</v>
      </c>
      <c r="B54597">
        <v>0</v>
      </c>
      <c r="C54597">
        <v>1.7999999999999999E-2</v>
      </c>
      <c r="D54597">
        <f t="shared" si="853"/>
        <v>0</v>
      </c>
      <c r="E54597">
        <f>+IF(AND($A54597=1,$D54597=1),1,0)</f>
        <v>0</v>
      </c>
      <c r="F54597">
        <f>+IF(AND($A54597=0,$D54597=0),1,0)</f>
        <v>1</v>
      </c>
      <c r="G54597">
        <f>+IF(AND($A54597=0,$D54597=1),1,0)</f>
        <v>0</v>
      </c>
      <c r="H54597">
        <f>+IF(AND($A54597=1,$D54597=0),1,0)</f>
        <v>0</v>
      </c>
    </row>
    <row r="54598" spans="1:8" x14ac:dyDescent="0.55000000000000004">
      <c r="A54598">
        <v>0</v>
      </c>
      <c r="B54598">
        <v>0</v>
      </c>
      <c r="C54598">
        <v>5.1999999999999998E-2</v>
      </c>
      <c r="D54598">
        <f t="shared" si="853"/>
        <v>0</v>
      </c>
      <c r="E54598">
        <f>+IF(AND($A54598=1,$D54598=1),1,0)</f>
        <v>0</v>
      </c>
      <c r="F54598">
        <f>+IF(AND($A54598=0,$D54598=0),1,0)</f>
        <v>1</v>
      </c>
      <c r="G54598">
        <f>+IF(AND($A54598=0,$D54598=1),1,0)</f>
        <v>0</v>
      </c>
      <c r="H54598">
        <f>+IF(AND($A54598=1,$D54598=0),1,0)</f>
        <v>0</v>
      </c>
    </row>
    <row r="54599" spans="1:8" x14ac:dyDescent="0.55000000000000004">
      <c r="A54599">
        <v>0</v>
      </c>
      <c r="B54599">
        <v>0</v>
      </c>
      <c r="C54599">
        <v>0.16700000000000001</v>
      </c>
      <c r="D54599">
        <f t="shared" si="853"/>
        <v>1</v>
      </c>
      <c r="E54599">
        <f>+IF(AND($A54599=1,$D54599=1),1,0)</f>
        <v>0</v>
      </c>
      <c r="F54599">
        <f>+IF(AND($A54599=0,$D54599=0),1,0)</f>
        <v>0</v>
      </c>
      <c r="G54599">
        <f>+IF(AND($A54599=0,$D54599=1),1,0)</f>
        <v>1</v>
      </c>
      <c r="H54599">
        <f>+IF(AND($A54599=1,$D54599=0),1,0)</f>
        <v>0</v>
      </c>
    </row>
    <row r="54600" spans="1:8" x14ac:dyDescent="0.55000000000000004">
      <c r="A54600">
        <v>0</v>
      </c>
      <c r="B54600">
        <v>0</v>
      </c>
      <c r="C54600">
        <v>0.34100000000000003</v>
      </c>
      <c r="D54600">
        <f t="shared" si="853"/>
        <v>1</v>
      </c>
      <c r="E54600">
        <f>+IF(AND($A54600=1,$D54600=1),1,0)</f>
        <v>0</v>
      </c>
      <c r="F54600">
        <f>+IF(AND($A54600=0,$D54600=0),1,0)</f>
        <v>0</v>
      </c>
      <c r="G54600">
        <f>+IF(AND($A54600=0,$D54600=1),1,0)</f>
        <v>1</v>
      </c>
      <c r="H54600">
        <f>+IF(AND($A54600=1,$D54600=0),1,0)</f>
        <v>0</v>
      </c>
    </row>
    <row r="54601" spans="1:8" x14ac:dyDescent="0.55000000000000004">
      <c r="A54601">
        <v>0</v>
      </c>
      <c r="B54601">
        <v>0</v>
      </c>
      <c r="C54601">
        <v>4.1000000000000002E-2</v>
      </c>
      <c r="D54601">
        <f t="shared" si="853"/>
        <v>0</v>
      </c>
      <c r="E54601">
        <f>+IF(AND($A54601=1,$D54601=1),1,0)</f>
        <v>0</v>
      </c>
      <c r="F54601">
        <f>+IF(AND($A54601=0,$D54601=0),1,0)</f>
        <v>1</v>
      </c>
      <c r="G54601">
        <f>+IF(AND($A54601=0,$D54601=1),1,0)</f>
        <v>0</v>
      </c>
      <c r="H54601">
        <f>+IF(AND($A54601=1,$D54601=0),1,0)</f>
        <v>0</v>
      </c>
    </row>
    <row r="54602" spans="1:8" x14ac:dyDescent="0.55000000000000004">
      <c r="A54602">
        <v>0</v>
      </c>
      <c r="B54602">
        <v>0</v>
      </c>
      <c r="C54602">
        <v>1.2999999999999999E-2</v>
      </c>
      <c r="D54602">
        <f t="shared" si="853"/>
        <v>0</v>
      </c>
      <c r="E54602">
        <f>+IF(AND($A54602=1,$D54602=1),1,0)</f>
        <v>0</v>
      </c>
      <c r="F54602">
        <f>+IF(AND($A54602=0,$D54602=0),1,0)</f>
        <v>1</v>
      </c>
      <c r="G54602">
        <f>+IF(AND($A54602=0,$D54602=1),1,0)</f>
        <v>0</v>
      </c>
      <c r="H54602">
        <f>+IF(AND($A54602=1,$D54602=0),1,0)</f>
        <v>0</v>
      </c>
    </row>
    <row r="54603" spans="1:8" x14ac:dyDescent="0.55000000000000004">
      <c r="A54603">
        <v>0</v>
      </c>
      <c r="B54603">
        <v>0</v>
      </c>
      <c r="C54603">
        <v>5.0000000000000001E-3</v>
      </c>
      <c r="D54603">
        <f t="shared" si="853"/>
        <v>0</v>
      </c>
      <c r="E54603">
        <f>+IF(AND($A54603=1,$D54603=1),1,0)</f>
        <v>0</v>
      </c>
      <c r="F54603">
        <f>+IF(AND($A54603=0,$D54603=0),1,0)</f>
        <v>1</v>
      </c>
      <c r="G54603">
        <f>+IF(AND($A54603=0,$D54603=1),1,0)</f>
        <v>0</v>
      </c>
      <c r="H54603">
        <f>+IF(AND($A54603=1,$D54603=0),1,0)</f>
        <v>0</v>
      </c>
    </row>
    <row r="54604" spans="1:8" x14ac:dyDescent="0.55000000000000004">
      <c r="A54604">
        <v>0</v>
      </c>
      <c r="B54604">
        <v>0</v>
      </c>
      <c r="C54604">
        <v>1.0999999999999999E-2</v>
      </c>
      <c r="D54604">
        <f t="shared" si="853"/>
        <v>0</v>
      </c>
      <c r="E54604">
        <f>+IF(AND($A54604=1,$D54604=1),1,0)</f>
        <v>0</v>
      </c>
      <c r="F54604">
        <f>+IF(AND($A54604=0,$D54604=0),1,0)</f>
        <v>1</v>
      </c>
      <c r="G54604">
        <f>+IF(AND($A54604=0,$D54604=1),1,0)</f>
        <v>0</v>
      </c>
      <c r="H54604">
        <f>+IF(AND($A54604=1,$D54604=0),1,0)</f>
        <v>0</v>
      </c>
    </row>
    <row r="54605" spans="1:8" x14ac:dyDescent="0.55000000000000004">
      <c r="A54605">
        <v>1</v>
      </c>
      <c r="B54605">
        <v>0</v>
      </c>
      <c r="C54605">
        <v>6.2E-2</v>
      </c>
      <c r="D54605">
        <f t="shared" si="853"/>
        <v>0</v>
      </c>
      <c r="E54605">
        <f>+IF(AND($A54605=1,$D54605=1),1,0)</f>
        <v>0</v>
      </c>
      <c r="F54605">
        <f>+IF(AND($A54605=0,$D54605=0),1,0)</f>
        <v>0</v>
      </c>
      <c r="G54605">
        <f>+IF(AND($A54605=0,$D54605=1),1,0)</f>
        <v>0</v>
      </c>
      <c r="H54605">
        <f>+IF(AND($A54605=1,$D54605=0),1,0)</f>
        <v>1</v>
      </c>
    </row>
    <row r="54606" spans="1:8" x14ac:dyDescent="0.55000000000000004">
      <c r="A54606">
        <v>0</v>
      </c>
      <c r="B54606">
        <v>0</v>
      </c>
      <c r="C54606">
        <v>6.8000000000000005E-2</v>
      </c>
      <c r="D54606">
        <f t="shared" si="853"/>
        <v>0</v>
      </c>
      <c r="E54606">
        <f>+IF(AND($A54606=1,$D54606=1),1,0)</f>
        <v>0</v>
      </c>
      <c r="F54606">
        <f>+IF(AND($A54606=0,$D54606=0),1,0)</f>
        <v>1</v>
      </c>
      <c r="G54606">
        <f>+IF(AND($A54606=0,$D54606=1),1,0)</f>
        <v>0</v>
      </c>
      <c r="H54606">
        <f>+IF(AND($A54606=1,$D54606=0),1,0)</f>
        <v>0</v>
      </c>
    </row>
    <row r="54607" spans="1:8" x14ac:dyDescent="0.55000000000000004">
      <c r="A54607">
        <v>0</v>
      </c>
      <c r="B54607">
        <v>0</v>
      </c>
      <c r="C54607">
        <v>5.0000000000000001E-3</v>
      </c>
      <c r="D54607">
        <f t="shared" si="853"/>
        <v>0</v>
      </c>
      <c r="E54607">
        <f>+IF(AND($A54607=1,$D54607=1),1,0)</f>
        <v>0</v>
      </c>
      <c r="F54607">
        <f>+IF(AND($A54607=0,$D54607=0),1,0)</f>
        <v>1</v>
      </c>
      <c r="G54607">
        <f>+IF(AND($A54607=0,$D54607=1),1,0)</f>
        <v>0</v>
      </c>
      <c r="H54607">
        <f>+IF(AND($A54607=1,$D54607=0),1,0)</f>
        <v>0</v>
      </c>
    </row>
    <row r="54608" spans="1:8" x14ac:dyDescent="0.55000000000000004">
      <c r="A54608">
        <v>0</v>
      </c>
      <c r="B54608">
        <v>0</v>
      </c>
      <c r="C54608">
        <v>6.2E-2</v>
      </c>
      <c r="D54608">
        <f t="shared" si="853"/>
        <v>0</v>
      </c>
      <c r="E54608">
        <f>+IF(AND($A54608=1,$D54608=1),1,0)</f>
        <v>0</v>
      </c>
      <c r="F54608">
        <f>+IF(AND($A54608=0,$D54608=0),1,0)</f>
        <v>1</v>
      </c>
      <c r="G54608">
        <f>+IF(AND($A54608=0,$D54608=1),1,0)</f>
        <v>0</v>
      </c>
      <c r="H54608">
        <f>+IF(AND($A54608=1,$D54608=0),1,0)</f>
        <v>0</v>
      </c>
    </row>
    <row r="54609" spans="1:8" x14ac:dyDescent="0.55000000000000004">
      <c r="A54609">
        <v>0</v>
      </c>
      <c r="B54609">
        <v>0</v>
      </c>
      <c r="C54609">
        <v>3.4000000000000002E-2</v>
      </c>
      <c r="D54609">
        <f t="shared" si="853"/>
        <v>0</v>
      </c>
      <c r="E54609">
        <f>+IF(AND($A54609=1,$D54609=1),1,0)</f>
        <v>0</v>
      </c>
      <c r="F54609">
        <f>+IF(AND($A54609=0,$D54609=0),1,0)</f>
        <v>1</v>
      </c>
      <c r="G54609">
        <f>+IF(AND($A54609=0,$D54609=1),1,0)</f>
        <v>0</v>
      </c>
      <c r="H54609">
        <f>+IF(AND($A54609=1,$D54609=0),1,0)</f>
        <v>0</v>
      </c>
    </row>
    <row r="54610" spans="1:8" x14ac:dyDescent="0.55000000000000004">
      <c r="A54610">
        <v>0</v>
      </c>
      <c r="B54610">
        <v>0</v>
      </c>
      <c r="C54610">
        <v>8.9999999999999993E-3</v>
      </c>
      <c r="D54610">
        <f t="shared" si="853"/>
        <v>0</v>
      </c>
      <c r="E54610">
        <f>+IF(AND($A54610=1,$D54610=1),1,0)</f>
        <v>0</v>
      </c>
      <c r="F54610">
        <f>+IF(AND($A54610=0,$D54610=0),1,0)</f>
        <v>1</v>
      </c>
      <c r="G54610">
        <f>+IF(AND($A54610=0,$D54610=1),1,0)</f>
        <v>0</v>
      </c>
      <c r="H54610">
        <f>+IF(AND($A54610=1,$D54610=0),1,0)</f>
        <v>0</v>
      </c>
    </row>
    <row r="54611" spans="1:8" x14ac:dyDescent="0.55000000000000004">
      <c r="A54611">
        <v>0</v>
      </c>
      <c r="B54611">
        <v>0</v>
      </c>
      <c r="C54611">
        <v>6.8000000000000005E-2</v>
      </c>
      <c r="D54611">
        <f t="shared" si="853"/>
        <v>0</v>
      </c>
      <c r="E54611">
        <f>+IF(AND($A54611=1,$D54611=1),1,0)</f>
        <v>0</v>
      </c>
      <c r="F54611">
        <f>+IF(AND($A54611=0,$D54611=0),1,0)</f>
        <v>1</v>
      </c>
      <c r="G54611">
        <f>+IF(AND($A54611=0,$D54611=1),1,0)</f>
        <v>0</v>
      </c>
      <c r="H54611">
        <f>+IF(AND($A54611=1,$D54611=0),1,0)</f>
        <v>0</v>
      </c>
    </row>
    <row r="54612" spans="1:8" x14ac:dyDescent="0.55000000000000004">
      <c r="A54612">
        <v>0</v>
      </c>
      <c r="B54612">
        <v>0</v>
      </c>
      <c r="C54612">
        <v>3.1E-2</v>
      </c>
      <c r="D54612">
        <f t="shared" si="853"/>
        <v>0</v>
      </c>
      <c r="E54612">
        <f>+IF(AND($A54612=1,$D54612=1),1,0)</f>
        <v>0</v>
      </c>
      <c r="F54612">
        <f>+IF(AND($A54612=0,$D54612=0),1,0)</f>
        <v>1</v>
      </c>
      <c r="G54612">
        <f>+IF(AND($A54612=0,$D54612=1),1,0)</f>
        <v>0</v>
      </c>
      <c r="H54612">
        <f>+IF(AND($A54612=1,$D54612=0),1,0)</f>
        <v>0</v>
      </c>
    </row>
    <row r="54613" spans="1:8" x14ac:dyDescent="0.55000000000000004">
      <c r="A54613">
        <v>0</v>
      </c>
      <c r="B54613">
        <v>0</v>
      </c>
      <c r="C54613">
        <v>1.2E-2</v>
      </c>
      <c r="D54613">
        <f t="shared" si="853"/>
        <v>0</v>
      </c>
      <c r="E54613">
        <f>+IF(AND($A54613=1,$D54613=1),1,0)</f>
        <v>0</v>
      </c>
      <c r="F54613">
        <f>+IF(AND($A54613=0,$D54613=0),1,0)</f>
        <v>1</v>
      </c>
      <c r="G54613">
        <f>+IF(AND($A54613=0,$D54613=1),1,0)</f>
        <v>0</v>
      </c>
      <c r="H54613">
        <f>+IF(AND($A54613=1,$D54613=0),1,0)</f>
        <v>0</v>
      </c>
    </row>
    <row r="54614" spans="1:8" x14ac:dyDescent="0.55000000000000004">
      <c r="A54614">
        <v>0</v>
      </c>
      <c r="B54614">
        <v>0</v>
      </c>
      <c r="C54614">
        <v>2.1000000000000001E-2</v>
      </c>
      <c r="D54614">
        <f t="shared" si="853"/>
        <v>0</v>
      </c>
      <c r="E54614">
        <f>+IF(AND($A54614=1,$D54614=1),1,0)</f>
        <v>0</v>
      </c>
      <c r="F54614">
        <f>+IF(AND($A54614=0,$D54614=0),1,0)</f>
        <v>1</v>
      </c>
      <c r="G54614">
        <f>+IF(AND($A54614=0,$D54614=1),1,0)</f>
        <v>0</v>
      </c>
      <c r="H54614">
        <f>+IF(AND($A54614=1,$D54614=0),1,0)</f>
        <v>0</v>
      </c>
    </row>
    <row r="54615" spans="1:8" x14ac:dyDescent="0.55000000000000004">
      <c r="A54615">
        <v>0</v>
      </c>
      <c r="B54615">
        <v>0</v>
      </c>
      <c r="C54615">
        <v>3.9E-2</v>
      </c>
      <c r="D54615">
        <f t="shared" si="853"/>
        <v>0</v>
      </c>
      <c r="E54615">
        <f>+IF(AND($A54615=1,$D54615=1),1,0)</f>
        <v>0</v>
      </c>
      <c r="F54615">
        <f>+IF(AND($A54615=0,$D54615=0),1,0)</f>
        <v>1</v>
      </c>
      <c r="G54615">
        <f>+IF(AND($A54615=0,$D54615=1),1,0)</f>
        <v>0</v>
      </c>
      <c r="H54615">
        <f>+IF(AND($A54615=1,$D54615=0),1,0)</f>
        <v>0</v>
      </c>
    </row>
    <row r="54616" spans="1:8" x14ac:dyDescent="0.55000000000000004">
      <c r="A54616">
        <v>0</v>
      </c>
      <c r="B54616">
        <v>0</v>
      </c>
      <c r="C54616">
        <v>6.0000000000000001E-3</v>
      </c>
      <c r="D54616">
        <f t="shared" si="853"/>
        <v>0</v>
      </c>
      <c r="E54616">
        <f>+IF(AND($A54616=1,$D54616=1),1,0)</f>
        <v>0</v>
      </c>
      <c r="F54616">
        <f>+IF(AND($A54616=0,$D54616=0),1,0)</f>
        <v>1</v>
      </c>
      <c r="G54616">
        <f>+IF(AND($A54616=0,$D54616=1),1,0)</f>
        <v>0</v>
      </c>
      <c r="H54616">
        <f>+IF(AND($A54616=1,$D54616=0),1,0)</f>
        <v>0</v>
      </c>
    </row>
    <row r="54617" spans="1:8" x14ac:dyDescent="0.55000000000000004">
      <c r="A54617">
        <v>0</v>
      </c>
      <c r="B54617">
        <v>0</v>
      </c>
      <c r="C54617">
        <v>1.4E-2</v>
      </c>
      <c r="D54617">
        <f t="shared" si="853"/>
        <v>0</v>
      </c>
      <c r="E54617">
        <f>+IF(AND($A54617=1,$D54617=1),1,0)</f>
        <v>0</v>
      </c>
      <c r="F54617">
        <f>+IF(AND($A54617=0,$D54617=0),1,0)</f>
        <v>1</v>
      </c>
      <c r="G54617">
        <f>+IF(AND($A54617=0,$D54617=1),1,0)</f>
        <v>0</v>
      </c>
      <c r="H54617">
        <f>+IF(AND($A54617=1,$D54617=0),1,0)</f>
        <v>0</v>
      </c>
    </row>
    <row r="54618" spans="1:8" x14ac:dyDescent="0.55000000000000004">
      <c r="A54618">
        <v>0</v>
      </c>
      <c r="B54618">
        <v>0</v>
      </c>
      <c r="C54618">
        <v>6.8000000000000005E-2</v>
      </c>
      <c r="D54618">
        <f t="shared" si="853"/>
        <v>0</v>
      </c>
      <c r="E54618">
        <f>+IF(AND($A54618=1,$D54618=1),1,0)</f>
        <v>0</v>
      </c>
      <c r="F54618">
        <f>+IF(AND($A54618=0,$D54618=0),1,0)</f>
        <v>1</v>
      </c>
      <c r="G54618">
        <f>+IF(AND($A54618=0,$D54618=1),1,0)</f>
        <v>0</v>
      </c>
      <c r="H54618">
        <f>+IF(AND($A54618=1,$D54618=0),1,0)</f>
        <v>0</v>
      </c>
    </row>
    <row r="54619" spans="1:8" x14ac:dyDescent="0.55000000000000004">
      <c r="A54619">
        <v>0</v>
      </c>
      <c r="B54619">
        <v>0</v>
      </c>
      <c r="C54619">
        <v>4.4999999999999998E-2</v>
      </c>
      <c r="D54619">
        <f t="shared" si="853"/>
        <v>0</v>
      </c>
      <c r="E54619">
        <f>+IF(AND($A54619=1,$D54619=1),1,0)</f>
        <v>0</v>
      </c>
      <c r="F54619">
        <f>+IF(AND($A54619=0,$D54619=0),1,0)</f>
        <v>1</v>
      </c>
      <c r="G54619">
        <f>+IF(AND($A54619=0,$D54619=1),1,0)</f>
        <v>0</v>
      </c>
      <c r="H54619">
        <f>+IF(AND($A54619=1,$D54619=0),1,0)</f>
        <v>0</v>
      </c>
    </row>
    <row r="54620" spans="1:8" x14ac:dyDescent="0.55000000000000004">
      <c r="A54620">
        <v>0</v>
      </c>
      <c r="B54620">
        <v>0</v>
      </c>
      <c r="C54620">
        <v>1.7999999999999999E-2</v>
      </c>
      <c r="D54620">
        <f t="shared" si="853"/>
        <v>0</v>
      </c>
      <c r="E54620">
        <f>+IF(AND($A54620=1,$D54620=1),1,0)</f>
        <v>0</v>
      </c>
      <c r="F54620">
        <f>+IF(AND($A54620=0,$D54620=0),1,0)</f>
        <v>1</v>
      </c>
      <c r="G54620">
        <f>+IF(AND($A54620=0,$D54620=1),1,0)</f>
        <v>0</v>
      </c>
      <c r="H54620">
        <f>+IF(AND($A54620=1,$D54620=0),1,0)</f>
        <v>0</v>
      </c>
    </row>
    <row r="54621" spans="1:8" x14ac:dyDescent="0.55000000000000004">
      <c r="A54621">
        <v>0</v>
      </c>
      <c r="B54621">
        <v>0</v>
      </c>
      <c r="C54621">
        <v>2.3E-2</v>
      </c>
      <c r="D54621">
        <f t="shared" si="853"/>
        <v>0</v>
      </c>
      <c r="E54621">
        <f>+IF(AND($A54621=1,$D54621=1),1,0)</f>
        <v>0</v>
      </c>
      <c r="F54621">
        <f>+IF(AND($A54621=0,$D54621=0),1,0)</f>
        <v>1</v>
      </c>
      <c r="G54621">
        <f>+IF(AND($A54621=0,$D54621=1),1,0)</f>
        <v>0</v>
      </c>
      <c r="H54621">
        <f>+IF(AND($A54621=1,$D54621=0),1,0)</f>
        <v>0</v>
      </c>
    </row>
    <row r="54622" spans="1:8" x14ac:dyDescent="0.55000000000000004">
      <c r="A54622">
        <v>0</v>
      </c>
      <c r="B54622">
        <v>0</v>
      </c>
      <c r="C54622">
        <v>8.5000000000000006E-2</v>
      </c>
      <c r="D54622">
        <f t="shared" si="853"/>
        <v>1</v>
      </c>
      <c r="E54622">
        <f>+IF(AND($A54622=1,$D54622=1),1,0)</f>
        <v>0</v>
      </c>
      <c r="F54622">
        <f>+IF(AND($A54622=0,$D54622=0),1,0)</f>
        <v>0</v>
      </c>
      <c r="G54622">
        <f>+IF(AND($A54622=0,$D54622=1),1,0)</f>
        <v>1</v>
      </c>
      <c r="H54622">
        <f>+IF(AND($A54622=1,$D54622=0),1,0)</f>
        <v>0</v>
      </c>
    </row>
    <row r="54623" spans="1:8" x14ac:dyDescent="0.55000000000000004">
      <c r="A54623">
        <v>0</v>
      </c>
      <c r="B54623">
        <v>0</v>
      </c>
      <c r="C54623">
        <v>3.6999999999999998E-2</v>
      </c>
      <c r="D54623">
        <f t="shared" si="853"/>
        <v>0</v>
      </c>
      <c r="E54623">
        <f>+IF(AND($A54623=1,$D54623=1),1,0)</f>
        <v>0</v>
      </c>
      <c r="F54623">
        <f>+IF(AND($A54623=0,$D54623=0),1,0)</f>
        <v>1</v>
      </c>
      <c r="G54623">
        <f>+IF(AND($A54623=0,$D54623=1),1,0)</f>
        <v>0</v>
      </c>
      <c r="H54623">
        <f>+IF(AND($A54623=1,$D54623=0),1,0)</f>
        <v>0</v>
      </c>
    </row>
    <row r="54624" spans="1:8" x14ac:dyDescent="0.55000000000000004">
      <c r="A54624">
        <v>1</v>
      </c>
      <c r="B54624">
        <v>0</v>
      </c>
      <c r="C54624">
        <v>4.3999999999999997E-2</v>
      </c>
      <c r="D54624">
        <f t="shared" si="853"/>
        <v>0</v>
      </c>
      <c r="E54624">
        <f>+IF(AND($A54624=1,$D54624=1),1,0)</f>
        <v>0</v>
      </c>
      <c r="F54624">
        <f>+IF(AND($A54624=0,$D54624=0),1,0)</f>
        <v>0</v>
      </c>
      <c r="G54624">
        <f>+IF(AND($A54624=0,$D54624=1),1,0)</f>
        <v>0</v>
      </c>
      <c r="H54624">
        <f>+IF(AND($A54624=1,$D54624=0),1,0)</f>
        <v>1</v>
      </c>
    </row>
    <row r="54625" spans="1:8" x14ac:dyDescent="0.55000000000000004">
      <c r="A54625">
        <v>0</v>
      </c>
      <c r="B54625">
        <v>0</v>
      </c>
      <c r="C54625">
        <v>7.0000000000000001E-3</v>
      </c>
      <c r="D54625">
        <f t="shared" si="853"/>
        <v>0</v>
      </c>
      <c r="E54625">
        <f>+IF(AND($A54625=1,$D54625=1),1,0)</f>
        <v>0</v>
      </c>
      <c r="F54625">
        <f>+IF(AND($A54625=0,$D54625=0),1,0)</f>
        <v>1</v>
      </c>
      <c r="G54625">
        <f>+IF(AND($A54625=0,$D54625=1),1,0)</f>
        <v>0</v>
      </c>
      <c r="H54625">
        <f>+IF(AND($A54625=1,$D54625=0),1,0)</f>
        <v>0</v>
      </c>
    </row>
    <row r="54626" spans="1:8" x14ac:dyDescent="0.55000000000000004">
      <c r="A54626">
        <v>0</v>
      </c>
      <c r="B54626">
        <v>0</v>
      </c>
      <c r="C54626">
        <v>2.5000000000000001E-2</v>
      </c>
      <c r="D54626">
        <f t="shared" si="853"/>
        <v>0</v>
      </c>
      <c r="E54626">
        <f>+IF(AND($A54626=1,$D54626=1),1,0)</f>
        <v>0</v>
      </c>
      <c r="F54626">
        <f>+IF(AND($A54626=0,$D54626=0),1,0)</f>
        <v>1</v>
      </c>
      <c r="G54626">
        <f>+IF(AND($A54626=0,$D54626=1),1,0)</f>
        <v>0</v>
      </c>
      <c r="H54626">
        <f>+IF(AND($A54626=1,$D54626=0),1,0)</f>
        <v>0</v>
      </c>
    </row>
    <row r="54627" spans="1:8" x14ac:dyDescent="0.55000000000000004">
      <c r="A54627">
        <v>0</v>
      </c>
      <c r="B54627">
        <v>0</v>
      </c>
      <c r="C54627">
        <v>5.0000000000000001E-3</v>
      </c>
      <c r="D54627">
        <f t="shared" si="853"/>
        <v>0</v>
      </c>
      <c r="E54627">
        <f>+IF(AND($A54627=1,$D54627=1),1,0)</f>
        <v>0</v>
      </c>
      <c r="F54627">
        <f>+IF(AND($A54627=0,$D54627=0),1,0)</f>
        <v>1</v>
      </c>
      <c r="G54627">
        <f>+IF(AND($A54627=0,$D54627=1),1,0)</f>
        <v>0</v>
      </c>
      <c r="H54627">
        <f>+IF(AND($A54627=1,$D54627=0),1,0)</f>
        <v>0</v>
      </c>
    </row>
    <row r="54628" spans="1:8" x14ac:dyDescent="0.55000000000000004">
      <c r="A54628">
        <v>0</v>
      </c>
      <c r="B54628">
        <v>0</v>
      </c>
      <c r="C54628">
        <v>0.01</v>
      </c>
      <c r="D54628">
        <f t="shared" si="853"/>
        <v>0</v>
      </c>
      <c r="E54628">
        <f>+IF(AND($A54628=1,$D54628=1),1,0)</f>
        <v>0</v>
      </c>
      <c r="F54628">
        <f>+IF(AND($A54628=0,$D54628=0),1,0)</f>
        <v>1</v>
      </c>
      <c r="G54628">
        <f>+IF(AND($A54628=0,$D54628=1),1,0)</f>
        <v>0</v>
      </c>
      <c r="H54628">
        <f>+IF(AND($A54628=1,$D54628=0),1,0)</f>
        <v>0</v>
      </c>
    </row>
    <row r="54629" spans="1:8" x14ac:dyDescent="0.55000000000000004">
      <c r="A54629">
        <v>0</v>
      </c>
      <c r="B54629">
        <v>0</v>
      </c>
      <c r="C54629">
        <v>2.3E-2</v>
      </c>
      <c r="D54629">
        <f t="shared" si="853"/>
        <v>0</v>
      </c>
      <c r="E54629">
        <f>+IF(AND($A54629=1,$D54629=1),1,0)</f>
        <v>0</v>
      </c>
      <c r="F54629">
        <f>+IF(AND($A54629=0,$D54629=0),1,0)</f>
        <v>1</v>
      </c>
      <c r="G54629">
        <f>+IF(AND($A54629=0,$D54629=1),1,0)</f>
        <v>0</v>
      </c>
      <c r="H54629">
        <f>+IF(AND($A54629=1,$D54629=0),1,0)</f>
        <v>0</v>
      </c>
    </row>
    <row r="54630" spans="1:8" x14ac:dyDescent="0.55000000000000004">
      <c r="A54630">
        <v>0</v>
      </c>
      <c r="B54630">
        <v>0</v>
      </c>
      <c r="C54630">
        <v>4.1000000000000002E-2</v>
      </c>
      <c r="D54630">
        <f t="shared" si="853"/>
        <v>0</v>
      </c>
      <c r="E54630">
        <f>+IF(AND($A54630=1,$D54630=1),1,0)</f>
        <v>0</v>
      </c>
      <c r="F54630">
        <f>+IF(AND($A54630=0,$D54630=0),1,0)</f>
        <v>1</v>
      </c>
      <c r="G54630">
        <f>+IF(AND($A54630=0,$D54630=1),1,0)</f>
        <v>0</v>
      </c>
      <c r="H54630">
        <f>+IF(AND($A54630=1,$D54630=0),1,0)</f>
        <v>0</v>
      </c>
    </row>
    <row r="54631" spans="1:8" x14ac:dyDescent="0.55000000000000004">
      <c r="A54631">
        <v>0</v>
      </c>
      <c r="B54631">
        <v>1</v>
      </c>
      <c r="C54631">
        <v>0.57499999999999996</v>
      </c>
      <c r="D54631">
        <f t="shared" si="853"/>
        <v>1</v>
      </c>
      <c r="E54631">
        <f>+IF(AND($A54631=1,$D54631=1),1,0)</f>
        <v>0</v>
      </c>
      <c r="F54631">
        <f>+IF(AND($A54631=0,$D54631=0),1,0)</f>
        <v>0</v>
      </c>
      <c r="G54631">
        <f>+IF(AND($A54631=0,$D54631=1),1,0)</f>
        <v>1</v>
      </c>
      <c r="H54631">
        <f>+IF(AND($A54631=1,$D54631=0),1,0)</f>
        <v>0</v>
      </c>
    </row>
    <row r="54632" spans="1:8" x14ac:dyDescent="0.55000000000000004">
      <c r="A54632">
        <v>0</v>
      </c>
      <c r="B54632">
        <v>0</v>
      </c>
      <c r="C54632">
        <v>1.0999999999999999E-2</v>
      </c>
      <c r="D54632">
        <f t="shared" si="853"/>
        <v>0</v>
      </c>
      <c r="E54632">
        <f>+IF(AND($A54632=1,$D54632=1),1,0)</f>
        <v>0</v>
      </c>
      <c r="F54632">
        <f>+IF(AND($A54632=0,$D54632=0),1,0)</f>
        <v>1</v>
      </c>
      <c r="G54632">
        <f>+IF(AND($A54632=0,$D54632=1),1,0)</f>
        <v>0</v>
      </c>
      <c r="H54632">
        <f>+IF(AND($A54632=1,$D54632=0),1,0)</f>
        <v>0</v>
      </c>
    </row>
    <row r="54633" spans="1:8" x14ac:dyDescent="0.55000000000000004">
      <c r="A54633">
        <v>0</v>
      </c>
      <c r="B54633">
        <v>0</v>
      </c>
      <c r="C54633">
        <v>0.02</v>
      </c>
      <c r="D54633">
        <f t="shared" si="853"/>
        <v>0</v>
      </c>
      <c r="E54633">
        <f>+IF(AND($A54633=1,$D54633=1),1,0)</f>
        <v>0</v>
      </c>
      <c r="F54633">
        <f>+IF(AND($A54633=0,$D54633=0),1,0)</f>
        <v>1</v>
      </c>
      <c r="G54633">
        <f>+IF(AND($A54633=0,$D54633=1),1,0)</f>
        <v>0</v>
      </c>
      <c r="H54633">
        <f>+IF(AND($A54633=1,$D54633=0),1,0)</f>
        <v>0</v>
      </c>
    </row>
    <row r="54634" spans="1:8" x14ac:dyDescent="0.55000000000000004">
      <c r="A54634">
        <v>0</v>
      </c>
      <c r="B54634">
        <v>0</v>
      </c>
      <c r="C54634">
        <v>3.5999999999999997E-2</v>
      </c>
      <c r="D54634">
        <f t="shared" ref="D54634:D54697" si="854">+IF(C54634&gt;$K$2,1,0)</f>
        <v>0</v>
      </c>
      <c r="E54634">
        <f>+IF(AND($A54634=1,$D54634=1),1,0)</f>
        <v>0</v>
      </c>
      <c r="F54634">
        <f>+IF(AND($A54634=0,$D54634=0),1,0)</f>
        <v>1</v>
      </c>
      <c r="G54634">
        <f>+IF(AND($A54634=0,$D54634=1),1,0)</f>
        <v>0</v>
      </c>
      <c r="H54634">
        <f>+IF(AND($A54634=1,$D54634=0),1,0)</f>
        <v>0</v>
      </c>
    </row>
    <row r="54635" spans="1:8" x14ac:dyDescent="0.55000000000000004">
      <c r="A54635">
        <v>0</v>
      </c>
      <c r="B54635">
        <v>0</v>
      </c>
      <c r="C54635">
        <v>0.126</v>
      </c>
      <c r="D54635">
        <f t="shared" si="854"/>
        <v>1</v>
      </c>
      <c r="E54635">
        <f>+IF(AND($A54635=1,$D54635=1),1,0)</f>
        <v>0</v>
      </c>
      <c r="F54635">
        <f>+IF(AND($A54635=0,$D54635=0),1,0)</f>
        <v>0</v>
      </c>
      <c r="G54635">
        <f>+IF(AND($A54635=0,$D54635=1),1,0)</f>
        <v>1</v>
      </c>
      <c r="H54635">
        <f>+IF(AND($A54635=1,$D54635=0),1,0)</f>
        <v>0</v>
      </c>
    </row>
    <row r="54636" spans="1:8" x14ac:dyDescent="0.55000000000000004">
      <c r="A54636">
        <v>0</v>
      </c>
      <c r="B54636">
        <v>0</v>
      </c>
      <c r="C54636">
        <v>5.0000000000000001E-3</v>
      </c>
      <c r="D54636">
        <f t="shared" si="854"/>
        <v>0</v>
      </c>
      <c r="E54636">
        <f>+IF(AND($A54636=1,$D54636=1),1,0)</f>
        <v>0</v>
      </c>
      <c r="F54636">
        <f>+IF(AND($A54636=0,$D54636=0),1,0)</f>
        <v>1</v>
      </c>
      <c r="G54636">
        <f>+IF(AND($A54636=0,$D54636=1),1,0)</f>
        <v>0</v>
      </c>
      <c r="H54636">
        <f>+IF(AND($A54636=1,$D54636=0),1,0)</f>
        <v>0</v>
      </c>
    </row>
    <row r="54637" spans="1:8" x14ac:dyDescent="0.55000000000000004">
      <c r="A54637">
        <v>0</v>
      </c>
      <c r="B54637">
        <v>0</v>
      </c>
      <c r="C54637">
        <v>1.6E-2</v>
      </c>
      <c r="D54637">
        <f t="shared" si="854"/>
        <v>0</v>
      </c>
      <c r="E54637">
        <f>+IF(AND($A54637=1,$D54637=1),1,0)</f>
        <v>0</v>
      </c>
      <c r="F54637">
        <f>+IF(AND($A54637=0,$D54637=0),1,0)</f>
        <v>1</v>
      </c>
      <c r="G54637">
        <f>+IF(AND($A54637=0,$D54637=1),1,0)</f>
        <v>0</v>
      </c>
      <c r="H54637">
        <f>+IF(AND($A54637=1,$D54637=0),1,0)</f>
        <v>0</v>
      </c>
    </row>
    <row r="54638" spans="1:8" x14ac:dyDescent="0.55000000000000004">
      <c r="A54638">
        <v>0</v>
      </c>
      <c r="B54638">
        <v>0</v>
      </c>
      <c r="C54638">
        <v>0.16200000000000001</v>
      </c>
      <c r="D54638">
        <f t="shared" si="854"/>
        <v>1</v>
      </c>
      <c r="E54638">
        <f>+IF(AND($A54638=1,$D54638=1),1,0)</f>
        <v>0</v>
      </c>
      <c r="F54638">
        <f>+IF(AND($A54638=0,$D54638=0),1,0)</f>
        <v>0</v>
      </c>
      <c r="G54638">
        <f>+IF(AND($A54638=0,$D54638=1),1,0)</f>
        <v>1</v>
      </c>
      <c r="H54638">
        <f>+IF(AND($A54638=1,$D54638=0),1,0)</f>
        <v>0</v>
      </c>
    </row>
    <row r="54639" spans="1:8" x14ac:dyDescent="0.55000000000000004">
      <c r="A54639">
        <v>0</v>
      </c>
      <c r="B54639">
        <v>0</v>
      </c>
      <c r="C54639">
        <v>8.8999999999999996E-2</v>
      </c>
      <c r="D54639">
        <f t="shared" si="854"/>
        <v>1</v>
      </c>
      <c r="E54639">
        <f>+IF(AND($A54639=1,$D54639=1),1,0)</f>
        <v>0</v>
      </c>
      <c r="F54639">
        <f>+IF(AND($A54639=0,$D54639=0),1,0)</f>
        <v>0</v>
      </c>
      <c r="G54639">
        <f>+IF(AND($A54639=0,$D54639=1),1,0)</f>
        <v>1</v>
      </c>
      <c r="H54639">
        <f>+IF(AND($A54639=1,$D54639=0),1,0)</f>
        <v>0</v>
      </c>
    </row>
    <row r="54640" spans="1:8" x14ac:dyDescent="0.55000000000000004">
      <c r="A54640">
        <v>0</v>
      </c>
      <c r="B54640">
        <v>0</v>
      </c>
      <c r="C54640">
        <v>6.4000000000000001E-2</v>
      </c>
      <c r="D54640">
        <f t="shared" si="854"/>
        <v>0</v>
      </c>
      <c r="E54640">
        <f>+IF(AND($A54640=1,$D54640=1),1,0)</f>
        <v>0</v>
      </c>
      <c r="F54640">
        <f>+IF(AND($A54640=0,$D54640=0),1,0)</f>
        <v>1</v>
      </c>
      <c r="G54640">
        <f>+IF(AND($A54640=0,$D54640=1),1,0)</f>
        <v>0</v>
      </c>
      <c r="H54640">
        <f>+IF(AND($A54640=1,$D54640=0),1,0)</f>
        <v>0</v>
      </c>
    </row>
    <row r="54641" spans="1:8" x14ac:dyDescent="0.55000000000000004">
      <c r="A54641">
        <v>0</v>
      </c>
      <c r="B54641">
        <v>0</v>
      </c>
      <c r="C54641">
        <v>4.8000000000000001E-2</v>
      </c>
      <c r="D54641">
        <f t="shared" si="854"/>
        <v>0</v>
      </c>
      <c r="E54641">
        <f>+IF(AND($A54641=1,$D54641=1),1,0)</f>
        <v>0</v>
      </c>
      <c r="F54641">
        <f>+IF(AND($A54641=0,$D54641=0),1,0)</f>
        <v>1</v>
      </c>
      <c r="G54641">
        <f>+IF(AND($A54641=0,$D54641=1),1,0)</f>
        <v>0</v>
      </c>
      <c r="H54641">
        <f>+IF(AND($A54641=1,$D54641=0),1,0)</f>
        <v>0</v>
      </c>
    </row>
    <row r="54642" spans="1:8" x14ac:dyDescent="0.55000000000000004">
      <c r="A54642">
        <v>0</v>
      </c>
      <c r="B54642">
        <v>0</v>
      </c>
      <c r="C54642">
        <v>0.248</v>
      </c>
      <c r="D54642">
        <f t="shared" si="854"/>
        <v>1</v>
      </c>
      <c r="E54642">
        <f>+IF(AND($A54642=1,$D54642=1),1,0)</f>
        <v>0</v>
      </c>
      <c r="F54642">
        <f>+IF(AND($A54642=0,$D54642=0),1,0)</f>
        <v>0</v>
      </c>
      <c r="G54642">
        <f>+IF(AND($A54642=0,$D54642=1),1,0)</f>
        <v>1</v>
      </c>
      <c r="H54642">
        <f>+IF(AND($A54642=1,$D54642=0),1,0)</f>
        <v>0</v>
      </c>
    </row>
    <row r="54643" spans="1:8" x14ac:dyDescent="0.55000000000000004">
      <c r="A54643">
        <v>0</v>
      </c>
      <c r="B54643">
        <v>0</v>
      </c>
      <c r="C54643">
        <v>3.2000000000000001E-2</v>
      </c>
      <c r="D54643">
        <f t="shared" si="854"/>
        <v>0</v>
      </c>
      <c r="E54643">
        <f>+IF(AND($A54643=1,$D54643=1),1,0)</f>
        <v>0</v>
      </c>
      <c r="F54643">
        <f>+IF(AND($A54643=0,$D54643=0),1,0)</f>
        <v>1</v>
      </c>
      <c r="G54643">
        <f>+IF(AND($A54643=0,$D54643=1),1,0)</f>
        <v>0</v>
      </c>
      <c r="H54643">
        <f>+IF(AND($A54643=1,$D54643=0),1,0)</f>
        <v>0</v>
      </c>
    </row>
    <row r="54644" spans="1:8" x14ac:dyDescent="0.55000000000000004">
      <c r="A54644">
        <v>0</v>
      </c>
      <c r="B54644">
        <v>0</v>
      </c>
      <c r="C54644">
        <v>1.4E-2</v>
      </c>
      <c r="D54644">
        <f t="shared" si="854"/>
        <v>0</v>
      </c>
      <c r="E54644">
        <f>+IF(AND($A54644=1,$D54644=1),1,0)</f>
        <v>0</v>
      </c>
      <c r="F54644">
        <f>+IF(AND($A54644=0,$D54644=0),1,0)</f>
        <v>1</v>
      </c>
      <c r="G54644">
        <f>+IF(AND($A54644=0,$D54644=1),1,0)</f>
        <v>0</v>
      </c>
      <c r="H54644">
        <f>+IF(AND($A54644=1,$D54644=0),1,0)</f>
        <v>0</v>
      </c>
    </row>
    <row r="54645" spans="1:8" x14ac:dyDescent="0.55000000000000004">
      <c r="A54645">
        <v>0</v>
      </c>
      <c r="B54645">
        <v>0</v>
      </c>
      <c r="C54645">
        <v>4.1000000000000002E-2</v>
      </c>
      <c r="D54645">
        <f t="shared" si="854"/>
        <v>0</v>
      </c>
      <c r="E54645">
        <f>+IF(AND($A54645=1,$D54645=1),1,0)</f>
        <v>0</v>
      </c>
      <c r="F54645">
        <f>+IF(AND($A54645=0,$D54645=0),1,0)</f>
        <v>1</v>
      </c>
      <c r="G54645">
        <f>+IF(AND($A54645=0,$D54645=1),1,0)</f>
        <v>0</v>
      </c>
      <c r="H54645">
        <f>+IF(AND($A54645=1,$D54645=0),1,0)</f>
        <v>0</v>
      </c>
    </row>
    <row r="54646" spans="1:8" x14ac:dyDescent="0.55000000000000004">
      <c r="A54646">
        <v>0</v>
      </c>
      <c r="B54646">
        <v>0</v>
      </c>
      <c r="C54646">
        <v>0.11</v>
      </c>
      <c r="D54646">
        <f t="shared" si="854"/>
        <v>1</v>
      </c>
      <c r="E54646">
        <f>+IF(AND($A54646=1,$D54646=1),1,0)</f>
        <v>0</v>
      </c>
      <c r="F54646">
        <f>+IF(AND($A54646=0,$D54646=0),1,0)</f>
        <v>0</v>
      </c>
      <c r="G54646">
        <f>+IF(AND($A54646=0,$D54646=1),1,0)</f>
        <v>1</v>
      </c>
      <c r="H54646">
        <f>+IF(AND($A54646=1,$D54646=0),1,0)</f>
        <v>0</v>
      </c>
    </row>
    <row r="54647" spans="1:8" x14ac:dyDescent="0.55000000000000004">
      <c r="A54647">
        <v>0</v>
      </c>
      <c r="B54647">
        <v>0</v>
      </c>
      <c r="C54647">
        <v>0.10100000000000001</v>
      </c>
      <c r="D54647">
        <f t="shared" si="854"/>
        <v>1</v>
      </c>
      <c r="E54647">
        <f>+IF(AND($A54647=1,$D54647=1),1,0)</f>
        <v>0</v>
      </c>
      <c r="F54647">
        <f>+IF(AND($A54647=0,$D54647=0),1,0)</f>
        <v>0</v>
      </c>
      <c r="G54647">
        <f>+IF(AND($A54647=0,$D54647=1),1,0)</f>
        <v>1</v>
      </c>
      <c r="H54647">
        <f>+IF(AND($A54647=1,$D54647=0),1,0)</f>
        <v>0</v>
      </c>
    </row>
    <row r="54648" spans="1:8" x14ac:dyDescent="0.55000000000000004">
      <c r="A54648">
        <v>0</v>
      </c>
      <c r="B54648">
        <v>0</v>
      </c>
      <c r="C54648">
        <v>2.7E-2</v>
      </c>
      <c r="D54648">
        <f t="shared" si="854"/>
        <v>0</v>
      </c>
      <c r="E54648">
        <f>+IF(AND($A54648=1,$D54648=1),1,0)</f>
        <v>0</v>
      </c>
      <c r="F54648">
        <f>+IF(AND($A54648=0,$D54648=0),1,0)</f>
        <v>1</v>
      </c>
      <c r="G54648">
        <f>+IF(AND($A54648=0,$D54648=1),1,0)</f>
        <v>0</v>
      </c>
      <c r="H54648">
        <f>+IF(AND($A54648=1,$D54648=0),1,0)</f>
        <v>0</v>
      </c>
    </row>
    <row r="54649" spans="1:8" x14ac:dyDescent="0.55000000000000004">
      <c r="A54649">
        <v>0</v>
      </c>
      <c r="B54649">
        <v>0</v>
      </c>
      <c r="C54649">
        <v>2.8000000000000001E-2</v>
      </c>
      <c r="D54649">
        <f t="shared" si="854"/>
        <v>0</v>
      </c>
      <c r="E54649">
        <f>+IF(AND($A54649=1,$D54649=1),1,0)</f>
        <v>0</v>
      </c>
      <c r="F54649">
        <f>+IF(AND($A54649=0,$D54649=0),1,0)</f>
        <v>1</v>
      </c>
      <c r="G54649">
        <f>+IF(AND($A54649=0,$D54649=1),1,0)</f>
        <v>0</v>
      </c>
      <c r="H54649">
        <f>+IF(AND($A54649=1,$D54649=0),1,0)</f>
        <v>0</v>
      </c>
    </row>
    <row r="54650" spans="1:8" x14ac:dyDescent="0.55000000000000004">
      <c r="A54650">
        <v>0</v>
      </c>
      <c r="B54650">
        <v>0</v>
      </c>
      <c r="C54650">
        <v>1.7000000000000001E-2</v>
      </c>
      <c r="D54650">
        <f t="shared" si="854"/>
        <v>0</v>
      </c>
      <c r="E54650">
        <f>+IF(AND($A54650=1,$D54650=1),1,0)</f>
        <v>0</v>
      </c>
      <c r="F54650">
        <f>+IF(AND($A54650=0,$D54650=0),1,0)</f>
        <v>1</v>
      </c>
      <c r="G54650">
        <f>+IF(AND($A54650=0,$D54650=1),1,0)</f>
        <v>0</v>
      </c>
      <c r="H54650">
        <f>+IF(AND($A54650=1,$D54650=0),1,0)</f>
        <v>0</v>
      </c>
    </row>
    <row r="54651" spans="1:8" x14ac:dyDescent="0.55000000000000004">
      <c r="A54651">
        <v>0</v>
      </c>
      <c r="B54651">
        <v>0</v>
      </c>
      <c r="C54651">
        <v>2.3E-2</v>
      </c>
      <c r="D54651">
        <f t="shared" si="854"/>
        <v>0</v>
      </c>
      <c r="E54651">
        <f>+IF(AND($A54651=1,$D54651=1),1,0)</f>
        <v>0</v>
      </c>
      <c r="F54651">
        <f>+IF(AND($A54651=0,$D54651=0),1,0)</f>
        <v>1</v>
      </c>
      <c r="G54651">
        <f>+IF(AND($A54651=0,$D54651=1),1,0)</f>
        <v>0</v>
      </c>
      <c r="H54651">
        <f>+IF(AND($A54651=1,$D54651=0),1,0)</f>
        <v>0</v>
      </c>
    </row>
    <row r="54652" spans="1:8" x14ac:dyDescent="0.55000000000000004">
      <c r="A54652">
        <v>0</v>
      </c>
      <c r="B54652">
        <v>0</v>
      </c>
      <c r="C54652">
        <v>4.5999999999999999E-2</v>
      </c>
      <c r="D54652">
        <f t="shared" si="854"/>
        <v>0</v>
      </c>
      <c r="E54652">
        <f>+IF(AND($A54652=1,$D54652=1),1,0)</f>
        <v>0</v>
      </c>
      <c r="F54652">
        <f>+IF(AND($A54652=0,$D54652=0),1,0)</f>
        <v>1</v>
      </c>
      <c r="G54652">
        <f>+IF(AND($A54652=0,$D54652=1),1,0)</f>
        <v>0</v>
      </c>
      <c r="H54652">
        <f>+IF(AND($A54652=1,$D54652=0),1,0)</f>
        <v>0</v>
      </c>
    </row>
    <row r="54653" spans="1:8" x14ac:dyDescent="0.55000000000000004">
      <c r="A54653">
        <v>0</v>
      </c>
      <c r="B54653">
        <v>0</v>
      </c>
      <c r="C54653">
        <v>8.2000000000000003E-2</v>
      </c>
      <c r="D54653">
        <f t="shared" si="854"/>
        <v>1</v>
      </c>
      <c r="E54653">
        <f>+IF(AND($A54653=1,$D54653=1),1,0)</f>
        <v>0</v>
      </c>
      <c r="F54653">
        <f>+IF(AND($A54653=0,$D54653=0),1,0)</f>
        <v>0</v>
      </c>
      <c r="G54653">
        <f>+IF(AND($A54653=0,$D54653=1),1,0)</f>
        <v>1</v>
      </c>
      <c r="H54653">
        <f>+IF(AND($A54653=1,$D54653=0),1,0)</f>
        <v>0</v>
      </c>
    </row>
    <row r="54654" spans="1:8" x14ac:dyDescent="0.55000000000000004">
      <c r="A54654">
        <v>0</v>
      </c>
      <c r="B54654">
        <v>0</v>
      </c>
      <c r="C54654">
        <v>0.107</v>
      </c>
      <c r="D54654">
        <f t="shared" si="854"/>
        <v>1</v>
      </c>
      <c r="E54654">
        <f>+IF(AND($A54654=1,$D54654=1),1,0)</f>
        <v>0</v>
      </c>
      <c r="F54654">
        <f>+IF(AND($A54654=0,$D54654=0),1,0)</f>
        <v>0</v>
      </c>
      <c r="G54654">
        <f>+IF(AND($A54654=0,$D54654=1),1,0)</f>
        <v>1</v>
      </c>
      <c r="H54654">
        <f>+IF(AND($A54654=1,$D54654=0),1,0)</f>
        <v>0</v>
      </c>
    </row>
    <row r="54655" spans="1:8" x14ac:dyDescent="0.55000000000000004">
      <c r="A54655">
        <v>0</v>
      </c>
      <c r="B54655">
        <v>0</v>
      </c>
      <c r="C54655">
        <v>7.8E-2</v>
      </c>
      <c r="D54655">
        <f t="shared" si="854"/>
        <v>0</v>
      </c>
      <c r="E54655">
        <f>+IF(AND($A54655=1,$D54655=1),1,0)</f>
        <v>0</v>
      </c>
      <c r="F54655">
        <f>+IF(AND($A54655=0,$D54655=0),1,0)</f>
        <v>1</v>
      </c>
      <c r="G54655">
        <f>+IF(AND($A54655=0,$D54655=1),1,0)</f>
        <v>0</v>
      </c>
      <c r="H54655">
        <f>+IF(AND($A54655=1,$D54655=0),1,0)</f>
        <v>0</v>
      </c>
    </row>
    <row r="54656" spans="1:8" x14ac:dyDescent="0.55000000000000004">
      <c r="A54656">
        <v>0</v>
      </c>
      <c r="B54656">
        <v>0</v>
      </c>
      <c r="C54656">
        <v>9.1999999999999998E-2</v>
      </c>
      <c r="D54656">
        <f t="shared" si="854"/>
        <v>1</v>
      </c>
      <c r="E54656">
        <f>+IF(AND($A54656=1,$D54656=1),1,0)</f>
        <v>0</v>
      </c>
      <c r="F54656">
        <f>+IF(AND($A54656=0,$D54656=0),1,0)</f>
        <v>0</v>
      </c>
      <c r="G54656">
        <f>+IF(AND($A54656=0,$D54656=1),1,0)</f>
        <v>1</v>
      </c>
      <c r="H54656">
        <f>+IF(AND($A54656=1,$D54656=0),1,0)</f>
        <v>0</v>
      </c>
    </row>
    <row r="54657" spans="1:8" x14ac:dyDescent="0.55000000000000004">
      <c r="A54657">
        <v>0</v>
      </c>
      <c r="B54657">
        <v>0</v>
      </c>
      <c r="C54657">
        <v>8.9999999999999993E-3</v>
      </c>
      <c r="D54657">
        <f t="shared" si="854"/>
        <v>0</v>
      </c>
      <c r="E54657">
        <f>+IF(AND($A54657=1,$D54657=1),1,0)</f>
        <v>0</v>
      </c>
      <c r="F54657">
        <f>+IF(AND($A54657=0,$D54657=0),1,0)</f>
        <v>1</v>
      </c>
      <c r="G54657">
        <f>+IF(AND($A54657=0,$D54657=1),1,0)</f>
        <v>0</v>
      </c>
      <c r="H54657">
        <f>+IF(AND($A54657=1,$D54657=0),1,0)</f>
        <v>0</v>
      </c>
    </row>
    <row r="54658" spans="1:8" x14ac:dyDescent="0.55000000000000004">
      <c r="A54658">
        <v>0</v>
      </c>
      <c r="B54658">
        <v>0</v>
      </c>
      <c r="C54658">
        <v>3.4000000000000002E-2</v>
      </c>
      <c r="D54658">
        <f t="shared" si="854"/>
        <v>0</v>
      </c>
      <c r="E54658">
        <f>+IF(AND($A54658=1,$D54658=1),1,0)</f>
        <v>0</v>
      </c>
      <c r="F54658">
        <f>+IF(AND($A54658=0,$D54658=0),1,0)</f>
        <v>1</v>
      </c>
      <c r="G54658">
        <f>+IF(AND($A54658=0,$D54658=1),1,0)</f>
        <v>0</v>
      </c>
      <c r="H54658">
        <f>+IF(AND($A54658=1,$D54658=0),1,0)</f>
        <v>0</v>
      </c>
    </row>
    <row r="54659" spans="1:8" x14ac:dyDescent="0.55000000000000004">
      <c r="A54659">
        <v>0</v>
      </c>
      <c r="B54659">
        <v>0</v>
      </c>
      <c r="C54659">
        <v>0.154</v>
      </c>
      <c r="D54659">
        <f t="shared" si="854"/>
        <v>1</v>
      </c>
      <c r="E54659">
        <f>+IF(AND($A54659=1,$D54659=1),1,0)</f>
        <v>0</v>
      </c>
      <c r="F54659">
        <f>+IF(AND($A54659=0,$D54659=0),1,0)</f>
        <v>0</v>
      </c>
      <c r="G54659">
        <f>+IF(AND($A54659=0,$D54659=1),1,0)</f>
        <v>1</v>
      </c>
      <c r="H54659">
        <f>+IF(AND($A54659=1,$D54659=0),1,0)</f>
        <v>0</v>
      </c>
    </row>
    <row r="54660" spans="1:8" x14ac:dyDescent="0.55000000000000004">
      <c r="A54660">
        <v>0</v>
      </c>
      <c r="B54660">
        <v>0</v>
      </c>
      <c r="C54660">
        <v>5.0000000000000001E-3</v>
      </c>
      <c r="D54660">
        <f t="shared" si="854"/>
        <v>0</v>
      </c>
      <c r="E54660">
        <f>+IF(AND($A54660=1,$D54660=1),1,0)</f>
        <v>0</v>
      </c>
      <c r="F54660">
        <f>+IF(AND($A54660=0,$D54660=0),1,0)</f>
        <v>1</v>
      </c>
      <c r="G54660">
        <f>+IF(AND($A54660=0,$D54660=1),1,0)</f>
        <v>0</v>
      </c>
      <c r="H54660">
        <f>+IF(AND($A54660=1,$D54660=0),1,0)</f>
        <v>0</v>
      </c>
    </row>
    <row r="54661" spans="1:8" x14ac:dyDescent="0.55000000000000004">
      <c r="A54661">
        <v>0</v>
      </c>
      <c r="B54661">
        <v>0</v>
      </c>
      <c r="C54661">
        <v>8.9999999999999993E-3</v>
      </c>
      <c r="D54661">
        <f t="shared" si="854"/>
        <v>0</v>
      </c>
      <c r="E54661">
        <f>+IF(AND($A54661=1,$D54661=1),1,0)</f>
        <v>0</v>
      </c>
      <c r="F54661">
        <f>+IF(AND($A54661=0,$D54661=0),1,0)</f>
        <v>1</v>
      </c>
      <c r="G54661">
        <f>+IF(AND($A54661=0,$D54661=1),1,0)</f>
        <v>0</v>
      </c>
      <c r="H54661">
        <f>+IF(AND($A54661=1,$D54661=0),1,0)</f>
        <v>0</v>
      </c>
    </row>
    <row r="54662" spans="1:8" x14ac:dyDescent="0.55000000000000004">
      <c r="A54662">
        <v>0</v>
      </c>
      <c r="B54662">
        <v>0</v>
      </c>
      <c r="C54662">
        <v>0.38200000000000001</v>
      </c>
      <c r="D54662">
        <f t="shared" si="854"/>
        <v>1</v>
      </c>
      <c r="E54662">
        <f>+IF(AND($A54662=1,$D54662=1),1,0)</f>
        <v>0</v>
      </c>
      <c r="F54662">
        <f>+IF(AND($A54662=0,$D54662=0),1,0)</f>
        <v>0</v>
      </c>
      <c r="G54662">
        <f>+IF(AND($A54662=0,$D54662=1),1,0)</f>
        <v>1</v>
      </c>
      <c r="H54662">
        <f>+IF(AND($A54662=1,$D54662=0),1,0)</f>
        <v>0</v>
      </c>
    </row>
    <row r="54663" spans="1:8" x14ac:dyDescent="0.55000000000000004">
      <c r="A54663">
        <v>0</v>
      </c>
      <c r="B54663">
        <v>0</v>
      </c>
      <c r="C54663">
        <v>5.0000000000000001E-3</v>
      </c>
      <c r="D54663">
        <f t="shared" si="854"/>
        <v>0</v>
      </c>
      <c r="E54663">
        <f>+IF(AND($A54663=1,$D54663=1),1,0)</f>
        <v>0</v>
      </c>
      <c r="F54663">
        <f>+IF(AND($A54663=0,$D54663=0),1,0)</f>
        <v>1</v>
      </c>
      <c r="G54663">
        <f>+IF(AND($A54663=0,$D54663=1),1,0)</f>
        <v>0</v>
      </c>
      <c r="H54663">
        <f>+IF(AND($A54663=1,$D54663=0),1,0)</f>
        <v>0</v>
      </c>
    </row>
    <row r="54664" spans="1:8" x14ac:dyDescent="0.55000000000000004">
      <c r="A54664">
        <v>0</v>
      </c>
      <c r="B54664">
        <v>0</v>
      </c>
      <c r="C54664">
        <v>0.02</v>
      </c>
      <c r="D54664">
        <f t="shared" si="854"/>
        <v>0</v>
      </c>
      <c r="E54664">
        <f>+IF(AND($A54664=1,$D54664=1),1,0)</f>
        <v>0</v>
      </c>
      <c r="F54664">
        <f>+IF(AND($A54664=0,$D54664=0),1,0)</f>
        <v>1</v>
      </c>
      <c r="G54664">
        <f>+IF(AND($A54664=0,$D54664=1),1,0)</f>
        <v>0</v>
      </c>
      <c r="H54664">
        <f>+IF(AND($A54664=1,$D54664=0),1,0)</f>
        <v>0</v>
      </c>
    </row>
    <row r="54665" spans="1:8" x14ac:dyDescent="0.55000000000000004">
      <c r="A54665">
        <v>0</v>
      </c>
      <c r="B54665">
        <v>0</v>
      </c>
      <c r="C54665">
        <v>6.2E-2</v>
      </c>
      <c r="D54665">
        <f t="shared" si="854"/>
        <v>0</v>
      </c>
      <c r="E54665">
        <f>+IF(AND($A54665=1,$D54665=1),1,0)</f>
        <v>0</v>
      </c>
      <c r="F54665">
        <f>+IF(AND($A54665=0,$D54665=0),1,0)</f>
        <v>1</v>
      </c>
      <c r="G54665">
        <f>+IF(AND($A54665=0,$D54665=1),1,0)</f>
        <v>0</v>
      </c>
      <c r="H54665">
        <f>+IF(AND($A54665=1,$D54665=0),1,0)</f>
        <v>0</v>
      </c>
    </row>
    <row r="54666" spans="1:8" x14ac:dyDescent="0.55000000000000004">
      <c r="A54666">
        <v>0</v>
      </c>
      <c r="B54666">
        <v>0</v>
      </c>
      <c r="C54666">
        <v>1.6E-2</v>
      </c>
      <c r="D54666">
        <f t="shared" si="854"/>
        <v>0</v>
      </c>
      <c r="E54666">
        <f>+IF(AND($A54666=1,$D54666=1),1,0)</f>
        <v>0</v>
      </c>
      <c r="F54666">
        <f>+IF(AND($A54666=0,$D54666=0),1,0)</f>
        <v>1</v>
      </c>
      <c r="G54666">
        <f>+IF(AND($A54666=0,$D54666=1),1,0)</f>
        <v>0</v>
      </c>
      <c r="H54666">
        <f>+IF(AND($A54666=1,$D54666=0),1,0)</f>
        <v>0</v>
      </c>
    </row>
    <row r="54667" spans="1:8" x14ac:dyDescent="0.55000000000000004">
      <c r="A54667">
        <v>0</v>
      </c>
      <c r="B54667">
        <v>0</v>
      </c>
      <c r="C54667">
        <v>2.1000000000000001E-2</v>
      </c>
      <c r="D54667">
        <f t="shared" si="854"/>
        <v>0</v>
      </c>
      <c r="E54667">
        <f>+IF(AND($A54667=1,$D54667=1),1,0)</f>
        <v>0</v>
      </c>
      <c r="F54667">
        <f>+IF(AND($A54667=0,$D54667=0),1,0)</f>
        <v>1</v>
      </c>
      <c r="G54667">
        <f>+IF(AND($A54667=0,$D54667=1),1,0)</f>
        <v>0</v>
      </c>
      <c r="H54667">
        <f>+IF(AND($A54667=1,$D54667=0),1,0)</f>
        <v>0</v>
      </c>
    </row>
    <row r="54668" spans="1:8" x14ac:dyDescent="0.55000000000000004">
      <c r="A54668">
        <v>0</v>
      </c>
      <c r="B54668">
        <v>0</v>
      </c>
      <c r="C54668">
        <v>2.7E-2</v>
      </c>
      <c r="D54668">
        <f t="shared" si="854"/>
        <v>0</v>
      </c>
      <c r="E54668">
        <f>+IF(AND($A54668=1,$D54668=1),1,0)</f>
        <v>0</v>
      </c>
      <c r="F54668">
        <f>+IF(AND($A54668=0,$D54668=0),1,0)</f>
        <v>1</v>
      </c>
      <c r="G54668">
        <f>+IF(AND($A54668=0,$D54668=1),1,0)</f>
        <v>0</v>
      </c>
      <c r="H54668">
        <f>+IF(AND($A54668=1,$D54668=0),1,0)</f>
        <v>0</v>
      </c>
    </row>
    <row r="54669" spans="1:8" x14ac:dyDescent="0.55000000000000004">
      <c r="A54669">
        <v>0</v>
      </c>
      <c r="B54669">
        <v>0</v>
      </c>
      <c r="C54669">
        <v>0.189</v>
      </c>
      <c r="D54669">
        <f t="shared" si="854"/>
        <v>1</v>
      </c>
      <c r="E54669">
        <f>+IF(AND($A54669=1,$D54669=1),1,0)</f>
        <v>0</v>
      </c>
      <c r="F54669">
        <f>+IF(AND($A54669=0,$D54669=0),1,0)</f>
        <v>0</v>
      </c>
      <c r="G54669">
        <f>+IF(AND($A54669=0,$D54669=1),1,0)</f>
        <v>1</v>
      </c>
      <c r="H54669">
        <f>+IF(AND($A54669=1,$D54669=0),1,0)</f>
        <v>0</v>
      </c>
    </row>
    <row r="54670" spans="1:8" x14ac:dyDescent="0.55000000000000004">
      <c r="A54670">
        <v>0</v>
      </c>
      <c r="B54670">
        <v>0</v>
      </c>
      <c r="C54670">
        <v>4.5999999999999999E-2</v>
      </c>
      <c r="D54670">
        <f t="shared" si="854"/>
        <v>0</v>
      </c>
      <c r="E54670">
        <f>+IF(AND($A54670=1,$D54670=1),1,0)</f>
        <v>0</v>
      </c>
      <c r="F54670">
        <f>+IF(AND($A54670=0,$D54670=0),1,0)</f>
        <v>1</v>
      </c>
      <c r="G54670">
        <f>+IF(AND($A54670=0,$D54670=1),1,0)</f>
        <v>0</v>
      </c>
      <c r="H54670">
        <f>+IF(AND($A54670=1,$D54670=0),1,0)</f>
        <v>0</v>
      </c>
    </row>
    <row r="54671" spans="1:8" x14ac:dyDescent="0.55000000000000004">
      <c r="A54671">
        <v>0</v>
      </c>
      <c r="B54671">
        <v>0</v>
      </c>
      <c r="C54671">
        <v>3.3000000000000002E-2</v>
      </c>
      <c r="D54671">
        <f t="shared" si="854"/>
        <v>0</v>
      </c>
      <c r="E54671">
        <f>+IF(AND($A54671=1,$D54671=1),1,0)</f>
        <v>0</v>
      </c>
      <c r="F54671">
        <f>+IF(AND($A54671=0,$D54671=0),1,0)</f>
        <v>1</v>
      </c>
      <c r="G54671">
        <f>+IF(AND($A54671=0,$D54671=1),1,0)</f>
        <v>0</v>
      </c>
      <c r="H54671">
        <f>+IF(AND($A54671=1,$D54671=0),1,0)</f>
        <v>0</v>
      </c>
    </row>
    <row r="54672" spans="1:8" x14ac:dyDescent="0.55000000000000004">
      <c r="A54672">
        <v>0</v>
      </c>
      <c r="B54672">
        <v>0</v>
      </c>
      <c r="C54672">
        <v>1.6E-2</v>
      </c>
      <c r="D54672">
        <f t="shared" si="854"/>
        <v>0</v>
      </c>
      <c r="E54672">
        <f>+IF(AND($A54672=1,$D54672=1),1,0)</f>
        <v>0</v>
      </c>
      <c r="F54672">
        <f>+IF(AND($A54672=0,$D54672=0),1,0)</f>
        <v>1</v>
      </c>
      <c r="G54672">
        <f>+IF(AND($A54672=0,$D54672=1),1,0)</f>
        <v>0</v>
      </c>
      <c r="H54672">
        <f>+IF(AND($A54672=1,$D54672=0),1,0)</f>
        <v>0</v>
      </c>
    </row>
    <row r="54673" spans="1:8" x14ac:dyDescent="0.55000000000000004">
      <c r="A54673">
        <v>0</v>
      </c>
      <c r="B54673">
        <v>0</v>
      </c>
      <c r="C54673">
        <v>3.3000000000000002E-2</v>
      </c>
      <c r="D54673">
        <f t="shared" si="854"/>
        <v>0</v>
      </c>
      <c r="E54673">
        <f>+IF(AND($A54673=1,$D54673=1),1,0)</f>
        <v>0</v>
      </c>
      <c r="F54673">
        <f>+IF(AND($A54673=0,$D54673=0),1,0)</f>
        <v>1</v>
      </c>
      <c r="G54673">
        <f>+IF(AND($A54673=0,$D54673=1),1,0)</f>
        <v>0</v>
      </c>
      <c r="H54673">
        <f>+IF(AND($A54673=1,$D54673=0),1,0)</f>
        <v>0</v>
      </c>
    </row>
    <row r="54674" spans="1:8" x14ac:dyDescent="0.55000000000000004">
      <c r="A54674">
        <v>0</v>
      </c>
      <c r="B54674">
        <v>0</v>
      </c>
      <c r="C54674">
        <v>1.4E-2</v>
      </c>
      <c r="D54674">
        <f t="shared" si="854"/>
        <v>0</v>
      </c>
      <c r="E54674">
        <f>+IF(AND($A54674=1,$D54674=1),1,0)</f>
        <v>0</v>
      </c>
      <c r="F54674">
        <f>+IF(AND($A54674=0,$D54674=0),1,0)</f>
        <v>1</v>
      </c>
      <c r="G54674">
        <f>+IF(AND($A54674=0,$D54674=1),1,0)</f>
        <v>0</v>
      </c>
      <c r="H54674">
        <f>+IF(AND($A54674=1,$D54674=0),1,0)</f>
        <v>0</v>
      </c>
    </row>
    <row r="54675" spans="1:8" x14ac:dyDescent="0.55000000000000004">
      <c r="A54675">
        <v>0</v>
      </c>
      <c r="B54675">
        <v>0</v>
      </c>
      <c r="C54675">
        <v>0.38300000000000001</v>
      </c>
      <c r="D54675">
        <f t="shared" si="854"/>
        <v>1</v>
      </c>
      <c r="E54675">
        <f>+IF(AND($A54675=1,$D54675=1),1,0)</f>
        <v>0</v>
      </c>
      <c r="F54675">
        <f>+IF(AND($A54675=0,$D54675=0),1,0)</f>
        <v>0</v>
      </c>
      <c r="G54675">
        <f>+IF(AND($A54675=0,$D54675=1),1,0)</f>
        <v>1</v>
      </c>
      <c r="H54675">
        <f>+IF(AND($A54675=1,$D54675=0),1,0)</f>
        <v>0</v>
      </c>
    </row>
    <row r="54676" spans="1:8" x14ac:dyDescent="0.55000000000000004">
      <c r="A54676">
        <v>1</v>
      </c>
      <c r="B54676">
        <v>0</v>
      </c>
      <c r="C54676">
        <v>0.30099999999999999</v>
      </c>
      <c r="D54676">
        <f t="shared" si="854"/>
        <v>1</v>
      </c>
      <c r="E54676">
        <f>+IF(AND($A54676=1,$D54676=1),1,0)</f>
        <v>1</v>
      </c>
      <c r="F54676">
        <f>+IF(AND($A54676=0,$D54676=0),1,0)</f>
        <v>0</v>
      </c>
      <c r="G54676">
        <f>+IF(AND($A54676=0,$D54676=1),1,0)</f>
        <v>0</v>
      </c>
      <c r="H54676">
        <f>+IF(AND($A54676=1,$D54676=0),1,0)</f>
        <v>0</v>
      </c>
    </row>
    <row r="54677" spans="1:8" x14ac:dyDescent="0.55000000000000004">
      <c r="A54677">
        <v>0</v>
      </c>
      <c r="B54677">
        <v>0</v>
      </c>
      <c r="C54677">
        <v>2.7E-2</v>
      </c>
      <c r="D54677">
        <f t="shared" si="854"/>
        <v>0</v>
      </c>
      <c r="E54677">
        <f>+IF(AND($A54677=1,$D54677=1),1,0)</f>
        <v>0</v>
      </c>
      <c r="F54677">
        <f>+IF(AND($A54677=0,$D54677=0),1,0)</f>
        <v>1</v>
      </c>
      <c r="G54677">
        <f>+IF(AND($A54677=0,$D54677=1),1,0)</f>
        <v>0</v>
      </c>
      <c r="H54677">
        <f>+IF(AND($A54677=1,$D54677=0),1,0)</f>
        <v>0</v>
      </c>
    </row>
    <row r="54678" spans="1:8" x14ac:dyDescent="0.55000000000000004">
      <c r="A54678">
        <v>0</v>
      </c>
      <c r="B54678">
        <v>0</v>
      </c>
      <c r="C54678">
        <v>0.13900000000000001</v>
      </c>
      <c r="D54678">
        <f t="shared" si="854"/>
        <v>1</v>
      </c>
      <c r="E54678">
        <f>+IF(AND($A54678=1,$D54678=1),1,0)</f>
        <v>0</v>
      </c>
      <c r="F54678">
        <f>+IF(AND($A54678=0,$D54678=0),1,0)</f>
        <v>0</v>
      </c>
      <c r="G54678">
        <f>+IF(AND($A54678=0,$D54678=1),1,0)</f>
        <v>1</v>
      </c>
      <c r="H54678">
        <f>+IF(AND($A54678=1,$D54678=0),1,0)</f>
        <v>0</v>
      </c>
    </row>
    <row r="54679" spans="1:8" x14ac:dyDescent="0.55000000000000004">
      <c r="A54679">
        <v>0</v>
      </c>
      <c r="B54679">
        <v>0</v>
      </c>
      <c r="C54679">
        <v>1.9E-2</v>
      </c>
      <c r="D54679">
        <f t="shared" si="854"/>
        <v>0</v>
      </c>
      <c r="E54679">
        <f>+IF(AND($A54679=1,$D54679=1),1,0)</f>
        <v>0</v>
      </c>
      <c r="F54679">
        <f>+IF(AND($A54679=0,$D54679=0),1,0)</f>
        <v>1</v>
      </c>
      <c r="G54679">
        <f>+IF(AND($A54679=0,$D54679=1),1,0)</f>
        <v>0</v>
      </c>
      <c r="H54679">
        <f>+IF(AND($A54679=1,$D54679=0),1,0)</f>
        <v>0</v>
      </c>
    </row>
    <row r="54680" spans="1:8" x14ac:dyDescent="0.55000000000000004">
      <c r="A54680">
        <v>0</v>
      </c>
      <c r="B54680">
        <v>0</v>
      </c>
      <c r="C54680">
        <v>3.2000000000000001E-2</v>
      </c>
      <c r="D54680">
        <f t="shared" si="854"/>
        <v>0</v>
      </c>
      <c r="E54680">
        <f>+IF(AND($A54680=1,$D54680=1),1,0)</f>
        <v>0</v>
      </c>
      <c r="F54680">
        <f>+IF(AND($A54680=0,$D54680=0),1,0)</f>
        <v>1</v>
      </c>
      <c r="G54680">
        <f>+IF(AND($A54680=0,$D54680=1),1,0)</f>
        <v>0</v>
      </c>
      <c r="H54680">
        <f>+IF(AND($A54680=1,$D54680=0),1,0)</f>
        <v>0</v>
      </c>
    </row>
    <row r="54681" spans="1:8" x14ac:dyDescent="0.55000000000000004">
      <c r="A54681">
        <v>0</v>
      </c>
      <c r="B54681">
        <v>0</v>
      </c>
      <c r="C54681">
        <v>5.0000000000000001E-3</v>
      </c>
      <c r="D54681">
        <f t="shared" si="854"/>
        <v>0</v>
      </c>
      <c r="E54681">
        <f>+IF(AND($A54681=1,$D54681=1),1,0)</f>
        <v>0</v>
      </c>
      <c r="F54681">
        <f>+IF(AND($A54681=0,$D54681=0),1,0)</f>
        <v>1</v>
      </c>
      <c r="G54681">
        <f>+IF(AND($A54681=0,$D54681=1),1,0)</f>
        <v>0</v>
      </c>
      <c r="H54681">
        <f>+IF(AND($A54681=1,$D54681=0),1,0)</f>
        <v>0</v>
      </c>
    </row>
    <row r="54682" spans="1:8" x14ac:dyDescent="0.55000000000000004">
      <c r="A54682">
        <v>0</v>
      </c>
      <c r="B54682">
        <v>0</v>
      </c>
      <c r="C54682">
        <v>0.27700000000000002</v>
      </c>
      <c r="D54682">
        <f t="shared" si="854"/>
        <v>1</v>
      </c>
      <c r="E54682">
        <f>+IF(AND($A54682=1,$D54682=1),1,0)</f>
        <v>0</v>
      </c>
      <c r="F54682">
        <f>+IF(AND($A54682=0,$D54682=0),1,0)</f>
        <v>0</v>
      </c>
      <c r="G54682">
        <f>+IF(AND($A54682=0,$D54682=1),1,0)</f>
        <v>1</v>
      </c>
      <c r="H54682">
        <f>+IF(AND($A54682=1,$D54682=0),1,0)</f>
        <v>0</v>
      </c>
    </row>
    <row r="54683" spans="1:8" x14ac:dyDescent="0.55000000000000004">
      <c r="A54683">
        <v>0</v>
      </c>
      <c r="B54683">
        <v>0</v>
      </c>
      <c r="C54683">
        <v>0.03</v>
      </c>
      <c r="D54683">
        <f t="shared" si="854"/>
        <v>0</v>
      </c>
      <c r="E54683">
        <f>+IF(AND($A54683=1,$D54683=1),1,0)</f>
        <v>0</v>
      </c>
      <c r="F54683">
        <f>+IF(AND($A54683=0,$D54683=0),1,0)</f>
        <v>1</v>
      </c>
      <c r="G54683">
        <f>+IF(AND($A54683=0,$D54683=1),1,0)</f>
        <v>0</v>
      </c>
      <c r="H54683">
        <f>+IF(AND($A54683=1,$D54683=0),1,0)</f>
        <v>0</v>
      </c>
    </row>
    <row r="54684" spans="1:8" x14ac:dyDescent="0.55000000000000004">
      <c r="A54684">
        <v>0</v>
      </c>
      <c r="B54684">
        <v>0</v>
      </c>
      <c r="C54684">
        <v>7.6999999999999999E-2</v>
      </c>
      <c r="D54684">
        <f t="shared" si="854"/>
        <v>0</v>
      </c>
      <c r="E54684">
        <f>+IF(AND($A54684=1,$D54684=1),1,0)</f>
        <v>0</v>
      </c>
      <c r="F54684">
        <f>+IF(AND($A54684=0,$D54684=0),1,0)</f>
        <v>1</v>
      </c>
      <c r="G54684">
        <f>+IF(AND($A54684=0,$D54684=1),1,0)</f>
        <v>0</v>
      </c>
      <c r="H54684">
        <f>+IF(AND($A54684=1,$D54684=0),1,0)</f>
        <v>0</v>
      </c>
    </row>
    <row r="54685" spans="1:8" x14ac:dyDescent="0.55000000000000004">
      <c r="A54685">
        <v>0</v>
      </c>
      <c r="B54685">
        <v>0</v>
      </c>
      <c r="C54685">
        <v>3.1E-2</v>
      </c>
      <c r="D54685">
        <f t="shared" si="854"/>
        <v>0</v>
      </c>
      <c r="E54685">
        <f>+IF(AND($A54685=1,$D54685=1),1,0)</f>
        <v>0</v>
      </c>
      <c r="F54685">
        <f>+IF(AND($A54685=0,$D54685=0),1,0)</f>
        <v>1</v>
      </c>
      <c r="G54685">
        <f>+IF(AND($A54685=0,$D54685=1),1,0)</f>
        <v>0</v>
      </c>
      <c r="H54685">
        <f>+IF(AND($A54685=1,$D54685=0),1,0)</f>
        <v>0</v>
      </c>
    </row>
    <row r="54686" spans="1:8" x14ac:dyDescent="0.55000000000000004">
      <c r="A54686">
        <v>0</v>
      </c>
      <c r="B54686">
        <v>0</v>
      </c>
      <c r="C54686">
        <v>4.3999999999999997E-2</v>
      </c>
      <c r="D54686">
        <f t="shared" si="854"/>
        <v>0</v>
      </c>
      <c r="E54686">
        <f>+IF(AND($A54686=1,$D54686=1),1,0)</f>
        <v>0</v>
      </c>
      <c r="F54686">
        <f>+IF(AND($A54686=0,$D54686=0),1,0)</f>
        <v>1</v>
      </c>
      <c r="G54686">
        <f>+IF(AND($A54686=0,$D54686=1),1,0)</f>
        <v>0</v>
      </c>
      <c r="H54686">
        <f>+IF(AND($A54686=1,$D54686=0),1,0)</f>
        <v>0</v>
      </c>
    </row>
    <row r="54687" spans="1:8" x14ac:dyDescent="0.55000000000000004">
      <c r="A54687">
        <v>0</v>
      </c>
      <c r="B54687">
        <v>0</v>
      </c>
      <c r="C54687">
        <v>1.9E-2</v>
      </c>
      <c r="D54687">
        <f t="shared" si="854"/>
        <v>0</v>
      </c>
      <c r="E54687">
        <f>+IF(AND($A54687=1,$D54687=1),1,0)</f>
        <v>0</v>
      </c>
      <c r="F54687">
        <f>+IF(AND($A54687=0,$D54687=0),1,0)</f>
        <v>1</v>
      </c>
      <c r="G54687">
        <f>+IF(AND($A54687=0,$D54687=1),1,0)</f>
        <v>0</v>
      </c>
      <c r="H54687">
        <f>+IF(AND($A54687=1,$D54687=0),1,0)</f>
        <v>0</v>
      </c>
    </row>
    <row r="54688" spans="1:8" x14ac:dyDescent="0.55000000000000004">
      <c r="A54688">
        <v>0</v>
      </c>
      <c r="B54688">
        <v>0</v>
      </c>
      <c r="C54688">
        <v>6.0000000000000001E-3</v>
      </c>
      <c r="D54688">
        <f t="shared" si="854"/>
        <v>0</v>
      </c>
      <c r="E54688">
        <f>+IF(AND($A54688=1,$D54688=1),1,0)</f>
        <v>0</v>
      </c>
      <c r="F54688">
        <f>+IF(AND($A54688=0,$D54688=0),1,0)</f>
        <v>1</v>
      </c>
      <c r="G54688">
        <f>+IF(AND($A54688=0,$D54688=1),1,0)</f>
        <v>0</v>
      </c>
      <c r="H54688">
        <f>+IF(AND($A54688=1,$D54688=0),1,0)</f>
        <v>0</v>
      </c>
    </row>
    <row r="54689" spans="1:8" x14ac:dyDescent="0.55000000000000004">
      <c r="A54689">
        <v>0</v>
      </c>
      <c r="B54689">
        <v>0</v>
      </c>
      <c r="C54689">
        <v>8.0000000000000002E-3</v>
      </c>
      <c r="D54689">
        <f t="shared" si="854"/>
        <v>0</v>
      </c>
      <c r="E54689">
        <f>+IF(AND($A54689=1,$D54689=1),1,0)</f>
        <v>0</v>
      </c>
      <c r="F54689">
        <f>+IF(AND($A54689=0,$D54689=0),1,0)</f>
        <v>1</v>
      </c>
      <c r="G54689">
        <f>+IF(AND($A54689=0,$D54689=1),1,0)</f>
        <v>0</v>
      </c>
      <c r="H54689">
        <f>+IF(AND($A54689=1,$D54689=0),1,0)</f>
        <v>0</v>
      </c>
    </row>
    <row r="54690" spans="1:8" x14ac:dyDescent="0.55000000000000004">
      <c r="A54690">
        <v>0</v>
      </c>
      <c r="B54690">
        <v>0</v>
      </c>
      <c r="C54690">
        <v>1.4999999999999999E-2</v>
      </c>
      <c r="D54690">
        <f t="shared" si="854"/>
        <v>0</v>
      </c>
      <c r="E54690">
        <f>+IF(AND($A54690=1,$D54690=1),1,0)</f>
        <v>0</v>
      </c>
      <c r="F54690">
        <f>+IF(AND($A54690=0,$D54690=0),1,0)</f>
        <v>1</v>
      </c>
      <c r="G54690">
        <f>+IF(AND($A54690=0,$D54690=1),1,0)</f>
        <v>0</v>
      </c>
      <c r="H54690">
        <f>+IF(AND($A54690=1,$D54690=0),1,0)</f>
        <v>0</v>
      </c>
    </row>
    <row r="54691" spans="1:8" x14ac:dyDescent="0.55000000000000004">
      <c r="A54691">
        <v>0</v>
      </c>
      <c r="B54691">
        <v>1</v>
      </c>
      <c r="C54691">
        <v>0.505</v>
      </c>
      <c r="D54691">
        <f t="shared" si="854"/>
        <v>1</v>
      </c>
      <c r="E54691">
        <f>+IF(AND($A54691=1,$D54691=1),1,0)</f>
        <v>0</v>
      </c>
      <c r="F54691">
        <f>+IF(AND($A54691=0,$D54691=0),1,0)</f>
        <v>0</v>
      </c>
      <c r="G54691">
        <f>+IF(AND($A54691=0,$D54691=1),1,0)</f>
        <v>1</v>
      </c>
      <c r="H54691">
        <f>+IF(AND($A54691=1,$D54691=0),1,0)</f>
        <v>0</v>
      </c>
    </row>
    <row r="54692" spans="1:8" x14ac:dyDescent="0.55000000000000004">
      <c r="A54692">
        <v>0</v>
      </c>
      <c r="B54692">
        <v>0</v>
      </c>
      <c r="C54692">
        <v>1.0999999999999999E-2</v>
      </c>
      <c r="D54692">
        <f t="shared" si="854"/>
        <v>0</v>
      </c>
      <c r="E54692">
        <f>+IF(AND($A54692=1,$D54692=1),1,0)</f>
        <v>0</v>
      </c>
      <c r="F54692">
        <f>+IF(AND($A54692=0,$D54692=0),1,0)</f>
        <v>1</v>
      </c>
      <c r="G54692">
        <f>+IF(AND($A54692=0,$D54692=1),1,0)</f>
        <v>0</v>
      </c>
      <c r="H54692">
        <f>+IF(AND($A54692=1,$D54692=0),1,0)</f>
        <v>0</v>
      </c>
    </row>
    <row r="54693" spans="1:8" x14ac:dyDescent="0.55000000000000004">
      <c r="A54693">
        <v>0</v>
      </c>
      <c r="B54693">
        <v>0</v>
      </c>
      <c r="C54693">
        <v>1.0999999999999999E-2</v>
      </c>
      <c r="D54693">
        <f t="shared" si="854"/>
        <v>0</v>
      </c>
      <c r="E54693">
        <f>+IF(AND($A54693=1,$D54693=1),1,0)</f>
        <v>0</v>
      </c>
      <c r="F54693">
        <f>+IF(AND($A54693=0,$D54693=0),1,0)</f>
        <v>1</v>
      </c>
      <c r="G54693">
        <f>+IF(AND($A54693=0,$D54693=1),1,0)</f>
        <v>0</v>
      </c>
      <c r="H54693">
        <f>+IF(AND($A54693=1,$D54693=0),1,0)</f>
        <v>0</v>
      </c>
    </row>
    <row r="54694" spans="1:8" x14ac:dyDescent="0.55000000000000004">
      <c r="A54694">
        <v>0</v>
      </c>
      <c r="B54694">
        <v>0</v>
      </c>
      <c r="C54694">
        <v>2.5000000000000001E-2</v>
      </c>
      <c r="D54694">
        <f t="shared" si="854"/>
        <v>0</v>
      </c>
      <c r="E54694">
        <f>+IF(AND($A54694=1,$D54694=1),1,0)</f>
        <v>0</v>
      </c>
      <c r="F54694">
        <f>+IF(AND($A54694=0,$D54694=0),1,0)</f>
        <v>1</v>
      </c>
      <c r="G54694">
        <f>+IF(AND($A54694=0,$D54694=1),1,0)</f>
        <v>0</v>
      </c>
      <c r="H54694">
        <f>+IF(AND($A54694=1,$D54694=0),1,0)</f>
        <v>0</v>
      </c>
    </row>
    <row r="54695" spans="1:8" x14ac:dyDescent="0.55000000000000004">
      <c r="A54695">
        <v>0</v>
      </c>
      <c r="B54695">
        <v>0</v>
      </c>
      <c r="C54695">
        <v>8.0000000000000002E-3</v>
      </c>
      <c r="D54695">
        <f t="shared" si="854"/>
        <v>0</v>
      </c>
      <c r="E54695">
        <f>+IF(AND($A54695=1,$D54695=1),1,0)</f>
        <v>0</v>
      </c>
      <c r="F54695">
        <f>+IF(AND($A54695=0,$D54695=0),1,0)</f>
        <v>1</v>
      </c>
      <c r="G54695">
        <f>+IF(AND($A54695=0,$D54695=1),1,0)</f>
        <v>0</v>
      </c>
      <c r="H54695">
        <f>+IF(AND($A54695=1,$D54695=0),1,0)</f>
        <v>0</v>
      </c>
    </row>
    <row r="54696" spans="1:8" x14ac:dyDescent="0.55000000000000004">
      <c r="A54696">
        <v>0</v>
      </c>
      <c r="B54696">
        <v>0</v>
      </c>
      <c r="C54696">
        <v>9.0999999999999998E-2</v>
      </c>
      <c r="D54696">
        <f t="shared" si="854"/>
        <v>1</v>
      </c>
      <c r="E54696">
        <f>+IF(AND($A54696=1,$D54696=1),1,0)</f>
        <v>0</v>
      </c>
      <c r="F54696">
        <f>+IF(AND($A54696=0,$D54696=0),1,0)</f>
        <v>0</v>
      </c>
      <c r="G54696">
        <f>+IF(AND($A54696=0,$D54696=1),1,0)</f>
        <v>1</v>
      </c>
      <c r="H54696">
        <f>+IF(AND($A54696=1,$D54696=0),1,0)</f>
        <v>0</v>
      </c>
    </row>
    <row r="54697" spans="1:8" x14ac:dyDescent="0.55000000000000004">
      <c r="A54697">
        <v>0</v>
      </c>
      <c r="B54697">
        <v>0</v>
      </c>
      <c r="C54697">
        <v>0.48399999999999999</v>
      </c>
      <c r="D54697">
        <f t="shared" si="854"/>
        <v>1</v>
      </c>
      <c r="E54697">
        <f>+IF(AND($A54697=1,$D54697=1),1,0)</f>
        <v>0</v>
      </c>
      <c r="F54697">
        <f>+IF(AND($A54697=0,$D54697=0),1,0)</f>
        <v>0</v>
      </c>
      <c r="G54697">
        <f>+IF(AND($A54697=0,$D54697=1),1,0)</f>
        <v>1</v>
      </c>
      <c r="H54697">
        <f>+IF(AND($A54697=1,$D54697=0),1,0)</f>
        <v>0</v>
      </c>
    </row>
    <row r="54698" spans="1:8" x14ac:dyDescent="0.55000000000000004">
      <c r="A54698">
        <v>0</v>
      </c>
      <c r="B54698">
        <v>0</v>
      </c>
      <c r="C54698">
        <v>6.0000000000000001E-3</v>
      </c>
      <c r="D54698">
        <f t="shared" ref="D54698:D54761" si="855">+IF(C54698&gt;$K$2,1,0)</f>
        <v>0</v>
      </c>
      <c r="E54698">
        <f>+IF(AND($A54698=1,$D54698=1),1,0)</f>
        <v>0</v>
      </c>
      <c r="F54698">
        <f>+IF(AND($A54698=0,$D54698=0),1,0)</f>
        <v>1</v>
      </c>
      <c r="G54698">
        <f>+IF(AND($A54698=0,$D54698=1),1,0)</f>
        <v>0</v>
      </c>
      <c r="H54698">
        <f>+IF(AND($A54698=1,$D54698=0),1,0)</f>
        <v>0</v>
      </c>
    </row>
    <row r="54699" spans="1:8" x14ac:dyDescent="0.55000000000000004">
      <c r="A54699">
        <v>0</v>
      </c>
      <c r="B54699">
        <v>0</v>
      </c>
      <c r="C54699">
        <v>1.4999999999999999E-2</v>
      </c>
      <c r="D54699">
        <f t="shared" si="855"/>
        <v>0</v>
      </c>
      <c r="E54699">
        <f>+IF(AND($A54699=1,$D54699=1),1,0)</f>
        <v>0</v>
      </c>
      <c r="F54699">
        <f>+IF(AND($A54699=0,$D54699=0),1,0)</f>
        <v>1</v>
      </c>
      <c r="G54699">
        <f>+IF(AND($A54699=0,$D54699=1),1,0)</f>
        <v>0</v>
      </c>
      <c r="H54699">
        <f>+IF(AND($A54699=1,$D54699=0),1,0)</f>
        <v>0</v>
      </c>
    </row>
    <row r="54700" spans="1:8" x14ac:dyDescent="0.55000000000000004">
      <c r="A54700">
        <v>0</v>
      </c>
      <c r="B54700">
        <v>0</v>
      </c>
      <c r="C54700">
        <v>1.9E-2</v>
      </c>
      <c r="D54700">
        <f t="shared" si="855"/>
        <v>0</v>
      </c>
      <c r="E54700">
        <f>+IF(AND($A54700=1,$D54700=1),1,0)</f>
        <v>0</v>
      </c>
      <c r="F54700">
        <f>+IF(AND($A54700=0,$D54700=0),1,0)</f>
        <v>1</v>
      </c>
      <c r="G54700">
        <f>+IF(AND($A54700=0,$D54700=1),1,0)</f>
        <v>0</v>
      </c>
      <c r="H54700">
        <f>+IF(AND($A54700=1,$D54700=0),1,0)</f>
        <v>0</v>
      </c>
    </row>
    <row r="54701" spans="1:8" x14ac:dyDescent="0.55000000000000004">
      <c r="A54701">
        <v>0</v>
      </c>
      <c r="B54701">
        <v>0</v>
      </c>
      <c r="C54701">
        <v>0.01</v>
      </c>
      <c r="D54701">
        <f t="shared" si="855"/>
        <v>0</v>
      </c>
      <c r="E54701">
        <f>+IF(AND($A54701=1,$D54701=1),1,0)</f>
        <v>0</v>
      </c>
      <c r="F54701">
        <f>+IF(AND($A54701=0,$D54701=0),1,0)</f>
        <v>1</v>
      </c>
      <c r="G54701">
        <f>+IF(AND($A54701=0,$D54701=1),1,0)</f>
        <v>0</v>
      </c>
      <c r="H54701">
        <f>+IF(AND($A54701=1,$D54701=0),1,0)</f>
        <v>0</v>
      </c>
    </row>
    <row r="54702" spans="1:8" x14ac:dyDescent="0.55000000000000004">
      <c r="A54702">
        <v>0</v>
      </c>
      <c r="B54702">
        <v>0</v>
      </c>
      <c r="C54702">
        <v>0.184</v>
      </c>
      <c r="D54702">
        <f t="shared" si="855"/>
        <v>1</v>
      </c>
      <c r="E54702">
        <f>+IF(AND($A54702=1,$D54702=1),1,0)</f>
        <v>0</v>
      </c>
      <c r="F54702">
        <f>+IF(AND($A54702=0,$D54702=0),1,0)</f>
        <v>0</v>
      </c>
      <c r="G54702">
        <f>+IF(AND($A54702=0,$D54702=1),1,0)</f>
        <v>1</v>
      </c>
      <c r="H54702">
        <f>+IF(AND($A54702=1,$D54702=0),1,0)</f>
        <v>0</v>
      </c>
    </row>
    <row r="54703" spans="1:8" x14ac:dyDescent="0.55000000000000004">
      <c r="A54703">
        <v>0</v>
      </c>
      <c r="B54703">
        <v>0</v>
      </c>
      <c r="C54703">
        <v>5.0000000000000001E-3</v>
      </c>
      <c r="D54703">
        <f t="shared" si="855"/>
        <v>0</v>
      </c>
      <c r="E54703">
        <f>+IF(AND($A54703=1,$D54703=1),1,0)</f>
        <v>0</v>
      </c>
      <c r="F54703">
        <f>+IF(AND($A54703=0,$D54703=0),1,0)</f>
        <v>1</v>
      </c>
      <c r="G54703">
        <f>+IF(AND($A54703=0,$D54703=1),1,0)</f>
        <v>0</v>
      </c>
      <c r="H54703">
        <f>+IF(AND($A54703=1,$D54703=0),1,0)</f>
        <v>0</v>
      </c>
    </row>
    <row r="54704" spans="1:8" x14ac:dyDescent="0.55000000000000004">
      <c r="A54704">
        <v>0</v>
      </c>
      <c r="B54704">
        <v>0</v>
      </c>
      <c r="C54704">
        <v>0.221</v>
      </c>
      <c r="D54704">
        <f t="shared" si="855"/>
        <v>1</v>
      </c>
      <c r="E54704">
        <f>+IF(AND($A54704=1,$D54704=1),1,0)</f>
        <v>0</v>
      </c>
      <c r="F54704">
        <f>+IF(AND($A54704=0,$D54704=0),1,0)</f>
        <v>0</v>
      </c>
      <c r="G54704">
        <f>+IF(AND($A54704=0,$D54704=1),1,0)</f>
        <v>1</v>
      </c>
      <c r="H54704">
        <f>+IF(AND($A54704=1,$D54704=0),1,0)</f>
        <v>0</v>
      </c>
    </row>
    <row r="54705" spans="1:8" x14ac:dyDescent="0.55000000000000004">
      <c r="A54705">
        <v>0</v>
      </c>
      <c r="B54705">
        <v>0</v>
      </c>
      <c r="C54705">
        <v>5.0000000000000001E-3</v>
      </c>
      <c r="D54705">
        <f t="shared" si="855"/>
        <v>0</v>
      </c>
      <c r="E54705">
        <f>+IF(AND($A54705=1,$D54705=1),1,0)</f>
        <v>0</v>
      </c>
      <c r="F54705">
        <f>+IF(AND($A54705=0,$D54705=0),1,0)</f>
        <v>1</v>
      </c>
      <c r="G54705">
        <f>+IF(AND($A54705=0,$D54705=1),1,0)</f>
        <v>0</v>
      </c>
      <c r="H54705">
        <f>+IF(AND($A54705=1,$D54705=0),1,0)</f>
        <v>0</v>
      </c>
    </row>
    <row r="54706" spans="1:8" x14ac:dyDescent="0.55000000000000004">
      <c r="A54706">
        <v>0</v>
      </c>
      <c r="B54706">
        <v>0</v>
      </c>
      <c r="C54706">
        <v>3.2000000000000001E-2</v>
      </c>
      <c r="D54706">
        <f t="shared" si="855"/>
        <v>0</v>
      </c>
      <c r="E54706">
        <f>+IF(AND($A54706=1,$D54706=1),1,0)</f>
        <v>0</v>
      </c>
      <c r="F54706">
        <f>+IF(AND($A54706=0,$D54706=0),1,0)</f>
        <v>1</v>
      </c>
      <c r="G54706">
        <f>+IF(AND($A54706=0,$D54706=1),1,0)</f>
        <v>0</v>
      </c>
      <c r="H54706">
        <f>+IF(AND($A54706=1,$D54706=0),1,0)</f>
        <v>0</v>
      </c>
    </row>
    <row r="54707" spans="1:8" x14ac:dyDescent="0.55000000000000004">
      <c r="A54707">
        <v>0</v>
      </c>
      <c r="B54707">
        <v>0</v>
      </c>
      <c r="C54707">
        <v>1.2E-2</v>
      </c>
      <c r="D54707">
        <f t="shared" si="855"/>
        <v>0</v>
      </c>
      <c r="E54707">
        <f>+IF(AND($A54707=1,$D54707=1),1,0)</f>
        <v>0</v>
      </c>
      <c r="F54707">
        <f>+IF(AND($A54707=0,$D54707=0),1,0)</f>
        <v>1</v>
      </c>
      <c r="G54707">
        <f>+IF(AND($A54707=0,$D54707=1),1,0)</f>
        <v>0</v>
      </c>
      <c r="H54707">
        <f>+IF(AND($A54707=1,$D54707=0),1,0)</f>
        <v>0</v>
      </c>
    </row>
    <row r="54708" spans="1:8" x14ac:dyDescent="0.55000000000000004">
      <c r="A54708">
        <v>0</v>
      </c>
      <c r="B54708">
        <v>0</v>
      </c>
      <c r="C54708">
        <v>3.9E-2</v>
      </c>
      <c r="D54708">
        <f t="shared" si="855"/>
        <v>0</v>
      </c>
      <c r="E54708">
        <f>+IF(AND($A54708=1,$D54708=1),1,0)</f>
        <v>0</v>
      </c>
      <c r="F54708">
        <f>+IF(AND($A54708=0,$D54708=0),1,0)</f>
        <v>1</v>
      </c>
      <c r="G54708">
        <f>+IF(AND($A54708=0,$D54708=1),1,0)</f>
        <v>0</v>
      </c>
      <c r="H54708">
        <f>+IF(AND($A54708=1,$D54708=0),1,0)</f>
        <v>0</v>
      </c>
    </row>
    <row r="54709" spans="1:8" x14ac:dyDescent="0.55000000000000004">
      <c r="A54709">
        <v>0</v>
      </c>
      <c r="B54709">
        <v>0</v>
      </c>
      <c r="C54709">
        <v>7.0000000000000001E-3</v>
      </c>
      <c r="D54709">
        <f t="shared" si="855"/>
        <v>0</v>
      </c>
      <c r="E54709">
        <f>+IF(AND($A54709=1,$D54709=1),1,0)</f>
        <v>0</v>
      </c>
      <c r="F54709">
        <f>+IF(AND($A54709=0,$D54709=0),1,0)</f>
        <v>1</v>
      </c>
      <c r="G54709">
        <f>+IF(AND($A54709=0,$D54709=1),1,0)</f>
        <v>0</v>
      </c>
      <c r="H54709">
        <f>+IF(AND($A54709=1,$D54709=0),1,0)</f>
        <v>0</v>
      </c>
    </row>
    <row r="54710" spans="1:8" x14ac:dyDescent="0.55000000000000004">
      <c r="A54710">
        <v>0</v>
      </c>
      <c r="B54710">
        <v>0</v>
      </c>
      <c r="C54710">
        <v>5.0000000000000001E-3</v>
      </c>
      <c r="D54710">
        <f t="shared" si="855"/>
        <v>0</v>
      </c>
      <c r="E54710">
        <f>+IF(AND($A54710=1,$D54710=1),1,0)</f>
        <v>0</v>
      </c>
      <c r="F54710">
        <f>+IF(AND($A54710=0,$D54710=0),1,0)</f>
        <v>1</v>
      </c>
      <c r="G54710">
        <f>+IF(AND($A54710=0,$D54710=1),1,0)</f>
        <v>0</v>
      </c>
      <c r="H54710">
        <f>+IF(AND($A54710=1,$D54710=0),1,0)</f>
        <v>0</v>
      </c>
    </row>
    <row r="54711" spans="1:8" x14ac:dyDescent="0.55000000000000004">
      <c r="A54711">
        <v>0</v>
      </c>
      <c r="B54711">
        <v>0</v>
      </c>
      <c r="C54711">
        <v>6.7000000000000004E-2</v>
      </c>
      <c r="D54711">
        <f t="shared" si="855"/>
        <v>0</v>
      </c>
      <c r="E54711">
        <f>+IF(AND($A54711=1,$D54711=1),1,0)</f>
        <v>0</v>
      </c>
      <c r="F54711">
        <f>+IF(AND($A54711=0,$D54711=0),1,0)</f>
        <v>1</v>
      </c>
      <c r="G54711">
        <f>+IF(AND($A54711=0,$D54711=1),1,0)</f>
        <v>0</v>
      </c>
      <c r="H54711">
        <f>+IF(AND($A54711=1,$D54711=0),1,0)</f>
        <v>0</v>
      </c>
    </row>
    <row r="54712" spans="1:8" x14ac:dyDescent="0.55000000000000004">
      <c r="A54712">
        <v>0</v>
      </c>
      <c r="B54712">
        <v>0</v>
      </c>
      <c r="C54712">
        <v>0.16300000000000001</v>
      </c>
      <c r="D54712">
        <f t="shared" si="855"/>
        <v>1</v>
      </c>
      <c r="E54712">
        <f>+IF(AND($A54712=1,$D54712=1),1,0)</f>
        <v>0</v>
      </c>
      <c r="F54712">
        <f>+IF(AND($A54712=0,$D54712=0),1,0)</f>
        <v>0</v>
      </c>
      <c r="G54712">
        <f>+IF(AND($A54712=0,$D54712=1),1,0)</f>
        <v>1</v>
      </c>
      <c r="H54712">
        <f>+IF(AND($A54712=1,$D54712=0),1,0)</f>
        <v>0</v>
      </c>
    </row>
    <row r="54713" spans="1:8" x14ac:dyDescent="0.55000000000000004">
      <c r="A54713">
        <v>0</v>
      </c>
      <c r="B54713">
        <v>0</v>
      </c>
      <c r="C54713">
        <v>1.9E-2</v>
      </c>
      <c r="D54713">
        <f t="shared" si="855"/>
        <v>0</v>
      </c>
      <c r="E54713">
        <f>+IF(AND($A54713=1,$D54713=1),1,0)</f>
        <v>0</v>
      </c>
      <c r="F54713">
        <f>+IF(AND($A54713=0,$D54713=0),1,0)</f>
        <v>1</v>
      </c>
      <c r="G54713">
        <f>+IF(AND($A54713=0,$D54713=1),1,0)</f>
        <v>0</v>
      </c>
      <c r="H54713">
        <f>+IF(AND($A54713=1,$D54713=0),1,0)</f>
        <v>0</v>
      </c>
    </row>
    <row r="54714" spans="1:8" x14ac:dyDescent="0.55000000000000004">
      <c r="A54714">
        <v>0</v>
      </c>
      <c r="B54714">
        <v>0</v>
      </c>
      <c r="C54714">
        <v>1.7999999999999999E-2</v>
      </c>
      <c r="D54714">
        <f t="shared" si="855"/>
        <v>0</v>
      </c>
      <c r="E54714">
        <f>+IF(AND($A54714=1,$D54714=1),1,0)</f>
        <v>0</v>
      </c>
      <c r="F54714">
        <f>+IF(AND($A54714=0,$D54714=0),1,0)</f>
        <v>1</v>
      </c>
      <c r="G54714">
        <f>+IF(AND($A54714=0,$D54714=1),1,0)</f>
        <v>0</v>
      </c>
      <c r="H54714">
        <f>+IF(AND($A54714=1,$D54714=0),1,0)</f>
        <v>0</v>
      </c>
    </row>
    <row r="54715" spans="1:8" x14ac:dyDescent="0.55000000000000004">
      <c r="A54715">
        <v>0</v>
      </c>
      <c r="B54715">
        <v>0</v>
      </c>
      <c r="C54715">
        <v>2.7E-2</v>
      </c>
      <c r="D54715">
        <f t="shared" si="855"/>
        <v>0</v>
      </c>
      <c r="E54715">
        <f>+IF(AND($A54715=1,$D54715=1),1,0)</f>
        <v>0</v>
      </c>
      <c r="F54715">
        <f>+IF(AND($A54715=0,$D54715=0),1,0)</f>
        <v>1</v>
      </c>
      <c r="G54715">
        <f>+IF(AND($A54715=0,$D54715=1),1,0)</f>
        <v>0</v>
      </c>
      <c r="H54715">
        <f>+IF(AND($A54715=1,$D54715=0),1,0)</f>
        <v>0</v>
      </c>
    </row>
    <row r="54716" spans="1:8" x14ac:dyDescent="0.55000000000000004">
      <c r="A54716">
        <v>0</v>
      </c>
      <c r="B54716">
        <v>0</v>
      </c>
      <c r="C54716">
        <v>2.3E-2</v>
      </c>
      <c r="D54716">
        <f t="shared" si="855"/>
        <v>0</v>
      </c>
      <c r="E54716">
        <f>+IF(AND($A54716=1,$D54716=1),1,0)</f>
        <v>0</v>
      </c>
      <c r="F54716">
        <f>+IF(AND($A54716=0,$D54716=0),1,0)</f>
        <v>1</v>
      </c>
      <c r="G54716">
        <f>+IF(AND($A54716=0,$D54716=1),1,0)</f>
        <v>0</v>
      </c>
      <c r="H54716">
        <f>+IF(AND($A54716=1,$D54716=0),1,0)</f>
        <v>0</v>
      </c>
    </row>
    <row r="54717" spans="1:8" x14ac:dyDescent="0.55000000000000004">
      <c r="A54717">
        <v>0</v>
      </c>
      <c r="B54717">
        <v>0</v>
      </c>
      <c r="C54717">
        <v>1.4999999999999999E-2</v>
      </c>
      <c r="D54717">
        <f t="shared" si="855"/>
        <v>0</v>
      </c>
      <c r="E54717">
        <f>+IF(AND($A54717=1,$D54717=1),1,0)</f>
        <v>0</v>
      </c>
      <c r="F54717">
        <f>+IF(AND($A54717=0,$D54717=0),1,0)</f>
        <v>1</v>
      </c>
      <c r="G54717">
        <f>+IF(AND($A54717=0,$D54717=1),1,0)</f>
        <v>0</v>
      </c>
      <c r="H54717">
        <f>+IF(AND($A54717=1,$D54717=0),1,0)</f>
        <v>0</v>
      </c>
    </row>
    <row r="54718" spans="1:8" x14ac:dyDescent="0.55000000000000004">
      <c r="A54718">
        <v>0</v>
      </c>
      <c r="B54718">
        <v>0</v>
      </c>
      <c r="C54718">
        <v>0.20599999999999999</v>
      </c>
      <c r="D54718">
        <f t="shared" si="855"/>
        <v>1</v>
      </c>
      <c r="E54718">
        <f>+IF(AND($A54718=1,$D54718=1),1,0)</f>
        <v>0</v>
      </c>
      <c r="F54718">
        <f>+IF(AND($A54718=0,$D54718=0),1,0)</f>
        <v>0</v>
      </c>
      <c r="G54718">
        <f>+IF(AND($A54718=0,$D54718=1),1,0)</f>
        <v>1</v>
      </c>
      <c r="H54718">
        <f>+IF(AND($A54718=1,$D54718=0),1,0)</f>
        <v>0</v>
      </c>
    </row>
    <row r="54719" spans="1:8" x14ac:dyDescent="0.55000000000000004">
      <c r="A54719">
        <v>0</v>
      </c>
      <c r="B54719">
        <v>0</v>
      </c>
      <c r="C54719">
        <v>0.13100000000000001</v>
      </c>
      <c r="D54719">
        <f t="shared" si="855"/>
        <v>1</v>
      </c>
      <c r="E54719">
        <f>+IF(AND($A54719=1,$D54719=1),1,0)</f>
        <v>0</v>
      </c>
      <c r="F54719">
        <f>+IF(AND($A54719=0,$D54719=0),1,0)</f>
        <v>0</v>
      </c>
      <c r="G54719">
        <f>+IF(AND($A54719=0,$D54719=1),1,0)</f>
        <v>1</v>
      </c>
      <c r="H54719">
        <f>+IF(AND($A54719=1,$D54719=0),1,0)</f>
        <v>0</v>
      </c>
    </row>
    <row r="54720" spans="1:8" x14ac:dyDescent="0.55000000000000004">
      <c r="A54720">
        <v>0</v>
      </c>
      <c r="B54720">
        <v>0</v>
      </c>
      <c r="C54720">
        <v>0.17799999999999999</v>
      </c>
      <c r="D54720">
        <f t="shared" si="855"/>
        <v>1</v>
      </c>
      <c r="E54720">
        <f>+IF(AND($A54720=1,$D54720=1),1,0)</f>
        <v>0</v>
      </c>
      <c r="F54720">
        <f>+IF(AND($A54720=0,$D54720=0),1,0)</f>
        <v>0</v>
      </c>
      <c r="G54720">
        <f>+IF(AND($A54720=0,$D54720=1),1,0)</f>
        <v>1</v>
      </c>
      <c r="H54720">
        <f>+IF(AND($A54720=1,$D54720=0),1,0)</f>
        <v>0</v>
      </c>
    </row>
    <row r="54721" spans="1:8" x14ac:dyDescent="0.55000000000000004">
      <c r="A54721">
        <v>0</v>
      </c>
      <c r="B54721">
        <v>0</v>
      </c>
      <c r="C54721">
        <v>8.0000000000000002E-3</v>
      </c>
      <c r="D54721">
        <f t="shared" si="855"/>
        <v>0</v>
      </c>
      <c r="E54721">
        <f>+IF(AND($A54721=1,$D54721=1),1,0)</f>
        <v>0</v>
      </c>
      <c r="F54721">
        <f>+IF(AND($A54721=0,$D54721=0),1,0)</f>
        <v>1</v>
      </c>
      <c r="G54721">
        <f>+IF(AND($A54721=0,$D54721=1),1,0)</f>
        <v>0</v>
      </c>
      <c r="H54721">
        <f>+IF(AND($A54721=1,$D54721=0),1,0)</f>
        <v>0</v>
      </c>
    </row>
    <row r="54722" spans="1:8" x14ac:dyDescent="0.55000000000000004">
      <c r="A54722">
        <v>0</v>
      </c>
      <c r="B54722">
        <v>0</v>
      </c>
      <c r="C54722">
        <v>5.1999999999999998E-2</v>
      </c>
      <c r="D54722">
        <f t="shared" si="855"/>
        <v>0</v>
      </c>
      <c r="E54722">
        <f>+IF(AND($A54722=1,$D54722=1),1,0)</f>
        <v>0</v>
      </c>
      <c r="F54722">
        <f>+IF(AND($A54722=0,$D54722=0),1,0)</f>
        <v>1</v>
      </c>
      <c r="G54722">
        <f>+IF(AND($A54722=0,$D54722=1),1,0)</f>
        <v>0</v>
      </c>
      <c r="H54722">
        <f>+IF(AND($A54722=1,$D54722=0),1,0)</f>
        <v>0</v>
      </c>
    </row>
    <row r="54723" spans="1:8" x14ac:dyDescent="0.55000000000000004">
      <c r="A54723">
        <v>0</v>
      </c>
      <c r="B54723">
        <v>0</v>
      </c>
      <c r="C54723">
        <v>2.5000000000000001E-2</v>
      </c>
      <c r="D54723">
        <f t="shared" si="855"/>
        <v>0</v>
      </c>
      <c r="E54723">
        <f>+IF(AND($A54723=1,$D54723=1),1,0)</f>
        <v>0</v>
      </c>
      <c r="F54723">
        <f>+IF(AND($A54723=0,$D54723=0),1,0)</f>
        <v>1</v>
      </c>
      <c r="G54723">
        <f>+IF(AND($A54723=0,$D54723=1),1,0)</f>
        <v>0</v>
      </c>
      <c r="H54723">
        <f>+IF(AND($A54723=1,$D54723=0),1,0)</f>
        <v>0</v>
      </c>
    </row>
    <row r="54724" spans="1:8" x14ac:dyDescent="0.55000000000000004">
      <c r="A54724">
        <v>0</v>
      </c>
      <c r="B54724">
        <v>0</v>
      </c>
      <c r="C54724">
        <v>1.0999999999999999E-2</v>
      </c>
      <c r="D54724">
        <f t="shared" si="855"/>
        <v>0</v>
      </c>
      <c r="E54724">
        <f>+IF(AND($A54724=1,$D54724=1),1,0)</f>
        <v>0</v>
      </c>
      <c r="F54724">
        <f>+IF(AND($A54724=0,$D54724=0),1,0)</f>
        <v>1</v>
      </c>
      <c r="G54724">
        <f>+IF(AND($A54724=0,$D54724=1),1,0)</f>
        <v>0</v>
      </c>
      <c r="H54724">
        <f>+IF(AND($A54724=1,$D54724=0),1,0)</f>
        <v>0</v>
      </c>
    </row>
    <row r="54725" spans="1:8" x14ac:dyDescent="0.55000000000000004">
      <c r="A54725">
        <v>0</v>
      </c>
      <c r="B54725">
        <v>0</v>
      </c>
      <c r="C54725">
        <v>1.6E-2</v>
      </c>
      <c r="D54725">
        <f t="shared" si="855"/>
        <v>0</v>
      </c>
      <c r="E54725">
        <f>+IF(AND($A54725=1,$D54725=1),1,0)</f>
        <v>0</v>
      </c>
      <c r="F54725">
        <f>+IF(AND($A54725=0,$D54725=0),1,0)</f>
        <v>1</v>
      </c>
      <c r="G54725">
        <f>+IF(AND($A54725=0,$D54725=1),1,0)</f>
        <v>0</v>
      </c>
      <c r="H54725">
        <f>+IF(AND($A54725=1,$D54725=0),1,0)</f>
        <v>0</v>
      </c>
    </row>
    <row r="54726" spans="1:8" x14ac:dyDescent="0.55000000000000004">
      <c r="A54726">
        <v>0</v>
      </c>
      <c r="B54726">
        <v>0</v>
      </c>
      <c r="C54726">
        <v>5.7000000000000002E-2</v>
      </c>
      <c r="D54726">
        <f t="shared" si="855"/>
        <v>0</v>
      </c>
      <c r="E54726">
        <f>+IF(AND($A54726=1,$D54726=1),1,0)</f>
        <v>0</v>
      </c>
      <c r="F54726">
        <f>+IF(AND($A54726=0,$D54726=0),1,0)</f>
        <v>1</v>
      </c>
      <c r="G54726">
        <f>+IF(AND($A54726=0,$D54726=1),1,0)</f>
        <v>0</v>
      </c>
      <c r="H54726">
        <f>+IF(AND($A54726=1,$D54726=0),1,0)</f>
        <v>0</v>
      </c>
    </row>
    <row r="54727" spans="1:8" x14ac:dyDescent="0.55000000000000004">
      <c r="A54727">
        <v>0</v>
      </c>
      <c r="B54727">
        <v>0</v>
      </c>
      <c r="C54727">
        <v>1.4999999999999999E-2</v>
      </c>
      <c r="D54727">
        <f t="shared" si="855"/>
        <v>0</v>
      </c>
      <c r="E54727">
        <f>+IF(AND($A54727=1,$D54727=1),1,0)</f>
        <v>0</v>
      </c>
      <c r="F54727">
        <f>+IF(AND($A54727=0,$D54727=0),1,0)</f>
        <v>1</v>
      </c>
      <c r="G54727">
        <f>+IF(AND($A54727=0,$D54727=1),1,0)</f>
        <v>0</v>
      </c>
      <c r="H54727">
        <f>+IF(AND($A54727=1,$D54727=0),1,0)</f>
        <v>0</v>
      </c>
    </row>
    <row r="54728" spans="1:8" x14ac:dyDescent="0.55000000000000004">
      <c r="A54728">
        <v>0</v>
      </c>
      <c r="B54728">
        <v>0</v>
      </c>
      <c r="C54728">
        <v>0.36799999999999999</v>
      </c>
      <c r="D54728">
        <f t="shared" si="855"/>
        <v>1</v>
      </c>
      <c r="E54728">
        <f>+IF(AND($A54728=1,$D54728=1),1,0)</f>
        <v>0</v>
      </c>
      <c r="F54728">
        <f>+IF(AND($A54728=0,$D54728=0),1,0)</f>
        <v>0</v>
      </c>
      <c r="G54728">
        <f>+IF(AND($A54728=0,$D54728=1),1,0)</f>
        <v>1</v>
      </c>
      <c r="H54728">
        <f>+IF(AND($A54728=1,$D54728=0),1,0)</f>
        <v>0</v>
      </c>
    </row>
    <row r="54729" spans="1:8" x14ac:dyDescent="0.55000000000000004">
      <c r="A54729">
        <v>0</v>
      </c>
      <c r="B54729">
        <v>0</v>
      </c>
      <c r="C54729">
        <v>9.2999999999999999E-2</v>
      </c>
      <c r="D54729">
        <f t="shared" si="855"/>
        <v>1</v>
      </c>
      <c r="E54729">
        <f>+IF(AND($A54729=1,$D54729=1),1,0)</f>
        <v>0</v>
      </c>
      <c r="F54729">
        <f>+IF(AND($A54729=0,$D54729=0),1,0)</f>
        <v>0</v>
      </c>
      <c r="G54729">
        <f>+IF(AND($A54729=0,$D54729=1),1,0)</f>
        <v>1</v>
      </c>
      <c r="H54729">
        <f>+IF(AND($A54729=1,$D54729=0),1,0)</f>
        <v>0</v>
      </c>
    </row>
    <row r="54730" spans="1:8" x14ac:dyDescent="0.55000000000000004">
      <c r="A54730">
        <v>1</v>
      </c>
      <c r="B54730">
        <v>0</v>
      </c>
      <c r="C54730">
        <v>5.7000000000000002E-2</v>
      </c>
      <c r="D54730">
        <f t="shared" si="855"/>
        <v>0</v>
      </c>
      <c r="E54730">
        <f>+IF(AND($A54730=1,$D54730=1),1,0)</f>
        <v>0</v>
      </c>
      <c r="F54730">
        <f>+IF(AND($A54730=0,$D54730=0),1,0)</f>
        <v>0</v>
      </c>
      <c r="G54730">
        <f>+IF(AND($A54730=0,$D54730=1),1,0)</f>
        <v>0</v>
      </c>
      <c r="H54730">
        <f>+IF(AND($A54730=1,$D54730=0),1,0)</f>
        <v>1</v>
      </c>
    </row>
    <row r="54731" spans="1:8" x14ac:dyDescent="0.55000000000000004">
      <c r="A54731">
        <v>0</v>
      </c>
      <c r="B54731">
        <v>0</v>
      </c>
      <c r="C54731">
        <v>0.122</v>
      </c>
      <c r="D54731">
        <f t="shared" si="855"/>
        <v>1</v>
      </c>
      <c r="E54731">
        <f>+IF(AND($A54731=1,$D54731=1),1,0)</f>
        <v>0</v>
      </c>
      <c r="F54731">
        <f>+IF(AND($A54731=0,$D54731=0),1,0)</f>
        <v>0</v>
      </c>
      <c r="G54731">
        <f>+IF(AND($A54731=0,$D54731=1),1,0)</f>
        <v>1</v>
      </c>
      <c r="H54731">
        <f>+IF(AND($A54731=1,$D54731=0),1,0)</f>
        <v>0</v>
      </c>
    </row>
    <row r="54732" spans="1:8" x14ac:dyDescent="0.55000000000000004">
      <c r="A54732">
        <v>0</v>
      </c>
      <c r="B54732">
        <v>0</v>
      </c>
      <c r="C54732">
        <v>0.247</v>
      </c>
      <c r="D54732">
        <f t="shared" si="855"/>
        <v>1</v>
      </c>
      <c r="E54732">
        <f>+IF(AND($A54732=1,$D54732=1),1,0)</f>
        <v>0</v>
      </c>
      <c r="F54732">
        <f>+IF(AND($A54732=0,$D54732=0),1,0)</f>
        <v>0</v>
      </c>
      <c r="G54732">
        <f>+IF(AND($A54732=0,$D54732=1),1,0)</f>
        <v>1</v>
      </c>
      <c r="H54732">
        <f>+IF(AND($A54732=1,$D54732=0),1,0)</f>
        <v>0</v>
      </c>
    </row>
    <row r="54733" spans="1:8" x14ac:dyDescent="0.55000000000000004">
      <c r="A54733">
        <v>0</v>
      </c>
      <c r="B54733">
        <v>0</v>
      </c>
      <c r="C54733">
        <v>3.9E-2</v>
      </c>
      <c r="D54733">
        <f t="shared" si="855"/>
        <v>0</v>
      </c>
      <c r="E54733">
        <f>+IF(AND($A54733=1,$D54733=1),1,0)</f>
        <v>0</v>
      </c>
      <c r="F54733">
        <f>+IF(AND($A54733=0,$D54733=0),1,0)</f>
        <v>1</v>
      </c>
      <c r="G54733">
        <f>+IF(AND($A54733=0,$D54733=1),1,0)</f>
        <v>0</v>
      </c>
      <c r="H54733">
        <f>+IF(AND($A54733=1,$D54733=0),1,0)</f>
        <v>0</v>
      </c>
    </row>
    <row r="54734" spans="1:8" x14ac:dyDescent="0.55000000000000004">
      <c r="A54734">
        <v>0</v>
      </c>
      <c r="B54734">
        <v>0</v>
      </c>
      <c r="C54734">
        <v>1.2E-2</v>
      </c>
      <c r="D54734">
        <f t="shared" si="855"/>
        <v>0</v>
      </c>
      <c r="E54734">
        <f>+IF(AND($A54734=1,$D54734=1),1,0)</f>
        <v>0</v>
      </c>
      <c r="F54734">
        <f>+IF(AND($A54734=0,$D54734=0),1,0)</f>
        <v>1</v>
      </c>
      <c r="G54734">
        <f>+IF(AND($A54734=0,$D54734=1),1,0)</f>
        <v>0</v>
      </c>
      <c r="H54734">
        <f>+IF(AND($A54734=1,$D54734=0),1,0)</f>
        <v>0</v>
      </c>
    </row>
    <row r="54735" spans="1:8" x14ac:dyDescent="0.55000000000000004">
      <c r="A54735">
        <v>0</v>
      </c>
      <c r="B54735">
        <v>0</v>
      </c>
      <c r="C54735">
        <v>6.0000000000000001E-3</v>
      </c>
      <c r="D54735">
        <f t="shared" si="855"/>
        <v>0</v>
      </c>
      <c r="E54735">
        <f>+IF(AND($A54735=1,$D54735=1),1,0)</f>
        <v>0</v>
      </c>
      <c r="F54735">
        <f>+IF(AND($A54735=0,$D54735=0),1,0)</f>
        <v>1</v>
      </c>
      <c r="G54735">
        <f>+IF(AND($A54735=0,$D54735=1),1,0)</f>
        <v>0</v>
      </c>
      <c r="H54735">
        <f>+IF(AND($A54735=1,$D54735=0),1,0)</f>
        <v>0</v>
      </c>
    </row>
    <row r="54736" spans="1:8" x14ac:dyDescent="0.55000000000000004">
      <c r="A54736">
        <v>0</v>
      </c>
      <c r="B54736">
        <v>0</v>
      </c>
      <c r="C54736">
        <v>3.2000000000000001E-2</v>
      </c>
      <c r="D54736">
        <f t="shared" si="855"/>
        <v>0</v>
      </c>
      <c r="E54736">
        <f>+IF(AND($A54736=1,$D54736=1),1,0)</f>
        <v>0</v>
      </c>
      <c r="F54736">
        <f>+IF(AND($A54736=0,$D54736=0),1,0)</f>
        <v>1</v>
      </c>
      <c r="G54736">
        <f>+IF(AND($A54736=0,$D54736=1),1,0)</f>
        <v>0</v>
      </c>
      <c r="H54736">
        <f>+IF(AND($A54736=1,$D54736=0),1,0)</f>
        <v>0</v>
      </c>
    </row>
    <row r="54737" spans="1:8" x14ac:dyDescent="0.55000000000000004">
      <c r="A54737">
        <v>0</v>
      </c>
      <c r="B54737">
        <v>0</v>
      </c>
      <c r="C54737">
        <v>1.7000000000000001E-2</v>
      </c>
      <c r="D54737">
        <f t="shared" si="855"/>
        <v>0</v>
      </c>
      <c r="E54737">
        <f>+IF(AND($A54737=1,$D54737=1),1,0)</f>
        <v>0</v>
      </c>
      <c r="F54737">
        <f>+IF(AND($A54737=0,$D54737=0),1,0)</f>
        <v>1</v>
      </c>
      <c r="G54737">
        <f>+IF(AND($A54737=0,$D54737=1),1,0)</f>
        <v>0</v>
      </c>
      <c r="H54737">
        <f>+IF(AND($A54737=1,$D54737=0),1,0)</f>
        <v>0</v>
      </c>
    </row>
    <row r="54738" spans="1:8" x14ac:dyDescent="0.55000000000000004">
      <c r="A54738">
        <v>0</v>
      </c>
      <c r="B54738">
        <v>0</v>
      </c>
      <c r="C54738">
        <v>3.1E-2</v>
      </c>
      <c r="D54738">
        <f t="shared" si="855"/>
        <v>0</v>
      </c>
      <c r="E54738">
        <f>+IF(AND($A54738=1,$D54738=1),1,0)</f>
        <v>0</v>
      </c>
      <c r="F54738">
        <f>+IF(AND($A54738=0,$D54738=0),1,0)</f>
        <v>1</v>
      </c>
      <c r="G54738">
        <f>+IF(AND($A54738=0,$D54738=1),1,0)</f>
        <v>0</v>
      </c>
      <c r="H54738">
        <f>+IF(AND($A54738=1,$D54738=0),1,0)</f>
        <v>0</v>
      </c>
    </row>
    <row r="54739" spans="1:8" x14ac:dyDescent="0.55000000000000004">
      <c r="A54739">
        <v>0</v>
      </c>
      <c r="B54739">
        <v>0</v>
      </c>
      <c r="C54739">
        <v>1.6E-2</v>
      </c>
      <c r="D54739">
        <f t="shared" si="855"/>
        <v>0</v>
      </c>
      <c r="E54739">
        <f>+IF(AND($A54739=1,$D54739=1),1,0)</f>
        <v>0</v>
      </c>
      <c r="F54739">
        <f>+IF(AND($A54739=0,$D54739=0),1,0)</f>
        <v>1</v>
      </c>
      <c r="G54739">
        <f>+IF(AND($A54739=0,$D54739=1),1,0)</f>
        <v>0</v>
      </c>
      <c r="H54739">
        <f>+IF(AND($A54739=1,$D54739=0),1,0)</f>
        <v>0</v>
      </c>
    </row>
    <row r="54740" spans="1:8" x14ac:dyDescent="0.55000000000000004">
      <c r="A54740">
        <v>0</v>
      </c>
      <c r="B54740">
        <v>0</v>
      </c>
      <c r="C54740">
        <v>7.4999999999999997E-2</v>
      </c>
      <c r="D54740">
        <f t="shared" si="855"/>
        <v>0</v>
      </c>
      <c r="E54740">
        <f>+IF(AND($A54740=1,$D54740=1),1,0)</f>
        <v>0</v>
      </c>
      <c r="F54740">
        <f>+IF(AND($A54740=0,$D54740=0),1,0)</f>
        <v>1</v>
      </c>
      <c r="G54740">
        <f>+IF(AND($A54740=0,$D54740=1),1,0)</f>
        <v>0</v>
      </c>
      <c r="H54740">
        <f>+IF(AND($A54740=1,$D54740=0),1,0)</f>
        <v>0</v>
      </c>
    </row>
    <row r="54741" spans="1:8" x14ac:dyDescent="0.55000000000000004">
      <c r="A54741">
        <v>0</v>
      </c>
      <c r="B54741">
        <v>0</v>
      </c>
      <c r="C54741">
        <v>4.1000000000000002E-2</v>
      </c>
      <c r="D54741">
        <f t="shared" si="855"/>
        <v>0</v>
      </c>
      <c r="E54741">
        <f>+IF(AND($A54741=1,$D54741=1),1,0)</f>
        <v>0</v>
      </c>
      <c r="F54741">
        <f>+IF(AND($A54741=0,$D54741=0),1,0)</f>
        <v>1</v>
      </c>
      <c r="G54741">
        <f>+IF(AND($A54741=0,$D54741=1),1,0)</f>
        <v>0</v>
      </c>
      <c r="H54741">
        <f>+IF(AND($A54741=1,$D54741=0),1,0)</f>
        <v>0</v>
      </c>
    </row>
    <row r="54742" spans="1:8" x14ac:dyDescent="0.55000000000000004">
      <c r="A54742">
        <v>0</v>
      </c>
      <c r="B54742">
        <v>0</v>
      </c>
      <c r="C54742">
        <v>1.4999999999999999E-2</v>
      </c>
      <c r="D54742">
        <f t="shared" si="855"/>
        <v>0</v>
      </c>
      <c r="E54742">
        <f>+IF(AND($A54742=1,$D54742=1),1,0)</f>
        <v>0</v>
      </c>
      <c r="F54742">
        <f>+IF(AND($A54742=0,$D54742=0),1,0)</f>
        <v>1</v>
      </c>
      <c r="G54742">
        <f>+IF(AND($A54742=0,$D54742=1),1,0)</f>
        <v>0</v>
      </c>
      <c r="H54742">
        <f>+IF(AND($A54742=1,$D54742=0),1,0)</f>
        <v>0</v>
      </c>
    </row>
    <row r="54743" spans="1:8" x14ac:dyDescent="0.55000000000000004">
      <c r="A54743">
        <v>0</v>
      </c>
      <c r="B54743">
        <v>0</v>
      </c>
      <c r="C54743">
        <v>8.0000000000000002E-3</v>
      </c>
      <c r="D54743">
        <f t="shared" si="855"/>
        <v>0</v>
      </c>
      <c r="E54743">
        <f>+IF(AND($A54743=1,$D54743=1),1,0)</f>
        <v>0</v>
      </c>
      <c r="F54743">
        <f>+IF(AND($A54743=0,$D54743=0),1,0)</f>
        <v>1</v>
      </c>
      <c r="G54743">
        <f>+IF(AND($A54743=0,$D54743=1),1,0)</f>
        <v>0</v>
      </c>
      <c r="H54743">
        <f>+IF(AND($A54743=1,$D54743=0),1,0)</f>
        <v>0</v>
      </c>
    </row>
    <row r="54744" spans="1:8" x14ac:dyDescent="0.55000000000000004">
      <c r="A54744">
        <v>0</v>
      </c>
      <c r="B54744">
        <v>0</v>
      </c>
      <c r="C54744">
        <v>2.4E-2</v>
      </c>
      <c r="D54744">
        <f t="shared" si="855"/>
        <v>0</v>
      </c>
      <c r="E54744">
        <f>+IF(AND($A54744=1,$D54744=1),1,0)</f>
        <v>0</v>
      </c>
      <c r="F54744">
        <f>+IF(AND($A54744=0,$D54744=0),1,0)</f>
        <v>1</v>
      </c>
      <c r="G54744">
        <f>+IF(AND($A54744=0,$D54744=1),1,0)</f>
        <v>0</v>
      </c>
      <c r="H54744">
        <f>+IF(AND($A54744=1,$D54744=0),1,0)</f>
        <v>0</v>
      </c>
    </row>
    <row r="54745" spans="1:8" x14ac:dyDescent="0.55000000000000004">
      <c r="A54745">
        <v>0</v>
      </c>
      <c r="B54745">
        <v>0</v>
      </c>
      <c r="C54745">
        <v>2.4E-2</v>
      </c>
      <c r="D54745">
        <f t="shared" si="855"/>
        <v>0</v>
      </c>
      <c r="E54745">
        <f>+IF(AND($A54745=1,$D54745=1),1,0)</f>
        <v>0</v>
      </c>
      <c r="F54745">
        <f>+IF(AND($A54745=0,$D54745=0),1,0)</f>
        <v>1</v>
      </c>
      <c r="G54745">
        <f>+IF(AND($A54745=0,$D54745=1),1,0)</f>
        <v>0</v>
      </c>
      <c r="H54745">
        <f>+IF(AND($A54745=1,$D54745=0),1,0)</f>
        <v>0</v>
      </c>
    </row>
    <row r="54746" spans="1:8" x14ac:dyDescent="0.55000000000000004">
      <c r="A54746">
        <v>0</v>
      </c>
      <c r="B54746">
        <v>0</v>
      </c>
      <c r="C54746">
        <v>0.34</v>
      </c>
      <c r="D54746">
        <f t="shared" si="855"/>
        <v>1</v>
      </c>
      <c r="E54746">
        <f>+IF(AND($A54746=1,$D54746=1),1,0)</f>
        <v>0</v>
      </c>
      <c r="F54746">
        <f>+IF(AND($A54746=0,$D54746=0),1,0)</f>
        <v>0</v>
      </c>
      <c r="G54746">
        <f>+IF(AND($A54746=0,$D54746=1),1,0)</f>
        <v>1</v>
      </c>
      <c r="H54746">
        <f>+IF(AND($A54746=1,$D54746=0),1,0)</f>
        <v>0</v>
      </c>
    </row>
    <row r="54747" spans="1:8" x14ac:dyDescent="0.55000000000000004">
      <c r="A54747">
        <v>0</v>
      </c>
      <c r="B54747">
        <v>0</v>
      </c>
      <c r="C54747">
        <v>5.8000000000000003E-2</v>
      </c>
      <c r="D54747">
        <f t="shared" si="855"/>
        <v>0</v>
      </c>
      <c r="E54747">
        <f>+IF(AND($A54747=1,$D54747=1),1,0)</f>
        <v>0</v>
      </c>
      <c r="F54747">
        <f>+IF(AND($A54747=0,$D54747=0),1,0)</f>
        <v>1</v>
      </c>
      <c r="G54747">
        <f>+IF(AND($A54747=0,$D54747=1),1,0)</f>
        <v>0</v>
      </c>
      <c r="H54747">
        <f>+IF(AND($A54747=1,$D54747=0),1,0)</f>
        <v>0</v>
      </c>
    </row>
    <row r="54748" spans="1:8" x14ac:dyDescent="0.55000000000000004">
      <c r="A54748">
        <v>0</v>
      </c>
      <c r="B54748">
        <v>0</v>
      </c>
      <c r="C54748">
        <v>1.7999999999999999E-2</v>
      </c>
      <c r="D54748">
        <f t="shared" si="855"/>
        <v>0</v>
      </c>
      <c r="E54748">
        <f>+IF(AND($A54748=1,$D54748=1),1,0)</f>
        <v>0</v>
      </c>
      <c r="F54748">
        <f>+IF(AND($A54748=0,$D54748=0),1,0)</f>
        <v>1</v>
      </c>
      <c r="G54748">
        <f>+IF(AND($A54748=0,$D54748=1),1,0)</f>
        <v>0</v>
      </c>
      <c r="H54748">
        <f>+IF(AND($A54748=1,$D54748=0),1,0)</f>
        <v>0</v>
      </c>
    </row>
    <row r="54749" spans="1:8" x14ac:dyDescent="0.55000000000000004">
      <c r="A54749">
        <v>0</v>
      </c>
      <c r="B54749">
        <v>0</v>
      </c>
      <c r="C54749">
        <v>5.8999999999999997E-2</v>
      </c>
      <c r="D54749">
        <f t="shared" si="855"/>
        <v>0</v>
      </c>
      <c r="E54749">
        <f>+IF(AND($A54749=1,$D54749=1),1,0)</f>
        <v>0</v>
      </c>
      <c r="F54749">
        <f>+IF(AND($A54749=0,$D54749=0),1,0)</f>
        <v>1</v>
      </c>
      <c r="G54749">
        <f>+IF(AND($A54749=0,$D54749=1),1,0)</f>
        <v>0</v>
      </c>
      <c r="H54749">
        <f>+IF(AND($A54749=1,$D54749=0),1,0)</f>
        <v>0</v>
      </c>
    </row>
    <row r="54750" spans="1:8" x14ac:dyDescent="0.55000000000000004">
      <c r="A54750">
        <v>0</v>
      </c>
      <c r="B54750">
        <v>0</v>
      </c>
      <c r="C54750">
        <v>0.14899999999999999</v>
      </c>
      <c r="D54750">
        <f t="shared" si="855"/>
        <v>1</v>
      </c>
      <c r="E54750">
        <f>+IF(AND($A54750=1,$D54750=1),1,0)</f>
        <v>0</v>
      </c>
      <c r="F54750">
        <f>+IF(AND($A54750=0,$D54750=0),1,0)</f>
        <v>0</v>
      </c>
      <c r="G54750">
        <f>+IF(AND($A54750=0,$D54750=1),1,0)</f>
        <v>1</v>
      </c>
      <c r="H54750">
        <f>+IF(AND($A54750=1,$D54750=0),1,0)</f>
        <v>0</v>
      </c>
    </row>
    <row r="54751" spans="1:8" x14ac:dyDescent="0.55000000000000004">
      <c r="A54751">
        <v>0</v>
      </c>
      <c r="B54751">
        <v>0</v>
      </c>
      <c r="C54751">
        <v>1.2E-2</v>
      </c>
      <c r="D54751">
        <f t="shared" si="855"/>
        <v>0</v>
      </c>
      <c r="E54751">
        <f>+IF(AND($A54751=1,$D54751=1),1,0)</f>
        <v>0</v>
      </c>
      <c r="F54751">
        <f>+IF(AND($A54751=0,$D54751=0),1,0)</f>
        <v>1</v>
      </c>
      <c r="G54751">
        <f>+IF(AND($A54751=0,$D54751=1),1,0)</f>
        <v>0</v>
      </c>
      <c r="H54751">
        <f>+IF(AND($A54751=1,$D54751=0),1,0)</f>
        <v>0</v>
      </c>
    </row>
    <row r="54752" spans="1:8" x14ac:dyDescent="0.55000000000000004">
      <c r="A54752">
        <v>0</v>
      </c>
      <c r="B54752">
        <v>0</v>
      </c>
      <c r="C54752">
        <v>0.252</v>
      </c>
      <c r="D54752">
        <f t="shared" si="855"/>
        <v>1</v>
      </c>
      <c r="E54752">
        <f>+IF(AND($A54752=1,$D54752=1),1,0)</f>
        <v>0</v>
      </c>
      <c r="F54752">
        <f>+IF(AND($A54752=0,$D54752=0),1,0)</f>
        <v>0</v>
      </c>
      <c r="G54752">
        <f>+IF(AND($A54752=0,$D54752=1),1,0)</f>
        <v>1</v>
      </c>
      <c r="H54752">
        <f>+IF(AND($A54752=1,$D54752=0),1,0)</f>
        <v>0</v>
      </c>
    </row>
    <row r="54753" spans="1:8" x14ac:dyDescent="0.55000000000000004">
      <c r="A54753">
        <v>0</v>
      </c>
      <c r="B54753">
        <v>0</v>
      </c>
      <c r="C54753">
        <v>6.2E-2</v>
      </c>
      <c r="D54753">
        <f t="shared" si="855"/>
        <v>0</v>
      </c>
      <c r="E54753">
        <f>+IF(AND($A54753=1,$D54753=1),1,0)</f>
        <v>0</v>
      </c>
      <c r="F54753">
        <f>+IF(AND($A54753=0,$D54753=0),1,0)</f>
        <v>1</v>
      </c>
      <c r="G54753">
        <f>+IF(AND($A54753=0,$D54753=1),1,0)</f>
        <v>0</v>
      </c>
      <c r="H54753">
        <f>+IF(AND($A54753=1,$D54753=0),1,0)</f>
        <v>0</v>
      </c>
    </row>
    <row r="54754" spans="1:8" x14ac:dyDescent="0.55000000000000004">
      <c r="A54754">
        <v>0</v>
      </c>
      <c r="B54754">
        <v>0</v>
      </c>
      <c r="C54754">
        <v>3.5999999999999997E-2</v>
      </c>
      <c r="D54754">
        <f t="shared" si="855"/>
        <v>0</v>
      </c>
      <c r="E54754">
        <f>+IF(AND($A54754=1,$D54754=1),1,0)</f>
        <v>0</v>
      </c>
      <c r="F54754">
        <f>+IF(AND($A54754=0,$D54754=0),1,0)</f>
        <v>1</v>
      </c>
      <c r="G54754">
        <f>+IF(AND($A54754=0,$D54754=1),1,0)</f>
        <v>0</v>
      </c>
      <c r="H54754">
        <f>+IF(AND($A54754=1,$D54754=0),1,0)</f>
        <v>0</v>
      </c>
    </row>
    <row r="54755" spans="1:8" x14ac:dyDescent="0.55000000000000004">
      <c r="A54755">
        <v>0</v>
      </c>
      <c r="B54755">
        <v>0</v>
      </c>
      <c r="C54755">
        <v>0.04</v>
      </c>
      <c r="D54755">
        <f t="shared" si="855"/>
        <v>0</v>
      </c>
      <c r="E54755">
        <f>+IF(AND($A54755=1,$D54755=1),1,0)</f>
        <v>0</v>
      </c>
      <c r="F54755">
        <f>+IF(AND($A54755=0,$D54755=0),1,0)</f>
        <v>1</v>
      </c>
      <c r="G54755">
        <f>+IF(AND($A54755=0,$D54755=1),1,0)</f>
        <v>0</v>
      </c>
      <c r="H54755">
        <f>+IF(AND($A54755=1,$D54755=0),1,0)</f>
        <v>0</v>
      </c>
    </row>
    <row r="54756" spans="1:8" x14ac:dyDescent="0.55000000000000004">
      <c r="A54756">
        <v>0</v>
      </c>
      <c r="B54756">
        <v>0</v>
      </c>
      <c r="C54756">
        <v>8.0000000000000002E-3</v>
      </c>
      <c r="D54756">
        <f t="shared" si="855"/>
        <v>0</v>
      </c>
      <c r="E54756">
        <f>+IF(AND($A54756=1,$D54756=1),1,0)</f>
        <v>0</v>
      </c>
      <c r="F54756">
        <f>+IF(AND($A54756=0,$D54756=0),1,0)</f>
        <v>1</v>
      </c>
      <c r="G54756">
        <f>+IF(AND($A54756=0,$D54756=1),1,0)</f>
        <v>0</v>
      </c>
      <c r="H54756">
        <f>+IF(AND($A54756=1,$D54756=0),1,0)</f>
        <v>0</v>
      </c>
    </row>
    <row r="54757" spans="1:8" x14ac:dyDescent="0.55000000000000004">
      <c r="A54757">
        <v>0</v>
      </c>
      <c r="B54757">
        <v>0</v>
      </c>
      <c r="C54757">
        <v>0.22800000000000001</v>
      </c>
      <c r="D54757">
        <f t="shared" si="855"/>
        <v>1</v>
      </c>
      <c r="E54757">
        <f>+IF(AND($A54757=1,$D54757=1),1,0)</f>
        <v>0</v>
      </c>
      <c r="F54757">
        <f>+IF(AND($A54757=0,$D54757=0),1,0)</f>
        <v>0</v>
      </c>
      <c r="G54757">
        <f>+IF(AND($A54757=0,$D54757=1),1,0)</f>
        <v>1</v>
      </c>
      <c r="H54757">
        <f>+IF(AND($A54757=1,$D54757=0),1,0)</f>
        <v>0</v>
      </c>
    </row>
    <row r="54758" spans="1:8" x14ac:dyDescent="0.55000000000000004">
      <c r="A54758">
        <v>0</v>
      </c>
      <c r="B54758">
        <v>0</v>
      </c>
      <c r="C54758">
        <v>3.2000000000000001E-2</v>
      </c>
      <c r="D54758">
        <f t="shared" si="855"/>
        <v>0</v>
      </c>
      <c r="E54758">
        <f>+IF(AND($A54758=1,$D54758=1),1,0)</f>
        <v>0</v>
      </c>
      <c r="F54758">
        <f>+IF(AND($A54758=0,$D54758=0),1,0)</f>
        <v>1</v>
      </c>
      <c r="G54758">
        <f>+IF(AND($A54758=0,$D54758=1),1,0)</f>
        <v>0</v>
      </c>
      <c r="H54758">
        <f>+IF(AND($A54758=1,$D54758=0),1,0)</f>
        <v>0</v>
      </c>
    </row>
    <row r="54759" spans="1:8" x14ac:dyDescent="0.55000000000000004">
      <c r="A54759">
        <v>0</v>
      </c>
      <c r="B54759">
        <v>0</v>
      </c>
      <c r="C54759">
        <v>0.02</v>
      </c>
      <c r="D54759">
        <f t="shared" si="855"/>
        <v>0</v>
      </c>
      <c r="E54759">
        <f>+IF(AND($A54759=1,$D54759=1),1,0)</f>
        <v>0</v>
      </c>
      <c r="F54759">
        <f>+IF(AND($A54759=0,$D54759=0),1,0)</f>
        <v>1</v>
      </c>
      <c r="G54759">
        <f>+IF(AND($A54759=0,$D54759=1),1,0)</f>
        <v>0</v>
      </c>
      <c r="H54759">
        <f>+IF(AND($A54759=1,$D54759=0),1,0)</f>
        <v>0</v>
      </c>
    </row>
    <row r="54760" spans="1:8" x14ac:dyDescent="0.55000000000000004">
      <c r="A54760">
        <v>0</v>
      </c>
      <c r="B54760">
        <v>0</v>
      </c>
      <c r="C54760">
        <v>2.3E-2</v>
      </c>
      <c r="D54760">
        <f t="shared" si="855"/>
        <v>0</v>
      </c>
      <c r="E54760">
        <f>+IF(AND($A54760=1,$D54760=1),1,0)</f>
        <v>0</v>
      </c>
      <c r="F54760">
        <f>+IF(AND($A54760=0,$D54760=0),1,0)</f>
        <v>1</v>
      </c>
      <c r="G54760">
        <f>+IF(AND($A54760=0,$D54760=1),1,0)</f>
        <v>0</v>
      </c>
      <c r="H54760">
        <f>+IF(AND($A54760=1,$D54760=0),1,0)</f>
        <v>0</v>
      </c>
    </row>
    <row r="54761" spans="1:8" x14ac:dyDescent="0.55000000000000004">
      <c r="A54761">
        <v>0</v>
      </c>
      <c r="B54761">
        <v>0</v>
      </c>
      <c r="C54761">
        <v>4.5999999999999999E-2</v>
      </c>
      <c r="D54761">
        <f t="shared" si="855"/>
        <v>0</v>
      </c>
      <c r="E54761">
        <f>+IF(AND($A54761=1,$D54761=1),1,0)</f>
        <v>0</v>
      </c>
      <c r="F54761">
        <f>+IF(AND($A54761=0,$D54761=0),1,0)</f>
        <v>1</v>
      </c>
      <c r="G54761">
        <f>+IF(AND($A54761=0,$D54761=1),1,0)</f>
        <v>0</v>
      </c>
      <c r="H54761">
        <f>+IF(AND($A54761=1,$D54761=0),1,0)</f>
        <v>0</v>
      </c>
    </row>
    <row r="54762" spans="1:8" x14ac:dyDescent="0.55000000000000004">
      <c r="A54762">
        <v>0</v>
      </c>
      <c r="B54762">
        <v>0</v>
      </c>
      <c r="C54762">
        <v>4.3999999999999997E-2</v>
      </c>
      <c r="D54762">
        <f t="shared" ref="D54762:D54825" si="856">+IF(C54762&gt;$K$2,1,0)</f>
        <v>0</v>
      </c>
      <c r="E54762">
        <f>+IF(AND($A54762=1,$D54762=1),1,0)</f>
        <v>0</v>
      </c>
      <c r="F54762">
        <f>+IF(AND($A54762=0,$D54762=0),1,0)</f>
        <v>1</v>
      </c>
      <c r="G54762">
        <f>+IF(AND($A54762=0,$D54762=1),1,0)</f>
        <v>0</v>
      </c>
      <c r="H54762">
        <f>+IF(AND($A54762=1,$D54762=0),1,0)</f>
        <v>0</v>
      </c>
    </row>
    <row r="54763" spans="1:8" x14ac:dyDescent="0.55000000000000004">
      <c r="A54763">
        <v>0</v>
      </c>
      <c r="B54763">
        <v>0</v>
      </c>
      <c r="C54763">
        <v>9.2999999999999999E-2</v>
      </c>
      <c r="D54763">
        <f t="shared" si="856"/>
        <v>1</v>
      </c>
      <c r="E54763">
        <f>+IF(AND($A54763=1,$D54763=1),1,0)</f>
        <v>0</v>
      </c>
      <c r="F54763">
        <f>+IF(AND($A54763=0,$D54763=0),1,0)</f>
        <v>0</v>
      </c>
      <c r="G54763">
        <f>+IF(AND($A54763=0,$D54763=1),1,0)</f>
        <v>1</v>
      </c>
      <c r="H54763">
        <f>+IF(AND($A54763=1,$D54763=0),1,0)</f>
        <v>0</v>
      </c>
    </row>
    <row r="54764" spans="1:8" x14ac:dyDescent="0.55000000000000004">
      <c r="A54764">
        <v>0</v>
      </c>
      <c r="B54764">
        <v>0</v>
      </c>
      <c r="C54764">
        <v>7.1999999999999995E-2</v>
      </c>
      <c r="D54764">
        <f t="shared" si="856"/>
        <v>0</v>
      </c>
      <c r="E54764">
        <f>+IF(AND($A54764=1,$D54764=1),1,0)</f>
        <v>0</v>
      </c>
      <c r="F54764">
        <f>+IF(AND($A54764=0,$D54764=0),1,0)</f>
        <v>1</v>
      </c>
      <c r="G54764">
        <f>+IF(AND($A54764=0,$D54764=1),1,0)</f>
        <v>0</v>
      </c>
      <c r="H54764">
        <f>+IF(AND($A54764=1,$D54764=0),1,0)</f>
        <v>0</v>
      </c>
    </row>
    <row r="54765" spans="1:8" x14ac:dyDescent="0.55000000000000004">
      <c r="A54765">
        <v>0</v>
      </c>
      <c r="B54765">
        <v>0</v>
      </c>
      <c r="C54765">
        <v>1.2E-2</v>
      </c>
      <c r="D54765">
        <f t="shared" si="856"/>
        <v>0</v>
      </c>
      <c r="E54765">
        <f>+IF(AND($A54765=1,$D54765=1),1,0)</f>
        <v>0</v>
      </c>
      <c r="F54765">
        <f>+IF(AND($A54765=0,$D54765=0),1,0)</f>
        <v>1</v>
      </c>
      <c r="G54765">
        <f>+IF(AND($A54765=0,$D54765=1),1,0)</f>
        <v>0</v>
      </c>
      <c r="H54765">
        <f>+IF(AND($A54765=1,$D54765=0),1,0)</f>
        <v>0</v>
      </c>
    </row>
    <row r="54766" spans="1:8" x14ac:dyDescent="0.55000000000000004">
      <c r="A54766">
        <v>0</v>
      </c>
      <c r="B54766">
        <v>0</v>
      </c>
      <c r="C54766">
        <v>0.28000000000000003</v>
      </c>
      <c r="D54766">
        <f t="shared" si="856"/>
        <v>1</v>
      </c>
      <c r="E54766">
        <f>+IF(AND($A54766=1,$D54766=1),1,0)</f>
        <v>0</v>
      </c>
      <c r="F54766">
        <f>+IF(AND($A54766=0,$D54766=0),1,0)</f>
        <v>0</v>
      </c>
      <c r="G54766">
        <f>+IF(AND($A54766=0,$D54766=1),1,0)</f>
        <v>1</v>
      </c>
      <c r="H54766">
        <f>+IF(AND($A54766=1,$D54766=0),1,0)</f>
        <v>0</v>
      </c>
    </row>
    <row r="54767" spans="1:8" x14ac:dyDescent="0.55000000000000004">
      <c r="A54767">
        <v>1</v>
      </c>
      <c r="B54767">
        <v>0</v>
      </c>
      <c r="C54767">
        <v>9.5000000000000001E-2</v>
      </c>
      <c r="D54767">
        <f t="shared" si="856"/>
        <v>1</v>
      </c>
      <c r="E54767">
        <f>+IF(AND($A54767=1,$D54767=1),1,0)</f>
        <v>1</v>
      </c>
      <c r="F54767">
        <f>+IF(AND($A54767=0,$D54767=0),1,0)</f>
        <v>0</v>
      </c>
      <c r="G54767">
        <f>+IF(AND($A54767=0,$D54767=1),1,0)</f>
        <v>0</v>
      </c>
      <c r="H54767">
        <f>+IF(AND($A54767=1,$D54767=0),1,0)</f>
        <v>0</v>
      </c>
    </row>
    <row r="54768" spans="1:8" x14ac:dyDescent="0.55000000000000004">
      <c r="A54768">
        <v>0</v>
      </c>
      <c r="B54768">
        <v>0</v>
      </c>
      <c r="C54768">
        <v>8.0000000000000002E-3</v>
      </c>
      <c r="D54768">
        <f t="shared" si="856"/>
        <v>0</v>
      </c>
      <c r="E54768">
        <f>+IF(AND($A54768=1,$D54768=1),1,0)</f>
        <v>0</v>
      </c>
      <c r="F54768">
        <f>+IF(AND($A54768=0,$D54768=0),1,0)</f>
        <v>1</v>
      </c>
      <c r="G54768">
        <f>+IF(AND($A54768=0,$D54768=1),1,0)</f>
        <v>0</v>
      </c>
      <c r="H54768">
        <f>+IF(AND($A54768=1,$D54768=0),1,0)</f>
        <v>0</v>
      </c>
    </row>
    <row r="54769" spans="1:8" x14ac:dyDescent="0.55000000000000004">
      <c r="A54769">
        <v>1</v>
      </c>
      <c r="B54769">
        <v>0</v>
      </c>
      <c r="C54769">
        <v>9.2999999999999999E-2</v>
      </c>
      <c r="D54769">
        <f t="shared" si="856"/>
        <v>1</v>
      </c>
      <c r="E54769">
        <f>+IF(AND($A54769=1,$D54769=1),1,0)</f>
        <v>1</v>
      </c>
      <c r="F54769">
        <f>+IF(AND($A54769=0,$D54769=0),1,0)</f>
        <v>0</v>
      </c>
      <c r="G54769">
        <f>+IF(AND($A54769=0,$D54769=1),1,0)</f>
        <v>0</v>
      </c>
      <c r="H54769">
        <f>+IF(AND($A54769=1,$D54769=0),1,0)</f>
        <v>0</v>
      </c>
    </row>
    <row r="54770" spans="1:8" x14ac:dyDescent="0.55000000000000004">
      <c r="A54770">
        <v>0</v>
      </c>
      <c r="B54770">
        <v>0</v>
      </c>
      <c r="C54770">
        <v>6.0000000000000001E-3</v>
      </c>
      <c r="D54770">
        <f t="shared" si="856"/>
        <v>0</v>
      </c>
      <c r="E54770">
        <f>+IF(AND($A54770=1,$D54770=1),1,0)</f>
        <v>0</v>
      </c>
      <c r="F54770">
        <f>+IF(AND($A54770=0,$D54770=0),1,0)</f>
        <v>1</v>
      </c>
      <c r="G54770">
        <f>+IF(AND($A54770=0,$D54770=1),1,0)</f>
        <v>0</v>
      </c>
      <c r="H54770">
        <f>+IF(AND($A54770=1,$D54770=0),1,0)</f>
        <v>0</v>
      </c>
    </row>
    <row r="54771" spans="1:8" x14ac:dyDescent="0.55000000000000004">
      <c r="A54771">
        <v>0</v>
      </c>
      <c r="B54771">
        <v>0</v>
      </c>
      <c r="C54771">
        <v>5.6000000000000001E-2</v>
      </c>
      <c r="D54771">
        <f t="shared" si="856"/>
        <v>0</v>
      </c>
      <c r="E54771">
        <f>+IF(AND($A54771=1,$D54771=1),1,0)</f>
        <v>0</v>
      </c>
      <c r="F54771">
        <f>+IF(AND($A54771=0,$D54771=0),1,0)</f>
        <v>1</v>
      </c>
      <c r="G54771">
        <f>+IF(AND($A54771=0,$D54771=1),1,0)</f>
        <v>0</v>
      </c>
      <c r="H54771">
        <f>+IF(AND($A54771=1,$D54771=0),1,0)</f>
        <v>0</v>
      </c>
    </row>
    <row r="54772" spans="1:8" x14ac:dyDescent="0.55000000000000004">
      <c r="A54772">
        <v>0</v>
      </c>
      <c r="B54772">
        <v>0</v>
      </c>
      <c r="C54772">
        <v>1.0999999999999999E-2</v>
      </c>
      <c r="D54772">
        <f t="shared" si="856"/>
        <v>0</v>
      </c>
      <c r="E54772">
        <f>+IF(AND($A54772=1,$D54772=1),1,0)</f>
        <v>0</v>
      </c>
      <c r="F54772">
        <f>+IF(AND($A54772=0,$D54772=0),1,0)</f>
        <v>1</v>
      </c>
      <c r="G54772">
        <f>+IF(AND($A54772=0,$D54772=1),1,0)</f>
        <v>0</v>
      </c>
      <c r="H54772">
        <f>+IF(AND($A54772=1,$D54772=0),1,0)</f>
        <v>0</v>
      </c>
    </row>
    <row r="54773" spans="1:8" x14ac:dyDescent="0.55000000000000004">
      <c r="A54773">
        <v>0</v>
      </c>
      <c r="B54773">
        <v>0</v>
      </c>
      <c r="C54773">
        <v>8.5999999999999993E-2</v>
      </c>
      <c r="D54773">
        <f t="shared" si="856"/>
        <v>1</v>
      </c>
      <c r="E54773">
        <f>+IF(AND($A54773=1,$D54773=1),1,0)</f>
        <v>0</v>
      </c>
      <c r="F54773">
        <f>+IF(AND($A54773=0,$D54773=0),1,0)</f>
        <v>0</v>
      </c>
      <c r="G54773">
        <f>+IF(AND($A54773=0,$D54773=1),1,0)</f>
        <v>1</v>
      </c>
      <c r="H54773">
        <f>+IF(AND($A54773=1,$D54773=0),1,0)</f>
        <v>0</v>
      </c>
    </row>
    <row r="54774" spans="1:8" x14ac:dyDescent="0.55000000000000004">
      <c r="A54774">
        <v>0</v>
      </c>
      <c r="B54774">
        <v>0</v>
      </c>
      <c r="C54774">
        <v>3.1E-2</v>
      </c>
      <c r="D54774">
        <f t="shared" si="856"/>
        <v>0</v>
      </c>
      <c r="E54774">
        <f>+IF(AND($A54774=1,$D54774=1),1,0)</f>
        <v>0</v>
      </c>
      <c r="F54774">
        <f>+IF(AND($A54774=0,$D54774=0),1,0)</f>
        <v>1</v>
      </c>
      <c r="G54774">
        <f>+IF(AND($A54774=0,$D54774=1),1,0)</f>
        <v>0</v>
      </c>
      <c r="H54774">
        <f>+IF(AND($A54774=1,$D54774=0),1,0)</f>
        <v>0</v>
      </c>
    </row>
    <row r="54775" spans="1:8" x14ac:dyDescent="0.55000000000000004">
      <c r="A54775">
        <v>0</v>
      </c>
      <c r="B54775">
        <v>0</v>
      </c>
      <c r="C54775">
        <v>0.104</v>
      </c>
      <c r="D54775">
        <f t="shared" si="856"/>
        <v>1</v>
      </c>
      <c r="E54775">
        <f>+IF(AND($A54775=1,$D54775=1),1,0)</f>
        <v>0</v>
      </c>
      <c r="F54775">
        <f>+IF(AND($A54775=0,$D54775=0),1,0)</f>
        <v>0</v>
      </c>
      <c r="G54775">
        <f>+IF(AND($A54775=0,$D54775=1),1,0)</f>
        <v>1</v>
      </c>
      <c r="H54775">
        <f>+IF(AND($A54775=1,$D54775=0),1,0)</f>
        <v>0</v>
      </c>
    </row>
    <row r="54776" spans="1:8" x14ac:dyDescent="0.55000000000000004">
      <c r="A54776">
        <v>0</v>
      </c>
      <c r="B54776">
        <v>0</v>
      </c>
      <c r="C54776">
        <v>6.0000000000000001E-3</v>
      </c>
      <c r="D54776">
        <f t="shared" si="856"/>
        <v>0</v>
      </c>
      <c r="E54776">
        <f>+IF(AND($A54776=1,$D54776=1),1,0)</f>
        <v>0</v>
      </c>
      <c r="F54776">
        <f>+IF(AND($A54776=0,$D54776=0),1,0)</f>
        <v>1</v>
      </c>
      <c r="G54776">
        <f>+IF(AND($A54776=0,$D54776=1),1,0)</f>
        <v>0</v>
      </c>
      <c r="H54776">
        <f>+IF(AND($A54776=1,$D54776=0),1,0)</f>
        <v>0</v>
      </c>
    </row>
    <row r="54777" spans="1:8" x14ac:dyDescent="0.55000000000000004">
      <c r="A54777">
        <v>0</v>
      </c>
      <c r="B54777">
        <v>0</v>
      </c>
      <c r="C54777">
        <v>1.2999999999999999E-2</v>
      </c>
      <c r="D54777">
        <f t="shared" si="856"/>
        <v>0</v>
      </c>
      <c r="E54777">
        <f>+IF(AND($A54777=1,$D54777=1),1,0)</f>
        <v>0</v>
      </c>
      <c r="F54777">
        <f>+IF(AND($A54777=0,$D54777=0),1,0)</f>
        <v>1</v>
      </c>
      <c r="G54777">
        <f>+IF(AND($A54777=0,$D54777=1),1,0)</f>
        <v>0</v>
      </c>
      <c r="H54777">
        <f>+IF(AND($A54777=1,$D54777=0),1,0)</f>
        <v>0</v>
      </c>
    </row>
    <row r="54778" spans="1:8" x14ac:dyDescent="0.55000000000000004">
      <c r="A54778">
        <v>0</v>
      </c>
      <c r="B54778">
        <v>0</v>
      </c>
      <c r="C54778">
        <v>1.7000000000000001E-2</v>
      </c>
      <c r="D54778">
        <f t="shared" si="856"/>
        <v>0</v>
      </c>
      <c r="E54778">
        <f>+IF(AND($A54778=1,$D54778=1),1,0)</f>
        <v>0</v>
      </c>
      <c r="F54778">
        <f>+IF(AND($A54778=0,$D54778=0),1,0)</f>
        <v>1</v>
      </c>
      <c r="G54778">
        <f>+IF(AND($A54778=0,$D54778=1),1,0)</f>
        <v>0</v>
      </c>
      <c r="H54778">
        <f>+IF(AND($A54778=1,$D54778=0),1,0)</f>
        <v>0</v>
      </c>
    </row>
    <row r="54779" spans="1:8" x14ac:dyDescent="0.55000000000000004">
      <c r="A54779">
        <v>0</v>
      </c>
      <c r="B54779">
        <v>0</v>
      </c>
      <c r="C54779">
        <v>2.7E-2</v>
      </c>
      <c r="D54779">
        <f t="shared" si="856"/>
        <v>0</v>
      </c>
      <c r="E54779">
        <f>+IF(AND($A54779=1,$D54779=1),1,0)</f>
        <v>0</v>
      </c>
      <c r="F54779">
        <f>+IF(AND($A54779=0,$D54779=0),1,0)</f>
        <v>1</v>
      </c>
      <c r="G54779">
        <f>+IF(AND($A54779=0,$D54779=1),1,0)</f>
        <v>0</v>
      </c>
      <c r="H54779">
        <f>+IF(AND($A54779=1,$D54779=0),1,0)</f>
        <v>0</v>
      </c>
    </row>
    <row r="54780" spans="1:8" x14ac:dyDescent="0.55000000000000004">
      <c r="A54780">
        <v>0</v>
      </c>
      <c r="B54780">
        <v>0</v>
      </c>
      <c r="C54780">
        <v>5.0000000000000001E-3</v>
      </c>
      <c r="D54780">
        <f t="shared" si="856"/>
        <v>0</v>
      </c>
      <c r="E54780">
        <f>+IF(AND($A54780=1,$D54780=1),1,0)</f>
        <v>0</v>
      </c>
      <c r="F54780">
        <f>+IF(AND($A54780=0,$D54780=0),1,0)</f>
        <v>1</v>
      </c>
      <c r="G54780">
        <f>+IF(AND($A54780=0,$D54780=1),1,0)</f>
        <v>0</v>
      </c>
      <c r="H54780">
        <f>+IF(AND($A54780=1,$D54780=0),1,0)</f>
        <v>0</v>
      </c>
    </row>
    <row r="54781" spans="1:8" x14ac:dyDescent="0.55000000000000004">
      <c r="A54781">
        <v>0</v>
      </c>
      <c r="B54781">
        <v>0</v>
      </c>
      <c r="C54781">
        <v>5.0000000000000001E-3</v>
      </c>
      <c r="D54781">
        <f t="shared" si="856"/>
        <v>0</v>
      </c>
      <c r="E54781">
        <f>+IF(AND($A54781=1,$D54781=1),1,0)</f>
        <v>0</v>
      </c>
      <c r="F54781">
        <f>+IF(AND($A54781=0,$D54781=0),1,0)</f>
        <v>1</v>
      </c>
      <c r="G54781">
        <f>+IF(AND($A54781=0,$D54781=1),1,0)</f>
        <v>0</v>
      </c>
      <c r="H54781">
        <f>+IF(AND($A54781=1,$D54781=0),1,0)</f>
        <v>0</v>
      </c>
    </row>
    <row r="54782" spans="1:8" x14ac:dyDescent="0.55000000000000004">
      <c r="A54782">
        <v>0</v>
      </c>
      <c r="B54782">
        <v>0</v>
      </c>
      <c r="C54782">
        <v>8.9999999999999993E-3</v>
      </c>
      <c r="D54782">
        <f t="shared" si="856"/>
        <v>0</v>
      </c>
      <c r="E54782">
        <f>+IF(AND($A54782=1,$D54782=1),1,0)</f>
        <v>0</v>
      </c>
      <c r="F54782">
        <f>+IF(AND($A54782=0,$D54782=0),1,0)</f>
        <v>1</v>
      </c>
      <c r="G54782">
        <f>+IF(AND($A54782=0,$D54782=1),1,0)</f>
        <v>0</v>
      </c>
      <c r="H54782">
        <f>+IF(AND($A54782=1,$D54782=0),1,0)</f>
        <v>0</v>
      </c>
    </row>
    <row r="54783" spans="1:8" x14ac:dyDescent="0.55000000000000004">
      <c r="A54783">
        <v>0</v>
      </c>
      <c r="B54783">
        <v>0</v>
      </c>
      <c r="C54783">
        <v>1.7000000000000001E-2</v>
      </c>
      <c r="D54783">
        <f t="shared" si="856"/>
        <v>0</v>
      </c>
      <c r="E54783">
        <f>+IF(AND($A54783=1,$D54783=1),1,0)</f>
        <v>0</v>
      </c>
      <c r="F54783">
        <f>+IF(AND($A54783=0,$D54783=0),1,0)</f>
        <v>1</v>
      </c>
      <c r="G54783">
        <f>+IF(AND($A54783=0,$D54783=1),1,0)</f>
        <v>0</v>
      </c>
      <c r="H54783">
        <f>+IF(AND($A54783=1,$D54783=0),1,0)</f>
        <v>0</v>
      </c>
    </row>
    <row r="54784" spans="1:8" x14ac:dyDescent="0.55000000000000004">
      <c r="A54784">
        <v>0</v>
      </c>
      <c r="B54784">
        <v>0</v>
      </c>
      <c r="C54784">
        <v>1.2E-2</v>
      </c>
      <c r="D54784">
        <f t="shared" si="856"/>
        <v>0</v>
      </c>
      <c r="E54784">
        <f>+IF(AND($A54784=1,$D54784=1),1,0)</f>
        <v>0</v>
      </c>
      <c r="F54784">
        <f>+IF(AND($A54784=0,$D54784=0),1,0)</f>
        <v>1</v>
      </c>
      <c r="G54784">
        <f>+IF(AND($A54784=0,$D54784=1),1,0)</f>
        <v>0</v>
      </c>
      <c r="H54784">
        <f>+IF(AND($A54784=1,$D54784=0),1,0)</f>
        <v>0</v>
      </c>
    </row>
    <row r="54785" spans="1:8" x14ac:dyDescent="0.55000000000000004">
      <c r="A54785">
        <v>0</v>
      </c>
      <c r="B54785">
        <v>0</v>
      </c>
      <c r="C54785">
        <v>2.4E-2</v>
      </c>
      <c r="D54785">
        <f t="shared" si="856"/>
        <v>0</v>
      </c>
      <c r="E54785">
        <f>+IF(AND($A54785=1,$D54785=1),1,0)</f>
        <v>0</v>
      </c>
      <c r="F54785">
        <f>+IF(AND($A54785=0,$D54785=0),1,0)</f>
        <v>1</v>
      </c>
      <c r="G54785">
        <f>+IF(AND($A54785=0,$D54785=1),1,0)</f>
        <v>0</v>
      </c>
      <c r="H54785">
        <f>+IF(AND($A54785=1,$D54785=0),1,0)</f>
        <v>0</v>
      </c>
    </row>
    <row r="54786" spans="1:8" x14ac:dyDescent="0.55000000000000004">
      <c r="A54786">
        <v>0</v>
      </c>
      <c r="B54786">
        <v>0</v>
      </c>
      <c r="C54786">
        <v>0.26</v>
      </c>
      <c r="D54786">
        <f t="shared" si="856"/>
        <v>1</v>
      </c>
      <c r="E54786">
        <f>+IF(AND($A54786=1,$D54786=1),1,0)</f>
        <v>0</v>
      </c>
      <c r="F54786">
        <f>+IF(AND($A54786=0,$D54786=0),1,0)</f>
        <v>0</v>
      </c>
      <c r="G54786">
        <f>+IF(AND($A54786=0,$D54786=1),1,0)</f>
        <v>1</v>
      </c>
      <c r="H54786">
        <f>+IF(AND($A54786=1,$D54786=0),1,0)</f>
        <v>0</v>
      </c>
    </row>
    <row r="54787" spans="1:8" x14ac:dyDescent="0.55000000000000004">
      <c r="A54787">
        <v>0</v>
      </c>
      <c r="B54787">
        <v>0</v>
      </c>
      <c r="C54787">
        <v>4.4999999999999998E-2</v>
      </c>
      <c r="D54787">
        <f t="shared" si="856"/>
        <v>0</v>
      </c>
      <c r="E54787">
        <f>+IF(AND($A54787=1,$D54787=1),1,0)</f>
        <v>0</v>
      </c>
      <c r="F54787">
        <f>+IF(AND($A54787=0,$D54787=0),1,0)</f>
        <v>1</v>
      </c>
      <c r="G54787">
        <f>+IF(AND($A54787=0,$D54787=1),1,0)</f>
        <v>0</v>
      </c>
      <c r="H54787">
        <f>+IF(AND($A54787=1,$D54787=0),1,0)</f>
        <v>0</v>
      </c>
    </row>
    <row r="54788" spans="1:8" x14ac:dyDescent="0.55000000000000004">
      <c r="A54788">
        <v>1</v>
      </c>
      <c r="B54788">
        <v>0</v>
      </c>
      <c r="C54788">
        <v>0.25800000000000001</v>
      </c>
      <c r="D54788">
        <f t="shared" si="856"/>
        <v>1</v>
      </c>
      <c r="E54788">
        <f>+IF(AND($A54788=1,$D54788=1),1,0)</f>
        <v>1</v>
      </c>
      <c r="F54788">
        <f>+IF(AND($A54788=0,$D54788=0),1,0)</f>
        <v>0</v>
      </c>
      <c r="G54788">
        <f>+IF(AND($A54788=0,$D54788=1),1,0)</f>
        <v>0</v>
      </c>
      <c r="H54788">
        <f>+IF(AND($A54788=1,$D54788=0),1,0)</f>
        <v>0</v>
      </c>
    </row>
    <row r="54789" spans="1:8" x14ac:dyDescent="0.55000000000000004">
      <c r="A54789">
        <v>0</v>
      </c>
      <c r="B54789">
        <v>0</v>
      </c>
      <c r="C54789">
        <v>7.0000000000000001E-3</v>
      </c>
      <c r="D54789">
        <f t="shared" si="856"/>
        <v>0</v>
      </c>
      <c r="E54789">
        <f>+IF(AND($A54789=1,$D54789=1),1,0)</f>
        <v>0</v>
      </c>
      <c r="F54789">
        <f>+IF(AND($A54789=0,$D54789=0),1,0)</f>
        <v>1</v>
      </c>
      <c r="G54789">
        <f>+IF(AND($A54789=0,$D54789=1),1,0)</f>
        <v>0</v>
      </c>
      <c r="H54789">
        <f>+IF(AND($A54789=1,$D54789=0),1,0)</f>
        <v>0</v>
      </c>
    </row>
    <row r="54790" spans="1:8" x14ac:dyDescent="0.55000000000000004">
      <c r="A54790">
        <v>0</v>
      </c>
      <c r="B54790">
        <v>0</v>
      </c>
      <c r="C54790">
        <v>7.0000000000000001E-3</v>
      </c>
      <c r="D54790">
        <f t="shared" si="856"/>
        <v>0</v>
      </c>
      <c r="E54790">
        <f>+IF(AND($A54790=1,$D54790=1),1,0)</f>
        <v>0</v>
      </c>
      <c r="F54790">
        <f>+IF(AND($A54790=0,$D54790=0),1,0)</f>
        <v>1</v>
      </c>
      <c r="G54790">
        <f>+IF(AND($A54790=0,$D54790=1),1,0)</f>
        <v>0</v>
      </c>
      <c r="H54790">
        <f>+IF(AND($A54790=1,$D54790=0),1,0)</f>
        <v>0</v>
      </c>
    </row>
    <row r="54791" spans="1:8" x14ac:dyDescent="0.55000000000000004">
      <c r="A54791">
        <v>0</v>
      </c>
      <c r="B54791">
        <v>0</v>
      </c>
      <c r="C54791">
        <v>2.7E-2</v>
      </c>
      <c r="D54791">
        <f t="shared" si="856"/>
        <v>0</v>
      </c>
      <c r="E54791">
        <f>+IF(AND($A54791=1,$D54791=1),1,0)</f>
        <v>0</v>
      </c>
      <c r="F54791">
        <f>+IF(AND($A54791=0,$D54791=0),1,0)</f>
        <v>1</v>
      </c>
      <c r="G54791">
        <f>+IF(AND($A54791=0,$D54791=1),1,0)</f>
        <v>0</v>
      </c>
      <c r="H54791">
        <f>+IF(AND($A54791=1,$D54791=0),1,0)</f>
        <v>0</v>
      </c>
    </row>
    <row r="54792" spans="1:8" x14ac:dyDescent="0.55000000000000004">
      <c r="A54792">
        <v>0</v>
      </c>
      <c r="B54792">
        <v>0</v>
      </c>
      <c r="C54792">
        <v>2.8000000000000001E-2</v>
      </c>
      <c r="D54792">
        <f t="shared" si="856"/>
        <v>0</v>
      </c>
      <c r="E54792">
        <f>+IF(AND($A54792=1,$D54792=1),1,0)</f>
        <v>0</v>
      </c>
      <c r="F54792">
        <f>+IF(AND($A54792=0,$D54792=0),1,0)</f>
        <v>1</v>
      </c>
      <c r="G54792">
        <f>+IF(AND($A54792=0,$D54792=1),1,0)</f>
        <v>0</v>
      </c>
      <c r="H54792">
        <f>+IF(AND($A54792=1,$D54792=0),1,0)</f>
        <v>0</v>
      </c>
    </row>
    <row r="54793" spans="1:8" x14ac:dyDescent="0.55000000000000004">
      <c r="A54793">
        <v>0</v>
      </c>
      <c r="B54793">
        <v>0</v>
      </c>
      <c r="C54793">
        <v>1.7999999999999999E-2</v>
      </c>
      <c r="D54793">
        <f t="shared" si="856"/>
        <v>0</v>
      </c>
      <c r="E54793">
        <f>+IF(AND($A54793=1,$D54793=1),1,0)</f>
        <v>0</v>
      </c>
      <c r="F54793">
        <f>+IF(AND($A54793=0,$D54793=0),1,0)</f>
        <v>1</v>
      </c>
      <c r="G54793">
        <f>+IF(AND($A54793=0,$D54793=1),1,0)</f>
        <v>0</v>
      </c>
      <c r="H54793">
        <f>+IF(AND($A54793=1,$D54793=0),1,0)</f>
        <v>0</v>
      </c>
    </row>
    <row r="54794" spans="1:8" x14ac:dyDescent="0.55000000000000004">
      <c r="A54794">
        <v>0</v>
      </c>
      <c r="B54794">
        <v>0</v>
      </c>
      <c r="C54794">
        <v>8.5999999999999993E-2</v>
      </c>
      <c r="D54794">
        <f t="shared" si="856"/>
        <v>1</v>
      </c>
      <c r="E54794">
        <f>+IF(AND($A54794=1,$D54794=1),1,0)</f>
        <v>0</v>
      </c>
      <c r="F54794">
        <f>+IF(AND($A54794=0,$D54794=0),1,0)</f>
        <v>0</v>
      </c>
      <c r="G54794">
        <f>+IF(AND($A54794=0,$D54794=1),1,0)</f>
        <v>1</v>
      </c>
      <c r="H54794">
        <f>+IF(AND($A54794=1,$D54794=0),1,0)</f>
        <v>0</v>
      </c>
    </row>
    <row r="54795" spans="1:8" x14ac:dyDescent="0.55000000000000004">
      <c r="A54795">
        <v>0</v>
      </c>
      <c r="B54795">
        <v>0</v>
      </c>
      <c r="C54795">
        <v>3.1E-2</v>
      </c>
      <c r="D54795">
        <f t="shared" si="856"/>
        <v>0</v>
      </c>
      <c r="E54795">
        <f>+IF(AND($A54795=1,$D54795=1),1,0)</f>
        <v>0</v>
      </c>
      <c r="F54795">
        <f>+IF(AND($A54795=0,$D54795=0),1,0)</f>
        <v>1</v>
      </c>
      <c r="G54795">
        <f>+IF(AND($A54795=0,$D54795=1),1,0)</f>
        <v>0</v>
      </c>
      <c r="H54795">
        <f>+IF(AND($A54795=1,$D54795=0),1,0)</f>
        <v>0</v>
      </c>
    </row>
    <row r="54796" spans="1:8" x14ac:dyDescent="0.55000000000000004">
      <c r="A54796">
        <v>0</v>
      </c>
      <c r="B54796">
        <v>0</v>
      </c>
      <c r="C54796">
        <v>1.4999999999999999E-2</v>
      </c>
      <c r="D54796">
        <f t="shared" si="856"/>
        <v>0</v>
      </c>
      <c r="E54796">
        <f>+IF(AND($A54796=1,$D54796=1),1,0)</f>
        <v>0</v>
      </c>
      <c r="F54796">
        <f>+IF(AND($A54796=0,$D54796=0),1,0)</f>
        <v>1</v>
      </c>
      <c r="G54796">
        <f>+IF(AND($A54796=0,$D54796=1),1,0)</f>
        <v>0</v>
      </c>
      <c r="H54796">
        <f>+IF(AND($A54796=1,$D54796=0),1,0)</f>
        <v>0</v>
      </c>
    </row>
    <row r="54797" spans="1:8" x14ac:dyDescent="0.55000000000000004">
      <c r="A54797">
        <v>0</v>
      </c>
      <c r="B54797">
        <v>0</v>
      </c>
      <c r="C54797">
        <v>3.3000000000000002E-2</v>
      </c>
      <c r="D54797">
        <f t="shared" si="856"/>
        <v>0</v>
      </c>
      <c r="E54797">
        <f>+IF(AND($A54797=1,$D54797=1),1,0)</f>
        <v>0</v>
      </c>
      <c r="F54797">
        <f>+IF(AND($A54797=0,$D54797=0),1,0)</f>
        <v>1</v>
      </c>
      <c r="G54797">
        <f>+IF(AND($A54797=0,$D54797=1),1,0)</f>
        <v>0</v>
      </c>
      <c r="H54797">
        <f>+IF(AND($A54797=1,$D54797=0),1,0)</f>
        <v>0</v>
      </c>
    </row>
    <row r="54798" spans="1:8" x14ac:dyDescent="0.55000000000000004">
      <c r="A54798">
        <v>0</v>
      </c>
      <c r="B54798">
        <v>0</v>
      </c>
      <c r="C54798">
        <v>0.01</v>
      </c>
      <c r="D54798">
        <f t="shared" si="856"/>
        <v>0</v>
      </c>
      <c r="E54798">
        <f>+IF(AND($A54798=1,$D54798=1),1,0)</f>
        <v>0</v>
      </c>
      <c r="F54798">
        <f>+IF(AND($A54798=0,$D54798=0),1,0)</f>
        <v>1</v>
      </c>
      <c r="G54798">
        <f>+IF(AND($A54798=0,$D54798=1),1,0)</f>
        <v>0</v>
      </c>
      <c r="H54798">
        <f>+IF(AND($A54798=1,$D54798=0),1,0)</f>
        <v>0</v>
      </c>
    </row>
    <row r="54799" spans="1:8" x14ac:dyDescent="0.55000000000000004">
      <c r="A54799">
        <v>0</v>
      </c>
      <c r="B54799">
        <v>0</v>
      </c>
      <c r="C54799">
        <v>2.9000000000000001E-2</v>
      </c>
      <c r="D54799">
        <f t="shared" si="856"/>
        <v>0</v>
      </c>
      <c r="E54799">
        <f>+IF(AND($A54799=1,$D54799=1),1,0)</f>
        <v>0</v>
      </c>
      <c r="F54799">
        <f>+IF(AND($A54799=0,$D54799=0),1,0)</f>
        <v>1</v>
      </c>
      <c r="G54799">
        <f>+IF(AND($A54799=0,$D54799=1),1,0)</f>
        <v>0</v>
      </c>
      <c r="H54799">
        <f>+IF(AND($A54799=1,$D54799=0),1,0)</f>
        <v>0</v>
      </c>
    </row>
    <row r="54800" spans="1:8" x14ac:dyDescent="0.55000000000000004">
      <c r="A54800">
        <v>0</v>
      </c>
      <c r="B54800">
        <v>0</v>
      </c>
      <c r="C54800">
        <v>1.4999999999999999E-2</v>
      </c>
      <c r="D54800">
        <f t="shared" si="856"/>
        <v>0</v>
      </c>
      <c r="E54800">
        <f>+IF(AND($A54800=1,$D54800=1),1,0)</f>
        <v>0</v>
      </c>
      <c r="F54800">
        <f>+IF(AND($A54800=0,$D54800=0),1,0)</f>
        <v>1</v>
      </c>
      <c r="G54800">
        <f>+IF(AND($A54800=0,$D54800=1),1,0)</f>
        <v>0</v>
      </c>
      <c r="H54800">
        <f>+IF(AND($A54800=1,$D54800=0),1,0)</f>
        <v>0</v>
      </c>
    </row>
    <row r="54801" spans="1:8" x14ac:dyDescent="0.55000000000000004">
      <c r="A54801">
        <v>0</v>
      </c>
      <c r="B54801">
        <v>0</v>
      </c>
      <c r="C54801">
        <v>1.4E-2</v>
      </c>
      <c r="D54801">
        <f t="shared" si="856"/>
        <v>0</v>
      </c>
      <c r="E54801">
        <f>+IF(AND($A54801=1,$D54801=1),1,0)</f>
        <v>0</v>
      </c>
      <c r="F54801">
        <f>+IF(AND($A54801=0,$D54801=0),1,0)</f>
        <v>1</v>
      </c>
      <c r="G54801">
        <f>+IF(AND($A54801=0,$D54801=1),1,0)</f>
        <v>0</v>
      </c>
      <c r="H54801">
        <f>+IF(AND($A54801=1,$D54801=0),1,0)</f>
        <v>0</v>
      </c>
    </row>
    <row r="54802" spans="1:8" x14ac:dyDescent="0.55000000000000004">
      <c r="A54802">
        <v>1</v>
      </c>
      <c r="B54802">
        <v>0</v>
      </c>
      <c r="C54802">
        <v>0.04</v>
      </c>
      <c r="D54802">
        <f t="shared" si="856"/>
        <v>0</v>
      </c>
      <c r="E54802">
        <f>+IF(AND($A54802=1,$D54802=1),1,0)</f>
        <v>0</v>
      </c>
      <c r="F54802">
        <f>+IF(AND($A54802=0,$D54802=0),1,0)</f>
        <v>0</v>
      </c>
      <c r="G54802">
        <f>+IF(AND($A54802=0,$D54802=1),1,0)</f>
        <v>0</v>
      </c>
      <c r="H54802">
        <f>+IF(AND($A54802=1,$D54802=0),1,0)</f>
        <v>1</v>
      </c>
    </row>
    <row r="54803" spans="1:8" x14ac:dyDescent="0.55000000000000004">
      <c r="A54803">
        <v>0</v>
      </c>
      <c r="B54803">
        <v>0</v>
      </c>
      <c r="C54803">
        <v>5.0000000000000001E-3</v>
      </c>
      <c r="D54803">
        <f t="shared" si="856"/>
        <v>0</v>
      </c>
      <c r="E54803">
        <f>+IF(AND($A54803=1,$D54803=1),1,0)</f>
        <v>0</v>
      </c>
      <c r="F54803">
        <f>+IF(AND($A54803=0,$D54803=0),1,0)</f>
        <v>1</v>
      </c>
      <c r="G54803">
        <f>+IF(AND($A54803=0,$D54803=1),1,0)</f>
        <v>0</v>
      </c>
      <c r="H54803">
        <f>+IF(AND($A54803=1,$D54803=0),1,0)</f>
        <v>0</v>
      </c>
    </row>
    <row r="54804" spans="1:8" x14ac:dyDescent="0.55000000000000004">
      <c r="A54804">
        <v>0</v>
      </c>
      <c r="B54804">
        <v>0</v>
      </c>
      <c r="C54804">
        <v>1.4E-2</v>
      </c>
      <c r="D54804">
        <f t="shared" si="856"/>
        <v>0</v>
      </c>
      <c r="E54804">
        <f>+IF(AND($A54804=1,$D54804=1),1,0)</f>
        <v>0</v>
      </c>
      <c r="F54804">
        <f>+IF(AND($A54804=0,$D54804=0),1,0)</f>
        <v>1</v>
      </c>
      <c r="G54804">
        <f>+IF(AND($A54804=0,$D54804=1),1,0)</f>
        <v>0</v>
      </c>
      <c r="H54804">
        <f>+IF(AND($A54804=1,$D54804=0),1,0)</f>
        <v>0</v>
      </c>
    </row>
    <row r="54805" spans="1:8" x14ac:dyDescent="0.55000000000000004">
      <c r="A54805">
        <v>0</v>
      </c>
      <c r="B54805">
        <v>0</v>
      </c>
      <c r="C54805">
        <v>1.7999999999999999E-2</v>
      </c>
      <c r="D54805">
        <f t="shared" si="856"/>
        <v>0</v>
      </c>
      <c r="E54805">
        <f>+IF(AND($A54805=1,$D54805=1),1,0)</f>
        <v>0</v>
      </c>
      <c r="F54805">
        <f>+IF(AND($A54805=0,$D54805=0),1,0)</f>
        <v>1</v>
      </c>
      <c r="G54805">
        <f>+IF(AND($A54805=0,$D54805=1),1,0)</f>
        <v>0</v>
      </c>
      <c r="H54805">
        <f>+IF(AND($A54805=1,$D54805=0),1,0)</f>
        <v>0</v>
      </c>
    </row>
    <row r="54806" spans="1:8" x14ac:dyDescent="0.55000000000000004">
      <c r="A54806">
        <v>0</v>
      </c>
      <c r="B54806">
        <v>0</v>
      </c>
      <c r="C54806">
        <v>0.04</v>
      </c>
      <c r="D54806">
        <f t="shared" si="856"/>
        <v>0</v>
      </c>
      <c r="E54806">
        <f>+IF(AND($A54806=1,$D54806=1),1,0)</f>
        <v>0</v>
      </c>
      <c r="F54806">
        <f>+IF(AND($A54806=0,$D54806=0),1,0)</f>
        <v>1</v>
      </c>
      <c r="G54806">
        <f>+IF(AND($A54806=0,$D54806=1),1,0)</f>
        <v>0</v>
      </c>
      <c r="H54806">
        <f>+IF(AND($A54806=1,$D54806=0),1,0)</f>
        <v>0</v>
      </c>
    </row>
    <row r="54807" spans="1:8" x14ac:dyDescent="0.55000000000000004">
      <c r="A54807">
        <v>0</v>
      </c>
      <c r="B54807">
        <v>0</v>
      </c>
      <c r="C54807">
        <v>4.3999999999999997E-2</v>
      </c>
      <c r="D54807">
        <f t="shared" si="856"/>
        <v>0</v>
      </c>
      <c r="E54807">
        <f>+IF(AND($A54807=1,$D54807=1),1,0)</f>
        <v>0</v>
      </c>
      <c r="F54807">
        <f>+IF(AND($A54807=0,$D54807=0),1,0)</f>
        <v>1</v>
      </c>
      <c r="G54807">
        <f>+IF(AND($A54807=0,$D54807=1),1,0)</f>
        <v>0</v>
      </c>
      <c r="H54807">
        <f>+IF(AND($A54807=1,$D54807=0),1,0)</f>
        <v>0</v>
      </c>
    </row>
    <row r="54808" spans="1:8" x14ac:dyDescent="0.55000000000000004">
      <c r="A54808">
        <v>0</v>
      </c>
      <c r="B54808">
        <v>0</v>
      </c>
      <c r="C54808">
        <v>0.01</v>
      </c>
      <c r="D54808">
        <f t="shared" si="856"/>
        <v>0</v>
      </c>
      <c r="E54808">
        <f>+IF(AND($A54808=1,$D54808=1),1,0)</f>
        <v>0</v>
      </c>
      <c r="F54808">
        <f>+IF(AND($A54808=0,$D54808=0),1,0)</f>
        <v>1</v>
      </c>
      <c r="G54808">
        <f>+IF(AND($A54808=0,$D54808=1),1,0)</f>
        <v>0</v>
      </c>
      <c r="H54808">
        <f>+IF(AND($A54808=1,$D54808=0),1,0)</f>
        <v>0</v>
      </c>
    </row>
    <row r="54809" spans="1:8" x14ac:dyDescent="0.55000000000000004">
      <c r="A54809">
        <v>0</v>
      </c>
      <c r="B54809">
        <v>0</v>
      </c>
      <c r="C54809">
        <v>1.4999999999999999E-2</v>
      </c>
      <c r="D54809">
        <f t="shared" si="856"/>
        <v>0</v>
      </c>
      <c r="E54809">
        <f>+IF(AND($A54809=1,$D54809=1),1,0)</f>
        <v>0</v>
      </c>
      <c r="F54809">
        <f>+IF(AND($A54809=0,$D54809=0),1,0)</f>
        <v>1</v>
      </c>
      <c r="G54809">
        <f>+IF(AND($A54809=0,$D54809=1),1,0)</f>
        <v>0</v>
      </c>
      <c r="H54809">
        <f>+IF(AND($A54809=1,$D54809=0),1,0)</f>
        <v>0</v>
      </c>
    </row>
    <row r="54810" spans="1:8" x14ac:dyDescent="0.55000000000000004">
      <c r="A54810">
        <v>0</v>
      </c>
      <c r="B54810">
        <v>0</v>
      </c>
      <c r="C54810">
        <v>1.2999999999999999E-2</v>
      </c>
      <c r="D54810">
        <f t="shared" si="856"/>
        <v>0</v>
      </c>
      <c r="E54810">
        <f>+IF(AND($A54810=1,$D54810=1),1,0)</f>
        <v>0</v>
      </c>
      <c r="F54810">
        <f>+IF(AND($A54810=0,$D54810=0),1,0)</f>
        <v>1</v>
      </c>
      <c r="G54810">
        <f>+IF(AND($A54810=0,$D54810=1),1,0)</f>
        <v>0</v>
      </c>
      <c r="H54810">
        <f>+IF(AND($A54810=1,$D54810=0),1,0)</f>
        <v>0</v>
      </c>
    </row>
    <row r="54811" spans="1:8" x14ac:dyDescent="0.55000000000000004">
      <c r="A54811">
        <v>0</v>
      </c>
      <c r="B54811">
        <v>0</v>
      </c>
      <c r="C54811">
        <v>0.188</v>
      </c>
      <c r="D54811">
        <f t="shared" si="856"/>
        <v>1</v>
      </c>
      <c r="E54811">
        <f>+IF(AND($A54811=1,$D54811=1),1,0)</f>
        <v>0</v>
      </c>
      <c r="F54811">
        <f>+IF(AND($A54811=0,$D54811=0),1,0)</f>
        <v>0</v>
      </c>
      <c r="G54811">
        <f>+IF(AND($A54811=0,$D54811=1),1,0)</f>
        <v>1</v>
      </c>
      <c r="H54811">
        <f>+IF(AND($A54811=1,$D54811=0),1,0)</f>
        <v>0</v>
      </c>
    </row>
    <row r="54812" spans="1:8" x14ac:dyDescent="0.55000000000000004">
      <c r="A54812">
        <v>0</v>
      </c>
      <c r="B54812">
        <v>0</v>
      </c>
      <c r="C54812">
        <v>2.5999999999999999E-2</v>
      </c>
      <c r="D54812">
        <f t="shared" si="856"/>
        <v>0</v>
      </c>
      <c r="E54812">
        <f>+IF(AND($A54812=1,$D54812=1),1,0)</f>
        <v>0</v>
      </c>
      <c r="F54812">
        <f>+IF(AND($A54812=0,$D54812=0),1,0)</f>
        <v>1</v>
      </c>
      <c r="G54812">
        <f>+IF(AND($A54812=0,$D54812=1),1,0)</f>
        <v>0</v>
      </c>
      <c r="H54812">
        <f>+IF(AND($A54812=1,$D54812=0),1,0)</f>
        <v>0</v>
      </c>
    </row>
    <row r="54813" spans="1:8" x14ac:dyDescent="0.55000000000000004">
      <c r="A54813">
        <v>0</v>
      </c>
      <c r="B54813">
        <v>0</v>
      </c>
      <c r="C54813">
        <v>2.3E-2</v>
      </c>
      <c r="D54813">
        <f t="shared" si="856"/>
        <v>0</v>
      </c>
      <c r="E54813">
        <f>+IF(AND($A54813=1,$D54813=1),1,0)</f>
        <v>0</v>
      </c>
      <c r="F54813">
        <f>+IF(AND($A54813=0,$D54813=0),1,0)</f>
        <v>1</v>
      </c>
      <c r="G54813">
        <f>+IF(AND($A54813=0,$D54813=1),1,0)</f>
        <v>0</v>
      </c>
      <c r="H54813">
        <f>+IF(AND($A54813=1,$D54813=0),1,0)</f>
        <v>0</v>
      </c>
    </row>
    <row r="54814" spans="1:8" x14ac:dyDescent="0.55000000000000004">
      <c r="A54814">
        <v>0</v>
      </c>
      <c r="B54814">
        <v>0</v>
      </c>
      <c r="C54814">
        <v>8.0000000000000002E-3</v>
      </c>
      <c r="D54814">
        <f t="shared" si="856"/>
        <v>0</v>
      </c>
      <c r="E54814">
        <f>+IF(AND($A54814=1,$D54814=1),1,0)</f>
        <v>0</v>
      </c>
      <c r="F54814">
        <f>+IF(AND($A54814=0,$D54814=0),1,0)</f>
        <v>1</v>
      </c>
      <c r="G54814">
        <f>+IF(AND($A54814=0,$D54814=1),1,0)</f>
        <v>0</v>
      </c>
      <c r="H54814">
        <f>+IF(AND($A54814=1,$D54814=0),1,0)</f>
        <v>0</v>
      </c>
    </row>
    <row r="54815" spans="1:8" x14ac:dyDescent="0.55000000000000004">
      <c r="A54815">
        <v>0</v>
      </c>
      <c r="B54815">
        <v>0</v>
      </c>
      <c r="C54815">
        <v>3.7999999999999999E-2</v>
      </c>
      <c r="D54815">
        <f t="shared" si="856"/>
        <v>0</v>
      </c>
      <c r="E54815">
        <f>+IF(AND($A54815=1,$D54815=1),1,0)</f>
        <v>0</v>
      </c>
      <c r="F54815">
        <f>+IF(AND($A54815=0,$D54815=0),1,0)</f>
        <v>1</v>
      </c>
      <c r="G54815">
        <f>+IF(AND($A54815=0,$D54815=1),1,0)</f>
        <v>0</v>
      </c>
      <c r="H54815">
        <f>+IF(AND($A54815=1,$D54815=0),1,0)</f>
        <v>0</v>
      </c>
    </row>
    <row r="54816" spans="1:8" x14ac:dyDescent="0.55000000000000004">
      <c r="A54816">
        <v>0</v>
      </c>
      <c r="B54816">
        <v>0</v>
      </c>
      <c r="C54816">
        <v>1.4E-2</v>
      </c>
      <c r="D54816">
        <f t="shared" si="856"/>
        <v>0</v>
      </c>
      <c r="E54816">
        <f>+IF(AND($A54816=1,$D54816=1),1,0)</f>
        <v>0</v>
      </c>
      <c r="F54816">
        <f>+IF(AND($A54816=0,$D54816=0),1,0)</f>
        <v>1</v>
      </c>
      <c r="G54816">
        <f>+IF(AND($A54816=0,$D54816=1),1,0)</f>
        <v>0</v>
      </c>
      <c r="H54816">
        <f>+IF(AND($A54816=1,$D54816=0),1,0)</f>
        <v>0</v>
      </c>
    </row>
    <row r="54817" spans="1:8" x14ac:dyDescent="0.55000000000000004">
      <c r="A54817">
        <v>0</v>
      </c>
      <c r="B54817">
        <v>0</v>
      </c>
      <c r="C54817">
        <v>4.8000000000000001E-2</v>
      </c>
      <c r="D54817">
        <f t="shared" si="856"/>
        <v>0</v>
      </c>
      <c r="E54817">
        <f>+IF(AND($A54817=1,$D54817=1),1,0)</f>
        <v>0</v>
      </c>
      <c r="F54817">
        <f>+IF(AND($A54817=0,$D54817=0),1,0)</f>
        <v>1</v>
      </c>
      <c r="G54817">
        <f>+IF(AND($A54817=0,$D54817=1),1,0)</f>
        <v>0</v>
      </c>
      <c r="H54817">
        <f>+IF(AND($A54817=1,$D54817=0),1,0)</f>
        <v>0</v>
      </c>
    </row>
    <row r="54818" spans="1:8" x14ac:dyDescent="0.55000000000000004">
      <c r="A54818">
        <v>0</v>
      </c>
      <c r="B54818">
        <v>0</v>
      </c>
      <c r="C54818">
        <v>2.5999999999999999E-2</v>
      </c>
      <c r="D54818">
        <f t="shared" si="856"/>
        <v>0</v>
      </c>
      <c r="E54818">
        <f>+IF(AND($A54818=1,$D54818=1),1,0)</f>
        <v>0</v>
      </c>
      <c r="F54818">
        <f>+IF(AND($A54818=0,$D54818=0),1,0)</f>
        <v>1</v>
      </c>
      <c r="G54818">
        <f>+IF(AND($A54818=0,$D54818=1),1,0)</f>
        <v>0</v>
      </c>
      <c r="H54818">
        <f>+IF(AND($A54818=1,$D54818=0),1,0)</f>
        <v>0</v>
      </c>
    </row>
    <row r="54819" spans="1:8" x14ac:dyDescent="0.55000000000000004">
      <c r="A54819">
        <v>0</v>
      </c>
      <c r="B54819">
        <v>0</v>
      </c>
      <c r="C54819">
        <v>0.19400000000000001</v>
      </c>
      <c r="D54819">
        <f t="shared" si="856"/>
        <v>1</v>
      </c>
      <c r="E54819">
        <f>+IF(AND($A54819=1,$D54819=1),1,0)</f>
        <v>0</v>
      </c>
      <c r="F54819">
        <f>+IF(AND($A54819=0,$D54819=0),1,0)</f>
        <v>0</v>
      </c>
      <c r="G54819">
        <f>+IF(AND($A54819=0,$D54819=1),1,0)</f>
        <v>1</v>
      </c>
      <c r="H54819">
        <f>+IF(AND($A54819=1,$D54819=0),1,0)</f>
        <v>0</v>
      </c>
    </row>
    <row r="54820" spans="1:8" x14ac:dyDescent="0.55000000000000004">
      <c r="A54820">
        <v>0</v>
      </c>
      <c r="B54820">
        <v>0</v>
      </c>
      <c r="C54820">
        <v>5.2999999999999999E-2</v>
      </c>
      <c r="D54820">
        <f t="shared" si="856"/>
        <v>0</v>
      </c>
      <c r="E54820">
        <f>+IF(AND($A54820=1,$D54820=1),1,0)</f>
        <v>0</v>
      </c>
      <c r="F54820">
        <f>+IF(AND($A54820=0,$D54820=0),1,0)</f>
        <v>1</v>
      </c>
      <c r="G54820">
        <f>+IF(AND($A54820=0,$D54820=1),1,0)</f>
        <v>0</v>
      </c>
      <c r="H54820">
        <f>+IF(AND($A54820=1,$D54820=0),1,0)</f>
        <v>0</v>
      </c>
    </row>
    <row r="54821" spans="1:8" x14ac:dyDescent="0.55000000000000004">
      <c r="A54821">
        <v>0</v>
      </c>
      <c r="B54821">
        <v>0</v>
      </c>
      <c r="C54821">
        <v>1.0999999999999999E-2</v>
      </c>
      <c r="D54821">
        <f t="shared" si="856"/>
        <v>0</v>
      </c>
      <c r="E54821">
        <f>+IF(AND($A54821=1,$D54821=1),1,0)</f>
        <v>0</v>
      </c>
      <c r="F54821">
        <f>+IF(AND($A54821=0,$D54821=0),1,0)</f>
        <v>1</v>
      </c>
      <c r="G54821">
        <f>+IF(AND($A54821=0,$D54821=1),1,0)</f>
        <v>0</v>
      </c>
      <c r="H54821">
        <f>+IF(AND($A54821=1,$D54821=0),1,0)</f>
        <v>0</v>
      </c>
    </row>
    <row r="54822" spans="1:8" x14ac:dyDescent="0.55000000000000004">
      <c r="A54822">
        <v>0</v>
      </c>
      <c r="B54822">
        <v>0</v>
      </c>
      <c r="C54822">
        <v>2.5000000000000001E-2</v>
      </c>
      <c r="D54822">
        <f t="shared" si="856"/>
        <v>0</v>
      </c>
      <c r="E54822">
        <f>+IF(AND($A54822=1,$D54822=1),1,0)</f>
        <v>0</v>
      </c>
      <c r="F54822">
        <f>+IF(AND($A54822=0,$D54822=0),1,0)</f>
        <v>1</v>
      </c>
      <c r="G54822">
        <f>+IF(AND($A54822=0,$D54822=1),1,0)</f>
        <v>0</v>
      </c>
      <c r="H54822">
        <f>+IF(AND($A54822=1,$D54822=0),1,0)</f>
        <v>0</v>
      </c>
    </row>
    <row r="54823" spans="1:8" x14ac:dyDescent="0.55000000000000004">
      <c r="A54823">
        <v>0</v>
      </c>
      <c r="B54823">
        <v>0</v>
      </c>
      <c r="C54823">
        <v>8.3000000000000004E-2</v>
      </c>
      <c r="D54823">
        <f t="shared" si="856"/>
        <v>1</v>
      </c>
      <c r="E54823">
        <f>+IF(AND($A54823=1,$D54823=1),1,0)</f>
        <v>0</v>
      </c>
      <c r="F54823">
        <f>+IF(AND($A54823=0,$D54823=0),1,0)</f>
        <v>0</v>
      </c>
      <c r="G54823">
        <f>+IF(AND($A54823=0,$D54823=1),1,0)</f>
        <v>1</v>
      </c>
      <c r="H54823">
        <f>+IF(AND($A54823=1,$D54823=0),1,0)</f>
        <v>0</v>
      </c>
    </row>
    <row r="54824" spans="1:8" x14ac:dyDescent="0.55000000000000004">
      <c r="A54824">
        <v>0</v>
      </c>
      <c r="B54824">
        <v>0</v>
      </c>
      <c r="C54824">
        <v>3.3000000000000002E-2</v>
      </c>
      <c r="D54824">
        <f t="shared" si="856"/>
        <v>0</v>
      </c>
      <c r="E54824">
        <f>+IF(AND($A54824=1,$D54824=1),1,0)</f>
        <v>0</v>
      </c>
      <c r="F54824">
        <f>+IF(AND($A54824=0,$D54824=0),1,0)</f>
        <v>1</v>
      </c>
      <c r="G54824">
        <f>+IF(AND($A54824=0,$D54824=1),1,0)</f>
        <v>0</v>
      </c>
      <c r="H54824">
        <f>+IF(AND($A54824=1,$D54824=0),1,0)</f>
        <v>0</v>
      </c>
    </row>
    <row r="54825" spans="1:8" x14ac:dyDescent="0.55000000000000004">
      <c r="A54825">
        <v>0</v>
      </c>
      <c r="B54825">
        <v>0</v>
      </c>
      <c r="C54825">
        <v>2.9000000000000001E-2</v>
      </c>
      <c r="D54825">
        <f t="shared" si="856"/>
        <v>0</v>
      </c>
      <c r="E54825">
        <f>+IF(AND($A54825=1,$D54825=1),1,0)</f>
        <v>0</v>
      </c>
      <c r="F54825">
        <f>+IF(AND($A54825=0,$D54825=0),1,0)</f>
        <v>1</v>
      </c>
      <c r="G54825">
        <f>+IF(AND($A54825=0,$D54825=1),1,0)</f>
        <v>0</v>
      </c>
      <c r="H54825">
        <f>+IF(AND($A54825=1,$D54825=0),1,0)</f>
        <v>0</v>
      </c>
    </row>
    <row r="54826" spans="1:8" x14ac:dyDescent="0.55000000000000004">
      <c r="A54826">
        <v>1</v>
      </c>
      <c r="B54826">
        <v>0</v>
      </c>
      <c r="C54826">
        <v>0.16700000000000001</v>
      </c>
      <c r="D54826">
        <f t="shared" ref="D54826:D54889" si="857">+IF(C54826&gt;$K$2,1,0)</f>
        <v>1</v>
      </c>
      <c r="E54826">
        <f>+IF(AND($A54826=1,$D54826=1),1,0)</f>
        <v>1</v>
      </c>
      <c r="F54826">
        <f>+IF(AND($A54826=0,$D54826=0),1,0)</f>
        <v>0</v>
      </c>
      <c r="G54826">
        <f>+IF(AND($A54826=0,$D54826=1),1,0)</f>
        <v>0</v>
      </c>
      <c r="H54826">
        <f>+IF(AND($A54826=1,$D54826=0),1,0)</f>
        <v>0</v>
      </c>
    </row>
    <row r="54827" spans="1:8" x14ac:dyDescent="0.55000000000000004">
      <c r="A54827">
        <v>0</v>
      </c>
      <c r="B54827">
        <v>0</v>
      </c>
      <c r="C54827">
        <v>1.4E-2</v>
      </c>
      <c r="D54827">
        <f t="shared" si="857"/>
        <v>0</v>
      </c>
      <c r="E54827">
        <f>+IF(AND($A54827=1,$D54827=1),1,0)</f>
        <v>0</v>
      </c>
      <c r="F54827">
        <f>+IF(AND($A54827=0,$D54827=0),1,0)</f>
        <v>1</v>
      </c>
      <c r="G54827">
        <f>+IF(AND($A54827=0,$D54827=1),1,0)</f>
        <v>0</v>
      </c>
      <c r="H54827">
        <f>+IF(AND($A54827=1,$D54827=0),1,0)</f>
        <v>0</v>
      </c>
    </row>
    <row r="54828" spans="1:8" x14ac:dyDescent="0.55000000000000004">
      <c r="A54828">
        <v>1</v>
      </c>
      <c r="B54828">
        <v>0</v>
      </c>
      <c r="C54828">
        <v>0.219</v>
      </c>
      <c r="D54828">
        <f t="shared" si="857"/>
        <v>1</v>
      </c>
      <c r="E54828">
        <f>+IF(AND($A54828=1,$D54828=1),1,0)</f>
        <v>1</v>
      </c>
      <c r="F54828">
        <f>+IF(AND($A54828=0,$D54828=0),1,0)</f>
        <v>0</v>
      </c>
      <c r="G54828">
        <f>+IF(AND($A54828=0,$D54828=1),1,0)</f>
        <v>0</v>
      </c>
      <c r="H54828">
        <f>+IF(AND($A54828=1,$D54828=0),1,0)</f>
        <v>0</v>
      </c>
    </row>
    <row r="54829" spans="1:8" x14ac:dyDescent="0.55000000000000004">
      <c r="A54829">
        <v>0</v>
      </c>
      <c r="B54829">
        <v>0</v>
      </c>
      <c r="C54829">
        <v>4.3999999999999997E-2</v>
      </c>
      <c r="D54829">
        <f t="shared" si="857"/>
        <v>0</v>
      </c>
      <c r="E54829">
        <f>+IF(AND($A54829=1,$D54829=1),1,0)</f>
        <v>0</v>
      </c>
      <c r="F54829">
        <f>+IF(AND($A54829=0,$D54829=0),1,0)</f>
        <v>1</v>
      </c>
      <c r="G54829">
        <f>+IF(AND($A54829=0,$D54829=1),1,0)</f>
        <v>0</v>
      </c>
      <c r="H54829">
        <f>+IF(AND($A54829=1,$D54829=0),1,0)</f>
        <v>0</v>
      </c>
    </row>
    <row r="54830" spans="1:8" x14ac:dyDescent="0.55000000000000004">
      <c r="A54830">
        <v>0</v>
      </c>
      <c r="B54830">
        <v>0</v>
      </c>
      <c r="C54830">
        <v>6.7000000000000004E-2</v>
      </c>
      <c r="D54830">
        <f t="shared" si="857"/>
        <v>0</v>
      </c>
      <c r="E54830">
        <f>+IF(AND($A54830=1,$D54830=1),1,0)</f>
        <v>0</v>
      </c>
      <c r="F54830">
        <f>+IF(AND($A54830=0,$D54830=0),1,0)</f>
        <v>1</v>
      </c>
      <c r="G54830">
        <f>+IF(AND($A54830=0,$D54830=1),1,0)</f>
        <v>0</v>
      </c>
      <c r="H54830">
        <f>+IF(AND($A54830=1,$D54830=0),1,0)</f>
        <v>0</v>
      </c>
    </row>
    <row r="54831" spans="1:8" x14ac:dyDescent="0.55000000000000004">
      <c r="A54831">
        <v>0</v>
      </c>
      <c r="B54831">
        <v>0</v>
      </c>
      <c r="C54831">
        <v>0.122</v>
      </c>
      <c r="D54831">
        <f t="shared" si="857"/>
        <v>1</v>
      </c>
      <c r="E54831">
        <f>+IF(AND($A54831=1,$D54831=1),1,0)</f>
        <v>0</v>
      </c>
      <c r="F54831">
        <f>+IF(AND($A54831=0,$D54831=0),1,0)</f>
        <v>0</v>
      </c>
      <c r="G54831">
        <f>+IF(AND($A54831=0,$D54831=1),1,0)</f>
        <v>1</v>
      </c>
      <c r="H54831">
        <f>+IF(AND($A54831=1,$D54831=0),1,0)</f>
        <v>0</v>
      </c>
    </row>
    <row r="54832" spans="1:8" x14ac:dyDescent="0.55000000000000004">
      <c r="A54832">
        <v>0</v>
      </c>
      <c r="B54832">
        <v>0</v>
      </c>
      <c r="C54832">
        <v>1.2999999999999999E-2</v>
      </c>
      <c r="D54832">
        <f t="shared" si="857"/>
        <v>0</v>
      </c>
      <c r="E54832">
        <f>+IF(AND($A54832=1,$D54832=1),1,0)</f>
        <v>0</v>
      </c>
      <c r="F54832">
        <f>+IF(AND($A54832=0,$D54832=0),1,0)</f>
        <v>1</v>
      </c>
      <c r="G54832">
        <f>+IF(AND($A54832=0,$D54832=1),1,0)</f>
        <v>0</v>
      </c>
      <c r="H54832">
        <f>+IF(AND($A54832=1,$D54832=0),1,0)</f>
        <v>0</v>
      </c>
    </row>
    <row r="54833" spans="1:8" x14ac:dyDescent="0.55000000000000004">
      <c r="A54833">
        <v>0</v>
      </c>
      <c r="B54833">
        <v>0</v>
      </c>
      <c r="C54833">
        <v>0.45800000000000002</v>
      </c>
      <c r="D54833">
        <f t="shared" si="857"/>
        <v>1</v>
      </c>
      <c r="E54833">
        <f>+IF(AND($A54833=1,$D54833=1),1,0)</f>
        <v>0</v>
      </c>
      <c r="F54833">
        <f>+IF(AND($A54833=0,$D54833=0),1,0)</f>
        <v>0</v>
      </c>
      <c r="G54833">
        <f>+IF(AND($A54833=0,$D54833=1),1,0)</f>
        <v>1</v>
      </c>
      <c r="H54833">
        <f>+IF(AND($A54833=1,$D54833=0),1,0)</f>
        <v>0</v>
      </c>
    </row>
    <row r="54834" spans="1:8" x14ac:dyDescent="0.55000000000000004">
      <c r="A54834">
        <v>0</v>
      </c>
      <c r="B54834">
        <v>0</v>
      </c>
      <c r="C54834">
        <v>6.0000000000000001E-3</v>
      </c>
      <c r="D54834">
        <f t="shared" si="857"/>
        <v>0</v>
      </c>
      <c r="E54834">
        <f>+IF(AND($A54834=1,$D54834=1),1,0)</f>
        <v>0</v>
      </c>
      <c r="F54834">
        <f>+IF(AND($A54834=0,$D54834=0),1,0)</f>
        <v>1</v>
      </c>
      <c r="G54834">
        <f>+IF(AND($A54834=0,$D54834=1),1,0)</f>
        <v>0</v>
      </c>
      <c r="H54834">
        <f>+IF(AND($A54834=1,$D54834=0),1,0)</f>
        <v>0</v>
      </c>
    </row>
    <row r="54835" spans="1:8" x14ac:dyDescent="0.55000000000000004">
      <c r="A54835">
        <v>0</v>
      </c>
      <c r="B54835">
        <v>0</v>
      </c>
      <c r="C54835">
        <v>0.105</v>
      </c>
      <c r="D54835">
        <f t="shared" si="857"/>
        <v>1</v>
      </c>
      <c r="E54835">
        <f>+IF(AND($A54835=1,$D54835=1),1,0)</f>
        <v>0</v>
      </c>
      <c r="F54835">
        <f>+IF(AND($A54835=0,$D54835=0),1,0)</f>
        <v>0</v>
      </c>
      <c r="G54835">
        <f>+IF(AND($A54835=0,$D54835=1),1,0)</f>
        <v>1</v>
      </c>
      <c r="H54835">
        <f>+IF(AND($A54835=1,$D54835=0),1,0)</f>
        <v>0</v>
      </c>
    </row>
    <row r="54836" spans="1:8" x14ac:dyDescent="0.55000000000000004">
      <c r="A54836">
        <v>0</v>
      </c>
      <c r="B54836">
        <v>0</v>
      </c>
      <c r="C54836">
        <v>8.6999999999999994E-2</v>
      </c>
      <c r="D54836">
        <f t="shared" si="857"/>
        <v>1</v>
      </c>
      <c r="E54836">
        <f>+IF(AND($A54836=1,$D54836=1),1,0)</f>
        <v>0</v>
      </c>
      <c r="F54836">
        <f>+IF(AND($A54836=0,$D54836=0),1,0)</f>
        <v>0</v>
      </c>
      <c r="G54836">
        <f>+IF(AND($A54836=0,$D54836=1),1,0)</f>
        <v>1</v>
      </c>
      <c r="H54836">
        <f>+IF(AND($A54836=1,$D54836=0),1,0)</f>
        <v>0</v>
      </c>
    </row>
    <row r="54837" spans="1:8" x14ac:dyDescent="0.55000000000000004">
      <c r="A54837">
        <v>0</v>
      </c>
      <c r="B54837">
        <v>0</v>
      </c>
      <c r="C54837">
        <v>0.01</v>
      </c>
      <c r="D54837">
        <f t="shared" si="857"/>
        <v>0</v>
      </c>
      <c r="E54837">
        <f>+IF(AND($A54837=1,$D54837=1),1,0)</f>
        <v>0</v>
      </c>
      <c r="F54837">
        <f>+IF(AND($A54837=0,$D54837=0),1,0)</f>
        <v>1</v>
      </c>
      <c r="G54837">
        <f>+IF(AND($A54837=0,$D54837=1),1,0)</f>
        <v>0</v>
      </c>
      <c r="H54837">
        <f>+IF(AND($A54837=1,$D54837=0),1,0)</f>
        <v>0</v>
      </c>
    </row>
    <row r="54838" spans="1:8" x14ac:dyDescent="0.55000000000000004">
      <c r="A54838">
        <v>0</v>
      </c>
      <c r="B54838">
        <v>0</v>
      </c>
      <c r="C54838">
        <v>8.9999999999999993E-3</v>
      </c>
      <c r="D54838">
        <f t="shared" si="857"/>
        <v>0</v>
      </c>
      <c r="E54838">
        <f>+IF(AND($A54838=1,$D54838=1),1,0)</f>
        <v>0</v>
      </c>
      <c r="F54838">
        <f>+IF(AND($A54838=0,$D54838=0),1,0)</f>
        <v>1</v>
      </c>
      <c r="G54838">
        <f>+IF(AND($A54838=0,$D54838=1),1,0)</f>
        <v>0</v>
      </c>
      <c r="H54838">
        <f>+IF(AND($A54838=1,$D54838=0),1,0)</f>
        <v>0</v>
      </c>
    </row>
    <row r="54839" spans="1:8" x14ac:dyDescent="0.55000000000000004">
      <c r="A54839">
        <v>0</v>
      </c>
      <c r="B54839">
        <v>0</v>
      </c>
      <c r="C54839">
        <v>1.6E-2</v>
      </c>
      <c r="D54839">
        <f t="shared" si="857"/>
        <v>0</v>
      </c>
      <c r="E54839">
        <f>+IF(AND($A54839=1,$D54839=1),1,0)</f>
        <v>0</v>
      </c>
      <c r="F54839">
        <f>+IF(AND($A54839=0,$D54839=0),1,0)</f>
        <v>1</v>
      </c>
      <c r="G54839">
        <f>+IF(AND($A54839=0,$D54839=1),1,0)</f>
        <v>0</v>
      </c>
      <c r="H54839">
        <f>+IF(AND($A54839=1,$D54839=0),1,0)</f>
        <v>0</v>
      </c>
    </row>
    <row r="54840" spans="1:8" x14ac:dyDescent="0.55000000000000004">
      <c r="A54840">
        <v>0</v>
      </c>
      <c r="B54840">
        <v>0</v>
      </c>
      <c r="C54840">
        <v>2.4E-2</v>
      </c>
      <c r="D54840">
        <f t="shared" si="857"/>
        <v>0</v>
      </c>
      <c r="E54840">
        <f>+IF(AND($A54840=1,$D54840=1),1,0)</f>
        <v>0</v>
      </c>
      <c r="F54840">
        <f>+IF(AND($A54840=0,$D54840=0),1,0)</f>
        <v>1</v>
      </c>
      <c r="G54840">
        <f>+IF(AND($A54840=0,$D54840=1),1,0)</f>
        <v>0</v>
      </c>
      <c r="H54840">
        <f>+IF(AND($A54840=1,$D54840=0),1,0)</f>
        <v>0</v>
      </c>
    </row>
    <row r="54841" spans="1:8" x14ac:dyDescent="0.55000000000000004">
      <c r="A54841">
        <v>1</v>
      </c>
      <c r="B54841">
        <v>0</v>
      </c>
      <c r="C54841">
        <v>7.3999999999999996E-2</v>
      </c>
      <c r="D54841">
        <f t="shared" si="857"/>
        <v>0</v>
      </c>
      <c r="E54841">
        <f>+IF(AND($A54841=1,$D54841=1),1,0)</f>
        <v>0</v>
      </c>
      <c r="F54841">
        <f>+IF(AND($A54841=0,$D54841=0),1,0)</f>
        <v>0</v>
      </c>
      <c r="G54841">
        <f>+IF(AND($A54841=0,$D54841=1),1,0)</f>
        <v>0</v>
      </c>
      <c r="H54841">
        <f>+IF(AND($A54841=1,$D54841=0),1,0)</f>
        <v>1</v>
      </c>
    </row>
    <row r="54842" spans="1:8" x14ac:dyDescent="0.55000000000000004">
      <c r="A54842">
        <v>1</v>
      </c>
      <c r="B54842">
        <v>0</v>
      </c>
      <c r="C54842">
        <v>0.49099999999999999</v>
      </c>
      <c r="D54842">
        <f t="shared" si="857"/>
        <v>1</v>
      </c>
      <c r="E54842">
        <f>+IF(AND($A54842=1,$D54842=1),1,0)</f>
        <v>1</v>
      </c>
      <c r="F54842">
        <f>+IF(AND($A54842=0,$D54842=0),1,0)</f>
        <v>0</v>
      </c>
      <c r="G54842">
        <f>+IF(AND($A54842=0,$D54842=1),1,0)</f>
        <v>0</v>
      </c>
      <c r="H54842">
        <f>+IF(AND($A54842=1,$D54842=0),1,0)</f>
        <v>0</v>
      </c>
    </row>
    <row r="54843" spans="1:8" x14ac:dyDescent="0.55000000000000004">
      <c r="A54843">
        <v>0</v>
      </c>
      <c r="B54843">
        <v>0</v>
      </c>
      <c r="C54843">
        <v>1.2999999999999999E-2</v>
      </c>
      <c r="D54843">
        <f t="shared" si="857"/>
        <v>0</v>
      </c>
      <c r="E54843">
        <f>+IF(AND($A54843=1,$D54843=1),1,0)</f>
        <v>0</v>
      </c>
      <c r="F54843">
        <f>+IF(AND($A54843=0,$D54843=0),1,0)</f>
        <v>1</v>
      </c>
      <c r="G54843">
        <f>+IF(AND($A54843=0,$D54843=1),1,0)</f>
        <v>0</v>
      </c>
      <c r="H54843">
        <f>+IF(AND($A54843=1,$D54843=0),1,0)</f>
        <v>0</v>
      </c>
    </row>
    <row r="54844" spans="1:8" x14ac:dyDescent="0.55000000000000004">
      <c r="A54844">
        <v>0</v>
      </c>
      <c r="B54844">
        <v>0</v>
      </c>
      <c r="C54844">
        <v>4.4999999999999998E-2</v>
      </c>
      <c r="D54844">
        <f t="shared" si="857"/>
        <v>0</v>
      </c>
      <c r="E54844">
        <f>+IF(AND($A54844=1,$D54844=1),1,0)</f>
        <v>0</v>
      </c>
      <c r="F54844">
        <f>+IF(AND($A54844=0,$D54844=0),1,0)</f>
        <v>1</v>
      </c>
      <c r="G54844">
        <f>+IF(AND($A54844=0,$D54844=1),1,0)</f>
        <v>0</v>
      </c>
      <c r="H54844">
        <f>+IF(AND($A54844=1,$D54844=0),1,0)</f>
        <v>0</v>
      </c>
    </row>
    <row r="54845" spans="1:8" x14ac:dyDescent="0.55000000000000004">
      <c r="A54845">
        <v>0</v>
      </c>
      <c r="B54845">
        <v>0</v>
      </c>
      <c r="C54845">
        <v>1.4E-2</v>
      </c>
      <c r="D54845">
        <f t="shared" si="857"/>
        <v>0</v>
      </c>
      <c r="E54845">
        <f>+IF(AND($A54845=1,$D54845=1),1,0)</f>
        <v>0</v>
      </c>
      <c r="F54845">
        <f>+IF(AND($A54845=0,$D54845=0),1,0)</f>
        <v>1</v>
      </c>
      <c r="G54845">
        <f>+IF(AND($A54845=0,$D54845=1),1,0)</f>
        <v>0</v>
      </c>
      <c r="H54845">
        <f>+IF(AND($A54845=1,$D54845=0),1,0)</f>
        <v>0</v>
      </c>
    </row>
    <row r="54846" spans="1:8" x14ac:dyDescent="0.55000000000000004">
      <c r="A54846">
        <v>0</v>
      </c>
      <c r="B54846">
        <v>0</v>
      </c>
      <c r="C54846">
        <v>9.1999999999999998E-2</v>
      </c>
      <c r="D54846">
        <f t="shared" si="857"/>
        <v>1</v>
      </c>
      <c r="E54846">
        <f>+IF(AND($A54846=1,$D54846=1),1,0)</f>
        <v>0</v>
      </c>
      <c r="F54846">
        <f>+IF(AND($A54846=0,$D54846=0),1,0)</f>
        <v>0</v>
      </c>
      <c r="G54846">
        <f>+IF(AND($A54846=0,$D54846=1),1,0)</f>
        <v>1</v>
      </c>
      <c r="H54846">
        <f>+IF(AND($A54846=1,$D54846=0),1,0)</f>
        <v>0</v>
      </c>
    </row>
    <row r="54847" spans="1:8" x14ac:dyDescent="0.55000000000000004">
      <c r="A54847">
        <v>0</v>
      </c>
      <c r="B54847">
        <v>0</v>
      </c>
      <c r="C54847">
        <v>8.8999999999999996E-2</v>
      </c>
      <c r="D54847">
        <f t="shared" si="857"/>
        <v>1</v>
      </c>
      <c r="E54847">
        <f>+IF(AND($A54847=1,$D54847=1),1,0)</f>
        <v>0</v>
      </c>
      <c r="F54847">
        <f>+IF(AND($A54847=0,$D54847=0),1,0)</f>
        <v>0</v>
      </c>
      <c r="G54847">
        <f>+IF(AND($A54847=0,$D54847=1),1,0)</f>
        <v>1</v>
      </c>
      <c r="H54847">
        <f>+IF(AND($A54847=1,$D54847=0),1,0)</f>
        <v>0</v>
      </c>
    </row>
    <row r="54848" spans="1:8" x14ac:dyDescent="0.55000000000000004">
      <c r="A54848">
        <v>0</v>
      </c>
      <c r="B54848">
        <v>0</v>
      </c>
      <c r="C54848">
        <v>9.0999999999999998E-2</v>
      </c>
      <c r="D54848">
        <f t="shared" si="857"/>
        <v>1</v>
      </c>
      <c r="E54848">
        <f>+IF(AND($A54848=1,$D54848=1),1,0)</f>
        <v>0</v>
      </c>
      <c r="F54848">
        <f>+IF(AND($A54848=0,$D54848=0),1,0)</f>
        <v>0</v>
      </c>
      <c r="G54848">
        <f>+IF(AND($A54848=0,$D54848=1),1,0)</f>
        <v>1</v>
      </c>
      <c r="H54848">
        <f>+IF(AND($A54848=1,$D54848=0),1,0)</f>
        <v>0</v>
      </c>
    </row>
    <row r="54849" spans="1:8" x14ac:dyDescent="0.55000000000000004">
      <c r="A54849">
        <v>0</v>
      </c>
      <c r="B54849">
        <v>0</v>
      </c>
      <c r="C54849">
        <v>1.2999999999999999E-2</v>
      </c>
      <c r="D54849">
        <f t="shared" si="857"/>
        <v>0</v>
      </c>
      <c r="E54849">
        <f>+IF(AND($A54849=1,$D54849=1),1,0)</f>
        <v>0</v>
      </c>
      <c r="F54849">
        <f>+IF(AND($A54849=0,$D54849=0),1,0)</f>
        <v>1</v>
      </c>
      <c r="G54849">
        <f>+IF(AND($A54849=0,$D54849=1),1,0)</f>
        <v>0</v>
      </c>
      <c r="H54849">
        <f>+IF(AND($A54849=1,$D54849=0),1,0)</f>
        <v>0</v>
      </c>
    </row>
    <row r="54850" spans="1:8" x14ac:dyDescent="0.55000000000000004">
      <c r="A54850">
        <v>1</v>
      </c>
      <c r="B54850">
        <v>1</v>
      </c>
      <c r="C54850">
        <v>0.56499999999999995</v>
      </c>
      <c r="D54850">
        <f t="shared" si="857"/>
        <v>1</v>
      </c>
      <c r="E54850">
        <f>+IF(AND($A54850=1,$D54850=1),1,0)</f>
        <v>1</v>
      </c>
      <c r="F54850">
        <f>+IF(AND($A54850=0,$D54850=0),1,0)</f>
        <v>0</v>
      </c>
      <c r="G54850">
        <f>+IF(AND($A54850=0,$D54850=1),1,0)</f>
        <v>0</v>
      </c>
      <c r="H54850">
        <f>+IF(AND($A54850=1,$D54850=0),1,0)</f>
        <v>0</v>
      </c>
    </row>
    <row r="54851" spans="1:8" x14ac:dyDescent="0.55000000000000004">
      <c r="A54851">
        <v>0</v>
      </c>
      <c r="B54851">
        <v>0</v>
      </c>
      <c r="C54851">
        <v>8.9999999999999993E-3</v>
      </c>
      <c r="D54851">
        <f t="shared" si="857"/>
        <v>0</v>
      </c>
      <c r="E54851">
        <f>+IF(AND($A54851=1,$D54851=1),1,0)</f>
        <v>0</v>
      </c>
      <c r="F54851">
        <f>+IF(AND($A54851=0,$D54851=0),1,0)</f>
        <v>1</v>
      </c>
      <c r="G54851">
        <f>+IF(AND($A54851=0,$D54851=1),1,0)</f>
        <v>0</v>
      </c>
      <c r="H54851">
        <f>+IF(AND($A54851=1,$D54851=0),1,0)</f>
        <v>0</v>
      </c>
    </row>
    <row r="54852" spans="1:8" x14ac:dyDescent="0.55000000000000004">
      <c r="A54852">
        <v>0</v>
      </c>
      <c r="B54852">
        <v>0</v>
      </c>
      <c r="C54852">
        <v>1.7999999999999999E-2</v>
      </c>
      <c r="D54852">
        <f t="shared" si="857"/>
        <v>0</v>
      </c>
      <c r="E54852">
        <f>+IF(AND($A54852=1,$D54852=1),1,0)</f>
        <v>0</v>
      </c>
      <c r="F54852">
        <f>+IF(AND($A54852=0,$D54852=0),1,0)</f>
        <v>1</v>
      </c>
      <c r="G54852">
        <f>+IF(AND($A54852=0,$D54852=1),1,0)</f>
        <v>0</v>
      </c>
      <c r="H54852">
        <f>+IF(AND($A54852=1,$D54852=0),1,0)</f>
        <v>0</v>
      </c>
    </row>
    <row r="54853" spans="1:8" x14ac:dyDescent="0.55000000000000004">
      <c r="A54853">
        <v>0</v>
      </c>
      <c r="B54853">
        <v>0</v>
      </c>
      <c r="C54853">
        <v>5.8000000000000003E-2</v>
      </c>
      <c r="D54853">
        <f t="shared" si="857"/>
        <v>0</v>
      </c>
      <c r="E54853">
        <f>+IF(AND($A54853=1,$D54853=1),1,0)</f>
        <v>0</v>
      </c>
      <c r="F54853">
        <f>+IF(AND($A54853=0,$D54853=0),1,0)</f>
        <v>1</v>
      </c>
      <c r="G54853">
        <f>+IF(AND($A54853=0,$D54853=1),1,0)</f>
        <v>0</v>
      </c>
      <c r="H54853">
        <f>+IF(AND($A54853=1,$D54853=0),1,0)</f>
        <v>0</v>
      </c>
    </row>
    <row r="54854" spans="1:8" x14ac:dyDescent="0.55000000000000004">
      <c r="A54854">
        <v>0</v>
      </c>
      <c r="B54854">
        <v>0</v>
      </c>
      <c r="C54854">
        <v>7.2999999999999995E-2</v>
      </c>
      <c r="D54854">
        <f t="shared" si="857"/>
        <v>0</v>
      </c>
      <c r="E54854">
        <f>+IF(AND($A54854=1,$D54854=1),1,0)</f>
        <v>0</v>
      </c>
      <c r="F54854">
        <f>+IF(AND($A54854=0,$D54854=0),1,0)</f>
        <v>1</v>
      </c>
      <c r="G54854">
        <f>+IF(AND($A54854=0,$D54854=1),1,0)</f>
        <v>0</v>
      </c>
      <c r="H54854">
        <f>+IF(AND($A54854=1,$D54854=0),1,0)</f>
        <v>0</v>
      </c>
    </row>
    <row r="54855" spans="1:8" x14ac:dyDescent="0.55000000000000004">
      <c r="A54855">
        <v>0</v>
      </c>
      <c r="B54855">
        <v>0</v>
      </c>
      <c r="C54855">
        <v>3.2000000000000001E-2</v>
      </c>
      <c r="D54855">
        <f t="shared" si="857"/>
        <v>0</v>
      </c>
      <c r="E54855">
        <f>+IF(AND($A54855=1,$D54855=1),1,0)</f>
        <v>0</v>
      </c>
      <c r="F54855">
        <f>+IF(AND($A54855=0,$D54855=0),1,0)</f>
        <v>1</v>
      </c>
      <c r="G54855">
        <f>+IF(AND($A54855=0,$D54855=1),1,0)</f>
        <v>0</v>
      </c>
      <c r="H54855">
        <f>+IF(AND($A54855=1,$D54855=0),1,0)</f>
        <v>0</v>
      </c>
    </row>
    <row r="54856" spans="1:8" x14ac:dyDescent="0.55000000000000004">
      <c r="A54856">
        <v>0</v>
      </c>
      <c r="B54856">
        <v>0</v>
      </c>
      <c r="C54856">
        <v>1.2999999999999999E-2</v>
      </c>
      <c r="D54856">
        <f t="shared" si="857"/>
        <v>0</v>
      </c>
      <c r="E54856">
        <f>+IF(AND($A54856=1,$D54856=1),1,0)</f>
        <v>0</v>
      </c>
      <c r="F54856">
        <f>+IF(AND($A54856=0,$D54856=0),1,0)</f>
        <v>1</v>
      </c>
      <c r="G54856">
        <f>+IF(AND($A54856=0,$D54856=1),1,0)</f>
        <v>0</v>
      </c>
      <c r="H54856">
        <f>+IF(AND($A54856=1,$D54856=0),1,0)</f>
        <v>0</v>
      </c>
    </row>
    <row r="54857" spans="1:8" x14ac:dyDescent="0.55000000000000004">
      <c r="A54857">
        <v>0</v>
      </c>
      <c r="B54857">
        <v>0</v>
      </c>
      <c r="C54857">
        <v>8.9999999999999993E-3</v>
      </c>
      <c r="D54857">
        <f t="shared" si="857"/>
        <v>0</v>
      </c>
      <c r="E54857">
        <f>+IF(AND($A54857=1,$D54857=1),1,0)</f>
        <v>0</v>
      </c>
      <c r="F54857">
        <f>+IF(AND($A54857=0,$D54857=0),1,0)</f>
        <v>1</v>
      </c>
      <c r="G54857">
        <f>+IF(AND($A54857=0,$D54857=1),1,0)</f>
        <v>0</v>
      </c>
      <c r="H54857">
        <f>+IF(AND($A54857=1,$D54857=0),1,0)</f>
        <v>0</v>
      </c>
    </row>
    <row r="54858" spans="1:8" x14ac:dyDescent="0.55000000000000004">
      <c r="A54858">
        <v>0</v>
      </c>
      <c r="B54858">
        <v>0</v>
      </c>
      <c r="C54858">
        <v>1.6E-2</v>
      </c>
      <c r="D54858">
        <f t="shared" si="857"/>
        <v>0</v>
      </c>
      <c r="E54858">
        <f>+IF(AND($A54858=1,$D54858=1),1,0)</f>
        <v>0</v>
      </c>
      <c r="F54858">
        <f>+IF(AND($A54858=0,$D54858=0),1,0)</f>
        <v>1</v>
      </c>
      <c r="G54858">
        <f>+IF(AND($A54858=0,$D54858=1),1,0)</f>
        <v>0</v>
      </c>
      <c r="H54858">
        <f>+IF(AND($A54858=1,$D54858=0),1,0)</f>
        <v>0</v>
      </c>
    </row>
    <row r="54859" spans="1:8" x14ac:dyDescent="0.55000000000000004">
      <c r="A54859">
        <v>0</v>
      </c>
      <c r="B54859">
        <v>0</v>
      </c>
      <c r="C54859">
        <v>8.9999999999999993E-3</v>
      </c>
      <c r="D54859">
        <f t="shared" si="857"/>
        <v>0</v>
      </c>
      <c r="E54859">
        <f>+IF(AND($A54859=1,$D54859=1),1,0)</f>
        <v>0</v>
      </c>
      <c r="F54859">
        <f>+IF(AND($A54859=0,$D54859=0),1,0)</f>
        <v>1</v>
      </c>
      <c r="G54859">
        <f>+IF(AND($A54859=0,$D54859=1),1,0)</f>
        <v>0</v>
      </c>
      <c r="H54859">
        <f>+IF(AND($A54859=1,$D54859=0),1,0)</f>
        <v>0</v>
      </c>
    </row>
    <row r="54860" spans="1:8" x14ac:dyDescent="0.55000000000000004">
      <c r="A54860">
        <v>0</v>
      </c>
      <c r="B54860">
        <v>0</v>
      </c>
      <c r="C54860">
        <v>1.7000000000000001E-2</v>
      </c>
      <c r="D54860">
        <f t="shared" si="857"/>
        <v>0</v>
      </c>
      <c r="E54860">
        <f>+IF(AND($A54860=1,$D54860=1),1,0)</f>
        <v>0</v>
      </c>
      <c r="F54860">
        <f>+IF(AND($A54860=0,$D54860=0),1,0)</f>
        <v>1</v>
      </c>
      <c r="G54860">
        <f>+IF(AND($A54860=0,$D54860=1),1,0)</f>
        <v>0</v>
      </c>
      <c r="H54860">
        <f>+IF(AND($A54860=1,$D54860=0),1,0)</f>
        <v>0</v>
      </c>
    </row>
    <row r="54861" spans="1:8" x14ac:dyDescent="0.55000000000000004">
      <c r="A54861">
        <v>0</v>
      </c>
      <c r="B54861">
        <v>0</v>
      </c>
      <c r="C54861">
        <v>0.156</v>
      </c>
      <c r="D54861">
        <f t="shared" si="857"/>
        <v>1</v>
      </c>
      <c r="E54861">
        <f>+IF(AND($A54861=1,$D54861=1),1,0)</f>
        <v>0</v>
      </c>
      <c r="F54861">
        <f>+IF(AND($A54861=0,$D54861=0),1,0)</f>
        <v>0</v>
      </c>
      <c r="G54861">
        <f>+IF(AND($A54861=0,$D54861=1),1,0)</f>
        <v>1</v>
      </c>
      <c r="H54861">
        <f>+IF(AND($A54861=1,$D54861=0),1,0)</f>
        <v>0</v>
      </c>
    </row>
    <row r="54862" spans="1:8" x14ac:dyDescent="0.55000000000000004">
      <c r="A54862">
        <v>0</v>
      </c>
      <c r="B54862">
        <v>0</v>
      </c>
      <c r="C54862">
        <v>9.9000000000000005E-2</v>
      </c>
      <c r="D54862">
        <f t="shared" si="857"/>
        <v>1</v>
      </c>
      <c r="E54862">
        <f>+IF(AND($A54862=1,$D54862=1),1,0)</f>
        <v>0</v>
      </c>
      <c r="F54862">
        <f>+IF(AND($A54862=0,$D54862=0),1,0)</f>
        <v>0</v>
      </c>
      <c r="G54862">
        <f>+IF(AND($A54862=0,$D54862=1),1,0)</f>
        <v>1</v>
      </c>
      <c r="H54862">
        <f>+IF(AND($A54862=1,$D54862=0),1,0)</f>
        <v>0</v>
      </c>
    </row>
    <row r="54863" spans="1:8" x14ac:dyDescent="0.55000000000000004">
      <c r="A54863">
        <v>0</v>
      </c>
      <c r="B54863">
        <v>0</v>
      </c>
      <c r="C54863">
        <v>7.0000000000000001E-3</v>
      </c>
      <c r="D54863">
        <f t="shared" si="857"/>
        <v>0</v>
      </c>
      <c r="E54863">
        <f>+IF(AND($A54863=1,$D54863=1),1,0)</f>
        <v>0</v>
      </c>
      <c r="F54863">
        <f>+IF(AND($A54863=0,$D54863=0),1,0)</f>
        <v>1</v>
      </c>
      <c r="G54863">
        <f>+IF(AND($A54863=0,$D54863=1),1,0)</f>
        <v>0</v>
      </c>
      <c r="H54863">
        <f>+IF(AND($A54863=1,$D54863=0),1,0)</f>
        <v>0</v>
      </c>
    </row>
    <row r="54864" spans="1:8" x14ac:dyDescent="0.55000000000000004">
      <c r="A54864">
        <v>0</v>
      </c>
      <c r="B54864">
        <v>0</v>
      </c>
      <c r="C54864">
        <v>5.8999999999999997E-2</v>
      </c>
      <c r="D54864">
        <f t="shared" si="857"/>
        <v>0</v>
      </c>
      <c r="E54864">
        <f>+IF(AND($A54864=1,$D54864=1),1,0)</f>
        <v>0</v>
      </c>
      <c r="F54864">
        <f>+IF(AND($A54864=0,$D54864=0),1,0)</f>
        <v>1</v>
      </c>
      <c r="G54864">
        <f>+IF(AND($A54864=0,$D54864=1),1,0)</f>
        <v>0</v>
      </c>
      <c r="H54864">
        <f>+IF(AND($A54864=1,$D54864=0),1,0)</f>
        <v>0</v>
      </c>
    </row>
    <row r="54865" spans="1:8" x14ac:dyDescent="0.55000000000000004">
      <c r="A54865">
        <v>0</v>
      </c>
      <c r="B54865">
        <v>0</v>
      </c>
      <c r="C54865">
        <v>0.02</v>
      </c>
      <c r="D54865">
        <f t="shared" si="857"/>
        <v>0</v>
      </c>
      <c r="E54865">
        <f>+IF(AND($A54865=1,$D54865=1),1,0)</f>
        <v>0</v>
      </c>
      <c r="F54865">
        <f>+IF(AND($A54865=0,$D54865=0),1,0)</f>
        <v>1</v>
      </c>
      <c r="G54865">
        <f>+IF(AND($A54865=0,$D54865=1),1,0)</f>
        <v>0</v>
      </c>
      <c r="H54865">
        <f>+IF(AND($A54865=1,$D54865=0),1,0)</f>
        <v>0</v>
      </c>
    </row>
    <row r="54866" spans="1:8" x14ac:dyDescent="0.55000000000000004">
      <c r="A54866">
        <v>0</v>
      </c>
      <c r="B54866">
        <v>0</v>
      </c>
      <c r="C54866">
        <v>1.0999999999999999E-2</v>
      </c>
      <c r="D54866">
        <f t="shared" si="857"/>
        <v>0</v>
      </c>
      <c r="E54866">
        <f>+IF(AND($A54866=1,$D54866=1),1,0)</f>
        <v>0</v>
      </c>
      <c r="F54866">
        <f>+IF(AND($A54866=0,$D54866=0),1,0)</f>
        <v>1</v>
      </c>
      <c r="G54866">
        <f>+IF(AND($A54866=0,$D54866=1),1,0)</f>
        <v>0</v>
      </c>
      <c r="H54866">
        <f>+IF(AND($A54866=1,$D54866=0),1,0)</f>
        <v>0</v>
      </c>
    </row>
    <row r="54867" spans="1:8" x14ac:dyDescent="0.55000000000000004">
      <c r="A54867">
        <v>0</v>
      </c>
      <c r="B54867">
        <v>0</v>
      </c>
      <c r="C54867">
        <v>1.7000000000000001E-2</v>
      </c>
      <c r="D54867">
        <f t="shared" si="857"/>
        <v>0</v>
      </c>
      <c r="E54867">
        <f>+IF(AND($A54867=1,$D54867=1),1,0)</f>
        <v>0</v>
      </c>
      <c r="F54867">
        <f>+IF(AND($A54867=0,$D54867=0),1,0)</f>
        <v>1</v>
      </c>
      <c r="G54867">
        <f>+IF(AND($A54867=0,$D54867=1),1,0)</f>
        <v>0</v>
      </c>
      <c r="H54867">
        <f>+IF(AND($A54867=1,$D54867=0),1,0)</f>
        <v>0</v>
      </c>
    </row>
    <row r="54868" spans="1:8" x14ac:dyDescent="0.55000000000000004">
      <c r="A54868">
        <v>0</v>
      </c>
      <c r="B54868">
        <v>0</v>
      </c>
      <c r="C54868">
        <v>0.249</v>
      </c>
      <c r="D54868">
        <f t="shared" si="857"/>
        <v>1</v>
      </c>
      <c r="E54868">
        <f>+IF(AND($A54868=1,$D54868=1),1,0)</f>
        <v>0</v>
      </c>
      <c r="F54868">
        <f>+IF(AND($A54868=0,$D54868=0),1,0)</f>
        <v>0</v>
      </c>
      <c r="G54868">
        <f>+IF(AND($A54868=0,$D54868=1),1,0)</f>
        <v>1</v>
      </c>
      <c r="H54868">
        <f>+IF(AND($A54868=1,$D54868=0),1,0)</f>
        <v>0</v>
      </c>
    </row>
    <row r="54869" spans="1:8" x14ac:dyDescent="0.55000000000000004">
      <c r="A54869">
        <v>0</v>
      </c>
      <c r="B54869">
        <v>0</v>
      </c>
      <c r="C54869">
        <v>0.42399999999999999</v>
      </c>
      <c r="D54869">
        <f t="shared" si="857"/>
        <v>1</v>
      </c>
      <c r="E54869">
        <f>+IF(AND($A54869=1,$D54869=1),1,0)</f>
        <v>0</v>
      </c>
      <c r="F54869">
        <f>+IF(AND($A54869=0,$D54869=0),1,0)</f>
        <v>0</v>
      </c>
      <c r="G54869">
        <f>+IF(AND($A54869=0,$D54869=1),1,0)</f>
        <v>1</v>
      </c>
      <c r="H54869">
        <f>+IF(AND($A54869=1,$D54869=0),1,0)</f>
        <v>0</v>
      </c>
    </row>
    <row r="54870" spans="1:8" x14ac:dyDescent="0.55000000000000004">
      <c r="A54870">
        <v>0</v>
      </c>
      <c r="B54870">
        <v>0</v>
      </c>
      <c r="C54870">
        <v>4.7E-2</v>
      </c>
      <c r="D54870">
        <f t="shared" si="857"/>
        <v>0</v>
      </c>
      <c r="E54870">
        <f>+IF(AND($A54870=1,$D54870=1),1,0)</f>
        <v>0</v>
      </c>
      <c r="F54870">
        <f>+IF(AND($A54870=0,$D54870=0),1,0)</f>
        <v>1</v>
      </c>
      <c r="G54870">
        <f>+IF(AND($A54870=0,$D54870=1),1,0)</f>
        <v>0</v>
      </c>
      <c r="H54870">
        <f>+IF(AND($A54870=1,$D54870=0),1,0)</f>
        <v>0</v>
      </c>
    </row>
    <row r="54871" spans="1:8" x14ac:dyDescent="0.55000000000000004">
      <c r="A54871">
        <v>0</v>
      </c>
      <c r="B54871">
        <v>0</v>
      </c>
      <c r="C54871">
        <v>1.9E-2</v>
      </c>
      <c r="D54871">
        <f t="shared" si="857"/>
        <v>0</v>
      </c>
      <c r="E54871">
        <f>+IF(AND($A54871=1,$D54871=1),1,0)</f>
        <v>0</v>
      </c>
      <c r="F54871">
        <f>+IF(AND($A54871=0,$D54871=0),1,0)</f>
        <v>1</v>
      </c>
      <c r="G54871">
        <f>+IF(AND($A54871=0,$D54871=1),1,0)</f>
        <v>0</v>
      </c>
      <c r="H54871">
        <f>+IF(AND($A54871=1,$D54871=0),1,0)</f>
        <v>0</v>
      </c>
    </row>
    <row r="54872" spans="1:8" x14ac:dyDescent="0.55000000000000004">
      <c r="A54872">
        <v>0</v>
      </c>
      <c r="B54872">
        <v>0</v>
      </c>
      <c r="C54872">
        <v>8.0000000000000002E-3</v>
      </c>
      <c r="D54872">
        <f t="shared" si="857"/>
        <v>0</v>
      </c>
      <c r="E54872">
        <f>+IF(AND($A54872=1,$D54872=1),1,0)</f>
        <v>0</v>
      </c>
      <c r="F54872">
        <f>+IF(AND($A54872=0,$D54872=0),1,0)</f>
        <v>1</v>
      </c>
      <c r="G54872">
        <f>+IF(AND($A54872=0,$D54872=1),1,0)</f>
        <v>0</v>
      </c>
      <c r="H54872">
        <f>+IF(AND($A54872=1,$D54872=0),1,0)</f>
        <v>0</v>
      </c>
    </row>
    <row r="54873" spans="1:8" x14ac:dyDescent="0.55000000000000004">
      <c r="A54873">
        <v>1</v>
      </c>
      <c r="B54873">
        <v>1</v>
      </c>
      <c r="C54873">
        <v>0.51500000000000001</v>
      </c>
      <c r="D54873">
        <f t="shared" si="857"/>
        <v>1</v>
      </c>
      <c r="E54873">
        <f>+IF(AND($A54873=1,$D54873=1),1,0)</f>
        <v>1</v>
      </c>
      <c r="F54873">
        <f>+IF(AND($A54873=0,$D54873=0),1,0)</f>
        <v>0</v>
      </c>
      <c r="G54873">
        <f>+IF(AND($A54873=0,$D54873=1),1,0)</f>
        <v>0</v>
      </c>
      <c r="H54873">
        <f>+IF(AND($A54873=1,$D54873=0),1,0)</f>
        <v>0</v>
      </c>
    </row>
    <row r="54874" spans="1:8" x14ac:dyDescent="0.55000000000000004">
      <c r="A54874">
        <v>0</v>
      </c>
      <c r="B54874">
        <v>0</v>
      </c>
      <c r="C54874">
        <v>1.4E-2</v>
      </c>
      <c r="D54874">
        <f t="shared" si="857"/>
        <v>0</v>
      </c>
      <c r="E54874">
        <f>+IF(AND($A54874=1,$D54874=1),1,0)</f>
        <v>0</v>
      </c>
      <c r="F54874">
        <f>+IF(AND($A54874=0,$D54874=0),1,0)</f>
        <v>1</v>
      </c>
      <c r="G54874">
        <f>+IF(AND($A54874=0,$D54874=1),1,0)</f>
        <v>0</v>
      </c>
      <c r="H54874">
        <f>+IF(AND($A54874=1,$D54874=0),1,0)</f>
        <v>0</v>
      </c>
    </row>
    <row r="54875" spans="1:8" x14ac:dyDescent="0.55000000000000004">
      <c r="A54875">
        <v>0</v>
      </c>
      <c r="B54875">
        <v>0</v>
      </c>
      <c r="C54875">
        <v>0.14399999999999999</v>
      </c>
      <c r="D54875">
        <f t="shared" si="857"/>
        <v>1</v>
      </c>
      <c r="E54875">
        <f>+IF(AND($A54875=1,$D54875=1),1,0)</f>
        <v>0</v>
      </c>
      <c r="F54875">
        <f>+IF(AND($A54875=0,$D54875=0),1,0)</f>
        <v>0</v>
      </c>
      <c r="G54875">
        <f>+IF(AND($A54875=0,$D54875=1),1,0)</f>
        <v>1</v>
      </c>
      <c r="H54875">
        <f>+IF(AND($A54875=1,$D54875=0),1,0)</f>
        <v>0</v>
      </c>
    </row>
    <row r="54876" spans="1:8" x14ac:dyDescent="0.55000000000000004">
      <c r="A54876">
        <v>0</v>
      </c>
      <c r="B54876">
        <v>0</v>
      </c>
      <c r="C54876">
        <v>0.01</v>
      </c>
      <c r="D54876">
        <f t="shared" si="857"/>
        <v>0</v>
      </c>
      <c r="E54876">
        <f>+IF(AND($A54876=1,$D54876=1),1,0)</f>
        <v>0</v>
      </c>
      <c r="F54876">
        <f>+IF(AND($A54876=0,$D54876=0),1,0)</f>
        <v>1</v>
      </c>
      <c r="G54876">
        <f>+IF(AND($A54876=0,$D54876=1),1,0)</f>
        <v>0</v>
      </c>
      <c r="H54876">
        <f>+IF(AND($A54876=1,$D54876=0),1,0)</f>
        <v>0</v>
      </c>
    </row>
    <row r="54877" spans="1:8" x14ac:dyDescent="0.55000000000000004">
      <c r="A54877">
        <v>0</v>
      </c>
      <c r="B54877">
        <v>0</v>
      </c>
      <c r="C54877">
        <v>1.0999999999999999E-2</v>
      </c>
      <c r="D54877">
        <f t="shared" si="857"/>
        <v>0</v>
      </c>
      <c r="E54877">
        <f>+IF(AND($A54877=1,$D54877=1),1,0)</f>
        <v>0</v>
      </c>
      <c r="F54877">
        <f>+IF(AND($A54877=0,$D54877=0),1,0)</f>
        <v>1</v>
      </c>
      <c r="G54877">
        <f>+IF(AND($A54877=0,$D54877=1),1,0)</f>
        <v>0</v>
      </c>
      <c r="H54877">
        <f>+IF(AND($A54877=1,$D54877=0),1,0)</f>
        <v>0</v>
      </c>
    </row>
    <row r="54878" spans="1:8" x14ac:dyDescent="0.55000000000000004">
      <c r="A54878">
        <v>0</v>
      </c>
      <c r="B54878">
        <v>0</v>
      </c>
      <c r="C54878">
        <v>2.5000000000000001E-2</v>
      </c>
      <c r="D54878">
        <f t="shared" si="857"/>
        <v>0</v>
      </c>
      <c r="E54878">
        <f>+IF(AND($A54878=1,$D54878=1),1,0)</f>
        <v>0</v>
      </c>
      <c r="F54878">
        <f>+IF(AND($A54878=0,$D54878=0),1,0)</f>
        <v>1</v>
      </c>
      <c r="G54878">
        <f>+IF(AND($A54878=0,$D54878=1),1,0)</f>
        <v>0</v>
      </c>
      <c r="H54878">
        <f>+IF(AND($A54878=1,$D54878=0),1,0)</f>
        <v>0</v>
      </c>
    </row>
    <row r="54879" spans="1:8" x14ac:dyDescent="0.55000000000000004">
      <c r="A54879">
        <v>0</v>
      </c>
      <c r="B54879">
        <v>0</v>
      </c>
      <c r="C54879">
        <v>9.8000000000000004E-2</v>
      </c>
      <c r="D54879">
        <f t="shared" si="857"/>
        <v>1</v>
      </c>
      <c r="E54879">
        <f>+IF(AND($A54879=1,$D54879=1),1,0)</f>
        <v>0</v>
      </c>
      <c r="F54879">
        <f>+IF(AND($A54879=0,$D54879=0),1,0)</f>
        <v>0</v>
      </c>
      <c r="G54879">
        <f>+IF(AND($A54879=0,$D54879=1),1,0)</f>
        <v>1</v>
      </c>
      <c r="H54879">
        <f>+IF(AND($A54879=1,$D54879=0),1,0)</f>
        <v>0</v>
      </c>
    </row>
    <row r="54880" spans="1:8" x14ac:dyDescent="0.55000000000000004">
      <c r="A54880">
        <v>0</v>
      </c>
      <c r="B54880">
        <v>0</v>
      </c>
      <c r="C54880">
        <v>0.11700000000000001</v>
      </c>
      <c r="D54880">
        <f t="shared" si="857"/>
        <v>1</v>
      </c>
      <c r="E54880">
        <f>+IF(AND($A54880=1,$D54880=1),1,0)</f>
        <v>0</v>
      </c>
      <c r="F54880">
        <f>+IF(AND($A54880=0,$D54880=0),1,0)</f>
        <v>0</v>
      </c>
      <c r="G54880">
        <f>+IF(AND($A54880=0,$D54880=1),1,0)</f>
        <v>1</v>
      </c>
      <c r="H54880">
        <f>+IF(AND($A54880=1,$D54880=0),1,0)</f>
        <v>0</v>
      </c>
    </row>
    <row r="54881" spans="1:8" x14ac:dyDescent="0.55000000000000004">
      <c r="A54881">
        <v>0</v>
      </c>
      <c r="B54881">
        <v>0</v>
      </c>
      <c r="C54881">
        <v>1.7999999999999999E-2</v>
      </c>
      <c r="D54881">
        <f t="shared" si="857"/>
        <v>0</v>
      </c>
      <c r="E54881">
        <f>+IF(AND($A54881=1,$D54881=1),1,0)</f>
        <v>0</v>
      </c>
      <c r="F54881">
        <f>+IF(AND($A54881=0,$D54881=0),1,0)</f>
        <v>1</v>
      </c>
      <c r="G54881">
        <f>+IF(AND($A54881=0,$D54881=1),1,0)</f>
        <v>0</v>
      </c>
      <c r="H54881">
        <f>+IF(AND($A54881=1,$D54881=0),1,0)</f>
        <v>0</v>
      </c>
    </row>
    <row r="54882" spans="1:8" x14ac:dyDescent="0.55000000000000004">
      <c r="A54882">
        <v>0</v>
      </c>
      <c r="B54882">
        <v>0</v>
      </c>
      <c r="C54882">
        <v>3.3000000000000002E-2</v>
      </c>
      <c r="D54882">
        <f t="shared" si="857"/>
        <v>0</v>
      </c>
      <c r="E54882">
        <f>+IF(AND($A54882=1,$D54882=1),1,0)</f>
        <v>0</v>
      </c>
      <c r="F54882">
        <f>+IF(AND($A54882=0,$D54882=0),1,0)</f>
        <v>1</v>
      </c>
      <c r="G54882">
        <f>+IF(AND($A54882=0,$D54882=1),1,0)</f>
        <v>0</v>
      </c>
      <c r="H54882">
        <f>+IF(AND($A54882=1,$D54882=0),1,0)</f>
        <v>0</v>
      </c>
    </row>
    <row r="54883" spans="1:8" x14ac:dyDescent="0.55000000000000004">
      <c r="A54883">
        <v>0</v>
      </c>
      <c r="B54883">
        <v>0</v>
      </c>
      <c r="C54883">
        <v>7.0000000000000001E-3</v>
      </c>
      <c r="D54883">
        <f t="shared" si="857"/>
        <v>0</v>
      </c>
      <c r="E54883">
        <f>+IF(AND($A54883=1,$D54883=1),1,0)</f>
        <v>0</v>
      </c>
      <c r="F54883">
        <f>+IF(AND($A54883=0,$D54883=0),1,0)</f>
        <v>1</v>
      </c>
      <c r="G54883">
        <f>+IF(AND($A54883=0,$D54883=1),1,0)</f>
        <v>0</v>
      </c>
      <c r="H54883">
        <f>+IF(AND($A54883=1,$D54883=0),1,0)</f>
        <v>0</v>
      </c>
    </row>
    <row r="54884" spans="1:8" x14ac:dyDescent="0.55000000000000004">
      <c r="A54884">
        <v>0</v>
      </c>
      <c r="B54884">
        <v>0</v>
      </c>
      <c r="C54884">
        <v>8.9999999999999993E-3</v>
      </c>
      <c r="D54884">
        <f t="shared" si="857"/>
        <v>0</v>
      </c>
      <c r="E54884">
        <f>+IF(AND($A54884=1,$D54884=1),1,0)</f>
        <v>0</v>
      </c>
      <c r="F54884">
        <f>+IF(AND($A54884=0,$D54884=0),1,0)</f>
        <v>1</v>
      </c>
      <c r="G54884">
        <f>+IF(AND($A54884=0,$D54884=1),1,0)</f>
        <v>0</v>
      </c>
      <c r="H54884">
        <f>+IF(AND($A54884=1,$D54884=0),1,0)</f>
        <v>0</v>
      </c>
    </row>
    <row r="54885" spans="1:8" x14ac:dyDescent="0.55000000000000004">
      <c r="A54885">
        <v>0</v>
      </c>
      <c r="B54885">
        <v>0</v>
      </c>
      <c r="C54885">
        <v>2.4E-2</v>
      </c>
      <c r="D54885">
        <f t="shared" si="857"/>
        <v>0</v>
      </c>
      <c r="E54885">
        <f>+IF(AND($A54885=1,$D54885=1),1,0)</f>
        <v>0</v>
      </c>
      <c r="F54885">
        <f>+IF(AND($A54885=0,$D54885=0),1,0)</f>
        <v>1</v>
      </c>
      <c r="G54885">
        <f>+IF(AND($A54885=0,$D54885=1),1,0)</f>
        <v>0</v>
      </c>
      <c r="H54885">
        <f>+IF(AND($A54885=1,$D54885=0),1,0)</f>
        <v>0</v>
      </c>
    </row>
    <row r="54886" spans="1:8" x14ac:dyDescent="0.55000000000000004">
      <c r="A54886">
        <v>0</v>
      </c>
      <c r="B54886">
        <v>0</v>
      </c>
      <c r="C54886">
        <v>1.6E-2</v>
      </c>
      <c r="D54886">
        <f t="shared" si="857"/>
        <v>0</v>
      </c>
      <c r="E54886">
        <f>+IF(AND($A54886=1,$D54886=1),1,0)</f>
        <v>0</v>
      </c>
      <c r="F54886">
        <f>+IF(AND($A54886=0,$D54886=0),1,0)</f>
        <v>1</v>
      </c>
      <c r="G54886">
        <f>+IF(AND($A54886=0,$D54886=1),1,0)</f>
        <v>0</v>
      </c>
      <c r="H54886">
        <f>+IF(AND($A54886=1,$D54886=0),1,0)</f>
        <v>0</v>
      </c>
    </row>
    <row r="54887" spans="1:8" x14ac:dyDescent="0.55000000000000004">
      <c r="A54887">
        <v>0</v>
      </c>
      <c r="B54887">
        <v>0</v>
      </c>
      <c r="C54887">
        <v>2.4E-2</v>
      </c>
      <c r="D54887">
        <f t="shared" si="857"/>
        <v>0</v>
      </c>
      <c r="E54887">
        <f>+IF(AND($A54887=1,$D54887=1),1,0)</f>
        <v>0</v>
      </c>
      <c r="F54887">
        <f>+IF(AND($A54887=0,$D54887=0),1,0)</f>
        <v>1</v>
      </c>
      <c r="G54887">
        <f>+IF(AND($A54887=0,$D54887=1),1,0)</f>
        <v>0</v>
      </c>
      <c r="H54887">
        <f>+IF(AND($A54887=1,$D54887=0),1,0)</f>
        <v>0</v>
      </c>
    </row>
    <row r="54888" spans="1:8" x14ac:dyDescent="0.55000000000000004">
      <c r="A54888">
        <v>0</v>
      </c>
      <c r="B54888">
        <v>0</v>
      </c>
      <c r="C54888">
        <v>8.7999999999999995E-2</v>
      </c>
      <c r="D54888">
        <f t="shared" si="857"/>
        <v>1</v>
      </c>
      <c r="E54888">
        <f>+IF(AND($A54888=1,$D54888=1),1,0)</f>
        <v>0</v>
      </c>
      <c r="F54888">
        <f>+IF(AND($A54888=0,$D54888=0),1,0)</f>
        <v>0</v>
      </c>
      <c r="G54888">
        <f>+IF(AND($A54888=0,$D54888=1),1,0)</f>
        <v>1</v>
      </c>
      <c r="H54888">
        <f>+IF(AND($A54888=1,$D54888=0),1,0)</f>
        <v>0</v>
      </c>
    </row>
    <row r="54889" spans="1:8" x14ac:dyDescent="0.55000000000000004">
      <c r="A54889">
        <v>0</v>
      </c>
      <c r="B54889">
        <v>0</v>
      </c>
      <c r="C54889">
        <v>0.02</v>
      </c>
      <c r="D54889">
        <f t="shared" si="857"/>
        <v>0</v>
      </c>
      <c r="E54889">
        <f>+IF(AND($A54889=1,$D54889=1),1,0)</f>
        <v>0</v>
      </c>
      <c r="F54889">
        <f>+IF(AND($A54889=0,$D54889=0),1,0)</f>
        <v>1</v>
      </c>
      <c r="G54889">
        <f>+IF(AND($A54889=0,$D54889=1),1,0)</f>
        <v>0</v>
      </c>
      <c r="H54889">
        <f>+IF(AND($A54889=1,$D54889=0),1,0)</f>
        <v>0</v>
      </c>
    </row>
    <row r="54890" spans="1:8" x14ac:dyDescent="0.55000000000000004">
      <c r="A54890">
        <v>0</v>
      </c>
      <c r="B54890">
        <v>0</v>
      </c>
      <c r="C54890">
        <v>1.4E-2</v>
      </c>
      <c r="D54890">
        <f t="shared" ref="D54890:D54953" si="858">+IF(C54890&gt;$K$2,1,0)</f>
        <v>0</v>
      </c>
      <c r="E54890">
        <f>+IF(AND($A54890=1,$D54890=1),1,0)</f>
        <v>0</v>
      </c>
      <c r="F54890">
        <f>+IF(AND($A54890=0,$D54890=0),1,0)</f>
        <v>1</v>
      </c>
      <c r="G54890">
        <f>+IF(AND($A54890=0,$D54890=1),1,0)</f>
        <v>0</v>
      </c>
      <c r="H54890">
        <f>+IF(AND($A54890=1,$D54890=0),1,0)</f>
        <v>0</v>
      </c>
    </row>
    <row r="54891" spans="1:8" x14ac:dyDescent="0.55000000000000004">
      <c r="A54891">
        <v>1</v>
      </c>
      <c r="B54891">
        <v>0</v>
      </c>
      <c r="C54891">
        <v>5.1999999999999998E-2</v>
      </c>
      <c r="D54891">
        <f t="shared" si="858"/>
        <v>0</v>
      </c>
      <c r="E54891">
        <f>+IF(AND($A54891=1,$D54891=1),1,0)</f>
        <v>0</v>
      </c>
      <c r="F54891">
        <f>+IF(AND($A54891=0,$D54891=0),1,0)</f>
        <v>0</v>
      </c>
      <c r="G54891">
        <f>+IF(AND($A54891=0,$D54891=1),1,0)</f>
        <v>0</v>
      </c>
      <c r="H54891">
        <f>+IF(AND($A54891=1,$D54891=0),1,0)</f>
        <v>1</v>
      </c>
    </row>
    <row r="54892" spans="1:8" x14ac:dyDescent="0.55000000000000004">
      <c r="A54892">
        <v>0</v>
      </c>
      <c r="B54892">
        <v>0</v>
      </c>
      <c r="C54892">
        <v>8.5999999999999993E-2</v>
      </c>
      <c r="D54892">
        <f t="shared" si="858"/>
        <v>1</v>
      </c>
      <c r="E54892">
        <f>+IF(AND($A54892=1,$D54892=1),1,0)</f>
        <v>0</v>
      </c>
      <c r="F54892">
        <f>+IF(AND($A54892=0,$D54892=0),1,0)</f>
        <v>0</v>
      </c>
      <c r="G54892">
        <f>+IF(AND($A54892=0,$D54892=1),1,0)</f>
        <v>1</v>
      </c>
      <c r="H54892">
        <f>+IF(AND($A54892=1,$D54892=0),1,0)</f>
        <v>0</v>
      </c>
    </row>
    <row r="54893" spans="1:8" x14ac:dyDescent="0.55000000000000004">
      <c r="A54893">
        <v>0</v>
      </c>
      <c r="B54893">
        <v>0</v>
      </c>
      <c r="C54893">
        <v>0.13</v>
      </c>
      <c r="D54893">
        <f t="shared" si="858"/>
        <v>1</v>
      </c>
      <c r="E54893">
        <f>+IF(AND($A54893=1,$D54893=1),1,0)</f>
        <v>0</v>
      </c>
      <c r="F54893">
        <f>+IF(AND($A54893=0,$D54893=0),1,0)</f>
        <v>0</v>
      </c>
      <c r="G54893">
        <f>+IF(AND($A54893=0,$D54893=1),1,0)</f>
        <v>1</v>
      </c>
      <c r="H54893">
        <f>+IF(AND($A54893=1,$D54893=0),1,0)</f>
        <v>0</v>
      </c>
    </row>
    <row r="54894" spans="1:8" x14ac:dyDescent="0.55000000000000004">
      <c r="A54894">
        <v>0</v>
      </c>
      <c r="B54894">
        <v>0</v>
      </c>
      <c r="C54894">
        <v>1.0999999999999999E-2</v>
      </c>
      <c r="D54894">
        <f t="shared" si="858"/>
        <v>0</v>
      </c>
      <c r="E54894">
        <f>+IF(AND($A54894=1,$D54894=1),1,0)</f>
        <v>0</v>
      </c>
      <c r="F54894">
        <f>+IF(AND($A54894=0,$D54894=0),1,0)</f>
        <v>1</v>
      </c>
      <c r="G54894">
        <f>+IF(AND($A54894=0,$D54894=1),1,0)</f>
        <v>0</v>
      </c>
      <c r="H54894">
        <f>+IF(AND($A54894=1,$D54894=0),1,0)</f>
        <v>0</v>
      </c>
    </row>
    <row r="54895" spans="1:8" x14ac:dyDescent="0.55000000000000004">
      <c r="A54895">
        <v>0</v>
      </c>
      <c r="B54895">
        <v>0</v>
      </c>
      <c r="C54895">
        <v>4.2000000000000003E-2</v>
      </c>
      <c r="D54895">
        <f t="shared" si="858"/>
        <v>0</v>
      </c>
      <c r="E54895">
        <f>+IF(AND($A54895=1,$D54895=1),1,0)</f>
        <v>0</v>
      </c>
      <c r="F54895">
        <f>+IF(AND($A54895=0,$D54895=0),1,0)</f>
        <v>1</v>
      </c>
      <c r="G54895">
        <f>+IF(AND($A54895=0,$D54895=1),1,0)</f>
        <v>0</v>
      </c>
      <c r="H54895">
        <f>+IF(AND($A54895=1,$D54895=0),1,0)</f>
        <v>0</v>
      </c>
    </row>
    <row r="54896" spans="1:8" x14ac:dyDescent="0.55000000000000004">
      <c r="A54896">
        <v>0</v>
      </c>
      <c r="B54896">
        <v>0</v>
      </c>
      <c r="C54896">
        <v>6.6000000000000003E-2</v>
      </c>
      <c r="D54896">
        <f t="shared" si="858"/>
        <v>0</v>
      </c>
      <c r="E54896">
        <f>+IF(AND($A54896=1,$D54896=1),1,0)</f>
        <v>0</v>
      </c>
      <c r="F54896">
        <f>+IF(AND($A54896=0,$D54896=0),1,0)</f>
        <v>1</v>
      </c>
      <c r="G54896">
        <f>+IF(AND($A54896=0,$D54896=1),1,0)</f>
        <v>0</v>
      </c>
      <c r="H54896">
        <f>+IF(AND($A54896=1,$D54896=0),1,0)</f>
        <v>0</v>
      </c>
    </row>
    <row r="54897" spans="1:8" x14ac:dyDescent="0.55000000000000004">
      <c r="A54897">
        <v>0</v>
      </c>
      <c r="B54897">
        <v>0</v>
      </c>
      <c r="C54897">
        <v>4.2000000000000003E-2</v>
      </c>
      <c r="D54897">
        <f t="shared" si="858"/>
        <v>0</v>
      </c>
      <c r="E54897">
        <f>+IF(AND($A54897=1,$D54897=1),1,0)</f>
        <v>0</v>
      </c>
      <c r="F54897">
        <f>+IF(AND($A54897=0,$D54897=0),1,0)</f>
        <v>1</v>
      </c>
      <c r="G54897">
        <f>+IF(AND($A54897=0,$D54897=1),1,0)</f>
        <v>0</v>
      </c>
      <c r="H54897">
        <f>+IF(AND($A54897=1,$D54897=0),1,0)</f>
        <v>0</v>
      </c>
    </row>
    <row r="54898" spans="1:8" x14ac:dyDescent="0.55000000000000004">
      <c r="A54898">
        <v>0</v>
      </c>
      <c r="B54898">
        <v>0</v>
      </c>
      <c r="C54898">
        <v>5.8000000000000003E-2</v>
      </c>
      <c r="D54898">
        <f t="shared" si="858"/>
        <v>0</v>
      </c>
      <c r="E54898">
        <f>+IF(AND($A54898=1,$D54898=1),1,0)</f>
        <v>0</v>
      </c>
      <c r="F54898">
        <f>+IF(AND($A54898=0,$D54898=0),1,0)</f>
        <v>1</v>
      </c>
      <c r="G54898">
        <f>+IF(AND($A54898=0,$D54898=1),1,0)</f>
        <v>0</v>
      </c>
      <c r="H54898">
        <f>+IF(AND($A54898=1,$D54898=0),1,0)</f>
        <v>0</v>
      </c>
    </row>
    <row r="54899" spans="1:8" x14ac:dyDescent="0.55000000000000004">
      <c r="A54899">
        <v>0</v>
      </c>
      <c r="B54899">
        <v>0</v>
      </c>
      <c r="C54899">
        <v>2.9000000000000001E-2</v>
      </c>
      <c r="D54899">
        <f t="shared" si="858"/>
        <v>0</v>
      </c>
      <c r="E54899">
        <f>+IF(AND($A54899=1,$D54899=1),1,0)</f>
        <v>0</v>
      </c>
      <c r="F54899">
        <f>+IF(AND($A54899=0,$D54899=0),1,0)</f>
        <v>1</v>
      </c>
      <c r="G54899">
        <f>+IF(AND($A54899=0,$D54899=1),1,0)</f>
        <v>0</v>
      </c>
      <c r="H54899">
        <f>+IF(AND($A54899=1,$D54899=0),1,0)</f>
        <v>0</v>
      </c>
    </row>
    <row r="54900" spans="1:8" x14ac:dyDescent="0.55000000000000004">
      <c r="A54900">
        <v>0</v>
      </c>
      <c r="B54900">
        <v>0</v>
      </c>
      <c r="C54900">
        <v>1.4E-2</v>
      </c>
      <c r="D54900">
        <f t="shared" si="858"/>
        <v>0</v>
      </c>
      <c r="E54900">
        <f>+IF(AND($A54900=1,$D54900=1),1,0)</f>
        <v>0</v>
      </c>
      <c r="F54900">
        <f>+IF(AND($A54900=0,$D54900=0),1,0)</f>
        <v>1</v>
      </c>
      <c r="G54900">
        <f>+IF(AND($A54900=0,$D54900=1),1,0)</f>
        <v>0</v>
      </c>
      <c r="H54900">
        <f>+IF(AND($A54900=1,$D54900=0),1,0)</f>
        <v>0</v>
      </c>
    </row>
    <row r="54901" spans="1:8" x14ac:dyDescent="0.55000000000000004">
      <c r="A54901">
        <v>0</v>
      </c>
      <c r="B54901">
        <v>0</v>
      </c>
      <c r="C54901">
        <v>1.2E-2</v>
      </c>
      <c r="D54901">
        <f t="shared" si="858"/>
        <v>0</v>
      </c>
      <c r="E54901">
        <f>+IF(AND($A54901=1,$D54901=1),1,0)</f>
        <v>0</v>
      </c>
      <c r="F54901">
        <f>+IF(AND($A54901=0,$D54901=0),1,0)</f>
        <v>1</v>
      </c>
      <c r="G54901">
        <f>+IF(AND($A54901=0,$D54901=1),1,0)</f>
        <v>0</v>
      </c>
      <c r="H54901">
        <f>+IF(AND($A54901=1,$D54901=0),1,0)</f>
        <v>0</v>
      </c>
    </row>
    <row r="54902" spans="1:8" x14ac:dyDescent="0.55000000000000004">
      <c r="A54902">
        <v>0</v>
      </c>
      <c r="B54902">
        <v>0</v>
      </c>
      <c r="C54902">
        <v>2.3E-2</v>
      </c>
      <c r="D54902">
        <f t="shared" si="858"/>
        <v>0</v>
      </c>
      <c r="E54902">
        <f>+IF(AND($A54902=1,$D54902=1),1,0)</f>
        <v>0</v>
      </c>
      <c r="F54902">
        <f>+IF(AND($A54902=0,$D54902=0),1,0)</f>
        <v>1</v>
      </c>
      <c r="G54902">
        <f>+IF(AND($A54902=0,$D54902=1),1,0)</f>
        <v>0</v>
      </c>
      <c r="H54902">
        <f>+IF(AND($A54902=1,$D54902=0),1,0)</f>
        <v>0</v>
      </c>
    </row>
    <row r="54903" spans="1:8" x14ac:dyDescent="0.55000000000000004">
      <c r="A54903">
        <v>1</v>
      </c>
      <c r="B54903">
        <v>0</v>
      </c>
      <c r="C54903">
        <v>6.2E-2</v>
      </c>
      <c r="D54903">
        <f t="shared" si="858"/>
        <v>0</v>
      </c>
      <c r="E54903">
        <f>+IF(AND($A54903=1,$D54903=1),1,0)</f>
        <v>0</v>
      </c>
      <c r="F54903">
        <f>+IF(AND($A54903=0,$D54903=0),1,0)</f>
        <v>0</v>
      </c>
      <c r="G54903">
        <f>+IF(AND($A54903=0,$D54903=1),1,0)</f>
        <v>0</v>
      </c>
      <c r="H54903">
        <f>+IF(AND($A54903=1,$D54903=0),1,0)</f>
        <v>1</v>
      </c>
    </row>
    <row r="54904" spans="1:8" x14ac:dyDescent="0.55000000000000004">
      <c r="A54904">
        <v>0</v>
      </c>
      <c r="B54904">
        <v>0</v>
      </c>
      <c r="C54904">
        <v>0.19500000000000001</v>
      </c>
      <c r="D54904">
        <f t="shared" si="858"/>
        <v>1</v>
      </c>
      <c r="E54904">
        <f>+IF(AND($A54904=1,$D54904=1),1,0)</f>
        <v>0</v>
      </c>
      <c r="F54904">
        <f>+IF(AND($A54904=0,$D54904=0),1,0)</f>
        <v>0</v>
      </c>
      <c r="G54904">
        <f>+IF(AND($A54904=0,$D54904=1),1,0)</f>
        <v>1</v>
      </c>
      <c r="H54904">
        <f>+IF(AND($A54904=1,$D54904=0),1,0)</f>
        <v>0</v>
      </c>
    </row>
    <row r="54905" spans="1:8" x14ac:dyDescent="0.55000000000000004">
      <c r="A54905">
        <v>0</v>
      </c>
      <c r="B54905">
        <v>0</v>
      </c>
      <c r="C54905">
        <v>1.4999999999999999E-2</v>
      </c>
      <c r="D54905">
        <f t="shared" si="858"/>
        <v>0</v>
      </c>
      <c r="E54905">
        <f>+IF(AND($A54905=1,$D54905=1),1,0)</f>
        <v>0</v>
      </c>
      <c r="F54905">
        <f>+IF(AND($A54905=0,$D54905=0),1,0)</f>
        <v>1</v>
      </c>
      <c r="G54905">
        <f>+IF(AND($A54905=0,$D54905=1),1,0)</f>
        <v>0</v>
      </c>
      <c r="H54905">
        <f>+IF(AND($A54905=1,$D54905=0),1,0)</f>
        <v>0</v>
      </c>
    </row>
    <row r="54906" spans="1:8" x14ac:dyDescent="0.55000000000000004">
      <c r="A54906">
        <v>0</v>
      </c>
      <c r="B54906">
        <v>0</v>
      </c>
      <c r="C54906">
        <v>1.7999999999999999E-2</v>
      </c>
      <c r="D54906">
        <f t="shared" si="858"/>
        <v>0</v>
      </c>
      <c r="E54906">
        <f>+IF(AND($A54906=1,$D54906=1),1,0)</f>
        <v>0</v>
      </c>
      <c r="F54906">
        <f>+IF(AND($A54906=0,$D54906=0),1,0)</f>
        <v>1</v>
      </c>
      <c r="G54906">
        <f>+IF(AND($A54906=0,$D54906=1),1,0)</f>
        <v>0</v>
      </c>
      <c r="H54906">
        <f>+IF(AND($A54906=1,$D54906=0),1,0)</f>
        <v>0</v>
      </c>
    </row>
    <row r="54907" spans="1:8" x14ac:dyDescent="0.55000000000000004">
      <c r="A54907">
        <v>0</v>
      </c>
      <c r="B54907">
        <v>0</v>
      </c>
      <c r="C54907">
        <v>5.0000000000000001E-3</v>
      </c>
      <c r="D54907">
        <f t="shared" si="858"/>
        <v>0</v>
      </c>
      <c r="E54907">
        <f>+IF(AND($A54907=1,$D54907=1),1,0)</f>
        <v>0</v>
      </c>
      <c r="F54907">
        <f>+IF(AND($A54907=0,$D54907=0),1,0)</f>
        <v>1</v>
      </c>
      <c r="G54907">
        <f>+IF(AND($A54907=0,$D54907=1),1,0)</f>
        <v>0</v>
      </c>
      <c r="H54907">
        <f>+IF(AND($A54907=1,$D54907=0),1,0)</f>
        <v>0</v>
      </c>
    </row>
    <row r="54908" spans="1:8" x14ac:dyDescent="0.55000000000000004">
      <c r="A54908">
        <v>0</v>
      </c>
      <c r="B54908">
        <v>0</v>
      </c>
      <c r="C54908">
        <v>6.9000000000000006E-2</v>
      </c>
      <c r="D54908">
        <f t="shared" si="858"/>
        <v>0</v>
      </c>
      <c r="E54908">
        <f>+IF(AND($A54908=1,$D54908=1),1,0)</f>
        <v>0</v>
      </c>
      <c r="F54908">
        <f>+IF(AND($A54908=0,$D54908=0),1,0)</f>
        <v>1</v>
      </c>
      <c r="G54908">
        <f>+IF(AND($A54908=0,$D54908=1),1,0)</f>
        <v>0</v>
      </c>
      <c r="H54908">
        <f>+IF(AND($A54908=1,$D54908=0),1,0)</f>
        <v>0</v>
      </c>
    </row>
    <row r="54909" spans="1:8" x14ac:dyDescent="0.55000000000000004">
      <c r="A54909">
        <v>0</v>
      </c>
      <c r="B54909">
        <v>0</v>
      </c>
      <c r="C54909">
        <v>1.4999999999999999E-2</v>
      </c>
      <c r="D54909">
        <f t="shared" si="858"/>
        <v>0</v>
      </c>
      <c r="E54909">
        <f>+IF(AND($A54909=1,$D54909=1),1,0)</f>
        <v>0</v>
      </c>
      <c r="F54909">
        <f>+IF(AND($A54909=0,$D54909=0),1,0)</f>
        <v>1</v>
      </c>
      <c r="G54909">
        <f>+IF(AND($A54909=0,$D54909=1),1,0)</f>
        <v>0</v>
      </c>
      <c r="H54909">
        <f>+IF(AND($A54909=1,$D54909=0),1,0)</f>
        <v>0</v>
      </c>
    </row>
    <row r="54910" spans="1:8" x14ac:dyDescent="0.55000000000000004">
      <c r="A54910">
        <v>0</v>
      </c>
      <c r="B54910">
        <v>0</v>
      </c>
      <c r="C54910">
        <v>5.0000000000000001E-3</v>
      </c>
      <c r="D54910">
        <f t="shared" si="858"/>
        <v>0</v>
      </c>
      <c r="E54910">
        <f>+IF(AND($A54910=1,$D54910=1),1,0)</f>
        <v>0</v>
      </c>
      <c r="F54910">
        <f>+IF(AND($A54910=0,$D54910=0),1,0)</f>
        <v>1</v>
      </c>
      <c r="G54910">
        <f>+IF(AND($A54910=0,$D54910=1),1,0)</f>
        <v>0</v>
      </c>
      <c r="H54910">
        <f>+IF(AND($A54910=1,$D54910=0),1,0)</f>
        <v>0</v>
      </c>
    </row>
    <row r="54911" spans="1:8" x14ac:dyDescent="0.55000000000000004">
      <c r="A54911">
        <v>0</v>
      </c>
      <c r="B54911">
        <v>0</v>
      </c>
      <c r="C54911">
        <v>2.1000000000000001E-2</v>
      </c>
      <c r="D54911">
        <f t="shared" si="858"/>
        <v>0</v>
      </c>
      <c r="E54911">
        <f>+IF(AND($A54911=1,$D54911=1),1,0)</f>
        <v>0</v>
      </c>
      <c r="F54911">
        <f>+IF(AND($A54911=0,$D54911=0),1,0)</f>
        <v>1</v>
      </c>
      <c r="G54911">
        <f>+IF(AND($A54911=0,$D54911=1),1,0)</f>
        <v>0</v>
      </c>
      <c r="H54911">
        <f>+IF(AND($A54911=1,$D54911=0),1,0)</f>
        <v>0</v>
      </c>
    </row>
    <row r="54912" spans="1:8" x14ac:dyDescent="0.55000000000000004">
      <c r="A54912">
        <v>0</v>
      </c>
      <c r="B54912">
        <v>0</v>
      </c>
      <c r="C54912">
        <v>1.4999999999999999E-2</v>
      </c>
      <c r="D54912">
        <f t="shared" si="858"/>
        <v>0</v>
      </c>
      <c r="E54912">
        <f>+IF(AND($A54912=1,$D54912=1),1,0)</f>
        <v>0</v>
      </c>
      <c r="F54912">
        <f>+IF(AND($A54912=0,$D54912=0),1,0)</f>
        <v>1</v>
      </c>
      <c r="G54912">
        <f>+IF(AND($A54912=0,$D54912=1),1,0)</f>
        <v>0</v>
      </c>
      <c r="H54912">
        <f>+IF(AND($A54912=1,$D54912=0),1,0)</f>
        <v>0</v>
      </c>
    </row>
    <row r="54913" spans="1:8" x14ac:dyDescent="0.55000000000000004">
      <c r="A54913">
        <v>0</v>
      </c>
      <c r="B54913">
        <v>0</v>
      </c>
      <c r="C54913">
        <v>0.128</v>
      </c>
      <c r="D54913">
        <f t="shared" si="858"/>
        <v>1</v>
      </c>
      <c r="E54913">
        <f>+IF(AND($A54913=1,$D54913=1),1,0)</f>
        <v>0</v>
      </c>
      <c r="F54913">
        <f>+IF(AND($A54913=0,$D54913=0),1,0)</f>
        <v>0</v>
      </c>
      <c r="G54913">
        <f>+IF(AND($A54913=0,$D54913=1),1,0)</f>
        <v>1</v>
      </c>
      <c r="H54913">
        <f>+IF(AND($A54913=1,$D54913=0),1,0)</f>
        <v>0</v>
      </c>
    </row>
    <row r="54914" spans="1:8" x14ac:dyDescent="0.55000000000000004">
      <c r="A54914">
        <v>0</v>
      </c>
      <c r="B54914">
        <v>0</v>
      </c>
      <c r="C54914">
        <v>1.2999999999999999E-2</v>
      </c>
      <c r="D54914">
        <f t="shared" si="858"/>
        <v>0</v>
      </c>
      <c r="E54914">
        <f>+IF(AND($A54914=1,$D54914=1),1,0)</f>
        <v>0</v>
      </c>
      <c r="F54914">
        <f>+IF(AND($A54914=0,$D54914=0),1,0)</f>
        <v>1</v>
      </c>
      <c r="G54914">
        <f>+IF(AND($A54914=0,$D54914=1),1,0)</f>
        <v>0</v>
      </c>
      <c r="H54914">
        <f>+IF(AND($A54914=1,$D54914=0),1,0)</f>
        <v>0</v>
      </c>
    </row>
    <row r="54915" spans="1:8" x14ac:dyDescent="0.55000000000000004">
      <c r="A54915">
        <v>0</v>
      </c>
      <c r="B54915">
        <v>0</v>
      </c>
      <c r="C54915">
        <v>0.05</v>
      </c>
      <c r="D54915">
        <f t="shared" si="858"/>
        <v>0</v>
      </c>
      <c r="E54915">
        <f>+IF(AND($A54915=1,$D54915=1),1,0)</f>
        <v>0</v>
      </c>
      <c r="F54915">
        <f>+IF(AND($A54915=0,$D54915=0),1,0)</f>
        <v>1</v>
      </c>
      <c r="G54915">
        <f>+IF(AND($A54915=0,$D54915=1),1,0)</f>
        <v>0</v>
      </c>
      <c r="H54915">
        <f>+IF(AND($A54915=1,$D54915=0),1,0)</f>
        <v>0</v>
      </c>
    </row>
    <row r="54916" spans="1:8" x14ac:dyDescent="0.55000000000000004">
      <c r="A54916">
        <v>0</v>
      </c>
      <c r="B54916">
        <v>0</v>
      </c>
      <c r="C54916">
        <v>1.2999999999999999E-2</v>
      </c>
      <c r="D54916">
        <f t="shared" si="858"/>
        <v>0</v>
      </c>
      <c r="E54916">
        <f>+IF(AND($A54916=1,$D54916=1),1,0)</f>
        <v>0</v>
      </c>
      <c r="F54916">
        <f>+IF(AND($A54916=0,$D54916=0),1,0)</f>
        <v>1</v>
      </c>
      <c r="G54916">
        <f>+IF(AND($A54916=0,$D54916=1),1,0)</f>
        <v>0</v>
      </c>
      <c r="H54916">
        <f>+IF(AND($A54916=1,$D54916=0),1,0)</f>
        <v>0</v>
      </c>
    </row>
    <row r="54917" spans="1:8" x14ac:dyDescent="0.55000000000000004">
      <c r="A54917">
        <v>0</v>
      </c>
      <c r="B54917">
        <v>0</v>
      </c>
      <c r="C54917">
        <v>5.5E-2</v>
      </c>
      <c r="D54917">
        <f t="shared" si="858"/>
        <v>0</v>
      </c>
      <c r="E54917">
        <f>+IF(AND($A54917=1,$D54917=1),1,0)</f>
        <v>0</v>
      </c>
      <c r="F54917">
        <f>+IF(AND($A54917=0,$D54917=0),1,0)</f>
        <v>1</v>
      </c>
      <c r="G54917">
        <f>+IF(AND($A54917=0,$D54917=1),1,0)</f>
        <v>0</v>
      </c>
      <c r="H54917">
        <f>+IF(AND($A54917=1,$D54917=0),1,0)</f>
        <v>0</v>
      </c>
    </row>
    <row r="54918" spans="1:8" x14ac:dyDescent="0.55000000000000004">
      <c r="A54918">
        <v>0</v>
      </c>
      <c r="B54918">
        <v>0</v>
      </c>
      <c r="C54918">
        <v>0.02</v>
      </c>
      <c r="D54918">
        <f t="shared" si="858"/>
        <v>0</v>
      </c>
      <c r="E54918">
        <f>+IF(AND($A54918=1,$D54918=1),1,0)</f>
        <v>0</v>
      </c>
      <c r="F54918">
        <f>+IF(AND($A54918=0,$D54918=0),1,0)</f>
        <v>1</v>
      </c>
      <c r="G54918">
        <f>+IF(AND($A54918=0,$D54918=1),1,0)</f>
        <v>0</v>
      </c>
      <c r="H54918">
        <f>+IF(AND($A54918=1,$D54918=0),1,0)</f>
        <v>0</v>
      </c>
    </row>
    <row r="54919" spans="1:8" x14ac:dyDescent="0.55000000000000004">
      <c r="A54919">
        <v>0</v>
      </c>
      <c r="B54919">
        <v>0</v>
      </c>
      <c r="C54919">
        <v>8.0000000000000002E-3</v>
      </c>
      <c r="D54919">
        <f t="shared" si="858"/>
        <v>0</v>
      </c>
      <c r="E54919">
        <f>+IF(AND($A54919=1,$D54919=1),1,0)</f>
        <v>0</v>
      </c>
      <c r="F54919">
        <f>+IF(AND($A54919=0,$D54919=0),1,0)</f>
        <v>1</v>
      </c>
      <c r="G54919">
        <f>+IF(AND($A54919=0,$D54919=1),1,0)</f>
        <v>0</v>
      </c>
      <c r="H54919">
        <f>+IF(AND($A54919=1,$D54919=0),1,0)</f>
        <v>0</v>
      </c>
    </row>
    <row r="54920" spans="1:8" x14ac:dyDescent="0.55000000000000004">
      <c r="A54920">
        <v>0</v>
      </c>
      <c r="B54920">
        <v>0</v>
      </c>
      <c r="C54920">
        <v>5.5E-2</v>
      </c>
      <c r="D54920">
        <f t="shared" si="858"/>
        <v>0</v>
      </c>
      <c r="E54920">
        <f>+IF(AND($A54920=1,$D54920=1),1,0)</f>
        <v>0</v>
      </c>
      <c r="F54920">
        <f>+IF(AND($A54920=0,$D54920=0),1,0)</f>
        <v>1</v>
      </c>
      <c r="G54920">
        <f>+IF(AND($A54920=0,$D54920=1),1,0)</f>
        <v>0</v>
      </c>
      <c r="H54920">
        <f>+IF(AND($A54920=1,$D54920=0),1,0)</f>
        <v>0</v>
      </c>
    </row>
    <row r="54921" spans="1:8" x14ac:dyDescent="0.55000000000000004">
      <c r="A54921">
        <v>0</v>
      </c>
      <c r="B54921">
        <v>0</v>
      </c>
      <c r="C54921">
        <v>0.10299999999999999</v>
      </c>
      <c r="D54921">
        <f t="shared" si="858"/>
        <v>1</v>
      </c>
      <c r="E54921">
        <f>+IF(AND($A54921=1,$D54921=1),1,0)</f>
        <v>0</v>
      </c>
      <c r="F54921">
        <f>+IF(AND($A54921=0,$D54921=0),1,0)</f>
        <v>0</v>
      </c>
      <c r="G54921">
        <f>+IF(AND($A54921=0,$D54921=1),1,0)</f>
        <v>1</v>
      </c>
      <c r="H54921">
        <f>+IF(AND($A54921=1,$D54921=0),1,0)</f>
        <v>0</v>
      </c>
    </row>
    <row r="54922" spans="1:8" x14ac:dyDescent="0.55000000000000004">
      <c r="A54922">
        <v>0</v>
      </c>
      <c r="B54922">
        <v>0</v>
      </c>
      <c r="C54922">
        <v>0.01</v>
      </c>
      <c r="D54922">
        <f t="shared" si="858"/>
        <v>0</v>
      </c>
      <c r="E54922">
        <f>+IF(AND($A54922=1,$D54922=1),1,0)</f>
        <v>0</v>
      </c>
      <c r="F54922">
        <f>+IF(AND($A54922=0,$D54922=0),1,0)</f>
        <v>1</v>
      </c>
      <c r="G54922">
        <f>+IF(AND($A54922=0,$D54922=1),1,0)</f>
        <v>0</v>
      </c>
      <c r="H54922">
        <f>+IF(AND($A54922=1,$D54922=0),1,0)</f>
        <v>0</v>
      </c>
    </row>
    <row r="54923" spans="1:8" x14ac:dyDescent="0.55000000000000004">
      <c r="A54923">
        <v>0</v>
      </c>
      <c r="B54923">
        <v>0</v>
      </c>
      <c r="C54923">
        <v>1.2999999999999999E-2</v>
      </c>
      <c r="D54923">
        <f t="shared" si="858"/>
        <v>0</v>
      </c>
      <c r="E54923">
        <f>+IF(AND($A54923=1,$D54923=1),1,0)</f>
        <v>0</v>
      </c>
      <c r="F54923">
        <f>+IF(AND($A54923=0,$D54923=0),1,0)</f>
        <v>1</v>
      </c>
      <c r="G54923">
        <f>+IF(AND($A54923=0,$D54923=1),1,0)</f>
        <v>0</v>
      </c>
      <c r="H54923">
        <f>+IF(AND($A54923=1,$D54923=0),1,0)</f>
        <v>0</v>
      </c>
    </row>
    <row r="54924" spans="1:8" x14ac:dyDescent="0.55000000000000004">
      <c r="A54924">
        <v>0</v>
      </c>
      <c r="B54924">
        <v>0</v>
      </c>
      <c r="C54924">
        <v>0.48399999999999999</v>
      </c>
      <c r="D54924">
        <f t="shared" si="858"/>
        <v>1</v>
      </c>
      <c r="E54924">
        <f>+IF(AND($A54924=1,$D54924=1),1,0)</f>
        <v>0</v>
      </c>
      <c r="F54924">
        <f>+IF(AND($A54924=0,$D54924=0),1,0)</f>
        <v>0</v>
      </c>
      <c r="G54924">
        <f>+IF(AND($A54924=0,$D54924=1),1,0)</f>
        <v>1</v>
      </c>
      <c r="H54924">
        <f>+IF(AND($A54924=1,$D54924=0),1,0)</f>
        <v>0</v>
      </c>
    </row>
    <row r="54925" spans="1:8" x14ac:dyDescent="0.55000000000000004">
      <c r="A54925">
        <v>0</v>
      </c>
      <c r="B54925">
        <v>0</v>
      </c>
      <c r="C54925">
        <v>7.0000000000000001E-3</v>
      </c>
      <c r="D54925">
        <f t="shared" si="858"/>
        <v>0</v>
      </c>
      <c r="E54925">
        <f>+IF(AND($A54925=1,$D54925=1),1,0)</f>
        <v>0</v>
      </c>
      <c r="F54925">
        <f>+IF(AND($A54925=0,$D54925=0),1,0)</f>
        <v>1</v>
      </c>
      <c r="G54925">
        <f>+IF(AND($A54925=0,$D54925=1),1,0)</f>
        <v>0</v>
      </c>
      <c r="H54925">
        <f>+IF(AND($A54925=1,$D54925=0),1,0)</f>
        <v>0</v>
      </c>
    </row>
    <row r="54926" spans="1:8" x14ac:dyDescent="0.55000000000000004">
      <c r="A54926">
        <v>0</v>
      </c>
      <c r="B54926">
        <v>0</v>
      </c>
      <c r="C54926">
        <v>2.5000000000000001E-2</v>
      </c>
      <c r="D54926">
        <f t="shared" si="858"/>
        <v>0</v>
      </c>
      <c r="E54926">
        <f>+IF(AND($A54926=1,$D54926=1),1,0)</f>
        <v>0</v>
      </c>
      <c r="F54926">
        <f>+IF(AND($A54926=0,$D54926=0),1,0)</f>
        <v>1</v>
      </c>
      <c r="G54926">
        <f>+IF(AND($A54926=0,$D54926=1),1,0)</f>
        <v>0</v>
      </c>
      <c r="H54926">
        <f>+IF(AND($A54926=1,$D54926=0),1,0)</f>
        <v>0</v>
      </c>
    </row>
    <row r="54927" spans="1:8" x14ac:dyDescent="0.55000000000000004">
      <c r="A54927">
        <v>0</v>
      </c>
      <c r="B54927">
        <v>0</v>
      </c>
      <c r="C54927">
        <v>8.7999999999999995E-2</v>
      </c>
      <c r="D54927">
        <f t="shared" si="858"/>
        <v>1</v>
      </c>
      <c r="E54927">
        <f>+IF(AND($A54927=1,$D54927=1),1,0)</f>
        <v>0</v>
      </c>
      <c r="F54927">
        <f>+IF(AND($A54927=0,$D54927=0),1,0)</f>
        <v>0</v>
      </c>
      <c r="G54927">
        <f>+IF(AND($A54927=0,$D54927=1),1,0)</f>
        <v>1</v>
      </c>
      <c r="H54927">
        <f>+IF(AND($A54927=1,$D54927=0),1,0)</f>
        <v>0</v>
      </c>
    </row>
    <row r="54928" spans="1:8" x14ac:dyDescent="0.55000000000000004">
      <c r="A54928">
        <v>0</v>
      </c>
      <c r="B54928">
        <v>0</v>
      </c>
      <c r="C54928">
        <v>2.1999999999999999E-2</v>
      </c>
      <c r="D54928">
        <f t="shared" si="858"/>
        <v>0</v>
      </c>
      <c r="E54928">
        <f>+IF(AND($A54928=1,$D54928=1),1,0)</f>
        <v>0</v>
      </c>
      <c r="F54928">
        <f>+IF(AND($A54928=0,$D54928=0),1,0)</f>
        <v>1</v>
      </c>
      <c r="G54928">
        <f>+IF(AND($A54928=0,$D54928=1),1,0)</f>
        <v>0</v>
      </c>
      <c r="H54928">
        <f>+IF(AND($A54928=1,$D54928=0),1,0)</f>
        <v>0</v>
      </c>
    </row>
    <row r="54929" spans="1:8" x14ac:dyDescent="0.55000000000000004">
      <c r="A54929">
        <v>0</v>
      </c>
      <c r="B54929">
        <v>0</v>
      </c>
      <c r="C54929">
        <v>3.1E-2</v>
      </c>
      <c r="D54929">
        <f t="shared" si="858"/>
        <v>0</v>
      </c>
      <c r="E54929">
        <f>+IF(AND($A54929=1,$D54929=1),1,0)</f>
        <v>0</v>
      </c>
      <c r="F54929">
        <f>+IF(AND($A54929=0,$D54929=0),1,0)</f>
        <v>1</v>
      </c>
      <c r="G54929">
        <f>+IF(AND($A54929=0,$D54929=1),1,0)</f>
        <v>0</v>
      </c>
      <c r="H54929">
        <f>+IF(AND($A54929=1,$D54929=0),1,0)</f>
        <v>0</v>
      </c>
    </row>
    <row r="54930" spans="1:8" x14ac:dyDescent="0.55000000000000004">
      <c r="A54930">
        <v>0</v>
      </c>
      <c r="B54930">
        <v>0</v>
      </c>
      <c r="C54930">
        <v>4.8000000000000001E-2</v>
      </c>
      <c r="D54930">
        <f t="shared" si="858"/>
        <v>0</v>
      </c>
      <c r="E54930">
        <f>+IF(AND($A54930=1,$D54930=1),1,0)</f>
        <v>0</v>
      </c>
      <c r="F54930">
        <f>+IF(AND($A54930=0,$D54930=0),1,0)</f>
        <v>1</v>
      </c>
      <c r="G54930">
        <f>+IF(AND($A54930=0,$D54930=1),1,0)</f>
        <v>0</v>
      </c>
      <c r="H54930">
        <f>+IF(AND($A54930=1,$D54930=0),1,0)</f>
        <v>0</v>
      </c>
    </row>
    <row r="54931" spans="1:8" x14ac:dyDescent="0.55000000000000004">
      <c r="A54931">
        <v>0</v>
      </c>
      <c r="B54931">
        <v>0</v>
      </c>
      <c r="C54931">
        <v>1.6E-2</v>
      </c>
      <c r="D54931">
        <f t="shared" si="858"/>
        <v>0</v>
      </c>
      <c r="E54931">
        <f>+IF(AND($A54931=1,$D54931=1),1,0)</f>
        <v>0</v>
      </c>
      <c r="F54931">
        <f>+IF(AND($A54931=0,$D54931=0),1,0)</f>
        <v>1</v>
      </c>
      <c r="G54931">
        <f>+IF(AND($A54931=0,$D54931=1),1,0)</f>
        <v>0</v>
      </c>
      <c r="H54931">
        <f>+IF(AND($A54931=1,$D54931=0),1,0)</f>
        <v>0</v>
      </c>
    </row>
    <row r="54932" spans="1:8" x14ac:dyDescent="0.55000000000000004">
      <c r="A54932">
        <v>0</v>
      </c>
      <c r="B54932">
        <v>0</v>
      </c>
      <c r="C54932">
        <v>1.2E-2</v>
      </c>
      <c r="D54932">
        <f t="shared" si="858"/>
        <v>0</v>
      </c>
      <c r="E54932">
        <f>+IF(AND($A54932=1,$D54932=1),1,0)</f>
        <v>0</v>
      </c>
      <c r="F54932">
        <f>+IF(AND($A54932=0,$D54932=0),1,0)</f>
        <v>1</v>
      </c>
      <c r="G54932">
        <f>+IF(AND($A54932=0,$D54932=1),1,0)</f>
        <v>0</v>
      </c>
      <c r="H54932">
        <f>+IF(AND($A54932=1,$D54932=0),1,0)</f>
        <v>0</v>
      </c>
    </row>
    <row r="54933" spans="1:8" x14ac:dyDescent="0.55000000000000004">
      <c r="A54933">
        <v>0</v>
      </c>
      <c r="B54933">
        <v>0</v>
      </c>
      <c r="C54933">
        <v>1.4E-2</v>
      </c>
      <c r="D54933">
        <f t="shared" si="858"/>
        <v>0</v>
      </c>
      <c r="E54933">
        <f>+IF(AND($A54933=1,$D54933=1),1,0)</f>
        <v>0</v>
      </c>
      <c r="F54933">
        <f>+IF(AND($A54933=0,$D54933=0),1,0)</f>
        <v>1</v>
      </c>
      <c r="G54933">
        <f>+IF(AND($A54933=0,$D54933=1),1,0)</f>
        <v>0</v>
      </c>
      <c r="H54933">
        <f>+IF(AND($A54933=1,$D54933=0),1,0)</f>
        <v>0</v>
      </c>
    </row>
    <row r="54934" spans="1:8" x14ac:dyDescent="0.55000000000000004">
      <c r="A54934">
        <v>0</v>
      </c>
      <c r="B54934">
        <v>0</v>
      </c>
      <c r="C54934">
        <v>1.7999999999999999E-2</v>
      </c>
      <c r="D54934">
        <f t="shared" si="858"/>
        <v>0</v>
      </c>
      <c r="E54934">
        <f>+IF(AND($A54934=1,$D54934=1),1,0)</f>
        <v>0</v>
      </c>
      <c r="F54934">
        <f>+IF(AND($A54934=0,$D54934=0),1,0)</f>
        <v>1</v>
      </c>
      <c r="G54934">
        <f>+IF(AND($A54934=0,$D54934=1),1,0)</f>
        <v>0</v>
      </c>
      <c r="H54934">
        <f>+IF(AND($A54934=1,$D54934=0),1,0)</f>
        <v>0</v>
      </c>
    </row>
    <row r="54935" spans="1:8" x14ac:dyDescent="0.55000000000000004">
      <c r="A54935">
        <v>0</v>
      </c>
      <c r="B54935">
        <v>0</v>
      </c>
      <c r="C54935">
        <v>1.2E-2</v>
      </c>
      <c r="D54935">
        <f t="shared" si="858"/>
        <v>0</v>
      </c>
      <c r="E54935">
        <f>+IF(AND($A54935=1,$D54935=1),1,0)</f>
        <v>0</v>
      </c>
      <c r="F54935">
        <f>+IF(AND($A54935=0,$D54935=0),1,0)</f>
        <v>1</v>
      </c>
      <c r="G54935">
        <f>+IF(AND($A54935=0,$D54935=1),1,0)</f>
        <v>0</v>
      </c>
      <c r="H54935">
        <f>+IF(AND($A54935=1,$D54935=0),1,0)</f>
        <v>0</v>
      </c>
    </row>
    <row r="54936" spans="1:8" x14ac:dyDescent="0.55000000000000004">
      <c r="A54936">
        <v>0</v>
      </c>
      <c r="B54936">
        <v>0</v>
      </c>
      <c r="C54936">
        <v>0.35899999999999999</v>
      </c>
      <c r="D54936">
        <f t="shared" si="858"/>
        <v>1</v>
      </c>
      <c r="E54936">
        <f>+IF(AND($A54936=1,$D54936=1),1,0)</f>
        <v>0</v>
      </c>
      <c r="F54936">
        <f>+IF(AND($A54936=0,$D54936=0),1,0)</f>
        <v>0</v>
      </c>
      <c r="G54936">
        <f>+IF(AND($A54936=0,$D54936=1),1,0)</f>
        <v>1</v>
      </c>
      <c r="H54936">
        <f>+IF(AND($A54936=1,$D54936=0),1,0)</f>
        <v>0</v>
      </c>
    </row>
    <row r="54937" spans="1:8" x14ac:dyDescent="0.55000000000000004">
      <c r="A54937">
        <v>0</v>
      </c>
      <c r="B54937">
        <v>0</v>
      </c>
      <c r="C54937">
        <v>1.6E-2</v>
      </c>
      <c r="D54937">
        <f t="shared" si="858"/>
        <v>0</v>
      </c>
      <c r="E54937">
        <f>+IF(AND($A54937=1,$D54937=1),1,0)</f>
        <v>0</v>
      </c>
      <c r="F54937">
        <f>+IF(AND($A54937=0,$D54937=0),1,0)</f>
        <v>1</v>
      </c>
      <c r="G54937">
        <f>+IF(AND($A54937=0,$D54937=1),1,0)</f>
        <v>0</v>
      </c>
      <c r="H54937">
        <f>+IF(AND($A54937=1,$D54937=0),1,0)</f>
        <v>0</v>
      </c>
    </row>
    <row r="54938" spans="1:8" x14ac:dyDescent="0.55000000000000004">
      <c r="A54938">
        <v>0</v>
      </c>
      <c r="B54938">
        <v>0</v>
      </c>
      <c r="C54938">
        <v>6.0000000000000001E-3</v>
      </c>
      <c r="D54938">
        <f t="shared" si="858"/>
        <v>0</v>
      </c>
      <c r="E54938">
        <f>+IF(AND($A54938=1,$D54938=1),1,0)</f>
        <v>0</v>
      </c>
      <c r="F54938">
        <f>+IF(AND($A54938=0,$D54938=0),1,0)</f>
        <v>1</v>
      </c>
      <c r="G54938">
        <f>+IF(AND($A54938=0,$D54938=1),1,0)</f>
        <v>0</v>
      </c>
      <c r="H54938">
        <f>+IF(AND($A54938=1,$D54938=0),1,0)</f>
        <v>0</v>
      </c>
    </row>
    <row r="54939" spans="1:8" x14ac:dyDescent="0.55000000000000004">
      <c r="A54939">
        <v>0</v>
      </c>
      <c r="B54939">
        <v>0</v>
      </c>
      <c r="C54939">
        <v>0.159</v>
      </c>
      <c r="D54939">
        <f t="shared" si="858"/>
        <v>1</v>
      </c>
      <c r="E54939">
        <f>+IF(AND($A54939=1,$D54939=1),1,0)</f>
        <v>0</v>
      </c>
      <c r="F54939">
        <f>+IF(AND($A54939=0,$D54939=0),1,0)</f>
        <v>0</v>
      </c>
      <c r="G54939">
        <f>+IF(AND($A54939=0,$D54939=1),1,0)</f>
        <v>1</v>
      </c>
      <c r="H54939">
        <f>+IF(AND($A54939=1,$D54939=0),1,0)</f>
        <v>0</v>
      </c>
    </row>
    <row r="54940" spans="1:8" x14ac:dyDescent="0.55000000000000004">
      <c r="A54940">
        <v>0</v>
      </c>
      <c r="B54940">
        <v>0</v>
      </c>
      <c r="C54940">
        <v>8.0000000000000002E-3</v>
      </c>
      <c r="D54940">
        <f t="shared" si="858"/>
        <v>0</v>
      </c>
      <c r="E54940">
        <f>+IF(AND($A54940=1,$D54940=1),1,0)</f>
        <v>0</v>
      </c>
      <c r="F54940">
        <f>+IF(AND($A54940=0,$D54940=0),1,0)</f>
        <v>1</v>
      </c>
      <c r="G54940">
        <f>+IF(AND($A54940=0,$D54940=1),1,0)</f>
        <v>0</v>
      </c>
      <c r="H54940">
        <f>+IF(AND($A54940=1,$D54940=0),1,0)</f>
        <v>0</v>
      </c>
    </row>
    <row r="54941" spans="1:8" x14ac:dyDescent="0.55000000000000004">
      <c r="A54941">
        <v>0</v>
      </c>
      <c r="B54941">
        <v>0</v>
      </c>
      <c r="C54941">
        <v>8.0000000000000002E-3</v>
      </c>
      <c r="D54941">
        <f t="shared" si="858"/>
        <v>0</v>
      </c>
      <c r="E54941">
        <f>+IF(AND($A54941=1,$D54941=1),1,0)</f>
        <v>0</v>
      </c>
      <c r="F54941">
        <f>+IF(AND($A54941=0,$D54941=0),1,0)</f>
        <v>1</v>
      </c>
      <c r="G54941">
        <f>+IF(AND($A54941=0,$D54941=1),1,0)</f>
        <v>0</v>
      </c>
      <c r="H54941">
        <f>+IF(AND($A54941=1,$D54941=0),1,0)</f>
        <v>0</v>
      </c>
    </row>
    <row r="54942" spans="1:8" x14ac:dyDescent="0.55000000000000004">
      <c r="A54942">
        <v>0</v>
      </c>
      <c r="B54942">
        <v>0</v>
      </c>
      <c r="C54942">
        <v>0.188</v>
      </c>
      <c r="D54942">
        <f t="shared" si="858"/>
        <v>1</v>
      </c>
      <c r="E54942">
        <f>+IF(AND($A54942=1,$D54942=1),1,0)</f>
        <v>0</v>
      </c>
      <c r="F54942">
        <f>+IF(AND($A54942=0,$D54942=0),1,0)</f>
        <v>0</v>
      </c>
      <c r="G54942">
        <f>+IF(AND($A54942=0,$D54942=1),1,0)</f>
        <v>1</v>
      </c>
      <c r="H54942">
        <f>+IF(AND($A54942=1,$D54942=0),1,0)</f>
        <v>0</v>
      </c>
    </row>
    <row r="54943" spans="1:8" x14ac:dyDescent="0.55000000000000004">
      <c r="A54943">
        <v>0</v>
      </c>
      <c r="B54943">
        <v>0</v>
      </c>
      <c r="C54943">
        <v>0.184</v>
      </c>
      <c r="D54943">
        <f t="shared" si="858"/>
        <v>1</v>
      </c>
      <c r="E54943">
        <f>+IF(AND($A54943=1,$D54943=1),1,0)</f>
        <v>0</v>
      </c>
      <c r="F54943">
        <f>+IF(AND($A54943=0,$D54943=0),1,0)</f>
        <v>0</v>
      </c>
      <c r="G54943">
        <f>+IF(AND($A54943=0,$D54943=1),1,0)</f>
        <v>1</v>
      </c>
      <c r="H54943">
        <f>+IF(AND($A54943=1,$D54943=0),1,0)</f>
        <v>0</v>
      </c>
    </row>
    <row r="54944" spans="1:8" x14ac:dyDescent="0.55000000000000004">
      <c r="A54944">
        <v>0</v>
      </c>
      <c r="B54944">
        <v>0</v>
      </c>
      <c r="C54944">
        <v>6.0000000000000001E-3</v>
      </c>
      <c r="D54944">
        <f t="shared" si="858"/>
        <v>0</v>
      </c>
      <c r="E54944">
        <f>+IF(AND($A54944=1,$D54944=1),1,0)</f>
        <v>0</v>
      </c>
      <c r="F54944">
        <f>+IF(AND($A54944=0,$D54944=0),1,0)</f>
        <v>1</v>
      </c>
      <c r="G54944">
        <f>+IF(AND($A54944=0,$D54944=1),1,0)</f>
        <v>0</v>
      </c>
      <c r="H54944">
        <f>+IF(AND($A54944=1,$D54944=0),1,0)</f>
        <v>0</v>
      </c>
    </row>
    <row r="54945" spans="1:8" x14ac:dyDescent="0.55000000000000004">
      <c r="A54945">
        <v>0</v>
      </c>
      <c r="B54945">
        <v>0</v>
      </c>
      <c r="C54945">
        <v>6.0000000000000001E-3</v>
      </c>
      <c r="D54945">
        <f t="shared" si="858"/>
        <v>0</v>
      </c>
      <c r="E54945">
        <f>+IF(AND($A54945=1,$D54945=1),1,0)</f>
        <v>0</v>
      </c>
      <c r="F54945">
        <f>+IF(AND($A54945=0,$D54945=0),1,0)</f>
        <v>1</v>
      </c>
      <c r="G54945">
        <f>+IF(AND($A54945=0,$D54945=1),1,0)</f>
        <v>0</v>
      </c>
      <c r="H54945">
        <f>+IF(AND($A54945=1,$D54945=0),1,0)</f>
        <v>0</v>
      </c>
    </row>
    <row r="54946" spans="1:8" x14ac:dyDescent="0.55000000000000004">
      <c r="A54946">
        <v>0</v>
      </c>
      <c r="B54946">
        <v>0</v>
      </c>
      <c r="C54946">
        <v>8.3000000000000004E-2</v>
      </c>
      <c r="D54946">
        <f t="shared" si="858"/>
        <v>1</v>
      </c>
      <c r="E54946">
        <f>+IF(AND($A54946=1,$D54946=1),1,0)</f>
        <v>0</v>
      </c>
      <c r="F54946">
        <f>+IF(AND($A54946=0,$D54946=0),1,0)</f>
        <v>0</v>
      </c>
      <c r="G54946">
        <f>+IF(AND($A54946=0,$D54946=1),1,0)</f>
        <v>1</v>
      </c>
      <c r="H54946">
        <f>+IF(AND($A54946=1,$D54946=0),1,0)</f>
        <v>0</v>
      </c>
    </row>
    <row r="54947" spans="1:8" x14ac:dyDescent="0.55000000000000004">
      <c r="A54947">
        <v>0</v>
      </c>
      <c r="B54947">
        <v>0</v>
      </c>
      <c r="C54947">
        <v>7.4999999999999997E-2</v>
      </c>
      <c r="D54947">
        <f t="shared" si="858"/>
        <v>0</v>
      </c>
      <c r="E54947">
        <f>+IF(AND($A54947=1,$D54947=1),1,0)</f>
        <v>0</v>
      </c>
      <c r="F54947">
        <f>+IF(AND($A54947=0,$D54947=0),1,0)</f>
        <v>1</v>
      </c>
      <c r="G54947">
        <f>+IF(AND($A54947=0,$D54947=1),1,0)</f>
        <v>0</v>
      </c>
      <c r="H54947">
        <f>+IF(AND($A54947=1,$D54947=0),1,0)</f>
        <v>0</v>
      </c>
    </row>
    <row r="54948" spans="1:8" x14ac:dyDescent="0.55000000000000004">
      <c r="A54948">
        <v>0</v>
      </c>
      <c r="B54948">
        <v>0</v>
      </c>
      <c r="C54948">
        <v>1.9E-2</v>
      </c>
      <c r="D54948">
        <f t="shared" si="858"/>
        <v>0</v>
      </c>
      <c r="E54948">
        <f>+IF(AND($A54948=1,$D54948=1),1,0)</f>
        <v>0</v>
      </c>
      <c r="F54948">
        <f>+IF(AND($A54948=0,$D54948=0),1,0)</f>
        <v>1</v>
      </c>
      <c r="G54948">
        <f>+IF(AND($A54948=0,$D54948=1),1,0)</f>
        <v>0</v>
      </c>
      <c r="H54948">
        <f>+IF(AND($A54948=1,$D54948=0),1,0)</f>
        <v>0</v>
      </c>
    </row>
    <row r="54949" spans="1:8" x14ac:dyDescent="0.55000000000000004">
      <c r="A54949">
        <v>0</v>
      </c>
      <c r="B54949">
        <v>0</v>
      </c>
      <c r="C54949">
        <v>4.2000000000000003E-2</v>
      </c>
      <c r="D54949">
        <f t="shared" si="858"/>
        <v>0</v>
      </c>
      <c r="E54949">
        <f>+IF(AND($A54949=1,$D54949=1),1,0)</f>
        <v>0</v>
      </c>
      <c r="F54949">
        <f>+IF(AND($A54949=0,$D54949=0),1,0)</f>
        <v>1</v>
      </c>
      <c r="G54949">
        <f>+IF(AND($A54949=0,$D54949=1),1,0)</f>
        <v>0</v>
      </c>
      <c r="H54949">
        <f>+IF(AND($A54949=1,$D54949=0),1,0)</f>
        <v>0</v>
      </c>
    </row>
    <row r="54950" spans="1:8" x14ac:dyDescent="0.55000000000000004">
      <c r="A54950">
        <v>0</v>
      </c>
      <c r="B54950">
        <v>0</v>
      </c>
      <c r="C54950">
        <v>0.04</v>
      </c>
      <c r="D54950">
        <f t="shared" si="858"/>
        <v>0</v>
      </c>
      <c r="E54950">
        <f>+IF(AND($A54950=1,$D54950=1),1,0)</f>
        <v>0</v>
      </c>
      <c r="F54950">
        <f>+IF(AND($A54950=0,$D54950=0),1,0)</f>
        <v>1</v>
      </c>
      <c r="G54950">
        <f>+IF(AND($A54950=0,$D54950=1),1,0)</f>
        <v>0</v>
      </c>
      <c r="H54950">
        <f>+IF(AND($A54950=1,$D54950=0),1,0)</f>
        <v>0</v>
      </c>
    </row>
    <row r="54951" spans="1:8" x14ac:dyDescent="0.55000000000000004">
      <c r="A54951">
        <v>0</v>
      </c>
      <c r="B54951">
        <v>0</v>
      </c>
      <c r="C54951">
        <v>6.5000000000000002E-2</v>
      </c>
      <c r="D54951">
        <f t="shared" si="858"/>
        <v>0</v>
      </c>
      <c r="E54951">
        <f>+IF(AND($A54951=1,$D54951=1),1,0)</f>
        <v>0</v>
      </c>
      <c r="F54951">
        <f>+IF(AND($A54951=0,$D54951=0),1,0)</f>
        <v>1</v>
      </c>
      <c r="G54951">
        <f>+IF(AND($A54951=0,$D54951=1),1,0)</f>
        <v>0</v>
      </c>
      <c r="H54951">
        <f>+IF(AND($A54951=1,$D54951=0),1,0)</f>
        <v>0</v>
      </c>
    </row>
    <row r="54952" spans="1:8" x14ac:dyDescent="0.55000000000000004">
      <c r="A54952">
        <v>0</v>
      </c>
      <c r="B54952">
        <v>0</v>
      </c>
      <c r="C54952">
        <v>9.4E-2</v>
      </c>
      <c r="D54952">
        <f t="shared" si="858"/>
        <v>1</v>
      </c>
      <c r="E54952">
        <f>+IF(AND($A54952=1,$D54952=1),1,0)</f>
        <v>0</v>
      </c>
      <c r="F54952">
        <f>+IF(AND($A54952=0,$D54952=0),1,0)</f>
        <v>0</v>
      </c>
      <c r="G54952">
        <f>+IF(AND($A54952=0,$D54952=1),1,0)</f>
        <v>1</v>
      </c>
      <c r="H54952">
        <f>+IF(AND($A54952=1,$D54952=0),1,0)</f>
        <v>0</v>
      </c>
    </row>
    <row r="54953" spans="1:8" x14ac:dyDescent="0.55000000000000004">
      <c r="A54953">
        <v>0</v>
      </c>
      <c r="B54953">
        <v>0</v>
      </c>
      <c r="C54953">
        <v>9.8000000000000004E-2</v>
      </c>
      <c r="D54953">
        <f t="shared" si="858"/>
        <v>1</v>
      </c>
      <c r="E54953">
        <f>+IF(AND($A54953=1,$D54953=1),1,0)</f>
        <v>0</v>
      </c>
      <c r="F54953">
        <f>+IF(AND($A54953=0,$D54953=0),1,0)</f>
        <v>0</v>
      </c>
      <c r="G54953">
        <f>+IF(AND($A54953=0,$D54953=1),1,0)</f>
        <v>1</v>
      </c>
      <c r="H54953">
        <f>+IF(AND($A54953=1,$D54953=0),1,0)</f>
        <v>0</v>
      </c>
    </row>
    <row r="54954" spans="1:8" x14ac:dyDescent="0.55000000000000004">
      <c r="A54954">
        <v>0</v>
      </c>
      <c r="B54954">
        <v>0</v>
      </c>
      <c r="C54954">
        <v>9.8000000000000004E-2</v>
      </c>
      <c r="D54954">
        <f t="shared" ref="D54954:D55017" si="859">+IF(C54954&gt;$K$2,1,0)</f>
        <v>1</v>
      </c>
      <c r="E54954">
        <f>+IF(AND($A54954=1,$D54954=1),1,0)</f>
        <v>0</v>
      </c>
      <c r="F54954">
        <f>+IF(AND($A54954=0,$D54954=0),1,0)</f>
        <v>0</v>
      </c>
      <c r="G54954">
        <f>+IF(AND($A54954=0,$D54954=1),1,0)</f>
        <v>1</v>
      </c>
      <c r="H54954">
        <f>+IF(AND($A54954=1,$D54954=0),1,0)</f>
        <v>0</v>
      </c>
    </row>
    <row r="54955" spans="1:8" x14ac:dyDescent="0.55000000000000004">
      <c r="A54955">
        <v>0</v>
      </c>
      <c r="B54955">
        <v>0</v>
      </c>
      <c r="C54955">
        <v>0.33700000000000002</v>
      </c>
      <c r="D54955">
        <f t="shared" si="859"/>
        <v>1</v>
      </c>
      <c r="E54955">
        <f>+IF(AND($A54955=1,$D54955=1),1,0)</f>
        <v>0</v>
      </c>
      <c r="F54955">
        <f>+IF(AND($A54955=0,$D54955=0),1,0)</f>
        <v>0</v>
      </c>
      <c r="G54955">
        <f>+IF(AND($A54955=0,$D54955=1),1,0)</f>
        <v>1</v>
      </c>
      <c r="H54955">
        <f>+IF(AND($A54955=1,$D54955=0),1,0)</f>
        <v>0</v>
      </c>
    </row>
    <row r="54956" spans="1:8" x14ac:dyDescent="0.55000000000000004">
      <c r="A54956">
        <v>0</v>
      </c>
      <c r="B54956">
        <v>0</v>
      </c>
      <c r="C54956">
        <v>6.0000000000000001E-3</v>
      </c>
      <c r="D54956">
        <f t="shared" si="859"/>
        <v>0</v>
      </c>
      <c r="E54956">
        <f>+IF(AND($A54956=1,$D54956=1),1,0)</f>
        <v>0</v>
      </c>
      <c r="F54956">
        <f>+IF(AND($A54956=0,$D54956=0),1,0)</f>
        <v>1</v>
      </c>
      <c r="G54956">
        <f>+IF(AND($A54956=0,$D54956=1),1,0)</f>
        <v>0</v>
      </c>
      <c r="H54956">
        <f>+IF(AND($A54956=1,$D54956=0),1,0)</f>
        <v>0</v>
      </c>
    </row>
    <row r="54957" spans="1:8" x14ac:dyDescent="0.55000000000000004">
      <c r="A54957">
        <v>0</v>
      </c>
      <c r="B54957">
        <v>0</v>
      </c>
      <c r="C54957">
        <v>0.13700000000000001</v>
      </c>
      <c r="D54957">
        <f t="shared" si="859"/>
        <v>1</v>
      </c>
      <c r="E54957">
        <f>+IF(AND($A54957=1,$D54957=1),1,0)</f>
        <v>0</v>
      </c>
      <c r="F54957">
        <f>+IF(AND($A54957=0,$D54957=0),1,0)</f>
        <v>0</v>
      </c>
      <c r="G54957">
        <f>+IF(AND($A54957=0,$D54957=1),1,0)</f>
        <v>1</v>
      </c>
      <c r="H54957">
        <f>+IF(AND($A54957=1,$D54957=0),1,0)</f>
        <v>0</v>
      </c>
    </row>
    <row r="54958" spans="1:8" x14ac:dyDescent="0.55000000000000004">
      <c r="A54958">
        <v>1</v>
      </c>
      <c r="B54958">
        <v>0</v>
      </c>
      <c r="C54958">
        <v>0.11700000000000001</v>
      </c>
      <c r="D54958">
        <f t="shared" si="859"/>
        <v>1</v>
      </c>
      <c r="E54958">
        <f>+IF(AND($A54958=1,$D54958=1),1,0)</f>
        <v>1</v>
      </c>
      <c r="F54958">
        <f>+IF(AND($A54958=0,$D54958=0),1,0)</f>
        <v>0</v>
      </c>
      <c r="G54958">
        <f>+IF(AND($A54958=0,$D54958=1),1,0)</f>
        <v>0</v>
      </c>
      <c r="H54958">
        <f>+IF(AND($A54958=1,$D54958=0),1,0)</f>
        <v>0</v>
      </c>
    </row>
    <row r="54959" spans="1:8" x14ac:dyDescent="0.55000000000000004">
      <c r="A54959">
        <v>1</v>
      </c>
      <c r="B54959">
        <v>0</v>
      </c>
      <c r="C54959">
        <v>6.8000000000000005E-2</v>
      </c>
      <c r="D54959">
        <f t="shared" si="859"/>
        <v>0</v>
      </c>
      <c r="E54959">
        <f>+IF(AND($A54959=1,$D54959=1),1,0)</f>
        <v>0</v>
      </c>
      <c r="F54959">
        <f>+IF(AND($A54959=0,$D54959=0),1,0)</f>
        <v>0</v>
      </c>
      <c r="G54959">
        <f>+IF(AND($A54959=0,$D54959=1),1,0)</f>
        <v>0</v>
      </c>
      <c r="H54959">
        <f>+IF(AND($A54959=1,$D54959=0),1,0)</f>
        <v>1</v>
      </c>
    </row>
    <row r="54960" spans="1:8" x14ac:dyDescent="0.55000000000000004">
      <c r="A54960">
        <v>0</v>
      </c>
      <c r="B54960">
        <v>0</v>
      </c>
      <c r="C54960">
        <v>3.7999999999999999E-2</v>
      </c>
      <c r="D54960">
        <f t="shared" si="859"/>
        <v>0</v>
      </c>
      <c r="E54960">
        <f>+IF(AND($A54960=1,$D54960=1),1,0)</f>
        <v>0</v>
      </c>
      <c r="F54960">
        <f>+IF(AND($A54960=0,$D54960=0),1,0)</f>
        <v>1</v>
      </c>
      <c r="G54960">
        <f>+IF(AND($A54960=0,$D54960=1),1,0)</f>
        <v>0</v>
      </c>
      <c r="H54960">
        <f>+IF(AND($A54960=1,$D54960=0),1,0)</f>
        <v>0</v>
      </c>
    </row>
    <row r="54961" spans="1:8" x14ac:dyDescent="0.55000000000000004">
      <c r="A54961">
        <v>0</v>
      </c>
      <c r="B54961">
        <v>0</v>
      </c>
      <c r="C54961">
        <v>1.7000000000000001E-2</v>
      </c>
      <c r="D54961">
        <f t="shared" si="859"/>
        <v>0</v>
      </c>
      <c r="E54961">
        <f>+IF(AND($A54961=1,$D54961=1),1,0)</f>
        <v>0</v>
      </c>
      <c r="F54961">
        <f>+IF(AND($A54961=0,$D54961=0),1,0)</f>
        <v>1</v>
      </c>
      <c r="G54961">
        <f>+IF(AND($A54961=0,$D54961=1),1,0)</f>
        <v>0</v>
      </c>
      <c r="H54961">
        <f>+IF(AND($A54961=1,$D54961=0),1,0)</f>
        <v>0</v>
      </c>
    </row>
    <row r="54962" spans="1:8" x14ac:dyDescent="0.55000000000000004">
      <c r="A54962">
        <v>0</v>
      </c>
      <c r="B54962">
        <v>0</v>
      </c>
      <c r="C54962">
        <v>1.6E-2</v>
      </c>
      <c r="D54962">
        <f t="shared" si="859"/>
        <v>0</v>
      </c>
      <c r="E54962">
        <f>+IF(AND($A54962=1,$D54962=1),1,0)</f>
        <v>0</v>
      </c>
      <c r="F54962">
        <f>+IF(AND($A54962=0,$D54962=0),1,0)</f>
        <v>1</v>
      </c>
      <c r="G54962">
        <f>+IF(AND($A54962=0,$D54962=1),1,0)</f>
        <v>0</v>
      </c>
      <c r="H54962">
        <f>+IF(AND($A54962=1,$D54962=0),1,0)</f>
        <v>0</v>
      </c>
    </row>
    <row r="54963" spans="1:8" x14ac:dyDescent="0.55000000000000004">
      <c r="A54963">
        <v>0</v>
      </c>
      <c r="B54963">
        <v>0</v>
      </c>
      <c r="C54963">
        <v>1.6E-2</v>
      </c>
      <c r="D54963">
        <f t="shared" si="859"/>
        <v>0</v>
      </c>
      <c r="E54963">
        <f>+IF(AND($A54963=1,$D54963=1),1,0)</f>
        <v>0</v>
      </c>
      <c r="F54963">
        <f>+IF(AND($A54963=0,$D54963=0),1,0)</f>
        <v>1</v>
      </c>
      <c r="G54963">
        <f>+IF(AND($A54963=0,$D54963=1),1,0)</f>
        <v>0</v>
      </c>
      <c r="H54963">
        <f>+IF(AND($A54963=1,$D54963=0),1,0)</f>
        <v>0</v>
      </c>
    </row>
    <row r="54964" spans="1:8" x14ac:dyDescent="0.55000000000000004">
      <c r="A54964">
        <v>0</v>
      </c>
      <c r="B54964">
        <v>0</v>
      </c>
      <c r="C54964">
        <v>1.4999999999999999E-2</v>
      </c>
      <c r="D54964">
        <f t="shared" si="859"/>
        <v>0</v>
      </c>
      <c r="E54964">
        <f>+IF(AND($A54964=1,$D54964=1),1,0)</f>
        <v>0</v>
      </c>
      <c r="F54964">
        <f>+IF(AND($A54964=0,$D54964=0),1,0)</f>
        <v>1</v>
      </c>
      <c r="G54964">
        <f>+IF(AND($A54964=0,$D54964=1),1,0)</f>
        <v>0</v>
      </c>
      <c r="H54964">
        <f>+IF(AND($A54964=1,$D54964=0),1,0)</f>
        <v>0</v>
      </c>
    </row>
    <row r="54965" spans="1:8" x14ac:dyDescent="0.55000000000000004">
      <c r="A54965">
        <v>0</v>
      </c>
      <c r="B54965">
        <v>0</v>
      </c>
      <c r="C54965">
        <v>0.02</v>
      </c>
      <c r="D54965">
        <f t="shared" si="859"/>
        <v>0</v>
      </c>
      <c r="E54965">
        <f>+IF(AND($A54965=1,$D54965=1),1,0)</f>
        <v>0</v>
      </c>
      <c r="F54965">
        <f>+IF(AND($A54965=0,$D54965=0),1,0)</f>
        <v>1</v>
      </c>
      <c r="G54965">
        <f>+IF(AND($A54965=0,$D54965=1),1,0)</f>
        <v>0</v>
      </c>
      <c r="H54965">
        <f>+IF(AND($A54965=1,$D54965=0),1,0)</f>
        <v>0</v>
      </c>
    </row>
    <row r="54966" spans="1:8" x14ac:dyDescent="0.55000000000000004">
      <c r="A54966">
        <v>0</v>
      </c>
      <c r="B54966">
        <v>0</v>
      </c>
      <c r="C54966">
        <v>5.0999999999999997E-2</v>
      </c>
      <c r="D54966">
        <f t="shared" si="859"/>
        <v>0</v>
      </c>
      <c r="E54966">
        <f>+IF(AND($A54966=1,$D54966=1),1,0)</f>
        <v>0</v>
      </c>
      <c r="F54966">
        <f>+IF(AND($A54966=0,$D54966=0),1,0)</f>
        <v>1</v>
      </c>
      <c r="G54966">
        <f>+IF(AND($A54966=0,$D54966=1),1,0)</f>
        <v>0</v>
      </c>
      <c r="H54966">
        <f>+IF(AND($A54966=1,$D54966=0),1,0)</f>
        <v>0</v>
      </c>
    </row>
    <row r="54967" spans="1:8" x14ac:dyDescent="0.55000000000000004">
      <c r="A54967">
        <v>0</v>
      </c>
      <c r="B54967">
        <v>0</v>
      </c>
      <c r="C54967">
        <v>1.4999999999999999E-2</v>
      </c>
      <c r="D54967">
        <f t="shared" si="859"/>
        <v>0</v>
      </c>
      <c r="E54967">
        <f>+IF(AND($A54967=1,$D54967=1),1,0)</f>
        <v>0</v>
      </c>
      <c r="F54967">
        <f>+IF(AND($A54967=0,$D54967=0),1,0)</f>
        <v>1</v>
      </c>
      <c r="G54967">
        <f>+IF(AND($A54967=0,$D54967=1),1,0)</f>
        <v>0</v>
      </c>
      <c r="H54967">
        <f>+IF(AND($A54967=1,$D54967=0),1,0)</f>
        <v>0</v>
      </c>
    </row>
    <row r="54968" spans="1:8" x14ac:dyDescent="0.55000000000000004">
      <c r="A54968">
        <v>0</v>
      </c>
      <c r="B54968">
        <v>0</v>
      </c>
      <c r="C54968">
        <v>1.9E-2</v>
      </c>
      <c r="D54968">
        <f t="shared" si="859"/>
        <v>0</v>
      </c>
      <c r="E54968">
        <f>+IF(AND($A54968=1,$D54968=1),1,0)</f>
        <v>0</v>
      </c>
      <c r="F54968">
        <f>+IF(AND($A54968=0,$D54968=0),1,0)</f>
        <v>1</v>
      </c>
      <c r="G54968">
        <f>+IF(AND($A54968=0,$D54968=1),1,0)</f>
        <v>0</v>
      </c>
      <c r="H54968">
        <f>+IF(AND($A54968=1,$D54968=0),1,0)</f>
        <v>0</v>
      </c>
    </row>
    <row r="54969" spans="1:8" x14ac:dyDescent="0.55000000000000004">
      <c r="A54969">
        <v>0</v>
      </c>
      <c r="B54969">
        <v>0</v>
      </c>
      <c r="C54969">
        <v>7.0000000000000001E-3</v>
      </c>
      <c r="D54969">
        <f t="shared" si="859"/>
        <v>0</v>
      </c>
      <c r="E54969">
        <f>+IF(AND($A54969=1,$D54969=1),1,0)</f>
        <v>0</v>
      </c>
      <c r="F54969">
        <f>+IF(AND($A54969=0,$D54969=0),1,0)</f>
        <v>1</v>
      </c>
      <c r="G54969">
        <f>+IF(AND($A54969=0,$D54969=1),1,0)</f>
        <v>0</v>
      </c>
      <c r="H54969">
        <f>+IF(AND($A54969=1,$D54969=0),1,0)</f>
        <v>0</v>
      </c>
    </row>
    <row r="54970" spans="1:8" x14ac:dyDescent="0.55000000000000004">
      <c r="A54970">
        <v>0</v>
      </c>
      <c r="B54970">
        <v>0</v>
      </c>
      <c r="C54970">
        <v>1.9E-2</v>
      </c>
      <c r="D54970">
        <f t="shared" si="859"/>
        <v>0</v>
      </c>
      <c r="E54970">
        <f>+IF(AND($A54970=1,$D54970=1),1,0)</f>
        <v>0</v>
      </c>
      <c r="F54970">
        <f>+IF(AND($A54970=0,$D54970=0),1,0)</f>
        <v>1</v>
      </c>
      <c r="G54970">
        <f>+IF(AND($A54970=0,$D54970=1),1,0)</f>
        <v>0</v>
      </c>
      <c r="H54970">
        <f>+IF(AND($A54970=1,$D54970=0),1,0)</f>
        <v>0</v>
      </c>
    </row>
    <row r="54971" spans="1:8" x14ac:dyDescent="0.55000000000000004">
      <c r="A54971">
        <v>0</v>
      </c>
      <c r="B54971">
        <v>0</v>
      </c>
      <c r="C54971">
        <v>0.17100000000000001</v>
      </c>
      <c r="D54971">
        <f t="shared" si="859"/>
        <v>1</v>
      </c>
      <c r="E54971">
        <f>+IF(AND($A54971=1,$D54971=1),1,0)</f>
        <v>0</v>
      </c>
      <c r="F54971">
        <f>+IF(AND($A54971=0,$D54971=0),1,0)</f>
        <v>0</v>
      </c>
      <c r="G54971">
        <f>+IF(AND($A54971=0,$D54971=1),1,0)</f>
        <v>1</v>
      </c>
      <c r="H54971">
        <f>+IF(AND($A54971=1,$D54971=0),1,0)</f>
        <v>0</v>
      </c>
    </row>
    <row r="54972" spans="1:8" x14ac:dyDescent="0.55000000000000004">
      <c r="A54972">
        <v>0</v>
      </c>
      <c r="B54972">
        <v>0</v>
      </c>
      <c r="C54972">
        <v>8.5999999999999993E-2</v>
      </c>
      <c r="D54972">
        <f t="shared" si="859"/>
        <v>1</v>
      </c>
      <c r="E54972">
        <f>+IF(AND($A54972=1,$D54972=1),1,0)</f>
        <v>0</v>
      </c>
      <c r="F54972">
        <f>+IF(AND($A54972=0,$D54972=0),1,0)</f>
        <v>0</v>
      </c>
      <c r="G54972">
        <f>+IF(AND($A54972=0,$D54972=1),1,0)</f>
        <v>1</v>
      </c>
      <c r="H54972">
        <f>+IF(AND($A54972=1,$D54972=0),1,0)</f>
        <v>0</v>
      </c>
    </row>
    <row r="54973" spans="1:8" x14ac:dyDescent="0.55000000000000004">
      <c r="A54973">
        <v>0</v>
      </c>
      <c r="B54973">
        <v>0</v>
      </c>
      <c r="C54973">
        <v>2.5999999999999999E-2</v>
      </c>
      <c r="D54973">
        <f t="shared" si="859"/>
        <v>0</v>
      </c>
      <c r="E54973">
        <f>+IF(AND($A54973=1,$D54973=1),1,0)</f>
        <v>0</v>
      </c>
      <c r="F54973">
        <f>+IF(AND($A54973=0,$D54973=0),1,0)</f>
        <v>1</v>
      </c>
      <c r="G54973">
        <f>+IF(AND($A54973=0,$D54973=1),1,0)</f>
        <v>0</v>
      </c>
      <c r="H54973">
        <f>+IF(AND($A54973=1,$D54973=0),1,0)</f>
        <v>0</v>
      </c>
    </row>
    <row r="54974" spans="1:8" x14ac:dyDescent="0.55000000000000004">
      <c r="A54974">
        <v>0</v>
      </c>
      <c r="B54974">
        <v>0</v>
      </c>
      <c r="C54974">
        <v>0.187</v>
      </c>
      <c r="D54974">
        <f t="shared" si="859"/>
        <v>1</v>
      </c>
      <c r="E54974">
        <f>+IF(AND($A54974=1,$D54974=1),1,0)</f>
        <v>0</v>
      </c>
      <c r="F54974">
        <f>+IF(AND($A54974=0,$D54974=0),1,0)</f>
        <v>0</v>
      </c>
      <c r="G54974">
        <f>+IF(AND($A54974=0,$D54974=1),1,0)</f>
        <v>1</v>
      </c>
      <c r="H54974">
        <f>+IF(AND($A54974=1,$D54974=0),1,0)</f>
        <v>0</v>
      </c>
    </row>
    <row r="54975" spans="1:8" x14ac:dyDescent="0.55000000000000004">
      <c r="A54975">
        <v>0</v>
      </c>
      <c r="B54975">
        <v>0</v>
      </c>
      <c r="C54975">
        <v>5.0000000000000001E-3</v>
      </c>
      <c r="D54975">
        <f t="shared" si="859"/>
        <v>0</v>
      </c>
      <c r="E54975">
        <f>+IF(AND($A54975=1,$D54975=1),1,0)</f>
        <v>0</v>
      </c>
      <c r="F54975">
        <f>+IF(AND($A54975=0,$D54975=0),1,0)</f>
        <v>1</v>
      </c>
      <c r="G54975">
        <f>+IF(AND($A54975=0,$D54975=1),1,0)</f>
        <v>0</v>
      </c>
      <c r="H54975">
        <f>+IF(AND($A54975=1,$D54975=0),1,0)</f>
        <v>0</v>
      </c>
    </row>
    <row r="54976" spans="1:8" x14ac:dyDescent="0.55000000000000004">
      <c r="A54976">
        <v>0</v>
      </c>
      <c r="B54976">
        <v>0</v>
      </c>
      <c r="C54976">
        <v>5.0000000000000001E-3</v>
      </c>
      <c r="D54976">
        <f t="shared" si="859"/>
        <v>0</v>
      </c>
      <c r="E54976">
        <f>+IF(AND($A54976=1,$D54976=1),1,0)</f>
        <v>0</v>
      </c>
      <c r="F54976">
        <f>+IF(AND($A54976=0,$D54976=0),1,0)</f>
        <v>1</v>
      </c>
      <c r="G54976">
        <f>+IF(AND($A54976=0,$D54976=1),1,0)</f>
        <v>0</v>
      </c>
      <c r="H54976">
        <f>+IF(AND($A54976=1,$D54976=0),1,0)</f>
        <v>0</v>
      </c>
    </row>
    <row r="54977" spans="1:8" x14ac:dyDescent="0.55000000000000004">
      <c r="A54977">
        <v>0</v>
      </c>
      <c r="B54977">
        <v>0</v>
      </c>
      <c r="C54977">
        <v>6.0000000000000001E-3</v>
      </c>
      <c r="D54977">
        <f t="shared" si="859"/>
        <v>0</v>
      </c>
      <c r="E54977">
        <f>+IF(AND($A54977=1,$D54977=1),1,0)</f>
        <v>0</v>
      </c>
      <c r="F54977">
        <f>+IF(AND($A54977=0,$D54977=0),1,0)</f>
        <v>1</v>
      </c>
      <c r="G54977">
        <f>+IF(AND($A54977=0,$D54977=1),1,0)</f>
        <v>0</v>
      </c>
      <c r="H54977">
        <f>+IF(AND($A54977=1,$D54977=0),1,0)</f>
        <v>0</v>
      </c>
    </row>
    <row r="54978" spans="1:8" x14ac:dyDescent="0.55000000000000004">
      <c r="A54978">
        <v>0</v>
      </c>
      <c r="B54978">
        <v>0</v>
      </c>
      <c r="C54978">
        <v>2.4E-2</v>
      </c>
      <c r="D54978">
        <f t="shared" si="859"/>
        <v>0</v>
      </c>
      <c r="E54978">
        <f>+IF(AND($A54978=1,$D54978=1),1,0)</f>
        <v>0</v>
      </c>
      <c r="F54978">
        <f>+IF(AND($A54978=0,$D54978=0),1,0)</f>
        <v>1</v>
      </c>
      <c r="G54978">
        <f>+IF(AND($A54978=0,$D54978=1),1,0)</f>
        <v>0</v>
      </c>
      <c r="H54978">
        <f>+IF(AND($A54978=1,$D54978=0),1,0)</f>
        <v>0</v>
      </c>
    </row>
    <row r="54979" spans="1:8" x14ac:dyDescent="0.55000000000000004">
      <c r="A54979">
        <v>0</v>
      </c>
      <c r="B54979">
        <v>0</v>
      </c>
      <c r="C54979">
        <v>4.2999999999999997E-2</v>
      </c>
      <c r="D54979">
        <f t="shared" si="859"/>
        <v>0</v>
      </c>
      <c r="E54979">
        <f>+IF(AND($A54979=1,$D54979=1),1,0)</f>
        <v>0</v>
      </c>
      <c r="F54979">
        <f>+IF(AND($A54979=0,$D54979=0),1,0)</f>
        <v>1</v>
      </c>
      <c r="G54979">
        <f>+IF(AND($A54979=0,$D54979=1),1,0)</f>
        <v>0</v>
      </c>
      <c r="H54979">
        <f>+IF(AND($A54979=1,$D54979=0),1,0)</f>
        <v>0</v>
      </c>
    </row>
    <row r="54980" spans="1:8" x14ac:dyDescent="0.55000000000000004">
      <c r="A54980">
        <v>0</v>
      </c>
      <c r="B54980">
        <v>0</v>
      </c>
      <c r="C54980">
        <v>0.153</v>
      </c>
      <c r="D54980">
        <f t="shared" si="859"/>
        <v>1</v>
      </c>
      <c r="E54980">
        <f>+IF(AND($A54980=1,$D54980=1),1,0)</f>
        <v>0</v>
      </c>
      <c r="F54980">
        <f>+IF(AND($A54980=0,$D54980=0),1,0)</f>
        <v>0</v>
      </c>
      <c r="G54980">
        <f>+IF(AND($A54980=0,$D54980=1),1,0)</f>
        <v>1</v>
      </c>
      <c r="H54980">
        <f>+IF(AND($A54980=1,$D54980=0),1,0)</f>
        <v>0</v>
      </c>
    </row>
    <row r="54981" spans="1:8" x14ac:dyDescent="0.55000000000000004">
      <c r="A54981">
        <v>0</v>
      </c>
      <c r="B54981">
        <v>0</v>
      </c>
      <c r="C54981">
        <v>4.1000000000000002E-2</v>
      </c>
      <c r="D54981">
        <f t="shared" si="859"/>
        <v>0</v>
      </c>
      <c r="E54981">
        <f>+IF(AND($A54981=1,$D54981=1),1,0)</f>
        <v>0</v>
      </c>
      <c r="F54981">
        <f>+IF(AND($A54981=0,$D54981=0),1,0)</f>
        <v>1</v>
      </c>
      <c r="G54981">
        <f>+IF(AND($A54981=0,$D54981=1),1,0)</f>
        <v>0</v>
      </c>
      <c r="H54981">
        <f>+IF(AND($A54981=1,$D54981=0),1,0)</f>
        <v>0</v>
      </c>
    </row>
    <row r="54982" spans="1:8" x14ac:dyDescent="0.55000000000000004">
      <c r="A54982">
        <v>0</v>
      </c>
      <c r="B54982">
        <v>0</v>
      </c>
      <c r="C54982">
        <v>6.5000000000000002E-2</v>
      </c>
      <c r="D54982">
        <f t="shared" si="859"/>
        <v>0</v>
      </c>
      <c r="E54982">
        <f>+IF(AND($A54982=1,$D54982=1),1,0)</f>
        <v>0</v>
      </c>
      <c r="F54982">
        <f>+IF(AND($A54982=0,$D54982=0),1,0)</f>
        <v>1</v>
      </c>
      <c r="G54982">
        <f>+IF(AND($A54982=0,$D54982=1),1,0)</f>
        <v>0</v>
      </c>
      <c r="H54982">
        <f>+IF(AND($A54982=1,$D54982=0),1,0)</f>
        <v>0</v>
      </c>
    </row>
    <row r="54983" spans="1:8" x14ac:dyDescent="0.55000000000000004">
      <c r="A54983">
        <v>0</v>
      </c>
      <c r="B54983">
        <v>0</v>
      </c>
      <c r="C54983">
        <v>0.03</v>
      </c>
      <c r="D54983">
        <f t="shared" si="859"/>
        <v>0</v>
      </c>
      <c r="E54983">
        <f>+IF(AND($A54983=1,$D54983=1),1,0)</f>
        <v>0</v>
      </c>
      <c r="F54983">
        <f>+IF(AND($A54983=0,$D54983=0),1,0)</f>
        <v>1</v>
      </c>
      <c r="G54983">
        <f>+IF(AND($A54983=0,$D54983=1),1,0)</f>
        <v>0</v>
      </c>
      <c r="H54983">
        <f>+IF(AND($A54983=1,$D54983=0),1,0)</f>
        <v>0</v>
      </c>
    </row>
    <row r="54984" spans="1:8" x14ac:dyDescent="0.55000000000000004">
      <c r="A54984">
        <v>0</v>
      </c>
      <c r="B54984">
        <v>0</v>
      </c>
      <c r="C54984">
        <v>4.2999999999999997E-2</v>
      </c>
      <c r="D54984">
        <f t="shared" si="859"/>
        <v>0</v>
      </c>
      <c r="E54984">
        <f>+IF(AND($A54984=1,$D54984=1),1,0)</f>
        <v>0</v>
      </c>
      <c r="F54984">
        <f>+IF(AND($A54984=0,$D54984=0),1,0)</f>
        <v>1</v>
      </c>
      <c r="G54984">
        <f>+IF(AND($A54984=0,$D54984=1),1,0)</f>
        <v>0</v>
      </c>
      <c r="H54984">
        <f>+IF(AND($A54984=1,$D54984=0),1,0)</f>
        <v>0</v>
      </c>
    </row>
    <row r="54985" spans="1:8" x14ac:dyDescent="0.55000000000000004">
      <c r="A54985">
        <v>0</v>
      </c>
      <c r="B54985">
        <v>0</v>
      </c>
      <c r="C54985">
        <v>5.1999999999999998E-2</v>
      </c>
      <c r="D54985">
        <f t="shared" si="859"/>
        <v>0</v>
      </c>
      <c r="E54985">
        <f>+IF(AND($A54985=1,$D54985=1),1,0)</f>
        <v>0</v>
      </c>
      <c r="F54985">
        <f>+IF(AND($A54985=0,$D54985=0),1,0)</f>
        <v>1</v>
      </c>
      <c r="G54985">
        <f>+IF(AND($A54985=0,$D54985=1),1,0)</f>
        <v>0</v>
      </c>
      <c r="H54985">
        <f>+IF(AND($A54985=1,$D54985=0),1,0)</f>
        <v>0</v>
      </c>
    </row>
    <row r="54986" spans="1:8" x14ac:dyDescent="0.55000000000000004">
      <c r="A54986">
        <v>0</v>
      </c>
      <c r="B54986">
        <v>0</v>
      </c>
      <c r="C54986">
        <v>7.6999999999999999E-2</v>
      </c>
      <c r="D54986">
        <f t="shared" si="859"/>
        <v>0</v>
      </c>
      <c r="E54986">
        <f>+IF(AND($A54986=1,$D54986=1),1,0)</f>
        <v>0</v>
      </c>
      <c r="F54986">
        <f>+IF(AND($A54986=0,$D54986=0),1,0)</f>
        <v>1</v>
      </c>
      <c r="G54986">
        <f>+IF(AND($A54986=0,$D54986=1),1,0)</f>
        <v>0</v>
      </c>
      <c r="H54986">
        <f>+IF(AND($A54986=1,$D54986=0),1,0)</f>
        <v>0</v>
      </c>
    </row>
    <row r="54987" spans="1:8" x14ac:dyDescent="0.55000000000000004">
      <c r="A54987">
        <v>0</v>
      </c>
      <c r="B54987">
        <v>0</v>
      </c>
      <c r="C54987">
        <v>6.0000000000000001E-3</v>
      </c>
      <c r="D54987">
        <f t="shared" si="859"/>
        <v>0</v>
      </c>
      <c r="E54987">
        <f>+IF(AND($A54987=1,$D54987=1),1,0)</f>
        <v>0</v>
      </c>
      <c r="F54987">
        <f>+IF(AND($A54987=0,$D54987=0),1,0)</f>
        <v>1</v>
      </c>
      <c r="G54987">
        <f>+IF(AND($A54987=0,$D54987=1),1,0)</f>
        <v>0</v>
      </c>
      <c r="H54987">
        <f>+IF(AND($A54987=1,$D54987=0),1,0)</f>
        <v>0</v>
      </c>
    </row>
    <row r="54988" spans="1:8" x14ac:dyDescent="0.55000000000000004">
      <c r="A54988">
        <v>0</v>
      </c>
      <c r="B54988">
        <v>0</v>
      </c>
      <c r="C54988">
        <v>1.2999999999999999E-2</v>
      </c>
      <c r="D54988">
        <f t="shared" si="859"/>
        <v>0</v>
      </c>
      <c r="E54988">
        <f>+IF(AND($A54988=1,$D54988=1),1,0)</f>
        <v>0</v>
      </c>
      <c r="F54988">
        <f>+IF(AND($A54988=0,$D54988=0),1,0)</f>
        <v>1</v>
      </c>
      <c r="G54988">
        <f>+IF(AND($A54988=0,$D54988=1),1,0)</f>
        <v>0</v>
      </c>
      <c r="H54988">
        <f>+IF(AND($A54988=1,$D54988=0),1,0)</f>
        <v>0</v>
      </c>
    </row>
    <row r="54989" spans="1:8" x14ac:dyDescent="0.55000000000000004">
      <c r="A54989">
        <v>0</v>
      </c>
      <c r="B54989">
        <v>0</v>
      </c>
      <c r="C54989">
        <v>7.0000000000000001E-3</v>
      </c>
      <c r="D54989">
        <f t="shared" si="859"/>
        <v>0</v>
      </c>
      <c r="E54989">
        <f>+IF(AND($A54989=1,$D54989=1),1,0)</f>
        <v>0</v>
      </c>
      <c r="F54989">
        <f>+IF(AND($A54989=0,$D54989=0),1,0)</f>
        <v>1</v>
      </c>
      <c r="G54989">
        <f>+IF(AND($A54989=0,$D54989=1),1,0)</f>
        <v>0</v>
      </c>
      <c r="H54989">
        <f>+IF(AND($A54989=1,$D54989=0),1,0)</f>
        <v>0</v>
      </c>
    </row>
    <row r="54990" spans="1:8" x14ac:dyDescent="0.55000000000000004">
      <c r="A54990">
        <v>0</v>
      </c>
      <c r="B54990">
        <v>0</v>
      </c>
      <c r="C54990">
        <v>8.5000000000000006E-2</v>
      </c>
      <c r="D54990">
        <f t="shared" si="859"/>
        <v>1</v>
      </c>
      <c r="E54990">
        <f>+IF(AND($A54990=1,$D54990=1),1,0)</f>
        <v>0</v>
      </c>
      <c r="F54990">
        <f>+IF(AND($A54990=0,$D54990=0),1,0)</f>
        <v>0</v>
      </c>
      <c r="G54990">
        <f>+IF(AND($A54990=0,$D54990=1),1,0)</f>
        <v>1</v>
      </c>
      <c r="H54990">
        <f>+IF(AND($A54990=1,$D54990=0),1,0)</f>
        <v>0</v>
      </c>
    </row>
    <row r="54991" spans="1:8" x14ac:dyDescent="0.55000000000000004">
      <c r="A54991">
        <v>0</v>
      </c>
      <c r="B54991">
        <v>0</v>
      </c>
      <c r="C54991">
        <v>0.04</v>
      </c>
      <c r="D54991">
        <f t="shared" si="859"/>
        <v>0</v>
      </c>
      <c r="E54991">
        <f>+IF(AND($A54991=1,$D54991=1),1,0)</f>
        <v>0</v>
      </c>
      <c r="F54991">
        <f>+IF(AND($A54991=0,$D54991=0),1,0)</f>
        <v>1</v>
      </c>
      <c r="G54991">
        <f>+IF(AND($A54991=0,$D54991=1),1,0)</f>
        <v>0</v>
      </c>
      <c r="H54991">
        <f>+IF(AND($A54991=1,$D54991=0),1,0)</f>
        <v>0</v>
      </c>
    </row>
    <row r="54992" spans="1:8" x14ac:dyDescent="0.55000000000000004">
      <c r="A54992">
        <v>0</v>
      </c>
      <c r="B54992">
        <v>0</v>
      </c>
      <c r="C54992">
        <v>0.03</v>
      </c>
      <c r="D54992">
        <f t="shared" si="859"/>
        <v>0</v>
      </c>
      <c r="E54992">
        <f>+IF(AND($A54992=1,$D54992=1),1,0)</f>
        <v>0</v>
      </c>
      <c r="F54992">
        <f>+IF(AND($A54992=0,$D54992=0),1,0)</f>
        <v>1</v>
      </c>
      <c r="G54992">
        <f>+IF(AND($A54992=0,$D54992=1),1,0)</f>
        <v>0</v>
      </c>
      <c r="H54992">
        <f>+IF(AND($A54992=1,$D54992=0),1,0)</f>
        <v>0</v>
      </c>
    </row>
    <row r="54993" spans="1:8" x14ac:dyDescent="0.55000000000000004">
      <c r="A54993">
        <v>0</v>
      </c>
      <c r="B54993">
        <v>0</v>
      </c>
      <c r="C54993">
        <v>0.03</v>
      </c>
      <c r="D54993">
        <f t="shared" si="859"/>
        <v>0</v>
      </c>
      <c r="E54993">
        <f>+IF(AND($A54993=1,$D54993=1),1,0)</f>
        <v>0</v>
      </c>
      <c r="F54993">
        <f>+IF(AND($A54993=0,$D54993=0),1,0)</f>
        <v>1</v>
      </c>
      <c r="G54993">
        <f>+IF(AND($A54993=0,$D54993=1),1,0)</f>
        <v>0</v>
      </c>
      <c r="H54993">
        <f>+IF(AND($A54993=1,$D54993=0),1,0)</f>
        <v>0</v>
      </c>
    </row>
    <row r="54994" spans="1:8" x14ac:dyDescent="0.55000000000000004">
      <c r="A54994">
        <v>0</v>
      </c>
      <c r="B54994">
        <v>0</v>
      </c>
      <c r="C54994">
        <v>0.02</v>
      </c>
      <c r="D54994">
        <f t="shared" si="859"/>
        <v>0</v>
      </c>
      <c r="E54994">
        <f>+IF(AND($A54994=1,$D54994=1),1,0)</f>
        <v>0</v>
      </c>
      <c r="F54994">
        <f>+IF(AND($A54994=0,$D54994=0),1,0)</f>
        <v>1</v>
      </c>
      <c r="G54994">
        <f>+IF(AND($A54994=0,$D54994=1),1,0)</f>
        <v>0</v>
      </c>
      <c r="H54994">
        <f>+IF(AND($A54994=1,$D54994=0),1,0)</f>
        <v>0</v>
      </c>
    </row>
    <row r="54995" spans="1:8" x14ac:dyDescent="0.55000000000000004">
      <c r="A54995">
        <v>0</v>
      </c>
      <c r="B54995">
        <v>0</v>
      </c>
      <c r="C54995">
        <v>1.7000000000000001E-2</v>
      </c>
      <c r="D54995">
        <f t="shared" si="859"/>
        <v>0</v>
      </c>
      <c r="E54995">
        <f>+IF(AND($A54995=1,$D54995=1),1,0)</f>
        <v>0</v>
      </c>
      <c r="F54995">
        <f>+IF(AND($A54995=0,$D54995=0),1,0)</f>
        <v>1</v>
      </c>
      <c r="G54995">
        <f>+IF(AND($A54995=0,$D54995=1),1,0)</f>
        <v>0</v>
      </c>
      <c r="H54995">
        <f>+IF(AND($A54995=1,$D54995=0),1,0)</f>
        <v>0</v>
      </c>
    </row>
    <row r="54996" spans="1:8" x14ac:dyDescent="0.55000000000000004">
      <c r="A54996">
        <v>1</v>
      </c>
      <c r="B54996">
        <v>0</v>
      </c>
      <c r="C54996">
        <v>0.38900000000000001</v>
      </c>
      <c r="D54996">
        <f t="shared" si="859"/>
        <v>1</v>
      </c>
      <c r="E54996">
        <f>+IF(AND($A54996=1,$D54996=1),1,0)</f>
        <v>1</v>
      </c>
      <c r="F54996">
        <f>+IF(AND($A54996=0,$D54996=0),1,0)</f>
        <v>0</v>
      </c>
      <c r="G54996">
        <f>+IF(AND($A54996=0,$D54996=1),1,0)</f>
        <v>0</v>
      </c>
      <c r="H54996">
        <f>+IF(AND($A54996=1,$D54996=0),1,0)</f>
        <v>0</v>
      </c>
    </row>
    <row r="54997" spans="1:8" x14ac:dyDescent="0.55000000000000004">
      <c r="A54997">
        <v>0</v>
      </c>
      <c r="B54997">
        <v>0</v>
      </c>
      <c r="C54997">
        <v>6.6000000000000003E-2</v>
      </c>
      <c r="D54997">
        <f t="shared" si="859"/>
        <v>0</v>
      </c>
      <c r="E54997">
        <f>+IF(AND($A54997=1,$D54997=1),1,0)</f>
        <v>0</v>
      </c>
      <c r="F54997">
        <f>+IF(AND($A54997=0,$D54997=0),1,0)</f>
        <v>1</v>
      </c>
      <c r="G54997">
        <f>+IF(AND($A54997=0,$D54997=1),1,0)</f>
        <v>0</v>
      </c>
      <c r="H54997">
        <f>+IF(AND($A54997=1,$D54997=0),1,0)</f>
        <v>0</v>
      </c>
    </row>
    <row r="54998" spans="1:8" x14ac:dyDescent="0.55000000000000004">
      <c r="A54998">
        <v>0</v>
      </c>
      <c r="B54998">
        <v>0</v>
      </c>
      <c r="C54998">
        <v>1.0999999999999999E-2</v>
      </c>
      <c r="D54998">
        <f t="shared" si="859"/>
        <v>0</v>
      </c>
      <c r="E54998">
        <f>+IF(AND($A54998=1,$D54998=1),1,0)</f>
        <v>0</v>
      </c>
      <c r="F54998">
        <f>+IF(AND($A54998=0,$D54998=0),1,0)</f>
        <v>1</v>
      </c>
      <c r="G54998">
        <f>+IF(AND($A54998=0,$D54998=1),1,0)</f>
        <v>0</v>
      </c>
      <c r="H54998">
        <f>+IF(AND($A54998=1,$D54998=0),1,0)</f>
        <v>0</v>
      </c>
    </row>
    <row r="54999" spans="1:8" x14ac:dyDescent="0.55000000000000004">
      <c r="A54999">
        <v>0</v>
      </c>
      <c r="B54999">
        <v>0</v>
      </c>
      <c r="C54999">
        <v>8.0000000000000002E-3</v>
      </c>
      <c r="D54999">
        <f t="shared" si="859"/>
        <v>0</v>
      </c>
      <c r="E54999">
        <f>+IF(AND($A54999=1,$D54999=1),1,0)</f>
        <v>0</v>
      </c>
      <c r="F54999">
        <f>+IF(AND($A54999=0,$D54999=0),1,0)</f>
        <v>1</v>
      </c>
      <c r="G54999">
        <f>+IF(AND($A54999=0,$D54999=1),1,0)</f>
        <v>0</v>
      </c>
      <c r="H54999">
        <f>+IF(AND($A54999=1,$D54999=0),1,0)</f>
        <v>0</v>
      </c>
    </row>
    <row r="55000" spans="1:8" x14ac:dyDescent="0.55000000000000004">
      <c r="A55000">
        <v>0</v>
      </c>
      <c r="B55000">
        <v>0</v>
      </c>
      <c r="C55000">
        <v>7.0000000000000001E-3</v>
      </c>
      <c r="D55000">
        <f t="shared" si="859"/>
        <v>0</v>
      </c>
      <c r="E55000">
        <f>+IF(AND($A55000=1,$D55000=1),1,0)</f>
        <v>0</v>
      </c>
      <c r="F55000">
        <f>+IF(AND($A55000=0,$D55000=0),1,0)</f>
        <v>1</v>
      </c>
      <c r="G55000">
        <f>+IF(AND($A55000=0,$D55000=1),1,0)</f>
        <v>0</v>
      </c>
      <c r="H55000">
        <f>+IF(AND($A55000=1,$D55000=0),1,0)</f>
        <v>0</v>
      </c>
    </row>
    <row r="55001" spans="1:8" x14ac:dyDescent="0.55000000000000004">
      <c r="A55001">
        <v>0</v>
      </c>
      <c r="B55001">
        <v>0</v>
      </c>
      <c r="C55001">
        <v>1.4999999999999999E-2</v>
      </c>
      <c r="D55001">
        <f t="shared" si="859"/>
        <v>0</v>
      </c>
      <c r="E55001">
        <f>+IF(AND($A55001=1,$D55001=1),1,0)</f>
        <v>0</v>
      </c>
      <c r="F55001">
        <f>+IF(AND($A55001=0,$D55001=0),1,0)</f>
        <v>1</v>
      </c>
      <c r="G55001">
        <f>+IF(AND($A55001=0,$D55001=1),1,0)</f>
        <v>0</v>
      </c>
      <c r="H55001">
        <f>+IF(AND($A55001=1,$D55001=0),1,0)</f>
        <v>0</v>
      </c>
    </row>
    <row r="55002" spans="1:8" x14ac:dyDescent="0.55000000000000004">
      <c r="A55002">
        <v>0</v>
      </c>
      <c r="B55002">
        <v>0</v>
      </c>
      <c r="C55002">
        <v>5.2999999999999999E-2</v>
      </c>
      <c r="D55002">
        <f t="shared" si="859"/>
        <v>0</v>
      </c>
      <c r="E55002">
        <f>+IF(AND($A55002=1,$D55002=1),1,0)</f>
        <v>0</v>
      </c>
      <c r="F55002">
        <f>+IF(AND($A55002=0,$D55002=0),1,0)</f>
        <v>1</v>
      </c>
      <c r="G55002">
        <f>+IF(AND($A55002=0,$D55002=1),1,0)</f>
        <v>0</v>
      </c>
      <c r="H55002">
        <f>+IF(AND($A55002=1,$D55002=0),1,0)</f>
        <v>0</v>
      </c>
    </row>
    <row r="55003" spans="1:8" x14ac:dyDescent="0.55000000000000004">
      <c r="A55003">
        <v>0</v>
      </c>
      <c r="B55003">
        <v>0</v>
      </c>
      <c r="C55003">
        <v>1.4E-2</v>
      </c>
      <c r="D55003">
        <f t="shared" si="859"/>
        <v>0</v>
      </c>
      <c r="E55003">
        <f>+IF(AND($A55003=1,$D55003=1),1,0)</f>
        <v>0</v>
      </c>
      <c r="F55003">
        <f>+IF(AND($A55003=0,$D55003=0),1,0)</f>
        <v>1</v>
      </c>
      <c r="G55003">
        <f>+IF(AND($A55003=0,$D55003=1),1,0)</f>
        <v>0</v>
      </c>
      <c r="H55003">
        <f>+IF(AND($A55003=1,$D55003=0),1,0)</f>
        <v>0</v>
      </c>
    </row>
    <row r="55004" spans="1:8" x14ac:dyDescent="0.55000000000000004">
      <c r="A55004">
        <v>1</v>
      </c>
      <c r="B55004">
        <v>0</v>
      </c>
      <c r="C55004">
        <v>9.5000000000000001E-2</v>
      </c>
      <c r="D55004">
        <f t="shared" si="859"/>
        <v>1</v>
      </c>
      <c r="E55004">
        <f>+IF(AND($A55004=1,$D55004=1),1,0)</f>
        <v>1</v>
      </c>
      <c r="F55004">
        <f>+IF(AND($A55004=0,$D55004=0),1,0)</f>
        <v>0</v>
      </c>
      <c r="G55004">
        <f>+IF(AND($A55004=0,$D55004=1),1,0)</f>
        <v>0</v>
      </c>
      <c r="H55004">
        <f>+IF(AND($A55004=1,$D55004=0),1,0)</f>
        <v>0</v>
      </c>
    </row>
    <row r="55005" spans="1:8" x14ac:dyDescent="0.55000000000000004">
      <c r="A55005">
        <v>0</v>
      </c>
      <c r="B55005">
        <v>0</v>
      </c>
      <c r="C55005">
        <v>3.6999999999999998E-2</v>
      </c>
      <c r="D55005">
        <f t="shared" si="859"/>
        <v>0</v>
      </c>
      <c r="E55005">
        <f>+IF(AND($A55005=1,$D55005=1),1,0)</f>
        <v>0</v>
      </c>
      <c r="F55005">
        <f>+IF(AND($A55005=0,$D55005=0),1,0)</f>
        <v>1</v>
      </c>
      <c r="G55005">
        <f>+IF(AND($A55005=0,$D55005=1),1,0)</f>
        <v>0</v>
      </c>
      <c r="H55005">
        <f>+IF(AND($A55005=1,$D55005=0),1,0)</f>
        <v>0</v>
      </c>
    </row>
    <row r="55006" spans="1:8" x14ac:dyDescent="0.55000000000000004">
      <c r="A55006">
        <v>1</v>
      </c>
      <c r="B55006">
        <v>0</v>
      </c>
      <c r="C55006">
        <v>0.13500000000000001</v>
      </c>
      <c r="D55006">
        <f t="shared" si="859"/>
        <v>1</v>
      </c>
      <c r="E55006">
        <f>+IF(AND($A55006=1,$D55006=1),1,0)</f>
        <v>1</v>
      </c>
      <c r="F55006">
        <f>+IF(AND($A55006=0,$D55006=0),1,0)</f>
        <v>0</v>
      </c>
      <c r="G55006">
        <f>+IF(AND($A55006=0,$D55006=1),1,0)</f>
        <v>0</v>
      </c>
      <c r="H55006">
        <f>+IF(AND($A55006=1,$D55006=0),1,0)</f>
        <v>0</v>
      </c>
    </row>
    <row r="55007" spans="1:8" x14ac:dyDescent="0.55000000000000004">
      <c r="A55007">
        <v>0</v>
      </c>
      <c r="B55007">
        <v>0</v>
      </c>
      <c r="C55007">
        <v>8.3000000000000004E-2</v>
      </c>
      <c r="D55007">
        <f t="shared" si="859"/>
        <v>1</v>
      </c>
      <c r="E55007">
        <f>+IF(AND($A55007=1,$D55007=1),1,0)</f>
        <v>0</v>
      </c>
      <c r="F55007">
        <f>+IF(AND($A55007=0,$D55007=0),1,0)</f>
        <v>0</v>
      </c>
      <c r="G55007">
        <f>+IF(AND($A55007=0,$D55007=1),1,0)</f>
        <v>1</v>
      </c>
      <c r="H55007">
        <f>+IF(AND($A55007=1,$D55007=0),1,0)</f>
        <v>0</v>
      </c>
    </row>
    <row r="55008" spans="1:8" x14ac:dyDescent="0.55000000000000004">
      <c r="A55008">
        <v>0</v>
      </c>
      <c r="B55008">
        <v>0</v>
      </c>
      <c r="C55008">
        <v>4.2000000000000003E-2</v>
      </c>
      <c r="D55008">
        <f t="shared" si="859"/>
        <v>0</v>
      </c>
      <c r="E55008">
        <f>+IF(AND($A55008=1,$D55008=1),1,0)</f>
        <v>0</v>
      </c>
      <c r="F55008">
        <f>+IF(AND($A55008=0,$D55008=0),1,0)</f>
        <v>1</v>
      </c>
      <c r="G55008">
        <f>+IF(AND($A55008=0,$D55008=1),1,0)</f>
        <v>0</v>
      </c>
      <c r="H55008">
        <f>+IF(AND($A55008=1,$D55008=0),1,0)</f>
        <v>0</v>
      </c>
    </row>
    <row r="55009" spans="1:8" x14ac:dyDescent="0.55000000000000004">
      <c r="A55009">
        <v>0</v>
      </c>
      <c r="B55009">
        <v>0</v>
      </c>
      <c r="C55009">
        <v>7.6999999999999999E-2</v>
      </c>
      <c r="D55009">
        <f t="shared" si="859"/>
        <v>0</v>
      </c>
      <c r="E55009">
        <f>+IF(AND($A55009=1,$D55009=1),1,0)</f>
        <v>0</v>
      </c>
      <c r="F55009">
        <f>+IF(AND($A55009=0,$D55009=0),1,0)</f>
        <v>1</v>
      </c>
      <c r="G55009">
        <f>+IF(AND($A55009=0,$D55009=1),1,0)</f>
        <v>0</v>
      </c>
      <c r="H55009">
        <f>+IF(AND($A55009=1,$D55009=0),1,0)</f>
        <v>0</v>
      </c>
    </row>
    <row r="55010" spans="1:8" x14ac:dyDescent="0.55000000000000004">
      <c r="A55010">
        <v>0</v>
      </c>
      <c r="B55010">
        <v>0</v>
      </c>
      <c r="C55010">
        <v>2.3E-2</v>
      </c>
      <c r="D55010">
        <f t="shared" si="859"/>
        <v>0</v>
      </c>
      <c r="E55010">
        <f>+IF(AND($A55010=1,$D55010=1),1,0)</f>
        <v>0</v>
      </c>
      <c r="F55010">
        <f>+IF(AND($A55010=0,$D55010=0),1,0)</f>
        <v>1</v>
      </c>
      <c r="G55010">
        <f>+IF(AND($A55010=0,$D55010=1),1,0)</f>
        <v>0</v>
      </c>
      <c r="H55010">
        <f>+IF(AND($A55010=1,$D55010=0),1,0)</f>
        <v>0</v>
      </c>
    </row>
    <row r="55011" spans="1:8" x14ac:dyDescent="0.55000000000000004">
      <c r="A55011">
        <v>0</v>
      </c>
      <c r="B55011">
        <v>0</v>
      </c>
      <c r="C55011">
        <v>1.0999999999999999E-2</v>
      </c>
      <c r="D55011">
        <f t="shared" si="859"/>
        <v>0</v>
      </c>
      <c r="E55011">
        <f>+IF(AND($A55011=1,$D55011=1),1,0)</f>
        <v>0</v>
      </c>
      <c r="F55011">
        <f>+IF(AND($A55011=0,$D55011=0),1,0)</f>
        <v>1</v>
      </c>
      <c r="G55011">
        <f>+IF(AND($A55011=0,$D55011=1),1,0)</f>
        <v>0</v>
      </c>
      <c r="H55011">
        <f>+IF(AND($A55011=1,$D55011=0),1,0)</f>
        <v>0</v>
      </c>
    </row>
    <row r="55012" spans="1:8" x14ac:dyDescent="0.55000000000000004">
      <c r="A55012">
        <v>0</v>
      </c>
      <c r="B55012">
        <v>0</v>
      </c>
      <c r="C55012">
        <v>1.2E-2</v>
      </c>
      <c r="D55012">
        <f t="shared" si="859"/>
        <v>0</v>
      </c>
      <c r="E55012">
        <f>+IF(AND($A55012=1,$D55012=1),1,0)</f>
        <v>0</v>
      </c>
      <c r="F55012">
        <f>+IF(AND($A55012=0,$D55012=0),1,0)</f>
        <v>1</v>
      </c>
      <c r="G55012">
        <f>+IF(AND($A55012=0,$D55012=1),1,0)</f>
        <v>0</v>
      </c>
      <c r="H55012">
        <f>+IF(AND($A55012=1,$D55012=0),1,0)</f>
        <v>0</v>
      </c>
    </row>
    <row r="55013" spans="1:8" x14ac:dyDescent="0.55000000000000004">
      <c r="A55013">
        <v>0</v>
      </c>
      <c r="B55013">
        <v>0</v>
      </c>
      <c r="C55013">
        <v>0.26600000000000001</v>
      </c>
      <c r="D55013">
        <f t="shared" si="859"/>
        <v>1</v>
      </c>
      <c r="E55013">
        <f>+IF(AND($A55013=1,$D55013=1),1,0)</f>
        <v>0</v>
      </c>
      <c r="F55013">
        <f>+IF(AND($A55013=0,$D55013=0),1,0)</f>
        <v>0</v>
      </c>
      <c r="G55013">
        <f>+IF(AND($A55013=0,$D55013=1),1,0)</f>
        <v>1</v>
      </c>
      <c r="H55013">
        <f>+IF(AND($A55013=1,$D55013=0),1,0)</f>
        <v>0</v>
      </c>
    </row>
    <row r="55014" spans="1:8" x14ac:dyDescent="0.55000000000000004">
      <c r="A55014">
        <v>0</v>
      </c>
      <c r="B55014">
        <v>0</v>
      </c>
      <c r="C55014">
        <v>1.4999999999999999E-2</v>
      </c>
      <c r="D55014">
        <f t="shared" si="859"/>
        <v>0</v>
      </c>
      <c r="E55014">
        <f>+IF(AND($A55014=1,$D55014=1),1,0)</f>
        <v>0</v>
      </c>
      <c r="F55014">
        <f>+IF(AND($A55014=0,$D55014=0),1,0)</f>
        <v>1</v>
      </c>
      <c r="G55014">
        <f>+IF(AND($A55014=0,$D55014=1),1,0)</f>
        <v>0</v>
      </c>
      <c r="H55014">
        <f>+IF(AND($A55014=1,$D55014=0),1,0)</f>
        <v>0</v>
      </c>
    </row>
    <row r="55015" spans="1:8" x14ac:dyDescent="0.55000000000000004">
      <c r="A55015">
        <v>0</v>
      </c>
      <c r="B55015">
        <v>0</v>
      </c>
      <c r="C55015">
        <v>2.4E-2</v>
      </c>
      <c r="D55015">
        <f t="shared" si="859"/>
        <v>0</v>
      </c>
      <c r="E55015">
        <f>+IF(AND($A55015=1,$D55015=1),1,0)</f>
        <v>0</v>
      </c>
      <c r="F55015">
        <f>+IF(AND($A55015=0,$D55015=0),1,0)</f>
        <v>1</v>
      </c>
      <c r="G55015">
        <f>+IF(AND($A55015=0,$D55015=1),1,0)</f>
        <v>0</v>
      </c>
      <c r="H55015">
        <f>+IF(AND($A55015=1,$D55015=0),1,0)</f>
        <v>0</v>
      </c>
    </row>
    <row r="55016" spans="1:8" x14ac:dyDescent="0.55000000000000004">
      <c r="A55016">
        <v>0</v>
      </c>
      <c r="B55016">
        <v>0</v>
      </c>
      <c r="C55016">
        <v>5.0000000000000001E-3</v>
      </c>
      <c r="D55016">
        <f t="shared" si="859"/>
        <v>0</v>
      </c>
      <c r="E55016">
        <f>+IF(AND($A55016=1,$D55016=1),1,0)</f>
        <v>0</v>
      </c>
      <c r="F55016">
        <f>+IF(AND($A55016=0,$D55016=0),1,0)</f>
        <v>1</v>
      </c>
      <c r="G55016">
        <f>+IF(AND($A55016=0,$D55016=1),1,0)</f>
        <v>0</v>
      </c>
      <c r="H55016">
        <f>+IF(AND($A55016=1,$D55016=0),1,0)</f>
        <v>0</v>
      </c>
    </row>
    <row r="55017" spans="1:8" x14ac:dyDescent="0.55000000000000004">
      <c r="A55017">
        <v>0</v>
      </c>
      <c r="B55017">
        <v>0</v>
      </c>
      <c r="C55017">
        <v>0.26900000000000002</v>
      </c>
      <c r="D55017">
        <f t="shared" si="859"/>
        <v>1</v>
      </c>
      <c r="E55017">
        <f>+IF(AND($A55017=1,$D55017=1),1,0)</f>
        <v>0</v>
      </c>
      <c r="F55017">
        <f>+IF(AND($A55017=0,$D55017=0),1,0)</f>
        <v>0</v>
      </c>
      <c r="G55017">
        <f>+IF(AND($A55017=0,$D55017=1),1,0)</f>
        <v>1</v>
      </c>
      <c r="H55017">
        <f>+IF(AND($A55017=1,$D55017=0),1,0)</f>
        <v>0</v>
      </c>
    </row>
    <row r="55018" spans="1:8" x14ac:dyDescent="0.55000000000000004">
      <c r="A55018">
        <v>0</v>
      </c>
      <c r="B55018">
        <v>0</v>
      </c>
      <c r="C55018">
        <v>1.6E-2</v>
      </c>
      <c r="D55018">
        <f t="shared" ref="D55018:D55081" si="860">+IF(C55018&gt;$K$2,1,0)</f>
        <v>0</v>
      </c>
      <c r="E55018">
        <f>+IF(AND($A55018=1,$D55018=1),1,0)</f>
        <v>0</v>
      </c>
      <c r="F55018">
        <f>+IF(AND($A55018=0,$D55018=0),1,0)</f>
        <v>1</v>
      </c>
      <c r="G55018">
        <f>+IF(AND($A55018=0,$D55018=1),1,0)</f>
        <v>0</v>
      </c>
      <c r="H55018">
        <f>+IF(AND($A55018=1,$D55018=0),1,0)</f>
        <v>0</v>
      </c>
    </row>
    <row r="55019" spans="1:8" x14ac:dyDescent="0.55000000000000004">
      <c r="A55019">
        <v>0</v>
      </c>
      <c r="B55019">
        <v>0</v>
      </c>
      <c r="C55019">
        <v>2.1000000000000001E-2</v>
      </c>
      <c r="D55019">
        <f t="shared" si="860"/>
        <v>0</v>
      </c>
      <c r="E55019">
        <f>+IF(AND($A55019=1,$D55019=1),1,0)</f>
        <v>0</v>
      </c>
      <c r="F55019">
        <f>+IF(AND($A55019=0,$D55019=0),1,0)</f>
        <v>1</v>
      </c>
      <c r="G55019">
        <f>+IF(AND($A55019=0,$D55019=1),1,0)</f>
        <v>0</v>
      </c>
      <c r="H55019">
        <f>+IF(AND($A55019=1,$D55019=0),1,0)</f>
        <v>0</v>
      </c>
    </row>
    <row r="55020" spans="1:8" x14ac:dyDescent="0.55000000000000004">
      <c r="A55020">
        <v>0</v>
      </c>
      <c r="B55020">
        <v>0</v>
      </c>
      <c r="C55020">
        <v>7.0000000000000001E-3</v>
      </c>
      <c r="D55020">
        <f t="shared" si="860"/>
        <v>0</v>
      </c>
      <c r="E55020">
        <f>+IF(AND($A55020=1,$D55020=1),1,0)</f>
        <v>0</v>
      </c>
      <c r="F55020">
        <f>+IF(AND($A55020=0,$D55020=0),1,0)</f>
        <v>1</v>
      </c>
      <c r="G55020">
        <f>+IF(AND($A55020=0,$D55020=1),1,0)</f>
        <v>0</v>
      </c>
      <c r="H55020">
        <f>+IF(AND($A55020=1,$D55020=0),1,0)</f>
        <v>0</v>
      </c>
    </row>
    <row r="55021" spans="1:8" x14ac:dyDescent="0.55000000000000004">
      <c r="A55021">
        <v>0</v>
      </c>
      <c r="B55021">
        <v>0</v>
      </c>
      <c r="C55021">
        <v>8.9999999999999993E-3</v>
      </c>
      <c r="D55021">
        <f t="shared" si="860"/>
        <v>0</v>
      </c>
      <c r="E55021">
        <f>+IF(AND($A55021=1,$D55021=1),1,0)</f>
        <v>0</v>
      </c>
      <c r="F55021">
        <f>+IF(AND($A55021=0,$D55021=0),1,0)</f>
        <v>1</v>
      </c>
      <c r="G55021">
        <f>+IF(AND($A55021=0,$D55021=1),1,0)</f>
        <v>0</v>
      </c>
      <c r="H55021">
        <f>+IF(AND($A55021=1,$D55021=0),1,0)</f>
        <v>0</v>
      </c>
    </row>
    <row r="55022" spans="1:8" x14ac:dyDescent="0.55000000000000004">
      <c r="A55022">
        <v>0</v>
      </c>
      <c r="B55022">
        <v>0</v>
      </c>
      <c r="C55022">
        <v>1.6E-2</v>
      </c>
      <c r="D55022">
        <f t="shared" si="860"/>
        <v>0</v>
      </c>
      <c r="E55022">
        <f>+IF(AND($A55022=1,$D55022=1),1,0)</f>
        <v>0</v>
      </c>
      <c r="F55022">
        <f>+IF(AND($A55022=0,$D55022=0),1,0)</f>
        <v>1</v>
      </c>
      <c r="G55022">
        <f>+IF(AND($A55022=0,$D55022=1),1,0)</f>
        <v>0</v>
      </c>
      <c r="H55022">
        <f>+IF(AND($A55022=1,$D55022=0),1,0)</f>
        <v>0</v>
      </c>
    </row>
    <row r="55023" spans="1:8" x14ac:dyDescent="0.55000000000000004">
      <c r="A55023">
        <v>0</v>
      </c>
      <c r="B55023">
        <v>0</v>
      </c>
      <c r="C55023">
        <v>0.02</v>
      </c>
      <c r="D55023">
        <f t="shared" si="860"/>
        <v>0</v>
      </c>
      <c r="E55023">
        <f>+IF(AND($A55023=1,$D55023=1),1,0)</f>
        <v>0</v>
      </c>
      <c r="F55023">
        <f>+IF(AND($A55023=0,$D55023=0),1,0)</f>
        <v>1</v>
      </c>
      <c r="G55023">
        <f>+IF(AND($A55023=0,$D55023=1),1,0)</f>
        <v>0</v>
      </c>
      <c r="H55023">
        <f>+IF(AND($A55023=1,$D55023=0),1,0)</f>
        <v>0</v>
      </c>
    </row>
    <row r="55024" spans="1:8" x14ac:dyDescent="0.55000000000000004">
      <c r="A55024">
        <v>0</v>
      </c>
      <c r="B55024">
        <v>0</v>
      </c>
      <c r="C55024">
        <v>3.7999999999999999E-2</v>
      </c>
      <c r="D55024">
        <f t="shared" si="860"/>
        <v>0</v>
      </c>
      <c r="E55024">
        <f>+IF(AND($A55024=1,$D55024=1),1,0)</f>
        <v>0</v>
      </c>
      <c r="F55024">
        <f>+IF(AND($A55024=0,$D55024=0),1,0)</f>
        <v>1</v>
      </c>
      <c r="G55024">
        <f>+IF(AND($A55024=0,$D55024=1),1,0)</f>
        <v>0</v>
      </c>
      <c r="H55024">
        <f>+IF(AND($A55024=1,$D55024=0),1,0)</f>
        <v>0</v>
      </c>
    </row>
    <row r="55025" spans="1:8" x14ac:dyDescent="0.55000000000000004">
      <c r="A55025">
        <v>0</v>
      </c>
      <c r="B55025">
        <v>0</v>
      </c>
      <c r="C55025">
        <v>3.2000000000000001E-2</v>
      </c>
      <c r="D55025">
        <f t="shared" si="860"/>
        <v>0</v>
      </c>
      <c r="E55025">
        <f>+IF(AND($A55025=1,$D55025=1),1,0)</f>
        <v>0</v>
      </c>
      <c r="F55025">
        <f>+IF(AND($A55025=0,$D55025=0),1,0)</f>
        <v>1</v>
      </c>
      <c r="G55025">
        <f>+IF(AND($A55025=0,$D55025=1),1,0)</f>
        <v>0</v>
      </c>
      <c r="H55025">
        <f>+IF(AND($A55025=1,$D55025=0),1,0)</f>
        <v>0</v>
      </c>
    </row>
    <row r="55026" spans="1:8" x14ac:dyDescent="0.55000000000000004">
      <c r="A55026">
        <v>0</v>
      </c>
      <c r="B55026">
        <v>0</v>
      </c>
      <c r="C55026">
        <v>1.0999999999999999E-2</v>
      </c>
      <c r="D55026">
        <f t="shared" si="860"/>
        <v>0</v>
      </c>
      <c r="E55026">
        <f>+IF(AND($A55026=1,$D55026=1),1,0)</f>
        <v>0</v>
      </c>
      <c r="F55026">
        <f>+IF(AND($A55026=0,$D55026=0),1,0)</f>
        <v>1</v>
      </c>
      <c r="G55026">
        <f>+IF(AND($A55026=0,$D55026=1),1,0)</f>
        <v>0</v>
      </c>
      <c r="H55026">
        <f>+IF(AND($A55026=1,$D55026=0),1,0)</f>
        <v>0</v>
      </c>
    </row>
    <row r="55027" spans="1:8" x14ac:dyDescent="0.55000000000000004">
      <c r="A55027">
        <v>0</v>
      </c>
      <c r="B55027">
        <v>0</v>
      </c>
      <c r="C55027">
        <v>7.0000000000000001E-3</v>
      </c>
      <c r="D55027">
        <f t="shared" si="860"/>
        <v>0</v>
      </c>
      <c r="E55027">
        <f>+IF(AND($A55027=1,$D55027=1),1,0)</f>
        <v>0</v>
      </c>
      <c r="F55027">
        <f>+IF(AND($A55027=0,$D55027=0),1,0)</f>
        <v>1</v>
      </c>
      <c r="G55027">
        <f>+IF(AND($A55027=0,$D55027=1),1,0)</f>
        <v>0</v>
      </c>
      <c r="H55027">
        <f>+IF(AND($A55027=1,$D55027=0),1,0)</f>
        <v>0</v>
      </c>
    </row>
    <row r="55028" spans="1:8" x14ac:dyDescent="0.55000000000000004">
      <c r="A55028">
        <v>0</v>
      </c>
      <c r="B55028">
        <v>0</v>
      </c>
      <c r="C55028">
        <v>0.48299999999999998</v>
      </c>
      <c r="D55028">
        <f t="shared" si="860"/>
        <v>1</v>
      </c>
      <c r="E55028">
        <f>+IF(AND($A55028=1,$D55028=1),1,0)</f>
        <v>0</v>
      </c>
      <c r="F55028">
        <f>+IF(AND($A55028=0,$D55028=0),1,0)</f>
        <v>0</v>
      </c>
      <c r="G55028">
        <f>+IF(AND($A55028=0,$D55028=1),1,0)</f>
        <v>1</v>
      </c>
      <c r="H55028">
        <f>+IF(AND($A55028=1,$D55028=0),1,0)</f>
        <v>0</v>
      </c>
    </row>
    <row r="55029" spans="1:8" x14ac:dyDescent="0.55000000000000004">
      <c r="A55029">
        <v>0</v>
      </c>
      <c r="B55029">
        <v>0</v>
      </c>
      <c r="C55029">
        <v>0.02</v>
      </c>
      <c r="D55029">
        <f t="shared" si="860"/>
        <v>0</v>
      </c>
      <c r="E55029">
        <f>+IF(AND($A55029=1,$D55029=1),1,0)</f>
        <v>0</v>
      </c>
      <c r="F55029">
        <f>+IF(AND($A55029=0,$D55029=0),1,0)</f>
        <v>1</v>
      </c>
      <c r="G55029">
        <f>+IF(AND($A55029=0,$D55029=1),1,0)</f>
        <v>0</v>
      </c>
      <c r="H55029">
        <f>+IF(AND($A55029=1,$D55029=0),1,0)</f>
        <v>0</v>
      </c>
    </row>
    <row r="55030" spans="1:8" x14ac:dyDescent="0.55000000000000004">
      <c r="A55030">
        <v>0</v>
      </c>
      <c r="B55030">
        <v>0</v>
      </c>
      <c r="C55030">
        <v>2.9000000000000001E-2</v>
      </c>
      <c r="D55030">
        <f t="shared" si="860"/>
        <v>0</v>
      </c>
      <c r="E55030">
        <f>+IF(AND($A55030=1,$D55030=1),1,0)</f>
        <v>0</v>
      </c>
      <c r="F55030">
        <f>+IF(AND($A55030=0,$D55030=0),1,0)</f>
        <v>1</v>
      </c>
      <c r="G55030">
        <f>+IF(AND($A55030=0,$D55030=1),1,0)</f>
        <v>0</v>
      </c>
      <c r="H55030">
        <f>+IF(AND($A55030=1,$D55030=0),1,0)</f>
        <v>0</v>
      </c>
    </row>
    <row r="55031" spans="1:8" x14ac:dyDescent="0.55000000000000004">
      <c r="A55031">
        <v>0</v>
      </c>
      <c r="B55031">
        <v>0</v>
      </c>
      <c r="C55031">
        <v>0.02</v>
      </c>
      <c r="D55031">
        <f t="shared" si="860"/>
        <v>0</v>
      </c>
      <c r="E55031">
        <f>+IF(AND($A55031=1,$D55031=1),1,0)</f>
        <v>0</v>
      </c>
      <c r="F55031">
        <f>+IF(AND($A55031=0,$D55031=0),1,0)</f>
        <v>1</v>
      </c>
      <c r="G55031">
        <f>+IF(AND($A55031=0,$D55031=1),1,0)</f>
        <v>0</v>
      </c>
      <c r="H55031">
        <f>+IF(AND($A55031=1,$D55031=0),1,0)</f>
        <v>0</v>
      </c>
    </row>
    <row r="55032" spans="1:8" x14ac:dyDescent="0.55000000000000004">
      <c r="A55032">
        <v>0</v>
      </c>
      <c r="B55032">
        <v>0</v>
      </c>
      <c r="C55032">
        <v>1.0999999999999999E-2</v>
      </c>
      <c r="D55032">
        <f t="shared" si="860"/>
        <v>0</v>
      </c>
      <c r="E55032">
        <f>+IF(AND($A55032=1,$D55032=1),1,0)</f>
        <v>0</v>
      </c>
      <c r="F55032">
        <f>+IF(AND($A55032=0,$D55032=0),1,0)</f>
        <v>1</v>
      </c>
      <c r="G55032">
        <f>+IF(AND($A55032=0,$D55032=1),1,0)</f>
        <v>0</v>
      </c>
      <c r="H55032">
        <f>+IF(AND($A55032=1,$D55032=0),1,0)</f>
        <v>0</v>
      </c>
    </row>
    <row r="55033" spans="1:8" x14ac:dyDescent="0.55000000000000004">
      <c r="A55033">
        <v>0</v>
      </c>
      <c r="B55033">
        <v>0</v>
      </c>
      <c r="C55033">
        <v>8.6999999999999994E-2</v>
      </c>
      <c r="D55033">
        <f t="shared" si="860"/>
        <v>1</v>
      </c>
      <c r="E55033">
        <f>+IF(AND($A55033=1,$D55033=1),1,0)</f>
        <v>0</v>
      </c>
      <c r="F55033">
        <f>+IF(AND($A55033=0,$D55033=0),1,0)</f>
        <v>0</v>
      </c>
      <c r="G55033">
        <f>+IF(AND($A55033=0,$D55033=1),1,0)</f>
        <v>1</v>
      </c>
      <c r="H55033">
        <f>+IF(AND($A55033=1,$D55033=0),1,0)</f>
        <v>0</v>
      </c>
    </row>
    <row r="55034" spans="1:8" x14ac:dyDescent="0.55000000000000004">
      <c r="A55034">
        <v>0</v>
      </c>
      <c r="B55034">
        <v>0</v>
      </c>
      <c r="C55034">
        <v>0.11700000000000001</v>
      </c>
      <c r="D55034">
        <f t="shared" si="860"/>
        <v>1</v>
      </c>
      <c r="E55034">
        <f>+IF(AND($A55034=1,$D55034=1),1,0)</f>
        <v>0</v>
      </c>
      <c r="F55034">
        <f>+IF(AND($A55034=0,$D55034=0),1,0)</f>
        <v>0</v>
      </c>
      <c r="G55034">
        <f>+IF(AND($A55034=0,$D55034=1),1,0)</f>
        <v>1</v>
      </c>
      <c r="H55034">
        <f>+IF(AND($A55034=1,$D55034=0),1,0)</f>
        <v>0</v>
      </c>
    </row>
    <row r="55035" spans="1:8" x14ac:dyDescent="0.55000000000000004">
      <c r="A55035">
        <v>0</v>
      </c>
      <c r="B55035">
        <v>0</v>
      </c>
      <c r="C55035">
        <v>0.01</v>
      </c>
      <c r="D55035">
        <f t="shared" si="860"/>
        <v>0</v>
      </c>
      <c r="E55035">
        <f>+IF(AND($A55035=1,$D55035=1),1,0)</f>
        <v>0</v>
      </c>
      <c r="F55035">
        <f>+IF(AND($A55035=0,$D55035=0),1,0)</f>
        <v>1</v>
      </c>
      <c r="G55035">
        <f>+IF(AND($A55035=0,$D55035=1),1,0)</f>
        <v>0</v>
      </c>
      <c r="H55035">
        <f>+IF(AND($A55035=1,$D55035=0),1,0)</f>
        <v>0</v>
      </c>
    </row>
    <row r="55036" spans="1:8" x14ac:dyDescent="0.55000000000000004">
      <c r="A55036">
        <v>0</v>
      </c>
      <c r="B55036">
        <v>0</v>
      </c>
      <c r="C55036">
        <v>0.05</v>
      </c>
      <c r="D55036">
        <f t="shared" si="860"/>
        <v>0</v>
      </c>
      <c r="E55036">
        <f>+IF(AND($A55036=1,$D55036=1),1,0)</f>
        <v>0</v>
      </c>
      <c r="F55036">
        <f>+IF(AND($A55036=0,$D55036=0),1,0)</f>
        <v>1</v>
      </c>
      <c r="G55036">
        <f>+IF(AND($A55036=0,$D55036=1),1,0)</f>
        <v>0</v>
      </c>
      <c r="H55036">
        <f>+IF(AND($A55036=1,$D55036=0),1,0)</f>
        <v>0</v>
      </c>
    </row>
    <row r="55037" spans="1:8" x14ac:dyDescent="0.55000000000000004">
      <c r="A55037">
        <v>0</v>
      </c>
      <c r="B55037">
        <v>0</v>
      </c>
      <c r="C55037">
        <v>0.06</v>
      </c>
      <c r="D55037">
        <f t="shared" si="860"/>
        <v>0</v>
      </c>
      <c r="E55037">
        <f>+IF(AND($A55037=1,$D55037=1),1,0)</f>
        <v>0</v>
      </c>
      <c r="F55037">
        <f>+IF(AND($A55037=0,$D55037=0),1,0)</f>
        <v>1</v>
      </c>
      <c r="G55037">
        <f>+IF(AND($A55037=0,$D55037=1),1,0)</f>
        <v>0</v>
      </c>
      <c r="H55037">
        <f>+IF(AND($A55037=1,$D55037=0),1,0)</f>
        <v>0</v>
      </c>
    </row>
    <row r="55038" spans="1:8" x14ac:dyDescent="0.55000000000000004">
      <c r="A55038">
        <v>1</v>
      </c>
      <c r="B55038">
        <v>0</v>
      </c>
      <c r="C55038">
        <v>0.49</v>
      </c>
      <c r="D55038">
        <f t="shared" si="860"/>
        <v>1</v>
      </c>
      <c r="E55038">
        <f>+IF(AND($A55038=1,$D55038=1),1,0)</f>
        <v>1</v>
      </c>
      <c r="F55038">
        <f>+IF(AND($A55038=0,$D55038=0),1,0)</f>
        <v>0</v>
      </c>
      <c r="G55038">
        <f>+IF(AND($A55038=0,$D55038=1),1,0)</f>
        <v>0</v>
      </c>
      <c r="H55038">
        <f>+IF(AND($A55038=1,$D55038=0),1,0)</f>
        <v>0</v>
      </c>
    </row>
    <row r="55039" spans="1:8" x14ac:dyDescent="0.55000000000000004">
      <c r="A55039">
        <v>0</v>
      </c>
      <c r="B55039">
        <v>0</v>
      </c>
      <c r="C55039">
        <v>0.224</v>
      </c>
      <c r="D55039">
        <f t="shared" si="860"/>
        <v>1</v>
      </c>
      <c r="E55039">
        <f>+IF(AND($A55039=1,$D55039=1),1,0)</f>
        <v>0</v>
      </c>
      <c r="F55039">
        <f>+IF(AND($A55039=0,$D55039=0),1,0)</f>
        <v>0</v>
      </c>
      <c r="G55039">
        <f>+IF(AND($A55039=0,$D55039=1),1,0)</f>
        <v>1</v>
      </c>
      <c r="H55039">
        <f>+IF(AND($A55039=1,$D55039=0),1,0)</f>
        <v>0</v>
      </c>
    </row>
    <row r="55040" spans="1:8" x14ac:dyDescent="0.55000000000000004">
      <c r="A55040">
        <v>0</v>
      </c>
      <c r="B55040">
        <v>0</v>
      </c>
      <c r="C55040">
        <v>3.2000000000000001E-2</v>
      </c>
      <c r="D55040">
        <f t="shared" si="860"/>
        <v>0</v>
      </c>
      <c r="E55040">
        <f>+IF(AND($A55040=1,$D55040=1),1,0)</f>
        <v>0</v>
      </c>
      <c r="F55040">
        <f>+IF(AND($A55040=0,$D55040=0),1,0)</f>
        <v>1</v>
      </c>
      <c r="G55040">
        <f>+IF(AND($A55040=0,$D55040=1),1,0)</f>
        <v>0</v>
      </c>
      <c r="H55040">
        <f>+IF(AND($A55040=1,$D55040=0),1,0)</f>
        <v>0</v>
      </c>
    </row>
    <row r="55041" spans="1:8" x14ac:dyDescent="0.55000000000000004">
      <c r="A55041">
        <v>0</v>
      </c>
      <c r="B55041">
        <v>0</v>
      </c>
      <c r="C55041">
        <v>0.02</v>
      </c>
      <c r="D55041">
        <f t="shared" si="860"/>
        <v>0</v>
      </c>
      <c r="E55041">
        <f>+IF(AND($A55041=1,$D55041=1),1,0)</f>
        <v>0</v>
      </c>
      <c r="F55041">
        <f>+IF(AND($A55041=0,$D55041=0),1,0)</f>
        <v>1</v>
      </c>
      <c r="G55041">
        <f>+IF(AND($A55041=0,$D55041=1),1,0)</f>
        <v>0</v>
      </c>
      <c r="H55041">
        <f>+IF(AND($A55041=1,$D55041=0),1,0)</f>
        <v>0</v>
      </c>
    </row>
    <row r="55042" spans="1:8" x14ac:dyDescent="0.55000000000000004">
      <c r="A55042">
        <v>0</v>
      </c>
      <c r="B55042">
        <v>0</v>
      </c>
      <c r="C55042">
        <v>4.7E-2</v>
      </c>
      <c r="D55042">
        <f t="shared" si="860"/>
        <v>0</v>
      </c>
      <c r="E55042">
        <f>+IF(AND($A55042=1,$D55042=1),1,0)</f>
        <v>0</v>
      </c>
      <c r="F55042">
        <f>+IF(AND($A55042=0,$D55042=0),1,0)</f>
        <v>1</v>
      </c>
      <c r="G55042">
        <f>+IF(AND($A55042=0,$D55042=1),1,0)</f>
        <v>0</v>
      </c>
      <c r="H55042">
        <f>+IF(AND($A55042=1,$D55042=0),1,0)</f>
        <v>0</v>
      </c>
    </row>
    <row r="55043" spans="1:8" x14ac:dyDescent="0.55000000000000004">
      <c r="A55043">
        <v>0</v>
      </c>
      <c r="B55043">
        <v>0</v>
      </c>
      <c r="C55043">
        <v>7.4999999999999997E-2</v>
      </c>
      <c r="D55043">
        <f t="shared" si="860"/>
        <v>0</v>
      </c>
      <c r="E55043">
        <f>+IF(AND($A55043=1,$D55043=1),1,0)</f>
        <v>0</v>
      </c>
      <c r="F55043">
        <f>+IF(AND($A55043=0,$D55043=0),1,0)</f>
        <v>1</v>
      </c>
      <c r="G55043">
        <f>+IF(AND($A55043=0,$D55043=1),1,0)</f>
        <v>0</v>
      </c>
      <c r="H55043">
        <f>+IF(AND($A55043=1,$D55043=0),1,0)</f>
        <v>0</v>
      </c>
    </row>
    <row r="55044" spans="1:8" x14ac:dyDescent="0.55000000000000004">
      <c r="A55044">
        <v>0</v>
      </c>
      <c r="B55044">
        <v>0</v>
      </c>
      <c r="C55044">
        <v>0.02</v>
      </c>
      <c r="D55044">
        <f t="shared" si="860"/>
        <v>0</v>
      </c>
      <c r="E55044">
        <f>+IF(AND($A55044=1,$D55044=1),1,0)</f>
        <v>0</v>
      </c>
      <c r="F55044">
        <f>+IF(AND($A55044=0,$D55044=0),1,0)</f>
        <v>1</v>
      </c>
      <c r="G55044">
        <f>+IF(AND($A55044=0,$D55044=1),1,0)</f>
        <v>0</v>
      </c>
      <c r="H55044">
        <f>+IF(AND($A55044=1,$D55044=0),1,0)</f>
        <v>0</v>
      </c>
    </row>
    <row r="55045" spans="1:8" x14ac:dyDescent="0.55000000000000004">
      <c r="A55045">
        <v>0</v>
      </c>
      <c r="B55045">
        <v>0</v>
      </c>
      <c r="C55045">
        <v>0.13800000000000001</v>
      </c>
      <c r="D55045">
        <f t="shared" si="860"/>
        <v>1</v>
      </c>
      <c r="E55045">
        <f>+IF(AND($A55045=1,$D55045=1),1,0)</f>
        <v>0</v>
      </c>
      <c r="F55045">
        <f>+IF(AND($A55045=0,$D55045=0),1,0)</f>
        <v>0</v>
      </c>
      <c r="G55045">
        <f>+IF(AND($A55045=0,$D55045=1),1,0)</f>
        <v>1</v>
      </c>
      <c r="H55045">
        <f>+IF(AND($A55045=1,$D55045=0),1,0)</f>
        <v>0</v>
      </c>
    </row>
    <row r="55046" spans="1:8" x14ac:dyDescent="0.55000000000000004">
      <c r="A55046">
        <v>0</v>
      </c>
      <c r="B55046">
        <v>0</v>
      </c>
      <c r="C55046">
        <v>3.9E-2</v>
      </c>
      <c r="D55046">
        <f t="shared" si="860"/>
        <v>0</v>
      </c>
      <c r="E55046">
        <f>+IF(AND($A55046=1,$D55046=1),1,0)</f>
        <v>0</v>
      </c>
      <c r="F55046">
        <f>+IF(AND($A55046=0,$D55046=0),1,0)</f>
        <v>1</v>
      </c>
      <c r="G55046">
        <f>+IF(AND($A55046=0,$D55046=1),1,0)</f>
        <v>0</v>
      </c>
      <c r="H55046">
        <f>+IF(AND($A55046=1,$D55046=0),1,0)</f>
        <v>0</v>
      </c>
    </row>
    <row r="55047" spans="1:8" x14ac:dyDescent="0.55000000000000004">
      <c r="A55047">
        <v>0</v>
      </c>
      <c r="B55047">
        <v>0</v>
      </c>
      <c r="C55047">
        <v>8.0000000000000002E-3</v>
      </c>
      <c r="D55047">
        <f t="shared" si="860"/>
        <v>0</v>
      </c>
      <c r="E55047">
        <f>+IF(AND($A55047=1,$D55047=1),1,0)</f>
        <v>0</v>
      </c>
      <c r="F55047">
        <f>+IF(AND($A55047=0,$D55047=0),1,0)</f>
        <v>1</v>
      </c>
      <c r="G55047">
        <f>+IF(AND($A55047=0,$D55047=1),1,0)</f>
        <v>0</v>
      </c>
      <c r="H55047">
        <f>+IF(AND($A55047=1,$D55047=0),1,0)</f>
        <v>0</v>
      </c>
    </row>
    <row r="55048" spans="1:8" x14ac:dyDescent="0.55000000000000004">
      <c r="A55048">
        <v>0</v>
      </c>
      <c r="B55048">
        <v>0</v>
      </c>
      <c r="C55048">
        <v>1.6E-2</v>
      </c>
      <c r="D55048">
        <f t="shared" si="860"/>
        <v>0</v>
      </c>
      <c r="E55048">
        <f>+IF(AND($A55048=1,$D55048=1),1,0)</f>
        <v>0</v>
      </c>
      <c r="F55048">
        <f>+IF(AND($A55048=0,$D55048=0),1,0)</f>
        <v>1</v>
      </c>
      <c r="G55048">
        <f>+IF(AND($A55048=0,$D55048=1),1,0)</f>
        <v>0</v>
      </c>
      <c r="H55048">
        <f>+IF(AND($A55048=1,$D55048=0),1,0)</f>
        <v>0</v>
      </c>
    </row>
    <row r="55049" spans="1:8" x14ac:dyDescent="0.55000000000000004">
      <c r="A55049">
        <v>1</v>
      </c>
      <c r="B55049">
        <v>0</v>
      </c>
      <c r="C55049">
        <v>2.1999999999999999E-2</v>
      </c>
      <c r="D55049">
        <f t="shared" si="860"/>
        <v>0</v>
      </c>
      <c r="E55049">
        <f>+IF(AND($A55049=1,$D55049=1),1,0)</f>
        <v>0</v>
      </c>
      <c r="F55049">
        <f>+IF(AND($A55049=0,$D55049=0),1,0)</f>
        <v>0</v>
      </c>
      <c r="G55049">
        <f>+IF(AND($A55049=0,$D55049=1),1,0)</f>
        <v>0</v>
      </c>
      <c r="H55049">
        <f>+IF(AND($A55049=1,$D55049=0),1,0)</f>
        <v>1</v>
      </c>
    </row>
    <row r="55050" spans="1:8" x14ac:dyDescent="0.55000000000000004">
      <c r="A55050">
        <v>0</v>
      </c>
      <c r="B55050">
        <v>0</v>
      </c>
      <c r="C55050">
        <v>0.109</v>
      </c>
      <c r="D55050">
        <f t="shared" si="860"/>
        <v>1</v>
      </c>
      <c r="E55050">
        <f>+IF(AND($A55050=1,$D55050=1),1,0)</f>
        <v>0</v>
      </c>
      <c r="F55050">
        <f>+IF(AND($A55050=0,$D55050=0),1,0)</f>
        <v>0</v>
      </c>
      <c r="G55050">
        <f>+IF(AND($A55050=0,$D55050=1),1,0)</f>
        <v>1</v>
      </c>
      <c r="H55050">
        <f>+IF(AND($A55050=1,$D55050=0),1,0)</f>
        <v>0</v>
      </c>
    </row>
    <row r="55051" spans="1:8" x14ac:dyDescent="0.55000000000000004">
      <c r="A55051">
        <v>0</v>
      </c>
      <c r="B55051">
        <v>0</v>
      </c>
      <c r="C55051">
        <v>1.2E-2</v>
      </c>
      <c r="D55051">
        <f t="shared" si="860"/>
        <v>0</v>
      </c>
      <c r="E55051">
        <f>+IF(AND($A55051=1,$D55051=1),1,0)</f>
        <v>0</v>
      </c>
      <c r="F55051">
        <f>+IF(AND($A55051=0,$D55051=0),1,0)</f>
        <v>1</v>
      </c>
      <c r="G55051">
        <f>+IF(AND($A55051=0,$D55051=1),1,0)</f>
        <v>0</v>
      </c>
      <c r="H55051">
        <f>+IF(AND($A55051=1,$D55051=0),1,0)</f>
        <v>0</v>
      </c>
    </row>
    <row r="55052" spans="1:8" x14ac:dyDescent="0.55000000000000004">
      <c r="A55052">
        <v>0</v>
      </c>
      <c r="B55052">
        <v>0</v>
      </c>
      <c r="C55052">
        <v>8.5999999999999993E-2</v>
      </c>
      <c r="D55052">
        <f t="shared" si="860"/>
        <v>1</v>
      </c>
      <c r="E55052">
        <f>+IF(AND($A55052=1,$D55052=1),1,0)</f>
        <v>0</v>
      </c>
      <c r="F55052">
        <f>+IF(AND($A55052=0,$D55052=0),1,0)</f>
        <v>0</v>
      </c>
      <c r="G55052">
        <f>+IF(AND($A55052=0,$D55052=1),1,0)</f>
        <v>1</v>
      </c>
      <c r="H55052">
        <f>+IF(AND($A55052=1,$D55052=0),1,0)</f>
        <v>0</v>
      </c>
    </row>
    <row r="55053" spans="1:8" x14ac:dyDescent="0.55000000000000004">
      <c r="A55053">
        <v>0</v>
      </c>
      <c r="B55053">
        <v>0</v>
      </c>
      <c r="C55053">
        <v>8.9999999999999993E-3</v>
      </c>
      <c r="D55053">
        <f t="shared" si="860"/>
        <v>0</v>
      </c>
      <c r="E55053">
        <f>+IF(AND($A55053=1,$D55053=1),1,0)</f>
        <v>0</v>
      </c>
      <c r="F55053">
        <f>+IF(AND($A55053=0,$D55053=0),1,0)</f>
        <v>1</v>
      </c>
      <c r="G55053">
        <f>+IF(AND($A55053=0,$D55053=1),1,0)</f>
        <v>0</v>
      </c>
      <c r="H55053">
        <f>+IF(AND($A55053=1,$D55053=0),1,0)</f>
        <v>0</v>
      </c>
    </row>
    <row r="55054" spans="1:8" x14ac:dyDescent="0.55000000000000004">
      <c r="A55054">
        <v>0</v>
      </c>
      <c r="B55054">
        <v>0</v>
      </c>
      <c r="C55054">
        <v>0.128</v>
      </c>
      <c r="D55054">
        <f t="shared" si="860"/>
        <v>1</v>
      </c>
      <c r="E55054">
        <f>+IF(AND($A55054=1,$D55054=1),1,0)</f>
        <v>0</v>
      </c>
      <c r="F55054">
        <f>+IF(AND($A55054=0,$D55054=0),1,0)</f>
        <v>0</v>
      </c>
      <c r="G55054">
        <f>+IF(AND($A55054=0,$D55054=1),1,0)</f>
        <v>1</v>
      </c>
      <c r="H55054">
        <f>+IF(AND($A55054=1,$D55054=0),1,0)</f>
        <v>0</v>
      </c>
    </row>
    <row r="55055" spans="1:8" x14ac:dyDescent="0.55000000000000004">
      <c r="A55055">
        <v>0</v>
      </c>
      <c r="B55055">
        <v>0</v>
      </c>
      <c r="C55055">
        <v>1.2E-2</v>
      </c>
      <c r="D55055">
        <f t="shared" si="860"/>
        <v>0</v>
      </c>
      <c r="E55055">
        <f>+IF(AND($A55055=1,$D55055=1),1,0)</f>
        <v>0</v>
      </c>
      <c r="F55055">
        <f>+IF(AND($A55055=0,$D55055=0),1,0)</f>
        <v>1</v>
      </c>
      <c r="G55055">
        <f>+IF(AND($A55055=0,$D55055=1),1,0)</f>
        <v>0</v>
      </c>
      <c r="H55055">
        <f>+IF(AND($A55055=1,$D55055=0),1,0)</f>
        <v>0</v>
      </c>
    </row>
    <row r="55056" spans="1:8" x14ac:dyDescent="0.55000000000000004">
      <c r="A55056">
        <v>0</v>
      </c>
      <c r="B55056">
        <v>0</v>
      </c>
      <c r="C55056">
        <v>1.9E-2</v>
      </c>
      <c r="D55056">
        <f t="shared" si="860"/>
        <v>0</v>
      </c>
      <c r="E55056">
        <f>+IF(AND($A55056=1,$D55056=1),1,0)</f>
        <v>0</v>
      </c>
      <c r="F55056">
        <f>+IF(AND($A55056=0,$D55056=0),1,0)</f>
        <v>1</v>
      </c>
      <c r="G55056">
        <f>+IF(AND($A55056=0,$D55056=1),1,0)</f>
        <v>0</v>
      </c>
      <c r="H55056">
        <f>+IF(AND($A55056=1,$D55056=0),1,0)</f>
        <v>0</v>
      </c>
    </row>
    <row r="55057" spans="1:8" x14ac:dyDescent="0.55000000000000004">
      <c r="A55057">
        <v>0</v>
      </c>
      <c r="B55057">
        <v>0</v>
      </c>
      <c r="C55057">
        <v>0.01</v>
      </c>
      <c r="D55057">
        <f t="shared" si="860"/>
        <v>0</v>
      </c>
      <c r="E55057">
        <f>+IF(AND($A55057=1,$D55057=1),1,0)</f>
        <v>0</v>
      </c>
      <c r="F55057">
        <f>+IF(AND($A55057=0,$D55057=0),1,0)</f>
        <v>1</v>
      </c>
      <c r="G55057">
        <f>+IF(AND($A55057=0,$D55057=1),1,0)</f>
        <v>0</v>
      </c>
      <c r="H55057">
        <f>+IF(AND($A55057=1,$D55057=0),1,0)</f>
        <v>0</v>
      </c>
    </row>
    <row r="55058" spans="1:8" x14ac:dyDescent="0.55000000000000004">
      <c r="A55058">
        <v>0</v>
      </c>
      <c r="B55058">
        <v>0</v>
      </c>
      <c r="C55058">
        <v>6.0000000000000001E-3</v>
      </c>
      <c r="D55058">
        <f t="shared" si="860"/>
        <v>0</v>
      </c>
      <c r="E55058">
        <f>+IF(AND($A55058=1,$D55058=1),1,0)</f>
        <v>0</v>
      </c>
      <c r="F55058">
        <f>+IF(AND($A55058=0,$D55058=0),1,0)</f>
        <v>1</v>
      </c>
      <c r="G55058">
        <f>+IF(AND($A55058=0,$D55058=1),1,0)</f>
        <v>0</v>
      </c>
      <c r="H55058">
        <f>+IF(AND($A55058=1,$D55058=0),1,0)</f>
        <v>0</v>
      </c>
    </row>
    <row r="55059" spans="1:8" x14ac:dyDescent="0.55000000000000004">
      <c r="A55059">
        <v>0</v>
      </c>
      <c r="B55059">
        <v>0</v>
      </c>
      <c r="C55059">
        <v>8.0000000000000002E-3</v>
      </c>
      <c r="D55059">
        <f t="shared" si="860"/>
        <v>0</v>
      </c>
      <c r="E55059">
        <f>+IF(AND($A55059=1,$D55059=1),1,0)</f>
        <v>0</v>
      </c>
      <c r="F55059">
        <f>+IF(AND($A55059=0,$D55059=0),1,0)</f>
        <v>1</v>
      </c>
      <c r="G55059">
        <f>+IF(AND($A55059=0,$D55059=1),1,0)</f>
        <v>0</v>
      </c>
      <c r="H55059">
        <f>+IF(AND($A55059=1,$D55059=0),1,0)</f>
        <v>0</v>
      </c>
    </row>
    <row r="55060" spans="1:8" x14ac:dyDescent="0.55000000000000004">
      <c r="A55060">
        <v>0</v>
      </c>
      <c r="B55060">
        <v>0</v>
      </c>
      <c r="C55060">
        <v>1.2999999999999999E-2</v>
      </c>
      <c r="D55060">
        <f t="shared" si="860"/>
        <v>0</v>
      </c>
      <c r="E55060">
        <f>+IF(AND($A55060=1,$D55060=1),1,0)</f>
        <v>0</v>
      </c>
      <c r="F55060">
        <f>+IF(AND($A55060=0,$D55060=0),1,0)</f>
        <v>1</v>
      </c>
      <c r="G55060">
        <f>+IF(AND($A55060=0,$D55060=1),1,0)</f>
        <v>0</v>
      </c>
      <c r="H55060">
        <f>+IF(AND($A55060=1,$D55060=0),1,0)</f>
        <v>0</v>
      </c>
    </row>
    <row r="55061" spans="1:8" x14ac:dyDescent="0.55000000000000004">
      <c r="A55061">
        <v>0</v>
      </c>
      <c r="B55061">
        <v>0</v>
      </c>
      <c r="C55061">
        <v>6.0000000000000001E-3</v>
      </c>
      <c r="D55061">
        <f t="shared" si="860"/>
        <v>0</v>
      </c>
      <c r="E55061">
        <f>+IF(AND($A55061=1,$D55061=1),1,0)</f>
        <v>0</v>
      </c>
      <c r="F55061">
        <f>+IF(AND($A55061=0,$D55061=0),1,0)</f>
        <v>1</v>
      </c>
      <c r="G55061">
        <f>+IF(AND($A55061=0,$D55061=1),1,0)</f>
        <v>0</v>
      </c>
      <c r="H55061">
        <f>+IF(AND($A55061=1,$D55061=0),1,0)</f>
        <v>0</v>
      </c>
    </row>
    <row r="55062" spans="1:8" x14ac:dyDescent="0.55000000000000004">
      <c r="A55062">
        <v>0</v>
      </c>
      <c r="B55062">
        <v>0</v>
      </c>
      <c r="C55062">
        <v>7.0000000000000001E-3</v>
      </c>
      <c r="D55062">
        <f t="shared" si="860"/>
        <v>0</v>
      </c>
      <c r="E55062">
        <f>+IF(AND($A55062=1,$D55062=1),1,0)</f>
        <v>0</v>
      </c>
      <c r="F55062">
        <f>+IF(AND($A55062=0,$D55062=0),1,0)</f>
        <v>1</v>
      </c>
      <c r="G55062">
        <f>+IF(AND($A55062=0,$D55062=1),1,0)</f>
        <v>0</v>
      </c>
      <c r="H55062">
        <f>+IF(AND($A55062=1,$D55062=0),1,0)</f>
        <v>0</v>
      </c>
    </row>
    <row r="55063" spans="1:8" x14ac:dyDescent="0.55000000000000004">
      <c r="A55063">
        <v>0</v>
      </c>
      <c r="B55063">
        <v>0</v>
      </c>
      <c r="C55063">
        <v>1.0999999999999999E-2</v>
      </c>
      <c r="D55063">
        <f t="shared" si="860"/>
        <v>0</v>
      </c>
      <c r="E55063">
        <f>+IF(AND($A55063=1,$D55063=1),1,0)</f>
        <v>0</v>
      </c>
      <c r="F55063">
        <f>+IF(AND($A55063=0,$D55063=0),1,0)</f>
        <v>1</v>
      </c>
      <c r="G55063">
        <f>+IF(AND($A55063=0,$D55063=1),1,0)</f>
        <v>0</v>
      </c>
      <c r="H55063">
        <f>+IF(AND($A55063=1,$D55063=0),1,0)</f>
        <v>0</v>
      </c>
    </row>
    <row r="55064" spans="1:8" x14ac:dyDescent="0.55000000000000004">
      <c r="A55064">
        <v>0</v>
      </c>
      <c r="B55064">
        <v>0</v>
      </c>
      <c r="C55064">
        <v>1.4E-2</v>
      </c>
      <c r="D55064">
        <f t="shared" si="860"/>
        <v>0</v>
      </c>
      <c r="E55064">
        <f>+IF(AND($A55064=1,$D55064=1),1,0)</f>
        <v>0</v>
      </c>
      <c r="F55064">
        <f>+IF(AND($A55064=0,$D55064=0),1,0)</f>
        <v>1</v>
      </c>
      <c r="G55064">
        <f>+IF(AND($A55064=0,$D55064=1),1,0)</f>
        <v>0</v>
      </c>
      <c r="H55064">
        <f>+IF(AND($A55064=1,$D55064=0),1,0)</f>
        <v>0</v>
      </c>
    </row>
    <row r="55065" spans="1:8" x14ac:dyDescent="0.55000000000000004">
      <c r="A55065">
        <v>0</v>
      </c>
      <c r="B55065">
        <v>0</v>
      </c>
      <c r="C55065">
        <v>3.5999999999999997E-2</v>
      </c>
      <c r="D55065">
        <f t="shared" si="860"/>
        <v>0</v>
      </c>
      <c r="E55065">
        <f>+IF(AND($A55065=1,$D55065=1),1,0)</f>
        <v>0</v>
      </c>
      <c r="F55065">
        <f>+IF(AND($A55065=0,$D55065=0),1,0)</f>
        <v>1</v>
      </c>
      <c r="G55065">
        <f>+IF(AND($A55065=0,$D55065=1),1,0)</f>
        <v>0</v>
      </c>
      <c r="H55065">
        <f>+IF(AND($A55065=1,$D55065=0),1,0)</f>
        <v>0</v>
      </c>
    </row>
    <row r="55066" spans="1:8" x14ac:dyDescent="0.55000000000000004">
      <c r="A55066">
        <v>1</v>
      </c>
      <c r="B55066">
        <v>0</v>
      </c>
      <c r="C55066">
        <v>0.42799999999999999</v>
      </c>
      <c r="D55066">
        <f t="shared" si="860"/>
        <v>1</v>
      </c>
      <c r="E55066">
        <f>+IF(AND($A55066=1,$D55066=1),1,0)</f>
        <v>1</v>
      </c>
      <c r="F55066">
        <f>+IF(AND($A55066=0,$D55066=0),1,0)</f>
        <v>0</v>
      </c>
      <c r="G55066">
        <f>+IF(AND($A55066=0,$D55066=1),1,0)</f>
        <v>0</v>
      </c>
      <c r="H55066">
        <f>+IF(AND($A55066=1,$D55066=0),1,0)</f>
        <v>0</v>
      </c>
    </row>
    <row r="55067" spans="1:8" x14ac:dyDescent="0.55000000000000004">
      <c r="A55067">
        <v>0</v>
      </c>
      <c r="B55067">
        <v>0</v>
      </c>
      <c r="C55067">
        <v>7.0000000000000001E-3</v>
      </c>
      <c r="D55067">
        <f t="shared" si="860"/>
        <v>0</v>
      </c>
      <c r="E55067">
        <f>+IF(AND($A55067=1,$D55067=1),1,0)</f>
        <v>0</v>
      </c>
      <c r="F55067">
        <f>+IF(AND($A55067=0,$D55067=0),1,0)</f>
        <v>1</v>
      </c>
      <c r="G55067">
        <f>+IF(AND($A55067=0,$D55067=1),1,0)</f>
        <v>0</v>
      </c>
      <c r="H55067">
        <f>+IF(AND($A55067=1,$D55067=0),1,0)</f>
        <v>0</v>
      </c>
    </row>
    <row r="55068" spans="1:8" x14ac:dyDescent="0.55000000000000004">
      <c r="A55068">
        <v>0</v>
      </c>
      <c r="B55068">
        <v>0</v>
      </c>
      <c r="C55068">
        <v>4.3999999999999997E-2</v>
      </c>
      <c r="D55068">
        <f t="shared" si="860"/>
        <v>0</v>
      </c>
      <c r="E55068">
        <f>+IF(AND($A55068=1,$D55068=1),1,0)</f>
        <v>0</v>
      </c>
      <c r="F55068">
        <f>+IF(AND($A55068=0,$D55068=0),1,0)</f>
        <v>1</v>
      </c>
      <c r="G55068">
        <f>+IF(AND($A55068=0,$D55068=1),1,0)</f>
        <v>0</v>
      </c>
      <c r="H55068">
        <f>+IF(AND($A55068=1,$D55068=0),1,0)</f>
        <v>0</v>
      </c>
    </row>
    <row r="55069" spans="1:8" x14ac:dyDescent="0.55000000000000004">
      <c r="A55069">
        <v>0</v>
      </c>
      <c r="B55069">
        <v>0</v>
      </c>
      <c r="C55069">
        <v>0.03</v>
      </c>
      <c r="D55069">
        <f t="shared" si="860"/>
        <v>0</v>
      </c>
      <c r="E55069">
        <f>+IF(AND($A55069=1,$D55069=1),1,0)</f>
        <v>0</v>
      </c>
      <c r="F55069">
        <f>+IF(AND($A55069=0,$D55069=0),1,0)</f>
        <v>1</v>
      </c>
      <c r="G55069">
        <f>+IF(AND($A55069=0,$D55069=1),1,0)</f>
        <v>0</v>
      </c>
      <c r="H55069">
        <f>+IF(AND($A55069=1,$D55069=0),1,0)</f>
        <v>0</v>
      </c>
    </row>
    <row r="55070" spans="1:8" x14ac:dyDescent="0.55000000000000004">
      <c r="A55070">
        <v>0</v>
      </c>
      <c r="B55070">
        <v>0</v>
      </c>
      <c r="C55070">
        <v>4.9000000000000002E-2</v>
      </c>
      <c r="D55070">
        <f t="shared" si="860"/>
        <v>0</v>
      </c>
      <c r="E55070">
        <f>+IF(AND($A55070=1,$D55070=1),1,0)</f>
        <v>0</v>
      </c>
      <c r="F55070">
        <f>+IF(AND($A55070=0,$D55070=0),1,0)</f>
        <v>1</v>
      </c>
      <c r="G55070">
        <f>+IF(AND($A55070=0,$D55070=1),1,0)</f>
        <v>0</v>
      </c>
      <c r="H55070">
        <f>+IF(AND($A55070=1,$D55070=0),1,0)</f>
        <v>0</v>
      </c>
    </row>
    <row r="55071" spans="1:8" x14ac:dyDescent="0.55000000000000004">
      <c r="A55071">
        <v>0</v>
      </c>
      <c r="B55071">
        <v>0</v>
      </c>
      <c r="C55071">
        <v>6.0000000000000001E-3</v>
      </c>
      <c r="D55071">
        <f t="shared" si="860"/>
        <v>0</v>
      </c>
      <c r="E55071">
        <f>+IF(AND($A55071=1,$D55071=1),1,0)</f>
        <v>0</v>
      </c>
      <c r="F55071">
        <f>+IF(AND($A55071=0,$D55071=0),1,0)</f>
        <v>1</v>
      </c>
      <c r="G55071">
        <f>+IF(AND($A55071=0,$D55071=1),1,0)</f>
        <v>0</v>
      </c>
      <c r="H55071">
        <f>+IF(AND($A55071=1,$D55071=0),1,0)</f>
        <v>0</v>
      </c>
    </row>
    <row r="55072" spans="1:8" x14ac:dyDescent="0.55000000000000004">
      <c r="A55072">
        <v>1</v>
      </c>
      <c r="B55072">
        <v>0</v>
      </c>
      <c r="C55072">
        <v>0.217</v>
      </c>
      <c r="D55072">
        <f t="shared" si="860"/>
        <v>1</v>
      </c>
      <c r="E55072">
        <f>+IF(AND($A55072=1,$D55072=1),1,0)</f>
        <v>1</v>
      </c>
      <c r="F55072">
        <f>+IF(AND($A55072=0,$D55072=0),1,0)</f>
        <v>0</v>
      </c>
      <c r="G55072">
        <f>+IF(AND($A55072=0,$D55072=1),1,0)</f>
        <v>0</v>
      </c>
      <c r="H55072">
        <f>+IF(AND($A55072=1,$D55072=0),1,0)</f>
        <v>0</v>
      </c>
    </row>
    <row r="55073" spans="1:8" x14ac:dyDescent="0.55000000000000004">
      <c r="A55073">
        <v>0</v>
      </c>
      <c r="B55073">
        <v>0</v>
      </c>
      <c r="C55073">
        <v>0.06</v>
      </c>
      <c r="D55073">
        <f t="shared" si="860"/>
        <v>0</v>
      </c>
      <c r="E55073">
        <f>+IF(AND($A55073=1,$D55073=1),1,0)</f>
        <v>0</v>
      </c>
      <c r="F55073">
        <f>+IF(AND($A55073=0,$D55073=0),1,0)</f>
        <v>1</v>
      </c>
      <c r="G55073">
        <f>+IF(AND($A55073=0,$D55073=1),1,0)</f>
        <v>0</v>
      </c>
      <c r="H55073">
        <f>+IF(AND($A55073=1,$D55073=0),1,0)</f>
        <v>0</v>
      </c>
    </row>
    <row r="55074" spans="1:8" x14ac:dyDescent="0.55000000000000004">
      <c r="A55074">
        <v>0</v>
      </c>
      <c r="B55074">
        <v>0</v>
      </c>
      <c r="C55074">
        <v>0.45500000000000002</v>
      </c>
      <c r="D55074">
        <f t="shared" si="860"/>
        <v>1</v>
      </c>
      <c r="E55074">
        <f>+IF(AND($A55074=1,$D55074=1),1,0)</f>
        <v>0</v>
      </c>
      <c r="F55074">
        <f>+IF(AND($A55074=0,$D55074=0),1,0)</f>
        <v>0</v>
      </c>
      <c r="G55074">
        <f>+IF(AND($A55074=0,$D55074=1),1,0)</f>
        <v>1</v>
      </c>
      <c r="H55074">
        <f>+IF(AND($A55074=1,$D55074=0),1,0)</f>
        <v>0</v>
      </c>
    </row>
    <row r="55075" spans="1:8" x14ac:dyDescent="0.55000000000000004">
      <c r="A55075">
        <v>0</v>
      </c>
      <c r="B55075">
        <v>0</v>
      </c>
      <c r="C55075">
        <v>1.7000000000000001E-2</v>
      </c>
      <c r="D55075">
        <f t="shared" si="860"/>
        <v>0</v>
      </c>
      <c r="E55075">
        <f>+IF(AND($A55075=1,$D55075=1),1,0)</f>
        <v>0</v>
      </c>
      <c r="F55075">
        <f>+IF(AND($A55075=0,$D55075=0),1,0)</f>
        <v>1</v>
      </c>
      <c r="G55075">
        <f>+IF(AND($A55075=0,$D55075=1),1,0)</f>
        <v>0</v>
      </c>
      <c r="H55075">
        <f>+IF(AND($A55075=1,$D55075=0),1,0)</f>
        <v>0</v>
      </c>
    </row>
    <row r="55076" spans="1:8" x14ac:dyDescent="0.55000000000000004">
      <c r="A55076">
        <v>0</v>
      </c>
      <c r="B55076">
        <v>0</v>
      </c>
      <c r="C55076">
        <v>1.2999999999999999E-2</v>
      </c>
      <c r="D55076">
        <f t="shared" si="860"/>
        <v>0</v>
      </c>
      <c r="E55076">
        <f>+IF(AND($A55076=1,$D55076=1),1,0)</f>
        <v>0</v>
      </c>
      <c r="F55076">
        <f>+IF(AND($A55076=0,$D55076=0),1,0)</f>
        <v>1</v>
      </c>
      <c r="G55076">
        <f>+IF(AND($A55076=0,$D55076=1),1,0)</f>
        <v>0</v>
      </c>
      <c r="H55076">
        <f>+IF(AND($A55076=1,$D55076=0),1,0)</f>
        <v>0</v>
      </c>
    </row>
    <row r="55077" spans="1:8" x14ac:dyDescent="0.55000000000000004">
      <c r="A55077">
        <v>0</v>
      </c>
      <c r="B55077">
        <v>0</v>
      </c>
      <c r="C55077">
        <v>2.1999999999999999E-2</v>
      </c>
      <c r="D55077">
        <f t="shared" si="860"/>
        <v>0</v>
      </c>
      <c r="E55077">
        <f>+IF(AND($A55077=1,$D55077=1),1,0)</f>
        <v>0</v>
      </c>
      <c r="F55077">
        <f>+IF(AND($A55077=0,$D55077=0),1,0)</f>
        <v>1</v>
      </c>
      <c r="G55077">
        <f>+IF(AND($A55077=0,$D55077=1),1,0)</f>
        <v>0</v>
      </c>
      <c r="H55077">
        <f>+IF(AND($A55077=1,$D55077=0),1,0)</f>
        <v>0</v>
      </c>
    </row>
    <row r="55078" spans="1:8" x14ac:dyDescent="0.55000000000000004">
      <c r="A55078">
        <v>0</v>
      </c>
      <c r="B55078">
        <v>0</v>
      </c>
      <c r="C55078">
        <v>4.5999999999999999E-2</v>
      </c>
      <c r="D55078">
        <f t="shared" si="860"/>
        <v>0</v>
      </c>
      <c r="E55078">
        <f>+IF(AND($A55078=1,$D55078=1),1,0)</f>
        <v>0</v>
      </c>
      <c r="F55078">
        <f>+IF(AND($A55078=0,$D55078=0),1,0)</f>
        <v>1</v>
      </c>
      <c r="G55078">
        <f>+IF(AND($A55078=0,$D55078=1),1,0)</f>
        <v>0</v>
      </c>
      <c r="H55078">
        <f>+IF(AND($A55078=1,$D55078=0),1,0)</f>
        <v>0</v>
      </c>
    </row>
    <row r="55079" spans="1:8" x14ac:dyDescent="0.55000000000000004">
      <c r="A55079">
        <v>0</v>
      </c>
      <c r="B55079">
        <v>0</v>
      </c>
      <c r="C55079">
        <v>1.4E-2</v>
      </c>
      <c r="D55079">
        <f t="shared" si="860"/>
        <v>0</v>
      </c>
      <c r="E55079">
        <f>+IF(AND($A55079=1,$D55079=1),1,0)</f>
        <v>0</v>
      </c>
      <c r="F55079">
        <f>+IF(AND($A55079=0,$D55079=0),1,0)</f>
        <v>1</v>
      </c>
      <c r="G55079">
        <f>+IF(AND($A55079=0,$D55079=1),1,0)</f>
        <v>0</v>
      </c>
      <c r="H55079">
        <f>+IF(AND($A55079=1,$D55079=0),1,0)</f>
        <v>0</v>
      </c>
    </row>
    <row r="55080" spans="1:8" x14ac:dyDescent="0.55000000000000004">
      <c r="A55080">
        <v>0</v>
      </c>
      <c r="B55080">
        <v>0</v>
      </c>
      <c r="C55080">
        <v>2.5000000000000001E-2</v>
      </c>
      <c r="D55080">
        <f t="shared" si="860"/>
        <v>0</v>
      </c>
      <c r="E55080">
        <f>+IF(AND($A55080=1,$D55080=1),1,0)</f>
        <v>0</v>
      </c>
      <c r="F55080">
        <f>+IF(AND($A55080=0,$D55080=0),1,0)</f>
        <v>1</v>
      </c>
      <c r="G55080">
        <f>+IF(AND($A55080=0,$D55080=1),1,0)</f>
        <v>0</v>
      </c>
      <c r="H55080">
        <f>+IF(AND($A55080=1,$D55080=0),1,0)</f>
        <v>0</v>
      </c>
    </row>
    <row r="55081" spans="1:8" x14ac:dyDescent="0.55000000000000004">
      <c r="A55081">
        <v>0</v>
      </c>
      <c r="B55081">
        <v>0</v>
      </c>
      <c r="C55081">
        <v>1.0999999999999999E-2</v>
      </c>
      <c r="D55081">
        <f t="shared" si="860"/>
        <v>0</v>
      </c>
      <c r="E55081">
        <f>+IF(AND($A55081=1,$D55081=1),1,0)</f>
        <v>0</v>
      </c>
      <c r="F55081">
        <f>+IF(AND($A55081=0,$D55081=0),1,0)</f>
        <v>1</v>
      </c>
      <c r="G55081">
        <f>+IF(AND($A55081=0,$D55081=1),1,0)</f>
        <v>0</v>
      </c>
      <c r="H55081">
        <f>+IF(AND($A55081=1,$D55081=0),1,0)</f>
        <v>0</v>
      </c>
    </row>
    <row r="55082" spans="1:8" x14ac:dyDescent="0.55000000000000004">
      <c r="A55082">
        <v>0</v>
      </c>
      <c r="B55082">
        <v>0</v>
      </c>
      <c r="C55082">
        <v>1.0999999999999999E-2</v>
      </c>
      <c r="D55082">
        <f t="shared" ref="D55082:D55145" si="861">+IF(C55082&gt;$K$2,1,0)</f>
        <v>0</v>
      </c>
      <c r="E55082">
        <f>+IF(AND($A55082=1,$D55082=1),1,0)</f>
        <v>0</v>
      </c>
      <c r="F55082">
        <f>+IF(AND($A55082=0,$D55082=0),1,0)</f>
        <v>1</v>
      </c>
      <c r="G55082">
        <f>+IF(AND($A55082=0,$D55082=1),1,0)</f>
        <v>0</v>
      </c>
      <c r="H55082">
        <f>+IF(AND($A55082=1,$D55082=0),1,0)</f>
        <v>0</v>
      </c>
    </row>
    <row r="55083" spans="1:8" x14ac:dyDescent="0.55000000000000004">
      <c r="A55083">
        <v>0</v>
      </c>
      <c r="B55083">
        <v>0</v>
      </c>
      <c r="C55083">
        <v>2.1000000000000001E-2</v>
      </c>
      <c r="D55083">
        <f t="shared" si="861"/>
        <v>0</v>
      </c>
      <c r="E55083">
        <f>+IF(AND($A55083=1,$D55083=1),1,0)</f>
        <v>0</v>
      </c>
      <c r="F55083">
        <f>+IF(AND($A55083=0,$D55083=0),1,0)</f>
        <v>1</v>
      </c>
      <c r="G55083">
        <f>+IF(AND($A55083=0,$D55083=1),1,0)</f>
        <v>0</v>
      </c>
      <c r="H55083">
        <f>+IF(AND($A55083=1,$D55083=0),1,0)</f>
        <v>0</v>
      </c>
    </row>
    <row r="55084" spans="1:8" x14ac:dyDescent="0.55000000000000004">
      <c r="A55084">
        <v>1</v>
      </c>
      <c r="B55084">
        <v>0</v>
      </c>
      <c r="C55084">
        <v>2.3E-2</v>
      </c>
      <c r="D55084">
        <f t="shared" si="861"/>
        <v>0</v>
      </c>
      <c r="E55084">
        <f>+IF(AND($A55084=1,$D55084=1),1,0)</f>
        <v>0</v>
      </c>
      <c r="F55084">
        <f>+IF(AND($A55084=0,$D55084=0),1,0)</f>
        <v>0</v>
      </c>
      <c r="G55084">
        <f>+IF(AND($A55084=0,$D55084=1),1,0)</f>
        <v>0</v>
      </c>
      <c r="H55084">
        <f>+IF(AND($A55084=1,$D55084=0),1,0)</f>
        <v>1</v>
      </c>
    </row>
    <row r="55085" spans="1:8" x14ac:dyDescent="0.55000000000000004">
      <c r="A55085">
        <v>0</v>
      </c>
      <c r="B55085">
        <v>0</v>
      </c>
      <c r="C55085">
        <v>1.7000000000000001E-2</v>
      </c>
      <c r="D55085">
        <f t="shared" si="861"/>
        <v>0</v>
      </c>
      <c r="E55085">
        <f>+IF(AND($A55085=1,$D55085=1),1,0)</f>
        <v>0</v>
      </c>
      <c r="F55085">
        <f>+IF(AND($A55085=0,$D55085=0),1,0)</f>
        <v>1</v>
      </c>
      <c r="G55085">
        <f>+IF(AND($A55085=0,$D55085=1),1,0)</f>
        <v>0</v>
      </c>
      <c r="H55085">
        <f>+IF(AND($A55085=1,$D55085=0),1,0)</f>
        <v>0</v>
      </c>
    </row>
    <row r="55086" spans="1:8" x14ac:dyDescent="0.55000000000000004">
      <c r="A55086">
        <v>0</v>
      </c>
      <c r="B55086">
        <v>0</v>
      </c>
      <c r="C55086">
        <v>1.6E-2</v>
      </c>
      <c r="D55086">
        <f t="shared" si="861"/>
        <v>0</v>
      </c>
      <c r="E55086">
        <f>+IF(AND($A55086=1,$D55086=1),1,0)</f>
        <v>0</v>
      </c>
      <c r="F55086">
        <f>+IF(AND($A55086=0,$D55086=0),1,0)</f>
        <v>1</v>
      </c>
      <c r="G55086">
        <f>+IF(AND($A55086=0,$D55086=1),1,0)</f>
        <v>0</v>
      </c>
      <c r="H55086">
        <f>+IF(AND($A55086=1,$D55086=0),1,0)</f>
        <v>0</v>
      </c>
    </row>
    <row r="55087" spans="1:8" x14ac:dyDescent="0.55000000000000004">
      <c r="A55087">
        <v>0</v>
      </c>
      <c r="B55087">
        <v>0</v>
      </c>
      <c r="C55087">
        <v>0.35299999999999998</v>
      </c>
      <c r="D55087">
        <f t="shared" si="861"/>
        <v>1</v>
      </c>
      <c r="E55087">
        <f>+IF(AND($A55087=1,$D55087=1),1,0)</f>
        <v>0</v>
      </c>
      <c r="F55087">
        <f>+IF(AND($A55087=0,$D55087=0),1,0)</f>
        <v>0</v>
      </c>
      <c r="G55087">
        <f>+IF(AND($A55087=0,$D55087=1),1,0)</f>
        <v>1</v>
      </c>
      <c r="H55087">
        <f>+IF(AND($A55087=1,$D55087=0),1,0)</f>
        <v>0</v>
      </c>
    </row>
    <row r="55088" spans="1:8" x14ac:dyDescent="0.55000000000000004">
      <c r="A55088">
        <v>0</v>
      </c>
      <c r="B55088">
        <v>0</v>
      </c>
      <c r="C55088">
        <v>2.4E-2</v>
      </c>
      <c r="D55088">
        <f t="shared" si="861"/>
        <v>0</v>
      </c>
      <c r="E55088">
        <f>+IF(AND($A55088=1,$D55088=1),1,0)</f>
        <v>0</v>
      </c>
      <c r="F55088">
        <f>+IF(AND($A55088=0,$D55088=0),1,0)</f>
        <v>1</v>
      </c>
      <c r="G55088">
        <f>+IF(AND($A55088=0,$D55088=1),1,0)</f>
        <v>0</v>
      </c>
      <c r="H55088">
        <f>+IF(AND($A55088=1,$D55088=0),1,0)</f>
        <v>0</v>
      </c>
    </row>
    <row r="55089" spans="1:8" x14ac:dyDescent="0.55000000000000004">
      <c r="A55089">
        <v>0</v>
      </c>
      <c r="B55089">
        <v>0</v>
      </c>
      <c r="C55089">
        <v>1.2E-2</v>
      </c>
      <c r="D55089">
        <f t="shared" si="861"/>
        <v>0</v>
      </c>
      <c r="E55089">
        <f>+IF(AND($A55089=1,$D55089=1),1,0)</f>
        <v>0</v>
      </c>
      <c r="F55089">
        <f>+IF(AND($A55089=0,$D55089=0),1,0)</f>
        <v>1</v>
      </c>
      <c r="G55089">
        <f>+IF(AND($A55089=0,$D55089=1),1,0)</f>
        <v>0</v>
      </c>
      <c r="H55089">
        <f>+IF(AND($A55089=1,$D55089=0),1,0)</f>
        <v>0</v>
      </c>
    </row>
    <row r="55090" spans="1:8" x14ac:dyDescent="0.55000000000000004">
      <c r="A55090">
        <v>0</v>
      </c>
      <c r="B55090">
        <v>0</v>
      </c>
      <c r="C55090">
        <v>0.13300000000000001</v>
      </c>
      <c r="D55090">
        <f t="shared" si="861"/>
        <v>1</v>
      </c>
      <c r="E55090">
        <f>+IF(AND($A55090=1,$D55090=1),1,0)</f>
        <v>0</v>
      </c>
      <c r="F55090">
        <f>+IF(AND($A55090=0,$D55090=0),1,0)</f>
        <v>0</v>
      </c>
      <c r="G55090">
        <f>+IF(AND($A55090=0,$D55090=1),1,0)</f>
        <v>1</v>
      </c>
      <c r="H55090">
        <f>+IF(AND($A55090=1,$D55090=0),1,0)</f>
        <v>0</v>
      </c>
    </row>
    <row r="55091" spans="1:8" x14ac:dyDescent="0.55000000000000004">
      <c r="A55091">
        <v>0</v>
      </c>
      <c r="B55091">
        <v>0</v>
      </c>
      <c r="C55091">
        <v>0.108</v>
      </c>
      <c r="D55091">
        <f t="shared" si="861"/>
        <v>1</v>
      </c>
      <c r="E55091">
        <f>+IF(AND($A55091=1,$D55091=1),1,0)</f>
        <v>0</v>
      </c>
      <c r="F55091">
        <f>+IF(AND($A55091=0,$D55091=0),1,0)</f>
        <v>0</v>
      </c>
      <c r="G55091">
        <f>+IF(AND($A55091=0,$D55091=1),1,0)</f>
        <v>1</v>
      </c>
      <c r="H55091">
        <f>+IF(AND($A55091=1,$D55091=0),1,0)</f>
        <v>0</v>
      </c>
    </row>
    <row r="55092" spans="1:8" x14ac:dyDescent="0.55000000000000004">
      <c r="A55092">
        <v>0</v>
      </c>
      <c r="B55092">
        <v>0</v>
      </c>
      <c r="C55092">
        <v>0.04</v>
      </c>
      <c r="D55092">
        <f t="shared" si="861"/>
        <v>0</v>
      </c>
      <c r="E55092">
        <f>+IF(AND($A55092=1,$D55092=1),1,0)</f>
        <v>0</v>
      </c>
      <c r="F55092">
        <f>+IF(AND($A55092=0,$D55092=0),1,0)</f>
        <v>1</v>
      </c>
      <c r="G55092">
        <f>+IF(AND($A55092=0,$D55092=1),1,0)</f>
        <v>0</v>
      </c>
      <c r="H55092">
        <f>+IF(AND($A55092=1,$D55092=0),1,0)</f>
        <v>0</v>
      </c>
    </row>
    <row r="55093" spans="1:8" x14ac:dyDescent="0.55000000000000004">
      <c r="A55093">
        <v>0</v>
      </c>
      <c r="B55093">
        <v>0</v>
      </c>
      <c r="C55093">
        <v>5.0000000000000001E-3</v>
      </c>
      <c r="D55093">
        <f t="shared" si="861"/>
        <v>0</v>
      </c>
      <c r="E55093">
        <f>+IF(AND($A55093=1,$D55093=1),1,0)</f>
        <v>0</v>
      </c>
      <c r="F55093">
        <f>+IF(AND($A55093=0,$D55093=0),1,0)</f>
        <v>1</v>
      </c>
      <c r="G55093">
        <f>+IF(AND($A55093=0,$D55093=1),1,0)</f>
        <v>0</v>
      </c>
      <c r="H55093">
        <f>+IF(AND($A55093=1,$D55093=0),1,0)</f>
        <v>0</v>
      </c>
    </row>
    <row r="55094" spans="1:8" x14ac:dyDescent="0.55000000000000004">
      <c r="A55094">
        <v>0</v>
      </c>
      <c r="B55094">
        <v>0</v>
      </c>
      <c r="C55094">
        <v>0.01</v>
      </c>
      <c r="D55094">
        <f t="shared" si="861"/>
        <v>0</v>
      </c>
      <c r="E55094">
        <f>+IF(AND($A55094=1,$D55094=1),1,0)</f>
        <v>0</v>
      </c>
      <c r="F55094">
        <f>+IF(AND($A55094=0,$D55094=0),1,0)</f>
        <v>1</v>
      </c>
      <c r="G55094">
        <f>+IF(AND($A55094=0,$D55094=1),1,0)</f>
        <v>0</v>
      </c>
      <c r="H55094">
        <f>+IF(AND($A55094=1,$D55094=0),1,0)</f>
        <v>0</v>
      </c>
    </row>
    <row r="55095" spans="1:8" x14ac:dyDescent="0.55000000000000004">
      <c r="A55095">
        <v>0</v>
      </c>
      <c r="B55095">
        <v>0</v>
      </c>
      <c r="C55095">
        <v>3.4000000000000002E-2</v>
      </c>
      <c r="D55095">
        <f t="shared" si="861"/>
        <v>0</v>
      </c>
      <c r="E55095">
        <f>+IF(AND($A55095=1,$D55095=1),1,0)</f>
        <v>0</v>
      </c>
      <c r="F55095">
        <f>+IF(AND($A55095=0,$D55095=0),1,0)</f>
        <v>1</v>
      </c>
      <c r="G55095">
        <f>+IF(AND($A55095=0,$D55095=1),1,0)</f>
        <v>0</v>
      </c>
      <c r="H55095">
        <f>+IF(AND($A55095=1,$D55095=0),1,0)</f>
        <v>0</v>
      </c>
    </row>
    <row r="55096" spans="1:8" x14ac:dyDescent="0.55000000000000004">
      <c r="A55096">
        <v>0</v>
      </c>
      <c r="B55096">
        <v>0</v>
      </c>
      <c r="C55096">
        <v>7.0000000000000001E-3</v>
      </c>
      <c r="D55096">
        <f t="shared" si="861"/>
        <v>0</v>
      </c>
      <c r="E55096">
        <f>+IF(AND($A55096=1,$D55096=1),1,0)</f>
        <v>0</v>
      </c>
      <c r="F55096">
        <f>+IF(AND($A55096=0,$D55096=0),1,0)</f>
        <v>1</v>
      </c>
      <c r="G55096">
        <f>+IF(AND($A55096=0,$D55096=1),1,0)</f>
        <v>0</v>
      </c>
      <c r="H55096">
        <f>+IF(AND($A55096=1,$D55096=0),1,0)</f>
        <v>0</v>
      </c>
    </row>
    <row r="55097" spans="1:8" x14ac:dyDescent="0.55000000000000004">
      <c r="A55097">
        <v>0</v>
      </c>
      <c r="B55097">
        <v>0</v>
      </c>
      <c r="C55097">
        <v>1.2E-2</v>
      </c>
      <c r="D55097">
        <f t="shared" si="861"/>
        <v>0</v>
      </c>
      <c r="E55097">
        <f>+IF(AND($A55097=1,$D55097=1),1,0)</f>
        <v>0</v>
      </c>
      <c r="F55097">
        <f>+IF(AND($A55097=0,$D55097=0),1,0)</f>
        <v>1</v>
      </c>
      <c r="G55097">
        <f>+IF(AND($A55097=0,$D55097=1),1,0)</f>
        <v>0</v>
      </c>
      <c r="H55097">
        <f>+IF(AND($A55097=1,$D55097=0),1,0)</f>
        <v>0</v>
      </c>
    </row>
    <row r="55098" spans="1:8" x14ac:dyDescent="0.55000000000000004">
      <c r="A55098">
        <v>0</v>
      </c>
      <c r="B55098">
        <v>0</v>
      </c>
      <c r="C55098">
        <v>8.9999999999999993E-3</v>
      </c>
      <c r="D55098">
        <f t="shared" si="861"/>
        <v>0</v>
      </c>
      <c r="E55098">
        <f>+IF(AND($A55098=1,$D55098=1),1,0)</f>
        <v>0</v>
      </c>
      <c r="F55098">
        <f>+IF(AND($A55098=0,$D55098=0),1,0)</f>
        <v>1</v>
      </c>
      <c r="G55098">
        <f>+IF(AND($A55098=0,$D55098=1),1,0)</f>
        <v>0</v>
      </c>
      <c r="H55098">
        <f>+IF(AND($A55098=1,$D55098=0),1,0)</f>
        <v>0</v>
      </c>
    </row>
    <row r="55099" spans="1:8" x14ac:dyDescent="0.55000000000000004">
      <c r="A55099">
        <v>0</v>
      </c>
      <c r="B55099">
        <v>0</v>
      </c>
      <c r="C55099">
        <v>1.6E-2</v>
      </c>
      <c r="D55099">
        <f t="shared" si="861"/>
        <v>0</v>
      </c>
      <c r="E55099">
        <f>+IF(AND($A55099=1,$D55099=1),1,0)</f>
        <v>0</v>
      </c>
      <c r="F55099">
        <f>+IF(AND($A55099=0,$D55099=0),1,0)</f>
        <v>1</v>
      </c>
      <c r="G55099">
        <f>+IF(AND($A55099=0,$D55099=1),1,0)</f>
        <v>0</v>
      </c>
      <c r="H55099">
        <f>+IF(AND($A55099=1,$D55099=0),1,0)</f>
        <v>0</v>
      </c>
    </row>
    <row r="55100" spans="1:8" x14ac:dyDescent="0.55000000000000004">
      <c r="A55100">
        <v>0</v>
      </c>
      <c r="B55100">
        <v>0</v>
      </c>
      <c r="C55100">
        <v>1.0999999999999999E-2</v>
      </c>
      <c r="D55100">
        <f t="shared" si="861"/>
        <v>0</v>
      </c>
      <c r="E55100">
        <f>+IF(AND($A55100=1,$D55100=1),1,0)</f>
        <v>0</v>
      </c>
      <c r="F55100">
        <f>+IF(AND($A55100=0,$D55100=0),1,0)</f>
        <v>1</v>
      </c>
      <c r="G55100">
        <f>+IF(AND($A55100=0,$D55100=1),1,0)</f>
        <v>0</v>
      </c>
      <c r="H55100">
        <f>+IF(AND($A55100=1,$D55100=0),1,0)</f>
        <v>0</v>
      </c>
    </row>
    <row r="55101" spans="1:8" x14ac:dyDescent="0.55000000000000004">
      <c r="A55101">
        <v>0</v>
      </c>
      <c r="B55101">
        <v>0</v>
      </c>
      <c r="C55101">
        <v>5.2999999999999999E-2</v>
      </c>
      <c r="D55101">
        <f t="shared" si="861"/>
        <v>0</v>
      </c>
      <c r="E55101">
        <f>+IF(AND($A55101=1,$D55101=1),1,0)</f>
        <v>0</v>
      </c>
      <c r="F55101">
        <f>+IF(AND($A55101=0,$D55101=0),1,0)</f>
        <v>1</v>
      </c>
      <c r="G55101">
        <f>+IF(AND($A55101=0,$D55101=1),1,0)</f>
        <v>0</v>
      </c>
      <c r="H55101">
        <f>+IF(AND($A55101=1,$D55101=0),1,0)</f>
        <v>0</v>
      </c>
    </row>
    <row r="55102" spans="1:8" x14ac:dyDescent="0.55000000000000004">
      <c r="A55102">
        <v>0</v>
      </c>
      <c r="B55102">
        <v>0</v>
      </c>
      <c r="C55102">
        <v>5.3999999999999999E-2</v>
      </c>
      <c r="D55102">
        <f t="shared" si="861"/>
        <v>0</v>
      </c>
      <c r="E55102">
        <f>+IF(AND($A55102=1,$D55102=1),1,0)</f>
        <v>0</v>
      </c>
      <c r="F55102">
        <f>+IF(AND($A55102=0,$D55102=0),1,0)</f>
        <v>1</v>
      </c>
      <c r="G55102">
        <f>+IF(AND($A55102=0,$D55102=1),1,0)</f>
        <v>0</v>
      </c>
      <c r="H55102">
        <f>+IF(AND($A55102=1,$D55102=0),1,0)</f>
        <v>0</v>
      </c>
    </row>
    <row r="55103" spans="1:8" x14ac:dyDescent="0.55000000000000004">
      <c r="A55103">
        <v>0</v>
      </c>
      <c r="B55103">
        <v>0</v>
      </c>
      <c r="C55103">
        <v>1.7000000000000001E-2</v>
      </c>
      <c r="D55103">
        <f t="shared" si="861"/>
        <v>0</v>
      </c>
      <c r="E55103">
        <f>+IF(AND($A55103=1,$D55103=1),1,0)</f>
        <v>0</v>
      </c>
      <c r="F55103">
        <f>+IF(AND($A55103=0,$D55103=0),1,0)</f>
        <v>1</v>
      </c>
      <c r="G55103">
        <f>+IF(AND($A55103=0,$D55103=1),1,0)</f>
        <v>0</v>
      </c>
      <c r="H55103">
        <f>+IF(AND($A55103=1,$D55103=0),1,0)</f>
        <v>0</v>
      </c>
    </row>
    <row r="55104" spans="1:8" x14ac:dyDescent="0.55000000000000004">
      <c r="A55104">
        <v>0</v>
      </c>
      <c r="B55104">
        <v>0</v>
      </c>
      <c r="C55104">
        <v>0.17899999999999999</v>
      </c>
      <c r="D55104">
        <f t="shared" si="861"/>
        <v>1</v>
      </c>
      <c r="E55104">
        <f>+IF(AND($A55104=1,$D55104=1),1,0)</f>
        <v>0</v>
      </c>
      <c r="F55104">
        <f>+IF(AND($A55104=0,$D55104=0),1,0)</f>
        <v>0</v>
      </c>
      <c r="G55104">
        <f>+IF(AND($A55104=0,$D55104=1),1,0)</f>
        <v>1</v>
      </c>
      <c r="H55104">
        <f>+IF(AND($A55104=1,$D55104=0),1,0)</f>
        <v>0</v>
      </c>
    </row>
    <row r="55105" spans="1:8" x14ac:dyDescent="0.55000000000000004">
      <c r="A55105">
        <v>0</v>
      </c>
      <c r="B55105">
        <v>0</v>
      </c>
      <c r="C55105">
        <v>0.127</v>
      </c>
      <c r="D55105">
        <f t="shared" si="861"/>
        <v>1</v>
      </c>
      <c r="E55105">
        <f>+IF(AND($A55105=1,$D55105=1),1,0)</f>
        <v>0</v>
      </c>
      <c r="F55105">
        <f>+IF(AND($A55105=0,$D55105=0),1,0)</f>
        <v>0</v>
      </c>
      <c r="G55105">
        <f>+IF(AND($A55105=0,$D55105=1),1,0)</f>
        <v>1</v>
      </c>
      <c r="H55105">
        <f>+IF(AND($A55105=1,$D55105=0),1,0)</f>
        <v>0</v>
      </c>
    </row>
    <row r="55106" spans="1:8" x14ac:dyDescent="0.55000000000000004">
      <c r="A55106">
        <v>0</v>
      </c>
      <c r="B55106">
        <v>0</v>
      </c>
      <c r="C55106">
        <v>2.7E-2</v>
      </c>
      <c r="D55106">
        <f t="shared" si="861"/>
        <v>0</v>
      </c>
      <c r="E55106">
        <f>+IF(AND($A55106=1,$D55106=1),1,0)</f>
        <v>0</v>
      </c>
      <c r="F55106">
        <f>+IF(AND($A55106=0,$D55106=0),1,0)</f>
        <v>1</v>
      </c>
      <c r="G55106">
        <f>+IF(AND($A55106=0,$D55106=1),1,0)</f>
        <v>0</v>
      </c>
      <c r="H55106">
        <f>+IF(AND($A55106=1,$D55106=0),1,0)</f>
        <v>0</v>
      </c>
    </row>
    <row r="55107" spans="1:8" x14ac:dyDescent="0.55000000000000004">
      <c r="A55107">
        <v>0</v>
      </c>
      <c r="B55107">
        <v>0</v>
      </c>
      <c r="C55107">
        <v>4.1000000000000002E-2</v>
      </c>
      <c r="D55107">
        <f t="shared" si="861"/>
        <v>0</v>
      </c>
      <c r="E55107">
        <f>+IF(AND($A55107=1,$D55107=1),1,0)</f>
        <v>0</v>
      </c>
      <c r="F55107">
        <f>+IF(AND($A55107=0,$D55107=0),1,0)</f>
        <v>1</v>
      </c>
      <c r="G55107">
        <f>+IF(AND($A55107=0,$D55107=1),1,0)</f>
        <v>0</v>
      </c>
      <c r="H55107">
        <f>+IF(AND($A55107=1,$D55107=0),1,0)</f>
        <v>0</v>
      </c>
    </row>
    <row r="55108" spans="1:8" x14ac:dyDescent="0.55000000000000004">
      <c r="A55108">
        <v>0</v>
      </c>
      <c r="B55108">
        <v>0</v>
      </c>
      <c r="C55108">
        <v>0.27300000000000002</v>
      </c>
      <c r="D55108">
        <f t="shared" si="861"/>
        <v>1</v>
      </c>
      <c r="E55108">
        <f>+IF(AND($A55108=1,$D55108=1),1,0)</f>
        <v>0</v>
      </c>
      <c r="F55108">
        <f>+IF(AND($A55108=0,$D55108=0),1,0)</f>
        <v>0</v>
      </c>
      <c r="G55108">
        <f>+IF(AND($A55108=0,$D55108=1),1,0)</f>
        <v>1</v>
      </c>
      <c r="H55108">
        <f>+IF(AND($A55108=1,$D55108=0),1,0)</f>
        <v>0</v>
      </c>
    </row>
    <row r="55109" spans="1:8" x14ac:dyDescent="0.55000000000000004">
      <c r="A55109">
        <v>0</v>
      </c>
      <c r="B55109">
        <v>0</v>
      </c>
      <c r="C55109">
        <v>1.2E-2</v>
      </c>
      <c r="D55109">
        <f t="shared" si="861"/>
        <v>0</v>
      </c>
      <c r="E55109">
        <f>+IF(AND($A55109=1,$D55109=1),1,0)</f>
        <v>0</v>
      </c>
      <c r="F55109">
        <f>+IF(AND($A55109=0,$D55109=0),1,0)</f>
        <v>1</v>
      </c>
      <c r="G55109">
        <f>+IF(AND($A55109=0,$D55109=1),1,0)</f>
        <v>0</v>
      </c>
      <c r="H55109">
        <f>+IF(AND($A55109=1,$D55109=0),1,0)</f>
        <v>0</v>
      </c>
    </row>
    <row r="55110" spans="1:8" x14ac:dyDescent="0.55000000000000004">
      <c r="A55110">
        <v>0</v>
      </c>
      <c r="B55110">
        <v>0</v>
      </c>
      <c r="C55110">
        <v>2.5000000000000001E-2</v>
      </c>
      <c r="D55110">
        <f t="shared" si="861"/>
        <v>0</v>
      </c>
      <c r="E55110">
        <f>+IF(AND($A55110=1,$D55110=1),1,0)</f>
        <v>0</v>
      </c>
      <c r="F55110">
        <f>+IF(AND($A55110=0,$D55110=0),1,0)</f>
        <v>1</v>
      </c>
      <c r="G55110">
        <f>+IF(AND($A55110=0,$D55110=1),1,0)</f>
        <v>0</v>
      </c>
      <c r="H55110">
        <f>+IF(AND($A55110=1,$D55110=0),1,0)</f>
        <v>0</v>
      </c>
    </row>
    <row r="55111" spans="1:8" x14ac:dyDescent="0.55000000000000004">
      <c r="A55111">
        <v>0</v>
      </c>
      <c r="B55111">
        <v>0</v>
      </c>
      <c r="C55111">
        <v>0.14599999999999999</v>
      </c>
      <c r="D55111">
        <f t="shared" si="861"/>
        <v>1</v>
      </c>
      <c r="E55111">
        <f>+IF(AND($A55111=1,$D55111=1),1,0)</f>
        <v>0</v>
      </c>
      <c r="F55111">
        <f>+IF(AND($A55111=0,$D55111=0),1,0)</f>
        <v>0</v>
      </c>
      <c r="G55111">
        <f>+IF(AND($A55111=0,$D55111=1),1,0)</f>
        <v>1</v>
      </c>
      <c r="H55111">
        <f>+IF(AND($A55111=1,$D55111=0),1,0)</f>
        <v>0</v>
      </c>
    </row>
    <row r="55112" spans="1:8" x14ac:dyDescent="0.55000000000000004">
      <c r="A55112">
        <v>0</v>
      </c>
      <c r="B55112">
        <v>0</v>
      </c>
      <c r="C55112">
        <v>1.0999999999999999E-2</v>
      </c>
      <c r="D55112">
        <f t="shared" si="861"/>
        <v>0</v>
      </c>
      <c r="E55112">
        <f>+IF(AND($A55112=1,$D55112=1),1,0)</f>
        <v>0</v>
      </c>
      <c r="F55112">
        <f>+IF(AND($A55112=0,$D55112=0),1,0)</f>
        <v>1</v>
      </c>
      <c r="G55112">
        <f>+IF(AND($A55112=0,$D55112=1),1,0)</f>
        <v>0</v>
      </c>
      <c r="H55112">
        <f>+IF(AND($A55112=1,$D55112=0),1,0)</f>
        <v>0</v>
      </c>
    </row>
    <row r="55113" spans="1:8" x14ac:dyDescent="0.55000000000000004">
      <c r="A55113">
        <v>0</v>
      </c>
      <c r="B55113">
        <v>0</v>
      </c>
      <c r="C55113">
        <v>6.5000000000000002E-2</v>
      </c>
      <c r="D55113">
        <f t="shared" si="861"/>
        <v>0</v>
      </c>
      <c r="E55113">
        <f>+IF(AND($A55113=1,$D55113=1),1,0)</f>
        <v>0</v>
      </c>
      <c r="F55113">
        <f>+IF(AND($A55113=0,$D55113=0),1,0)</f>
        <v>1</v>
      </c>
      <c r="G55113">
        <f>+IF(AND($A55113=0,$D55113=1),1,0)</f>
        <v>0</v>
      </c>
      <c r="H55113">
        <f>+IF(AND($A55113=1,$D55113=0),1,0)</f>
        <v>0</v>
      </c>
    </row>
    <row r="55114" spans="1:8" x14ac:dyDescent="0.55000000000000004">
      <c r="A55114">
        <v>0</v>
      </c>
      <c r="B55114">
        <v>0</v>
      </c>
      <c r="C55114">
        <v>1.2999999999999999E-2</v>
      </c>
      <c r="D55114">
        <f t="shared" si="861"/>
        <v>0</v>
      </c>
      <c r="E55114">
        <f>+IF(AND($A55114=1,$D55114=1),1,0)</f>
        <v>0</v>
      </c>
      <c r="F55114">
        <f>+IF(AND($A55114=0,$D55114=0),1,0)</f>
        <v>1</v>
      </c>
      <c r="G55114">
        <f>+IF(AND($A55114=0,$D55114=1),1,0)</f>
        <v>0</v>
      </c>
      <c r="H55114">
        <f>+IF(AND($A55114=1,$D55114=0),1,0)</f>
        <v>0</v>
      </c>
    </row>
    <row r="55115" spans="1:8" x14ac:dyDescent="0.55000000000000004">
      <c r="A55115">
        <v>0</v>
      </c>
      <c r="B55115">
        <v>0</v>
      </c>
      <c r="C55115">
        <v>0.14099999999999999</v>
      </c>
      <c r="D55115">
        <f t="shared" si="861"/>
        <v>1</v>
      </c>
      <c r="E55115">
        <f>+IF(AND($A55115=1,$D55115=1),1,0)</f>
        <v>0</v>
      </c>
      <c r="F55115">
        <f>+IF(AND($A55115=0,$D55115=0),1,0)</f>
        <v>0</v>
      </c>
      <c r="G55115">
        <f>+IF(AND($A55115=0,$D55115=1),1,0)</f>
        <v>1</v>
      </c>
      <c r="H55115">
        <f>+IF(AND($A55115=1,$D55115=0),1,0)</f>
        <v>0</v>
      </c>
    </row>
    <row r="55116" spans="1:8" x14ac:dyDescent="0.55000000000000004">
      <c r="A55116">
        <v>0</v>
      </c>
      <c r="B55116">
        <v>0</v>
      </c>
      <c r="C55116">
        <v>1.7000000000000001E-2</v>
      </c>
      <c r="D55116">
        <f t="shared" si="861"/>
        <v>0</v>
      </c>
      <c r="E55116">
        <f>+IF(AND($A55116=1,$D55116=1),1,0)</f>
        <v>0</v>
      </c>
      <c r="F55116">
        <f>+IF(AND($A55116=0,$D55116=0),1,0)</f>
        <v>1</v>
      </c>
      <c r="G55116">
        <f>+IF(AND($A55116=0,$D55116=1),1,0)</f>
        <v>0</v>
      </c>
      <c r="H55116">
        <f>+IF(AND($A55116=1,$D55116=0),1,0)</f>
        <v>0</v>
      </c>
    </row>
    <row r="55117" spans="1:8" x14ac:dyDescent="0.55000000000000004">
      <c r="A55117">
        <v>0</v>
      </c>
      <c r="B55117">
        <v>0</v>
      </c>
      <c r="C55117">
        <v>8.0000000000000002E-3</v>
      </c>
      <c r="D55117">
        <f t="shared" si="861"/>
        <v>0</v>
      </c>
      <c r="E55117">
        <f>+IF(AND($A55117=1,$D55117=1),1,0)</f>
        <v>0</v>
      </c>
      <c r="F55117">
        <f>+IF(AND($A55117=0,$D55117=0),1,0)</f>
        <v>1</v>
      </c>
      <c r="G55117">
        <f>+IF(AND($A55117=0,$D55117=1),1,0)</f>
        <v>0</v>
      </c>
      <c r="H55117">
        <f>+IF(AND($A55117=1,$D55117=0),1,0)</f>
        <v>0</v>
      </c>
    </row>
    <row r="55118" spans="1:8" x14ac:dyDescent="0.55000000000000004">
      <c r="A55118">
        <v>0</v>
      </c>
      <c r="B55118">
        <v>0</v>
      </c>
      <c r="C55118">
        <v>1.4E-2</v>
      </c>
      <c r="D55118">
        <f t="shared" si="861"/>
        <v>0</v>
      </c>
      <c r="E55118">
        <f>+IF(AND($A55118=1,$D55118=1),1,0)</f>
        <v>0</v>
      </c>
      <c r="F55118">
        <f>+IF(AND($A55118=0,$D55118=0),1,0)</f>
        <v>1</v>
      </c>
      <c r="G55118">
        <f>+IF(AND($A55118=0,$D55118=1),1,0)</f>
        <v>0</v>
      </c>
      <c r="H55118">
        <f>+IF(AND($A55118=1,$D55118=0),1,0)</f>
        <v>0</v>
      </c>
    </row>
    <row r="55119" spans="1:8" x14ac:dyDescent="0.55000000000000004">
      <c r="A55119">
        <v>0</v>
      </c>
      <c r="B55119">
        <v>0</v>
      </c>
      <c r="C55119">
        <v>0.28799999999999998</v>
      </c>
      <c r="D55119">
        <f t="shared" si="861"/>
        <v>1</v>
      </c>
      <c r="E55119">
        <f>+IF(AND($A55119=1,$D55119=1),1,0)</f>
        <v>0</v>
      </c>
      <c r="F55119">
        <f>+IF(AND($A55119=0,$D55119=0),1,0)</f>
        <v>0</v>
      </c>
      <c r="G55119">
        <f>+IF(AND($A55119=0,$D55119=1),1,0)</f>
        <v>1</v>
      </c>
      <c r="H55119">
        <f>+IF(AND($A55119=1,$D55119=0),1,0)</f>
        <v>0</v>
      </c>
    </row>
    <row r="55120" spans="1:8" x14ac:dyDescent="0.55000000000000004">
      <c r="A55120">
        <v>0</v>
      </c>
      <c r="B55120">
        <v>0</v>
      </c>
      <c r="C55120">
        <v>0.35099999999999998</v>
      </c>
      <c r="D55120">
        <f t="shared" si="861"/>
        <v>1</v>
      </c>
      <c r="E55120">
        <f>+IF(AND($A55120=1,$D55120=1),1,0)</f>
        <v>0</v>
      </c>
      <c r="F55120">
        <f>+IF(AND($A55120=0,$D55120=0),1,0)</f>
        <v>0</v>
      </c>
      <c r="G55120">
        <f>+IF(AND($A55120=0,$D55120=1),1,0)</f>
        <v>1</v>
      </c>
      <c r="H55120">
        <f>+IF(AND($A55120=1,$D55120=0),1,0)</f>
        <v>0</v>
      </c>
    </row>
    <row r="55121" spans="1:8" x14ac:dyDescent="0.55000000000000004">
      <c r="A55121">
        <v>0</v>
      </c>
      <c r="B55121">
        <v>0</v>
      </c>
      <c r="C55121">
        <v>4.7E-2</v>
      </c>
      <c r="D55121">
        <f t="shared" si="861"/>
        <v>0</v>
      </c>
      <c r="E55121">
        <f>+IF(AND($A55121=1,$D55121=1),1,0)</f>
        <v>0</v>
      </c>
      <c r="F55121">
        <f>+IF(AND($A55121=0,$D55121=0),1,0)</f>
        <v>1</v>
      </c>
      <c r="G55121">
        <f>+IF(AND($A55121=0,$D55121=1),1,0)</f>
        <v>0</v>
      </c>
      <c r="H55121">
        <f>+IF(AND($A55121=1,$D55121=0),1,0)</f>
        <v>0</v>
      </c>
    </row>
    <row r="55122" spans="1:8" x14ac:dyDescent="0.55000000000000004">
      <c r="A55122">
        <v>0</v>
      </c>
      <c r="B55122">
        <v>0</v>
      </c>
      <c r="C55122">
        <v>1.0999999999999999E-2</v>
      </c>
      <c r="D55122">
        <f t="shared" si="861"/>
        <v>0</v>
      </c>
      <c r="E55122">
        <f>+IF(AND($A55122=1,$D55122=1),1,0)</f>
        <v>0</v>
      </c>
      <c r="F55122">
        <f>+IF(AND($A55122=0,$D55122=0),1,0)</f>
        <v>1</v>
      </c>
      <c r="G55122">
        <f>+IF(AND($A55122=0,$D55122=1),1,0)</f>
        <v>0</v>
      </c>
      <c r="H55122">
        <f>+IF(AND($A55122=1,$D55122=0),1,0)</f>
        <v>0</v>
      </c>
    </row>
    <row r="55123" spans="1:8" x14ac:dyDescent="0.55000000000000004">
      <c r="A55123">
        <v>0</v>
      </c>
      <c r="B55123">
        <v>0</v>
      </c>
      <c r="C55123">
        <v>7.0000000000000001E-3</v>
      </c>
      <c r="D55123">
        <f t="shared" si="861"/>
        <v>0</v>
      </c>
      <c r="E55123">
        <f>+IF(AND($A55123=1,$D55123=1),1,0)</f>
        <v>0</v>
      </c>
      <c r="F55123">
        <f>+IF(AND($A55123=0,$D55123=0),1,0)</f>
        <v>1</v>
      </c>
      <c r="G55123">
        <f>+IF(AND($A55123=0,$D55123=1),1,0)</f>
        <v>0</v>
      </c>
      <c r="H55123">
        <f>+IF(AND($A55123=1,$D55123=0),1,0)</f>
        <v>0</v>
      </c>
    </row>
    <row r="55124" spans="1:8" x14ac:dyDescent="0.55000000000000004">
      <c r="A55124">
        <v>0</v>
      </c>
      <c r="B55124">
        <v>0</v>
      </c>
      <c r="C55124">
        <v>2.1999999999999999E-2</v>
      </c>
      <c r="D55124">
        <f t="shared" si="861"/>
        <v>0</v>
      </c>
      <c r="E55124">
        <f>+IF(AND($A55124=1,$D55124=1),1,0)</f>
        <v>0</v>
      </c>
      <c r="F55124">
        <f>+IF(AND($A55124=0,$D55124=0),1,0)</f>
        <v>1</v>
      </c>
      <c r="G55124">
        <f>+IF(AND($A55124=0,$D55124=1),1,0)</f>
        <v>0</v>
      </c>
      <c r="H55124">
        <f>+IF(AND($A55124=1,$D55124=0),1,0)</f>
        <v>0</v>
      </c>
    </row>
    <row r="55125" spans="1:8" x14ac:dyDescent="0.55000000000000004">
      <c r="A55125">
        <v>0</v>
      </c>
      <c r="B55125">
        <v>0</v>
      </c>
      <c r="C55125">
        <v>0.13800000000000001</v>
      </c>
      <c r="D55125">
        <f t="shared" si="861"/>
        <v>1</v>
      </c>
      <c r="E55125">
        <f>+IF(AND($A55125=1,$D55125=1),1,0)</f>
        <v>0</v>
      </c>
      <c r="F55125">
        <f>+IF(AND($A55125=0,$D55125=0),1,0)</f>
        <v>0</v>
      </c>
      <c r="G55125">
        <f>+IF(AND($A55125=0,$D55125=1),1,0)</f>
        <v>1</v>
      </c>
      <c r="H55125">
        <f>+IF(AND($A55125=1,$D55125=0),1,0)</f>
        <v>0</v>
      </c>
    </row>
    <row r="55126" spans="1:8" x14ac:dyDescent="0.55000000000000004">
      <c r="A55126">
        <v>0</v>
      </c>
      <c r="B55126">
        <v>0</v>
      </c>
      <c r="C55126">
        <v>7.8E-2</v>
      </c>
      <c r="D55126">
        <f t="shared" si="861"/>
        <v>0</v>
      </c>
      <c r="E55126">
        <f>+IF(AND($A55126=1,$D55126=1),1,0)</f>
        <v>0</v>
      </c>
      <c r="F55126">
        <f>+IF(AND($A55126=0,$D55126=0),1,0)</f>
        <v>1</v>
      </c>
      <c r="G55126">
        <f>+IF(AND($A55126=0,$D55126=1),1,0)</f>
        <v>0</v>
      </c>
      <c r="H55126">
        <f>+IF(AND($A55126=1,$D55126=0),1,0)</f>
        <v>0</v>
      </c>
    </row>
    <row r="55127" spans="1:8" x14ac:dyDescent="0.55000000000000004">
      <c r="A55127">
        <v>0</v>
      </c>
      <c r="B55127">
        <v>0</v>
      </c>
      <c r="C55127">
        <v>8.0000000000000002E-3</v>
      </c>
      <c r="D55127">
        <f t="shared" si="861"/>
        <v>0</v>
      </c>
      <c r="E55127">
        <f>+IF(AND($A55127=1,$D55127=1),1,0)</f>
        <v>0</v>
      </c>
      <c r="F55127">
        <f>+IF(AND($A55127=0,$D55127=0),1,0)</f>
        <v>1</v>
      </c>
      <c r="G55127">
        <f>+IF(AND($A55127=0,$D55127=1),1,0)</f>
        <v>0</v>
      </c>
      <c r="H55127">
        <f>+IF(AND($A55127=1,$D55127=0),1,0)</f>
        <v>0</v>
      </c>
    </row>
    <row r="55128" spans="1:8" x14ac:dyDescent="0.55000000000000004">
      <c r="A55128">
        <v>0</v>
      </c>
      <c r="B55128">
        <v>0</v>
      </c>
      <c r="C55128">
        <v>1.7000000000000001E-2</v>
      </c>
      <c r="D55128">
        <f t="shared" si="861"/>
        <v>0</v>
      </c>
      <c r="E55128">
        <f>+IF(AND($A55128=1,$D55128=1),1,0)</f>
        <v>0</v>
      </c>
      <c r="F55128">
        <f>+IF(AND($A55128=0,$D55128=0),1,0)</f>
        <v>1</v>
      </c>
      <c r="G55128">
        <f>+IF(AND($A55128=0,$D55128=1),1,0)</f>
        <v>0</v>
      </c>
      <c r="H55128">
        <f>+IF(AND($A55128=1,$D55128=0),1,0)</f>
        <v>0</v>
      </c>
    </row>
    <row r="55129" spans="1:8" x14ac:dyDescent="0.55000000000000004">
      <c r="A55129">
        <v>0</v>
      </c>
      <c r="B55129">
        <v>0</v>
      </c>
      <c r="C55129">
        <v>2.9000000000000001E-2</v>
      </c>
      <c r="D55129">
        <f t="shared" si="861"/>
        <v>0</v>
      </c>
      <c r="E55129">
        <f>+IF(AND($A55129=1,$D55129=1),1,0)</f>
        <v>0</v>
      </c>
      <c r="F55129">
        <f>+IF(AND($A55129=0,$D55129=0),1,0)</f>
        <v>1</v>
      </c>
      <c r="G55129">
        <f>+IF(AND($A55129=0,$D55129=1),1,0)</f>
        <v>0</v>
      </c>
      <c r="H55129">
        <f>+IF(AND($A55129=1,$D55129=0),1,0)</f>
        <v>0</v>
      </c>
    </row>
    <row r="55130" spans="1:8" x14ac:dyDescent="0.55000000000000004">
      <c r="A55130">
        <v>0</v>
      </c>
      <c r="B55130">
        <v>0</v>
      </c>
      <c r="C55130">
        <v>1.0999999999999999E-2</v>
      </c>
      <c r="D55130">
        <f t="shared" si="861"/>
        <v>0</v>
      </c>
      <c r="E55130">
        <f>+IF(AND($A55130=1,$D55130=1),1,0)</f>
        <v>0</v>
      </c>
      <c r="F55130">
        <f>+IF(AND($A55130=0,$D55130=0),1,0)</f>
        <v>1</v>
      </c>
      <c r="G55130">
        <f>+IF(AND($A55130=0,$D55130=1),1,0)</f>
        <v>0</v>
      </c>
      <c r="H55130">
        <f>+IF(AND($A55130=1,$D55130=0),1,0)</f>
        <v>0</v>
      </c>
    </row>
    <row r="55131" spans="1:8" x14ac:dyDescent="0.55000000000000004">
      <c r="A55131">
        <v>0</v>
      </c>
      <c r="B55131">
        <v>0</v>
      </c>
      <c r="C55131">
        <v>2.7E-2</v>
      </c>
      <c r="D55131">
        <f t="shared" si="861"/>
        <v>0</v>
      </c>
      <c r="E55131">
        <f>+IF(AND($A55131=1,$D55131=1),1,0)</f>
        <v>0</v>
      </c>
      <c r="F55131">
        <f>+IF(AND($A55131=0,$D55131=0),1,0)</f>
        <v>1</v>
      </c>
      <c r="G55131">
        <f>+IF(AND($A55131=0,$D55131=1),1,0)</f>
        <v>0</v>
      </c>
      <c r="H55131">
        <f>+IF(AND($A55131=1,$D55131=0),1,0)</f>
        <v>0</v>
      </c>
    </row>
    <row r="55132" spans="1:8" x14ac:dyDescent="0.55000000000000004">
      <c r="A55132">
        <v>0</v>
      </c>
      <c r="B55132">
        <v>0</v>
      </c>
      <c r="C55132">
        <v>5.0000000000000001E-3</v>
      </c>
      <c r="D55132">
        <f t="shared" si="861"/>
        <v>0</v>
      </c>
      <c r="E55132">
        <f>+IF(AND($A55132=1,$D55132=1),1,0)</f>
        <v>0</v>
      </c>
      <c r="F55132">
        <f>+IF(AND($A55132=0,$D55132=0),1,0)</f>
        <v>1</v>
      </c>
      <c r="G55132">
        <f>+IF(AND($A55132=0,$D55132=1),1,0)</f>
        <v>0</v>
      </c>
      <c r="H55132">
        <f>+IF(AND($A55132=1,$D55132=0),1,0)</f>
        <v>0</v>
      </c>
    </row>
    <row r="55133" spans="1:8" x14ac:dyDescent="0.55000000000000004">
      <c r="A55133">
        <v>0</v>
      </c>
      <c r="B55133">
        <v>0</v>
      </c>
      <c r="C55133">
        <v>3.5000000000000003E-2</v>
      </c>
      <c r="D55133">
        <f t="shared" si="861"/>
        <v>0</v>
      </c>
      <c r="E55133">
        <f>+IF(AND($A55133=1,$D55133=1),1,0)</f>
        <v>0</v>
      </c>
      <c r="F55133">
        <f>+IF(AND($A55133=0,$D55133=0),1,0)</f>
        <v>1</v>
      </c>
      <c r="G55133">
        <f>+IF(AND($A55133=0,$D55133=1),1,0)</f>
        <v>0</v>
      </c>
      <c r="H55133">
        <f>+IF(AND($A55133=1,$D55133=0),1,0)</f>
        <v>0</v>
      </c>
    </row>
    <row r="55134" spans="1:8" x14ac:dyDescent="0.55000000000000004">
      <c r="A55134">
        <v>0</v>
      </c>
      <c r="B55134">
        <v>0</v>
      </c>
      <c r="C55134">
        <v>2.1999999999999999E-2</v>
      </c>
      <c r="D55134">
        <f t="shared" si="861"/>
        <v>0</v>
      </c>
      <c r="E55134">
        <f>+IF(AND($A55134=1,$D55134=1),1,0)</f>
        <v>0</v>
      </c>
      <c r="F55134">
        <f>+IF(AND($A55134=0,$D55134=0),1,0)</f>
        <v>1</v>
      </c>
      <c r="G55134">
        <f>+IF(AND($A55134=0,$D55134=1),1,0)</f>
        <v>0</v>
      </c>
      <c r="H55134">
        <f>+IF(AND($A55134=1,$D55134=0),1,0)</f>
        <v>0</v>
      </c>
    </row>
    <row r="55135" spans="1:8" x14ac:dyDescent="0.55000000000000004">
      <c r="A55135">
        <v>0</v>
      </c>
      <c r="B55135">
        <v>0</v>
      </c>
      <c r="C55135">
        <v>1.2E-2</v>
      </c>
      <c r="D55135">
        <f t="shared" si="861"/>
        <v>0</v>
      </c>
      <c r="E55135">
        <f>+IF(AND($A55135=1,$D55135=1),1,0)</f>
        <v>0</v>
      </c>
      <c r="F55135">
        <f>+IF(AND($A55135=0,$D55135=0),1,0)</f>
        <v>1</v>
      </c>
      <c r="G55135">
        <f>+IF(AND($A55135=0,$D55135=1),1,0)</f>
        <v>0</v>
      </c>
      <c r="H55135">
        <f>+IF(AND($A55135=1,$D55135=0),1,0)</f>
        <v>0</v>
      </c>
    </row>
    <row r="55136" spans="1:8" x14ac:dyDescent="0.55000000000000004">
      <c r="A55136">
        <v>0</v>
      </c>
      <c r="B55136">
        <v>0</v>
      </c>
      <c r="C55136">
        <v>5.0000000000000001E-3</v>
      </c>
      <c r="D55136">
        <f t="shared" si="861"/>
        <v>0</v>
      </c>
      <c r="E55136">
        <f>+IF(AND($A55136=1,$D55136=1),1,0)</f>
        <v>0</v>
      </c>
      <c r="F55136">
        <f>+IF(AND($A55136=0,$D55136=0),1,0)</f>
        <v>1</v>
      </c>
      <c r="G55136">
        <f>+IF(AND($A55136=0,$D55136=1),1,0)</f>
        <v>0</v>
      </c>
      <c r="H55136">
        <f>+IF(AND($A55136=1,$D55136=0),1,0)</f>
        <v>0</v>
      </c>
    </row>
    <row r="55137" spans="1:8" x14ac:dyDescent="0.55000000000000004">
      <c r="A55137">
        <v>0</v>
      </c>
      <c r="B55137">
        <v>0</v>
      </c>
      <c r="C55137">
        <v>2.5000000000000001E-2</v>
      </c>
      <c r="D55137">
        <f t="shared" si="861"/>
        <v>0</v>
      </c>
      <c r="E55137">
        <f>+IF(AND($A55137=1,$D55137=1),1,0)</f>
        <v>0</v>
      </c>
      <c r="F55137">
        <f>+IF(AND($A55137=0,$D55137=0),1,0)</f>
        <v>1</v>
      </c>
      <c r="G55137">
        <f>+IF(AND($A55137=0,$D55137=1),1,0)</f>
        <v>0</v>
      </c>
      <c r="H55137">
        <f>+IF(AND($A55137=1,$D55137=0),1,0)</f>
        <v>0</v>
      </c>
    </row>
    <row r="55138" spans="1:8" x14ac:dyDescent="0.55000000000000004">
      <c r="A55138">
        <v>0</v>
      </c>
      <c r="B55138">
        <v>0</v>
      </c>
      <c r="C55138">
        <v>1.0999999999999999E-2</v>
      </c>
      <c r="D55138">
        <f t="shared" si="861"/>
        <v>0</v>
      </c>
      <c r="E55138">
        <f>+IF(AND($A55138=1,$D55138=1),1,0)</f>
        <v>0</v>
      </c>
      <c r="F55138">
        <f>+IF(AND($A55138=0,$D55138=0),1,0)</f>
        <v>1</v>
      </c>
      <c r="G55138">
        <f>+IF(AND($A55138=0,$D55138=1),1,0)</f>
        <v>0</v>
      </c>
      <c r="H55138">
        <f>+IF(AND($A55138=1,$D55138=0),1,0)</f>
        <v>0</v>
      </c>
    </row>
    <row r="55139" spans="1:8" x14ac:dyDescent="0.55000000000000004">
      <c r="A55139">
        <v>1</v>
      </c>
      <c r="B55139">
        <v>0</v>
      </c>
      <c r="C55139">
        <v>2.5999999999999999E-2</v>
      </c>
      <c r="D55139">
        <f t="shared" si="861"/>
        <v>0</v>
      </c>
      <c r="E55139">
        <f>+IF(AND($A55139=1,$D55139=1),1,0)</f>
        <v>0</v>
      </c>
      <c r="F55139">
        <f>+IF(AND($A55139=0,$D55139=0),1,0)</f>
        <v>0</v>
      </c>
      <c r="G55139">
        <f>+IF(AND($A55139=0,$D55139=1),1,0)</f>
        <v>0</v>
      </c>
      <c r="H55139">
        <f>+IF(AND($A55139=1,$D55139=0),1,0)</f>
        <v>1</v>
      </c>
    </row>
    <row r="55140" spans="1:8" x14ac:dyDescent="0.55000000000000004">
      <c r="A55140">
        <v>0</v>
      </c>
      <c r="B55140">
        <v>0</v>
      </c>
      <c r="C55140">
        <v>8.9999999999999993E-3</v>
      </c>
      <c r="D55140">
        <f t="shared" si="861"/>
        <v>0</v>
      </c>
      <c r="E55140">
        <f>+IF(AND($A55140=1,$D55140=1),1,0)</f>
        <v>0</v>
      </c>
      <c r="F55140">
        <f>+IF(AND($A55140=0,$D55140=0),1,0)</f>
        <v>1</v>
      </c>
      <c r="G55140">
        <f>+IF(AND($A55140=0,$D55140=1),1,0)</f>
        <v>0</v>
      </c>
      <c r="H55140">
        <f>+IF(AND($A55140=1,$D55140=0),1,0)</f>
        <v>0</v>
      </c>
    </row>
    <row r="55141" spans="1:8" x14ac:dyDescent="0.55000000000000004">
      <c r="A55141">
        <v>1</v>
      </c>
      <c r="B55141">
        <v>0</v>
      </c>
      <c r="C55141">
        <v>0.18099999999999999</v>
      </c>
      <c r="D55141">
        <f t="shared" si="861"/>
        <v>1</v>
      </c>
      <c r="E55141">
        <f>+IF(AND($A55141=1,$D55141=1),1,0)</f>
        <v>1</v>
      </c>
      <c r="F55141">
        <f>+IF(AND($A55141=0,$D55141=0),1,0)</f>
        <v>0</v>
      </c>
      <c r="G55141">
        <f>+IF(AND($A55141=0,$D55141=1),1,0)</f>
        <v>0</v>
      </c>
      <c r="H55141">
        <f>+IF(AND($A55141=1,$D55141=0),1,0)</f>
        <v>0</v>
      </c>
    </row>
    <row r="55142" spans="1:8" x14ac:dyDescent="0.55000000000000004">
      <c r="A55142">
        <v>0</v>
      </c>
      <c r="B55142">
        <v>0</v>
      </c>
      <c r="C55142">
        <v>2.1000000000000001E-2</v>
      </c>
      <c r="D55142">
        <f t="shared" si="861"/>
        <v>0</v>
      </c>
      <c r="E55142">
        <f>+IF(AND($A55142=1,$D55142=1),1,0)</f>
        <v>0</v>
      </c>
      <c r="F55142">
        <f>+IF(AND($A55142=0,$D55142=0),1,0)</f>
        <v>1</v>
      </c>
      <c r="G55142">
        <f>+IF(AND($A55142=0,$D55142=1),1,0)</f>
        <v>0</v>
      </c>
      <c r="H55142">
        <f>+IF(AND($A55142=1,$D55142=0),1,0)</f>
        <v>0</v>
      </c>
    </row>
    <row r="55143" spans="1:8" x14ac:dyDescent="0.55000000000000004">
      <c r="A55143">
        <v>0</v>
      </c>
      <c r="B55143">
        <v>0</v>
      </c>
      <c r="C55143">
        <v>7.0000000000000001E-3</v>
      </c>
      <c r="D55143">
        <f t="shared" si="861"/>
        <v>0</v>
      </c>
      <c r="E55143">
        <f>+IF(AND($A55143=1,$D55143=1),1,0)</f>
        <v>0</v>
      </c>
      <c r="F55143">
        <f>+IF(AND($A55143=0,$D55143=0),1,0)</f>
        <v>1</v>
      </c>
      <c r="G55143">
        <f>+IF(AND($A55143=0,$D55143=1),1,0)</f>
        <v>0</v>
      </c>
      <c r="H55143">
        <f>+IF(AND($A55143=1,$D55143=0),1,0)</f>
        <v>0</v>
      </c>
    </row>
    <row r="55144" spans="1:8" x14ac:dyDescent="0.55000000000000004">
      <c r="A55144">
        <v>0</v>
      </c>
      <c r="B55144">
        <v>0</v>
      </c>
      <c r="C55144">
        <v>2.3E-2</v>
      </c>
      <c r="D55144">
        <f t="shared" si="861"/>
        <v>0</v>
      </c>
      <c r="E55144">
        <f>+IF(AND($A55144=1,$D55144=1),1,0)</f>
        <v>0</v>
      </c>
      <c r="F55144">
        <f>+IF(AND($A55144=0,$D55144=0),1,0)</f>
        <v>1</v>
      </c>
      <c r="G55144">
        <f>+IF(AND($A55144=0,$D55144=1),1,0)</f>
        <v>0</v>
      </c>
      <c r="H55144">
        <f>+IF(AND($A55144=1,$D55144=0),1,0)</f>
        <v>0</v>
      </c>
    </row>
    <row r="55145" spans="1:8" x14ac:dyDescent="0.55000000000000004">
      <c r="A55145">
        <v>0</v>
      </c>
      <c r="B55145">
        <v>0</v>
      </c>
      <c r="C55145">
        <v>1.0999999999999999E-2</v>
      </c>
      <c r="D55145">
        <f t="shared" si="861"/>
        <v>0</v>
      </c>
      <c r="E55145">
        <f>+IF(AND($A55145=1,$D55145=1),1,0)</f>
        <v>0</v>
      </c>
      <c r="F55145">
        <f>+IF(AND($A55145=0,$D55145=0),1,0)</f>
        <v>1</v>
      </c>
      <c r="G55145">
        <f>+IF(AND($A55145=0,$D55145=1),1,0)</f>
        <v>0</v>
      </c>
      <c r="H55145">
        <f>+IF(AND($A55145=1,$D55145=0),1,0)</f>
        <v>0</v>
      </c>
    </row>
    <row r="55146" spans="1:8" x14ac:dyDescent="0.55000000000000004">
      <c r="A55146">
        <v>0</v>
      </c>
      <c r="B55146">
        <v>0</v>
      </c>
      <c r="C55146">
        <v>5.5E-2</v>
      </c>
      <c r="D55146">
        <f t="shared" ref="D55146:D55209" si="862">+IF(C55146&gt;$K$2,1,0)</f>
        <v>0</v>
      </c>
      <c r="E55146">
        <f>+IF(AND($A55146=1,$D55146=1),1,0)</f>
        <v>0</v>
      </c>
      <c r="F55146">
        <f>+IF(AND($A55146=0,$D55146=0),1,0)</f>
        <v>1</v>
      </c>
      <c r="G55146">
        <f>+IF(AND($A55146=0,$D55146=1),1,0)</f>
        <v>0</v>
      </c>
      <c r="H55146">
        <f>+IF(AND($A55146=1,$D55146=0),1,0)</f>
        <v>0</v>
      </c>
    </row>
    <row r="55147" spans="1:8" x14ac:dyDescent="0.55000000000000004">
      <c r="A55147">
        <v>1</v>
      </c>
      <c r="B55147">
        <v>0</v>
      </c>
      <c r="C55147">
        <v>4.9000000000000002E-2</v>
      </c>
      <c r="D55147">
        <f t="shared" si="862"/>
        <v>0</v>
      </c>
      <c r="E55147">
        <f>+IF(AND($A55147=1,$D55147=1),1,0)</f>
        <v>0</v>
      </c>
      <c r="F55147">
        <f>+IF(AND($A55147=0,$D55147=0),1,0)</f>
        <v>0</v>
      </c>
      <c r="G55147">
        <f>+IF(AND($A55147=0,$D55147=1),1,0)</f>
        <v>0</v>
      </c>
      <c r="H55147">
        <f>+IF(AND($A55147=1,$D55147=0),1,0)</f>
        <v>1</v>
      </c>
    </row>
    <row r="55148" spans="1:8" x14ac:dyDescent="0.55000000000000004">
      <c r="A55148">
        <v>0</v>
      </c>
      <c r="B55148">
        <v>0</v>
      </c>
      <c r="C55148">
        <v>7.0000000000000001E-3</v>
      </c>
      <c r="D55148">
        <f t="shared" si="862"/>
        <v>0</v>
      </c>
      <c r="E55148">
        <f>+IF(AND($A55148=1,$D55148=1),1,0)</f>
        <v>0</v>
      </c>
      <c r="F55148">
        <f>+IF(AND($A55148=0,$D55148=0),1,0)</f>
        <v>1</v>
      </c>
      <c r="G55148">
        <f>+IF(AND($A55148=0,$D55148=1),1,0)</f>
        <v>0</v>
      </c>
      <c r="H55148">
        <f>+IF(AND($A55148=1,$D55148=0),1,0)</f>
        <v>0</v>
      </c>
    </row>
    <row r="55149" spans="1:8" x14ac:dyDescent="0.55000000000000004">
      <c r="A55149">
        <v>0</v>
      </c>
      <c r="B55149">
        <v>0</v>
      </c>
      <c r="C55149">
        <v>0.01</v>
      </c>
      <c r="D55149">
        <f t="shared" si="862"/>
        <v>0</v>
      </c>
      <c r="E55149">
        <f>+IF(AND($A55149=1,$D55149=1),1,0)</f>
        <v>0</v>
      </c>
      <c r="F55149">
        <f>+IF(AND($A55149=0,$D55149=0),1,0)</f>
        <v>1</v>
      </c>
      <c r="G55149">
        <f>+IF(AND($A55149=0,$D55149=1),1,0)</f>
        <v>0</v>
      </c>
      <c r="H55149">
        <f>+IF(AND($A55149=1,$D55149=0),1,0)</f>
        <v>0</v>
      </c>
    </row>
    <row r="55150" spans="1:8" x14ac:dyDescent="0.55000000000000004">
      <c r="A55150">
        <v>0</v>
      </c>
      <c r="B55150">
        <v>0</v>
      </c>
      <c r="C55150">
        <v>5.2999999999999999E-2</v>
      </c>
      <c r="D55150">
        <f t="shared" si="862"/>
        <v>0</v>
      </c>
      <c r="E55150">
        <f>+IF(AND($A55150=1,$D55150=1),1,0)</f>
        <v>0</v>
      </c>
      <c r="F55150">
        <f>+IF(AND($A55150=0,$D55150=0),1,0)</f>
        <v>1</v>
      </c>
      <c r="G55150">
        <f>+IF(AND($A55150=0,$D55150=1),1,0)</f>
        <v>0</v>
      </c>
      <c r="H55150">
        <f>+IF(AND($A55150=1,$D55150=0),1,0)</f>
        <v>0</v>
      </c>
    </row>
    <row r="55151" spans="1:8" x14ac:dyDescent="0.55000000000000004">
      <c r="A55151">
        <v>0</v>
      </c>
      <c r="B55151">
        <v>0</v>
      </c>
      <c r="C55151">
        <v>1.2999999999999999E-2</v>
      </c>
      <c r="D55151">
        <f t="shared" si="862"/>
        <v>0</v>
      </c>
      <c r="E55151">
        <f>+IF(AND($A55151=1,$D55151=1),1,0)</f>
        <v>0</v>
      </c>
      <c r="F55151">
        <f>+IF(AND($A55151=0,$D55151=0),1,0)</f>
        <v>1</v>
      </c>
      <c r="G55151">
        <f>+IF(AND($A55151=0,$D55151=1),1,0)</f>
        <v>0</v>
      </c>
      <c r="H55151">
        <f>+IF(AND($A55151=1,$D55151=0),1,0)</f>
        <v>0</v>
      </c>
    </row>
    <row r="55152" spans="1:8" x14ac:dyDescent="0.55000000000000004">
      <c r="A55152">
        <v>0</v>
      </c>
      <c r="B55152">
        <v>0</v>
      </c>
      <c r="C55152">
        <v>6.0000000000000001E-3</v>
      </c>
      <c r="D55152">
        <f t="shared" si="862"/>
        <v>0</v>
      </c>
      <c r="E55152">
        <f>+IF(AND($A55152=1,$D55152=1),1,0)</f>
        <v>0</v>
      </c>
      <c r="F55152">
        <f>+IF(AND($A55152=0,$D55152=0),1,0)</f>
        <v>1</v>
      </c>
      <c r="G55152">
        <f>+IF(AND($A55152=0,$D55152=1),1,0)</f>
        <v>0</v>
      </c>
      <c r="H55152">
        <f>+IF(AND($A55152=1,$D55152=0),1,0)</f>
        <v>0</v>
      </c>
    </row>
    <row r="55153" spans="1:8" x14ac:dyDescent="0.55000000000000004">
      <c r="A55153">
        <v>0</v>
      </c>
      <c r="B55153">
        <v>1</v>
      </c>
      <c r="C55153">
        <v>0.51700000000000002</v>
      </c>
      <c r="D55153">
        <f t="shared" si="862"/>
        <v>1</v>
      </c>
      <c r="E55153">
        <f>+IF(AND($A55153=1,$D55153=1),1,0)</f>
        <v>0</v>
      </c>
      <c r="F55153">
        <f>+IF(AND($A55153=0,$D55153=0),1,0)</f>
        <v>0</v>
      </c>
      <c r="G55153">
        <f>+IF(AND($A55153=0,$D55153=1),1,0)</f>
        <v>1</v>
      </c>
      <c r="H55153">
        <f>+IF(AND($A55153=1,$D55153=0),1,0)</f>
        <v>0</v>
      </c>
    </row>
    <row r="55154" spans="1:8" x14ac:dyDescent="0.55000000000000004">
      <c r="A55154">
        <v>0</v>
      </c>
      <c r="B55154">
        <v>0</v>
      </c>
      <c r="C55154">
        <v>5.3999999999999999E-2</v>
      </c>
      <c r="D55154">
        <f t="shared" si="862"/>
        <v>0</v>
      </c>
      <c r="E55154">
        <f>+IF(AND($A55154=1,$D55154=1),1,0)</f>
        <v>0</v>
      </c>
      <c r="F55154">
        <f>+IF(AND($A55154=0,$D55154=0),1,0)</f>
        <v>1</v>
      </c>
      <c r="G55154">
        <f>+IF(AND($A55154=0,$D55154=1),1,0)</f>
        <v>0</v>
      </c>
      <c r="H55154">
        <f>+IF(AND($A55154=1,$D55154=0),1,0)</f>
        <v>0</v>
      </c>
    </row>
    <row r="55155" spans="1:8" x14ac:dyDescent="0.55000000000000004">
      <c r="A55155">
        <v>0</v>
      </c>
      <c r="B55155">
        <v>0</v>
      </c>
      <c r="C55155">
        <v>0.03</v>
      </c>
      <c r="D55155">
        <f t="shared" si="862"/>
        <v>0</v>
      </c>
      <c r="E55155">
        <f>+IF(AND($A55155=1,$D55155=1),1,0)</f>
        <v>0</v>
      </c>
      <c r="F55155">
        <f>+IF(AND($A55155=0,$D55155=0),1,0)</f>
        <v>1</v>
      </c>
      <c r="G55155">
        <f>+IF(AND($A55155=0,$D55155=1),1,0)</f>
        <v>0</v>
      </c>
      <c r="H55155">
        <f>+IF(AND($A55155=1,$D55155=0),1,0)</f>
        <v>0</v>
      </c>
    </row>
    <row r="55156" spans="1:8" x14ac:dyDescent="0.55000000000000004">
      <c r="A55156">
        <v>1</v>
      </c>
      <c r="B55156">
        <v>0</v>
      </c>
      <c r="C55156">
        <v>0.20799999999999999</v>
      </c>
      <c r="D55156">
        <f t="shared" si="862"/>
        <v>1</v>
      </c>
      <c r="E55156">
        <f>+IF(AND($A55156=1,$D55156=1),1,0)</f>
        <v>1</v>
      </c>
      <c r="F55156">
        <f>+IF(AND($A55156=0,$D55156=0),1,0)</f>
        <v>0</v>
      </c>
      <c r="G55156">
        <f>+IF(AND($A55156=0,$D55156=1),1,0)</f>
        <v>0</v>
      </c>
      <c r="H55156">
        <f>+IF(AND($A55156=1,$D55156=0),1,0)</f>
        <v>0</v>
      </c>
    </row>
    <row r="55157" spans="1:8" x14ac:dyDescent="0.55000000000000004">
      <c r="A55157">
        <v>0</v>
      </c>
      <c r="B55157">
        <v>0</v>
      </c>
      <c r="C55157">
        <v>0.02</v>
      </c>
      <c r="D55157">
        <f t="shared" si="862"/>
        <v>0</v>
      </c>
      <c r="E55157">
        <f>+IF(AND($A55157=1,$D55157=1),1,0)</f>
        <v>0</v>
      </c>
      <c r="F55157">
        <f>+IF(AND($A55157=0,$D55157=0),1,0)</f>
        <v>1</v>
      </c>
      <c r="G55157">
        <f>+IF(AND($A55157=0,$D55157=1),1,0)</f>
        <v>0</v>
      </c>
      <c r="H55157">
        <f>+IF(AND($A55157=1,$D55157=0),1,0)</f>
        <v>0</v>
      </c>
    </row>
    <row r="55158" spans="1:8" x14ac:dyDescent="0.55000000000000004">
      <c r="A55158">
        <v>0</v>
      </c>
      <c r="B55158">
        <v>0</v>
      </c>
      <c r="C55158">
        <v>8.0000000000000002E-3</v>
      </c>
      <c r="D55158">
        <f t="shared" si="862"/>
        <v>0</v>
      </c>
      <c r="E55158">
        <f>+IF(AND($A55158=1,$D55158=1),1,0)</f>
        <v>0</v>
      </c>
      <c r="F55158">
        <f>+IF(AND($A55158=0,$D55158=0),1,0)</f>
        <v>1</v>
      </c>
      <c r="G55158">
        <f>+IF(AND($A55158=0,$D55158=1),1,0)</f>
        <v>0</v>
      </c>
      <c r="H55158">
        <f>+IF(AND($A55158=1,$D55158=0),1,0)</f>
        <v>0</v>
      </c>
    </row>
    <row r="55159" spans="1:8" x14ac:dyDescent="0.55000000000000004">
      <c r="A55159">
        <v>0</v>
      </c>
      <c r="B55159">
        <v>0</v>
      </c>
      <c r="C55159">
        <v>1.2E-2</v>
      </c>
      <c r="D55159">
        <f t="shared" si="862"/>
        <v>0</v>
      </c>
      <c r="E55159">
        <f>+IF(AND($A55159=1,$D55159=1),1,0)</f>
        <v>0</v>
      </c>
      <c r="F55159">
        <f>+IF(AND($A55159=0,$D55159=0),1,0)</f>
        <v>1</v>
      </c>
      <c r="G55159">
        <f>+IF(AND($A55159=0,$D55159=1),1,0)</f>
        <v>0</v>
      </c>
      <c r="H55159">
        <f>+IF(AND($A55159=1,$D55159=0),1,0)</f>
        <v>0</v>
      </c>
    </row>
    <row r="55160" spans="1:8" x14ac:dyDescent="0.55000000000000004">
      <c r="A55160">
        <v>0</v>
      </c>
      <c r="B55160">
        <v>0</v>
      </c>
      <c r="C55160">
        <v>1.7000000000000001E-2</v>
      </c>
      <c r="D55160">
        <f t="shared" si="862"/>
        <v>0</v>
      </c>
      <c r="E55160">
        <f>+IF(AND($A55160=1,$D55160=1),1,0)</f>
        <v>0</v>
      </c>
      <c r="F55160">
        <f>+IF(AND($A55160=0,$D55160=0),1,0)</f>
        <v>1</v>
      </c>
      <c r="G55160">
        <f>+IF(AND($A55160=0,$D55160=1),1,0)</f>
        <v>0</v>
      </c>
      <c r="H55160">
        <f>+IF(AND($A55160=1,$D55160=0),1,0)</f>
        <v>0</v>
      </c>
    </row>
    <row r="55161" spans="1:8" x14ac:dyDescent="0.55000000000000004">
      <c r="A55161">
        <v>0</v>
      </c>
      <c r="B55161">
        <v>0</v>
      </c>
      <c r="C55161">
        <v>4.5999999999999999E-2</v>
      </c>
      <c r="D55161">
        <f t="shared" si="862"/>
        <v>0</v>
      </c>
      <c r="E55161">
        <f>+IF(AND($A55161=1,$D55161=1),1,0)</f>
        <v>0</v>
      </c>
      <c r="F55161">
        <f>+IF(AND($A55161=0,$D55161=0),1,0)</f>
        <v>1</v>
      </c>
      <c r="G55161">
        <f>+IF(AND($A55161=0,$D55161=1),1,0)</f>
        <v>0</v>
      </c>
      <c r="H55161">
        <f>+IF(AND($A55161=1,$D55161=0),1,0)</f>
        <v>0</v>
      </c>
    </row>
    <row r="55162" spans="1:8" x14ac:dyDescent="0.55000000000000004">
      <c r="A55162">
        <v>0</v>
      </c>
      <c r="B55162">
        <v>0</v>
      </c>
      <c r="C55162">
        <v>8.0000000000000002E-3</v>
      </c>
      <c r="D55162">
        <f t="shared" si="862"/>
        <v>0</v>
      </c>
      <c r="E55162">
        <f>+IF(AND($A55162=1,$D55162=1),1,0)</f>
        <v>0</v>
      </c>
      <c r="F55162">
        <f>+IF(AND($A55162=0,$D55162=0),1,0)</f>
        <v>1</v>
      </c>
      <c r="G55162">
        <f>+IF(AND($A55162=0,$D55162=1),1,0)</f>
        <v>0</v>
      </c>
      <c r="H55162">
        <f>+IF(AND($A55162=1,$D55162=0),1,0)</f>
        <v>0</v>
      </c>
    </row>
    <row r="55163" spans="1:8" x14ac:dyDescent="0.55000000000000004">
      <c r="A55163">
        <v>0</v>
      </c>
      <c r="B55163">
        <v>0</v>
      </c>
      <c r="C55163">
        <v>3.9E-2</v>
      </c>
      <c r="D55163">
        <f t="shared" si="862"/>
        <v>0</v>
      </c>
      <c r="E55163">
        <f>+IF(AND($A55163=1,$D55163=1),1,0)</f>
        <v>0</v>
      </c>
      <c r="F55163">
        <f>+IF(AND($A55163=0,$D55163=0),1,0)</f>
        <v>1</v>
      </c>
      <c r="G55163">
        <f>+IF(AND($A55163=0,$D55163=1),1,0)</f>
        <v>0</v>
      </c>
      <c r="H55163">
        <f>+IF(AND($A55163=1,$D55163=0),1,0)</f>
        <v>0</v>
      </c>
    </row>
    <row r="55164" spans="1:8" x14ac:dyDescent="0.55000000000000004">
      <c r="A55164">
        <v>0</v>
      </c>
      <c r="B55164">
        <v>0</v>
      </c>
      <c r="C55164">
        <v>5.3999999999999999E-2</v>
      </c>
      <c r="D55164">
        <f t="shared" si="862"/>
        <v>0</v>
      </c>
      <c r="E55164">
        <f>+IF(AND($A55164=1,$D55164=1),1,0)</f>
        <v>0</v>
      </c>
      <c r="F55164">
        <f>+IF(AND($A55164=0,$D55164=0),1,0)</f>
        <v>1</v>
      </c>
      <c r="G55164">
        <f>+IF(AND($A55164=0,$D55164=1),1,0)</f>
        <v>0</v>
      </c>
      <c r="H55164">
        <f>+IF(AND($A55164=1,$D55164=0),1,0)</f>
        <v>0</v>
      </c>
    </row>
    <row r="55165" spans="1:8" x14ac:dyDescent="0.55000000000000004">
      <c r="A55165">
        <v>0</v>
      </c>
      <c r="B55165">
        <v>0</v>
      </c>
      <c r="C55165">
        <v>5.8000000000000003E-2</v>
      </c>
      <c r="D55165">
        <f t="shared" si="862"/>
        <v>0</v>
      </c>
      <c r="E55165">
        <f>+IF(AND($A55165=1,$D55165=1),1,0)</f>
        <v>0</v>
      </c>
      <c r="F55165">
        <f>+IF(AND($A55165=0,$D55165=0),1,0)</f>
        <v>1</v>
      </c>
      <c r="G55165">
        <f>+IF(AND($A55165=0,$D55165=1),1,0)</f>
        <v>0</v>
      </c>
      <c r="H55165">
        <f>+IF(AND($A55165=1,$D55165=0),1,0)</f>
        <v>0</v>
      </c>
    </row>
    <row r="55166" spans="1:8" x14ac:dyDescent="0.55000000000000004">
      <c r="A55166">
        <v>0</v>
      </c>
      <c r="B55166">
        <v>0</v>
      </c>
      <c r="C55166">
        <v>4.1000000000000002E-2</v>
      </c>
      <c r="D55166">
        <f t="shared" si="862"/>
        <v>0</v>
      </c>
      <c r="E55166">
        <f>+IF(AND($A55166=1,$D55166=1),1,0)</f>
        <v>0</v>
      </c>
      <c r="F55166">
        <f>+IF(AND($A55166=0,$D55166=0),1,0)</f>
        <v>1</v>
      </c>
      <c r="G55166">
        <f>+IF(AND($A55166=0,$D55166=1),1,0)</f>
        <v>0</v>
      </c>
      <c r="H55166">
        <f>+IF(AND($A55166=1,$D55166=0),1,0)</f>
        <v>0</v>
      </c>
    </row>
    <row r="55167" spans="1:8" x14ac:dyDescent="0.55000000000000004">
      <c r="A55167">
        <v>0</v>
      </c>
      <c r="B55167">
        <v>0</v>
      </c>
      <c r="C55167">
        <v>0.35699999999999998</v>
      </c>
      <c r="D55167">
        <f t="shared" si="862"/>
        <v>1</v>
      </c>
      <c r="E55167">
        <f>+IF(AND($A55167=1,$D55167=1),1,0)</f>
        <v>0</v>
      </c>
      <c r="F55167">
        <f>+IF(AND($A55167=0,$D55167=0),1,0)</f>
        <v>0</v>
      </c>
      <c r="G55167">
        <f>+IF(AND($A55167=0,$D55167=1),1,0)</f>
        <v>1</v>
      </c>
      <c r="H55167">
        <f>+IF(AND($A55167=1,$D55167=0),1,0)</f>
        <v>0</v>
      </c>
    </row>
    <row r="55168" spans="1:8" x14ac:dyDescent="0.55000000000000004">
      <c r="A55168">
        <v>0</v>
      </c>
      <c r="B55168">
        <v>0</v>
      </c>
      <c r="C55168">
        <v>8.0000000000000002E-3</v>
      </c>
      <c r="D55168">
        <f t="shared" si="862"/>
        <v>0</v>
      </c>
      <c r="E55168">
        <f>+IF(AND($A55168=1,$D55168=1),1,0)</f>
        <v>0</v>
      </c>
      <c r="F55168">
        <f>+IF(AND($A55168=0,$D55168=0),1,0)</f>
        <v>1</v>
      </c>
      <c r="G55168">
        <f>+IF(AND($A55168=0,$D55168=1),1,0)</f>
        <v>0</v>
      </c>
      <c r="H55168">
        <f>+IF(AND($A55168=1,$D55168=0),1,0)</f>
        <v>0</v>
      </c>
    </row>
    <row r="55169" spans="1:8" x14ac:dyDescent="0.55000000000000004">
      <c r="A55169">
        <v>0</v>
      </c>
      <c r="B55169">
        <v>0</v>
      </c>
      <c r="C55169">
        <v>0.13200000000000001</v>
      </c>
      <c r="D55169">
        <f t="shared" si="862"/>
        <v>1</v>
      </c>
      <c r="E55169">
        <f>+IF(AND($A55169=1,$D55169=1),1,0)</f>
        <v>0</v>
      </c>
      <c r="F55169">
        <f>+IF(AND($A55169=0,$D55169=0),1,0)</f>
        <v>0</v>
      </c>
      <c r="G55169">
        <f>+IF(AND($A55169=0,$D55169=1),1,0)</f>
        <v>1</v>
      </c>
      <c r="H55169">
        <f>+IF(AND($A55169=1,$D55169=0),1,0)</f>
        <v>0</v>
      </c>
    </row>
    <row r="55170" spans="1:8" x14ac:dyDescent="0.55000000000000004">
      <c r="A55170">
        <v>1</v>
      </c>
      <c r="B55170">
        <v>0</v>
      </c>
      <c r="C55170">
        <v>1.2999999999999999E-2</v>
      </c>
      <c r="D55170">
        <f t="shared" si="862"/>
        <v>0</v>
      </c>
      <c r="E55170">
        <f>+IF(AND($A55170=1,$D55170=1),1,0)</f>
        <v>0</v>
      </c>
      <c r="F55170">
        <f>+IF(AND($A55170=0,$D55170=0),1,0)</f>
        <v>0</v>
      </c>
      <c r="G55170">
        <f>+IF(AND($A55170=0,$D55170=1),1,0)</f>
        <v>0</v>
      </c>
      <c r="H55170">
        <f>+IF(AND($A55170=1,$D55170=0),1,0)</f>
        <v>1</v>
      </c>
    </row>
    <row r="55171" spans="1:8" x14ac:dyDescent="0.55000000000000004">
      <c r="A55171">
        <v>0</v>
      </c>
      <c r="B55171">
        <v>0</v>
      </c>
      <c r="C55171">
        <v>1.0999999999999999E-2</v>
      </c>
      <c r="D55171">
        <f t="shared" si="862"/>
        <v>0</v>
      </c>
      <c r="E55171">
        <f>+IF(AND($A55171=1,$D55171=1),1,0)</f>
        <v>0</v>
      </c>
      <c r="F55171">
        <f>+IF(AND($A55171=0,$D55171=0),1,0)</f>
        <v>1</v>
      </c>
      <c r="G55171">
        <f>+IF(AND($A55171=0,$D55171=1),1,0)</f>
        <v>0</v>
      </c>
      <c r="H55171">
        <f>+IF(AND($A55171=1,$D55171=0),1,0)</f>
        <v>0</v>
      </c>
    </row>
    <row r="55172" spans="1:8" x14ac:dyDescent="0.55000000000000004">
      <c r="A55172">
        <v>0</v>
      </c>
      <c r="B55172">
        <v>0</v>
      </c>
      <c r="C55172">
        <v>7.6999999999999999E-2</v>
      </c>
      <c r="D55172">
        <f t="shared" si="862"/>
        <v>0</v>
      </c>
      <c r="E55172">
        <f>+IF(AND($A55172=1,$D55172=1),1,0)</f>
        <v>0</v>
      </c>
      <c r="F55172">
        <f>+IF(AND($A55172=0,$D55172=0),1,0)</f>
        <v>1</v>
      </c>
      <c r="G55172">
        <f>+IF(AND($A55172=0,$D55172=1),1,0)</f>
        <v>0</v>
      </c>
      <c r="H55172">
        <f>+IF(AND($A55172=1,$D55172=0),1,0)</f>
        <v>0</v>
      </c>
    </row>
    <row r="55173" spans="1:8" x14ac:dyDescent="0.55000000000000004">
      <c r="A55173">
        <v>0</v>
      </c>
      <c r="B55173">
        <v>0</v>
      </c>
      <c r="C55173">
        <v>2.9000000000000001E-2</v>
      </c>
      <c r="D55173">
        <f t="shared" si="862"/>
        <v>0</v>
      </c>
      <c r="E55173">
        <f>+IF(AND($A55173=1,$D55173=1),1,0)</f>
        <v>0</v>
      </c>
      <c r="F55173">
        <f>+IF(AND($A55173=0,$D55173=0),1,0)</f>
        <v>1</v>
      </c>
      <c r="G55173">
        <f>+IF(AND($A55173=0,$D55173=1),1,0)</f>
        <v>0</v>
      </c>
      <c r="H55173">
        <f>+IF(AND($A55173=1,$D55173=0),1,0)</f>
        <v>0</v>
      </c>
    </row>
    <row r="55174" spans="1:8" x14ac:dyDescent="0.55000000000000004">
      <c r="A55174">
        <v>0</v>
      </c>
      <c r="B55174">
        <v>0</v>
      </c>
      <c r="C55174">
        <v>1.9E-2</v>
      </c>
      <c r="D55174">
        <f t="shared" si="862"/>
        <v>0</v>
      </c>
      <c r="E55174">
        <f>+IF(AND($A55174=1,$D55174=1),1,0)</f>
        <v>0</v>
      </c>
      <c r="F55174">
        <f>+IF(AND($A55174=0,$D55174=0),1,0)</f>
        <v>1</v>
      </c>
      <c r="G55174">
        <f>+IF(AND($A55174=0,$D55174=1),1,0)</f>
        <v>0</v>
      </c>
      <c r="H55174">
        <f>+IF(AND($A55174=1,$D55174=0),1,0)</f>
        <v>0</v>
      </c>
    </row>
    <row r="55175" spans="1:8" x14ac:dyDescent="0.55000000000000004">
      <c r="A55175">
        <v>0</v>
      </c>
      <c r="B55175">
        <v>0</v>
      </c>
      <c r="C55175">
        <v>4.3999999999999997E-2</v>
      </c>
      <c r="D55175">
        <f t="shared" si="862"/>
        <v>0</v>
      </c>
      <c r="E55175">
        <f>+IF(AND($A55175=1,$D55175=1),1,0)</f>
        <v>0</v>
      </c>
      <c r="F55175">
        <f>+IF(AND($A55175=0,$D55175=0),1,0)</f>
        <v>1</v>
      </c>
      <c r="G55175">
        <f>+IF(AND($A55175=0,$D55175=1),1,0)</f>
        <v>0</v>
      </c>
      <c r="H55175">
        <f>+IF(AND($A55175=1,$D55175=0),1,0)</f>
        <v>0</v>
      </c>
    </row>
    <row r="55176" spans="1:8" x14ac:dyDescent="0.55000000000000004">
      <c r="A55176">
        <v>0</v>
      </c>
      <c r="B55176">
        <v>0</v>
      </c>
      <c r="C55176">
        <v>1.7999999999999999E-2</v>
      </c>
      <c r="D55176">
        <f t="shared" si="862"/>
        <v>0</v>
      </c>
      <c r="E55176">
        <f>+IF(AND($A55176=1,$D55176=1),1,0)</f>
        <v>0</v>
      </c>
      <c r="F55176">
        <f>+IF(AND($A55176=0,$D55176=0),1,0)</f>
        <v>1</v>
      </c>
      <c r="G55176">
        <f>+IF(AND($A55176=0,$D55176=1),1,0)</f>
        <v>0</v>
      </c>
      <c r="H55176">
        <f>+IF(AND($A55176=1,$D55176=0),1,0)</f>
        <v>0</v>
      </c>
    </row>
    <row r="55177" spans="1:8" x14ac:dyDescent="0.55000000000000004">
      <c r="A55177">
        <v>0</v>
      </c>
      <c r="B55177">
        <v>0</v>
      </c>
      <c r="C55177">
        <v>0.13</v>
      </c>
      <c r="D55177">
        <f t="shared" si="862"/>
        <v>1</v>
      </c>
      <c r="E55177">
        <f>+IF(AND($A55177=1,$D55177=1),1,0)</f>
        <v>0</v>
      </c>
      <c r="F55177">
        <f>+IF(AND($A55177=0,$D55177=0),1,0)</f>
        <v>0</v>
      </c>
      <c r="G55177">
        <f>+IF(AND($A55177=0,$D55177=1),1,0)</f>
        <v>1</v>
      </c>
      <c r="H55177">
        <f>+IF(AND($A55177=1,$D55177=0),1,0)</f>
        <v>0</v>
      </c>
    </row>
    <row r="55178" spans="1:8" x14ac:dyDescent="0.55000000000000004">
      <c r="A55178">
        <v>0</v>
      </c>
      <c r="B55178">
        <v>0</v>
      </c>
      <c r="C55178">
        <v>1.4E-2</v>
      </c>
      <c r="D55178">
        <f t="shared" si="862"/>
        <v>0</v>
      </c>
      <c r="E55178">
        <f>+IF(AND($A55178=1,$D55178=1),1,0)</f>
        <v>0</v>
      </c>
      <c r="F55178">
        <f>+IF(AND($A55178=0,$D55178=0),1,0)</f>
        <v>1</v>
      </c>
      <c r="G55178">
        <f>+IF(AND($A55178=0,$D55178=1),1,0)</f>
        <v>0</v>
      </c>
      <c r="H55178">
        <f>+IF(AND($A55178=1,$D55178=0),1,0)</f>
        <v>0</v>
      </c>
    </row>
    <row r="55179" spans="1:8" x14ac:dyDescent="0.55000000000000004">
      <c r="A55179">
        <v>0</v>
      </c>
      <c r="B55179">
        <v>0</v>
      </c>
      <c r="C55179">
        <v>0.14699999999999999</v>
      </c>
      <c r="D55179">
        <f t="shared" si="862"/>
        <v>1</v>
      </c>
      <c r="E55179">
        <f>+IF(AND($A55179=1,$D55179=1),1,0)</f>
        <v>0</v>
      </c>
      <c r="F55179">
        <f>+IF(AND($A55179=0,$D55179=0),1,0)</f>
        <v>0</v>
      </c>
      <c r="G55179">
        <f>+IF(AND($A55179=0,$D55179=1),1,0)</f>
        <v>1</v>
      </c>
      <c r="H55179">
        <f>+IF(AND($A55179=1,$D55179=0),1,0)</f>
        <v>0</v>
      </c>
    </row>
    <row r="55180" spans="1:8" x14ac:dyDescent="0.55000000000000004">
      <c r="A55180">
        <v>0</v>
      </c>
      <c r="B55180">
        <v>0</v>
      </c>
      <c r="C55180">
        <v>1.4E-2</v>
      </c>
      <c r="D55180">
        <f t="shared" si="862"/>
        <v>0</v>
      </c>
      <c r="E55180">
        <f>+IF(AND($A55180=1,$D55180=1),1,0)</f>
        <v>0</v>
      </c>
      <c r="F55180">
        <f>+IF(AND($A55180=0,$D55180=0),1,0)</f>
        <v>1</v>
      </c>
      <c r="G55180">
        <f>+IF(AND($A55180=0,$D55180=1),1,0)</f>
        <v>0</v>
      </c>
      <c r="H55180">
        <f>+IF(AND($A55180=1,$D55180=0),1,0)</f>
        <v>0</v>
      </c>
    </row>
    <row r="55181" spans="1:8" x14ac:dyDescent="0.55000000000000004">
      <c r="A55181">
        <v>0</v>
      </c>
      <c r="B55181">
        <v>0</v>
      </c>
      <c r="C55181">
        <v>1.0999999999999999E-2</v>
      </c>
      <c r="D55181">
        <f t="shared" si="862"/>
        <v>0</v>
      </c>
      <c r="E55181">
        <f>+IF(AND($A55181=1,$D55181=1),1,0)</f>
        <v>0</v>
      </c>
      <c r="F55181">
        <f>+IF(AND($A55181=0,$D55181=0),1,0)</f>
        <v>1</v>
      </c>
      <c r="G55181">
        <f>+IF(AND($A55181=0,$D55181=1),1,0)</f>
        <v>0</v>
      </c>
      <c r="H55181">
        <f>+IF(AND($A55181=1,$D55181=0),1,0)</f>
        <v>0</v>
      </c>
    </row>
    <row r="55182" spans="1:8" x14ac:dyDescent="0.55000000000000004">
      <c r="A55182">
        <v>0</v>
      </c>
      <c r="B55182">
        <v>0</v>
      </c>
      <c r="C55182">
        <v>1.2E-2</v>
      </c>
      <c r="D55182">
        <f t="shared" si="862"/>
        <v>0</v>
      </c>
      <c r="E55182">
        <f>+IF(AND($A55182=1,$D55182=1),1,0)</f>
        <v>0</v>
      </c>
      <c r="F55182">
        <f>+IF(AND($A55182=0,$D55182=0),1,0)</f>
        <v>1</v>
      </c>
      <c r="G55182">
        <f>+IF(AND($A55182=0,$D55182=1),1,0)</f>
        <v>0</v>
      </c>
      <c r="H55182">
        <f>+IF(AND($A55182=1,$D55182=0),1,0)</f>
        <v>0</v>
      </c>
    </row>
    <row r="55183" spans="1:8" x14ac:dyDescent="0.55000000000000004">
      <c r="A55183">
        <v>0</v>
      </c>
      <c r="B55183">
        <v>0</v>
      </c>
      <c r="C55183">
        <v>9.7000000000000003E-2</v>
      </c>
      <c r="D55183">
        <f t="shared" si="862"/>
        <v>1</v>
      </c>
      <c r="E55183">
        <f>+IF(AND($A55183=1,$D55183=1),1,0)</f>
        <v>0</v>
      </c>
      <c r="F55183">
        <f>+IF(AND($A55183=0,$D55183=0),1,0)</f>
        <v>0</v>
      </c>
      <c r="G55183">
        <f>+IF(AND($A55183=0,$D55183=1),1,0)</f>
        <v>1</v>
      </c>
      <c r="H55183">
        <f>+IF(AND($A55183=1,$D55183=0),1,0)</f>
        <v>0</v>
      </c>
    </row>
    <row r="55184" spans="1:8" x14ac:dyDescent="0.55000000000000004">
      <c r="A55184">
        <v>0</v>
      </c>
      <c r="B55184">
        <v>0</v>
      </c>
      <c r="C55184">
        <v>2.8000000000000001E-2</v>
      </c>
      <c r="D55184">
        <f t="shared" si="862"/>
        <v>0</v>
      </c>
      <c r="E55184">
        <f>+IF(AND($A55184=1,$D55184=1),1,0)</f>
        <v>0</v>
      </c>
      <c r="F55184">
        <f>+IF(AND($A55184=0,$D55184=0),1,0)</f>
        <v>1</v>
      </c>
      <c r="G55184">
        <f>+IF(AND($A55184=0,$D55184=1),1,0)</f>
        <v>0</v>
      </c>
      <c r="H55184">
        <f>+IF(AND($A55184=1,$D55184=0),1,0)</f>
        <v>0</v>
      </c>
    </row>
    <row r="55185" spans="1:8" x14ac:dyDescent="0.55000000000000004">
      <c r="A55185">
        <v>0</v>
      </c>
      <c r="B55185">
        <v>0</v>
      </c>
      <c r="C55185">
        <v>7.0000000000000001E-3</v>
      </c>
      <c r="D55185">
        <f t="shared" si="862"/>
        <v>0</v>
      </c>
      <c r="E55185">
        <f>+IF(AND($A55185=1,$D55185=1),1,0)</f>
        <v>0</v>
      </c>
      <c r="F55185">
        <f>+IF(AND($A55185=0,$D55185=0),1,0)</f>
        <v>1</v>
      </c>
      <c r="G55185">
        <f>+IF(AND($A55185=0,$D55185=1),1,0)</f>
        <v>0</v>
      </c>
      <c r="H55185">
        <f>+IF(AND($A55185=1,$D55185=0),1,0)</f>
        <v>0</v>
      </c>
    </row>
    <row r="55186" spans="1:8" x14ac:dyDescent="0.55000000000000004">
      <c r="A55186">
        <v>0</v>
      </c>
      <c r="B55186">
        <v>0</v>
      </c>
      <c r="C55186">
        <v>5.0000000000000001E-3</v>
      </c>
      <c r="D55186">
        <f t="shared" si="862"/>
        <v>0</v>
      </c>
      <c r="E55186">
        <f>+IF(AND($A55186=1,$D55186=1),1,0)</f>
        <v>0</v>
      </c>
      <c r="F55186">
        <f>+IF(AND($A55186=0,$D55186=0),1,0)</f>
        <v>1</v>
      </c>
      <c r="G55186">
        <f>+IF(AND($A55186=0,$D55186=1),1,0)</f>
        <v>0</v>
      </c>
      <c r="H55186">
        <f>+IF(AND($A55186=1,$D55186=0),1,0)</f>
        <v>0</v>
      </c>
    </row>
    <row r="55187" spans="1:8" x14ac:dyDescent="0.55000000000000004">
      <c r="A55187">
        <v>0</v>
      </c>
      <c r="B55187">
        <v>0</v>
      </c>
      <c r="C55187">
        <v>7.2999999999999995E-2</v>
      </c>
      <c r="D55187">
        <f t="shared" si="862"/>
        <v>0</v>
      </c>
      <c r="E55187">
        <f>+IF(AND($A55187=1,$D55187=1),1,0)</f>
        <v>0</v>
      </c>
      <c r="F55187">
        <f>+IF(AND($A55187=0,$D55187=0),1,0)</f>
        <v>1</v>
      </c>
      <c r="G55187">
        <f>+IF(AND($A55187=0,$D55187=1),1,0)</f>
        <v>0</v>
      </c>
      <c r="H55187">
        <f>+IF(AND($A55187=1,$D55187=0),1,0)</f>
        <v>0</v>
      </c>
    </row>
    <row r="55188" spans="1:8" x14ac:dyDescent="0.55000000000000004">
      <c r="A55188">
        <v>0</v>
      </c>
      <c r="B55188">
        <v>0</v>
      </c>
      <c r="C55188">
        <v>6.0000000000000001E-3</v>
      </c>
      <c r="D55188">
        <f t="shared" si="862"/>
        <v>0</v>
      </c>
      <c r="E55188">
        <f>+IF(AND($A55188=1,$D55188=1),1,0)</f>
        <v>0</v>
      </c>
      <c r="F55188">
        <f>+IF(AND($A55188=0,$D55188=0),1,0)</f>
        <v>1</v>
      </c>
      <c r="G55188">
        <f>+IF(AND($A55188=0,$D55188=1),1,0)</f>
        <v>0</v>
      </c>
      <c r="H55188">
        <f>+IF(AND($A55188=1,$D55188=0),1,0)</f>
        <v>0</v>
      </c>
    </row>
    <row r="55189" spans="1:8" x14ac:dyDescent="0.55000000000000004">
      <c r="A55189">
        <v>0</v>
      </c>
      <c r="B55189">
        <v>0</v>
      </c>
      <c r="C55189">
        <v>0.02</v>
      </c>
      <c r="D55189">
        <f t="shared" si="862"/>
        <v>0</v>
      </c>
      <c r="E55189">
        <f>+IF(AND($A55189=1,$D55189=1),1,0)</f>
        <v>0</v>
      </c>
      <c r="F55189">
        <f>+IF(AND($A55189=0,$D55189=0),1,0)</f>
        <v>1</v>
      </c>
      <c r="G55189">
        <f>+IF(AND($A55189=0,$D55189=1),1,0)</f>
        <v>0</v>
      </c>
      <c r="H55189">
        <f>+IF(AND($A55189=1,$D55189=0),1,0)</f>
        <v>0</v>
      </c>
    </row>
    <row r="55190" spans="1:8" x14ac:dyDescent="0.55000000000000004">
      <c r="A55190">
        <v>0</v>
      </c>
      <c r="B55190">
        <v>0</v>
      </c>
      <c r="C55190">
        <v>0.23899999999999999</v>
      </c>
      <c r="D55190">
        <f t="shared" si="862"/>
        <v>1</v>
      </c>
      <c r="E55190">
        <f>+IF(AND($A55190=1,$D55190=1),1,0)</f>
        <v>0</v>
      </c>
      <c r="F55190">
        <f>+IF(AND($A55190=0,$D55190=0),1,0)</f>
        <v>0</v>
      </c>
      <c r="G55190">
        <f>+IF(AND($A55190=0,$D55190=1),1,0)</f>
        <v>1</v>
      </c>
      <c r="H55190">
        <f>+IF(AND($A55190=1,$D55190=0),1,0)</f>
        <v>0</v>
      </c>
    </row>
    <row r="55191" spans="1:8" x14ac:dyDescent="0.55000000000000004">
      <c r="A55191">
        <v>0</v>
      </c>
      <c r="B55191">
        <v>0</v>
      </c>
      <c r="C55191">
        <v>1.7999999999999999E-2</v>
      </c>
      <c r="D55191">
        <f t="shared" si="862"/>
        <v>0</v>
      </c>
      <c r="E55191">
        <f>+IF(AND($A55191=1,$D55191=1),1,0)</f>
        <v>0</v>
      </c>
      <c r="F55191">
        <f>+IF(AND($A55191=0,$D55191=0),1,0)</f>
        <v>1</v>
      </c>
      <c r="G55191">
        <f>+IF(AND($A55191=0,$D55191=1),1,0)</f>
        <v>0</v>
      </c>
      <c r="H55191">
        <f>+IF(AND($A55191=1,$D55191=0),1,0)</f>
        <v>0</v>
      </c>
    </row>
    <row r="55192" spans="1:8" x14ac:dyDescent="0.55000000000000004">
      <c r="A55192">
        <v>0</v>
      </c>
      <c r="B55192">
        <v>0</v>
      </c>
      <c r="C55192">
        <v>8.9999999999999993E-3</v>
      </c>
      <c r="D55192">
        <f t="shared" si="862"/>
        <v>0</v>
      </c>
      <c r="E55192">
        <f>+IF(AND($A55192=1,$D55192=1),1,0)</f>
        <v>0</v>
      </c>
      <c r="F55192">
        <f>+IF(AND($A55192=0,$D55192=0),1,0)</f>
        <v>1</v>
      </c>
      <c r="G55192">
        <f>+IF(AND($A55192=0,$D55192=1),1,0)</f>
        <v>0</v>
      </c>
      <c r="H55192">
        <f>+IF(AND($A55192=1,$D55192=0),1,0)</f>
        <v>0</v>
      </c>
    </row>
    <row r="55193" spans="1:8" x14ac:dyDescent="0.55000000000000004">
      <c r="A55193">
        <v>0</v>
      </c>
      <c r="B55193">
        <v>0</v>
      </c>
      <c r="C55193">
        <v>1.4999999999999999E-2</v>
      </c>
      <c r="D55193">
        <f t="shared" si="862"/>
        <v>0</v>
      </c>
      <c r="E55193">
        <f>+IF(AND($A55193=1,$D55193=1),1,0)</f>
        <v>0</v>
      </c>
      <c r="F55193">
        <f>+IF(AND($A55193=0,$D55193=0),1,0)</f>
        <v>1</v>
      </c>
      <c r="G55193">
        <f>+IF(AND($A55193=0,$D55193=1),1,0)</f>
        <v>0</v>
      </c>
      <c r="H55193">
        <f>+IF(AND($A55193=1,$D55193=0),1,0)</f>
        <v>0</v>
      </c>
    </row>
    <row r="55194" spans="1:8" x14ac:dyDescent="0.55000000000000004">
      <c r="A55194">
        <v>0</v>
      </c>
      <c r="B55194">
        <v>0</v>
      </c>
      <c r="C55194">
        <v>0.03</v>
      </c>
      <c r="D55194">
        <f t="shared" si="862"/>
        <v>0</v>
      </c>
      <c r="E55194">
        <f>+IF(AND($A55194=1,$D55194=1),1,0)</f>
        <v>0</v>
      </c>
      <c r="F55194">
        <f>+IF(AND($A55194=0,$D55194=0),1,0)</f>
        <v>1</v>
      </c>
      <c r="G55194">
        <f>+IF(AND($A55194=0,$D55194=1),1,0)</f>
        <v>0</v>
      </c>
      <c r="H55194">
        <f>+IF(AND($A55194=1,$D55194=0),1,0)</f>
        <v>0</v>
      </c>
    </row>
    <row r="55195" spans="1:8" x14ac:dyDescent="0.55000000000000004">
      <c r="A55195">
        <v>0</v>
      </c>
      <c r="B55195">
        <v>0</v>
      </c>
      <c r="C55195">
        <v>4.2000000000000003E-2</v>
      </c>
      <c r="D55195">
        <f t="shared" si="862"/>
        <v>0</v>
      </c>
      <c r="E55195">
        <f>+IF(AND($A55195=1,$D55195=1),1,0)</f>
        <v>0</v>
      </c>
      <c r="F55195">
        <f>+IF(AND($A55195=0,$D55195=0),1,0)</f>
        <v>1</v>
      </c>
      <c r="G55195">
        <f>+IF(AND($A55195=0,$D55195=1),1,0)</f>
        <v>0</v>
      </c>
      <c r="H55195">
        <f>+IF(AND($A55195=1,$D55195=0),1,0)</f>
        <v>0</v>
      </c>
    </row>
    <row r="55196" spans="1:8" x14ac:dyDescent="0.55000000000000004">
      <c r="A55196">
        <v>0</v>
      </c>
      <c r="B55196">
        <v>0</v>
      </c>
      <c r="C55196">
        <v>9.1999999999999998E-2</v>
      </c>
      <c r="D55196">
        <f t="shared" si="862"/>
        <v>1</v>
      </c>
      <c r="E55196">
        <f>+IF(AND($A55196=1,$D55196=1),1,0)</f>
        <v>0</v>
      </c>
      <c r="F55196">
        <f>+IF(AND($A55196=0,$D55196=0),1,0)</f>
        <v>0</v>
      </c>
      <c r="G55196">
        <f>+IF(AND($A55196=0,$D55196=1),1,0)</f>
        <v>1</v>
      </c>
      <c r="H55196">
        <f>+IF(AND($A55196=1,$D55196=0),1,0)</f>
        <v>0</v>
      </c>
    </row>
    <row r="55197" spans="1:8" x14ac:dyDescent="0.55000000000000004">
      <c r="A55197">
        <v>0</v>
      </c>
      <c r="B55197">
        <v>0</v>
      </c>
      <c r="C55197">
        <v>0.1</v>
      </c>
      <c r="D55197">
        <f t="shared" si="862"/>
        <v>1</v>
      </c>
      <c r="E55197">
        <f>+IF(AND($A55197=1,$D55197=1),1,0)</f>
        <v>0</v>
      </c>
      <c r="F55197">
        <f>+IF(AND($A55197=0,$D55197=0),1,0)</f>
        <v>0</v>
      </c>
      <c r="G55197">
        <f>+IF(AND($A55197=0,$D55197=1),1,0)</f>
        <v>1</v>
      </c>
      <c r="H55197">
        <f>+IF(AND($A55197=1,$D55197=0),1,0)</f>
        <v>0</v>
      </c>
    </row>
    <row r="55198" spans="1:8" x14ac:dyDescent="0.55000000000000004">
      <c r="A55198">
        <v>0</v>
      </c>
      <c r="B55198">
        <v>0</v>
      </c>
      <c r="C55198">
        <v>4.2000000000000003E-2</v>
      </c>
      <c r="D55198">
        <f t="shared" si="862"/>
        <v>0</v>
      </c>
      <c r="E55198">
        <f>+IF(AND($A55198=1,$D55198=1),1,0)</f>
        <v>0</v>
      </c>
      <c r="F55198">
        <f>+IF(AND($A55198=0,$D55198=0),1,0)</f>
        <v>1</v>
      </c>
      <c r="G55198">
        <f>+IF(AND($A55198=0,$D55198=1),1,0)</f>
        <v>0</v>
      </c>
      <c r="H55198">
        <f>+IF(AND($A55198=1,$D55198=0),1,0)</f>
        <v>0</v>
      </c>
    </row>
    <row r="55199" spans="1:8" x14ac:dyDescent="0.55000000000000004">
      <c r="A55199">
        <v>0</v>
      </c>
      <c r="B55199">
        <v>0</v>
      </c>
      <c r="C55199">
        <v>8.0000000000000002E-3</v>
      </c>
      <c r="D55199">
        <f t="shared" si="862"/>
        <v>0</v>
      </c>
      <c r="E55199">
        <f>+IF(AND($A55199=1,$D55199=1),1,0)</f>
        <v>0</v>
      </c>
      <c r="F55199">
        <f>+IF(AND($A55199=0,$D55199=0),1,0)</f>
        <v>1</v>
      </c>
      <c r="G55199">
        <f>+IF(AND($A55199=0,$D55199=1),1,0)</f>
        <v>0</v>
      </c>
      <c r="H55199">
        <f>+IF(AND($A55199=1,$D55199=0),1,0)</f>
        <v>0</v>
      </c>
    </row>
    <row r="55200" spans="1:8" x14ac:dyDescent="0.55000000000000004">
      <c r="A55200">
        <v>0</v>
      </c>
      <c r="B55200">
        <v>0</v>
      </c>
      <c r="C55200">
        <v>8.0000000000000002E-3</v>
      </c>
      <c r="D55200">
        <f t="shared" si="862"/>
        <v>0</v>
      </c>
      <c r="E55200">
        <f>+IF(AND($A55200=1,$D55200=1),1,0)</f>
        <v>0</v>
      </c>
      <c r="F55200">
        <f>+IF(AND($A55200=0,$D55200=0),1,0)</f>
        <v>1</v>
      </c>
      <c r="G55200">
        <f>+IF(AND($A55200=0,$D55200=1),1,0)</f>
        <v>0</v>
      </c>
      <c r="H55200">
        <f>+IF(AND($A55200=1,$D55200=0),1,0)</f>
        <v>0</v>
      </c>
    </row>
    <row r="55201" spans="1:8" x14ac:dyDescent="0.55000000000000004">
      <c r="A55201">
        <v>0</v>
      </c>
      <c r="B55201">
        <v>0</v>
      </c>
      <c r="C55201">
        <v>8.1000000000000003E-2</v>
      </c>
      <c r="D55201">
        <f t="shared" si="862"/>
        <v>1</v>
      </c>
      <c r="E55201">
        <f>+IF(AND($A55201=1,$D55201=1),1,0)</f>
        <v>0</v>
      </c>
      <c r="F55201">
        <f>+IF(AND($A55201=0,$D55201=0),1,0)</f>
        <v>0</v>
      </c>
      <c r="G55201">
        <f>+IF(AND($A55201=0,$D55201=1),1,0)</f>
        <v>1</v>
      </c>
      <c r="H55201">
        <f>+IF(AND($A55201=1,$D55201=0),1,0)</f>
        <v>0</v>
      </c>
    </row>
    <row r="55202" spans="1:8" x14ac:dyDescent="0.55000000000000004">
      <c r="A55202">
        <v>1</v>
      </c>
      <c r="B55202">
        <v>0</v>
      </c>
      <c r="C55202">
        <v>0.10299999999999999</v>
      </c>
      <c r="D55202">
        <f t="shared" si="862"/>
        <v>1</v>
      </c>
      <c r="E55202">
        <f>+IF(AND($A55202=1,$D55202=1),1,0)</f>
        <v>1</v>
      </c>
      <c r="F55202">
        <f>+IF(AND($A55202=0,$D55202=0),1,0)</f>
        <v>0</v>
      </c>
      <c r="G55202">
        <f>+IF(AND($A55202=0,$D55202=1),1,0)</f>
        <v>0</v>
      </c>
      <c r="H55202">
        <f>+IF(AND($A55202=1,$D55202=0),1,0)</f>
        <v>0</v>
      </c>
    </row>
    <row r="55203" spans="1:8" x14ac:dyDescent="0.55000000000000004">
      <c r="A55203">
        <v>0</v>
      </c>
      <c r="B55203">
        <v>0</v>
      </c>
      <c r="C55203">
        <v>2.7E-2</v>
      </c>
      <c r="D55203">
        <f t="shared" si="862"/>
        <v>0</v>
      </c>
      <c r="E55203">
        <f>+IF(AND($A55203=1,$D55203=1),1,0)</f>
        <v>0</v>
      </c>
      <c r="F55203">
        <f>+IF(AND($A55203=0,$D55203=0),1,0)</f>
        <v>1</v>
      </c>
      <c r="G55203">
        <f>+IF(AND($A55203=0,$D55203=1),1,0)</f>
        <v>0</v>
      </c>
      <c r="H55203">
        <f>+IF(AND($A55203=1,$D55203=0),1,0)</f>
        <v>0</v>
      </c>
    </row>
    <row r="55204" spans="1:8" x14ac:dyDescent="0.55000000000000004">
      <c r="A55204">
        <v>0</v>
      </c>
      <c r="B55204">
        <v>0</v>
      </c>
      <c r="C55204">
        <v>6.9000000000000006E-2</v>
      </c>
      <c r="D55204">
        <f t="shared" si="862"/>
        <v>0</v>
      </c>
      <c r="E55204">
        <f>+IF(AND($A55204=1,$D55204=1),1,0)</f>
        <v>0</v>
      </c>
      <c r="F55204">
        <f>+IF(AND($A55204=0,$D55204=0),1,0)</f>
        <v>1</v>
      </c>
      <c r="G55204">
        <f>+IF(AND($A55204=0,$D55204=1),1,0)</f>
        <v>0</v>
      </c>
      <c r="H55204">
        <f>+IF(AND($A55204=1,$D55204=0),1,0)</f>
        <v>0</v>
      </c>
    </row>
    <row r="55205" spans="1:8" x14ac:dyDescent="0.55000000000000004">
      <c r="A55205">
        <v>0</v>
      </c>
      <c r="B55205">
        <v>0</v>
      </c>
      <c r="C55205">
        <v>8.0000000000000002E-3</v>
      </c>
      <c r="D55205">
        <f t="shared" si="862"/>
        <v>0</v>
      </c>
      <c r="E55205">
        <f>+IF(AND($A55205=1,$D55205=1),1,0)</f>
        <v>0</v>
      </c>
      <c r="F55205">
        <f>+IF(AND($A55205=0,$D55205=0),1,0)</f>
        <v>1</v>
      </c>
      <c r="G55205">
        <f>+IF(AND($A55205=0,$D55205=1),1,0)</f>
        <v>0</v>
      </c>
      <c r="H55205">
        <f>+IF(AND($A55205=1,$D55205=0),1,0)</f>
        <v>0</v>
      </c>
    </row>
    <row r="55206" spans="1:8" x14ac:dyDescent="0.55000000000000004">
      <c r="A55206">
        <v>0</v>
      </c>
      <c r="B55206">
        <v>0</v>
      </c>
      <c r="C55206">
        <v>6.0999999999999999E-2</v>
      </c>
      <c r="D55206">
        <f t="shared" si="862"/>
        <v>0</v>
      </c>
      <c r="E55206">
        <f>+IF(AND($A55206=1,$D55206=1),1,0)</f>
        <v>0</v>
      </c>
      <c r="F55206">
        <f>+IF(AND($A55206=0,$D55206=0),1,0)</f>
        <v>1</v>
      </c>
      <c r="G55206">
        <f>+IF(AND($A55206=0,$D55206=1),1,0)</f>
        <v>0</v>
      </c>
      <c r="H55206">
        <f>+IF(AND($A55206=1,$D55206=0),1,0)</f>
        <v>0</v>
      </c>
    </row>
    <row r="55207" spans="1:8" x14ac:dyDescent="0.55000000000000004">
      <c r="A55207">
        <v>0</v>
      </c>
      <c r="B55207">
        <v>0</v>
      </c>
      <c r="C55207">
        <v>5.1999999999999998E-2</v>
      </c>
      <c r="D55207">
        <f t="shared" si="862"/>
        <v>0</v>
      </c>
      <c r="E55207">
        <f>+IF(AND($A55207=1,$D55207=1),1,0)</f>
        <v>0</v>
      </c>
      <c r="F55207">
        <f>+IF(AND($A55207=0,$D55207=0),1,0)</f>
        <v>1</v>
      </c>
      <c r="G55207">
        <f>+IF(AND($A55207=0,$D55207=1),1,0)</f>
        <v>0</v>
      </c>
      <c r="H55207">
        <f>+IF(AND($A55207=1,$D55207=0),1,0)</f>
        <v>0</v>
      </c>
    </row>
    <row r="55208" spans="1:8" x14ac:dyDescent="0.55000000000000004">
      <c r="A55208">
        <v>0</v>
      </c>
      <c r="B55208">
        <v>0</v>
      </c>
      <c r="C55208">
        <v>8.0000000000000002E-3</v>
      </c>
      <c r="D55208">
        <f t="shared" si="862"/>
        <v>0</v>
      </c>
      <c r="E55208">
        <f>+IF(AND($A55208=1,$D55208=1),1,0)</f>
        <v>0</v>
      </c>
      <c r="F55208">
        <f>+IF(AND($A55208=0,$D55208=0),1,0)</f>
        <v>1</v>
      </c>
      <c r="G55208">
        <f>+IF(AND($A55208=0,$D55208=1),1,0)</f>
        <v>0</v>
      </c>
      <c r="H55208">
        <f>+IF(AND($A55208=1,$D55208=0),1,0)</f>
        <v>0</v>
      </c>
    </row>
    <row r="55209" spans="1:8" x14ac:dyDescent="0.55000000000000004">
      <c r="A55209">
        <v>1</v>
      </c>
      <c r="B55209">
        <v>0</v>
      </c>
      <c r="C55209">
        <v>0.29199999999999998</v>
      </c>
      <c r="D55209">
        <f t="shared" si="862"/>
        <v>1</v>
      </c>
      <c r="E55209">
        <f>+IF(AND($A55209=1,$D55209=1),1,0)</f>
        <v>1</v>
      </c>
      <c r="F55209">
        <f>+IF(AND($A55209=0,$D55209=0),1,0)</f>
        <v>0</v>
      </c>
      <c r="G55209">
        <f>+IF(AND($A55209=0,$D55209=1),1,0)</f>
        <v>0</v>
      </c>
      <c r="H55209">
        <f>+IF(AND($A55209=1,$D55209=0),1,0)</f>
        <v>0</v>
      </c>
    </row>
    <row r="55210" spans="1:8" x14ac:dyDescent="0.55000000000000004">
      <c r="A55210">
        <v>0</v>
      </c>
      <c r="B55210">
        <v>0</v>
      </c>
      <c r="C55210">
        <v>7.0000000000000001E-3</v>
      </c>
      <c r="D55210">
        <f t="shared" ref="D55210:D55273" si="863">+IF(C55210&gt;$K$2,1,0)</f>
        <v>0</v>
      </c>
      <c r="E55210">
        <f>+IF(AND($A55210=1,$D55210=1),1,0)</f>
        <v>0</v>
      </c>
      <c r="F55210">
        <f>+IF(AND($A55210=0,$D55210=0),1,0)</f>
        <v>1</v>
      </c>
      <c r="G55210">
        <f>+IF(AND($A55210=0,$D55210=1),1,0)</f>
        <v>0</v>
      </c>
      <c r="H55210">
        <f>+IF(AND($A55210=1,$D55210=0),1,0)</f>
        <v>0</v>
      </c>
    </row>
    <row r="55211" spans="1:8" x14ac:dyDescent="0.55000000000000004">
      <c r="A55211">
        <v>0</v>
      </c>
      <c r="B55211">
        <v>0</v>
      </c>
      <c r="C55211">
        <v>1.0999999999999999E-2</v>
      </c>
      <c r="D55211">
        <f t="shared" si="863"/>
        <v>0</v>
      </c>
      <c r="E55211">
        <f>+IF(AND($A55211=1,$D55211=1),1,0)</f>
        <v>0</v>
      </c>
      <c r="F55211">
        <f>+IF(AND($A55211=0,$D55211=0),1,0)</f>
        <v>1</v>
      </c>
      <c r="G55211">
        <f>+IF(AND($A55211=0,$D55211=1),1,0)</f>
        <v>0</v>
      </c>
      <c r="H55211">
        <f>+IF(AND($A55211=1,$D55211=0),1,0)</f>
        <v>0</v>
      </c>
    </row>
    <row r="55212" spans="1:8" x14ac:dyDescent="0.55000000000000004">
      <c r="A55212">
        <v>0</v>
      </c>
      <c r="B55212">
        <v>0</v>
      </c>
      <c r="C55212">
        <v>3.6999999999999998E-2</v>
      </c>
      <c r="D55212">
        <f t="shared" si="863"/>
        <v>0</v>
      </c>
      <c r="E55212">
        <f>+IF(AND($A55212=1,$D55212=1),1,0)</f>
        <v>0</v>
      </c>
      <c r="F55212">
        <f>+IF(AND($A55212=0,$D55212=0),1,0)</f>
        <v>1</v>
      </c>
      <c r="G55212">
        <f>+IF(AND($A55212=0,$D55212=1),1,0)</f>
        <v>0</v>
      </c>
      <c r="H55212">
        <f>+IF(AND($A55212=1,$D55212=0),1,0)</f>
        <v>0</v>
      </c>
    </row>
    <row r="55213" spans="1:8" x14ac:dyDescent="0.55000000000000004">
      <c r="A55213">
        <v>0</v>
      </c>
      <c r="B55213">
        <v>0</v>
      </c>
      <c r="C55213">
        <v>0.11600000000000001</v>
      </c>
      <c r="D55213">
        <f t="shared" si="863"/>
        <v>1</v>
      </c>
      <c r="E55213">
        <f>+IF(AND($A55213=1,$D55213=1),1,0)</f>
        <v>0</v>
      </c>
      <c r="F55213">
        <f>+IF(AND($A55213=0,$D55213=0),1,0)</f>
        <v>0</v>
      </c>
      <c r="G55213">
        <f>+IF(AND($A55213=0,$D55213=1),1,0)</f>
        <v>1</v>
      </c>
      <c r="H55213">
        <f>+IF(AND($A55213=1,$D55213=0),1,0)</f>
        <v>0</v>
      </c>
    </row>
    <row r="55214" spans="1:8" x14ac:dyDescent="0.55000000000000004">
      <c r="A55214">
        <v>0</v>
      </c>
      <c r="B55214">
        <v>0</v>
      </c>
      <c r="C55214">
        <v>5.0000000000000001E-3</v>
      </c>
      <c r="D55214">
        <f t="shared" si="863"/>
        <v>0</v>
      </c>
      <c r="E55214">
        <f>+IF(AND($A55214=1,$D55214=1),1,0)</f>
        <v>0</v>
      </c>
      <c r="F55214">
        <f>+IF(AND($A55214=0,$D55214=0),1,0)</f>
        <v>1</v>
      </c>
      <c r="G55214">
        <f>+IF(AND($A55214=0,$D55214=1),1,0)</f>
        <v>0</v>
      </c>
      <c r="H55214">
        <f>+IF(AND($A55214=1,$D55214=0),1,0)</f>
        <v>0</v>
      </c>
    </row>
    <row r="55215" spans="1:8" x14ac:dyDescent="0.55000000000000004">
      <c r="A55215">
        <v>1</v>
      </c>
      <c r="B55215">
        <v>0</v>
      </c>
      <c r="C55215">
        <v>0.36599999999999999</v>
      </c>
      <c r="D55215">
        <f t="shared" si="863"/>
        <v>1</v>
      </c>
      <c r="E55215">
        <f>+IF(AND($A55215=1,$D55215=1),1,0)</f>
        <v>1</v>
      </c>
      <c r="F55215">
        <f>+IF(AND($A55215=0,$D55215=0),1,0)</f>
        <v>0</v>
      </c>
      <c r="G55215">
        <f>+IF(AND($A55215=0,$D55215=1),1,0)</f>
        <v>0</v>
      </c>
      <c r="H55215">
        <f>+IF(AND($A55215=1,$D55215=0),1,0)</f>
        <v>0</v>
      </c>
    </row>
    <row r="55216" spans="1:8" x14ac:dyDescent="0.55000000000000004">
      <c r="A55216">
        <v>0</v>
      </c>
      <c r="B55216">
        <v>0</v>
      </c>
      <c r="C55216">
        <v>0.127</v>
      </c>
      <c r="D55216">
        <f t="shared" si="863"/>
        <v>1</v>
      </c>
      <c r="E55216">
        <f>+IF(AND($A55216=1,$D55216=1),1,0)</f>
        <v>0</v>
      </c>
      <c r="F55216">
        <f>+IF(AND($A55216=0,$D55216=0),1,0)</f>
        <v>0</v>
      </c>
      <c r="G55216">
        <f>+IF(AND($A55216=0,$D55216=1),1,0)</f>
        <v>1</v>
      </c>
      <c r="H55216">
        <f>+IF(AND($A55216=1,$D55216=0),1,0)</f>
        <v>0</v>
      </c>
    </row>
    <row r="55217" spans="1:8" x14ac:dyDescent="0.55000000000000004">
      <c r="A55217">
        <v>0</v>
      </c>
      <c r="B55217">
        <v>0</v>
      </c>
      <c r="C55217">
        <v>5.0000000000000001E-3</v>
      </c>
      <c r="D55217">
        <f t="shared" si="863"/>
        <v>0</v>
      </c>
      <c r="E55217">
        <f>+IF(AND($A55217=1,$D55217=1),1,0)</f>
        <v>0</v>
      </c>
      <c r="F55217">
        <f>+IF(AND($A55217=0,$D55217=0),1,0)</f>
        <v>1</v>
      </c>
      <c r="G55217">
        <f>+IF(AND($A55217=0,$D55217=1),1,0)</f>
        <v>0</v>
      </c>
      <c r="H55217">
        <f>+IF(AND($A55217=1,$D55217=0),1,0)</f>
        <v>0</v>
      </c>
    </row>
    <row r="55218" spans="1:8" x14ac:dyDescent="0.55000000000000004">
      <c r="A55218">
        <v>0</v>
      </c>
      <c r="B55218">
        <v>0</v>
      </c>
      <c r="C55218">
        <v>5.0000000000000001E-3</v>
      </c>
      <c r="D55218">
        <f t="shared" si="863"/>
        <v>0</v>
      </c>
      <c r="E55218">
        <f>+IF(AND($A55218=1,$D55218=1),1,0)</f>
        <v>0</v>
      </c>
      <c r="F55218">
        <f>+IF(AND($A55218=0,$D55218=0),1,0)</f>
        <v>1</v>
      </c>
      <c r="G55218">
        <f>+IF(AND($A55218=0,$D55218=1),1,0)</f>
        <v>0</v>
      </c>
      <c r="H55218">
        <f>+IF(AND($A55218=1,$D55218=0),1,0)</f>
        <v>0</v>
      </c>
    </row>
    <row r="55219" spans="1:8" x14ac:dyDescent="0.55000000000000004">
      <c r="A55219">
        <v>0</v>
      </c>
      <c r="B55219">
        <v>0</v>
      </c>
      <c r="C55219">
        <v>0.10299999999999999</v>
      </c>
      <c r="D55219">
        <f t="shared" si="863"/>
        <v>1</v>
      </c>
      <c r="E55219">
        <f>+IF(AND($A55219=1,$D55219=1),1,0)</f>
        <v>0</v>
      </c>
      <c r="F55219">
        <f>+IF(AND($A55219=0,$D55219=0),1,0)</f>
        <v>0</v>
      </c>
      <c r="G55219">
        <f>+IF(AND($A55219=0,$D55219=1),1,0)</f>
        <v>1</v>
      </c>
      <c r="H55219">
        <f>+IF(AND($A55219=1,$D55219=0),1,0)</f>
        <v>0</v>
      </c>
    </row>
    <row r="55220" spans="1:8" x14ac:dyDescent="0.55000000000000004">
      <c r="A55220">
        <v>1</v>
      </c>
      <c r="B55220">
        <v>0</v>
      </c>
      <c r="C55220">
        <v>0.25700000000000001</v>
      </c>
      <c r="D55220">
        <f t="shared" si="863"/>
        <v>1</v>
      </c>
      <c r="E55220">
        <f>+IF(AND($A55220=1,$D55220=1),1,0)</f>
        <v>1</v>
      </c>
      <c r="F55220">
        <f>+IF(AND($A55220=0,$D55220=0),1,0)</f>
        <v>0</v>
      </c>
      <c r="G55220">
        <f>+IF(AND($A55220=0,$D55220=1),1,0)</f>
        <v>0</v>
      </c>
      <c r="H55220">
        <f>+IF(AND($A55220=1,$D55220=0),1,0)</f>
        <v>0</v>
      </c>
    </row>
    <row r="55221" spans="1:8" x14ac:dyDescent="0.55000000000000004">
      <c r="A55221">
        <v>0</v>
      </c>
      <c r="B55221">
        <v>0</v>
      </c>
      <c r="C55221">
        <v>1.4E-2</v>
      </c>
      <c r="D55221">
        <f t="shared" si="863"/>
        <v>0</v>
      </c>
      <c r="E55221">
        <f>+IF(AND($A55221=1,$D55221=1),1,0)</f>
        <v>0</v>
      </c>
      <c r="F55221">
        <f>+IF(AND($A55221=0,$D55221=0),1,0)</f>
        <v>1</v>
      </c>
      <c r="G55221">
        <f>+IF(AND($A55221=0,$D55221=1),1,0)</f>
        <v>0</v>
      </c>
      <c r="H55221">
        <f>+IF(AND($A55221=1,$D55221=0),1,0)</f>
        <v>0</v>
      </c>
    </row>
    <row r="55222" spans="1:8" x14ac:dyDescent="0.55000000000000004">
      <c r="A55222">
        <v>0</v>
      </c>
      <c r="B55222">
        <v>0</v>
      </c>
      <c r="C55222">
        <v>0.104</v>
      </c>
      <c r="D55222">
        <f t="shared" si="863"/>
        <v>1</v>
      </c>
      <c r="E55222">
        <f>+IF(AND($A55222=1,$D55222=1),1,0)</f>
        <v>0</v>
      </c>
      <c r="F55222">
        <f>+IF(AND($A55222=0,$D55222=0),1,0)</f>
        <v>0</v>
      </c>
      <c r="G55222">
        <f>+IF(AND($A55222=0,$D55222=1),1,0)</f>
        <v>1</v>
      </c>
      <c r="H55222">
        <f>+IF(AND($A55222=1,$D55222=0),1,0)</f>
        <v>0</v>
      </c>
    </row>
    <row r="55223" spans="1:8" x14ac:dyDescent="0.55000000000000004">
      <c r="A55223">
        <v>0</v>
      </c>
      <c r="B55223">
        <v>0</v>
      </c>
      <c r="C55223">
        <v>2.1999999999999999E-2</v>
      </c>
      <c r="D55223">
        <f t="shared" si="863"/>
        <v>0</v>
      </c>
      <c r="E55223">
        <f>+IF(AND($A55223=1,$D55223=1),1,0)</f>
        <v>0</v>
      </c>
      <c r="F55223">
        <f>+IF(AND($A55223=0,$D55223=0),1,0)</f>
        <v>1</v>
      </c>
      <c r="G55223">
        <f>+IF(AND($A55223=0,$D55223=1),1,0)</f>
        <v>0</v>
      </c>
      <c r="H55223">
        <f>+IF(AND($A55223=1,$D55223=0),1,0)</f>
        <v>0</v>
      </c>
    </row>
    <row r="55224" spans="1:8" x14ac:dyDescent="0.55000000000000004">
      <c r="A55224">
        <v>0</v>
      </c>
      <c r="B55224">
        <v>0</v>
      </c>
      <c r="C55224">
        <v>1.4E-2</v>
      </c>
      <c r="D55224">
        <f t="shared" si="863"/>
        <v>0</v>
      </c>
      <c r="E55224">
        <f>+IF(AND($A55224=1,$D55224=1),1,0)</f>
        <v>0</v>
      </c>
      <c r="F55224">
        <f>+IF(AND($A55224=0,$D55224=0),1,0)</f>
        <v>1</v>
      </c>
      <c r="G55224">
        <f>+IF(AND($A55224=0,$D55224=1),1,0)</f>
        <v>0</v>
      </c>
      <c r="H55224">
        <f>+IF(AND($A55224=1,$D55224=0),1,0)</f>
        <v>0</v>
      </c>
    </row>
    <row r="55225" spans="1:8" x14ac:dyDescent="0.55000000000000004">
      <c r="A55225">
        <v>0</v>
      </c>
      <c r="B55225">
        <v>0</v>
      </c>
      <c r="C55225">
        <v>1.0999999999999999E-2</v>
      </c>
      <c r="D55225">
        <f t="shared" si="863"/>
        <v>0</v>
      </c>
      <c r="E55225">
        <f>+IF(AND($A55225=1,$D55225=1),1,0)</f>
        <v>0</v>
      </c>
      <c r="F55225">
        <f>+IF(AND($A55225=0,$D55225=0),1,0)</f>
        <v>1</v>
      </c>
      <c r="G55225">
        <f>+IF(AND($A55225=0,$D55225=1),1,0)</f>
        <v>0</v>
      </c>
      <c r="H55225">
        <f>+IF(AND($A55225=1,$D55225=0),1,0)</f>
        <v>0</v>
      </c>
    </row>
    <row r="55226" spans="1:8" x14ac:dyDescent="0.55000000000000004">
      <c r="A55226">
        <v>1</v>
      </c>
      <c r="B55226">
        <v>0</v>
      </c>
      <c r="C55226">
        <v>7.1999999999999995E-2</v>
      </c>
      <c r="D55226">
        <f t="shared" si="863"/>
        <v>0</v>
      </c>
      <c r="E55226">
        <f>+IF(AND($A55226=1,$D55226=1),1,0)</f>
        <v>0</v>
      </c>
      <c r="F55226">
        <f>+IF(AND($A55226=0,$D55226=0),1,0)</f>
        <v>0</v>
      </c>
      <c r="G55226">
        <f>+IF(AND($A55226=0,$D55226=1),1,0)</f>
        <v>0</v>
      </c>
      <c r="H55226">
        <f>+IF(AND($A55226=1,$D55226=0),1,0)</f>
        <v>1</v>
      </c>
    </row>
    <row r="55227" spans="1:8" x14ac:dyDescent="0.55000000000000004">
      <c r="A55227">
        <v>0</v>
      </c>
      <c r="B55227">
        <v>0</v>
      </c>
      <c r="C55227">
        <v>1.2E-2</v>
      </c>
      <c r="D55227">
        <f t="shared" si="863"/>
        <v>0</v>
      </c>
      <c r="E55227">
        <f>+IF(AND($A55227=1,$D55227=1),1,0)</f>
        <v>0</v>
      </c>
      <c r="F55227">
        <f>+IF(AND($A55227=0,$D55227=0),1,0)</f>
        <v>1</v>
      </c>
      <c r="G55227">
        <f>+IF(AND($A55227=0,$D55227=1),1,0)</f>
        <v>0</v>
      </c>
      <c r="H55227">
        <f>+IF(AND($A55227=1,$D55227=0),1,0)</f>
        <v>0</v>
      </c>
    </row>
    <row r="55228" spans="1:8" x14ac:dyDescent="0.55000000000000004">
      <c r="A55228">
        <v>0</v>
      </c>
      <c r="B55228">
        <v>0</v>
      </c>
      <c r="C55228">
        <v>1.4E-2</v>
      </c>
      <c r="D55228">
        <f t="shared" si="863"/>
        <v>0</v>
      </c>
      <c r="E55228">
        <f>+IF(AND($A55228=1,$D55228=1),1,0)</f>
        <v>0</v>
      </c>
      <c r="F55228">
        <f>+IF(AND($A55228=0,$D55228=0),1,0)</f>
        <v>1</v>
      </c>
      <c r="G55228">
        <f>+IF(AND($A55228=0,$D55228=1),1,0)</f>
        <v>0</v>
      </c>
      <c r="H55228">
        <f>+IF(AND($A55228=1,$D55228=0),1,0)</f>
        <v>0</v>
      </c>
    </row>
    <row r="55229" spans="1:8" x14ac:dyDescent="0.55000000000000004">
      <c r="A55229">
        <v>0</v>
      </c>
      <c r="B55229">
        <v>0</v>
      </c>
      <c r="C55229">
        <v>0.31</v>
      </c>
      <c r="D55229">
        <f t="shared" si="863"/>
        <v>1</v>
      </c>
      <c r="E55229">
        <f>+IF(AND($A55229=1,$D55229=1),1,0)</f>
        <v>0</v>
      </c>
      <c r="F55229">
        <f>+IF(AND($A55229=0,$D55229=0),1,0)</f>
        <v>0</v>
      </c>
      <c r="G55229">
        <f>+IF(AND($A55229=0,$D55229=1),1,0)</f>
        <v>1</v>
      </c>
      <c r="H55229">
        <f>+IF(AND($A55229=1,$D55229=0),1,0)</f>
        <v>0</v>
      </c>
    </row>
    <row r="55230" spans="1:8" x14ac:dyDescent="0.55000000000000004">
      <c r="A55230">
        <v>0</v>
      </c>
      <c r="B55230">
        <v>0</v>
      </c>
      <c r="C55230">
        <v>3.4000000000000002E-2</v>
      </c>
      <c r="D55230">
        <f t="shared" si="863"/>
        <v>0</v>
      </c>
      <c r="E55230">
        <f>+IF(AND($A55230=1,$D55230=1),1,0)</f>
        <v>0</v>
      </c>
      <c r="F55230">
        <f>+IF(AND($A55230=0,$D55230=0),1,0)</f>
        <v>1</v>
      </c>
      <c r="G55230">
        <f>+IF(AND($A55230=0,$D55230=1),1,0)</f>
        <v>0</v>
      </c>
      <c r="H55230">
        <f>+IF(AND($A55230=1,$D55230=0),1,0)</f>
        <v>0</v>
      </c>
    </row>
    <row r="55231" spans="1:8" x14ac:dyDescent="0.55000000000000004">
      <c r="A55231">
        <v>0</v>
      </c>
      <c r="B55231">
        <v>0</v>
      </c>
      <c r="C55231">
        <v>1.0999999999999999E-2</v>
      </c>
      <c r="D55231">
        <f t="shared" si="863"/>
        <v>0</v>
      </c>
      <c r="E55231">
        <f>+IF(AND($A55231=1,$D55231=1),1,0)</f>
        <v>0</v>
      </c>
      <c r="F55231">
        <f>+IF(AND($A55231=0,$D55231=0),1,0)</f>
        <v>1</v>
      </c>
      <c r="G55231">
        <f>+IF(AND($A55231=0,$D55231=1),1,0)</f>
        <v>0</v>
      </c>
      <c r="H55231">
        <f>+IF(AND($A55231=1,$D55231=0),1,0)</f>
        <v>0</v>
      </c>
    </row>
    <row r="55232" spans="1:8" x14ac:dyDescent="0.55000000000000004">
      <c r="A55232">
        <v>0</v>
      </c>
      <c r="B55232">
        <v>0</v>
      </c>
      <c r="C55232">
        <v>0.01</v>
      </c>
      <c r="D55232">
        <f t="shared" si="863"/>
        <v>0</v>
      </c>
      <c r="E55232">
        <f>+IF(AND($A55232=1,$D55232=1),1,0)</f>
        <v>0</v>
      </c>
      <c r="F55232">
        <f>+IF(AND($A55232=0,$D55232=0),1,0)</f>
        <v>1</v>
      </c>
      <c r="G55232">
        <f>+IF(AND($A55232=0,$D55232=1),1,0)</f>
        <v>0</v>
      </c>
      <c r="H55232">
        <f>+IF(AND($A55232=1,$D55232=0),1,0)</f>
        <v>0</v>
      </c>
    </row>
    <row r="55233" spans="1:8" x14ac:dyDescent="0.55000000000000004">
      <c r="A55233">
        <v>0</v>
      </c>
      <c r="B55233">
        <v>0</v>
      </c>
      <c r="C55233">
        <v>7.0000000000000001E-3</v>
      </c>
      <c r="D55233">
        <f t="shared" si="863"/>
        <v>0</v>
      </c>
      <c r="E55233">
        <f>+IF(AND($A55233=1,$D55233=1),1,0)</f>
        <v>0</v>
      </c>
      <c r="F55233">
        <f>+IF(AND($A55233=0,$D55233=0),1,0)</f>
        <v>1</v>
      </c>
      <c r="G55233">
        <f>+IF(AND($A55233=0,$D55233=1),1,0)</f>
        <v>0</v>
      </c>
      <c r="H55233">
        <f>+IF(AND($A55233=1,$D55233=0),1,0)</f>
        <v>0</v>
      </c>
    </row>
    <row r="55234" spans="1:8" x14ac:dyDescent="0.55000000000000004">
      <c r="A55234">
        <v>0</v>
      </c>
      <c r="B55234">
        <v>1</v>
      </c>
      <c r="C55234">
        <v>0.59699999999999998</v>
      </c>
      <c r="D55234">
        <f t="shared" si="863"/>
        <v>1</v>
      </c>
      <c r="E55234">
        <f>+IF(AND($A55234=1,$D55234=1),1,0)</f>
        <v>0</v>
      </c>
      <c r="F55234">
        <f>+IF(AND($A55234=0,$D55234=0),1,0)</f>
        <v>0</v>
      </c>
      <c r="G55234">
        <f>+IF(AND($A55234=0,$D55234=1),1,0)</f>
        <v>1</v>
      </c>
      <c r="H55234">
        <f>+IF(AND($A55234=1,$D55234=0),1,0)</f>
        <v>0</v>
      </c>
    </row>
    <row r="55235" spans="1:8" x14ac:dyDescent="0.55000000000000004">
      <c r="A55235">
        <v>0</v>
      </c>
      <c r="B55235">
        <v>0</v>
      </c>
      <c r="C55235">
        <v>6.2E-2</v>
      </c>
      <c r="D55235">
        <f t="shared" si="863"/>
        <v>0</v>
      </c>
      <c r="E55235">
        <f>+IF(AND($A55235=1,$D55235=1),1,0)</f>
        <v>0</v>
      </c>
      <c r="F55235">
        <f>+IF(AND($A55235=0,$D55235=0),1,0)</f>
        <v>1</v>
      </c>
      <c r="G55235">
        <f>+IF(AND($A55235=0,$D55235=1),1,0)</f>
        <v>0</v>
      </c>
      <c r="H55235">
        <f>+IF(AND($A55235=1,$D55235=0),1,0)</f>
        <v>0</v>
      </c>
    </row>
    <row r="55236" spans="1:8" x14ac:dyDescent="0.55000000000000004">
      <c r="A55236">
        <v>0</v>
      </c>
      <c r="B55236">
        <v>0</v>
      </c>
      <c r="C55236">
        <v>9.2999999999999999E-2</v>
      </c>
      <c r="D55236">
        <f t="shared" si="863"/>
        <v>1</v>
      </c>
      <c r="E55236">
        <f>+IF(AND($A55236=1,$D55236=1),1,0)</f>
        <v>0</v>
      </c>
      <c r="F55236">
        <f>+IF(AND($A55236=0,$D55236=0),1,0)</f>
        <v>0</v>
      </c>
      <c r="G55236">
        <f>+IF(AND($A55236=0,$D55236=1),1,0)</f>
        <v>1</v>
      </c>
      <c r="H55236">
        <f>+IF(AND($A55236=1,$D55236=0),1,0)</f>
        <v>0</v>
      </c>
    </row>
    <row r="55237" spans="1:8" x14ac:dyDescent="0.55000000000000004">
      <c r="A55237">
        <v>0</v>
      </c>
      <c r="B55237">
        <v>0</v>
      </c>
      <c r="C55237">
        <v>2.9000000000000001E-2</v>
      </c>
      <c r="D55237">
        <f t="shared" si="863"/>
        <v>0</v>
      </c>
      <c r="E55237">
        <f>+IF(AND($A55237=1,$D55237=1),1,0)</f>
        <v>0</v>
      </c>
      <c r="F55237">
        <f>+IF(AND($A55237=0,$D55237=0),1,0)</f>
        <v>1</v>
      </c>
      <c r="G55237">
        <f>+IF(AND($A55237=0,$D55237=1),1,0)</f>
        <v>0</v>
      </c>
      <c r="H55237">
        <f>+IF(AND($A55237=1,$D55237=0),1,0)</f>
        <v>0</v>
      </c>
    </row>
    <row r="55238" spans="1:8" x14ac:dyDescent="0.55000000000000004">
      <c r="A55238">
        <v>0</v>
      </c>
      <c r="B55238">
        <v>0</v>
      </c>
      <c r="C55238">
        <v>8.9999999999999993E-3</v>
      </c>
      <c r="D55238">
        <f t="shared" si="863"/>
        <v>0</v>
      </c>
      <c r="E55238">
        <f>+IF(AND($A55238=1,$D55238=1),1,0)</f>
        <v>0</v>
      </c>
      <c r="F55238">
        <f>+IF(AND($A55238=0,$D55238=0),1,0)</f>
        <v>1</v>
      </c>
      <c r="G55238">
        <f>+IF(AND($A55238=0,$D55238=1),1,0)</f>
        <v>0</v>
      </c>
      <c r="H55238">
        <f>+IF(AND($A55238=1,$D55238=0),1,0)</f>
        <v>0</v>
      </c>
    </row>
    <row r="55239" spans="1:8" x14ac:dyDescent="0.55000000000000004">
      <c r="A55239">
        <v>0</v>
      </c>
      <c r="B55239">
        <v>0</v>
      </c>
      <c r="C55239">
        <v>8.0000000000000002E-3</v>
      </c>
      <c r="D55239">
        <f t="shared" si="863"/>
        <v>0</v>
      </c>
      <c r="E55239">
        <f>+IF(AND($A55239=1,$D55239=1),1,0)</f>
        <v>0</v>
      </c>
      <c r="F55239">
        <f>+IF(AND($A55239=0,$D55239=0),1,0)</f>
        <v>1</v>
      </c>
      <c r="G55239">
        <f>+IF(AND($A55239=0,$D55239=1),1,0)</f>
        <v>0</v>
      </c>
      <c r="H55239">
        <f>+IF(AND($A55239=1,$D55239=0),1,0)</f>
        <v>0</v>
      </c>
    </row>
    <row r="55240" spans="1:8" x14ac:dyDescent="0.55000000000000004">
      <c r="A55240">
        <v>0</v>
      </c>
      <c r="B55240">
        <v>0</v>
      </c>
      <c r="C55240">
        <v>2.5000000000000001E-2</v>
      </c>
      <c r="D55240">
        <f t="shared" si="863"/>
        <v>0</v>
      </c>
      <c r="E55240">
        <f>+IF(AND($A55240=1,$D55240=1),1,0)</f>
        <v>0</v>
      </c>
      <c r="F55240">
        <f>+IF(AND($A55240=0,$D55240=0),1,0)</f>
        <v>1</v>
      </c>
      <c r="G55240">
        <f>+IF(AND($A55240=0,$D55240=1),1,0)</f>
        <v>0</v>
      </c>
      <c r="H55240">
        <f>+IF(AND($A55240=1,$D55240=0),1,0)</f>
        <v>0</v>
      </c>
    </row>
    <row r="55241" spans="1:8" x14ac:dyDescent="0.55000000000000004">
      <c r="A55241">
        <v>0</v>
      </c>
      <c r="B55241">
        <v>0</v>
      </c>
      <c r="C55241">
        <v>1.2E-2</v>
      </c>
      <c r="D55241">
        <f t="shared" si="863"/>
        <v>0</v>
      </c>
      <c r="E55241">
        <f>+IF(AND($A55241=1,$D55241=1),1,0)</f>
        <v>0</v>
      </c>
      <c r="F55241">
        <f>+IF(AND($A55241=0,$D55241=0),1,0)</f>
        <v>1</v>
      </c>
      <c r="G55241">
        <f>+IF(AND($A55241=0,$D55241=1),1,0)</f>
        <v>0</v>
      </c>
      <c r="H55241">
        <f>+IF(AND($A55241=1,$D55241=0),1,0)</f>
        <v>0</v>
      </c>
    </row>
    <row r="55242" spans="1:8" x14ac:dyDescent="0.55000000000000004">
      <c r="A55242">
        <v>0</v>
      </c>
      <c r="B55242">
        <v>0</v>
      </c>
      <c r="C55242">
        <v>8.9999999999999993E-3</v>
      </c>
      <c r="D55242">
        <f t="shared" si="863"/>
        <v>0</v>
      </c>
      <c r="E55242">
        <f>+IF(AND($A55242=1,$D55242=1),1,0)</f>
        <v>0</v>
      </c>
      <c r="F55242">
        <f>+IF(AND($A55242=0,$D55242=0),1,0)</f>
        <v>1</v>
      </c>
      <c r="G55242">
        <f>+IF(AND($A55242=0,$D55242=1),1,0)</f>
        <v>0</v>
      </c>
      <c r="H55242">
        <f>+IF(AND($A55242=1,$D55242=0),1,0)</f>
        <v>0</v>
      </c>
    </row>
    <row r="55243" spans="1:8" x14ac:dyDescent="0.55000000000000004">
      <c r="A55243">
        <v>0</v>
      </c>
      <c r="B55243">
        <v>0</v>
      </c>
      <c r="C55243">
        <v>6.0000000000000001E-3</v>
      </c>
      <c r="D55243">
        <f t="shared" si="863"/>
        <v>0</v>
      </c>
      <c r="E55243">
        <f>+IF(AND($A55243=1,$D55243=1),1,0)</f>
        <v>0</v>
      </c>
      <c r="F55243">
        <f>+IF(AND($A55243=0,$D55243=0),1,0)</f>
        <v>1</v>
      </c>
      <c r="G55243">
        <f>+IF(AND($A55243=0,$D55243=1),1,0)</f>
        <v>0</v>
      </c>
      <c r="H55243">
        <f>+IF(AND($A55243=1,$D55243=0),1,0)</f>
        <v>0</v>
      </c>
    </row>
    <row r="55244" spans="1:8" x14ac:dyDescent="0.55000000000000004">
      <c r="A55244">
        <v>0</v>
      </c>
      <c r="B55244">
        <v>0</v>
      </c>
      <c r="C55244">
        <v>2.1000000000000001E-2</v>
      </c>
      <c r="D55244">
        <f t="shared" si="863"/>
        <v>0</v>
      </c>
      <c r="E55244">
        <f>+IF(AND($A55244=1,$D55244=1),1,0)</f>
        <v>0</v>
      </c>
      <c r="F55244">
        <f>+IF(AND($A55244=0,$D55244=0),1,0)</f>
        <v>1</v>
      </c>
      <c r="G55244">
        <f>+IF(AND($A55244=0,$D55244=1),1,0)</f>
        <v>0</v>
      </c>
      <c r="H55244">
        <f>+IF(AND($A55244=1,$D55244=0),1,0)</f>
        <v>0</v>
      </c>
    </row>
    <row r="55245" spans="1:8" x14ac:dyDescent="0.55000000000000004">
      <c r="A55245">
        <v>0</v>
      </c>
      <c r="B55245">
        <v>0</v>
      </c>
      <c r="C55245">
        <v>1.6E-2</v>
      </c>
      <c r="D55245">
        <f t="shared" si="863"/>
        <v>0</v>
      </c>
      <c r="E55245">
        <f>+IF(AND($A55245=1,$D55245=1),1,0)</f>
        <v>0</v>
      </c>
      <c r="F55245">
        <f>+IF(AND($A55245=0,$D55245=0),1,0)</f>
        <v>1</v>
      </c>
      <c r="G55245">
        <f>+IF(AND($A55245=0,$D55245=1),1,0)</f>
        <v>0</v>
      </c>
      <c r="H55245">
        <f>+IF(AND($A55245=1,$D55245=0),1,0)</f>
        <v>0</v>
      </c>
    </row>
    <row r="55246" spans="1:8" x14ac:dyDescent="0.55000000000000004">
      <c r="A55246">
        <v>0</v>
      </c>
      <c r="B55246">
        <v>0</v>
      </c>
      <c r="C55246">
        <v>2.1000000000000001E-2</v>
      </c>
      <c r="D55246">
        <f t="shared" si="863"/>
        <v>0</v>
      </c>
      <c r="E55246">
        <f>+IF(AND($A55246=1,$D55246=1),1,0)</f>
        <v>0</v>
      </c>
      <c r="F55246">
        <f>+IF(AND($A55246=0,$D55246=0),1,0)</f>
        <v>1</v>
      </c>
      <c r="G55246">
        <f>+IF(AND($A55246=0,$D55246=1),1,0)</f>
        <v>0</v>
      </c>
      <c r="H55246">
        <f>+IF(AND($A55246=1,$D55246=0),1,0)</f>
        <v>0</v>
      </c>
    </row>
    <row r="55247" spans="1:8" x14ac:dyDescent="0.55000000000000004">
      <c r="A55247">
        <v>1</v>
      </c>
      <c r="B55247">
        <v>0</v>
      </c>
      <c r="C55247">
        <v>0.40300000000000002</v>
      </c>
      <c r="D55247">
        <f t="shared" si="863"/>
        <v>1</v>
      </c>
      <c r="E55247">
        <f>+IF(AND($A55247=1,$D55247=1),1,0)</f>
        <v>1</v>
      </c>
      <c r="F55247">
        <f>+IF(AND($A55247=0,$D55247=0),1,0)</f>
        <v>0</v>
      </c>
      <c r="G55247">
        <f>+IF(AND($A55247=0,$D55247=1),1,0)</f>
        <v>0</v>
      </c>
      <c r="H55247">
        <f>+IF(AND($A55247=1,$D55247=0),1,0)</f>
        <v>0</v>
      </c>
    </row>
    <row r="55248" spans="1:8" x14ac:dyDescent="0.55000000000000004">
      <c r="A55248">
        <v>0</v>
      </c>
      <c r="B55248">
        <v>0</v>
      </c>
      <c r="C55248">
        <v>0.114</v>
      </c>
      <c r="D55248">
        <f t="shared" si="863"/>
        <v>1</v>
      </c>
      <c r="E55248">
        <f>+IF(AND($A55248=1,$D55248=1),1,0)</f>
        <v>0</v>
      </c>
      <c r="F55248">
        <f>+IF(AND($A55248=0,$D55248=0),1,0)</f>
        <v>0</v>
      </c>
      <c r="G55248">
        <f>+IF(AND($A55248=0,$D55248=1),1,0)</f>
        <v>1</v>
      </c>
      <c r="H55248">
        <f>+IF(AND($A55248=1,$D55248=0),1,0)</f>
        <v>0</v>
      </c>
    </row>
    <row r="55249" spans="1:8" x14ac:dyDescent="0.55000000000000004">
      <c r="A55249">
        <v>0</v>
      </c>
      <c r="B55249">
        <v>0</v>
      </c>
      <c r="C55249">
        <v>1.6E-2</v>
      </c>
      <c r="D55249">
        <f t="shared" si="863"/>
        <v>0</v>
      </c>
      <c r="E55249">
        <f>+IF(AND($A55249=1,$D55249=1),1,0)</f>
        <v>0</v>
      </c>
      <c r="F55249">
        <f>+IF(AND($A55249=0,$D55249=0),1,0)</f>
        <v>1</v>
      </c>
      <c r="G55249">
        <f>+IF(AND($A55249=0,$D55249=1),1,0)</f>
        <v>0</v>
      </c>
      <c r="H55249">
        <f>+IF(AND($A55249=1,$D55249=0),1,0)</f>
        <v>0</v>
      </c>
    </row>
    <row r="55250" spans="1:8" x14ac:dyDescent="0.55000000000000004">
      <c r="A55250">
        <v>0</v>
      </c>
      <c r="B55250">
        <v>0</v>
      </c>
      <c r="C55250">
        <v>0.373</v>
      </c>
      <c r="D55250">
        <f t="shared" si="863"/>
        <v>1</v>
      </c>
      <c r="E55250">
        <f>+IF(AND($A55250=1,$D55250=1),1,0)</f>
        <v>0</v>
      </c>
      <c r="F55250">
        <f>+IF(AND($A55250=0,$D55250=0),1,0)</f>
        <v>0</v>
      </c>
      <c r="G55250">
        <f>+IF(AND($A55250=0,$D55250=1),1,0)</f>
        <v>1</v>
      </c>
      <c r="H55250">
        <f>+IF(AND($A55250=1,$D55250=0),1,0)</f>
        <v>0</v>
      </c>
    </row>
    <row r="55251" spans="1:8" x14ac:dyDescent="0.55000000000000004">
      <c r="A55251">
        <v>0</v>
      </c>
      <c r="B55251">
        <v>0</v>
      </c>
      <c r="C55251">
        <v>6.0000000000000001E-3</v>
      </c>
      <c r="D55251">
        <f t="shared" si="863"/>
        <v>0</v>
      </c>
      <c r="E55251">
        <f>+IF(AND($A55251=1,$D55251=1),1,0)</f>
        <v>0</v>
      </c>
      <c r="F55251">
        <f>+IF(AND($A55251=0,$D55251=0),1,0)</f>
        <v>1</v>
      </c>
      <c r="G55251">
        <f>+IF(AND($A55251=0,$D55251=1),1,0)</f>
        <v>0</v>
      </c>
      <c r="H55251">
        <f>+IF(AND($A55251=1,$D55251=0),1,0)</f>
        <v>0</v>
      </c>
    </row>
    <row r="55252" spans="1:8" x14ac:dyDescent="0.55000000000000004">
      <c r="A55252">
        <v>0</v>
      </c>
      <c r="B55252">
        <v>0</v>
      </c>
      <c r="C55252">
        <v>1.0999999999999999E-2</v>
      </c>
      <c r="D55252">
        <f t="shared" si="863"/>
        <v>0</v>
      </c>
      <c r="E55252">
        <f>+IF(AND($A55252=1,$D55252=1),1,0)</f>
        <v>0</v>
      </c>
      <c r="F55252">
        <f>+IF(AND($A55252=0,$D55252=0),1,0)</f>
        <v>1</v>
      </c>
      <c r="G55252">
        <f>+IF(AND($A55252=0,$D55252=1),1,0)</f>
        <v>0</v>
      </c>
      <c r="H55252">
        <f>+IF(AND($A55252=1,$D55252=0),1,0)</f>
        <v>0</v>
      </c>
    </row>
    <row r="55253" spans="1:8" x14ac:dyDescent="0.55000000000000004">
      <c r="A55253">
        <v>0</v>
      </c>
      <c r="B55253">
        <v>0</v>
      </c>
      <c r="C55253">
        <v>1.2999999999999999E-2</v>
      </c>
      <c r="D55253">
        <f t="shared" si="863"/>
        <v>0</v>
      </c>
      <c r="E55253">
        <f>+IF(AND($A55253=1,$D55253=1),1,0)</f>
        <v>0</v>
      </c>
      <c r="F55253">
        <f>+IF(AND($A55253=0,$D55253=0),1,0)</f>
        <v>1</v>
      </c>
      <c r="G55253">
        <f>+IF(AND($A55253=0,$D55253=1),1,0)</f>
        <v>0</v>
      </c>
      <c r="H55253">
        <f>+IF(AND($A55253=1,$D55253=0),1,0)</f>
        <v>0</v>
      </c>
    </row>
    <row r="55254" spans="1:8" x14ac:dyDescent="0.55000000000000004">
      <c r="A55254">
        <v>0</v>
      </c>
      <c r="B55254">
        <v>0</v>
      </c>
      <c r="C55254">
        <v>2.5999999999999999E-2</v>
      </c>
      <c r="D55254">
        <f t="shared" si="863"/>
        <v>0</v>
      </c>
      <c r="E55254">
        <f>+IF(AND($A55254=1,$D55254=1),1,0)</f>
        <v>0</v>
      </c>
      <c r="F55254">
        <f>+IF(AND($A55254=0,$D55254=0),1,0)</f>
        <v>1</v>
      </c>
      <c r="G55254">
        <f>+IF(AND($A55254=0,$D55254=1),1,0)</f>
        <v>0</v>
      </c>
      <c r="H55254">
        <f>+IF(AND($A55254=1,$D55254=0),1,0)</f>
        <v>0</v>
      </c>
    </row>
    <row r="55255" spans="1:8" x14ac:dyDescent="0.55000000000000004">
      <c r="A55255">
        <v>0</v>
      </c>
      <c r="B55255">
        <v>0</v>
      </c>
      <c r="C55255">
        <v>1.6E-2</v>
      </c>
      <c r="D55255">
        <f t="shared" si="863"/>
        <v>0</v>
      </c>
      <c r="E55255">
        <f>+IF(AND($A55255=1,$D55255=1),1,0)</f>
        <v>0</v>
      </c>
      <c r="F55255">
        <f>+IF(AND($A55255=0,$D55255=0),1,0)</f>
        <v>1</v>
      </c>
      <c r="G55255">
        <f>+IF(AND($A55255=0,$D55255=1),1,0)</f>
        <v>0</v>
      </c>
      <c r="H55255">
        <f>+IF(AND($A55255=1,$D55255=0),1,0)</f>
        <v>0</v>
      </c>
    </row>
    <row r="55256" spans="1:8" x14ac:dyDescent="0.55000000000000004">
      <c r="A55256">
        <v>0</v>
      </c>
      <c r="B55256">
        <v>0</v>
      </c>
      <c r="C55256">
        <v>1.0999999999999999E-2</v>
      </c>
      <c r="D55256">
        <f t="shared" si="863"/>
        <v>0</v>
      </c>
      <c r="E55256">
        <f>+IF(AND($A55256=1,$D55256=1),1,0)</f>
        <v>0</v>
      </c>
      <c r="F55256">
        <f>+IF(AND($A55256=0,$D55256=0),1,0)</f>
        <v>1</v>
      </c>
      <c r="G55256">
        <f>+IF(AND($A55256=0,$D55256=1),1,0)</f>
        <v>0</v>
      </c>
      <c r="H55256">
        <f>+IF(AND($A55256=1,$D55256=0),1,0)</f>
        <v>0</v>
      </c>
    </row>
    <row r="55257" spans="1:8" x14ac:dyDescent="0.55000000000000004">
      <c r="A55257">
        <v>0</v>
      </c>
      <c r="B55257">
        <v>0</v>
      </c>
      <c r="C55257">
        <v>1.2999999999999999E-2</v>
      </c>
      <c r="D55257">
        <f t="shared" si="863"/>
        <v>0</v>
      </c>
      <c r="E55257">
        <f>+IF(AND($A55257=1,$D55257=1),1,0)</f>
        <v>0</v>
      </c>
      <c r="F55257">
        <f>+IF(AND($A55257=0,$D55257=0),1,0)</f>
        <v>1</v>
      </c>
      <c r="G55257">
        <f>+IF(AND($A55257=0,$D55257=1),1,0)</f>
        <v>0</v>
      </c>
      <c r="H55257">
        <f>+IF(AND($A55257=1,$D55257=0),1,0)</f>
        <v>0</v>
      </c>
    </row>
    <row r="55258" spans="1:8" x14ac:dyDescent="0.55000000000000004">
      <c r="A55258">
        <v>0</v>
      </c>
      <c r="B55258">
        <v>0</v>
      </c>
      <c r="C55258">
        <v>5.0000000000000001E-3</v>
      </c>
      <c r="D55258">
        <f t="shared" si="863"/>
        <v>0</v>
      </c>
      <c r="E55258">
        <f>+IF(AND($A55258=1,$D55258=1),1,0)</f>
        <v>0</v>
      </c>
      <c r="F55258">
        <f>+IF(AND($A55258=0,$D55258=0),1,0)</f>
        <v>1</v>
      </c>
      <c r="G55258">
        <f>+IF(AND($A55258=0,$D55258=1),1,0)</f>
        <v>0</v>
      </c>
      <c r="H55258">
        <f>+IF(AND($A55258=1,$D55258=0),1,0)</f>
        <v>0</v>
      </c>
    </row>
    <row r="55259" spans="1:8" x14ac:dyDescent="0.55000000000000004">
      <c r="A55259">
        <v>0</v>
      </c>
      <c r="B55259">
        <v>0</v>
      </c>
      <c r="C55259">
        <v>3.1E-2</v>
      </c>
      <c r="D55259">
        <f t="shared" si="863"/>
        <v>0</v>
      </c>
      <c r="E55259">
        <f>+IF(AND($A55259=1,$D55259=1),1,0)</f>
        <v>0</v>
      </c>
      <c r="F55259">
        <f>+IF(AND($A55259=0,$D55259=0),1,0)</f>
        <v>1</v>
      </c>
      <c r="G55259">
        <f>+IF(AND($A55259=0,$D55259=1),1,0)</f>
        <v>0</v>
      </c>
      <c r="H55259">
        <f>+IF(AND($A55259=1,$D55259=0),1,0)</f>
        <v>0</v>
      </c>
    </row>
    <row r="55260" spans="1:8" x14ac:dyDescent="0.55000000000000004">
      <c r="A55260">
        <v>0</v>
      </c>
      <c r="B55260">
        <v>0</v>
      </c>
      <c r="C55260">
        <v>6.0000000000000001E-3</v>
      </c>
      <c r="D55260">
        <f t="shared" si="863"/>
        <v>0</v>
      </c>
      <c r="E55260">
        <f>+IF(AND($A55260=1,$D55260=1),1,0)</f>
        <v>0</v>
      </c>
      <c r="F55260">
        <f>+IF(AND($A55260=0,$D55260=0),1,0)</f>
        <v>1</v>
      </c>
      <c r="G55260">
        <f>+IF(AND($A55260=0,$D55260=1),1,0)</f>
        <v>0</v>
      </c>
      <c r="H55260">
        <f>+IF(AND($A55260=1,$D55260=0),1,0)</f>
        <v>0</v>
      </c>
    </row>
    <row r="55261" spans="1:8" x14ac:dyDescent="0.55000000000000004">
      <c r="A55261">
        <v>0</v>
      </c>
      <c r="B55261">
        <v>0</v>
      </c>
      <c r="C55261">
        <v>0.187</v>
      </c>
      <c r="D55261">
        <f t="shared" si="863"/>
        <v>1</v>
      </c>
      <c r="E55261">
        <f>+IF(AND($A55261=1,$D55261=1),1,0)</f>
        <v>0</v>
      </c>
      <c r="F55261">
        <f>+IF(AND($A55261=0,$D55261=0),1,0)</f>
        <v>0</v>
      </c>
      <c r="G55261">
        <f>+IF(AND($A55261=0,$D55261=1),1,0)</f>
        <v>1</v>
      </c>
      <c r="H55261">
        <f>+IF(AND($A55261=1,$D55261=0),1,0)</f>
        <v>0</v>
      </c>
    </row>
    <row r="55262" spans="1:8" x14ac:dyDescent="0.55000000000000004">
      <c r="A55262">
        <v>0</v>
      </c>
      <c r="B55262">
        <v>0</v>
      </c>
      <c r="C55262">
        <v>9.7000000000000003E-2</v>
      </c>
      <c r="D55262">
        <f t="shared" si="863"/>
        <v>1</v>
      </c>
      <c r="E55262">
        <f>+IF(AND($A55262=1,$D55262=1),1,0)</f>
        <v>0</v>
      </c>
      <c r="F55262">
        <f>+IF(AND($A55262=0,$D55262=0),1,0)</f>
        <v>0</v>
      </c>
      <c r="G55262">
        <f>+IF(AND($A55262=0,$D55262=1),1,0)</f>
        <v>1</v>
      </c>
      <c r="H55262">
        <f>+IF(AND($A55262=1,$D55262=0),1,0)</f>
        <v>0</v>
      </c>
    </row>
    <row r="55263" spans="1:8" x14ac:dyDescent="0.55000000000000004">
      <c r="A55263">
        <v>0</v>
      </c>
      <c r="B55263">
        <v>0</v>
      </c>
      <c r="C55263">
        <v>1.7000000000000001E-2</v>
      </c>
      <c r="D55263">
        <f t="shared" si="863"/>
        <v>0</v>
      </c>
      <c r="E55263">
        <f>+IF(AND($A55263=1,$D55263=1),1,0)</f>
        <v>0</v>
      </c>
      <c r="F55263">
        <f>+IF(AND($A55263=0,$D55263=0),1,0)</f>
        <v>1</v>
      </c>
      <c r="G55263">
        <f>+IF(AND($A55263=0,$D55263=1),1,0)</f>
        <v>0</v>
      </c>
      <c r="H55263">
        <f>+IF(AND($A55263=1,$D55263=0),1,0)</f>
        <v>0</v>
      </c>
    </row>
    <row r="55264" spans="1:8" x14ac:dyDescent="0.55000000000000004">
      <c r="A55264">
        <v>1</v>
      </c>
      <c r="B55264">
        <v>0</v>
      </c>
      <c r="C55264">
        <v>7.3999999999999996E-2</v>
      </c>
      <c r="D55264">
        <f t="shared" si="863"/>
        <v>0</v>
      </c>
      <c r="E55264">
        <f>+IF(AND($A55264=1,$D55264=1),1,0)</f>
        <v>0</v>
      </c>
      <c r="F55264">
        <f>+IF(AND($A55264=0,$D55264=0),1,0)</f>
        <v>0</v>
      </c>
      <c r="G55264">
        <f>+IF(AND($A55264=0,$D55264=1),1,0)</f>
        <v>0</v>
      </c>
      <c r="H55264">
        <f>+IF(AND($A55264=1,$D55264=0),1,0)</f>
        <v>1</v>
      </c>
    </row>
    <row r="55265" spans="1:8" x14ac:dyDescent="0.55000000000000004">
      <c r="A55265">
        <v>0</v>
      </c>
      <c r="B55265">
        <v>0</v>
      </c>
      <c r="C55265">
        <v>3.1E-2</v>
      </c>
      <c r="D55265">
        <f t="shared" si="863"/>
        <v>0</v>
      </c>
      <c r="E55265">
        <f>+IF(AND($A55265=1,$D55265=1),1,0)</f>
        <v>0</v>
      </c>
      <c r="F55265">
        <f>+IF(AND($A55265=0,$D55265=0),1,0)</f>
        <v>1</v>
      </c>
      <c r="G55265">
        <f>+IF(AND($A55265=0,$D55265=1),1,0)</f>
        <v>0</v>
      </c>
      <c r="H55265">
        <f>+IF(AND($A55265=1,$D55265=0),1,0)</f>
        <v>0</v>
      </c>
    </row>
    <row r="55266" spans="1:8" x14ac:dyDescent="0.55000000000000004">
      <c r="A55266">
        <v>0</v>
      </c>
      <c r="B55266">
        <v>0</v>
      </c>
      <c r="C55266">
        <v>7.0000000000000001E-3</v>
      </c>
      <c r="D55266">
        <f t="shared" si="863"/>
        <v>0</v>
      </c>
      <c r="E55266">
        <f>+IF(AND($A55266=1,$D55266=1),1,0)</f>
        <v>0</v>
      </c>
      <c r="F55266">
        <f>+IF(AND($A55266=0,$D55266=0),1,0)</f>
        <v>1</v>
      </c>
      <c r="G55266">
        <f>+IF(AND($A55266=0,$D55266=1),1,0)</f>
        <v>0</v>
      </c>
      <c r="H55266">
        <f>+IF(AND($A55266=1,$D55266=0),1,0)</f>
        <v>0</v>
      </c>
    </row>
    <row r="55267" spans="1:8" x14ac:dyDescent="0.55000000000000004">
      <c r="A55267">
        <v>0</v>
      </c>
      <c r="B55267">
        <v>0</v>
      </c>
      <c r="C55267">
        <v>0.496</v>
      </c>
      <c r="D55267">
        <f t="shared" si="863"/>
        <v>1</v>
      </c>
      <c r="E55267">
        <f>+IF(AND($A55267=1,$D55267=1),1,0)</f>
        <v>0</v>
      </c>
      <c r="F55267">
        <f>+IF(AND($A55267=0,$D55267=0),1,0)</f>
        <v>0</v>
      </c>
      <c r="G55267">
        <f>+IF(AND($A55267=0,$D55267=1),1,0)</f>
        <v>1</v>
      </c>
      <c r="H55267">
        <f>+IF(AND($A55267=1,$D55267=0),1,0)</f>
        <v>0</v>
      </c>
    </row>
    <row r="55268" spans="1:8" x14ac:dyDescent="0.55000000000000004">
      <c r="A55268">
        <v>0</v>
      </c>
      <c r="B55268">
        <v>0</v>
      </c>
      <c r="C55268">
        <v>1.4999999999999999E-2</v>
      </c>
      <c r="D55268">
        <f t="shared" si="863"/>
        <v>0</v>
      </c>
      <c r="E55268">
        <f>+IF(AND($A55268=1,$D55268=1),1,0)</f>
        <v>0</v>
      </c>
      <c r="F55268">
        <f>+IF(AND($A55268=0,$D55268=0),1,0)</f>
        <v>1</v>
      </c>
      <c r="G55268">
        <f>+IF(AND($A55268=0,$D55268=1),1,0)</f>
        <v>0</v>
      </c>
      <c r="H55268">
        <f>+IF(AND($A55268=1,$D55268=0),1,0)</f>
        <v>0</v>
      </c>
    </row>
    <row r="55269" spans="1:8" x14ac:dyDescent="0.55000000000000004">
      <c r="A55269">
        <v>0</v>
      </c>
      <c r="B55269">
        <v>0</v>
      </c>
      <c r="C55269">
        <v>5.0000000000000001E-3</v>
      </c>
      <c r="D55269">
        <f t="shared" si="863"/>
        <v>0</v>
      </c>
      <c r="E55269">
        <f>+IF(AND($A55269=1,$D55269=1),1,0)</f>
        <v>0</v>
      </c>
      <c r="F55269">
        <f>+IF(AND($A55269=0,$D55269=0),1,0)</f>
        <v>1</v>
      </c>
      <c r="G55269">
        <f>+IF(AND($A55269=0,$D55269=1),1,0)</f>
        <v>0</v>
      </c>
      <c r="H55269">
        <f>+IF(AND($A55269=1,$D55269=0),1,0)</f>
        <v>0</v>
      </c>
    </row>
    <row r="55270" spans="1:8" x14ac:dyDescent="0.55000000000000004">
      <c r="A55270">
        <v>0</v>
      </c>
      <c r="B55270">
        <v>0</v>
      </c>
      <c r="C55270">
        <v>1.4E-2</v>
      </c>
      <c r="D55270">
        <f t="shared" si="863"/>
        <v>0</v>
      </c>
      <c r="E55270">
        <f>+IF(AND($A55270=1,$D55270=1),1,0)</f>
        <v>0</v>
      </c>
      <c r="F55270">
        <f>+IF(AND($A55270=0,$D55270=0),1,0)</f>
        <v>1</v>
      </c>
      <c r="G55270">
        <f>+IF(AND($A55270=0,$D55270=1),1,0)</f>
        <v>0</v>
      </c>
      <c r="H55270">
        <f>+IF(AND($A55270=1,$D55270=0),1,0)</f>
        <v>0</v>
      </c>
    </row>
    <row r="55271" spans="1:8" x14ac:dyDescent="0.55000000000000004">
      <c r="A55271">
        <v>0</v>
      </c>
      <c r="B55271">
        <v>0</v>
      </c>
      <c r="C55271">
        <v>6.9000000000000006E-2</v>
      </c>
      <c r="D55271">
        <f t="shared" si="863"/>
        <v>0</v>
      </c>
      <c r="E55271">
        <f>+IF(AND($A55271=1,$D55271=1),1,0)</f>
        <v>0</v>
      </c>
      <c r="F55271">
        <f>+IF(AND($A55271=0,$D55271=0),1,0)</f>
        <v>1</v>
      </c>
      <c r="G55271">
        <f>+IF(AND($A55271=0,$D55271=1),1,0)</f>
        <v>0</v>
      </c>
      <c r="H55271">
        <f>+IF(AND($A55271=1,$D55271=0),1,0)</f>
        <v>0</v>
      </c>
    </row>
    <row r="55272" spans="1:8" x14ac:dyDescent="0.55000000000000004">
      <c r="A55272">
        <v>0</v>
      </c>
      <c r="B55272">
        <v>0</v>
      </c>
      <c r="C55272">
        <v>1.6E-2</v>
      </c>
      <c r="D55272">
        <f t="shared" si="863"/>
        <v>0</v>
      </c>
      <c r="E55272">
        <f>+IF(AND($A55272=1,$D55272=1),1,0)</f>
        <v>0</v>
      </c>
      <c r="F55272">
        <f>+IF(AND($A55272=0,$D55272=0),1,0)</f>
        <v>1</v>
      </c>
      <c r="G55272">
        <f>+IF(AND($A55272=0,$D55272=1),1,0)</f>
        <v>0</v>
      </c>
      <c r="H55272">
        <f>+IF(AND($A55272=1,$D55272=0),1,0)</f>
        <v>0</v>
      </c>
    </row>
    <row r="55273" spans="1:8" x14ac:dyDescent="0.55000000000000004">
      <c r="A55273">
        <v>0</v>
      </c>
      <c r="B55273">
        <v>0</v>
      </c>
      <c r="C55273">
        <v>1.4999999999999999E-2</v>
      </c>
      <c r="D55273">
        <f t="shared" si="863"/>
        <v>0</v>
      </c>
      <c r="E55273">
        <f>+IF(AND($A55273=1,$D55273=1),1,0)</f>
        <v>0</v>
      </c>
      <c r="F55273">
        <f>+IF(AND($A55273=0,$D55273=0),1,0)</f>
        <v>1</v>
      </c>
      <c r="G55273">
        <f>+IF(AND($A55273=0,$D55273=1),1,0)</f>
        <v>0</v>
      </c>
      <c r="H55273">
        <f>+IF(AND($A55273=1,$D55273=0),1,0)</f>
        <v>0</v>
      </c>
    </row>
    <row r="55274" spans="1:8" x14ac:dyDescent="0.55000000000000004">
      <c r="A55274">
        <v>0</v>
      </c>
      <c r="B55274">
        <v>0</v>
      </c>
      <c r="C55274">
        <v>5.2999999999999999E-2</v>
      </c>
      <c r="D55274">
        <f t="shared" ref="D55274:D55337" si="864">+IF(C55274&gt;$K$2,1,0)</f>
        <v>0</v>
      </c>
      <c r="E55274">
        <f>+IF(AND($A55274=1,$D55274=1),1,0)</f>
        <v>0</v>
      </c>
      <c r="F55274">
        <f>+IF(AND($A55274=0,$D55274=0),1,0)</f>
        <v>1</v>
      </c>
      <c r="G55274">
        <f>+IF(AND($A55274=0,$D55274=1),1,0)</f>
        <v>0</v>
      </c>
      <c r="H55274">
        <f>+IF(AND($A55274=1,$D55274=0),1,0)</f>
        <v>0</v>
      </c>
    </row>
    <row r="55275" spans="1:8" x14ac:dyDescent="0.55000000000000004">
      <c r="A55275">
        <v>0</v>
      </c>
      <c r="B55275">
        <v>0</v>
      </c>
      <c r="C55275">
        <v>0.13900000000000001</v>
      </c>
      <c r="D55275">
        <f t="shared" si="864"/>
        <v>1</v>
      </c>
      <c r="E55275">
        <f>+IF(AND($A55275=1,$D55275=1),1,0)</f>
        <v>0</v>
      </c>
      <c r="F55275">
        <f>+IF(AND($A55275=0,$D55275=0),1,0)</f>
        <v>0</v>
      </c>
      <c r="G55275">
        <f>+IF(AND($A55275=0,$D55275=1),1,0)</f>
        <v>1</v>
      </c>
      <c r="H55275">
        <f>+IF(AND($A55275=1,$D55275=0),1,0)</f>
        <v>0</v>
      </c>
    </row>
    <row r="55276" spans="1:8" x14ac:dyDescent="0.55000000000000004">
      <c r="A55276">
        <v>0</v>
      </c>
      <c r="B55276">
        <v>0</v>
      </c>
      <c r="C55276">
        <v>1.7000000000000001E-2</v>
      </c>
      <c r="D55276">
        <f t="shared" si="864"/>
        <v>0</v>
      </c>
      <c r="E55276">
        <f>+IF(AND($A55276=1,$D55276=1),1,0)</f>
        <v>0</v>
      </c>
      <c r="F55276">
        <f>+IF(AND($A55276=0,$D55276=0),1,0)</f>
        <v>1</v>
      </c>
      <c r="G55276">
        <f>+IF(AND($A55276=0,$D55276=1),1,0)</f>
        <v>0</v>
      </c>
      <c r="H55276">
        <f>+IF(AND($A55276=1,$D55276=0),1,0)</f>
        <v>0</v>
      </c>
    </row>
    <row r="55277" spans="1:8" x14ac:dyDescent="0.55000000000000004">
      <c r="A55277">
        <v>0</v>
      </c>
      <c r="B55277">
        <v>0</v>
      </c>
      <c r="C55277">
        <v>0.111</v>
      </c>
      <c r="D55277">
        <f t="shared" si="864"/>
        <v>1</v>
      </c>
      <c r="E55277">
        <f>+IF(AND($A55277=1,$D55277=1),1,0)</f>
        <v>0</v>
      </c>
      <c r="F55277">
        <f>+IF(AND($A55277=0,$D55277=0),1,0)</f>
        <v>0</v>
      </c>
      <c r="G55277">
        <f>+IF(AND($A55277=0,$D55277=1),1,0)</f>
        <v>1</v>
      </c>
      <c r="H55277">
        <f>+IF(AND($A55277=1,$D55277=0),1,0)</f>
        <v>0</v>
      </c>
    </row>
    <row r="55278" spans="1:8" x14ac:dyDescent="0.55000000000000004">
      <c r="A55278">
        <v>0</v>
      </c>
      <c r="B55278">
        <v>0</v>
      </c>
      <c r="C55278">
        <v>0.112</v>
      </c>
      <c r="D55278">
        <f t="shared" si="864"/>
        <v>1</v>
      </c>
      <c r="E55278">
        <f>+IF(AND($A55278=1,$D55278=1),1,0)</f>
        <v>0</v>
      </c>
      <c r="F55278">
        <f>+IF(AND($A55278=0,$D55278=0),1,0)</f>
        <v>0</v>
      </c>
      <c r="G55278">
        <f>+IF(AND($A55278=0,$D55278=1),1,0)</f>
        <v>1</v>
      </c>
      <c r="H55278">
        <f>+IF(AND($A55278=1,$D55278=0),1,0)</f>
        <v>0</v>
      </c>
    </row>
    <row r="55279" spans="1:8" x14ac:dyDescent="0.55000000000000004">
      <c r="A55279">
        <v>0</v>
      </c>
      <c r="B55279">
        <v>0</v>
      </c>
      <c r="C55279">
        <v>3.7999999999999999E-2</v>
      </c>
      <c r="D55279">
        <f t="shared" si="864"/>
        <v>0</v>
      </c>
      <c r="E55279">
        <f>+IF(AND($A55279=1,$D55279=1),1,0)</f>
        <v>0</v>
      </c>
      <c r="F55279">
        <f>+IF(AND($A55279=0,$D55279=0),1,0)</f>
        <v>1</v>
      </c>
      <c r="G55279">
        <f>+IF(AND($A55279=0,$D55279=1),1,0)</f>
        <v>0</v>
      </c>
      <c r="H55279">
        <f>+IF(AND($A55279=1,$D55279=0),1,0)</f>
        <v>0</v>
      </c>
    </row>
    <row r="55280" spans="1:8" x14ac:dyDescent="0.55000000000000004">
      <c r="A55280">
        <v>0</v>
      </c>
      <c r="B55280">
        <v>0</v>
      </c>
      <c r="C55280">
        <v>6.0000000000000001E-3</v>
      </c>
      <c r="D55280">
        <f t="shared" si="864"/>
        <v>0</v>
      </c>
      <c r="E55280">
        <f>+IF(AND($A55280=1,$D55280=1),1,0)</f>
        <v>0</v>
      </c>
      <c r="F55280">
        <f>+IF(AND($A55280=0,$D55280=0),1,0)</f>
        <v>1</v>
      </c>
      <c r="G55280">
        <f>+IF(AND($A55280=0,$D55280=1),1,0)</f>
        <v>0</v>
      </c>
      <c r="H55280">
        <f>+IF(AND($A55280=1,$D55280=0),1,0)</f>
        <v>0</v>
      </c>
    </row>
    <row r="55281" spans="1:8" x14ac:dyDescent="0.55000000000000004">
      <c r="A55281">
        <v>0</v>
      </c>
      <c r="B55281">
        <v>0</v>
      </c>
      <c r="C55281">
        <v>7.9000000000000001E-2</v>
      </c>
      <c r="D55281">
        <f t="shared" si="864"/>
        <v>0</v>
      </c>
      <c r="E55281">
        <f>+IF(AND($A55281=1,$D55281=1),1,0)</f>
        <v>0</v>
      </c>
      <c r="F55281">
        <f>+IF(AND($A55281=0,$D55281=0),1,0)</f>
        <v>1</v>
      </c>
      <c r="G55281">
        <f>+IF(AND($A55281=0,$D55281=1),1,0)</f>
        <v>0</v>
      </c>
      <c r="H55281">
        <f>+IF(AND($A55281=1,$D55281=0),1,0)</f>
        <v>0</v>
      </c>
    </row>
    <row r="55282" spans="1:8" x14ac:dyDescent="0.55000000000000004">
      <c r="A55282">
        <v>0</v>
      </c>
      <c r="B55282">
        <v>0</v>
      </c>
      <c r="C55282">
        <v>0.03</v>
      </c>
      <c r="D55282">
        <f t="shared" si="864"/>
        <v>0</v>
      </c>
      <c r="E55282">
        <f>+IF(AND($A55282=1,$D55282=1),1,0)</f>
        <v>0</v>
      </c>
      <c r="F55282">
        <f>+IF(AND($A55282=0,$D55282=0),1,0)</f>
        <v>1</v>
      </c>
      <c r="G55282">
        <f>+IF(AND($A55282=0,$D55282=1),1,0)</f>
        <v>0</v>
      </c>
      <c r="H55282">
        <f>+IF(AND($A55282=1,$D55282=0),1,0)</f>
        <v>0</v>
      </c>
    </row>
    <row r="55283" spans="1:8" x14ac:dyDescent="0.55000000000000004">
      <c r="A55283">
        <v>0</v>
      </c>
      <c r="B55283">
        <v>0</v>
      </c>
      <c r="C55283">
        <v>2.5999999999999999E-2</v>
      </c>
      <c r="D55283">
        <f t="shared" si="864"/>
        <v>0</v>
      </c>
      <c r="E55283">
        <f>+IF(AND($A55283=1,$D55283=1),1,0)</f>
        <v>0</v>
      </c>
      <c r="F55283">
        <f>+IF(AND($A55283=0,$D55283=0),1,0)</f>
        <v>1</v>
      </c>
      <c r="G55283">
        <f>+IF(AND($A55283=0,$D55283=1),1,0)</f>
        <v>0</v>
      </c>
      <c r="H55283">
        <f>+IF(AND($A55283=1,$D55283=0),1,0)</f>
        <v>0</v>
      </c>
    </row>
    <row r="55284" spans="1:8" x14ac:dyDescent="0.55000000000000004">
      <c r="A55284">
        <v>0</v>
      </c>
      <c r="B55284">
        <v>0</v>
      </c>
      <c r="C55284">
        <v>0.13900000000000001</v>
      </c>
      <c r="D55284">
        <f t="shared" si="864"/>
        <v>1</v>
      </c>
      <c r="E55284">
        <f>+IF(AND($A55284=1,$D55284=1),1,0)</f>
        <v>0</v>
      </c>
      <c r="F55284">
        <f>+IF(AND($A55284=0,$D55284=0),1,0)</f>
        <v>0</v>
      </c>
      <c r="G55284">
        <f>+IF(AND($A55284=0,$D55284=1),1,0)</f>
        <v>1</v>
      </c>
      <c r="H55284">
        <f>+IF(AND($A55284=1,$D55284=0),1,0)</f>
        <v>0</v>
      </c>
    </row>
    <row r="55285" spans="1:8" x14ac:dyDescent="0.55000000000000004">
      <c r="A55285">
        <v>0</v>
      </c>
      <c r="B55285">
        <v>0</v>
      </c>
      <c r="C55285">
        <v>8.0000000000000002E-3</v>
      </c>
      <c r="D55285">
        <f t="shared" si="864"/>
        <v>0</v>
      </c>
      <c r="E55285">
        <f>+IF(AND($A55285=1,$D55285=1),1,0)</f>
        <v>0</v>
      </c>
      <c r="F55285">
        <f>+IF(AND($A55285=0,$D55285=0),1,0)</f>
        <v>1</v>
      </c>
      <c r="G55285">
        <f>+IF(AND($A55285=0,$D55285=1),1,0)</f>
        <v>0</v>
      </c>
      <c r="H55285">
        <f>+IF(AND($A55285=1,$D55285=0),1,0)</f>
        <v>0</v>
      </c>
    </row>
    <row r="55286" spans="1:8" x14ac:dyDescent="0.55000000000000004">
      <c r="A55286">
        <v>0</v>
      </c>
      <c r="B55286">
        <v>0</v>
      </c>
      <c r="C55286">
        <v>7.6999999999999999E-2</v>
      </c>
      <c r="D55286">
        <f t="shared" si="864"/>
        <v>0</v>
      </c>
      <c r="E55286">
        <f>+IF(AND($A55286=1,$D55286=1),1,0)</f>
        <v>0</v>
      </c>
      <c r="F55286">
        <f>+IF(AND($A55286=0,$D55286=0),1,0)</f>
        <v>1</v>
      </c>
      <c r="G55286">
        <f>+IF(AND($A55286=0,$D55286=1),1,0)</f>
        <v>0</v>
      </c>
      <c r="H55286">
        <f>+IF(AND($A55286=1,$D55286=0),1,0)</f>
        <v>0</v>
      </c>
    </row>
    <row r="55287" spans="1:8" x14ac:dyDescent="0.55000000000000004">
      <c r="A55287">
        <v>0</v>
      </c>
      <c r="B55287">
        <v>0</v>
      </c>
      <c r="C55287">
        <v>6.4000000000000001E-2</v>
      </c>
      <c r="D55287">
        <f t="shared" si="864"/>
        <v>0</v>
      </c>
      <c r="E55287">
        <f>+IF(AND($A55287=1,$D55287=1),1,0)</f>
        <v>0</v>
      </c>
      <c r="F55287">
        <f>+IF(AND($A55287=0,$D55287=0),1,0)</f>
        <v>1</v>
      </c>
      <c r="G55287">
        <f>+IF(AND($A55287=0,$D55287=1),1,0)</f>
        <v>0</v>
      </c>
      <c r="H55287">
        <f>+IF(AND($A55287=1,$D55287=0),1,0)</f>
        <v>0</v>
      </c>
    </row>
    <row r="55288" spans="1:8" x14ac:dyDescent="0.55000000000000004">
      <c r="A55288">
        <v>0</v>
      </c>
      <c r="B55288">
        <v>0</v>
      </c>
      <c r="C55288">
        <v>1.4E-2</v>
      </c>
      <c r="D55288">
        <f t="shared" si="864"/>
        <v>0</v>
      </c>
      <c r="E55288">
        <f>+IF(AND($A55288=1,$D55288=1),1,0)</f>
        <v>0</v>
      </c>
      <c r="F55288">
        <f>+IF(AND($A55288=0,$D55288=0),1,0)</f>
        <v>1</v>
      </c>
      <c r="G55288">
        <f>+IF(AND($A55288=0,$D55288=1),1,0)</f>
        <v>0</v>
      </c>
      <c r="H55288">
        <f>+IF(AND($A55288=1,$D55288=0),1,0)</f>
        <v>0</v>
      </c>
    </row>
    <row r="55289" spans="1:8" x14ac:dyDescent="0.55000000000000004">
      <c r="A55289">
        <v>0</v>
      </c>
      <c r="B55289">
        <v>0</v>
      </c>
      <c r="C55289">
        <v>0.03</v>
      </c>
      <c r="D55289">
        <f t="shared" si="864"/>
        <v>0</v>
      </c>
      <c r="E55289">
        <f>+IF(AND($A55289=1,$D55289=1),1,0)</f>
        <v>0</v>
      </c>
      <c r="F55289">
        <f>+IF(AND($A55289=0,$D55289=0),1,0)</f>
        <v>1</v>
      </c>
      <c r="G55289">
        <f>+IF(AND($A55289=0,$D55289=1),1,0)</f>
        <v>0</v>
      </c>
      <c r="H55289">
        <f>+IF(AND($A55289=1,$D55289=0),1,0)</f>
        <v>0</v>
      </c>
    </row>
    <row r="55290" spans="1:8" x14ac:dyDescent="0.55000000000000004">
      <c r="A55290">
        <v>0</v>
      </c>
      <c r="B55290">
        <v>0</v>
      </c>
      <c r="C55290">
        <v>2.9000000000000001E-2</v>
      </c>
      <c r="D55290">
        <f t="shared" si="864"/>
        <v>0</v>
      </c>
      <c r="E55290">
        <f>+IF(AND($A55290=1,$D55290=1),1,0)</f>
        <v>0</v>
      </c>
      <c r="F55290">
        <f>+IF(AND($A55290=0,$D55290=0),1,0)</f>
        <v>1</v>
      </c>
      <c r="G55290">
        <f>+IF(AND($A55290=0,$D55290=1),1,0)</f>
        <v>0</v>
      </c>
      <c r="H55290">
        <f>+IF(AND($A55290=1,$D55290=0),1,0)</f>
        <v>0</v>
      </c>
    </row>
    <row r="55291" spans="1:8" x14ac:dyDescent="0.55000000000000004">
      <c r="A55291">
        <v>1</v>
      </c>
      <c r="B55291">
        <v>0</v>
      </c>
      <c r="C55291">
        <v>0.42299999999999999</v>
      </c>
      <c r="D55291">
        <f t="shared" si="864"/>
        <v>1</v>
      </c>
      <c r="E55291">
        <f>+IF(AND($A55291=1,$D55291=1),1,0)</f>
        <v>1</v>
      </c>
      <c r="F55291">
        <f>+IF(AND($A55291=0,$D55291=0),1,0)</f>
        <v>0</v>
      </c>
      <c r="G55291">
        <f>+IF(AND($A55291=0,$D55291=1),1,0)</f>
        <v>0</v>
      </c>
      <c r="H55291">
        <f>+IF(AND($A55291=1,$D55291=0),1,0)</f>
        <v>0</v>
      </c>
    </row>
    <row r="55292" spans="1:8" x14ac:dyDescent="0.55000000000000004">
      <c r="A55292">
        <v>0</v>
      </c>
      <c r="B55292">
        <v>0</v>
      </c>
      <c r="C55292">
        <v>1.2999999999999999E-2</v>
      </c>
      <c r="D55292">
        <f t="shared" si="864"/>
        <v>0</v>
      </c>
      <c r="E55292">
        <f>+IF(AND($A55292=1,$D55292=1),1,0)</f>
        <v>0</v>
      </c>
      <c r="F55292">
        <f>+IF(AND($A55292=0,$D55292=0),1,0)</f>
        <v>1</v>
      </c>
      <c r="G55292">
        <f>+IF(AND($A55292=0,$D55292=1),1,0)</f>
        <v>0</v>
      </c>
      <c r="H55292">
        <f>+IF(AND($A55292=1,$D55292=0),1,0)</f>
        <v>0</v>
      </c>
    </row>
    <row r="55293" spans="1:8" x14ac:dyDescent="0.55000000000000004">
      <c r="A55293">
        <v>0</v>
      </c>
      <c r="B55293">
        <v>0</v>
      </c>
      <c r="C55293">
        <v>3.2000000000000001E-2</v>
      </c>
      <c r="D55293">
        <f t="shared" si="864"/>
        <v>0</v>
      </c>
      <c r="E55293">
        <f>+IF(AND($A55293=1,$D55293=1),1,0)</f>
        <v>0</v>
      </c>
      <c r="F55293">
        <f>+IF(AND($A55293=0,$D55293=0),1,0)</f>
        <v>1</v>
      </c>
      <c r="G55293">
        <f>+IF(AND($A55293=0,$D55293=1),1,0)</f>
        <v>0</v>
      </c>
      <c r="H55293">
        <f>+IF(AND($A55293=1,$D55293=0),1,0)</f>
        <v>0</v>
      </c>
    </row>
    <row r="55294" spans="1:8" x14ac:dyDescent="0.55000000000000004">
      <c r="A55294">
        <v>0</v>
      </c>
      <c r="B55294">
        <v>0</v>
      </c>
      <c r="C55294">
        <v>0.14399999999999999</v>
      </c>
      <c r="D55294">
        <f t="shared" si="864"/>
        <v>1</v>
      </c>
      <c r="E55294">
        <f>+IF(AND($A55294=1,$D55294=1),1,0)</f>
        <v>0</v>
      </c>
      <c r="F55294">
        <f>+IF(AND($A55294=0,$D55294=0),1,0)</f>
        <v>0</v>
      </c>
      <c r="G55294">
        <f>+IF(AND($A55294=0,$D55294=1),1,0)</f>
        <v>1</v>
      </c>
      <c r="H55294">
        <f>+IF(AND($A55294=1,$D55294=0),1,0)</f>
        <v>0</v>
      </c>
    </row>
    <row r="55295" spans="1:8" x14ac:dyDescent="0.55000000000000004">
      <c r="A55295">
        <v>0</v>
      </c>
      <c r="B55295">
        <v>0</v>
      </c>
      <c r="C55295">
        <v>8.9999999999999993E-3</v>
      </c>
      <c r="D55295">
        <f t="shared" si="864"/>
        <v>0</v>
      </c>
      <c r="E55295">
        <f>+IF(AND($A55295=1,$D55295=1),1,0)</f>
        <v>0</v>
      </c>
      <c r="F55295">
        <f>+IF(AND($A55295=0,$D55295=0),1,0)</f>
        <v>1</v>
      </c>
      <c r="G55295">
        <f>+IF(AND($A55295=0,$D55295=1),1,0)</f>
        <v>0</v>
      </c>
      <c r="H55295">
        <f>+IF(AND($A55295=1,$D55295=0),1,0)</f>
        <v>0</v>
      </c>
    </row>
    <row r="55296" spans="1:8" x14ac:dyDescent="0.55000000000000004">
      <c r="A55296">
        <v>0</v>
      </c>
      <c r="B55296">
        <v>0</v>
      </c>
      <c r="C55296">
        <v>4.3999999999999997E-2</v>
      </c>
      <c r="D55296">
        <f t="shared" si="864"/>
        <v>0</v>
      </c>
      <c r="E55296">
        <f>+IF(AND($A55296=1,$D55296=1),1,0)</f>
        <v>0</v>
      </c>
      <c r="F55296">
        <f>+IF(AND($A55296=0,$D55296=0),1,0)</f>
        <v>1</v>
      </c>
      <c r="G55296">
        <f>+IF(AND($A55296=0,$D55296=1),1,0)</f>
        <v>0</v>
      </c>
      <c r="H55296">
        <f>+IF(AND($A55296=1,$D55296=0),1,0)</f>
        <v>0</v>
      </c>
    </row>
    <row r="55297" spans="1:8" x14ac:dyDescent="0.55000000000000004">
      <c r="A55297">
        <v>0</v>
      </c>
      <c r="B55297">
        <v>0</v>
      </c>
      <c r="C55297">
        <v>2.1999999999999999E-2</v>
      </c>
      <c r="D55297">
        <f t="shared" si="864"/>
        <v>0</v>
      </c>
      <c r="E55297">
        <f>+IF(AND($A55297=1,$D55297=1),1,0)</f>
        <v>0</v>
      </c>
      <c r="F55297">
        <f>+IF(AND($A55297=0,$D55297=0),1,0)</f>
        <v>1</v>
      </c>
      <c r="G55297">
        <f>+IF(AND($A55297=0,$D55297=1),1,0)</f>
        <v>0</v>
      </c>
      <c r="H55297">
        <f>+IF(AND($A55297=1,$D55297=0),1,0)</f>
        <v>0</v>
      </c>
    </row>
    <row r="55298" spans="1:8" x14ac:dyDescent="0.55000000000000004">
      <c r="A55298">
        <v>0</v>
      </c>
      <c r="B55298">
        <v>0</v>
      </c>
      <c r="C55298">
        <v>1.9E-2</v>
      </c>
      <c r="D55298">
        <f t="shared" si="864"/>
        <v>0</v>
      </c>
      <c r="E55298">
        <f>+IF(AND($A55298=1,$D55298=1),1,0)</f>
        <v>0</v>
      </c>
      <c r="F55298">
        <f>+IF(AND($A55298=0,$D55298=0),1,0)</f>
        <v>1</v>
      </c>
      <c r="G55298">
        <f>+IF(AND($A55298=0,$D55298=1),1,0)</f>
        <v>0</v>
      </c>
      <c r="H55298">
        <f>+IF(AND($A55298=1,$D55298=0),1,0)</f>
        <v>0</v>
      </c>
    </row>
    <row r="55299" spans="1:8" x14ac:dyDescent="0.55000000000000004">
      <c r="A55299">
        <v>0</v>
      </c>
      <c r="B55299">
        <v>0</v>
      </c>
      <c r="C55299">
        <v>0.192</v>
      </c>
      <c r="D55299">
        <f t="shared" si="864"/>
        <v>1</v>
      </c>
      <c r="E55299">
        <f>+IF(AND($A55299=1,$D55299=1),1,0)</f>
        <v>0</v>
      </c>
      <c r="F55299">
        <f>+IF(AND($A55299=0,$D55299=0),1,0)</f>
        <v>0</v>
      </c>
      <c r="G55299">
        <f>+IF(AND($A55299=0,$D55299=1),1,0)</f>
        <v>1</v>
      </c>
      <c r="H55299">
        <f>+IF(AND($A55299=1,$D55299=0),1,0)</f>
        <v>0</v>
      </c>
    </row>
    <row r="55300" spans="1:8" x14ac:dyDescent="0.55000000000000004">
      <c r="A55300">
        <v>0</v>
      </c>
      <c r="B55300">
        <v>0</v>
      </c>
      <c r="C55300">
        <v>5.7000000000000002E-2</v>
      </c>
      <c r="D55300">
        <f t="shared" si="864"/>
        <v>0</v>
      </c>
      <c r="E55300">
        <f>+IF(AND($A55300=1,$D55300=1),1,0)</f>
        <v>0</v>
      </c>
      <c r="F55300">
        <f>+IF(AND($A55300=0,$D55300=0),1,0)</f>
        <v>1</v>
      </c>
      <c r="G55300">
        <f>+IF(AND($A55300=0,$D55300=1),1,0)</f>
        <v>0</v>
      </c>
      <c r="H55300">
        <f>+IF(AND($A55300=1,$D55300=0),1,0)</f>
        <v>0</v>
      </c>
    </row>
    <row r="55301" spans="1:8" x14ac:dyDescent="0.55000000000000004">
      <c r="A55301">
        <v>0</v>
      </c>
      <c r="B55301">
        <v>0</v>
      </c>
      <c r="C55301">
        <v>1.2E-2</v>
      </c>
      <c r="D55301">
        <f t="shared" si="864"/>
        <v>0</v>
      </c>
      <c r="E55301">
        <f>+IF(AND($A55301=1,$D55301=1),1,0)</f>
        <v>0</v>
      </c>
      <c r="F55301">
        <f>+IF(AND($A55301=0,$D55301=0),1,0)</f>
        <v>1</v>
      </c>
      <c r="G55301">
        <f>+IF(AND($A55301=0,$D55301=1),1,0)</f>
        <v>0</v>
      </c>
      <c r="H55301">
        <f>+IF(AND($A55301=1,$D55301=0),1,0)</f>
        <v>0</v>
      </c>
    </row>
    <row r="55302" spans="1:8" x14ac:dyDescent="0.55000000000000004">
      <c r="A55302">
        <v>0</v>
      </c>
      <c r="B55302">
        <v>0</v>
      </c>
      <c r="C55302">
        <v>7.9000000000000001E-2</v>
      </c>
      <c r="D55302">
        <f t="shared" si="864"/>
        <v>0</v>
      </c>
      <c r="E55302">
        <f>+IF(AND($A55302=1,$D55302=1),1,0)</f>
        <v>0</v>
      </c>
      <c r="F55302">
        <f>+IF(AND($A55302=0,$D55302=0),1,0)</f>
        <v>1</v>
      </c>
      <c r="G55302">
        <f>+IF(AND($A55302=0,$D55302=1),1,0)</f>
        <v>0</v>
      </c>
      <c r="H55302">
        <f>+IF(AND($A55302=1,$D55302=0),1,0)</f>
        <v>0</v>
      </c>
    </row>
    <row r="55303" spans="1:8" x14ac:dyDescent="0.55000000000000004">
      <c r="A55303">
        <v>0</v>
      </c>
      <c r="B55303">
        <v>0</v>
      </c>
      <c r="C55303">
        <v>5.0000000000000001E-3</v>
      </c>
      <c r="D55303">
        <f t="shared" si="864"/>
        <v>0</v>
      </c>
      <c r="E55303">
        <f>+IF(AND($A55303=1,$D55303=1),1,0)</f>
        <v>0</v>
      </c>
      <c r="F55303">
        <f>+IF(AND($A55303=0,$D55303=0),1,0)</f>
        <v>1</v>
      </c>
      <c r="G55303">
        <f>+IF(AND($A55303=0,$D55303=1),1,0)</f>
        <v>0</v>
      </c>
      <c r="H55303">
        <f>+IF(AND($A55303=1,$D55303=0),1,0)</f>
        <v>0</v>
      </c>
    </row>
    <row r="55304" spans="1:8" x14ac:dyDescent="0.55000000000000004">
      <c r="A55304">
        <v>0</v>
      </c>
      <c r="B55304">
        <v>0</v>
      </c>
      <c r="C55304">
        <v>6.7000000000000004E-2</v>
      </c>
      <c r="D55304">
        <f t="shared" si="864"/>
        <v>0</v>
      </c>
      <c r="E55304">
        <f>+IF(AND($A55304=1,$D55304=1),1,0)</f>
        <v>0</v>
      </c>
      <c r="F55304">
        <f>+IF(AND($A55304=0,$D55304=0),1,0)</f>
        <v>1</v>
      </c>
      <c r="G55304">
        <f>+IF(AND($A55304=0,$D55304=1),1,0)</f>
        <v>0</v>
      </c>
      <c r="H55304">
        <f>+IF(AND($A55304=1,$D55304=0),1,0)</f>
        <v>0</v>
      </c>
    </row>
    <row r="55305" spans="1:8" x14ac:dyDescent="0.55000000000000004">
      <c r="A55305">
        <v>0</v>
      </c>
      <c r="B55305">
        <v>0</v>
      </c>
      <c r="C55305">
        <v>2.9000000000000001E-2</v>
      </c>
      <c r="D55305">
        <f t="shared" si="864"/>
        <v>0</v>
      </c>
      <c r="E55305">
        <f>+IF(AND($A55305=1,$D55305=1),1,0)</f>
        <v>0</v>
      </c>
      <c r="F55305">
        <f>+IF(AND($A55305=0,$D55305=0),1,0)</f>
        <v>1</v>
      </c>
      <c r="G55305">
        <f>+IF(AND($A55305=0,$D55305=1),1,0)</f>
        <v>0</v>
      </c>
      <c r="H55305">
        <f>+IF(AND($A55305=1,$D55305=0),1,0)</f>
        <v>0</v>
      </c>
    </row>
    <row r="55306" spans="1:8" x14ac:dyDescent="0.55000000000000004">
      <c r="A55306">
        <v>0</v>
      </c>
      <c r="B55306">
        <v>0</v>
      </c>
      <c r="C55306">
        <v>4.2999999999999997E-2</v>
      </c>
      <c r="D55306">
        <f t="shared" si="864"/>
        <v>0</v>
      </c>
      <c r="E55306">
        <f>+IF(AND($A55306=1,$D55306=1),1,0)</f>
        <v>0</v>
      </c>
      <c r="F55306">
        <f>+IF(AND($A55306=0,$D55306=0),1,0)</f>
        <v>1</v>
      </c>
      <c r="G55306">
        <f>+IF(AND($A55306=0,$D55306=1),1,0)</f>
        <v>0</v>
      </c>
      <c r="H55306">
        <f>+IF(AND($A55306=1,$D55306=0),1,0)</f>
        <v>0</v>
      </c>
    </row>
    <row r="55307" spans="1:8" x14ac:dyDescent="0.55000000000000004">
      <c r="A55307">
        <v>0</v>
      </c>
      <c r="B55307">
        <v>0</v>
      </c>
      <c r="C55307">
        <v>2.1000000000000001E-2</v>
      </c>
      <c r="D55307">
        <f t="shared" si="864"/>
        <v>0</v>
      </c>
      <c r="E55307">
        <f>+IF(AND($A55307=1,$D55307=1),1,0)</f>
        <v>0</v>
      </c>
      <c r="F55307">
        <f>+IF(AND($A55307=0,$D55307=0),1,0)</f>
        <v>1</v>
      </c>
      <c r="G55307">
        <f>+IF(AND($A55307=0,$D55307=1),1,0)</f>
        <v>0</v>
      </c>
      <c r="H55307">
        <f>+IF(AND($A55307=1,$D55307=0),1,0)</f>
        <v>0</v>
      </c>
    </row>
    <row r="55308" spans="1:8" x14ac:dyDescent="0.55000000000000004">
      <c r="A55308">
        <v>0</v>
      </c>
      <c r="B55308">
        <v>0</v>
      </c>
      <c r="C55308">
        <v>1.2999999999999999E-2</v>
      </c>
      <c r="D55308">
        <f t="shared" si="864"/>
        <v>0</v>
      </c>
      <c r="E55308">
        <f>+IF(AND($A55308=1,$D55308=1),1,0)</f>
        <v>0</v>
      </c>
      <c r="F55308">
        <f>+IF(AND($A55308=0,$D55308=0),1,0)</f>
        <v>1</v>
      </c>
      <c r="G55308">
        <f>+IF(AND($A55308=0,$D55308=1),1,0)</f>
        <v>0</v>
      </c>
      <c r="H55308">
        <f>+IF(AND($A55308=1,$D55308=0),1,0)</f>
        <v>0</v>
      </c>
    </row>
    <row r="55309" spans="1:8" x14ac:dyDescent="0.55000000000000004">
      <c r="A55309">
        <v>0</v>
      </c>
      <c r="B55309">
        <v>0</v>
      </c>
      <c r="C55309">
        <v>5.0000000000000001E-3</v>
      </c>
      <c r="D55309">
        <f t="shared" si="864"/>
        <v>0</v>
      </c>
      <c r="E55309">
        <f>+IF(AND($A55309=1,$D55309=1),1,0)</f>
        <v>0</v>
      </c>
      <c r="F55309">
        <f>+IF(AND($A55309=0,$D55309=0),1,0)</f>
        <v>1</v>
      </c>
      <c r="G55309">
        <f>+IF(AND($A55309=0,$D55309=1),1,0)</f>
        <v>0</v>
      </c>
      <c r="H55309">
        <f>+IF(AND($A55309=1,$D55309=0),1,0)</f>
        <v>0</v>
      </c>
    </row>
    <row r="55310" spans="1:8" x14ac:dyDescent="0.55000000000000004">
      <c r="A55310">
        <v>0</v>
      </c>
      <c r="B55310">
        <v>0</v>
      </c>
      <c r="C55310">
        <v>9.0999999999999998E-2</v>
      </c>
      <c r="D55310">
        <f t="shared" si="864"/>
        <v>1</v>
      </c>
      <c r="E55310">
        <f>+IF(AND($A55310=1,$D55310=1),1,0)</f>
        <v>0</v>
      </c>
      <c r="F55310">
        <f>+IF(AND($A55310=0,$D55310=0),1,0)</f>
        <v>0</v>
      </c>
      <c r="G55310">
        <f>+IF(AND($A55310=0,$D55310=1),1,0)</f>
        <v>1</v>
      </c>
      <c r="H55310">
        <f>+IF(AND($A55310=1,$D55310=0),1,0)</f>
        <v>0</v>
      </c>
    </row>
    <row r="55311" spans="1:8" x14ac:dyDescent="0.55000000000000004">
      <c r="A55311">
        <v>0</v>
      </c>
      <c r="B55311">
        <v>0</v>
      </c>
      <c r="C55311">
        <v>1.9E-2</v>
      </c>
      <c r="D55311">
        <f t="shared" si="864"/>
        <v>0</v>
      </c>
      <c r="E55311">
        <f>+IF(AND($A55311=1,$D55311=1),1,0)</f>
        <v>0</v>
      </c>
      <c r="F55311">
        <f>+IF(AND($A55311=0,$D55311=0),1,0)</f>
        <v>1</v>
      </c>
      <c r="G55311">
        <f>+IF(AND($A55311=0,$D55311=1),1,0)</f>
        <v>0</v>
      </c>
      <c r="H55311">
        <f>+IF(AND($A55311=1,$D55311=0),1,0)</f>
        <v>0</v>
      </c>
    </row>
    <row r="55312" spans="1:8" x14ac:dyDescent="0.55000000000000004">
      <c r="A55312">
        <v>0</v>
      </c>
      <c r="B55312">
        <v>0</v>
      </c>
      <c r="C55312">
        <v>8.0000000000000002E-3</v>
      </c>
      <c r="D55312">
        <f t="shared" si="864"/>
        <v>0</v>
      </c>
      <c r="E55312">
        <f>+IF(AND($A55312=1,$D55312=1),1,0)</f>
        <v>0</v>
      </c>
      <c r="F55312">
        <f>+IF(AND($A55312=0,$D55312=0),1,0)</f>
        <v>1</v>
      </c>
      <c r="G55312">
        <f>+IF(AND($A55312=0,$D55312=1),1,0)</f>
        <v>0</v>
      </c>
      <c r="H55312">
        <f>+IF(AND($A55312=1,$D55312=0),1,0)</f>
        <v>0</v>
      </c>
    </row>
    <row r="55313" spans="1:8" x14ac:dyDescent="0.55000000000000004">
      <c r="A55313">
        <v>1</v>
      </c>
      <c r="B55313">
        <v>0</v>
      </c>
      <c r="C55313">
        <v>8.1000000000000003E-2</v>
      </c>
      <c r="D55313">
        <f t="shared" si="864"/>
        <v>1</v>
      </c>
      <c r="E55313">
        <f>+IF(AND($A55313=1,$D55313=1),1,0)</f>
        <v>1</v>
      </c>
      <c r="F55313">
        <f>+IF(AND($A55313=0,$D55313=0),1,0)</f>
        <v>0</v>
      </c>
      <c r="G55313">
        <f>+IF(AND($A55313=0,$D55313=1),1,0)</f>
        <v>0</v>
      </c>
      <c r="H55313">
        <f>+IF(AND($A55313=1,$D55313=0),1,0)</f>
        <v>0</v>
      </c>
    </row>
    <row r="55314" spans="1:8" x14ac:dyDescent="0.55000000000000004">
      <c r="A55314">
        <v>0</v>
      </c>
      <c r="B55314">
        <v>0</v>
      </c>
      <c r="C55314">
        <v>6.0000000000000001E-3</v>
      </c>
      <c r="D55314">
        <f t="shared" si="864"/>
        <v>0</v>
      </c>
      <c r="E55314">
        <f>+IF(AND($A55314=1,$D55314=1),1,0)</f>
        <v>0</v>
      </c>
      <c r="F55314">
        <f>+IF(AND($A55314=0,$D55314=0),1,0)</f>
        <v>1</v>
      </c>
      <c r="G55314">
        <f>+IF(AND($A55314=0,$D55314=1),1,0)</f>
        <v>0</v>
      </c>
      <c r="H55314">
        <f>+IF(AND($A55314=1,$D55314=0),1,0)</f>
        <v>0</v>
      </c>
    </row>
    <row r="55315" spans="1:8" x14ac:dyDescent="0.55000000000000004">
      <c r="A55315">
        <v>0</v>
      </c>
      <c r="B55315">
        <v>0</v>
      </c>
      <c r="C55315">
        <v>2.1000000000000001E-2</v>
      </c>
      <c r="D55315">
        <f t="shared" si="864"/>
        <v>0</v>
      </c>
      <c r="E55315">
        <f>+IF(AND($A55315=1,$D55315=1),1,0)</f>
        <v>0</v>
      </c>
      <c r="F55315">
        <f>+IF(AND($A55315=0,$D55315=0),1,0)</f>
        <v>1</v>
      </c>
      <c r="G55315">
        <f>+IF(AND($A55315=0,$D55315=1),1,0)</f>
        <v>0</v>
      </c>
      <c r="H55315">
        <f>+IF(AND($A55315=1,$D55315=0),1,0)</f>
        <v>0</v>
      </c>
    </row>
    <row r="55316" spans="1:8" x14ac:dyDescent="0.55000000000000004">
      <c r="A55316">
        <v>0</v>
      </c>
      <c r="B55316">
        <v>0</v>
      </c>
      <c r="C55316">
        <v>6.0000000000000001E-3</v>
      </c>
      <c r="D55316">
        <f t="shared" si="864"/>
        <v>0</v>
      </c>
      <c r="E55316">
        <f>+IF(AND($A55316=1,$D55316=1),1,0)</f>
        <v>0</v>
      </c>
      <c r="F55316">
        <f>+IF(AND($A55316=0,$D55316=0),1,0)</f>
        <v>1</v>
      </c>
      <c r="G55316">
        <f>+IF(AND($A55316=0,$D55316=1),1,0)</f>
        <v>0</v>
      </c>
      <c r="H55316">
        <f>+IF(AND($A55316=1,$D55316=0),1,0)</f>
        <v>0</v>
      </c>
    </row>
    <row r="55317" spans="1:8" x14ac:dyDescent="0.55000000000000004">
      <c r="A55317">
        <v>0</v>
      </c>
      <c r="B55317">
        <v>0</v>
      </c>
      <c r="C55317">
        <v>1.4999999999999999E-2</v>
      </c>
      <c r="D55317">
        <f t="shared" si="864"/>
        <v>0</v>
      </c>
      <c r="E55317">
        <f>+IF(AND($A55317=1,$D55317=1),1,0)</f>
        <v>0</v>
      </c>
      <c r="F55317">
        <f>+IF(AND($A55317=0,$D55317=0),1,0)</f>
        <v>1</v>
      </c>
      <c r="G55317">
        <f>+IF(AND($A55317=0,$D55317=1),1,0)</f>
        <v>0</v>
      </c>
      <c r="H55317">
        <f>+IF(AND($A55317=1,$D55317=0),1,0)</f>
        <v>0</v>
      </c>
    </row>
    <row r="55318" spans="1:8" x14ac:dyDescent="0.55000000000000004">
      <c r="A55318">
        <v>0</v>
      </c>
      <c r="B55318">
        <v>0</v>
      </c>
      <c r="C55318">
        <v>8.9999999999999993E-3</v>
      </c>
      <c r="D55318">
        <f t="shared" si="864"/>
        <v>0</v>
      </c>
      <c r="E55318">
        <f>+IF(AND($A55318=1,$D55318=1),1,0)</f>
        <v>0</v>
      </c>
      <c r="F55318">
        <f>+IF(AND($A55318=0,$D55318=0),1,0)</f>
        <v>1</v>
      </c>
      <c r="G55318">
        <f>+IF(AND($A55318=0,$D55318=1),1,0)</f>
        <v>0</v>
      </c>
      <c r="H55318">
        <f>+IF(AND($A55318=1,$D55318=0),1,0)</f>
        <v>0</v>
      </c>
    </row>
    <row r="55319" spans="1:8" x14ac:dyDescent="0.55000000000000004">
      <c r="A55319">
        <v>0</v>
      </c>
      <c r="B55319">
        <v>0</v>
      </c>
      <c r="C55319">
        <v>2.1999999999999999E-2</v>
      </c>
      <c r="D55319">
        <f t="shared" si="864"/>
        <v>0</v>
      </c>
      <c r="E55319">
        <f>+IF(AND($A55319=1,$D55319=1),1,0)</f>
        <v>0</v>
      </c>
      <c r="F55319">
        <f>+IF(AND($A55319=0,$D55319=0),1,0)</f>
        <v>1</v>
      </c>
      <c r="G55319">
        <f>+IF(AND($A55319=0,$D55319=1),1,0)</f>
        <v>0</v>
      </c>
      <c r="H55319">
        <f>+IF(AND($A55319=1,$D55319=0),1,0)</f>
        <v>0</v>
      </c>
    </row>
    <row r="55320" spans="1:8" x14ac:dyDescent="0.55000000000000004">
      <c r="A55320">
        <v>0</v>
      </c>
      <c r="B55320">
        <v>0</v>
      </c>
      <c r="C55320">
        <v>6.0000000000000001E-3</v>
      </c>
      <c r="D55320">
        <f t="shared" si="864"/>
        <v>0</v>
      </c>
      <c r="E55320">
        <f>+IF(AND($A55320=1,$D55320=1),1,0)</f>
        <v>0</v>
      </c>
      <c r="F55320">
        <f>+IF(AND($A55320=0,$D55320=0),1,0)</f>
        <v>1</v>
      </c>
      <c r="G55320">
        <f>+IF(AND($A55320=0,$D55320=1),1,0)</f>
        <v>0</v>
      </c>
      <c r="H55320">
        <f>+IF(AND($A55320=1,$D55320=0),1,0)</f>
        <v>0</v>
      </c>
    </row>
    <row r="55321" spans="1:8" x14ac:dyDescent="0.55000000000000004">
      <c r="A55321">
        <v>0</v>
      </c>
      <c r="B55321">
        <v>0</v>
      </c>
      <c r="C55321">
        <v>1.7000000000000001E-2</v>
      </c>
      <c r="D55321">
        <f t="shared" si="864"/>
        <v>0</v>
      </c>
      <c r="E55321">
        <f>+IF(AND($A55321=1,$D55321=1),1,0)</f>
        <v>0</v>
      </c>
      <c r="F55321">
        <f>+IF(AND($A55321=0,$D55321=0),1,0)</f>
        <v>1</v>
      </c>
      <c r="G55321">
        <f>+IF(AND($A55321=0,$D55321=1),1,0)</f>
        <v>0</v>
      </c>
      <c r="H55321">
        <f>+IF(AND($A55321=1,$D55321=0),1,0)</f>
        <v>0</v>
      </c>
    </row>
    <row r="55322" spans="1:8" x14ac:dyDescent="0.55000000000000004">
      <c r="A55322">
        <v>0</v>
      </c>
      <c r="B55322">
        <v>0</v>
      </c>
      <c r="C55322">
        <v>0.19</v>
      </c>
      <c r="D55322">
        <f t="shared" si="864"/>
        <v>1</v>
      </c>
      <c r="E55322">
        <f>+IF(AND($A55322=1,$D55322=1),1,0)</f>
        <v>0</v>
      </c>
      <c r="F55322">
        <f>+IF(AND($A55322=0,$D55322=0),1,0)</f>
        <v>0</v>
      </c>
      <c r="G55322">
        <f>+IF(AND($A55322=0,$D55322=1),1,0)</f>
        <v>1</v>
      </c>
      <c r="H55322">
        <f>+IF(AND($A55322=1,$D55322=0),1,0)</f>
        <v>0</v>
      </c>
    </row>
    <row r="55323" spans="1:8" x14ac:dyDescent="0.55000000000000004">
      <c r="A55323">
        <v>0</v>
      </c>
      <c r="B55323">
        <v>0</v>
      </c>
      <c r="C55323">
        <v>1.9E-2</v>
      </c>
      <c r="D55323">
        <f t="shared" si="864"/>
        <v>0</v>
      </c>
      <c r="E55323">
        <f>+IF(AND($A55323=1,$D55323=1),1,0)</f>
        <v>0</v>
      </c>
      <c r="F55323">
        <f>+IF(AND($A55323=0,$D55323=0),1,0)</f>
        <v>1</v>
      </c>
      <c r="G55323">
        <f>+IF(AND($A55323=0,$D55323=1),1,0)</f>
        <v>0</v>
      </c>
      <c r="H55323">
        <f>+IF(AND($A55323=1,$D55323=0),1,0)</f>
        <v>0</v>
      </c>
    </row>
    <row r="55324" spans="1:8" x14ac:dyDescent="0.55000000000000004">
      <c r="A55324">
        <v>1</v>
      </c>
      <c r="B55324">
        <v>0</v>
      </c>
      <c r="C55324">
        <v>4.0000000000000001E-3</v>
      </c>
      <c r="D55324">
        <f t="shared" si="864"/>
        <v>0</v>
      </c>
      <c r="E55324">
        <f>+IF(AND($A55324=1,$D55324=1),1,0)</f>
        <v>0</v>
      </c>
      <c r="F55324">
        <f>+IF(AND($A55324=0,$D55324=0),1,0)</f>
        <v>0</v>
      </c>
      <c r="G55324">
        <f>+IF(AND($A55324=0,$D55324=1),1,0)</f>
        <v>0</v>
      </c>
      <c r="H55324">
        <f>+IF(AND($A55324=1,$D55324=0),1,0)</f>
        <v>1</v>
      </c>
    </row>
    <row r="55325" spans="1:8" x14ac:dyDescent="0.55000000000000004">
      <c r="A55325">
        <v>0</v>
      </c>
      <c r="B55325">
        <v>0</v>
      </c>
      <c r="C55325">
        <v>5.0000000000000001E-3</v>
      </c>
      <c r="D55325">
        <f t="shared" si="864"/>
        <v>0</v>
      </c>
      <c r="E55325">
        <f>+IF(AND($A55325=1,$D55325=1),1,0)</f>
        <v>0</v>
      </c>
      <c r="F55325">
        <f>+IF(AND($A55325=0,$D55325=0),1,0)</f>
        <v>1</v>
      </c>
      <c r="G55325">
        <f>+IF(AND($A55325=0,$D55325=1),1,0)</f>
        <v>0</v>
      </c>
      <c r="H55325">
        <f>+IF(AND($A55325=1,$D55325=0),1,0)</f>
        <v>0</v>
      </c>
    </row>
    <row r="55326" spans="1:8" x14ac:dyDescent="0.55000000000000004">
      <c r="A55326">
        <v>0</v>
      </c>
      <c r="B55326">
        <v>0</v>
      </c>
      <c r="C55326">
        <v>3.9E-2</v>
      </c>
      <c r="D55326">
        <f t="shared" si="864"/>
        <v>0</v>
      </c>
      <c r="E55326">
        <f>+IF(AND($A55326=1,$D55326=1),1,0)</f>
        <v>0</v>
      </c>
      <c r="F55326">
        <f>+IF(AND($A55326=0,$D55326=0),1,0)</f>
        <v>1</v>
      </c>
      <c r="G55326">
        <f>+IF(AND($A55326=0,$D55326=1),1,0)</f>
        <v>0</v>
      </c>
      <c r="H55326">
        <f>+IF(AND($A55326=1,$D55326=0),1,0)</f>
        <v>0</v>
      </c>
    </row>
    <row r="55327" spans="1:8" x14ac:dyDescent="0.55000000000000004">
      <c r="A55327">
        <v>0</v>
      </c>
      <c r="B55327">
        <v>1</v>
      </c>
      <c r="C55327">
        <v>0.51</v>
      </c>
      <c r="D55327">
        <f t="shared" si="864"/>
        <v>1</v>
      </c>
      <c r="E55327">
        <f>+IF(AND($A55327=1,$D55327=1),1,0)</f>
        <v>0</v>
      </c>
      <c r="F55327">
        <f>+IF(AND($A55327=0,$D55327=0),1,0)</f>
        <v>0</v>
      </c>
      <c r="G55327">
        <f>+IF(AND($A55327=0,$D55327=1),1,0)</f>
        <v>1</v>
      </c>
      <c r="H55327">
        <f>+IF(AND($A55327=1,$D55327=0),1,0)</f>
        <v>0</v>
      </c>
    </row>
    <row r="55328" spans="1:8" x14ac:dyDescent="0.55000000000000004">
      <c r="A55328">
        <v>0</v>
      </c>
      <c r="B55328">
        <v>0</v>
      </c>
      <c r="C55328">
        <v>1.2E-2</v>
      </c>
      <c r="D55328">
        <f t="shared" si="864"/>
        <v>0</v>
      </c>
      <c r="E55328">
        <f>+IF(AND($A55328=1,$D55328=1),1,0)</f>
        <v>0</v>
      </c>
      <c r="F55328">
        <f>+IF(AND($A55328=0,$D55328=0),1,0)</f>
        <v>1</v>
      </c>
      <c r="G55328">
        <f>+IF(AND($A55328=0,$D55328=1),1,0)</f>
        <v>0</v>
      </c>
      <c r="H55328">
        <f>+IF(AND($A55328=1,$D55328=0),1,0)</f>
        <v>0</v>
      </c>
    </row>
    <row r="55329" spans="1:8" x14ac:dyDescent="0.55000000000000004">
      <c r="A55329">
        <v>1</v>
      </c>
      <c r="B55329">
        <v>0</v>
      </c>
      <c r="C55329">
        <v>2.1000000000000001E-2</v>
      </c>
      <c r="D55329">
        <f t="shared" si="864"/>
        <v>0</v>
      </c>
      <c r="E55329">
        <f>+IF(AND($A55329=1,$D55329=1),1,0)</f>
        <v>0</v>
      </c>
      <c r="F55329">
        <f>+IF(AND($A55329=0,$D55329=0),1,0)</f>
        <v>0</v>
      </c>
      <c r="G55329">
        <f>+IF(AND($A55329=0,$D55329=1),1,0)</f>
        <v>0</v>
      </c>
      <c r="H55329">
        <f>+IF(AND($A55329=1,$D55329=0),1,0)</f>
        <v>1</v>
      </c>
    </row>
    <row r="55330" spans="1:8" x14ac:dyDescent="0.55000000000000004">
      <c r="A55330">
        <v>0</v>
      </c>
      <c r="B55330">
        <v>0</v>
      </c>
      <c r="C55330">
        <v>5.1999999999999998E-2</v>
      </c>
      <c r="D55330">
        <f t="shared" si="864"/>
        <v>0</v>
      </c>
      <c r="E55330">
        <f>+IF(AND($A55330=1,$D55330=1),1,0)</f>
        <v>0</v>
      </c>
      <c r="F55330">
        <f>+IF(AND($A55330=0,$D55330=0),1,0)</f>
        <v>1</v>
      </c>
      <c r="G55330">
        <f>+IF(AND($A55330=0,$D55330=1),1,0)</f>
        <v>0</v>
      </c>
      <c r="H55330">
        <f>+IF(AND($A55330=1,$D55330=0),1,0)</f>
        <v>0</v>
      </c>
    </row>
    <row r="55331" spans="1:8" x14ac:dyDescent="0.55000000000000004">
      <c r="A55331">
        <v>0</v>
      </c>
      <c r="B55331">
        <v>0</v>
      </c>
      <c r="C55331">
        <v>1.0999999999999999E-2</v>
      </c>
      <c r="D55331">
        <f t="shared" si="864"/>
        <v>0</v>
      </c>
      <c r="E55331">
        <f>+IF(AND($A55331=1,$D55331=1),1,0)</f>
        <v>0</v>
      </c>
      <c r="F55331">
        <f>+IF(AND($A55331=0,$D55331=0),1,0)</f>
        <v>1</v>
      </c>
      <c r="G55331">
        <f>+IF(AND($A55331=0,$D55331=1),1,0)</f>
        <v>0</v>
      </c>
      <c r="H55331">
        <f>+IF(AND($A55331=1,$D55331=0),1,0)</f>
        <v>0</v>
      </c>
    </row>
    <row r="55332" spans="1:8" x14ac:dyDescent="0.55000000000000004">
      <c r="A55332">
        <v>0</v>
      </c>
      <c r="B55332">
        <v>0</v>
      </c>
      <c r="C55332">
        <v>6.0000000000000001E-3</v>
      </c>
      <c r="D55332">
        <f t="shared" si="864"/>
        <v>0</v>
      </c>
      <c r="E55332">
        <f>+IF(AND($A55332=1,$D55332=1),1,0)</f>
        <v>0</v>
      </c>
      <c r="F55332">
        <f>+IF(AND($A55332=0,$D55332=0),1,0)</f>
        <v>1</v>
      </c>
      <c r="G55332">
        <f>+IF(AND($A55332=0,$D55332=1),1,0)</f>
        <v>0</v>
      </c>
      <c r="H55332">
        <f>+IF(AND($A55332=1,$D55332=0),1,0)</f>
        <v>0</v>
      </c>
    </row>
    <row r="55333" spans="1:8" x14ac:dyDescent="0.55000000000000004">
      <c r="A55333">
        <v>0</v>
      </c>
      <c r="B55333">
        <v>1</v>
      </c>
      <c r="C55333">
        <v>0.5</v>
      </c>
      <c r="D55333">
        <f t="shared" si="864"/>
        <v>1</v>
      </c>
      <c r="E55333">
        <f>+IF(AND($A55333=1,$D55333=1),1,0)</f>
        <v>0</v>
      </c>
      <c r="F55333">
        <f>+IF(AND($A55333=0,$D55333=0),1,0)</f>
        <v>0</v>
      </c>
      <c r="G55333">
        <f>+IF(AND($A55333=0,$D55333=1),1,0)</f>
        <v>1</v>
      </c>
      <c r="H55333">
        <f>+IF(AND($A55333=1,$D55333=0),1,0)</f>
        <v>0</v>
      </c>
    </row>
    <row r="55334" spans="1:8" x14ac:dyDescent="0.55000000000000004">
      <c r="A55334">
        <v>0</v>
      </c>
      <c r="B55334">
        <v>0</v>
      </c>
      <c r="C55334">
        <v>5.8000000000000003E-2</v>
      </c>
      <c r="D55334">
        <f t="shared" si="864"/>
        <v>0</v>
      </c>
      <c r="E55334">
        <f>+IF(AND($A55334=1,$D55334=1),1,0)</f>
        <v>0</v>
      </c>
      <c r="F55334">
        <f>+IF(AND($A55334=0,$D55334=0),1,0)</f>
        <v>1</v>
      </c>
      <c r="G55334">
        <f>+IF(AND($A55334=0,$D55334=1),1,0)</f>
        <v>0</v>
      </c>
      <c r="H55334">
        <f>+IF(AND($A55334=1,$D55334=0),1,0)</f>
        <v>0</v>
      </c>
    </row>
    <row r="55335" spans="1:8" x14ac:dyDescent="0.55000000000000004">
      <c r="A55335">
        <v>0</v>
      </c>
      <c r="B55335">
        <v>0</v>
      </c>
      <c r="C55335">
        <v>1.4999999999999999E-2</v>
      </c>
      <c r="D55335">
        <f t="shared" si="864"/>
        <v>0</v>
      </c>
      <c r="E55335">
        <f>+IF(AND($A55335=1,$D55335=1),1,0)</f>
        <v>0</v>
      </c>
      <c r="F55335">
        <f>+IF(AND($A55335=0,$D55335=0),1,0)</f>
        <v>1</v>
      </c>
      <c r="G55335">
        <f>+IF(AND($A55335=0,$D55335=1),1,0)</f>
        <v>0</v>
      </c>
      <c r="H55335">
        <f>+IF(AND($A55335=1,$D55335=0),1,0)</f>
        <v>0</v>
      </c>
    </row>
    <row r="55336" spans="1:8" x14ac:dyDescent="0.55000000000000004">
      <c r="A55336">
        <v>0</v>
      </c>
      <c r="B55336">
        <v>0</v>
      </c>
      <c r="C55336">
        <v>6.4000000000000001E-2</v>
      </c>
      <c r="D55336">
        <f t="shared" si="864"/>
        <v>0</v>
      </c>
      <c r="E55336">
        <f>+IF(AND($A55336=1,$D55336=1),1,0)</f>
        <v>0</v>
      </c>
      <c r="F55336">
        <f>+IF(AND($A55336=0,$D55336=0),1,0)</f>
        <v>1</v>
      </c>
      <c r="G55336">
        <f>+IF(AND($A55336=0,$D55336=1),1,0)</f>
        <v>0</v>
      </c>
      <c r="H55336">
        <f>+IF(AND($A55336=1,$D55336=0),1,0)</f>
        <v>0</v>
      </c>
    </row>
    <row r="55337" spans="1:8" x14ac:dyDescent="0.55000000000000004">
      <c r="A55337">
        <v>0</v>
      </c>
      <c r="B55337">
        <v>0</v>
      </c>
      <c r="C55337">
        <v>1.4E-2</v>
      </c>
      <c r="D55337">
        <f t="shared" si="864"/>
        <v>0</v>
      </c>
      <c r="E55337">
        <f>+IF(AND($A55337=1,$D55337=1),1,0)</f>
        <v>0</v>
      </c>
      <c r="F55337">
        <f>+IF(AND($A55337=0,$D55337=0),1,0)</f>
        <v>1</v>
      </c>
      <c r="G55337">
        <f>+IF(AND($A55337=0,$D55337=1),1,0)</f>
        <v>0</v>
      </c>
      <c r="H55337">
        <f>+IF(AND($A55337=1,$D55337=0),1,0)</f>
        <v>0</v>
      </c>
    </row>
    <row r="55338" spans="1:8" x14ac:dyDescent="0.55000000000000004">
      <c r="A55338">
        <v>0</v>
      </c>
      <c r="B55338">
        <v>0</v>
      </c>
      <c r="C55338">
        <v>1.0999999999999999E-2</v>
      </c>
      <c r="D55338">
        <f t="shared" ref="D55338:D55401" si="865">+IF(C55338&gt;$K$2,1,0)</f>
        <v>0</v>
      </c>
      <c r="E55338">
        <f>+IF(AND($A55338=1,$D55338=1),1,0)</f>
        <v>0</v>
      </c>
      <c r="F55338">
        <f>+IF(AND($A55338=0,$D55338=0),1,0)</f>
        <v>1</v>
      </c>
      <c r="G55338">
        <f>+IF(AND($A55338=0,$D55338=1),1,0)</f>
        <v>0</v>
      </c>
      <c r="H55338">
        <f>+IF(AND($A55338=1,$D55338=0),1,0)</f>
        <v>0</v>
      </c>
    </row>
    <row r="55339" spans="1:8" x14ac:dyDescent="0.55000000000000004">
      <c r="A55339">
        <v>0</v>
      </c>
      <c r="B55339">
        <v>0</v>
      </c>
      <c r="C55339">
        <v>0.14699999999999999</v>
      </c>
      <c r="D55339">
        <f t="shared" si="865"/>
        <v>1</v>
      </c>
      <c r="E55339">
        <f>+IF(AND($A55339=1,$D55339=1),1,0)</f>
        <v>0</v>
      </c>
      <c r="F55339">
        <f>+IF(AND($A55339=0,$D55339=0),1,0)</f>
        <v>0</v>
      </c>
      <c r="G55339">
        <f>+IF(AND($A55339=0,$D55339=1),1,0)</f>
        <v>1</v>
      </c>
      <c r="H55339">
        <f>+IF(AND($A55339=1,$D55339=0),1,0)</f>
        <v>0</v>
      </c>
    </row>
    <row r="55340" spans="1:8" x14ac:dyDescent="0.55000000000000004">
      <c r="A55340">
        <v>0</v>
      </c>
      <c r="B55340">
        <v>0</v>
      </c>
      <c r="C55340">
        <v>1.2999999999999999E-2</v>
      </c>
      <c r="D55340">
        <f t="shared" si="865"/>
        <v>0</v>
      </c>
      <c r="E55340">
        <f>+IF(AND($A55340=1,$D55340=1),1,0)</f>
        <v>0</v>
      </c>
      <c r="F55340">
        <f>+IF(AND($A55340=0,$D55340=0),1,0)</f>
        <v>1</v>
      </c>
      <c r="G55340">
        <f>+IF(AND($A55340=0,$D55340=1),1,0)</f>
        <v>0</v>
      </c>
      <c r="H55340">
        <f>+IF(AND($A55340=1,$D55340=0),1,0)</f>
        <v>0</v>
      </c>
    </row>
    <row r="55341" spans="1:8" x14ac:dyDescent="0.55000000000000004">
      <c r="A55341">
        <v>0</v>
      </c>
      <c r="B55341">
        <v>0</v>
      </c>
      <c r="C55341">
        <v>7.8E-2</v>
      </c>
      <c r="D55341">
        <f t="shared" si="865"/>
        <v>0</v>
      </c>
      <c r="E55341">
        <f>+IF(AND($A55341=1,$D55341=1),1,0)</f>
        <v>0</v>
      </c>
      <c r="F55341">
        <f>+IF(AND($A55341=0,$D55341=0),1,0)</f>
        <v>1</v>
      </c>
      <c r="G55341">
        <f>+IF(AND($A55341=0,$D55341=1),1,0)</f>
        <v>0</v>
      </c>
      <c r="H55341">
        <f>+IF(AND($A55341=1,$D55341=0),1,0)</f>
        <v>0</v>
      </c>
    </row>
    <row r="55342" spans="1:8" x14ac:dyDescent="0.55000000000000004">
      <c r="A55342">
        <v>0</v>
      </c>
      <c r="B55342">
        <v>0</v>
      </c>
      <c r="C55342">
        <v>0.46100000000000002</v>
      </c>
      <c r="D55342">
        <f t="shared" si="865"/>
        <v>1</v>
      </c>
      <c r="E55342">
        <f>+IF(AND($A55342=1,$D55342=1),1,0)</f>
        <v>0</v>
      </c>
      <c r="F55342">
        <f>+IF(AND($A55342=0,$D55342=0),1,0)</f>
        <v>0</v>
      </c>
      <c r="G55342">
        <f>+IF(AND($A55342=0,$D55342=1),1,0)</f>
        <v>1</v>
      </c>
      <c r="H55342">
        <f>+IF(AND($A55342=1,$D55342=0),1,0)</f>
        <v>0</v>
      </c>
    </row>
    <row r="55343" spans="1:8" x14ac:dyDescent="0.55000000000000004">
      <c r="A55343">
        <v>0</v>
      </c>
      <c r="B55343">
        <v>0</v>
      </c>
      <c r="C55343">
        <v>3.9E-2</v>
      </c>
      <c r="D55343">
        <f t="shared" si="865"/>
        <v>0</v>
      </c>
      <c r="E55343">
        <f>+IF(AND($A55343=1,$D55343=1),1,0)</f>
        <v>0</v>
      </c>
      <c r="F55343">
        <f>+IF(AND($A55343=0,$D55343=0),1,0)</f>
        <v>1</v>
      </c>
      <c r="G55343">
        <f>+IF(AND($A55343=0,$D55343=1),1,0)</f>
        <v>0</v>
      </c>
      <c r="H55343">
        <f>+IF(AND($A55343=1,$D55343=0),1,0)</f>
        <v>0</v>
      </c>
    </row>
    <row r="55344" spans="1:8" x14ac:dyDescent="0.55000000000000004">
      <c r="A55344">
        <v>0</v>
      </c>
      <c r="B55344">
        <v>0</v>
      </c>
      <c r="C55344">
        <v>6.0999999999999999E-2</v>
      </c>
      <c r="D55344">
        <f t="shared" si="865"/>
        <v>0</v>
      </c>
      <c r="E55344">
        <f>+IF(AND($A55344=1,$D55344=1),1,0)</f>
        <v>0</v>
      </c>
      <c r="F55344">
        <f>+IF(AND($A55344=0,$D55344=0),1,0)</f>
        <v>1</v>
      </c>
      <c r="G55344">
        <f>+IF(AND($A55344=0,$D55344=1),1,0)</f>
        <v>0</v>
      </c>
      <c r="H55344">
        <f>+IF(AND($A55344=1,$D55344=0),1,0)</f>
        <v>0</v>
      </c>
    </row>
    <row r="55345" spans="1:8" x14ac:dyDescent="0.55000000000000004">
      <c r="A55345">
        <v>0</v>
      </c>
      <c r="B55345">
        <v>0</v>
      </c>
      <c r="C55345">
        <v>5.0999999999999997E-2</v>
      </c>
      <c r="D55345">
        <f t="shared" si="865"/>
        <v>0</v>
      </c>
      <c r="E55345">
        <f>+IF(AND($A55345=1,$D55345=1),1,0)</f>
        <v>0</v>
      </c>
      <c r="F55345">
        <f>+IF(AND($A55345=0,$D55345=0),1,0)</f>
        <v>1</v>
      </c>
      <c r="G55345">
        <f>+IF(AND($A55345=0,$D55345=1),1,0)</f>
        <v>0</v>
      </c>
      <c r="H55345">
        <f>+IF(AND($A55345=1,$D55345=0),1,0)</f>
        <v>0</v>
      </c>
    </row>
    <row r="55346" spans="1:8" x14ac:dyDescent="0.55000000000000004">
      <c r="A55346">
        <v>0</v>
      </c>
      <c r="B55346">
        <v>0</v>
      </c>
      <c r="C55346">
        <v>3.6999999999999998E-2</v>
      </c>
      <c r="D55346">
        <f t="shared" si="865"/>
        <v>0</v>
      </c>
      <c r="E55346">
        <f>+IF(AND($A55346=1,$D55346=1),1,0)</f>
        <v>0</v>
      </c>
      <c r="F55346">
        <f>+IF(AND($A55346=0,$D55346=0),1,0)</f>
        <v>1</v>
      </c>
      <c r="G55346">
        <f>+IF(AND($A55346=0,$D55346=1),1,0)</f>
        <v>0</v>
      </c>
      <c r="H55346">
        <f>+IF(AND($A55346=1,$D55346=0),1,0)</f>
        <v>0</v>
      </c>
    </row>
    <row r="55347" spans="1:8" x14ac:dyDescent="0.55000000000000004">
      <c r="A55347">
        <v>0</v>
      </c>
      <c r="B55347">
        <v>0</v>
      </c>
      <c r="C55347">
        <v>0.23</v>
      </c>
      <c r="D55347">
        <f t="shared" si="865"/>
        <v>1</v>
      </c>
      <c r="E55347">
        <f>+IF(AND($A55347=1,$D55347=1),1,0)</f>
        <v>0</v>
      </c>
      <c r="F55347">
        <f>+IF(AND($A55347=0,$D55347=0),1,0)</f>
        <v>0</v>
      </c>
      <c r="G55347">
        <f>+IF(AND($A55347=0,$D55347=1),1,0)</f>
        <v>1</v>
      </c>
      <c r="H55347">
        <f>+IF(AND($A55347=1,$D55347=0),1,0)</f>
        <v>0</v>
      </c>
    </row>
    <row r="55348" spans="1:8" x14ac:dyDescent="0.55000000000000004">
      <c r="A55348">
        <v>0</v>
      </c>
      <c r="B55348">
        <v>0</v>
      </c>
      <c r="C55348">
        <v>5.3999999999999999E-2</v>
      </c>
      <c r="D55348">
        <f t="shared" si="865"/>
        <v>0</v>
      </c>
      <c r="E55348">
        <f>+IF(AND($A55348=1,$D55348=1),1,0)</f>
        <v>0</v>
      </c>
      <c r="F55348">
        <f>+IF(AND($A55348=0,$D55348=0),1,0)</f>
        <v>1</v>
      </c>
      <c r="G55348">
        <f>+IF(AND($A55348=0,$D55348=1),1,0)</f>
        <v>0</v>
      </c>
      <c r="H55348">
        <f>+IF(AND($A55348=1,$D55348=0),1,0)</f>
        <v>0</v>
      </c>
    </row>
    <row r="55349" spans="1:8" x14ac:dyDescent="0.55000000000000004">
      <c r="A55349">
        <v>0</v>
      </c>
      <c r="B55349">
        <v>0</v>
      </c>
      <c r="C55349">
        <v>4.7E-2</v>
      </c>
      <c r="D55349">
        <f t="shared" si="865"/>
        <v>0</v>
      </c>
      <c r="E55349">
        <f>+IF(AND($A55349=1,$D55349=1),1,0)</f>
        <v>0</v>
      </c>
      <c r="F55349">
        <f>+IF(AND($A55349=0,$D55349=0),1,0)</f>
        <v>1</v>
      </c>
      <c r="G55349">
        <f>+IF(AND($A55349=0,$D55349=1),1,0)</f>
        <v>0</v>
      </c>
      <c r="H55349">
        <f>+IF(AND($A55349=1,$D55349=0),1,0)</f>
        <v>0</v>
      </c>
    </row>
    <row r="55350" spans="1:8" x14ac:dyDescent="0.55000000000000004">
      <c r="A55350">
        <v>0</v>
      </c>
      <c r="B55350">
        <v>0</v>
      </c>
      <c r="C55350">
        <v>1.0999999999999999E-2</v>
      </c>
      <c r="D55350">
        <f t="shared" si="865"/>
        <v>0</v>
      </c>
      <c r="E55350">
        <f>+IF(AND($A55350=1,$D55350=1),1,0)</f>
        <v>0</v>
      </c>
      <c r="F55350">
        <f>+IF(AND($A55350=0,$D55350=0),1,0)</f>
        <v>1</v>
      </c>
      <c r="G55350">
        <f>+IF(AND($A55350=0,$D55350=1),1,0)</f>
        <v>0</v>
      </c>
      <c r="H55350">
        <f>+IF(AND($A55350=1,$D55350=0),1,0)</f>
        <v>0</v>
      </c>
    </row>
    <row r="55351" spans="1:8" x14ac:dyDescent="0.55000000000000004">
      <c r="A55351">
        <v>0</v>
      </c>
      <c r="B55351">
        <v>0</v>
      </c>
      <c r="C55351">
        <v>1.2999999999999999E-2</v>
      </c>
      <c r="D55351">
        <f t="shared" si="865"/>
        <v>0</v>
      </c>
      <c r="E55351">
        <f>+IF(AND($A55351=1,$D55351=1),1,0)</f>
        <v>0</v>
      </c>
      <c r="F55351">
        <f>+IF(AND($A55351=0,$D55351=0),1,0)</f>
        <v>1</v>
      </c>
      <c r="G55351">
        <f>+IF(AND($A55351=0,$D55351=1),1,0)</f>
        <v>0</v>
      </c>
      <c r="H55351">
        <f>+IF(AND($A55351=1,$D55351=0),1,0)</f>
        <v>0</v>
      </c>
    </row>
    <row r="55352" spans="1:8" x14ac:dyDescent="0.55000000000000004">
      <c r="A55352">
        <v>0</v>
      </c>
      <c r="B55352">
        <v>0</v>
      </c>
      <c r="C55352">
        <v>2.5000000000000001E-2</v>
      </c>
      <c r="D55352">
        <f t="shared" si="865"/>
        <v>0</v>
      </c>
      <c r="E55352">
        <f>+IF(AND($A55352=1,$D55352=1),1,0)</f>
        <v>0</v>
      </c>
      <c r="F55352">
        <f>+IF(AND($A55352=0,$D55352=0),1,0)</f>
        <v>1</v>
      </c>
      <c r="G55352">
        <f>+IF(AND($A55352=0,$D55352=1),1,0)</f>
        <v>0</v>
      </c>
      <c r="H55352">
        <f>+IF(AND($A55352=1,$D55352=0),1,0)</f>
        <v>0</v>
      </c>
    </row>
    <row r="55353" spans="1:8" x14ac:dyDescent="0.55000000000000004">
      <c r="A55353">
        <v>0</v>
      </c>
      <c r="B55353">
        <v>0</v>
      </c>
      <c r="C55353">
        <v>7.0000000000000001E-3</v>
      </c>
      <c r="D55353">
        <f t="shared" si="865"/>
        <v>0</v>
      </c>
      <c r="E55353">
        <f>+IF(AND($A55353=1,$D55353=1),1,0)</f>
        <v>0</v>
      </c>
      <c r="F55353">
        <f>+IF(AND($A55353=0,$D55353=0),1,0)</f>
        <v>1</v>
      </c>
      <c r="G55353">
        <f>+IF(AND($A55353=0,$D55353=1),1,0)</f>
        <v>0</v>
      </c>
      <c r="H55353">
        <f>+IF(AND($A55353=1,$D55353=0),1,0)</f>
        <v>0</v>
      </c>
    </row>
    <row r="55354" spans="1:8" x14ac:dyDescent="0.55000000000000004">
      <c r="A55354">
        <v>0</v>
      </c>
      <c r="B55354">
        <v>0</v>
      </c>
      <c r="C55354">
        <v>2.1000000000000001E-2</v>
      </c>
      <c r="D55354">
        <f t="shared" si="865"/>
        <v>0</v>
      </c>
      <c r="E55354">
        <f>+IF(AND($A55354=1,$D55354=1),1,0)</f>
        <v>0</v>
      </c>
      <c r="F55354">
        <f>+IF(AND($A55354=0,$D55354=0),1,0)</f>
        <v>1</v>
      </c>
      <c r="G55354">
        <f>+IF(AND($A55354=0,$D55354=1),1,0)</f>
        <v>0</v>
      </c>
      <c r="H55354">
        <f>+IF(AND($A55354=1,$D55354=0),1,0)</f>
        <v>0</v>
      </c>
    </row>
    <row r="55355" spans="1:8" x14ac:dyDescent="0.55000000000000004">
      <c r="A55355">
        <v>0</v>
      </c>
      <c r="B55355">
        <v>0</v>
      </c>
      <c r="C55355">
        <v>1.7000000000000001E-2</v>
      </c>
      <c r="D55355">
        <f t="shared" si="865"/>
        <v>0</v>
      </c>
      <c r="E55355">
        <f>+IF(AND($A55355=1,$D55355=1),1,0)</f>
        <v>0</v>
      </c>
      <c r="F55355">
        <f>+IF(AND($A55355=0,$D55355=0),1,0)</f>
        <v>1</v>
      </c>
      <c r="G55355">
        <f>+IF(AND($A55355=0,$D55355=1),1,0)</f>
        <v>0</v>
      </c>
      <c r="H55355">
        <f>+IF(AND($A55355=1,$D55355=0),1,0)</f>
        <v>0</v>
      </c>
    </row>
    <row r="55356" spans="1:8" x14ac:dyDescent="0.55000000000000004">
      <c r="A55356">
        <v>0</v>
      </c>
      <c r="B55356">
        <v>0</v>
      </c>
      <c r="C55356">
        <v>1.0999999999999999E-2</v>
      </c>
      <c r="D55356">
        <f t="shared" si="865"/>
        <v>0</v>
      </c>
      <c r="E55356">
        <f>+IF(AND($A55356=1,$D55356=1),1,0)</f>
        <v>0</v>
      </c>
      <c r="F55356">
        <f>+IF(AND($A55356=0,$D55356=0),1,0)</f>
        <v>1</v>
      </c>
      <c r="G55356">
        <f>+IF(AND($A55356=0,$D55356=1),1,0)</f>
        <v>0</v>
      </c>
      <c r="H55356">
        <f>+IF(AND($A55356=1,$D55356=0),1,0)</f>
        <v>0</v>
      </c>
    </row>
    <row r="55357" spans="1:8" x14ac:dyDescent="0.55000000000000004">
      <c r="A55357">
        <v>0</v>
      </c>
      <c r="B55357">
        <v>0</v>
      </c>
      <c r="C55357">
        <v>8.5000000000000006E-2</v>
      </c>
      <c r="D55357">
        <f t="shared" si="865"/>
        <v>1</v>
      </c>
      <c r="E55357">
        <f>+IF(AND($A55357=1,$D55357=1),1,0)</f>
        <v>0</v>
      </c>
      <c r="F55357">
        <f>+IF(AND($A55357=0,$D55357=0),1,0)</f>
        <v>0</v>
      </c>
      <c r="G55357">
        <f>+IF(AND($A55357=0,$D55357=1),1,0)</f>
        <v>1</v>
      </c>
      <c r="H55357">
        <f>+IF(AND($A55357=1,$D55357=0),1,0)</f>
        <v>0</v>
      </c>
    </row>
    <row r="55358" spans="1:8" x14ac:dyDescent="0.55000000000000004">
      <c r="A55358">
        <v>0</v>
      </c>
      <c r="B55358">
        <v>0</v>
      </c>
      <c r="C55358">
        <v>2.3E-2</v>
      </c>
      <c r="D55358">
        <f t="shared" si="865"/>
        <v>0</v>
      </c>
      <c r="E55358">
        <f>+IF(AND($A55358=1,$D55358=1),1,0)</f>
        <v>0</v>
      </c>
      <c r="F55358">
        <f>+IF(AND($A55358=0,$D55358=0),1,0)</f>
        <v>1</v>
      </c>
      <c r="G55358">
        <f>+IF(AND($A55358=0,$D55358=1),1,0)</f>
        <v>0</v>
      </c>
      <c r="H55358">
        <f>+IF(AND($A55358=1,$D55358=0),1,0)</f>
        <v>0</v>
      </c>
    </row>
    <row r="55359" spans="1:8" x14ac:dyDescent="0.55000000000000004">
      <c r="A55359">
        <v>0</v>
      </c>
      <c r="B55359">
        <v>0</v>
      </c>
      <c r="C55359">
        <v>0.17499999999999999</v>
      </c>
      <c r="D55359">
        <f t="shared" si="865"/>
        <v>1</v>
      </c>
      <c r="E55359">
        <f>+IF(AND($A55359=1,$D55359=1),1,0)</f>
        <v>0</v>
      </c>
      <c r="F55359">
        <f>+IF(AND($A55359=0,$D55359=0),1,0)</f>
        <v>0</v>
      </c>
      <c r="G55359">
        <f>+IF(AND($A55359=0,$D55359=1),1,0)</f>
        <v>1</v>
      </c>
      <c r="H55359">
        <f>+IF(AND($A55359=1,$D55359=0),1,0)</f>
        <v>0</v>
      </c>
    </row>
    <row r="55360" spans="1:8" x14ac:dyDescent="0.55000000000000004">
      <c r="A55360">
        <v>0</v>
      </c>
      <c r="B55360">
        <v>0</v>
      </c>
      <c r="C55360">
        <v>7.4999999999999997E-2</v>
      </c>
      <c r="D55360">
        <f t="shared" si="865"/>
        <v>0</v>
      </c>
      <c r="E55360">
        <f>+IF(AND($A55360=1,$D55360=1),1,0)</f>
        <v>0</v>
      </c>
      <c r="F55360">
        <f>+IF(AND($A55360=0,$D55360=0),1,0)</f>
        <v>1</v>
      </c>
      <c r="G55360">
        <f>+IF(AND($A55360=0,$D55360=1),1,0)</f>
        <v>0</v>
      </c>
      <c r="H55360">
        <f>+IF(AND($A55360=1,$D55360=0),1,0)</f>
        <v>0</v>
      </c>
    </row>
    <row r="55361" spans="1:8" x14ac:dyDescent="0.55000000000000004">
      <c r="A55361">
        <v>0</v>
      </c>
      <c r="B55361">
        <v>0</v>
      </c>
      <c r="C55361">
        <v>1.6E-2</v>
      </c>
      <c r="D55361">
        <f t="shared" si="865"/>
        <v>0</v>
      </c>
      <c r="E55361">
        <f>+IF(AND($A55361=1,$D55361=1),1,0)</f>
        <v>0</v>
      </c>
      <c r="F55361">
        <f>+IF(AND($A55361=0,$D55361=0),1,0)</f>
        <v>1</v>
      </c>
      <c r="G55361">
        <f>+IF(AND($A55361=0,$D55361=1),1,0)</f>
        <v>0</v>
      </c>
      <c r="H55361">
        <f>+IF(AND($A55361=1,$D55361=0),1,0)</f>
        <v>0</v>
      </c>
    </row>
    <row r="55362" spans="1:8" x14ac:dyDescent="0.55000000000000004">
      <c r="A55362">
        <v>0</v>
      </c>
      <c r="B55362">
        <v>0</v>
      </c>
      <c r="C55362">
        <v>1.6E-2</v>
      </c>
      <c r="D55362">
        <f t="shared" si="865"/>
        <v>0</v>
      </c>
      <c r="E55362">
        <f>+IF(AND($A55362=1,$D55362=1),1,0)</f>
        <v>0</v>
      </c>
      <c r="F55362">
        <f>+IF(AND($A55362=0,$D55362=0),1,0)</f>
        <v>1</v>
      </c>
      <c r="G55362">
        <f>+IF(AND($A55362=0,$D55362=1),1,0)</f>
        <v>0</v>
      </c>
      <c r="H55362">
        <f>+IF(AND($A55362=1,$D55362=0),1,0)</f>
        <v>0</v>
      </c>
    </row>
    <row r="55363" spans="1:8" x14ac:dyDescent="0.55000000000000004">
      <c r="A55363">
        <v>1</v>
      </c>
      <c r="B55363">
        <v>1</v>
      </c>
      <c r="C55363">
        <v>0.63</v>
      </c>
      <c r="D55363">
        <f t="shared" si="865"/>
        <v>1</v>
      </c>
      <c r="E55363">
        <f>+IF(AND($A55363=1,$D55363=1),1,0)</f>
        <v>1</v>
      </c>
      <c r="F55363">
        <f>+IF(AND($A55363=0,$D55363=0),1,0)</f>
        <v>0</v>
      </c>
      <c r="G55363">
        <f>+IF(AND($A55363=0,$D55363=1),1,0)</f>
        <v>0</v>
      </c>
      <c r="H55363">
        <f>+IF(AND($A55363=1,$D55363=0),1,0)</f>
        <v>0</v>
      </c>
    </row>
    <row r="55364" spans="1:8" x14ac:dyDescent="0.55000000000000004">
      <c r="A55364">
        <v>0</v>
      </c>
      <c r="B55364">
        <v>0</v>
      </c>
      <c r="C55364">
        <v>7.8E-2</v>
      </c>
      <c r="D55364">
        <f t="shared" si="865"/>
        <v>0</v>
      </c>
      <c r="E55364">
        <f>+IF(AND($A55364=1,$D55364=1),1,0)</f>
        <v>0</v>
      </c>
      <c r="F55364">
        <f>+IF(AND($A55364=0,$D55364=0),1,0)</f>
        <v>1</v>
      </c>
      <c r="G55364">
        <f>+IF(AND($A55364=0,$D55364=1),1,0)</f>
        <v>0</v>
      </c>
      <c r="H55364">
        <f>+IF(AND($A55364=1,$D55364=0),1,0)</f>
        <v>0</v>
      </c>
    </row>
    <row r="55365" spans="1:8" x14ac:dyDescent="0.55000000000000004">
      <c r="A55365">
        <v>1</v>
      </c>
      <c r="B55365">
        <v>0</v>
      </c>
      <c r="C55365">
        <v>8.8999999999999996E-2</v>
      </c>
      <c r="D55365">
        <f t="shared" si="865"/>
        <v>1</v>
      </c>
      <c r="E55365">
        <f>+IF(AND($A55365=1,$D55365=1),1,0)</f>
        <v>1</v>
      </c>
      <c r="F55365">
        <f>+IF(AND($A55365=0,$D55365=0),1,0)</f>
        <v>0</v>
      </c>
      <c r="G55365">
        <f>+IF(AND($A55365=0,$D55365=1),1,0)</f>
        <v>0</v>
      </c>
      <c r="H55365">
        <f>+IF(AND($A55365=1,$D55365=0),1,0)</f>
        <v>0</v>
      </c>
    </row>
    <row r="55366" spans="1:8" x14ac:dyDescent="0.55000000000000004">
      <c r="A55366">
        <v>1</v>
      </c>
      <c r="B55366">
        <v>1</v>
      </c>
      <c r="C55366">
        <v>0.53900000000000003</v>
      </c>
      <c r="D55366">
        <f t="shared" si="865"/>
        <v>1</v>
      </c>
      <c r="E55366">
        <f>+IF(AND($A55366=1,$D55366=1),1,0)</f>
        <v>1</v>
      </c>
      <c r="F55366">
        <f>+IF(AND($A55366=0,$D55366=0),1,0)</f>
        <v>0</v>
      </c>
      <c r="G55366">
        <f>+IF(AND($A55366=0,$D55366=1),1,0)</f>
        <v>0</v>
      </c>
      <c r="H55366">
        <f>+IF(AND($A55366=1,$D55366=0),1,0)</f>
        <v>0</v>
      </c>
    </row>
    <row r="55367" spans="1:8" x14ac:dyDescent="0.55000000000000004">
      <c r="A55367">
        <v>0</v>
      </c>
      <c r="B55367">
        <v>0</v>
      </c>
      <c r="C55367">
        <v>6.0000000000000001E-3</v>
      </c>
      <c r="D55367">
        <f t="shared" si="865"/>
        <v>0</v>
      </c>
      <c r="E55367">
        <f>+IF(AND($A55367=1,$D55367=1),1,0)</f>
        <v>0</v>
      </c>
      <c r="F55367">
        <f>+IF(AND($A55367=0,$D55367=0),1,0)</f>
        <v>1</v>
      </c>
      <c r="G55367">
        <f>+IF(AND($A55367=0,$D55367=1),1,0)</f>
        <v>0</v>
      </c>
      <c r="H55367">
        <f>+IF(AND($A55367=1,$D55367=0),1,0)</f>
        <v>0</v>
      </c>
    </row>
    <row r="55368" spans="1:8" x14ac:dyDescent="0.55000000000000004">
      <c r="A55368">
        <v>0</v>
      </c>
      <c r="B55368">
        <v>0</v>
      </c>
      <c r="C55368">
        <v>1.7999999999999999E-2</v>
      </c>
      <c r="D55368">
        <f t="shared" si="865"/>
        <v>0</v>
      </c>
      <c r="E55368">
        <f>+IF(AND($A55368=1,$D55368=1),1,0)</f>
        <v>0</v>
      </c>
      <c r="F55368">
        <f>+IF(AND($A55368=0,$D55368=0),1,0)</f>
        <v>1</v>
      </c>
      <c r="G55368">
        <f>+IF(AND($A55368=0,$D55368=1),1,0)</f>
        <v>0</v>
      </c>
      <c r="H55368">
        <f>+IF(AND($A55368=1,$D55368=0),1,0)</f>
        <v>0</v>
      </c>
    </row>
    <row r="55369" spans="1:8" x14ac:dyDescent="0.55000000000000004">
      <c r="A55369">
        <v>0</v>
      </c>
      <c r="B55369">
        <v>0</v>
      </c>
      <c r="C55369">
        <v>0.108</v>
      </c>
      <c r="D55369">
        <f t="shared" si="865"/>
        <v>1</v>
      </c>
      <c r="E55369">
        <f>+IF(AND($A55369=1,$D55369=1),1,0)</f>
        <v>0</v>
      </c>
      <c r="F55369">
        <f>+IF(AND($A55369=0,$D55369=0),1,0)</f>
        <v>0</v>
      </c>
      <c r="G55369">
        <f>+IF(AND($A55369=0,$D55369=1),1,0)</f>
        <v>1</v>
      </c>
      <c r="H55369">
        <f>+IF(AND($A55369=1,$D55369=0),1,0)</f>
        <v>0</v>
      </c>
    </row>
    <row r="55370" spans="1:8" x14ac:dyDescent="0.55000000000000004">
      <c r="A55370">
        <v>0</v>
      </c>
      <c r="B55370">
        <v>0</v>
      </c>
      <c r="C55370">
        <v>0.01</v>
      </c>
      <c r="D55370">
        <f t="shared" si="865"/>
        <v>0</v>
      </c>
      <c r="E55370">
        <f>+IF(AND($A55370=1,$D55370=1),1,0)</f>
        <v>0</v>
      </c>
      <c r="F55370">
        <f>+IF(AND($A55370=0,$D55370=0),1,0)</f>
        <v>1</v>
      </c>
      <c r="G55370">
        <f>+IF(AND($A55370=0,$D55370=1),1,0)</f>
        <v>0</v>
      </c>
      <c r="H55370">
        <f>+IF(AND($A55370=1,$D55370=0),1,0)</f>
        <v>0</v>
      </c>
    </row>
    <row r="55371" spans="1:8" x14ac:dyDescent="0.55000000000000004">
      <c r="A55371">
        <v>0</v>
      </c>
      <c r="B55371">
        <v>0</v>
      </c>
      <c r="C55371">
        <v>2.9000000000000001E-2</v>
      </c>
      <c r="D55371">
        <f t="shared" si="865"/>
        <v>0</v>
      </c>
      <c r="E55371">
        <f>+IF(AND($A55371=1,$D55371=1),1,0)</f>
        <v>0</v>
      </c>
      <c r="F55371">
        <f>+IF(AND($A55371=0,$D55371=0),1,0)</f>
        <v>1</v>
      </c>
      <c r="G55371">
        <f>+IF(AND($A55371=0,$D55371=1),1,0)</f>
        <v>0</v>
      </c>
      <c r="H55371">
        <f>+IF(AND($A55371=1,$D55371=0),1,0)</f>
        <v>0</v>
      </c>
    </row>
    <row r="55372" spans="1:8" x14ac:dyDescent="0.55000000000000004">
      <c r="A55372">
        <v>0</v>
      </c>
      <c r="B55372">
        <v>0</v>
      </c>
      <c r="C55372">
        <v>1.2E-2</v>
      </c>
      <c r="D55372">
        <f t="shared" si="865"/>
        <v>0</v>
      </c>
      <c r="E55372">
        <f>+IF(AND($A55372=1,$D55372=1),1,0)</f>
        <v>0</v>
      </c>
      <c r="F55372">
        <f>+IF(AND($A55372=0,$D55372=0),1,0)</f>
        <v>1</v>
      </c>
      <c r="G55372">
        <f>+IF(AND($A55372=0,$D55372=1),1,0)</f>
        <v>0</v>
      </c>
      <c r="H55372">
        <f>+IF(AND($A55372=1,$D55372=0),1,0)</f>
        <v>0</v>
      </c>
    </row>
    <row r="55373" spans="1:8" x14ac:dyDescent="0.55000000000000004">
      <c r="A55373">
        <v>0</v>
      </c>
      <c r="B55373">
        <v>0</v>
      </c>
      <c r="C55373">
        <v>2.9000000000000001E-2</v>
      </c>
      <c r="D55373">
        <f t="shared" si="865"/>
        <v>0</v>
      </c>
      <c r="E55373">
        <f>+IF(AND($A55373=1,$D55373=1),1,0)</f>
        <v>0</v>
      </c>
      <c r="F55373">
        <f>+IF(AND($A55373=0,$D55373=0),1,0)</f>
        <v>1</v>
      </c>
      <c r="G55373">
        <f>+IF(AND($A55373=0,$D55373=1),1,0)</f>
        <v>0</v>
      </c>
      <c r="H55373">
        <f>+IF(AND($A55373=1,$D55373=0),1,0)</f>
        <v>0</v>
      </c>
    </row>
    <row r="55374" spans="1:8" x14ac:dyDescent="0.55000000000000004">
      <c r="A55374">
        <v>0</v>
      </c>
      <c r="B55374">
        <v>0</v>
      </c>
      <c r="C55374">
        <v>0.03</v>
      </c>
      <c r="D55374">
        <f t="shared" si="865"/>
        <v>0</v>
      </c>
      <c r="E55374">
        <f>+IF(AND($A55374=1,$D55374=1),1,0)</f>
        <v>0</v>
      </c>
      <c r="F55374">
        <f>+IF(AND($A55374=0,$D55374=0),1,0)</f>
        <v>1</v>
      </c>
      <c r="G55374">
        <f>+IF(AND($A55374=0,$D55374=1),1,0)</f>
        <v>0</v>
      </c>
      <c r="H55374">
        <f>+IF(AND($A55374=1,$D55374=0),1,0)</f>
        <v>0</v>
      </c>
    </row>
    <row r="55375" spans="1:8" x14ac:dyDescent="0.55000000000000004">
      <c r="A55375">
        <v>0</v>
      </c>
      <c r="B55375">
        <v>0</v>
      </c>
      <c r="C55375">
        <v>4.2999999999999997E-2</v>
      </c>
      <c r="D55375">
        <f t="shared" si="865"/>
        <v>0</v>
      </c>
      <c r="E55375">
        <f>+IF(AND($A55375=1,$D55375=1),1,0)</f>
        <v>0</v>
      </c>
      <c r="F55375">
        <f>+IF(AND($A55375=0,$D55375=0),1,0)</f>
        <v>1</v>
      </c>
      <c r="G55375">
        <f>+IF(AND($A55375=0,$D55375=1),1,0)</f>
        <v>0</v>
      </c>
      <c r="H55375">
        <f>+IF(AND($A55375=1,$D55375=0),1,0)</f>
        <v>0</v>
      </c>
    </row>
    <row r="55376" spans="1:8" x14ac:dyDescent="0.55000000000000004">
      <c r="A55376">
        <v>0</v>
      </c>
      <c r="B55376">
        <v>0</v>
      </c>
      <c r="C55376">
        <v>1.0999999999999999E-2</v>
      </c>
      <c r="D55376">
        <f t="shared" si="865"/>
        <v>0</v>
      </c>
      <c r="E55376">
        <f>+IF(AND($A55376=1,$D55376=1),1,0)</f>
        <v>0</v>
      </c>
      <c r="F55376">
        <f>+IF(AND($A55376=0,$D55376=0),1,0)</f>
        <v>1</v>
      </c>
      <c r="G55376">
        <f>+IF(AND($A55376=0,$D55376=1),1,0)</f>
        <v>0</v>
      </c>
      <c r="H55376">
        <f>+IF(AND($A55376=1,$D55376=0),1,0)</f>
        <v>0</v>
      </c>
    </row>
    <row r="55377" spans="1:8" x14ac:dyDescent="0.55000000000000004">
      <c r="A55377">
        <v>0</v>
      </c>
      <c r="B55377">
        <v>0</v>
      </c>
      <c r="C55377">
        <v>0.13300000000000001</v>
      </c>
      <c r="D55377">
        <f t="shared" si="865"/>
        <v>1</v>
      </c>
      <c r="E55377">
        <f>+IF(AND($A55377=1,$D55377=1),1,0)</f>
        <v>0</v>
      </c>
      <c r="F55377">
        <f>+IF(AND($A55377=0,$D55377=0),1,0)</f>
        <v>0</v>
      </c>
      <c r="G55377">
        <f>+IF(AND($A55377=0,$D55377=1),1,0)</f>
        <v>1</v>
      </c>
      <c r="H55377">
        <f>+IF(AND($A55377=1,$D55377=0),1,0)</f>
        <v>0</v>
      </c>
    </row>
    <row r="55378" spans="1:8" x14ac:dyDescent="0.55000000000000004">
      <c r="A55378">
        <v>0</v>
      </c>
      <c r="B55378">
        <v>0</v>
      </c>
      <c r="C55378">
        <v>8.0000000000000002E-3</v>
      </c>
      <c r="D55378">
        <f t="shared" si="865"/>
        <v>0</v>
      </c>
      <c r="E55378">
        <f>+IF(AND($A55378=1,$D55378=1),1,0)</f>
        <v>0</v>
      </c>
      <c r="F55378">
        <f>+IF(AND($A55378=0,$D55378=0),1,0)</f>
        <v>1</v>
      </c>
      <c r="G55378">
        <f>+IF(AND($A55378=0,$D55378=1),1,0)</f>
        <v>0</v>
      </c>
      <c r="H55378">
        <f>+IF(AND($A55378=1,$D55378=0),1,0)</f>
        <v>0</v>
      </c>
    </row>
    <row r="55379" spans="1:8" x14ac:dyDescent="0.55000000000000004">
      <c r="A55379">
        <v>0</v>
      </c>
      <c r="B55379">
        <v>0</v>
      </c>
      <c r="C55379">
        <v>1.2E-2</v>
      </c>
      <c r="D55379">
        <f t="shared" si="865"/>
        <v>0</v>
      </c>
      <c r="E55379">
        <f>+IF(AND($A55379=1,$D55379=1),1,0)</f>
        <v>0</v>
      </c>
      <c r="F55379">
        <f>+IF(AND($A55379=0,$D55379=0),1,0)</f>
        <v>1</v>
      </c>
      <c r="G55379">
        <f>+IF(AND($A55379=0,$D55379=1),1,0)</f>
        <v>0</v>
      </c>
      <c r="H55379">
        <f>+IF(AND($A55379=1,$D55379=0),1,0)</f>
        <v>0</v>
      </c>
    </row>
    <row r="55380" spans="1:8" x14ac:dyDescent="0.55000000000000004">
      <c r="A55380">
        <v>0</v>
      </c>
      <c r="B55380">
        <v>0</v>
      </c>
      <c r="C55380">
        <v>2.1999999999999999E-2</v>
      </c>
      <c r="D55380">
        <f t="shared" si="865"/>
        <v>0</v>
      </c>
      <c r="E55380">
        <f>+IF(AND($A55380=1,$D55380=1),1,0)</f>
        <v>0</v>
      </c>
      <c r="F55380">
        <f>+IF(AND($A55380=0,$D55380=0),1,0)</f>
        <v>1</v>
      </c>
      <c r="G55380">
        <f>+IF(AND($A55380=0,$D55380=1),1,0)</f>
        <v>0</v>
      </c>
      <c r="H55380">
        <f>+IF(AND($A55380=1,$D55380=0),1,0)</f>
        <v>0</v>
      </c>
    </row>
    <row r="55381" spans="1:8" x14ac:dyDescent="0.55000000000000004">
      <c r="A55381">
        <v>0</v>
      </c>
      <c r="B55381">
        <v>0</v>
      </c>
      <c r="C55381">
        <v>4.3999999999999997E-2</v>
      </c>
      <c r="D55381">
        <f t="shared" si="865"/>
        <v>0</v>
      </c>
      <c r="E55381">
        <f>+IF(AND($A55381=1,$D55381=1),1,0)</f>
        <v>0</v>
      </c>
      <c r="F55381">
        <f>+IF(AND($A55381=0,$D55381=0),1,0)</f>
        <v>1</v>
      </c>
      <c r="G55381">
        <f>+IF(AND($A55381=0,$D55381=1),1,0)</f>
        <v>0</v>
      </c>
      <c r="H55381">
        <f>+IF(AND($A55381=1,$D55381=0),1,0)</f>
        <v>0</v>
      </c>
    </row>
    <row r="55382" spans="1:8" x14ac:dyDescent="0.55000000000000004">
      <c r="A55382">
        <v>1</v>
      </c>
      <c r="B55382">
        <v>0</v>
      </c>
      <c r="C55382">
        <v>0.107</v>
      </c>
      <c r="D55382">
        <f t="shared" si="865"/>
        <v>1</v>
      </c>
      <c r="E55382">
        <f>+IF(AND($A55382=1,$D55382=1),1,0)</f>
        <v>1</v>
      </c>
      <c r="F55382">
        <f>+IF(AND($A55382=0,$D55382=0),1,0)</f>
        <v>0</v>
      </c>
      <c r="G55382">
        <f>+IF(AND($A55382=0,$D55382=1),1,0)</f>
        <v>0</v>
      </c>
      <c r="H55382">
        <f>+IF(AND($A55382=1,$D55382=0),1,0)</f>
        <v>0</v>
      </c>
    </row>
    <row r="55383" spans="1:8" x14ac:dyDescent="0.55000000000000004">
      <c r="A55383">
        <v>0</v>
      </c>
      <c r="B55383">
        <v>0</v>
      </c>
      <c r="C55383">
        <v>1.2999999999999999E-2</v>
      </c>
      <c r="D55383">
        <f t="shared" si="865"/>
        <v>0</v>
      </c>
      <c r="E55383">
        <f>+IF(AND($A55383=1,$D55383=1),1,0)</f>
        <v>0</v>
      </c>
      <c r="F55383">
        <f>+IF(AND($A55383=0,$D55383=0),1,0)</f>
        <v>1</v>
      </c>
      <c r="G55383">
        <f>+IF(AND($A55383=0,$D55383=1),1,0)</f>
        <v>0</v>
      </c>
      <c r="H55383">
        <f>+IF(AND($A55383=1,$D55383=0),1,0)</f>
        <v>0</v>
      </c>
    </row>
    <row r="55384" spans="1:8" x14ac:dyDescent="0.55000000000000004">
      <c r="A55384">
        <v>0</v>
      </c>
      <c r="B55384">
        <v>0</v>
      </c>
      <c r="C55384">
        <v>1.6E-2</v>
      </c>
      <c r="D55384">
        <f t="shared" si="865"/>
        <v>0</v>
      </c>
      <c r="E55384">
        <f>+IF(AND($A55384=1,$D55384=1),1,0)</f>
        <v>0</v>
      </c>
      <c r="F55384">
        <f>+IF(AND($A55384=0,$D55384=0),1,0)</f>
        <v>1</v>
      </c>
      <c r="G55384">
        <f>+IF(AND($A55384=0,$D55384=1),1,0)</f>
        <v>0</v>
      </c>
      <c r="H55384">
        <f>+IF(AND($A55384=1,$D55384=0),1,0)</f>
        <v>0</v>
      </c>
    </row>
    <row r="55385" spans="1:8" x14ac:dyDescent="0.55000000000000004">
      <c r="A55385">
        <v>0</v>
      </c>
      <c r="B55385">
        <v>0</v>
      </c>
      <c r="C55385">
        <v>1.2999999999999999E-2</v>
      </c>
      <c r="D55385">
        <f t="shared" si="865"/>
        <v>0</v>
      </c>
      <c r="E55385">
        <f>+IF(AND($A55385=1,$D55385=1),1,0)</f>
        <v>0</v>
      </c>
      <c r="F55385">
        <f>+IF(AND($A55385=0,$D55385=0),1,0)</f>
        <v>1</v>
      </c>
      <c r="G55385">
        <f>+IF(AND($A55385=0,$D55385=1),1,0)</f>
        <v>0</v>
      </c>
      <c r="H55385">
        <f>+IF(AND($A55385=1,$D55385=0),1,0)</f>
        <v>0</v>
      </c>
    </row>
    <row r="55386" spans="1:8" x14ac:dyDescent="0.55000000000000004">
      <c r="A55386">
        <v>0</v>
      </c>
      <c r="B55386">
        <v>0</v>
      </c>
      <c r="C55386">
        <v>5.3999999999999999E-2</v>
      </c>
      <c r="D55386">
        <f t="shared" si="865"/>
        <v>0</v>
      </c>
      <c r="E55386">
        <f>+IF(AND($A55386=1,$D55386=1),1,0)</f>
        <v>0</v>
      </c>
      <c r="F55386">
        <f>+IF(AND($A55386=0,$D55386=0),1,0)</f>
        <v>1</v>
      </c>
      <c r="G55386">
        <f>+IF(AND($A55386=0,$D55386=1),1,0)</f>
        <v>0</v>
      </c>
      <c r="H55386">
        <f>+IF(AND($A55386=1,$D55386=0),1,0)</f>
        <v>0</v>
      </c>
    </row>
    <row r="55387" spans="1:8" x14ac:dyDescent="0.55000000000000004">
      <c r="A55387">
        <v>0</v>
      </c>
      <c r="B55387">
        <v>0</v>
      </c>
      <c r="C55387">
        <v>1.9E-2</v>
      </c>
      <c r="D55387">
        <f t="shared" si="865"/>
        <v>0</v>
      </c>
      <c r="E55387">
        <f>+IF(AND($A55387=1,$D55387=1),1,0)</f>
        <v>0</v>
      </c>
      <c r="F55387">
        <f>+IF(AND($A55387=0,$D55387=0),1,0)</f>
        <v>1</v>
      </c>
      <c r="G55387">
        <f>+IF(AND($A55387=0,$D55387=1),1,0)</f>
        <v>0</v>
      </c>
      <c r="H55387">
        <f>+IF(AND($A55387=1,$D55387=0),1,0)</f>
        <v>0</v>
      </c>
    </row>
    <row r="55388" spans="1:8" x14ac:dyDescent="0.55000000000000004">
      <c r="A55388">
        <v>0</v>
      </c>
      <c r="B55388">
        <v>0</v>
      </c>
      <c r="C55388">
        <v>7.0000000000000001E-3</v>
      </c>
      <c r="D55388">
        <f t="shared" si="865"/>
        <v>0</v>
      </c>
      <c r="E55388">
        <f>+IF(AND($A55388=1,$D55388=1),1,0)</f>
        <v>0</v>
      </c>
      <c r="F55388">
        <f>+IF(AND($A55388=0,$D55388=0),1,0)</f>
        <v>1</v>
      </c>
      <c r="G55388">
        <f>+IF(AND($A55388=0,$D55388=1),1,0)</f>
        <v>0</v>
      </c>
      <c r="H55388">
        <f>+IF(AND($A55388=1,$D55388=0),1,0)</f>
        <v>0</v>
      </c>
    </row>
    <row r="55389" spans="1:8" x14ac:dyDescent="0.55000000000000004">
      <c r="A55389">
        <v>0</v>
      </c>
      <c r="B55389">
        <v>0</v>
      </c>
      <c r="C55389">
        <v>1.4999999999999999E-2</v>
      </c>
      <c r="D55389">
        <f t="shared" si="865"/>
        <v>0</v>
      </c>
      <c r="E55389">
        <f>+IF(AND($A55389=1,$D55389=1),1,0)</f>
        <v>0</v>
      </c>
      <c r="F55389">
        <f>+IF(AND($A55389=0,$D55389=0),1,0)</f>
        <v>1</v>
      </c>
      <c r="G55389">
        <f>+IF(AND($A55389=0,$D55389=1),1,0)</f>
        <v>0</v>
      </c>
      <c r="H55389">
        <f>+IF(AND($A55389=1,$D55389=0),1,0)</f>
        <v>0</v>
      </c>
    </row>
    <row r="55390" spans="1:8" x14ac:dyDescent="0.55000000000000004">
      <c r="A55390">
        <v>0</v>
      </c>
      <c r="B55390">
        <v>0</v>
      </c>
      <c r="C55390">
        <v>5.0000000000000001E-3</v>
      </c>
      <c r="D55390">
        <f t="shared" si="865"/>
        <v>0</v>
      </c>
      <c r="E55390">
        <f>+IF(AND($A55390=1,$D55390=1),1,0)</f>
        <v>0</v>
      </c>
      <c r="F55390">
        <f>+IF(AND($A55390=0,$D55390=0),1,0)</f>
        <v>1</v>
      </c>
      <c r="G55390">
        <f>+IF(AND($A55390=0,$D55390=1),1,0)</f>
        <v>0</v>
      </c>
      <c r="H55390">
        <f>+IF(AND($A55390=1,$D55390=0),1,0)</f>
        <v>0</v>
      </c>
    </row>
    <row r="55391" spans="1:8" x14ac:dyDescent="0.55000000000000004">
      <c r="A55391">
        <v>0</v>
      </c>
      <c r="B55391">
        <v>0</v>
      </c>
      <c r="C55391">
        <v>1.7000000000000001E-2</v>
      </c>
      <c r="D55391">
        <f t="shared" si="865"/>
        <v>0</v>
      </c>
      <c r="E55391">
        <f>+IF(AND($A55391=1,$D55391=1),1,0)</f>
        <v>0</v>
      </c>
      <c r="F55391">
        <f>+IF(AND($A55391=0,$D55391=0),1,0)</f>
        <v>1</v>
      </c>
      <c r="G55391">
        <f>+IF(AND($A55391=0,$D55391=1),1,0)</f>
        <v>0</v>
      </c>
      <c r="H55391">
        <f>+IF(AND($A55391=1,$D55391=0),1,0)</f>
        <v>0</v>
      </c>
    </row>
    <row r="55392" spans="1:8" x14ac:dyDescent="0.55000000000000004">
      <c r="A55392">
        <v>0</v>
      </c>
      <c r="B55392">
        <v>0</v>
      </c>
      <c r="C55392">
        <v>6.0000000000000001E-3</v>
      </c>
      <c r="D55392">
        <f t="shared" si="865"/>
        <v>0</v>
      </c>
      <c r="E55392">
        <f>+IF(AND($A55392=1,$D55392=1),1,0)</f>
        <v>0</v>
      </c>
      <c r="F55392">
        <f>+IF(AND($A55392=0,$D55392=0),1,0)</f>
        <v>1</v>
      </c>
      <c r="G55392">
        <f>+IF(AND($A55392=0,$D55392=1),1,0)</f>
        <v>0</v>
      </c>
      <c r="H55392">
        <f>+IF(AND($A55392=1,$D55392=0),1,0)</f>
        <v>0</v>
      </c>
    </row>
    <row r="55393" spans="1:8" x14ac:dyDescent="0.55000000000000004">
      <c r="A55393">
        <v>0</v>
      </c>
      <c r="B55393">
        <v>0</v>
      </c>
      <c r="C55393">
        <v>1.2999999999999999E-2</v>
      </c>
      <c r="D55393">
        <f t="shared" si="865"/>
        <v>0</v>
      </c>
      <c r="E55393">
        <f>+IF(AND($A55393=1,$D55393=1),1,0)</f>
        <v>0</v>
      </c>
      <c r="F55393">
        <f>+IF(AND($A55393=0,$D55393=0),1,0)</f>
        <v>1</v>
      </c>
      <c r="G55393">
        <f>+IF(AND($A55393=0,$D55393=1),1,0)</f>
        <v>0</v>
      </c>
      <c r="H55393">
        <f>+IF(AND($A55393=1,$D55393=0),1,0)</f>
        <v>0</v>
      </c>
    </row>
    <row r="55394" spans="1:8" x14ac:dyDescent="0.55000000000000004">
      <c r="A55394">
        <v>0</v>
      </c>
      <c r="B55394">
        <v>0</v>
      </c>
      <c r="C55394">
        <v>1.2999999999999999E-2</v>
      </c>
      <c r="D55394">
        <f t="shared" si="865"/>
        <v>0</v>
      </c>
      <c r="E55394">
        <f>+IF(AND($A55394=1,$D55394=1),1,0)</f>
        <v>0</v>
      </c>
      <c r="F55394">
        <f>+IF(AND($A55394=0,$D55394=0),1,0)</f>
        <v>1</v>
      </c>
      <c r="G55394">
        <f>+IF(AND($A55394=0,$D55394=1),1,0)</f>
        <v>0</v>
      </c>
      <c r="H55394">
        <f>+IF(AND($A55394=1,$D55394=0),1,0)</f>
        <v>0</v>
      </c>
    </row>
    <row r="55395" spans="1:8" x14ac:dyDescent="0.55000000000000004">
      <c r="A55395">
        <v>0</v>
      </c>
      <c r="B55395">
        <v>0</v>
      </c>
      <c r="C55395">
        <v>3.2000000000000001E-2</v>
      </c>
      <c r="D55395">
        <f t="shared" si="865"/>
        <v>0</v>
      </c>
      <c r="E55395">
        <f>+IF(AND($A55395=1,$D55395=1),1,0)</f>
        <v>0</v>
      </c>
      <c r="F55395">
        <f>+IF(AND($A55395=0,$D55395=0),1,0)</f>
        <v>1</v>
      </c>
      <c r="G55395">
        <f>+IF(AND($A55395=0,$D55395=1),1,0)</f>
        <v>0</v>
      </c>
      <c r="H55395">
        <f>+IF(AND($A55395=1,$D55395=0),1,0)</f>
        <v>0</v>
      </c>
    </row>
    <row r="55396" spans="1:8" x14ac:dyDescent="0.55000000000000004">
      <c r="A55396">
        <v>0</v>
      </c>
      <c r="B55396">
        <v>0</v>
      </c>
      <c r="C55396">
        <v>2.5999999999999999E-2</v>
      </c>
      <c r="D55396">
        <f t="shared" si="865"/>
        <v>0</v>
      </c>
      <c r="E55396">
        <f>+IF(AND($A55396=1,$D55396=1),1,0)</f>
        <v>0</v>
      </c>
      <c r="F55396">
        <f>+IF(AND($A55396=0,$D55396=0),1,0)</f>
        <v>1</v>
      </c>
      <c r="G55396">
        <f>+IF(AND($A55396=0,$D55396=1),1,0)</f>
        <v>0</v>
      </c>
      <c r="H55396">
        <f>+IF(AND($A55396=1,$D55396=0),1,0)</f>
        <v>0</v>
      </c>
    </row>
    <row r="55397" spans="1:8" x14ac:dyDescent="0.55000000000000004">
      <c r="A55397">
        <v>0</v>
      </c>
      <c r="B55397">
        <v>0</v>
      </c>
      <c r="C55397">
        <v>0.253</v>
      </c>
      <c r="D55397">
        <f t="shared" si="865"/>
        <v>1</v>
      </c>
      <c r="E55397">
        <f>+IF(AND($A55397=1,$D55397=1),1,0)</f>
        <v>0</v>
      </c>
      <c r="F55397">
        <f>+IF(AND($A55397=0,$D55397=0),1,0)</f>
        <v>0</v>
      </c>
      <c r="G55397">
        <f>+IF(AND($A55397=0,$D55397=1),1,0)</f>
        <v>1</v>
      </c>
      <c r="H55397">
        <f>+IF(AND($A55397=1,$D55397=0),1,0)</f>
        <v>0</v>
      </c>
    </row>
    <row r="55398" spans="1:8" x14ac:dyDescent="0.55000000000000004">
      <c r="A55398">
        <v>0</v>
      </c>
      <c r="B55398">
        <v>0</v>
      </c>
      <c r="C55398">
        <v>7.0000000000000001E-3</v>
      </c>
      <c r="D55398">
        <f t="shared" si="865"/>
        <v>0</v>
      </c>
      <c r="E55398">
        <f>+IF(AND($A55398=1,$D55398=1),1,0)</f>
        <v>0</v>
      </c>
      <c r="F55398">
        <f>+IF(AND($A55398=0,$D55398=0),1,0)</f>
        <v>1</v>
      </c>
      <c r="G55398">
        <f>+IF(AND($A55398=0,$D55398=1),1,0)</f>
        <v>0</v>
      </c>
      <c r="H55398">
        <f>+IF(AND($A55398=1,$D55398=0),1,0)</f>
        <v>0</v>
      </c>
    </row>
    <row r="55399" spans="1:8" x14ac:dyDescent="0.55000000000000004">
      <c r="A55399">
        <v>0</v>
      </c>
      <c r="B55399">
        <v>0</v>
      </c>
      <c r="C55399">
        <v>5.0000000000000001E-3</v>
      </c>
      <c r="D55399">
        <f t="shared" si="865"/>
        <v>0</v>
      </c>
      <c r="E55399">
        <f>+IF(AND($A55399=1,$D55399=1),1,0)</f>
        <v>0</v>
      </c>
      <c r="F55399">
        <f>+IF(AND($A55399=0,$D55399=0),1,0)</f>
        <v>1</v>
      </c>
      <c r="G55399">
        <f>+IF(AND($A55399=0,$D55399=1),1,0)</f>
        <v>0</v>
      </c>
      <c r="H55399">
        <f>+IF(AND($A55399=1,$D55399=0),1,0)</f>
        <v>0</v>
      </c>
    </row>
    <row r="55400" spans="1:8" x14ac:dyDescent="0.55000000000000004">
      <c r="A55400">
        <v>0</v>
      </c>
      <c r="B55400">
        <v>0</v>
      </c>
      <c r="C55400">
        <v>0.107</v>
      </c>
      <c r="D55400">
        <f t="shared" si="865"/>
        <v>1</v>
      </c>
      <c r="E55400">
        <f>+IF(AND($A55400=1,$D55400=1),1,0)</f>
        <v>0</v>
      </c>
      <c r="F55400">
        <f>+IF(AND($A55400=0,$D55400=0),1,0)</f>
        <v>0</v>
      </c>
      <c r="G55400">
        <f>+IF(AND($A55400=0,$D55400=1),1,0)</f>
        <v>1</v>
      </c>
      <c r="H55400">
        <f>+IF(AND($A55400=1,$D55400=0),1,0)</f>
        <v>0</v>
      </c>
    </row>
    <row r="55401" spans="1:8" x14ac:dyDescent="0.55000000000000004">
      <c r="A55401">
        <v>0</v>
      </c>
      <c r="B55401">
        <v>0</v>
      </c>
      <c r="C55401">
        <v>9.8000000000000004E-2</v>
      </c>
      <c r="D55401">
        <f t="shared" si="865"/>
        <v>1</v>
      </c>
      <c r="E55401">
        <f>+IF(AND($A55401=1,$D55401=1),1,0)</f>
        <v>0</v>
      </c>
      <c r="F55401">
        <f>+IF(AND($A55401=0,$D55401=0),1,0)</f>
        <v>0</v>
      </c>
      <c r="G55401">
        <f>+IF(AND($A55401=0,$D55401=1),1,0)</f>
        <v>1</v>
      </c>
      <c r="H55401">
        <f>+IF(AND($A55401=1,$D55401=0),1,0)</f>
        <v>0</v>
      </c>
    </row>
    <row r="55402" spans="1:8" x14ac:dyDescent="0.55000000000000004">
      <c r="A55402">
        <v>0</v>
      </c>
      <c r="B55402">
        <v>0</v>
      </c>
      <c r="C55402">
        <v>1.2E-2</v>
      </c>
      <c r="D55402">
        <f t="shared" ref="D55402:D55465" si="866">+IF(C55402&gt;$K$2,1,0)</f>
        <v>0</v>
      </c>
      <c r="E55402">
        <f>+IF(AND($A55402=1,$D55402=1),1,0)</f>
        <v>0</v>
      </c>
      <c r="F55402">
        <f>+IF(AND($A55402=0,$D55402=0),1,0)</f>
        <v>1</v>
      </c>
      <c r="G55402">
        <f>+IF(AND($A55402=0,$D55402=1),1,0)</f>
        <v>0</v>
      </c>
      <c r="H55402">
        <f>+IF(AND($A55402=1,$D55402=0),1,0)</f>
        <v>0</v>
      </c>
    </row>
    <row r="55403" spans="1:8" x14ac:dyDescent="0.55000000000000004">
      <c r="A55403">
        <v>0</v>
      </c>
      <c r="B55403">
        <v>0</v>
      </c>
      <c r="C55403">
        <v>0.112</v>
      </c>
      <c r="D55403">
        <f t="shared" si="866"/>
        <v>1</v>
      </c>
      <c r="E55403">
        <f>+IF(AND($A55403=1,$D55403=1),1,0)</f>
        <v>0</v>
      </c>
      <c r="F55403">
        <f>+IF(AND($A55403=0,$D55403=0),1,0)</f>
        <v>0</v>
      </c>
      <c r="G55403">
        <f>+IF(AND($A55403=0,$D55403=1),1,0)</f>
        <v>1</v>
      </c>
      <c r="H55403">
        <f>+IF(AND($A55403=1,$D55403=0),1,0)</f>
        <v>0</v>
      </c>
    </row>
    <row r="55404" spans="1:8" x14ac:dyDescent="0.55000000000000004">
      <c r="A55404">
        <v>0</v>
      </c>
      <c r="B55404">
        <v>0</v>
      </c>
      <c r="C55404">
        <v>2.4E-2</v>
      </c>
      <c r="D55404">
        <f t="shared" si="866"/>
        <v>0</v>
      </c>
      <c r="E55404">
        <f>+IF(AND($A55404=1,$D55404=1),1,0)</f>
        <v>0</v>
      </c>
      <c r="F55404">
        <f>+IF(AND($A55404=0,$D55404=0),1,0)</f>
        <v>1</v>
      </c>
      <c r="G55404">
        <f>+IF(AND($A55404=0,$D55404=1),1,0)</f>
        <v>0</v>
      </c>
      <c r="H55404">
        <f>+IF(AND($A55404=1,$D55404=0),1,0)</f>
        <v>0</v>
      </c>
    </row>
    <row r="55405" spans="1:8" x14ac:dyDescent="0.55000000000000004">
      <c r="A55405">
        <v>0</v>
      </c>
      <c r="B55405">
        <v>0</v>
      </c>
      <c r="C55405">
        <v>1.2E-2</v>
      </c>
      <c r="D55405">
        <f t="shared" si="866"/>
        <v>0</v>
      </c>
      <c r="E55405">
        <f>+IF(AND($A55405=1,$D55405=1),1,0)</f>
        <v>0</v>
      </c>
      <c r="F55405">
        <f>+IF(AND($A55405=0,$D55405=0),1,0)</f>
        <v>1</v>
      </c>
      <c r="G55405">
        <f>+IF(AND($A55405=0,$D55405=1),1,0)</f>
        <v>0</v>
      </c>
      <c r="H55405">
        <f>+IF(AND($A55405=1,$D55405=0),1,0)</f>
        <v>0</v>
      </c>
    </row>
    <row r="55406" spans="1:8" x14ac:dyDescent="0.55000000000000004">
      <c r="A55406">
        <v>0</v>
      </c>
      <c r="B55406">
        <v>0</v>
      </c>
      <c r="C55406">
        <v>1.4999999999999999E-2</v>
      </c>
      <c r="D55406">
        <f t="shared" si="866"/>
        <v>0</v>
      </c>
      <c r="E55406">
        <f>+IF(AND($A55406=1,$D55406=1),1,0)</f>
        <v>0</v>
      </c>
      <c r="F55406">
        <f>+IF(AND($A55406=0,$D55406=0),1,0)</f>
        <v>1</v>
      </c>
      <c r="G55406">
        <f>+IF(AND($A55406=0,$D55406=1),1,0)</f>
        <v>0</v>
      </c>
      <c r="H55406">
        <f>+IF(AND($A55406=1,$D55406=0),1,0)</f>
        <v>0</v>
      </c>
    </row>
    <row r="55407" spans="1:8" x14ac:dyDescent="0.55000000000000004">
      <c r="A55407">
        <v>0</v>
      </c>
      <c r="B55407">
        <v>0</v>
      </c>
      <c r="C55407">
        <v>7.2999999999999995E-2</v>
      </c>
      <c r="D55407">
        <f t="shared" si="866"/>
        <v>0</v>
      </c>
      <c r="E55407">
        <f>+IF(AND($A55407=1,$D55407=1),1,0)</f>
        <v>0</v>
      </c>
      <c r="F55407">
        <f>+IF(AND($A55407=0,$D55407=0),1,0)</f>
        <v>1</v>
      </c>
      <c r="G55407">
        <f>+IF(AND($A55407=0,$D55407=1),1,0)</f>
        <v>0</v>
      </c>
      <c r="H55407">
        <f>+IF(AND($A55407=1,$D55407=0),1,0)</f>
        <v>0</v>
      </c>
    </row>
    <row r="55408" spans="1:8" x14ac:dyDescent="0.55000000000000004">
      <c r="A55408">
        <v>0</v>
      </c>
      <c r="B55408">
        <v>0</v>
      </c>
      <c r="C55408">
        <v>2.4E-2</v>
      </c>
      <c r="D55408">
        <f t="shared" si="866"/>
        <v>0</v>
      </c>
      <c r="E55408">
        <f>+IF(AND($A55408=1,$D55408=1),1,0)</f>
        <v>0</v>
      </c>
      <c r="F55408">
        <f>+IF(AND($A55408=0,$D55408=0),1,0)</f>
        <v>1</v>
      </c>
      <c r="G55408">
        <f>+IF(AND($A55408=0,$D55408=1),1,0)</f>
        <v>0</v>
      </c>
      <c r="H55408">
        <f>+IF(AND($A55408=1,$D55408=0),1,0)</f>
        <v>0</v>
      </c>
    </row>
    <row r="55409" spans="1:8" x14ac:dyDescent="0.55000000000000004">
      <c r="A55409">
        <v>0</v>
      </c>
      <c r="B55409">
        <v>0</v>
      </c>
      <c r="C55409">
        <v>1.6E-2</v>
      </c>
      <c r="D55409">
        <f t="shared" si="866"/>
        <v>0</v>
      </c>
      <c r="E55409">
        <f>+IF(AND($A55409=1,$D55409=1),1,0)</f>
        <v>0</v>
      </c>
      <c r="F55409">
        <f>+IF(AND($A55409=0,$D55409=0),1,0)</f>
        <v>1</v>
      </c>
      <c r="G55409">
        <f>+IF(AND($A55409=0,$D55409=1),1,0)</f>
        <v>0</v>
      </c>
      <c r="H55409">
        <f>+IF(AND($A55409=1,$D55409=0),1,0)</f>
        <v>0</v>
      </c>
    </row>
    <row r="55410" spans="1:8" x14ac:dyDescent="0.55000000000000004">
      <c r="A55410">
        <v>0</v>
      </c>
      <c r="B55410">
        <v>0</v>
      </c>
      <c r="C55410">
        <v>1.9E-2</v>
      </c>
      <c r="D55410">
        <f t="shared" si="866"/>
        <v>0</v>
      </c>
      <c r="E55410">
        <f>+IF(AND($A55410=1,$D55410=1),1,0)</f>
        <v>0</v>
      </c>
      <c r="F55410">
        <f>+IF(AND($A55410=0,$D55410=0),1,0)</f>
        <v>1</v>
      </c>
      <c r="G55410">
        <f>+IF(AND($A55410=0,$D55410=1),1,0)</f>
        <v>0</v>
      </c>
      <c r="H55410">
        <f>+IF(AND($A55410=1,$D55410=0),1,0)</f>
        <v>0</v>
      </c>
    </row>
    <row r="55411" spans="1:8" x14ac:dyDescent="0.55000000000000004">
      <c r="A55411">
        <v>0</v>
      </c>
      <c r="B55411">
        <v>0</v>
      </c>
      <c r="C55411">
        <v>3.6999999999999998E-2</v>
      </c>
      <c r="D55411">
        <f t="shared" si="866"/>
        <v>0</v>
      </c>
      <c r="E55411">
        <f>+IF(AND($A55411=1,$D55411=1),1,0)</f>
        <v>0</v>
      </c>
      <c r="F55411">
        <f>+IF(AND($A55411=0,$D55411=0),1,0)</f>
        <v>1</v>
      </c>
      <c r="G55411">
        <f>+IF(AND($A55411=0,$D55411=1),1,0)</f>
        <v>0</v>
      </c>
      <c r="H55411">
        <f>+IF(AND($A55411=1,$D55411=0),1,0)</f>
        <v>0</v>
      </c>
    </row>
    <row r="55412" spans="1:8" x14ac:dyDescent="0.55000000000000004">
      <c r="A55412">
        <v>0</v>
      </c>
      <c r="B55412">
        <v>0</v>
      </c>
      <c r="C55412">
        <v>4.2000000000000003E-2</v>
      </c>
      <c r="D55412">
        <f t="shared" si="866"/>
        <v>0</v>
      </c>
      <c r="E55412">
        <f>+IF(AND($A55412=1,$D55412=1),1,0)</f>
        <v>0</v>
      </c>
      <c r="F55412">
        <f>+IF(AND($A55412=0,$D55412=0),1,0)</f>
        <v>1</v>
      </c>
      <c r="G55412">
        <f>+IF(AND($A55412=0,$D55412=1),1,0)</f>
        <v>0</v>
      </c>
      <c r="H55412">
        <f>+IF(AND($A55412=1,$D55412=0),1,0)</f>
        <v>0</v>
      </c>
    </row>
    <row r="55413" spans="1:8" x14ac:dyDescent="0.55000000000000004">
      <c r="A55413">
        <v>0</v>
      </c>
      <c r="B55413">
        <v>0</v>
      </c>
      <c r="C55413">
        <v>0.11700000000000001</v>
      </c>
      <c r="D55413">
        <f t="shared" si="866"/>
        <v>1</v>
      </c>
      <c r="E55413">
        <f>+IF(AND($A55413=1,$D55413=1),1,0)</f>
        <v>0</v>
      </c>
      <c r="F55413">
        <f>+IF(AND($A55413=0,$D55413=0),1,0)</f>
        <v>0</v>
      </c>
      <c r="G55413">
        <f>+IF(AND($A55413=0,$D55413=1),1,0)</f>
        <v>1</v>
      </c>
      <c r="H55413">
        <f>+IF(AND($A55413=1,$D55413=0),1,0)</f>
        <v>0</v>
      </c>
    </row>
    <row r="55414" spans="1:8" x14ac:dyDescent="0.55000000000000004">
      <c r="A55414">
        <v>0</v>
      </c>
      <c r="B55414">
        <v>0</v>
      </c>
      <c r="C55414">
        <v>1.7000000000000001E-2</v>
      </c>
      <c r="D55414">
        <f t="shared" si="866"/>
        <v>0</v>
      </c>
      <c r="E55414">
        <f>+IF(AND($A55414=1,$D55414=1),1,0)</f>
        <v>0</v>
      </c>
      <c r="F55414">
        <f>+IF(AND($A55414=0,$D55414=0),1,0)</f>
        <v>1</v>
      </c>
      <c r="G55414">
        <f>+IF(AND($A55414=0,$D55414=1),1,0)</f>
        <v>0</v>
      </c>
      <c r="H55414">
        <f>+IF(AND($A55414=1,$D55414=0),1,0)</f>
        <v>0</v>
      </c>
    </row>
    <row r="55415" spans="1:8" x14ac:dyDescent="0.55000000000000004">
      <c r="A55415">
        <v>0</v>
      </c>
      <c r="B55415">
        <v>0</v>
      </c>
      <c r="C55415">
        <v>5.0000000000000001E-3</v>
      </c>
      <c r="D55415">
        <f t="shared" si="866"/>
        <v>0</v>
      </c>
      <c r="E55415">
        <f>+IF(AND($A55415=1,$D55415=1),1,0)</f>
        <v>0</v>
      </c>
      <c r="F55415">
        <f>+IF(AND($A55415=0,$D55415=0),1,0)</f>
        <v>1</v>
      </c>
      <c r="G55415">
        <f>+IF(AND($A55415=0,$D55415=1),1,0)</f>
        <v>0</v>
      </c>
      <c r="H55415">
        <f>+IF(AND($A55415=1,$D55415=0),1,0)</f>
        <v>0</v>
      </c>
    </row>
    <row r="55416" spans="1:8" x14ac:dyDescent="0.55000000000000004">
      <c r="A55416">
        <v>0</v>
      </c>
      <c r="B55416">
        <v>0</v>
      </c>
      <c r="C55416">
        <v>2.8000000000000001E-2</v>
      </c>
      <c r="D55416">
        <f t="shared" si="866"/>
        <v>0</v>
      </c>
      <c r="E55416">
        <f>+IF(AND($A55416=1,$D55416=1),1,0)</f>
        <v>0</v>
      </c>
      <c r="F55416">
        <f>+IF(AND($A55416=0,$D55416=0),1,0)</f>
        <v>1</v>
      </c>
      <c r="G55416">
        <f>+IF(AND($A55416=0,$D55416=1),1,0)</f>
        <v>0</v>
      </c>
      <c r="H55416">
        <f>+IF(AND($A55416=1,$D55416=0),1,0)</f>
        <v>0</v>
      </c>
    </row>
    <row r="55417" spans="1:8" x14ac:dyDescent="0.55000000000000004">
      <c r="A55417">
        <v>0</v>
      </c>
      <c r="B55417">
        <v>0</v>
      </c>
      <c r="C55417">
        <v>0.41499999999999998</v>
      </c>
      <c r="D55417">
        <f t="shared" si="866"/>
        <v>1</v>
      </c>
      <c r="E55417">
        <f>+IF(AND($A55417=1,$D55417=1),1,0)</f>
        <v>0</v>
      </c>
      <c r="F55417">
        <f>+IF(AND($A55417=0,$D55417=0),1,0)</f>
        <v>0</v>
      </c>
      <c r="G55417">
        <f>+IF(AND($A55417=0,$D55417=1),1,0)</f>
        <v>1</v>
      </c>
      <c r="H55417">
        <f>+IF(AND($A55417=1,$D55417=0),1,0)</f>
        <v>0</v>
      </c>
    </row>
    <row r="55418" spans="1:8" x14ac:dyDescent="0.55000000000000004">
      <c r="A55418">
        <v>0</v>
      </c>
      <c r="B55418">
        <v>0</v>
      </c>
      <c r="C55418">
        <v>6.6000000000000003E-2</v>
      </c>
      <c r="D55418">
        <f t="shared" si="866"/>
        <v>0</v>
      </c>
      <c r="E55418">
        <f>+IF(AND($A55418=1,$D55418=1),1,0)</f>
        <v>0</v>
      </c>
      <c r="F55418">
        <f>+IF(AND($A55418=0,$D55418=0),1,0)</f>
        <v>1</v>
      </c>
      <c r="G55418">
        <f>+IF(AND($A55418=0,$D55418=1),1,0)</f>
        <v>0</v>
      </c>
      <c r="H55418">
        <f>+IF(AND($A55418=1,$D55418=0),1,0)</f>
        <v>0</v>
      </c>
    </row>
    <row r="55419" spans="1:8" x14ac:dyDescent="0.55000000000000004">
      <c r="A55419">
        <v>0</v>
      </c>
      <c r="B55419">
        <v>0</v>
      </c>
      <c r="C55419">
        <v>0.307</v>
      </c>
      <c r="D55419">
        <f t="shared" si="866"/>
        <v>1</v>
      </c>
      <c r="E55419">
        <f>+IF(AND($A55419=1,$D55419=1),1,0)</f>
        <v>0</v>
      </c>
      <c r="F55419">
        <f>+IF(AND($A55419=0,$D55419=0),1,0)</f>
        <v>0</v>
      </c>
      <c r="G55419">
        <f>+IF(AND($A55419=0,$D55419=1),1,0)</f>
        <v>1</v>
      </c>
      <c r="H55419">
        <f>+IF(AND($A55419=1,$D55419=0),1,0)</f>
        <v>0</v>
      </c>
    </row>
    <row r="55420" spans="1:8" x14ac:dyDescent="0.55000000000000004">
      <c r="A55420">
        <v>0</v>
      </c>
      <c r="B55420">
        <v>0</v>
      </c>
      <c r="C55420">
        <v>1.6E-2</v>
      </c>
      <c r="D55420">
        <f t="shared" si="866"/>
        <v>0</v>
      </c>
      <c r="E55420">
        <f>+IF(AND($A55420=1,$D55420=1),1,0)</f>
        <v>0</v>
      </c>
      <c r="F55420">
        <f>+IF(AND($A55420=0,$D55420=0),1,0)</f>
        <v>1</v>
      </c>
      <c r="G55420">
        <f>+IF(AND($A55420=0,$D55420=1),1,0)</f>
        <v>0</v>
      </c>
      <c r="H55420">
        <f>+IF(AND($A55420=1,$D55420=0),1,0)</f>
        <v>0</v>
      </c>
    </row>
    <row r="55421" spans="1:8" x14ac:dyDescent="0.55000000000000004">
      <c r="A55421">
        <v>0</v>
      </c>
      <c r="B55421">
        <v>0</v>
      </c>
      <c r="C55421">
        <v>3.5000000000000003E-2</v>
      </c>
      <c r="D55421">
        <f t="shared" si="866"/>
        <v>0</v>
      </c>
      <c r="E55421">
        <f>+IF(AND($A55421=1,$D55421=1),1,0)</f>
        <v>0</v>
      </c>
      <c r="F55421">
        <f>+IF(AND($A55421=0,$D55421=0),1,0)</f>
        <v>1</v>
      </c>
      <c r="G55421">
        <f>+IF(AND($A55421=0,$D55421=1),1,0)</f>
        <v>0</v>
      </c>
      <c r="H55421">
        <f>+IF(AND($A55421=1,$D55421=0),1,0)</f>
        <v>0</v>
      </c>
    </row>
    <row r="55422" spans="1:8" x14ac:dyDescent="0.55000000000000004">
      <c r="A55422">
        <v>0</v>
      </c>
      <c r="B55422">
        <v>0</v>
      </c>
      <c r="C55422">
        <v>7.0999999999999994E-2</v>
      </c>
      <c r="D55422">
        <f t="shared" si="866"/>
        <v>0</v>
      </c>
      <c r="E55422">
        <f>+IF(AND($A55422=1,$D55422=1),1,0)</f>
        <v>0</v>
      </c>
      <c r="F55422">
        <f>+IF(AND($A55422=0,$D55422=0),1,0)</f>
        <v>1</v>
      </c>
      <c r="G55422">
        <f>+IF(AND($A55422=0,$D55422=1),1,0)</f>
        <v>0</v>
      </c>
      <c r="H55422">
        <f>+IF(AND($A55422=1,$D55422=0),1,0)</f>
        <v>0</v>
      </c>
    </row>
    <row r="55423" spans="1:8" x14ac:dyDescent="0.55000000000000004">
      <c r="A55423">
        <v>0</v>
      </c>
      <c r="B55423">
        <v>0</v>
      </c>
      <c r="C55423">
        <v>6.3E-2</v>
      </c>
      <c r="D55423">
        <f t="shared" si="866"/>
        <v>0</v>
      </c>
      <c r="E55423">
        <f>+IF(AND($A55423=1,$D55423=1),1,0)</f>
        <v>0</v>
      </c>
      <c r="F55423">
        <f>+IF(AND($A55423=0,$D55423=0),1,0)</f>
        <v>1</v>
      </c>
      <c r="G55423">
        <f>+IF(AND($A55423=0,$D55423=1),1,0)</f>
        <v>0</v>
      </c>
      <c r="H55423">
        <f>+IF(AND($A55423=1,$D55423=0),1,0)</f>
        <v>0</v>
      </c>
    </row>
    <row r="55424" spans="1:8" x14ac:dyDescent="0.55000000000000004">
      <c r="A55424">
        <v>0</v>
      </c>
      <c r="B55424">
        <v>0</v>
      </c>
      <c r="C55424">
        <v>8.0000000000000002E-3</v>
      </c>
      <c r="D55424">
        <f t="shared" si="866"/>
        <v>0</v>
      </c>
      <c r="E55424">
        <f>+IF(AND($A55424=1,$D55424=1),1,0)</f>
        <v>0</v>
      </c>
      <c r="F55424">
        <f>+IF(AND($A55424=0,$D55424=0),1,0)</f>
        <v>1</v>
      </c>
      <c r="G55424">
        <f>+IF(AND($A55424=0,$D55424=1),1,0)</f>
        <v>0</v>
      </c>
      <c r="H55424">
        <f>+IF(AND($A55424=1,$D55424=0),1,0)</f>
        <v>0</v>
      </c>
    </row>
    <row r="55425" spans="1:8" x14ac:dyDescent="0.55000000000000004">
      <c r="A55425">
        <v>0</v>
      </c>
      <c r="B55425">
        <v>0</v>
      </c>
      <c r="C55425">
        <v>8.9999999999999993E-3</v>
      </c>
      <c r="D55425">
        <f t="shared" si="866"/>
        <v>0</v>
      </c>
      <c r="E55425">
        <f>+IF(AND($A55425=1,$D55425=1),1,0)</f>
        <v>0</v>
      </c>
      <c r="F55425">
        <f>+IF(AND($A55425=0,$D55425=0),1,0)</f>
        <v>1</v>
      </c>
      <c r="G55425">
        <f>+IF(AND($A55425=0,$D55425=1),1,0)</f>
        <v>0</v>
      </c>
      <c r="H55425">
        <f>+IF(AND($A55425=1,$D55425=0),1,0)</f>
        <v>0</v>
      </c>
    </row>
    <row r="55426" spans="1:8" x14ac:dyDescent="0.55000000000000004">
      <c r="A55426">
        <v>0</v>
      </c>
      <c r="B55426">
        <v>0</v>
      </c>
      <c r="C55426">
        <v>0.215</v>
      </c>
      <c r="D55426">
        <f t="shared" si="866"/>
        <v>1</v>
      </c>
      <c r="E55426">
        <f>+IF(AND($A55426=1,$D55426=1),1,0)</f>
        <v>0</v>
      </c>
      <c r="F55426">
        <f>+IF(AND($A55426=0,$D55426=0),1,0)</f>
        <v>0</v>
      </c>
      <c r="G55426">
        <f>+IF(AND($A55426=0,$D55426=1),1,0)</f>
        <v>1</v>
      </c>
      <c r="H55426">
        <f>+IF(AND($A55426=1,$D55426=0),1,0)</f>
        <v>0</v>
      </c>
    </row>
    <row r="55427" spans="1:8" x14ac:dyDescent="0.55000000000000004">
      <c r="A55427">
        <v>0</v>
      </c>
      <c r="B55427">
        <v>0</v>
      </c>
      <c r="C55427">
        <v>0.03</v>
      </c>
      <c r="D55427">
        <f t="shared" si="866"/>
        <v>0</v>
      </c>
      <c r="E55427">
        <f>+IF(AND($A55427=1,$D55427=1),1,0)</f>
        <v>0</v>
      </c>
      <c r="F55427">
        <f>+IF(AND($A55427=0,$D55427=0),1,0)</f>
        <v>1</v>
      </c>
      <c r="G55427">
        <f>+IF(AND($A55427=0,$D55427=1),1,0)</f>
        <v>0</v>
      </c>
      <c r="H55427">
        <f>+IF(AND($A55427=1,$D55427=0),1,0)</f>
        <v>0</v>
      </c>
    </row>
    <row r="55428" spans="1:8" x14ac:dyDescent="0.55000000000000004">
      <c r="A55428">
        <v>0</v>
      </c>
      <c r="B55428">
        <v>0</v>
      </c>
      <c r="C55428">
        <v>0.20499999999999999</v>
      </c>
      <c r="D55428">
        <f t="shared" si="866"/>
        <v>1</v>
      </c>
      <c r="E55428">
        <f>+IF(AND($A55428=1,$D55428=1),1,0)</f>
        <v>0</v>
      </c>
      <c r="F55428">
        <f>+IF(AND($A55428=0,$D55428=0),1,0)</f>
        <v>0</v>
      </c>
      <c r="G55428">
        <f>+IF(AND($A55428=0,$D55428=1),1,0)</f>
        <v>1</v>
      </c>
      <c r="H55428">
        <f>+IF(AND($A55428=1,$D55428=0),1,0)</f>
        <v>0</v>
      </c>
    </row>
    <row r="55429" spans="1:8" x14ac:dyDescent="0.55000000000000004">
      <c r="A55429">
        <v>0</v>
      </c>
      <c r="B55429">
        <v>0</v>
      </c>
      <c r="C55429">
        <v>1.7000000000000001E-2</v>
      </c>
      <c r="D55429">
        <f t="shared" si="866"/>
        <v>0</v>
      </c>
      <c r="E55429">
        <f>+IF(AND($A55429=1,$D55429=1),1,0)</f>
        <v>0</v>
      </c>
      <c r="F55429">
        <f>+IF(AND($A55429=0,$D55429=0),1,0)</f>
        <v>1</v>
      </c>
      <c r="G55429">
        <f>+IF(AND($A55429=0,$D55429=1),1,0)</f>
        <v>0</v>
      </c>
      <c r="H55429">
        <f>+IF(AND($A55429=1,$D55429=0),1,0)</f>
        <v>0</v>
      </c>
    </row>
    <row r="55430" spans="1:8" x14ac:dyDescent="0.55000000000000004">
      <c r="A55430">
        <v>0</v>
      </c>
      <c r="B55430">
        <v>0</v>
      </c>
      <c r="C55430">
        <v>8.5999999999999993E-2</v>
      </c>
      <c r="D55430">
        <f t="shared" si="866"/>
        <v>1</v>
      </c>
      <c r="E55430">
        <f>+IF(AND($A55430=1,$D55430=1),1,0)</f>
        <v>0</v>
      </c>
      <c r="F55430">
        <f>+IF(AND($A55430=0,$D55430=0),1,0)</f>
        <v>0</v>
      </c>
      <c r="G55430">
        <f>+IF(AND($A55430=0,$D55430=1),1,0)</f>
        <v>1</v>
      </c>
      <c r="H55430">
        <f>+IF(AND($A55430=1,$D55430=0),1,0)</f>
        <v>0</v>
      </c>
    </row>
    <row r="55431" spans="1:8" x14ac:dyDescent="0.55000000000000004">
      <c r="A55431">
        <v>1</v>
      </c>
      <c r="B55431">
        <v>0</v>
      </c>
      <c r="C55431">
        <v>0.29399999999999998</v>
      </c>
      <c r="D55431">
        <f t="shared" si="866"/>
        <v>1</v>
      </c>
      <c r="E55431">
        <f>+IF(AND($A55431=1,$D55431=1),1,0)</f>
        <v>1</v>
      </c>
      <c r="F55431">
        <f>+IF(AND($A55431=0,$D55431=0),1,0)</f>
        <v>0</v>
      </c>
      <c r="G55431">
        <f>+IF(AND($A55431=0,$D55431=1),1,0)</f>
        <v>0</v>
      </c>
      <c r="H55431">
        <f>+IF(AND($A55431=1,$D55431=0),1,0)</f>
        <v>0</v>
      </c>
    </row>
    <row r="55432" spans="1:8" x14ac:dyDescent="0.55000000000000004">
      <c r="A55432">
        <v>0</v>
      </c>
      <c r="B55432">
        <v>0</v>
      </c>
      <c r="C55432">
        <v>5.2999999999999999E-2</v>
      </c>
      <c r="D55432">
        <f t="shared" si="866"/>
        <v>0</v>
      </c>
      <c r="E55432">
        <f>+IF(AND($A55432=1,$D55432=1),1,0)</f>
        <v>0</v>
      </c>
      <c r="F55432">
        <f>+IF(AND($A55432=0,$D55432=0),1,0)</f>
        <v>1</v>
      </c>
      <c r="G55432">
        <f>+IF(AND($A55432=0,$D55432=1),1,0)</f>
        <v>0</v>
      </c>
      <c r="H55432">
        <f>+IF(AND($A55432=1,$D55432=0),1,0)</f>
        <v>0</v>
      </c>
    </row>
    <row r="55433" spans="1:8" x14ac:dyDescent="0.55000000000000004">
      <c r="A55433">
        <v>0</v>
      </c>
      <c r="B55433">
        <v>0</v>
      </c>
      <c r="C55433">
        <v>8.0000000000000002E-3</v>
      </c>
      <c r="D55433">
        <f t="shared" si="866"/>
        <v>0</v>
      </c>
      <c r="E55433">
        <f>+IF(AND($A55433=1,$D55433=1),1,0)</f>
        <v>0</v>
      </c>
      <c r="F55433">
        <f>+IF(AND($A55433=0,$D55433=0),1,0)</f>
        <v>1</v>
      </c>
      <c r="G55433">
        <f>+IF(AND($A55433=0,$D55433=1),1,0)</f>
        <v>0</v>
      </c>
      <c r="H55433">
        <f>+IF(AND($A55433=1,$D55433=0),1,0)</f>
        <v>0</v>
      </c>
    </row>
    <row r="55434" spans="1:8" x14ac:dyDescent="0.55000000000000004">
      <c r="A55434">
        <v>0</v>
      </c>
      <c r="B55434">
        <v>0</v>
      </c>
      <c r="C55434">
        <v>0.02</v>
      </c>
      <c r="D55434">
        <f t="shared" si="866"/>
        <v>0</v>
      </c>
      <c r="E55434">
        <f>+IF(AND($A55434=1,$D55434=1),1,0)</f>
        <v>0</v>
      </c>
      <c r="F55434">
        <f>+IF(AND($A55434=0,$D55434=0),1,0)</f>
        <v>1</v>
      </c>
      <c r="G55434">
        <f>+IF(AND($A55434=0,$D55434=1),1,0)</f>
        <v>0</v>
      </c>
      <c r="H55434">
        <f>+IF(AND($A55434=1,$D55434=0),1,0)</f>
        <v>0</v>
      </c>
    </row>
    <row r="55435" spans="1:8" x14ac:dyDescent="0.55000000000000004">
      <c r="A55435">
        <v>0</v>
      </c>
      <c r="B55435">
        <v>0</v>
      </c>
      <c r="C55435">
        <v>0.05</v>
      </c>
      <c r="D55435">
        <f t="shared" si="866"/>
        <v>0</v>
      </c>
      <c r="E55435">
        <f>+IF(AND($A55435=1,$D55435=1),1,0)</f>
        <v>0</v>
      </c>
      <c r="F55435">
        <f>+IF(AND($A55435=0,$D55435=0),1,0)</f>
        <v>1</v>
      </c>
      <c r="G55435">
        <f>+IF(AND($A55435=0,$D55435=1),1,0)</f>
        <v>0</v>
      </c>
      <c r="H55435">
        <f>+IF(AND($A55435=1,$D55435=0),1,0)</f>
        <v>0</v>
      </c>
    </row>
    <row r="55436" spans="1:8" x14ac:dyDescent="0.55000000000000004">
      <c r="A55436">
        <v>0</v>
      </c>
      <c r="B55436">
        <v>0</v>
      </c>
      <c r="C55436">
        <v>4.4999999999999998E-2</v>
      </c>
      <c r="D55436">
        <f t="shared" si="866"/>
        <v>0</v>
      </c>
      <c r="E55436">
        <f>+IF(AND($A55436=1,$D55436=1),1,0)</f>
        <v>0</v>
      </c>
      <c r="F55436">
        <f>+IF(AND($A55436=0,$D55436=0),1,0)</f>
        <v>1</v>
      </c>
      <c r="G55436">
        <f>+IF(AND($A55436=0,$D55436=1),1,0)</f>
        <v>0</v>
      </c>
      <c r="H55436">
        <f>+IF(AND($A55436=1,$D55436=0),1,0)</f>
        <v>0</v>
      </c>
    </row>
    <row r="55437" spans="1:8" x14ac:dyDescent="0.55000000000000004">
      <c r="A55437">
        <v>0</v>
      </c>
      <c r="B55437">
        <v>0</v>
      </c>
      <c r="C55437">
        <v>0.05</v>
      </c>
      <c r="D55437">
        <f t="shared" si="866"/>
        <v>0</v>
      </c>
      <c r="E55437">
        <f>+IF(AND($A55437=1,$D55437=1),1,0)</f>
        <v>0</v>
      </c>
      <c r="F55437">
        <f>+IF(AND($A55437=0,$D55437=0),1,0)</f>
        <v>1</v>
      </c>
      <c r="G55437">
        <f>+IF(AND($A55437=0,$D55437=1),1,0)</f>
        <v>0</v>
      </c>
      <c r="H55437">
        <f>+IF(AND($A55437=1,$D55437=0),1,0)</f>
        <v>0</v>
      </c>
    </row>
    <row r="55438" spans="1:8" x14ac:dyDescent="0.55000000000000004">
      <c r="A55438">
        <v>0</v>
      </c>
      <c r="B55438">
        <v>0</v>
      </c>
      <c r="C55438">
        <v>2.1999999999999999E-2</v>
      </c>
      <c r="D55438">
        <f t="shared" si="866"/>
        <v>0</v>
      </c>
      <c r="E55438">
        <f>+IF(AND($A55438=1,$D55438=1),1,0)</f>
        <v>0</v>
      </c>
      <c r="F55438">
        <f>+IF(AND($A55438=0,$D55438=0),1,0)</f>
        <v>1</v>
      </c>
      <c r="G55438">
        <f>+IF(AND($A55438=0,$D55438=1),1,0)</f>
        <v>0</v>
      </c>
      <c r="H55438">
        <f>+IF(AND($A55438=1,$D55438=0),1,0)</f>
        <v>0</v>
      </c>
    </row>
    <row r="55439" spans="1:8" x14ac:dyDescent="0.55000000000000004">
      <c r="A55439">
        <v>0</v>
      </c>
      <c r="B55439">
        <v>0</v>
      </c>
      <c r="C55439">
        <v>0.01</v>
      </c>
      <c r="D55439">
        <f t="shared" si="866"/>
        <v>0</v>
      </c>
      <c r="E55439">
        <f>+IF(AND($A55439=1,$D55439=1),1,0)</f>
        <v>0</v>
      </c>
      <c r="F55439">
        <f>+IF(AND($A55439=0,$D55439=0),1,0)</f>
        <v>1</v>
      </c>
      <c r="G55439">
        <f>+IF(AND($A55439=0,$D55439=1),1,0)</f>
        <v>0</v>
      </c>
      <c r="H55439">
        <f>+IF(AND($A55439=1,$D55439=0),1,0)</f>
        <v>0</v>
      </c>
    </row>
    <row r="55440" spans="1:8" x14ac:dyDescent="0.55000000000000004">
      <c r="A55440">
        <v>0</v>
      </c>
      <c r="B55440">
        <v>0</v>
      </c>
      <c r="C55440">
        <v>5.1999999999999998E-2</v>
      </c>
      <c r="D55440">
        <f t="shared" si="866"/>
        <v>0</v>
      </c>
      <c r="E55440">
        <f>+IF(AND($A55440=1,$D55440=1),1,0)</f>
        <v>0</v>
      </c>
      <c r="F55440">
        <f>+IF(AND($A55440=0,$D55440=0),1,0)</f>
        <v>1</v>
      </c>
      <c r="G55440">
        <f>+IF(AND($A55440=0,$D55440=1),1,0)</f>
        <v>0</v>
      </c>
      <c r="H55440">
        <f>+IF(AND($A55440=1,$D55440=0),1,0)</f>
        <v>0</v>
      </c>
    </row>
    <row r="55441" spans="1:8" x14ac:dyDescent="0.55000000000000004">
      <c r="A55441">
        <v>0</v>
      </c>
      <c r="B55441">
        <v>0</v>
      </c>
      <c r="C55441">
        <v>5.0000000000000001E-3</v>
      </c>
      <c r="D55441">
        <f t="shared" si="866"/>
        <v>0</v>
      </c>
      <c r="E55441">
        <f>+IF(AND($A55441=1,$D55441=1),1,0)</f>
        <v>0</v>
      </c>
      <c r="F55441">
        <f>+IF(AND($A55441=0,$D55441=0),1,0)</f>
        <v>1</v>
      </c>
      <c r="G55441">
        <f>+IF(AND($A55441=0,$D55441=1),1,0)</f>
        <v>0</v>
      </c>
      <c r="H55441">
        <f>+IF(AND($A55441=1,$D55441=0),1,0)</f>
        <v>0</v>
      </c>
    </row>
    <row r="55442" spans="1:8" x14ac:dyDescent="0.55000000000000004">
      <c r="A55442">
        <v>0</v>
      </c>
      <c r="B55442">
        <v>0</v>
      </c>
      <c r="C55442">
        <v>0.16200000000000001</v>
      </c>
      <c r="D55442">
        <f t="shared" si="866"/>
        <v>1</v>
      </c>
      <c r="E55442">
        <f>+IF(AND($A55442=1,$D55442=1),1,0)</f>
        <v>0</v>
      </c>
      <c r="F55442">
        <f>+IF(AND($A55442=0,$D55442=0),1,0)</f>
        <v>0</v>
      </c>
      <c r="G55442">
        <f>+IF(AND($A55442=0,$D55442=1),1,0)</f>
        <v>1</v>
      </c>
      <c r="H55442">
        <f>+IF(AND($A55442=1,$D55442=0),1,0)</f>
        <v>0</v>
      </c>
    </row>
    <row r="55443" spans="1:8" x14ac:dyDescent="0.55000000000000004">
      <c r="A55443">
        <v>0</v>
      </c>
      <c r="B55443">
        <v>0</v>
      </c>
      <c r="C55443">
        <v>0.02</v>
      </c>
      <c r="D55443">
        <f t="shared" si="866"/>
        <v>0</v>
      </c>
      <c r="E55443">
        <f>+IF(AND($A55443=1,$D55443=1),1,0)</f>
        <v>0</v>
      </c>
      <c r="F55443">
        <f>+IF(AND($A55443=0,$D55443=0),1,0)</f>
        <v>1</v>
      </c>
      <c r="G55443">
        <f>+IF(AND($A55443=0,$D55443=1),1,0)</f>
        <v>0</v>
      </c>
      <c r="H55443">
        <f>+IF(AND($A55443=1,$D55443=0),1,0)</f>
        <v>0</v>
      </c>
    </row>
    <row r="55444" spans="1:8" x14ac:dyDescent="0.55000000000000004">
      <c r="A55444">
        <v>0</v>
      </c>
      <c r="B55444">
        <v>0</v>
      </c>
      <c r="C55444">
        <v>7.2999999999999995E-2</v>
      </c>
      <c r="D55444">
        <f t="shared" si="866"/>
        <v>0</v>
      </c>
      <c r="E55444">
        <f>+IF(AND($A55444=1,$D55444=1),1,0)</f>
        <v>0</v>
      </c>
      <c r="F55444">
        <f>+IF(AND($A55444=0,$D55444=0),1,0)</f>
        <v>1</v>
      </c>
      <c r="G55444">
        <f>+IF(AND($A55444=0,$D55444=1),1,0)</f>
        <v>0</v>
      </c>
      <c r="H55444">
        <f>+IF(AND($A55444=1,$D55444=0),1,0)</f>
        <v>0</v>
      </c>
    </row>
    <row r="55445" spans="1:8" x14ac:dyDescent="0.55000000000000004">
      <c r="A55445">
        <v>1</v>
      </c>
      <c r="B55445">
        <v>0</v>
      </c>
      <c r="C55445">
        <v>1.4E-2</v>
      </c>
      <c r="D55445">
        <f t="shared" si="866"/>
        <v>0</v>
      </c>
      <c r="E55445">
        <f>+IF(AND($A55445=1,$D55445=1),1,0)</f>
        <v>0</v>
      </c>
      <c r="F55445">
        <f>+IF(AND($A55445=0,$D55445=0),1,0)</f>
        <v>0</v>
      </c>
      <c r="G55445">
        <f>+IF(AND($A55445=0,$D55445=1),1,0)</f>
        <v>0</v>
      </c>
      <c r="H55445">
        <f>+IF(AND($A55445=1,$D55445=0),1,0)</f>
        <v>1</v>
      </c>
    </row>
    <row r="55446" spans="1:8" x14ac:dyDescent="0.55000000000000004">
      <c r="A55446">
        <v>0</v>
      </c>
      <c r="B55446">
        <v>0</v>
      </c>
      <c r="C55446">
        <v>1.6E-2</v>
      </c>
      <c r="D55446">
        <f t="shared" si="866"/>
        <v>0</v>
      </c>
      <c r="E55446">
        <f>+IF(AND($A55446=1,$D55446=1),1,0)</f>
        <v>0</v>
      </c>
      <c r="F55446">
        <f>+IF(AND($A55446=0,$D55446=0),1,0)</f>
        <v>1</v>
      </c>
      <c r="G55446">
        <f>+IF(AND($A55446=0,$D55446=1),1,0)</f>
        <v>0</v>
      </c>
      <c r="H55446">
        <f>+IF(AND($A55446=1,$D55446=0),1,0)</f>
        <v>0</v>
      </c>
    </row>
    <row r="55447" spans="1:8" x14ac:dyDescent="0.55000000000000004">
      <c r="A55447">
        <v>0</v>
      </c>
      <c r="B55447">
        <v>0</v>
      </c>
      <c r="C55447">
        <v>8.0000000000000002E-3</v>
      </c>
      <c r="D55447">
        <f t="shared" si="866"/>
        <v>0</v>
      </c>
      <c r="E55447">
        <f>+IF(AND($A55447=1,$D55447=1),1,0)</f>
        <v>0</v>
      </c>
      <c r="F55447">
        <f>+IF(AND($A55447=0,$D55447=0),1,0)</f>
        <v>1</v>
      </c>
      <c r="G55447">
        <f>+IF(AND($A55447=0,$D55447=1),1,0)</f>
        <v>0</v>
      </c>
      <c r="H55447">
        <f>+IF(AND($A55447=1,$D55447=0),1,0)</f>
        <v>0</v>
      </c>
    </row>
    <row r="55448" spans="1:8" x14ac:dyDescent="0.55000000000000004">
      <c r="A55448">
        <v>0</v>
      </c>
      <c r="B55448">
        <v>0</v>
      </c>
      <c r="C55448">
        <v>8.0000000000000002E-3</v>
      </c>
      <c r="D55448">
        <f t="shared" si="866"/>
        <v>0</v>
      </c>
      <c r="E55448">
        <f>+IF(AND($A55448=1,$D55448=1),1,0)</f>
        <v>0</v>
      </c>
      <c r="F55448">
        <f>+IF(AND($A55448=0,$D55448=0),1,0)</f>
        <v>1</v>
      </c>
      <c r="G55448">
        <f>+IF(AND($A55448=0,$D55448=1),1,0)</f>
        <v>0</v>
      </c>
      <c r="H55448">
        <f>+IF(AND($A55448=1,$D55448=0),1,0)</f>
        <v>0</v>
      </c>
    </row>
    <row r="55449" spans="1:8" x14ac:dyDescent="0.55000000000000004">
      <c r="A55449">
        <v>0</v>
      </c>
      <c r="B55449">
        <v>0</v>
      </c>
      <c r="C55449">
        <v>1.2999999999999999E-2</v>
      </c>
      <c r="D55449">
        <f t="shared" si="866"/>
        <v>0</v>
      </c>
      <c r="E55449">
        <f>+IF(AND($A55449=1,$D55449=1),1,0)</f>
        <v>0</v>
      </c>
      <c r="F55449">
        <f>+IF(AND($A55449=0,$D55449=0),1,0)</f>
        <v>1</v>
      </c>
      <c r="G55449">
        <f>+IF(AND($A55449=0,$D55449=1),1,0)</f>
        <v>0</v>
      </c>
      <c r="H55449">
        <f>+IF(AND($A55449=1,$D55449=0),1,0)</f>
        <v>0</v>
      </c>
    </row>
    <row r="55450" spans="1:8" x14ac:dyDescent="0.55000000000000004">
      <c r="A55450">
        <v>0</v>
      </c>
      <c r="B55450">
        <v>0</v>
      </c>
      <c r="C55450">
        <v>6.0000000000000001E-3</v>
      </c>
      <c r="D55450">
        <f t="shared" si="866"/>
        <v>0</v>
      </c>
      <c r="E55450">
        <f>+IF(AND($A55450=1,$D55450=1),1,0)</f>
        <v>0</v>
      </c>
      <c r="F55450">
        <f>+IF(AND($A55450=0,$D55450=0),1,0)</f>
        <v>1</v>
      </c>
      <c r="G55450">
        <f>+IF(AND($A55450=0,$D55450=1),1,0)</f>
        <v>0</v>
      </c>
      <c r="H55450">
        <f>+IF(AND($A55450=1,$D55450=0),1,0)</f>
        <v>0</v>
      </c>
    </row>
    <row r="55451" spans="1:8" x14ac:dyDescent="0.55000000000000004">
      <c r="A55451">
        <v>0</v>
      </c>
      <c r="B55451">
        <v>0</v>
      </c>
      <c r="C55451">
        <v>8.9999999999999993E-3</v>
      </c>
      <c r="D55451">
        <f t="shared" si="866"/>
        <v>0</v>
      </c>
      <c r="E55451">
        <f>+IF(AND($A55451=1,$D55451=1),1,0)</f>
        <v>0</v>
      </c>
      <c r="F55451">
        <f>+IF(AND($A55451=0,$D55451=0),1,0)</f>
        <v>1</v>
      </c>
      <c r="G55451">
        <f>+IF(AND($A55451=0,$D55451=1),1,0)</f>
        <v>0</v>
      </c>
      <c r="H55451">
        <f>+IF(AND($A55451=1,$D55451=0),1,0)</f>
        <v>0</v>
      </c>
    </row>
    <row r="55452" spans="1:8" x14ac:dyDescent="0.55000000000000004">
      <c r="A55452">
        <v>0</v>
      </c>
      <c r="B55452">
        <v>0</v>
      </c>
      <c r="C55452">
        <v>3.5999999999999997E-2</v>
      </c>
      <c r="D55452">
        <f t="shared" si="866"/>
        <v>0</v>
      </c>
      <c r="E55452">
        <f>+IF(AND($A55452=1,$D55452=1),1,0)</f>
        <v>0</v>
      </c>
      <c r="F55452">
        <f>+IF(AND($A55452=0,$D55452=0),1,0)</f>
        <v>1</v>
      </c>
      <c r="G55452">
        <f>+IF(AND($A55452=0,$D55452=1),1,0)</f>
        <v>0</v>
      </c>
      <c r="H55452">
        <f>+IF(AND($A55452=1,$D55452=0),1,0)</f>
        <v>0</v>
      </c>
    </row>
    <row r="55453" spans="1:8" x14ac:dyDescent="0.55000000000000004">
      <c r="A55453">
        <v>0</v>
      </c>
      <c r="B55453">
        <v>0</v>
      </c>
      <c r="C55453">
        <v>3.7999999999999999E-2</v>
      </c>
      <c r="D55453">
        <f t="shared" si="866"/>
        <v>0</v>
      </c>
      <c r="E55453">
        <f>+IF(AND($A55453=1,$D55453=1),1,0)</f>
        <v>0</v>
      </c>
      <c r="F55453">
        <f>+IF(AND($A55453=0,$D55453=0),1,0)</f>
        <v>1</v>
      </c>
      <c r="G55453">
        <f>+IF(AND($A55453=0,$D55453=1),1,0)</f>
        <v>0</v>
      </c>
      <c r="H55453">
        <f>+IF(AND($A55453=1,$D55453=0),1,0)</f>
        <v>0</v>
      </c>
    </row>
    <row r="55454" spans="1:8" x14ac:dyDescent="0.55000000000000004">
      <c r="A55454">
        <v>0</v>
      </c>
      <c r="B55454">
        <v>0</v>
      </c>
      <c r="C55454">
        <v>6.4000000000000001E-2</v>
      </c>
      <c r="D55454">
        <f t="shared" si="866"/>
        <v>0</v>
      </c>
      <c r="E55454">
        <f>+IF(AND($A55454=1,$D55454=1),1,0)</f>
        <v>0</v>
      </c>
      <c r="F55454">
        <f>+IF(AND($A55454=0,$D55454=0),1,0)</f>
        <v>1</v>
      </c>
      <c r="G55454">
        <f>+IF(AND($A55454=0,$D55454=1),1,0)</f>
        <v>0</v>
      </c>
      <c r="H55454">
        <f>+IF(AND($A55454=1,$D55454=0),1,0)</f>
        <v>0</v>
      </c>
    </row>
    <row r="55455" spans="1:8" x14ac:dyDescent="0.55000000000000004">
      <c r="A55455">
        <v>1</v>
      </c>
      <c r="B55455">
        <v>0</v>
      </c>
      <c r="C55455">
        <v>3.5999999999999997E-2</v>
      </c>
      <c r="D55455">
        <f t="shared" si="866"/>
        <v>0</v>
      </c>
      <c r="E55455">
        <f>+IF(AND($A55455=1,$D55455=1),1,0)</f>
        <v>0</v>
      </c>
      <c r="F55455">
        <f>+IF(AND($A55455=0,$D55455=0),1,0)</f>
        <v>0</v>
      </c>
      <c r="G55455">
        <f>+IF(AND($A55455=0,$D55455=1),1,0)</f>
        <v>0</v>
      </c>
      <c r="H55455">
        <f>+IF(AND($A55455=1,$D55455=0),1,0)</f>
        <v>1</v>
      </c>
    </row>
    <row r="55456" spans="1:8" x14ac:dyDescent="0.55000000000000004">
      <c r="A55456">
        <v>0</v>
      </c>
      <c r="B55456">
        <v>0</v>
      </c>
      <c r="C55456">
        <v>2.7E-2</v>
      </c>
      <c r="D55456">
        <f t="shared" si="866"/>
        <v>0</v>
      </c>
      <c r="E55456">
        <f>+IF(AND($A55456=1,$D55456=1),1,0)</f>
        <v>0</v>
      </c>
      <c r="F55456">
        <f>+IF(AND($A55456=0,$D55456=0),1,0)</f>
        <v>1</v>
      </c>
      <c r="G55456">
        <f>+IF(AND($A55456=0,$D55456=1),1,0)</f>
        <v>0</v>
      </c>
      <c r="H55456">
        <f>+IF(AND($A55456=1,$D55456=0),1,0)</f>
        <v>0</v>
      </c>
    </row>
    <row r="55457" spans="1:8" x14ac:dyDescent="0.55000000000000004">
      <c r="A55457">
        <v>0</v>
      </c>
      <c r="B55457">
        <v>0</v>
      </c>
      <c r="C55457">
        <v>1.2E-2</v>
      </c>
      <c r="D55457">
        <f t="shared" si="866"/>
        <v>0</v>
      </c>
      <c r="E55457">
        <f>+IF(AND($A55457=1,$D55457=1),1,0)</f>
        <v>0</v>
      </c>
      <c r="F55457">
        <f>+IF(AND($A55457=0,$D55457=0),1,0)</f>
        <v>1</v>
      </c>
      <c r="G55457">
        <f>+IF(AND($A55457=0,$D55457=1),1,0)</f>
        <v>0</v>
      </c>
      <c r="H55457">
        <f>+IF(AND($A55457=1,$D55457=0),1,0)</f>
        <v>0</v>
      </c>
    </row>
    <row r="55458" spans="1:8" x14ac:dyDescent="0.55000000000000004">
      <c r="A55458">
        <v>0</v>
      </c>
      <c r="B55458">
        <v>0</v>
      </c>
      <c r="C55458">
        <v>1.0999999999999999E-2</v>
      </c>
      <c r="D55458">
        <f t="shared" si="866"/>
        <v>0</v>
      </c>
      <c r="E55458">
        <f>+IF(AND($A55458=1,$D55458=1),1,0)</f>
        <v>0</v>
      </c>
      <c r="F55458">
        <f>+IF(AND($A55458=0,$D55458=0),1,0)</f>
        <v>1</v>
      </c>
      <c r="G55458">
        <f>+IF(AND($A55458=0,$D55458=1),1,0)</f>
        <v>0</v>
      </c>
      <c r="H55458">
        <f>+IF(AND($A55458=1,$D55458=0),1,0)</f>
        <v>0</v>
      </c>
    </row>
    <row r="55459" spans="1:8" x14ac:dyDescent="0.55000000000000004">
      <c r="A55459">
        <v>0</v>
      </c>
      <c r="B55459">
        <v>0</v>
      </c>
      <c r="C55459">
        <v>6.7000000000000004E-2</v>
      </c>
      <c r="D55459">
        <f t="shared" si="866"/>
        <v>0</v>
      </c>
      <c r="E55459">
        <f>+IF(AND($A55459=1,$D55459=1),1,0)</f>
        <v>0</v>
      </c>
      <c r="F55459">
        <f>+IF(AND($A55459=0,$D55459=0),1,0)</f>
        <v>1</v>
      </c>
      <c r="G55459">
        <f>+IF(AND($A55459=0,$D55459=1),1,0)</f>
        <v>0</v>
      </c>
      <c r="H55459">
        <f>+IF(AND($A55459=1,$D55459=0),1,0)</f>
        <v>0</v>
      </c>
    </row>
    <row r="55460" spans="1:8" x14ac:dyDescent="0.55000000000000004">
      <c r="A55460">
        <v>0</v>
      </c>
      <c r="B55460">
        <v>0</v>
      </c>
      <c r="C55460">
        <v>1.6E-2</v>
      </c>
      <c r="D55460">
        <f t="shared" si="866"/>
        <v>0</v>
      </c>
      <c r="E55460">
        <f>+IF(AND($A55460=1,$D55460=1),1,0)</f>
        <v>0</v>
      </c>
      <c r="F55460">
        <f>+IF(AND($A55460=0,$D55460=0),1,0)</f>
        <v>1</v>
      </c>
      <c r="G55460">
        <f>+IF(AND($A55460=0,$D55460=1),1,0)</f>
        <v>0</v>
      </c>
      <c r="H55460">
        <f>+IF(AND($A55460=1,$D55460=0),1,0)</f>
        <v>0</v>
      </c>
    </row>
    <row r="55461" spans="1:8" x14ac:dyDescent="0.55000000000000004">
      <c r="A55461">
        <v>0</v>
      </c>
      <c r="B55461">
        <v>0</v>
      </c>
      <c r="C55461">
        <v>6.0000000000000001E-3</v>
      </c>
      <c r="D55461">
        <f t="shared" si="866"/>
        <v>0</v>
      </c>
      <c r="E55461">
        <f>+IF(AND($A55461=1,$D55461=1),1,0)</f>
        <v>0</v>
      </c>
      <c r="F55461">
        <f>+IF(AND($A55461=0,$D55461=0),1,0)</f>
        <v>1</v>
      </c>
      <c r="G55461">
        <f>+IF(AND($A55461=0,$D55461=1),1,0)</f>
        <v>0</v>
      </c>
      <c r="H55461">
        <f>+IF(AND($A55461=1,$D55461=0),1,0)</f>
        <v>0</v>
      </c>
    </row>
    <row r="55462" spans="1:8" x14ac:dyDescent="0.55000000000000004">
      <c r="A55462">
        <v>0</v>
      </c>
      <c r="B55462">
        <v>0</v>
      </c>
      <c r="C55462">
        <v>1.2999999999999999E-2</v>
      </c>
      <c r="D55462">
        <f t="shared" si="866"/>
        <v>0</v>
      </c>
      <c r="E55462">
        <f>+IF(AND($A55462=1,$D55462=1),1,0)</f>
        <v>0</v>
      </c>
      <c r="F55462">
        <f>+IF(AND($A55462=0,$D55462=0),1,0)</f>
        <v>1</v>
      </c>
      <c r="G55462">
        <f>+IF(AND($A55462=0,$D55462=1),1,0)</f>
        <v>0</v>
      </c>
      <c r="H55462">
        <f>+IF(AND($A55462=1,$D55462=0),1,0)</f>
        <v>0</v>
      </c>
    </row>
    <row r="55463" spans="1:8" x14ac:dyDescent="0.55000000000000004">
      <c r="A55463">
        <v>0</v>
      </c>
      <c r="B55463">
        <v>0</v>
      </c>
      <c r="C55463">
        <v>6.0000000000000001E-3</v>
      </c>
      <c r="D55463">
        <f t="shared" si="866"/>
        <v>0</v>
      </c>
      <c r="E55463">
        <f>+IF(AND($A55463=1,$D55463=1),1,0)</f>
        <v>0</v>
      </c>
      <c r="F55463">
        <f>+IF(AND($A55463=0,$D55463=0),1,0)</f>
        <v>1</v>
      </c>
      <c r="G55463">
        <f>+IF(AND($A55463=0,$D55463=1),1,0)</f>
        <v>0</v>
      </c>
      <c r="H55463">
        <f>+IF(AND($A55463=1,$D55463=0),1,0)</f>
        <v>0</v>
      </c>
    </row>
    <row r="55464" spans="1:8" x14ac:dyDescent="0.55000000000000004">
      <c r="A55464">
        <v>0</v>
      </c>
      <c r="B55464">
        <v>0</v>
      </c>
      <c r="C55464">
        <v>8.9999999999999993E-3</v>
      </c>
      <c r="D55464">
        <f t="shared" si="866"/>
        <v>0</v>
      </c>
      <c r="E55464">
        <f>+IF(AND($A55464=1,$D55464=1),1,0)</f>
        <v>0</v>
      </c>
      <c r="F55464">
        <f>+IF(AND($A55464=0,$D55464=0),1,0)</f>
        <v>1</v>
      </c>
      <c r="G55464">
        <f>+IF(AND($A55464=0,$D55464=1),1,0)</f>
        <v>0</v>
      </c>
      <c r="H55464">
        <f>+IF(AND($A55464=1,$D55464=0),1,0)</f>
        <v>0</v>
      </c>
    </row>
    <row r="55465" spans="1:8" x14ac:dyDescent="0.55000000000000004">
      <c r="A55465">
        <v>0</v>
      </c>
      <c r="B55465">
        <v>0</v>
      </c>
      <c r="C55465">
        <v>1.6E-2</v>
      </c>
      <c r="D55465">
        <f t="shared" si="866"/>
        <v>0</v>
      </c>
      <c r="E55465">
        <f>+IF(AND($A55465=1,$D55465=1),1,0)</f>
        <v>0</v>
      </c>
      <c r="F55465">
        <f>+IF(AND($A55465=0,$D55465=0),1,0)</f>
        <v>1</v>
      </c>
      <c r="G55465">
        <f>+IF(AND($A55465=0,$D55465=1),1,0)</f>
        <v>0</v>
      </c>
      <c r="H55465">
        <f>+IF(AND($A55465=1,$D55465=0),1,0)</f>
        <v>0</v>
      </c>
    </row>
    <row r="55466" spans="1:8" x14ac:dyDescent="0.55000000000000004">
      <c r="A55466">
        <v>0</v>
      </c>
      <c r="B55466">
        <v>0</v>
      </c>
      <c r="C55466">
        <v>2.5999999999999999E-2</v>
      </c>
      <c r="D55466">
        <f t="shared" ref="D55466:D55529" si="867">+IF(C55466&gt;$K$2,1,0)</f>
        <v>0</v>
      </c>
      <c r="E55466">
        <f>+IF(AND($A55466=1,$D55466=1),1,0)</f>
        <v>0</v>
      </c>
      <c r="F55466">
        <f>+IF(AND($A55466=0,$D55466=0),1,0)</f>
        <v>1</v>
      </c>
      <c r="G55466">
        <f>+IF(AND($A55466=0,$D55466=1),1,0)</f>
        <v>0</v>
      </c>
      <c r="H55466">
        <f>+IF(AND($A55466=1,$D55466=0),1,0)</f>
        <v>0</v>
      </c>
    </row>
    <row r="55467" spans="1:8" x14ac:dyDescent="0.55000000000000004">
      <c r="A55467">
        <v>0</v>
      </c>
      <c r="B55467">
        <v>0</v>
      </c>
      <c r="C55467">
        <v>4.8000000000000001E-2</v>
      </c>
      <c r="D55467">
        <f t="shared" si="867"/>
        <v>0</v>
      </c>
      <c r="E55467">
        <f>+IF(AND($A55467=1,$D55467=1),1,0)</f>
        <v>0</v>
      </c>
      <c r="F55467">
        <f>+IF(AND($A55467=0,$D55467=0),1,0)</f>
        <v>1</v>
      </c>
      <c r="G55467">
        <f>+IF(AND($A55467=0,$D55467=1),1,0)</f>
        <v>0</v>
      </c>
      <c r="H55467">
        <f>+IF(AND($A55467=1,$D55467=0),1,0)</f>
        <v>0</v>
      </c>
    </row>
    <row r="55468" spans="1:8" x14ac:dyDescent="0.55000000000000004">
      <c r="A55468">
        <v>0</v>
      </c>
      <c r="B55468">
        <v>0</v>
      </c>
      <c r="C55468">
        <v>7.0999999999999994E-2</v>
      </c>
      <c r="D55468">
        <f t="shared" si="867"/>
        <v>0</v>
      </c>
      <c r="E55468">
        <f>+IF(AND($A55468=1,$D55468=1),1,0)</f>
        <v>0</v>
      </c>
      <c r="F55468">
        <f>+IF(AND($A55468=0,$D55468=0),1,0)</f>
        <v>1</v>
      </c>
      <c r="G55468">
        <f>+IF(AND($A55468=0,$D55468=1),1,0)</f>
        <v>0</v>
      </c>
      <c r="H55468">
        <f>+IF(AND($A55468=1,$D55468=0),1,0)</f>
        <v>0</v>
      </c>
    </row>
    <row r="55469" spans="1:8" x14ac:dyDescent="0.55000000000000004">
      <c r="A55469">
        <v>0</v>
      </c>
      <c r="B55469">
        <v>0</v>
      </c>
      <c r="C55469">
        <v>1.2E-2</v>
      </c>
      <c r="D55469">
        <f t="shared" si="867"/>
        <v>0</v>
      </c>
      <c r="E55469">
        <f>+IF(AND($A55469=1,$D55469=1),1,0)</f>
        <v>0</v>
      </c>
      <c r="F55469">
        <f>+IF(AND($A55469=0,$D55469=0),1,0)</f>
        <v>1</v>
      </c>
      <c r="G55469">
        <f>+IF(AND($A55469=0,$D55469=1),1,0)</f>
        <v>0</v>
      </c>
      <c r="H55469">
        <f>+IF(AND($A55469=1,$D55469=0),1,0)</f>
        <v>0</v>
      </c>
    </row>
    <row r="55470" spans="1:8" x14ac:dyDescent="0.55000000000000004">
      <c r="A55470">
        <v>0</v>
      </c>
      <c r="B55470">
        <v>0</v>
      </c>
      <c r="C55470">
        <v>2.1000000000000001E-2</v>
      </c>
      <c r="D55470">
        <f t="shared" si="867"/>
        <v>0</v>
      </c>
      <c r="E55470">
        <f>+IF(AND($A55470=1,$D55470=1),1,0)</f>
        <v>0</v>
      </c>
      <c r="F55470">
        <f>+IF(AND($A55470=0,$D55470=0),1,0)</f>
        <v>1</v>
      </c>
      <c r="G55470">
        <f>+IF(AND($A55470=0,$D55470=1),1,0)</f>
        <v>0</v>
      </c>
      <c r="H55470">
        <f>+IF(AND($A55470=1,$D55470=0),1,0)</f>
        <v>0</v>
      </c>
    </row>
    <row r="55471" spans="1:8" x14ac:dyDescent="0.55000000000000004">
      <c r="A55471">
        <v>0</v>
      </c>
      <c r="B55471">
        <v>0</v>
      </c>
      <c r="C55471">
        <v>0.04</v>
      </c>
      <c r="D55471">
        <f t="shared" si="867"/>
        <v>0</v>
      </c>
      <c r="E55471">
        <f>+IF(AND($A55471=1,$D55471=1),1,0)</f>
        <v>0</v>
      </c>
      <c r="F55471">
        <f>+IF(AND($A55471=0,$D55471=0),1,0)</f>
        <v>1</v>
      </c>
      <c r="G55471">
        <f>+IF(AND($A55471=0,$D55471=1),1,0)</f>
        <v>0</v>
      </c>
      <c r="H55471">
        <f>+IF(AND($A55471=1,$D55471=0),1,0)</f>
        <v>0</v>
      </c>
    </row>
    <row r="55472" spans="1:8" x14ac:dyDescent="0.55000000000000004">
      <c r="A55472">
        <v>0</v>
      </c>
      <c r="B55472">
        <v>0</v>
      </c>
      <c r="C55472">
        <v>7.8E-2</v>
      </c>
      <c r="D55472">
        <f t="shared" si="867"/>
        <v>0</v>
      </c>
      <c r="E55472">
        <f>+IF(AND($A55472=1,$D55472=1),1,0)</f>
        <v>0</v>
      </c>
      <c r="F55472">
        <f>+IF(AND($A55472=0,$D55472=0),1,0)</f>
        <v>1</v>
      </c>
      <c r="G55472">
        <f>+IF(AND($A55472=0,$D55472=1),1,0)</f>
        <v>0</v>
      </c>
      <c r="H55472">
        <f>+IF(AND($A55472=1,$D55472=0),1,0)</f>
        <v>0</v>
      </c>
    </row>
    <row r="55473" spans="1:8" x14ac:dyDescent="0.55000000000000004">
      <c r="A55473">
        <v>0</v>
      </c>
      <c r="B55473">
        <v>0</v>
      </c>
      <c r="C55473">
        <v>1.4E-2</v>
      </c>
      <c r="D55473">
        <f t="shared" si="867"/>
        <v>0</v>
      </c>
      <c r="E55473">
        <f>+IF(AND($A55473=1,$D55473=1),1,0)</f>
        <v>0</v>
      </c>
      <c r="F55473">
        <f>+IF(AND($A55473=0,$D55473=0),1,0)</f>
        <v>1</v>
      </c>
      <c r="G55473">
        <f>+IF(AND($A55473=0,$D55473=1),1,0)</f>
        <v>0</v>
      </c>
      <c r="H55473">
        <f>+IF(AND($A55473=1,$D55473=0),1,0)</f>
        <v>0</v>
      </c>
    </row>
    <row r="55474" spans="1:8" x14ac:dyDescent="0.55000000000000004">
      <c r="A55474">
        <v>0</v>
      </c>
      <c r="B55474">
        <v>0</v>
      </c>
      <c r="C55474">
        <v>6.8000000000000005E-2</v>
      </c>
      <c r="D55474">
        <f t="shared" si="867"/>
        <v>0</v>
      </c>
      <c r="E55474">
        <f>+IF(AND($A55474=1,$D55474=1),1,0)</f>
        <v>0</v>
      </c>
      <c r="F55474">
        <f>+IF(AND($A55474=0,$D55474=0),1,0)</f>
        <v>1</v>
      </c>
      <c r="G55474">
        <f>+IF(AND($A55474=0,$D55474=1),1,0)</f>
        <v>0</v>
      </c>
      <c r="H55474">
        <f>+IF(AND($A55474=1,$D55474=0),1,0)</f>
        <v>0</v>
      </c>
    </row>
    <row r="55475" spans="1:8" x14ac:dyDescent="0.55000000000000004">
      <c r="A55475">
        <v>0</v>
      </c>
      <c r="B55475">
        <v>0</v>
      </c>
      <c r="C55475">
        <v>1.6E-2</v>
      </c>
      <c r="D55475">
        <f t="shared" si="867"/>
        <v>0</v>
      </c>
      <c r="E55475">
        <f>+IF(AND($A55475=1,$D55475=1),1,0)</f>
        <v>0</v>
      </c>
      <c r="F55475">
        <f>+IF(AND($A55475=0,$D55475=0),1,0)</f>
        <v>1</v>
      </c>
      <c r="G55475">
        <f>+IF(AND($A55475=0,$D55475=1),1,0)</f>
        <v>0</v>
      </c>
      <c r="H55475">
        <f>+IF(AND($A55475=1,$D55475=0),1,0)</f>
        <v>0</v>
      </c>
    </row>
    <row r="55476" spans="1:8" x14ac:dyDescent="0.55000000000000004">
      <c r="A55476">
        <v>0</v>
      </c>
      <c r="B55476">
        <v>0</v>
      </c>
      <c r="C55476">
        <v>5.6000000000000001E-2</v>
      </c>
      <c r="D55476">
        <f t="shared" si="867"/>
        <v>0</v>
      </c>
      <c r="E55476">
        <f>+IF(AND($A55476=1,$D55476=1),1,0)</f>
        <v>0</v>
      </c>
      <c r="F55476">
        <f>+IF(AND($A55476=0,$D55476=0),1,0)</f>
        <v>1</v>
      </c>
      <c r="G55476">
        <f>+IF(AND($A55476=0,$D55476=1),1,0)</f>
        <v>0</v>
      </c>
      <c r="H55476">
        <f>+IF(AND($A55476=1,$D55476=0),1,0)</f>
        <v>0</v>
      </c>
    </row>
    <row r="55477" spans="1:8" x14ac:dyDescent="0.55000000000000004">
      <c r="A55477">
        <v>0</v>
      </c>
      <c r="B55477">
        <v>0</v>
      </c>
      <c r="C55477">
        <v>8.9999999999999993E-3</v>
      </c>
      <c r="D55477">
        <f t="shared" si="867"/>
        <v>0</v>
      </c>
      <c r="E55477">
        <f>+IF(AND($A55477=1,$D55477=1),1,0)</f>
        <v>0</v>
      </c>
      <c r="F55477">
        <f>+IF(AND($A55477=0,$D55477=0),1,0)</f>
        <v>1</v>
      </c>
      <c r="G55477">
        <f>+IF(AND($A55477=0,$D55477=1),1,0)</f>
        <v>0</v>
      </c>
      <c r="H55477">
        <f>+IF(AND($A55477=1,$D55477=0),1,0)</f>
        <v>0</v>
      </c>
    </row>
    <row r="55478" spans="1:8" x14ac:dyDescent="0.55000000000000004">
      <c r="A55478">
        <v>0</v>
      </c>
      <c r="B55478">
        <v>0</v>
      </c>
      <c r="C55478">
        <v>1.7999999999999999E-2</v>
      </c>
      <c r="D55478">
        <f t="shared" si="867"/>
        <v>0</v>
      </c>
      <c r="E55478">
        <f>+IF(AND($A55478=1,$D55478=1),1,0)</f>
        <v>0</v>
      </c>
      <c r="F55478">
        <f>+IF(AND($A55478=0,$D55478=0),1,0)</f>
        <v>1</v>
      </c>
      <c r="G55478">
        <f>+IF(AND($A55478=0,$D55478=1),1,0)</f>
        <v>0</v>
      </c>
      <c r="H55478">
        <f>+IF(AND($A55478=1,$D55478=0),1,0)</f>
        <v>0</v>
      </c>
    </row>
    <row r="55479" spans="1:8" x14ac:dyDescent="0.55000000000000004">
      <c r="A55479">
        <v>0</v>
      </c>
      <c r="B55479">
        <v>0</v>
      </c>
      <c r="C55479">
        <v>1.2999999999999999E-2</v>
      </c>
      <c r="D55479">
        <f t="shared" si="867"/>
        <v>0</v>
      </c>
      <c r="E55479">
        <f>+IF(AND($A55479=1,$D55479=1),1,0)</f>
        <v>0</v>
      </c>
      <c r="F55479">
        <f>+IF(AND($A55479=0,$D55479=0),1,0)</f>
        <v>1</v>
      </c>
      <c r="G55479">
        <f>+IF(AND($A55479=0,$D55479=1),1,0)</f>
        <v>0</v>
      </c>
      <c r="H55479">
        <f>+IF(AND($A55479=1,$D55479=0),1,0)</f>
        <v>0</v>
      </c>
    </row>
    <row r="55480" spans="1:8" x14ac:dyDescent="0.55000000000000004">
      <c r="A55480">
        <v>0</v>
      </c>
      <c r="B55480">
        <v>0</v>
      </c>
      <c r="C55480">
        <v>2.3E-2</v>
      </c>
      <c r="D55480">
        <f t="shared" si="867"/>
        <v>0</v>
      </c>
      <c r="E55480">
        <f>+IF(AND($A55480=1,$D55480=1),1,0)</f>
        <v>0</v>
      </c>
      <c r="F55480">
        <f>+IF(AND($A55480=0,$D55480=0),1,0)</f>
        <v>1</v>
      </c>
      <c r="G55480">
        <f>+IF(AND($A55480=0,$D55480=1),1,0)</f>
        <v>0</v>
      </c>
      <c r="H55480">
        <f>+IF(AND($A55480=1,$D55480=0),1,0)</f>
        <v>0</v>
      </c>
    </row>
    <row r="55481" spans="1:8" x14ac:dyDescent="0.55000000000000004">
      <c r="A55481">
        <v>0</v>
      </c>
      <c r="B55481">
        <v>0</v>
      </c>
      <c r="C55481">
        <v>1.0999999999999999E-2</v>
      </c>
      <c r="D55481">
        <f t="shared" si="867"/>
        <v>0</v>
      </c>
      <c r="E55481">
        <f>+IF(AND($A55481=1,$D55481=1),1,0)</f>
        <v>0</v>
      </c>
      <c r="F55481">
        <f>+IF(AND($A55481=0,$D55481=0),1,0)</f>
        <v>1</v>
      </c>
      <c r="G55481">
        <f>+IF(AND($A55481=0,$D55481=1),1,0)</f>
        <v>0</v>
      </c>
      <c r="H55481">
        <f>+IF(AND($A55481=1,$D55481=0),1,0)</f>
        <v>0</v>
      </c>
    </row>
    <row r="55482" spans="1:8" x14ac:dyDescent="0.55000000000000004">
      <c r="A55482">
        <v>0</v>
      </c>
      <c r="B55482">
        <v>0</v>
      </c>
      <c r="C55482">
        <v>1.4E-2</v>
      </c>
      <c r="D55482">
        <f t="shared" si="867"/>
        <v>0</v>
      </c>
      <c r="E55482">
        <f>+IF(AND($A55482=1,$D55482=1),1,0)</f>
        <v>0</v>
      </c>
      <c r="F55482">
        <f>+IF(AND($A55482=0,$D55482=0),1,0)</f>
        <v>1</v>
      </c>
      <c r="G55482">
        <f>+IF(AND($A55482=0,$D55482=1),1,0)</f>
        <v>0</v>
      </c>
      <c r="H55482">
        <f>+IF(AND($A55482=1,$D55482=0),1,0)</f>
        <v>0</v>
      </c>
    </row>
    <row r="55483" spans="1:8" x14ac:dyDescent="0.55000000000000004">
      <c r="A55483">
        <v>0</v>
      </c>
      <c r="B55483">
        <v>0</v>
      </c>
      <c r="C55483">
        <v>0.151</v>
      </c>
      <c r="D55483">
        <f t="shared" si="867"/>
        <v>1</v>
      </c>
      <c r="E55483">
        <f>+IF(AND($A55483=1,$D55483=1),1,0)</f>
        <v>0</v>
      </c>
      <c r="F55483">
        <f>+IF(AND($A55483=0,$D55483=0),1,0)</f>
        <v>0</v>
      </c>
      <c r="G55483">
        <f>+IF(AND($A55483=0,$D55483=1),1,0)</f>
        <v>1</v>
      </c>
      <c r="H55483">
        <f>+IF(AND($A55483=1,$D55483=0),1,0)</f>
        <v>0</v>
      </c>
    </row>
    <row r="55484" spans="1:8" x14ac:dyDescent="0.55000000000000004">
      <c r="A55484">
        <v>1</v>
      </c>
      <c r="B55484">
        <v>0</v>
      </c>
      <c r="C55484">
        <v>0.40100000000000002</v>
      </c>
      <c r="D55484">
        <f t="shared" si="867"/>
        <v>1</v>
      </c>
      <c r="E55484">
        <f>+IF(AND($A55484=1,$D55484=1),1,0)</f>
        <v>1</v>
      </c>
      <c r="F55484">
        <f>+IF(AND($A55484=0,$D55484=0),1,0)</f>
        <v>0</v>
      </c>
      <c r="G55484">
        <f>+IF(AND($A55484=0,$D55484=1),1,0)</f>
        <v>0</v>
      </c>
      <c r="H55484">
        <f>+IF(AND($A55484=1,$D55484=0),1,0)</f>
        <v>0</v>
      </c>
    </row>
    <row r="55485" spans="1:8" x14ac:dyDescent="0.55000000000000004">
      <c r="A55485">
        <v>0</v>
      </c>
      <c r="B55485">
        <v>0</v>
      </c>
      <c r="C55485">
        <v>1.4E-2</v>
      </c>
      <c r="D55485">
        <f t="shared" si="867"/>
        <v>0</v>
      </c>
      <c r="E55485">
        <f>+IF(AND($A55485=1,$D55485=1),1,0)</f>
        <v>0</v>
      </c>
      <c r="F55485">
        <f>+IF(AND($A55485=0,$D55485=0),1,0)</f>
        <v>1</v>
      </c>
      <c r="G55485">
        <f>+IF(AND($A55485=0,$D55485=1),1,0)</f>
        <v>0</v>
      </c>
      <c r="H55485">
        <f>+IF(AND($A55485=1,$D55485=0),1,0)</f>
        <v>0</v>
      </c>
    </row>
    <row r="55486" spans="1:8" x14ac:dyDescent="0.55000000000000004">
      <c r="A55486">
        <v>0</v>
      </c>
      <c r="B55486">
        <v>0</v>
      </c>
      <c r="C55486">
        <v>4.2999999999999997E-2</v>
      </c>
      <c r="D55486">
        <f t="shared" si="867"/>
        <v>0</v>
      </c>
      <c r="E55486">
        <f>+IF(AND($A55486=1,$D55486=1),1,0)</f>
        <v>0</v>
      </c>
      <c r="F55486">
        <f>+IF(AND($A55486=0,$D55486=0),1,0)</f>
        <v>1</v>
      </c>
      <c r="G55486">
        <f>+IF(AND($A55486=0,$D55486=1),1,0)</f>
        <v>0</v>
      </c>
      <c r="H55486">
        <f>+IF(AND($A55486=1,$D55486=0),1,0)</f>
        <v>0</v>
      </c>
    </row>
    <row r="55487" spans="1:8" x14ac:dyDescent="0.55000000000000004">
      <c r="A55487">
        <v>0</v>
      </c>
      <c r="B55487">
        <v>0</v>
      </c>
      <c r="C55487">
        <v>0.20399999999999999</v>
      </c>
      <c r="D55487">
        <f t="shared" si="867"/>
        <v>1</v>
      </c>
      <c r="E55487">
        <f>+IF(AND($A55487=1,$D55487=1),1,0)</f>
        <v>0</v>
      </c>
      <c r="F55487">
        <f>+IF(AND($A55487=0,$D55487=0),1,0)</f>
        <v>0</v>
      </c>
      <c r="G55487">
        <f>+IF(AND($A55487=0,$D55487=1),1,0)</f>
        <v>1</v>
      </c>
      <c r="H55487">
        <f>+IF(AND($A55487=1,$D55487=0),1,0)</f>
        <v>0</v>
      </c>
    </row>
    <row r="55488" spans="1:8" x14ac:dyDescent="0.55000000000000004">
      <c r="A55488">
        <v>0</v>
      </c>
      <c r="B55488">
        <v>0</v>
      </c>
      <c r="C55488">
        <v>0.23599999999999999</v>
      </c>
      <c r="D55488">
        <f t="shared" si="867"/>
        <v>1</v>
      </c>
      <c r="E55488">
        <f>+IF(AND($A55488=1,$D55488=1),1,0)</f>
        <v>0</v>
      </c>
      <c r="F55488">
        <f>+IF(AND($A55488=0,$D55488=0),1,0)</f>
        <v>0</v>
      </c>
      <c r="G55488">
        <f>+IF(AND($A55488=0,$D55488=1),1,0)</f>
        <v>1</v>
      </c>
      <c r="H55488">
        <f>+IF(AND($A55488=1,$D55488=0),1,0)</f>
        <v>0</v>
      </c>
    </row>
    <row r="55489" spans="1:8" x14ac:dyDescent="0.55000000000000004">
      <c r="A55489">
        <v>0</v>
      </c>
      <c r="B55489">
        <v>0</v>
      </c>
      <c r="C55489">
        <v>1.2E-2</v>
      </c>
      <c r="D55489">
        <f t="shared" si="867"/>
        <v>0</v>
      </c>
      <c r="E55489">
        <f>+IF(AND($A55489=1,$D55489=1),1,0)</f>
        <v>0</v>
      </c>
      <c r="F55489">
        <f>+IF(AND($A55489=0,$D55489=0),1,0)</f>
        <v>1</v>
      </c>
      <c r="G55489">
        <f>+IF(AND($A55489=0,$D55489=1),1,0)</f>
        <v>0</v>
      </c>
      <c r="H55489">
        <f>+IF(AND($A55489=1,$D55489=0),1,0)</f>
        <v>0</v>
      </c>
    </row>
    <row r="55490" spans="1:8" x14ac:dyDescent="0.55000000000000004">
      <c r="A55490">
        <v>0</v>
      </c>
      <c r="B55490">
        <v>0</v>
      </c>
      <c r="C55490">
        <v>7.6999999999999999E-2</v>
      </c>
      <c r="D55490">
        <f t="shared" si="867"/>
        <v>0</v>
      </c>
      <c r="E55490">
        <f>+IF(AND($A55490=1,$D55490=1),1,0)</f>
        <v>0</v>
      </c>
      <c r="F55490">
        <f>+IF(AND($A55490=0,$D55490=0),1,0)</f>
        <v>1</v>
      </c>
      <c r="G55490">
        <f>+IF(AND($A55490=0,$D55490=1),1,0)</f>
        <v>0</v>
      </c>
      <c r="H55490">
        <f>+IF(AND($A55490=1,$D55490=0),1,0)</f>
        <v>0</v>
      </c>
    </row>
    <row r="55491" spans="1:8" x14ac:dyDescent="0.55000000000000004">
      <c r="A55491">
        <v>0</v>
      </c>
      <c r="B55491">
        <v>0</v>
      </c>
      <c r="C55491">
        <v>3.5000000000000003E-2</v>
      </c>
      <c r="D55491">
        <f t="shared" si="867"/>
        <v>0</v>
      </c>
      <c r="E55491">
        <f>+IF(AND($A55491=1,$D55491=1),1,0)</f>
        <v>0</v>
      </c>
      <c r="F55491">
        <f>+IF(AND($A55491=0,$D55491=0),1,0)</f>
        <v>1</v>
      </c>
      <c r="G55491">
        <f>+IF(AND($A55491=0,$D55491=1),1,0)</f>
        <v>0</v>
      </c>
      <c r="H55491">
        <f>+IF(AND($A55491=1,$D55491=0),1,0)</f>
        <v>0</v>
      </c>
    </row>
    <row r="55492" spans="1:8" x14ac:dyDescent="0.55000000000000004">
      <c r="A55492">
        <v>0</v>
      </c>
      <c r="B55492">
        <v>0</v>
      </c>
      <c r="C55492">
        <v>0.317</v>
      </c>
      <c r="D55492">
        <f t="shared" si="867"/>
        <v>1</v>
      </c>
      <c r="E55492">
        <f>+IF(AND($A55492=1,$D55492=1),1,0)</f>
        <v>0</v>
      </c>
      <c r="F55492">
        <f>+IF(AND($A55492=0,$D55492=0),1,0)</f>
        <v>0</v>
      </c>
      <c r="G55492">
        <f>+IF(AND($A55492=0,$D55492=1),1,0)</f>
        <v>1</v>
      </c>
      <c r="H55492">
        <f>+IF(AND($A55492=1,$D55492=0),1,0)</f>
        <v>0</v>
      </c>
    </row>
    <row r="55493" spans="1:8" x14ac:dyDescent="0.55000000000000004">
      <c r="A55493">
        <v>0</v>
      </c>
      <c r="B55493">
        <v>0</v>
      </c>
      <c r="C55493">
        <v>7.4999999999999997E-2</v>
      </c>
      <c r="D55493">
        <f t="shared" si="867"/>
        <v>0</v>
      </c>
      <c r="E55493">
        <f>+IF(AND($A55493=1,$D55493=1),1,0)</f>
        <v>0</v>
      </c>
      <c r="F55493">
        <f>+IF(AND($A55493=0,$D55493=0),1,0)</f>
        <v>1</v>
      </c>
      <c r="G55493">
        <f>+IF(AND($A55493=0,$D55493=1),1,0)</f>
        <v>0</v>
      </c>
      <c r="H55493">
        <f>+IF(AND($A55493=1,$D55493=0),1,0)</f>
        <v>0</v>
      </c>
    </row>
    <row r="55494" spans="1:8" x14ac:dyDescent="0.55000000000000004">
      <c r="A55494">
        <v>0</v>
      </c>
      <c r="B55494">
        <v>0</v>
      </c>
      <c r="C55494">
        <v>1.4999999999999999E-2</v>
      </c>
      <c r="D55494">
        <f t="shared" si="867"/>
        <v>0</v>
      </c>
      <c r="E55494">
        <f>+IF(AND($A55494=1,$D55494=1),1,0)</f>
        <v>0</v>
      </c>
      <c r="F55494">
        <f>+IF(AND($A55494=0,$D55494=0),1,0)</f>
        <v>1</v>
      </c>
      <c r="G55494">
        <f>+IF(AND($A55494=0,$D55494=1),1,0)</f>
        <v>0</v>
      </c>
      <c r="H55494">
        <f>+IF(AND($A55494=1,$D55494=0),1,0)</f>
        <v>0</v>
      </c>
    </row>
    <row r="55495" spans="1:8" x14ac:dyDescent="0.55000000000000004">
      <c r="A55495">
        <v>0</v>
      </c>
      <c r="B55495">
        <v>0</v>
      </c>
      <c r="C55495">
        <v>0.153</v>
      </c>
      <c r="D55495">
        <f t="shared" si="867"/>
        <v>1</v>
      </c>
      <c r="E55495">
        <f>+IF(AND($A55495=1,$D55495=1),1,0)</f>
        <v>0</v>
      </c>
      <c r="F55495">
        <f>+IF(AND($A55495=0,$D55495=0),1,0)</f>
        <v>0</v>
      </c>
      <c r="G55495">
        <f>+IF(AND($A55495=0,$D55495=1),1,0)</f>
        <v>1</v>
      </c>
      <c r="H55495">
        <f>+IF(AND($A55495=1,$D55495=0),1,0)</f>
        <v>0</v>
      </c>
    </row>
    <row r="55496" spans="1:8" x14ac:dyDescent="0.55000000000000004">
      <c r="A55496">
        <v>0</v>
      </c>
      <c r="B55496">
        <v>0</v>
      </c>
      <c r="C55496">
        <v>3.3000000000000002E-2</v>
      </c>
      <c r="D55496">
        <f t="shared" si="867"/>
        <v>0</v>
      </c>
      <c r="E55496">
        <f>+IF(AND($A55496=1,$D55496=1),1,0)</f>
        <v>0</v>
      </c>
      <c r="F55496">
        <f>+IF(AND($A55496=0,$D55496=0),1,0)</f>
        <v>1</v>
      </c>
      <c r="G55496">
        <f>+IF(AND($A55496=0,$D55496=1),1,0)</f>
        <v>0</v>
      </c>
      <c r="H55496">
        <f>+IF(AND($A55496=1,$D55496=0),1,0)</f>
        <v>0</v>
      </c>
    </row>
    <row r="55497" spans="1:8" x14ac:dyDescent="0.55000000000000004">
      <c r="A55497">
        <v>0</v>
      </c>
      <c r="B55497">
        <v>0</v>
      </c>
      <c r="C55497">
        <v>6.7000000000000004E-2</v>
      </c>
      <c r="D55497">
        <f t="shared" si="867"/>
        <v>0</v>
      </c>
      <c r="E55497">
        <f>+IF(AND($A55497=1,$D55497=1),1,0)</f>
        <v>0</v>
      </c>
      <c r="F55497">
        <f>+IF(AND($A55497=0,$D55497=0),1,0)</f>
        <v>1</v>
      </c>
      <c r="G55497">
        <f>+IF(AND($A55497=0,$D55497=1),1,0)</f>
        <v>0</v>
      </c>
      <c r="H55497">
        <f>+IF(AND($A55497=1,$D55497=0),1,0)</f>
        <v>0</v>
      </c>
    </row>
    <row r="55498" spans="1:8" x14ac:dyDescent="0.55000000000000004">
      <c r="A55498">
        <v>0</v>
      </c>
      <c r="B55498">
        <v>0</v>
      </c>
      <c r="C55498">
        <v>7.0000000000000001E-3</v>
      </c>
      <c r="D55498">
        <f t="shared" si="867"/>
        <v>0</v>
      </c>
      <c r="E55498">
        <f>+IF(AND($A55498=1,$D55498=1),1,0)</f>
        <v>0</v>
      </c>
      <c r="F55498">
        <f>+IF(AND($A55498=0,$D55498=0),1,0)</f>
        <v>1</v>
      </c>
      <c r="G55498">
        <f>+IF(AND($A55498=0,$D55498=1),1,0)</f>
        <v>0</v>
      </c>
      <c r="H55498">
        <f>+IF(AND($A55498=1,$D55498=0),1,0)</f>
        <v>0</v>
      </c>
    </row>
    <row r="55499" spans="1:8" x14ac:dyDescent="0.55000000000000004">
      <c r="A55499">
        <v>0</v>
      </c>
      <c r="B55499">
        <v>0</v>
      </c>
      <c r="C55499">
        <v>6.0000000000000001E-3</v>
      </c>
      <c r="D55499">
        <f t="shared" si="867"/>
        <v>0</v>
      </c>
      <c r="E55499">
        <f>+IF(AND($A55499=1,$D55499=1),1,0)</f>
        <v>0</v>
      </c>
      <c r="F55499">
        <f>+IF(AND($A55499=0,$D55499=0),1,0)</f>
        <v>1</v>
      </c>
      <c r="G55499">
        <f>+IF(AND($A55499=0,$D55499=1),1,0)</f>
        <v>0</v>
      </c>
      <c r="H55499">
        <f>+IF(AND($A55499=1,$D55499=0),1,0)</f>
        <v>0</v>
      </c>
    </row>
    <row r="55500" spans="1:8" x14ac:dyDescent="0.55000000000000004">
      <c r="A55500">
        <v>0</v>
      </c>
      <c r="B55500">
        <v>0</v>
      </c>
      <c r="C55500">
        <v>5.6000000000000001E-2</v>
      </c>
      <c r="D55500">
        <f t="shared" si="867"/>
        <v>0</v>
      </c>
      <c r="E55500">
        <f>+IF(AND($A55500=1,$D55500=1),1,0)</f>
        <v>0</v>
      </c>
      <c r="F55500">
        <f>+IF(AND($A55500=0,$D55500=0),1,0)</f>
        <v>1</v>
      </c>
      <c r="G55500">
        <f>+IF(AND($A55500=0,$D55500=1),1,0)</f>
        <v>0</v>
      </c>
      <c r="H55500">
        <f>+IF(AND($A55500=1,$D55500=0),1,0)</f>
        <v>0</v>
      </c>
    </row>
    <row r="55501" spans="1:8" x14ac:dyDescent="0.55000000000000004">
      <c r="A55501">
        <v>0</v>
      </c>
      <c r="B55501">
        <v>0</v>
      </c>
      <c r="C55501">
        <v>6.9000000000000006E-2</v>
      </c>
      <c r="D55501">
        <f t="shared" si="867"/>
        <v>0</v>
      </c>
      <c r="E55501">
        <f>+IF(AND($A55501=1,$D55501=1),1,0)</f>
        <v>0</v>
      </c>
      <c r="F55501">
        <f>+IF(AND($A55501=0,$D55501=0),1,0)</f>
        <v>1</v>
      </c>
      <c r="G55501">
        <f>+IF(AND($A55501=0,$D55501=1),1,0)</f>
        <v>0</v>
      </c>
      <c r="H55501">
        <f>+IF(AND($A55501=1,$D55501=0),1,0)</f>
        <v>0</v>
      </c>
    </row>
    <row r="55502" spans="1:8" x14ac:dyDescent="0.55000000000000004">
      <c r="A55502">
        <v>0</v>
      </c>
      <c r="B55502">
        <v>0</v>
      </c>
      <c r="C55502">
        <v>8.2000000000000003E-2</v>
      </c>
      <c r="D55502">
        <f t="shared" si="867"/>
        <v>1</v>
      </c>
      <c r="E55502">
        <f>+IF(AND($A55502=1,$D55502=1),1,0)</f>
        <v>0</v>
      </c>
      <c r="F55502">
        <f>+IF(AND($A55502=0,$D55502=0),1,0)</f>
        <v>0</v>
      </c>
      <c r="G55502">
        <f>+IF(AND($A55502=0,$D55502=1),1,0)</f>
        <v>1</v>
      </c>
      <c r="H55502">
        <f>+IF(AND($A55502=1,$D55502=0),1,0)</f>
        <v>0</v>
      </c>
    </row>
    <row r="55503" spans="1:8" x14ac:dyDescent="0.55000000000000004">
      <c r="A55503">
        <v>0</v>
      </c>
      <c r="B55503">
        <v>0</v>
      </c>
      <c r="C55503">
        <v>2.5999999999999999E-2</v>
      </c>
      <c r="D55503">
        <f t="shared" si="867"/>
        <v>0</v>
      </c>
      <c r="E55503">
        <f>+IF(AND($A55503=1,$D55503=1),1,0)</f>
        <v>0</v>
      </c>
      <c r="F55503">
        <f>+IF(AND($A55503=0,$D55503=0),1,0)</f>
        <v>1</v>
      </c>
      <c r="G55503">
        <f>+IF(AND($A55503=0,$D55503=1),1,0)</f>
        <v>0</v>
      </c>
      <c r="H55503">
        <f>+IF(AND($A55503=1,$D55503=0),1,0)</f>
        <v>0</v>
      </c>
    </row>
    <row r="55504" spans="1:8" x14ac:dyDescent="0.55000000000000004">
      <c r="A55504">
        <v>0</v>
      </c>
      <c r="B55504">
        <v>0</v>
      </c>
      <c r="C55504">
        <v>4.1000000000000002E-2</v>
      </c>
      <c r="D55504">
        <f t="shared" si="867"/>
        <v>0</v>
      </c>
      <c r="E55504">
        <f>+IF(AND($A55504=1,$D55504=1),1,0)</f>
        <v>0</v>
      </c>
      <c r="F55504">
        <f>+IF(AND($A55504=0,$D55504=0),1,0)</f>
        <v>1</v>
      </c>
      <c r="G55504">
        <f>+IF(AND($A55504=0,$D55504=1),1,0)</f>
        <v>0</v>
      </c>
      <c r="H55504">
        <f>+IF(AND($A55504=1,$D55504=0),1,0)</f>
        <v>0</v>
      </c>
    </row>
    <row r="55505" spans="1:8" x14ac:dyDescent="0.55000000000000004">
      <c r="A55505">
        <v>0</v>
      </c>
      <c r="B55505">
        <v>0</v>
      </c>
      <c r="C55505">
        <v>0.182</v>
      </c>
      <c r="D55505">
        <f t="shared" si="867"/>
        <v>1</v>
      </c>
      <c r="E55505">
        <f>+IF(AND($A55505=1,$D55505=1),1,0)</f>
        <v>0</v>
      </c>
      <c r="F55505">
        <f>+IF(AND($A55505=0,$D55505=0),1,0)</f>
        <v>0</v>
      </c>
      <c r="G55505">
        <f>+IF(AND($A55505=0,$D55505=1),1,0)</f>
        <v>1</v>
      </c>
      <c r="H55505">
        <f>+IF(AND($A55505=1,$D55505=0),1,0)</f>
        <v>0</v>
      </c>
    </row>
    <row r="55506" spans="1:8" x14ac:dyDescent="0.55000000000000004">
      <c r="A55506">
        <v>0</v>
      </c>
      <c r="B55506">
        <v>0</v>
      </c>
      <c r="C55506">
        <v>0.01</v>
      </c>
      <c r="D55506">
        <f t="shared" si="867"/>
        <v>0</v>
      </c>
      <c r="E55506">
        <f>+IF(AND($A55506=1,$D55506=1),1,0)</f>
        <v>0</v>
      </c>
      <c r="F55506">
        <f>+IF(AND($A55506=0,$D55506=0),1,0)</f>
        <v>1</v>
      </c>
      <c r="G55506">
        <f>+IF(AND($A55506=0,$D55506=1),1,0)</f>
        <v>0</v>
      </c>
      <c r="H55506">
        <f>+IF(AND($A55506=1,$D55506=0),1,0)</f>
        <v>0</v>
      </c>
    </row>
    <row r="55507" spans="1:8" x14ac:dyDescent="0.55000000000000004">
      <c r="A55507">
        <v>0</v>
      </c>
      <c r="B55507">
        <v>0</v>
      </c>
      <c r="C55507">
        <v>1.2E-2</v>
      </c>
      <c r="D55507">
        <f t="shared" si="867"/>
        <v>0</v>
      </c>
      <c r="E55507">
        <f>+IF(AND($A55507=1,$D55507=1),1,0)</f>
        <v>0</v>
      </c>
      <c r="F55507">
        <f>+IF(AND($A55507=0,$D55507=0),1,0)</f>
        <v>1</v>
      </c>
      <c r="G55507">
        <f>+IF(AND($A55507=0,$D55507=1),1,0)</f>
        <v>0</v>
      </c>
      <c r="H55507">
        <f>+IF(AND($A55507=1,$D55507=0),1,0)</f>
        <v>0</v>
      </c>
    </row>
    <row r="55508" spans="1:8" x14ac:dyDescent="0.55000000000000004">
      <c r="A55508">
        <v>1</v>
      </c>
      <c r="B55508">
        <v>0</v>
      </c>
      <c r="C55508">
        <v>8.8999999999999996E-2</v>
      </c>
      <c r="D55508">
        <f t="shared" si="867"/>
        <v>1</v>
      </c>
      <c r="E55508">
        <f>+IF(AND($A55508=1,$D55508=1),1,0)</f>
        <v>1</v>
      </c>
      <c r="F55508">
        <f>+IF(AND($A55508=0,$D55508=0),1,0)</f>
        <v>0</v>
      </c>
      <c r="G55508">
        <f>+IF(AND($A55508=0,$D55508=1),1,0)</f>
        <v>0</v>
      </c>
      <c r="H55508">
        <f>+IF(AND($A55508=1,$D55508=0),1,0)</f>
        <v>0</v>
      </c>
    </row>
    <row r="55509" spans="1:8" x14ac:dyDescent="0.55000000000000004">
      <c r="A55509">
        <v>0</v>
      </c>
      <c r="B55509">
        <v>0</v>
      </c>
      <c r="C55509">
        <v>8.0000000000000002E-3</v>
      </c>
      <c r="D55509">
        <f t="shared" si="867"/>
        <v>0</v>
      </c>
      <c r="E55509">
        <f>+IF(AND($A55509=1,$D55509=1),1,0)</f>
        <v>0</v>
      </c>
      <c r="F55509">
        <f>+IF(AND($A55509=0,$D55509=0),1,0)</f>
        <v>1</v>
      </c>
      <c r="G55509">
        <f>+IF(AND($A55509=0,$D55509=1),1,0)</f>
        <v>0</v>
      </c>
      <c r="H55509">
        <f>+IF(AND($A55509=1,$D55509=0),1,0)</f>
        <v>0</v>
      </c>
    </row>
    <row r="55510" spans="1:8" x14ac:dyDescent="0.55000000000000004">
      <c r="A55510">
        <v>0</v>
      </c>
      <c r="B55510">
        <v>0</v>
      </c>
      <c r="C55510">
        <v>1.2999999999999999E-2</v>
      </c>
      <c r="D55510">
        <f t="shared" si="867"/>
        <v>0</v>
      </c>
      <c r="E55510">
        <f>+IF(AND($A55510=1,$D55510=1),1,0)</f>
        <v>0</v>
      </c>
      <c r="F55510">
        <f>+IF(AND($A55510=0,$D55510=0),1,0)</f>
        <v>1</v>
      </c>
      <c r="G55510">
        <f>+IF(AND($A55510=0,$D55510=1),1,0)</f>
        <v>0</v>
      </c>
      <c r="H55510">
        <f>+IF(AND($A55510=1,$D55510=0),1,0)</f>
        <v>0</v>
      </c>
    </row>
    <row r="55511" spans="1:8" x14ac:dyDescent="0.55000000000000004">
      <c r="A55511">
        <v>0</v>
      </c>
      <c r="B55511">
        <v>0</v>
      </c>
      <c r="C55511">
        <v>0.03</v>
      </c>
      <c r="D55511">
        <f t="shared" si="867"/>
        <v>0</v>
      </c>
      <c r="E55511">
        <f>+IF(AND($A55511=1,$D55511=1),1,0)</f>
        <v>0</v>
      </c>
      <c r="F55511">
        <f>+IF(AND($A55511=0,$D55511=0),1,0)</f>
        <v>1</v>
      </c>
      <c r="G55511">
        <f>+IF(AND($A55511=0,$D55511=1),1,0)</f>
        <v>0</v>
      </c>
      <c r="H55511">
        <f>+IF(AND($A55511=1,$D55511=0),1,0)</f>
        <v>0</v>
      </c>
    </row>
    <row r="55512" spans="1:8" x14ac:dyDescent="0.55000000000000004">
      <c r="A55512">
        <v>1</v>
      </c>
      <c r="B55512">
        <v>0</v>
      </c>
      <c r="C55512">
        <v>0.31</v>
      </c>
      <c r="D55512">
        <f t="shared" si="867"/>
        <v>1</v>
      </c>
      <c r="E55512">
        <f>+IF(AND($A55512=1,$D55512=1),1,0)</f>
        <v>1</v>
      </c>
      <c r="F55512">
        <f>+IF(AND($A55512=0,$D55512=0),1,0)</f>
        <v>0</v>
      </c>
      <c r="G55512">
        <f>+IF(AND($A55512=0,$D55512=1),1,0)</f>
        <v>0</v>
      </c>
      <c r="H55512">
        <f>+IF(AND($A55512=1,$D55512=0),1,0)</f>
        <v>0</v>
      </c>
    </row>
    <row r="55513" spans="1:8" x14ac:dyDescent="0.55000000000000004">
      <c r="A55513">
        <v>0</v>
      </c>
      <c r="B55513">
        <v>0</v>
      </c>
      <c r="C55513">
        <v>3.1E-2</v>
      </c>
      <c r="D55513">
        <f t="shared" si="867"/>
        <v>0</v>
      </c>
      <c r="E55513">
        <f>+IF(AND($A55513=1,$D55513=1),1,0)</f>
        <v>0</v>
      </c>
      <c r="F55513">
        <f>+IF(AND($A55513=0,$D55513=0),1,0)</f>
        <v>1</v>
      </c>
      <c r="G55513">
        <f>+IF(AND($A55513=0,$D55513=1),1,0)</f>
        <v>0</v>
      </c>
      <c r="H55513">
        <f>+IF(AND($A55513=1,$D55513=0),1,0)</f>
        <v>0</v>
      </c>
    </row>
    <row r="55514" spans="1:8" x14ac:dyDescent="0.55000000000000004">
      <c r="A55514">
        <v>0</v>
      </c>
      <c r="B55514">
        <v>0</v>
      </c>
      <c r="C55514">
        <v>2.8000000000000001E-2</v>
      </c>
      <c r="D55514">
        <f t="shared" si="867"/>
        <v>0</v>
      </c>
      <c r="E55514">
        <f>+IF(AND($A55514=1,$D55514=1),1,0)</f>
        <v>0</v>
      </c>
      <c r="F55514">
        <f>+IF(AND($A55514=0,$D55514=0),1,0)</f>
        <v>1</v>
      </c>
      <c r="G55514">
        <f>+IF(AND($A55514=0,$D55514=1),1,0)</f>
        <v>0</v>
      </c>
      <c r="H55514">
        <f>+IF(AND($A55514=1,$D55514=0),1,0)</f>
        <v>0</v>
      </c>
    </row>
    <row r="55515" spans="1:8" x14ac:dyDescent="0.55000000000000004">
      <c r="A55515">
        <v>0</v>
      </c>
      <c r="B55515">
        <v>0</v>
      </c>
      <c r="C55515">
        <v>8.2000000000000003E-2</v>
      </c>
      <c r="D55515">
        <f t="shared" si="867"/>
        <v>1</v>
      </c>
      <c r="E55515">
        <f>+IF(AND($A55515=1,$D55515=1),1,0)</f>
        <v>0</v>
      </c>
      <c r="F55515">
        <f>+IF(AND($A55515=0,$D55515=0),1,0)</f>
        <v>0</v>
      </c>
      <c r="G55515">
        <f>+IF(AND($A55515=0,$D55515=1),1,0)</f>
        <v>1</v>
      </c>
      <c r="H55515">
        <f>+IF(AND($A55515=1,$D55515=0),1,0)</f>
        <v>0</v>
      </c>
    </row>
    <row r="55516" spans="1:8" x14ac:dyDescent="0.55000000000000004">
      <c r="A55516">
        <v>0</v>
      </c>
      <c r="B55516">
        <v>0</v>
      </c>
      <c r="C55516">
        <v>6.6000000000000003E-2</v>
      </c>
      <c r="D55516">
        <f t="shared" si="867"/>
        <v>0</v>
      </c>
      <c r="E55516">
        <f>+IF(AND($A55516=1,$D55516=1),1,0)</f>
        <v>0</v>
      </c>
      <c r="F55516">
        <f>+IF(AND($A55516=0,$D55516=0),1,0)</f>
        <v>1</v>
      </c>
      <c r="G55516">
        <f>+IF(AND($A55516=0,$D55516=1),1,0)</f>
        <v>0</v>
      </c>
      <c r="H55516">
        <f>+IF(AND($A55516=1,$D55516=0),1,0)</f>
        <v>0</v>
      </c>
    </row>
    <row r="55517" spans="1:8" x14ac:dyDescent="0.55000000000000004">
      <c r="A55517">
        <v>0</v>
      </c>
      <c r="B55517">
        <v>0</v>
      </c>
      <c r="C55517">
        <v>1.4E-2</v>
      </c>
      <c r="D55517">
        <f t="shared" si="867"/>
        <v>0</v>
      </c>
      <c r="E55517">
        <f>+IF(AND($A55517=1,$D55517=1),1,0)</f>
        <v>0</v>
      </c>
      <c r="F55517">
        <f>+IF(AND($A55517=0,$D55517=0),1,0)</f>
        <v>1</v>
      </c>
      <c r="G55517">
        <f>+IF(AND($A55517=0,$D55517=1),1,0)</f>
        <v>0</v>
      </c>
      <c r="H55517">
        <f>+IF(AND($A55517=1,$D55517=0),1,0)</f>
        <v>0</v>
      </c>
    </row>
    <row r="55518" spans="1:8" x14ac:dyDescent="0.55000000000000004">
      <c r="A55518">
        <v>0</v>
      </c>
      <c r="B55518">
        <v>0</v>
      </c>
      <c r="C55518">
        <v>8.9999999999999993E-3</v>
      </c>
      <c r="D55518">
        <f t="shared" si="867"/>
        <v>0</v>
      </c>
      <c r="E55518">
        <f>+IF(AND($A55518=1,$D55518=1),1,0)</f>
        <v>0</v>
      </c>
      <c r="F55518">
        <f>+IF(AND($A55518=0,$D55518=0),1,0)</f>
        <v>1</v>
      </c>
      <c r="G55518">
        <f>+IF(AND($A55518=0,$D55518=1),1,0)</f>
        <v>0</v>
      </c>
      <c r="H55518">
        <f>+IF(AND($A55518=1,$D55518=0),1,0)</f>
        <v>0</v>
      </c>
    </row>
    <row r="55519" spans="1:8" x14ac:dyDescent="0.55000000000000004">
      <c r="A55519">
        <v>0</v>
      </c>
      <c r="B55519">
        <v>0</v>
      </c>
      <c r="C55519">
        <v>2.1999999999999999E-2</v>
      </c>
      <c r="D55519">
        <f t="shared" si="867"/>
        <v>0</v>
      </c>
      <c r="E55519">
        <f>+IF(AND($A55519=1,$D55519=1),1,0)</f>
        <v>0</v>
      </c>
      <c r="F55519">
        <f>+IF(AND($A55519=0,$D55519=0),1,0)</f>
        <v>1</v>
      </c>
      <c r="G55519">
        <f>+IF(AND($A55519=0,$D55519=1),1,0)</f>
        <v>0</v>
      </c>
      <c r="H55519">
        <f>+IF(AND($A55519=1,$D55519=0),1,0)</f>
        <v>0</v>
      </c>
    </row>
    <row r="55520" spans="1:8" x14ac:dyDescent="0.55000000000000004">
      <c r="A55520">
        <v>0</v>
      </c>
      <c r="B55520">
        <v>0</v>
      </c>
      <c r="C55520">
        <v>1.2999999999999999E-2</v>
      </c>
      <c r="D55520">
        <f t="shared" si="867"/>
        <v>0</v>
      </c>
      <c r="E55520">
        <f>+IF(AND($A55520=1,$D55520=1),1,0)</f>
        <v>0</v>
      </c>
      <c r="F55520">
        <f>+IF(AND($A55520=0,$D55520=0),1,0)</f>
        <v>1</v>
      </c>
      <c r="G55520">
        <f>+IF(AND($A55520=0,$D55520=1),1,0)</f>
        <v>0</v>
      </c>
      <c r="H55520">
        <f>+IF(AND($A55520=1,$D55520=0),1,0)</f>
        <v>0</v>
      </c>
    </row>
    <row r="55521" spans="1:8" x14ac:dyDescent="0.55000000000000004">
      <c r="A55521">
        <v>0</v>
      </c>
      <c r="B55521">
        <v>0</v>
      </c>
      <c r="C55521">
        <v>1.4999999999999999E-2</v>
      </c>
      <c r="D55521">
        <f t="shared" si="867"/>
        <v>0</v>
      </c>
      <c r="E55521">
        <f>+IF(AND($A55521=1,$D55521=1),1,0)</f>
        <v>0</v>
      </c>
      <c r="F55521">
        <f>+IF(AND($A55521=0,$D55521=0),1,0)</f>
        <v>1</v>
      </c>
      <c r="G55521">
        <f>+IF(AND($A55521=0,$D55521=1),1,0)</f>
        <v>0</v>
      </c>
      <c r="H55521">
        <f>+IF(AND($A55521=1,$D55521=0),1,0)</f>
        <v>0</v>
      </c>
    </row>
    <row r="55522" spans="1:8" x14ac:dyDescent="0.55000000000000004">
      <c r="A55522">
        <v>0</v>
      </c>
      <c r="B55522">
        <v>0</v>
      </c>
      <c r="C55522">
        <v>0.08</v>
      </c>
      <c r="D55522">
        <f t="shared" si="867"/>
        <v>0</v>
      </c>
      <c r="E55522">
        <f>+IF(AND($A55522=1,$D55522=1),1,0)</f>
        <v>0</v>
      </c>
      <c r="F55522">
        <f>+IF(AND($A55522=0,$D55522=0),1,0)</f>
        <v>1</v>
      </c>
      <c r="G55522">
        <f>+IF(AND($A55522=0,$D55522=1),1,0)</f>
        <v>0</v>
      </c>
      <c r="H55522">
        <f>+IF(AND($A55522=1,$D55522=0),1,0)</f>
        <v>0</v>
      </c>
    </row>
    <row r="55523" spans="1:8" x14ac:dyDescent="0.55000000000000004">
      <c r="A55523">
        <v>0</v>
      </c>
      <c r="B55523">
        <v>0</v>
      </c>
      <c r="C55523">
        <v>6.6000000000000003E-2</v>
      </c>
      <c r="D55523">
        <f t="shared" si="867"/>
        <v>0</v>
      </c>
      <c r="E55523">
        <f>+IF(AND($A55523=1,$D55523=1),1,0)</f>
        <v>0</v>
      </c>
      <c r="F55523">
        <f>+IF(AND($A55523=0,$D55523=0),1,0)</f>
        <v>1</v>
      </c>
      <c r="G55523">
        <f>+IF(AND($A55523=0,$D55523=1),1,0)</f>
        <v>0</v>
      </c>
      <c r="H55523">
        <f>+IF(AND($A55523=1,$D55523=0),1,0)</f>
        <v>0</v>
      </c>
    </row>
    <row r="55524" spans="1:8" x14ac:dyDescent="0.55000000000000004">
      <c r="A55524">
        <v>0</v>
      </c>
      <c r="B55524">
        <v>0</v>
      </c>
      <c r="C55524">
        <v>0.01</v>
      </c>
      <c r="D55524">
        <f t="shared" si="867"/>
        <v>0</v>
      </c>
      <c r="E55524">
        <f>+IF(AND($A55524=1,$D55524=1),1,0)</f>
        <v>0</v>
      </c>
      <c r="F55524">
        <f>+IF(AND($A55524=0,$D55524=0),1,0)</f>
        <v>1</v>
      </c>
      <c r="G55524">
        <f>+IF(AND($A55524=0,$D55524=1),1,0)</f>
        <v>0</v>
      </c>
      <c r="H55524">
        <f>+IF(AND($A55524=1,$D55524=0),1,0)</f>
        <v>0</v>
      </c>
    </row>
    <row r="55525" spans="1:8" x14ac:dyDescent="0.55000000000000004">
      <c r="A55525">
        <v>1</v>
      </c>
      <c r="B55525">
        <v>0</v>
      </c>
      <c r="C55525">
        <v>0.32</v>
      </c>
      <c r="D55525">
        <f t="shared" si="867"/>
        <v>1</v>
      </c>
      <c r="E55525">
        <f>+IF(AND($A55525=1,$D55525=1),1,0)</f>
        <v>1</v>
      </c>
      <c r="F55525">
        <f>+IF(AND($A55525=0,$D55525=0),1,0)</f>
        <v>0</v>
      </c>
      <c r="G55525">
        <f>+IF(AND($A55525=0,$D55525=1),1,0)</f>
        <v>0</v>
      </c>
      <c r="H55525">
        <f>+IF(AND($A55525=1,$D55525=0),1,0)</f>
        <v>0</v>
      </c>
    </row>
    <row r="55526" spans="1:8" x14ac:dyDescent="0.55000000000000004">
      <c r="A55526">
        <v>0</v>
      </c>
      <c r="B55526">
        <v>0</v>
      </c>
      <c r="C55526">
        <v>7.2999999999999995E-2</v>
      </c>
      <c r="D55526">
        <f t="shared" si="867"/>
        <v>0</v>
      </c>
      <c r="E55526">
        <f>+IF(AND($A55526=1,$D55526=1),1,0)</f>
        <v>0</v>
      </c>
      <c r="F55526">
        <f>+IF(AND($A55526=0,$D55526=0),1,0)</f>
        <v>1</v>
      </c>
      <c r="G55526">
        <f>+IF(AND($A55526=0,$D55526=1),1,0)</f>
        <v>0</v>
      </c>
      <c r="H55526">
        <f>+IF(AND($A55526=1,$D55526=0),1,0)</f>
        <v>0</v>
      </c>
    </row>
    <row r="55527" spans="1:8" x14ac:dyDescent="0.55000000000000004">
      <c r="A55527">
        <v>0</v>
      </c>
      <c r="B55527">
        <v>0</v>
      </c>
      <c r="C55527">
        <v>8.0000000000000002E-3</v>
      </c>
      <c r="D55527">
        <f t="shared" si="867"/>
        <v>0</v>
      </c>
      <c r="E55527">
        <f>+IF(AND($A55527=1,$D55527=1),1,0)</f>
        <v>0</v>
      </c>
      <c r="F55527">
        <f>+IF(AND($A55527=0,$D55527=0),1,0)</f>
        <v>1</v>
      </c>
      <c r="G55527">
        <f>+IF(AND($A55527=0,$D55527=1),1,0)</f>
        <v>0</v>
      </c>
      <c r="H55527">
        <f>+IF(AND($A55527=1,$D55527=0),1,0)</f>
        <v>0</v>
      </c>
    </row>
    <row r="55528" spans="1:8" x14ac:dyDescent="0.55000000000000004">
      <c r="A55528">
        <v>0</v>
      </c>
      <c r="B55528">
        <v>0</v>
      </c>
      <c r="C55528">
        <v>7.0000000000000001E-3</v>
      </c>
      <c r="D55528">
        <f t="shared" si="867"/>
        <v>0</v>
      </c>
      <c r="E55528">
        <f>+IF(AND($A55528=1,$D55528=1),1,0)</f>
        <v>0</v>
      </c>
      <c r="F55528">
        <f>+IF(AND($A55528=0,$D55528=0),1,0)</f>
        <v>1</v>
      </c>
      <c r="G55528">
        <f>+IF(AND($A55528=0,$D55528=1),1,0)</f>
        <v>0</v>
      </c>
      <c r="H55528">
        <f>+IF(AND($A55528=1,$D55528=0),1,0)</f>
        <v>0</v>
      </c>
    </row>
    <row r="55529" spans="1:8" x14ac:dyDescent="0.55000000000000004">
      <c r="A55529">
        <v>0</v>
      </c>
      <c r="B55529">
        <v>0</v>
      </c>
      <c r="C55529">
        <v>3.2000000000000001E-2</v>
      </c>
      <c r="D55529">
        <f t="shared" si="867"/>
        <v>0</v>
      </c>
      <c r="E55529">
        <f>+IF(AND($A55529=1,$D55529=1),1,0)</f>
        <v>0</v>
      </c>
      <c r="F55529">
        <f>+IF(AND($A55529=0,$D55529=0),1,0)</f>
        <v>1</v>
      </c>
      <c r="G55529">
        <f>+IF(AND($A55529=0,$D55529=1),1,0)</f>
        <v>0</v>
      </c>
      <c r="H55529">
        <f>+IF(AND($A55529=1,$D55529=0),1,0)</f>
        <v>0</v>
      </c>
    </row>
    <row r="55530" spans="1:8" x14ac:dyDescent="0.55000000000000004">
      <c r="A55530">
        <v>0</v>
      </c>
      <c r="B55530">
        <v>0</v>
      </c>
      <c r="C55530">
        <v>0.02</v>
      </c>
      <c r="D55530">
        <f t="shared" ref="D55530:D55593" si="868">+IF(C55530&gt;$K$2,1,0)</f>
        <v>0</v>
      </c>
      <c r="E55530">
        <f>+IF(AND($A55530=1,$D55530=1),1,0)</f>
        <v>0</v>
      </c>
      <c r="F55530">
        <f>+IF(AND($A55530=0,$D55530=0),1,0)</f>
        <v>1</v>
      </c>
      <c r="G55530">
        <f>+IF(AND($A55530=0,$D55530=1),1,0)</f>
        <v>0</v>
      </c>
      <c r="H55530">
        <f>+IF(AND($A55530=1,$D55530=0),1,0)</f>
        <v>0</v>
      </c>
    </row>
    <row r="55531" spans="1:8" x14ac:dyDescent="0.55000000000000004">
      <c r="A55531">
        <v>0</v>
      </c>
      <c r="B55531">
        <v>0</v>
      </c>
      <c r="C55531">
        <v>0.13300000000000001</v>
      </c>
      <c r="D55531">
        <f t="shared" si="868"/>
        <v>1</v>
      </c>
      <c r="E55531">
        <f>+IF(AND($A55531=1,$D55531=1),1,0)</f>
        <v>0</v>
      </c>
      <c r="F55531">
        <f>+IF(AND($A55531=0,$D55531=0),1,0)</f>
        <v>0</v>
      </c>
      <c r="G55531">
        <f>+IF(AND($A55531=0,$D55531=1),1,0)</f>
        <v>1</v>
      </c>
      <c r="H55531">
        <f>+IF(AND($A55531=1,$D55531=0),1,0)</f>
        <v>0</v>
      </c>
    </row>
    <row r="55532" spans="1:8" x14ac:dyDescent="0.55000000000000004">
      <c r="A55532">
        <v>0</v>
      </c>
      <c r="B55532">
        <v>0</v>
      </c>
      <c r="C55532">
        <v>5.0000000000000001E-3</v>
      </c>
      <c r="D55532">
        <f t="shared" si="868"/>
        <v>0</v>
      </c>
      <c r="E55532">
        <f>+IF(AND($A55532=1,$D55532=1),1,0)</f>
        <v>0</v>
      </c>
      <c r="F55532">
        <f>+IF(AND($A55532=0,$D55532=0),1,0)</f>
        <v>1</v>
      </c>
      <c r="G55532">
        <f>+IF(AND($A55532=0,$D55532=1),1,0)</f>
        <v>0</v>
      </c>
      <c r="H55532">
        <f>+IF(AND($A55532=1,$D55532=0),1,0)</f>
        <v>0</v>
      </c>
    </row>
    <row r="55533" spans="1:8" x14ac:dyDescent="0.55000000000000004">
      <c r="A55533">
        <v>0</v>
      </c>
      <c r="B55533">
        <v>0</v>
      </c>
      <c r="C55533">
        <v>5.0000000000000001E-3</v>
      </c>
      <c r="D55533">
        <f t="shared" si="868"/>
        <v>0</v>
      </c>
      <c r="E55533">
        <f>+IF(AND($A55533=1,$D55533=1),1,0)</f>
        <v>0</v>
      </c>
      <c r="F55533">
        <f>+IF(AND($A55533=0,$D55533=0),1,0)</f>
        <v>1</v>
      </c>
      <c r="G55533">
        <f>+IF(AND($A55533=0,$D55533=1),1,0)</f>
        <v>0</v>
      </c>
      <c r="H55533">
        <f>+IF(AND($A55533=1,$D55533=0),1,0)</f>
        <v>0</v>
      </c>
    </row>
    <row r="55534" spans="1:8" x14ac:dyDescent="0.55000000000000004">
      <c r="A55534">
        <v>0</v>
      </c>
      <c r="B55534">
        <v>0</v>
      </c>
      <c r="C55534">
        <v>2.5000000000000001E-2</v>
      </c>
      <c r="D55534">
        <f t="shared" si="868"/>
        <v>0</v>
      </c>
      <c r="E55534">
        <f>+IF(AND($A55534=1,$D55534=1),1,0)</f>
        <v>0</v>
      </c>
      <c r="F55534">
        <f>+IF(AND($A55534=0,$D55534=0),1,0)</f>
        <v>1</v>
      </c>
      <c r="G55534">
        <f>+IF(AND($A55534=0,$D55534=1),1,0)</f>
        <v>0</v>
      </c>
      <c r="H55534">
        <f>+IF(AND($A55534=1,$D55534=0),1,0)</f>
        <v>0</v>
      </c>
    </row>
    <row r="55535" spans="1:8" x14ac:dyDescent="0.55000000000000004">
      <c r="A55535">
        <v>0</v>
      </c>
      <c r="B55535">
        <v>0</v>
      </c>
      <c r="C55535">
        <v>1.6E-2</v>
      </c>
      <c r="D55535">
        <f t="shared" si="868"/>
        <v>0</v>
      </c>
      <c r="E55535">
        <f>+IF(AND($A55535=1,$D55535=1),1,0)</f>
        <v>0</v>
      </c>
      <c r="F55535">
        <f>+IF(AND($A55535=0,$D55535=0),1,0)</f>
        <v>1</v>
      </c>
      <c r="G55535">
        <f>+IF(AND($A55535=0,$D55535=1),1,0)</f>
        <v>0</v>
      </c>
      <c r="H55535">
        <f>+IF(AND($A55535=1,$D55535=0),1,0)</f>
        <v>0</v>
      </c>
    </row>
    <row r="55536" spans="1:8" x14ac:dyDescent="0.55000000000000004">
      <c r="A55536">
        <v>0</v>
      </c>
      <c r="B55536">
        <v>0</v>
      </c>
      <c r="C55536">
        <v>8.0000000000000002E-3</v>
      </c>
      <c r="D55536">
        <f t="shared" si="868"/>
        <v>0</v>
      </c>
      <c r="E55536">
        <f>+IF(AND($A55536=1,$D55536=1),1,0)</f>
        <v>0</v>
      </c>
      <c r="F55536">
        <f>+IF(AND($A55536=0,$D55536=0),1,0)</f>
        <v>1</v>
      </c>
      <c r="G55536">
        <f>+IF(AND($A55536=0,$D55536=1),1,0)</f>
        <v>0</v>
      </c>
      <c r="H55536">
        <f>+IF(AND($A55536=1,$D55536=0),1,0)</f>
        <v>0</v>
      </c>
    </row>
    <row r="55537" spans="1:8" x14ac:dyDescent="0.55000000000000004">
      <c r="A55537">
        <v>0</v>
      </c>
      <c r="B55537">
        <v>0</v>
      </c>
      <c r="C55537">
        <v>1.4999999999999999E-2</v>
      </c>
      <c r="D55537">
        <f t="shared" si="868"/>
        <v>0</v>
      </c>
      <c r="E55537">
        <f>+IF(AND($A55537=1,$D55537=1),1,0)</f>
        <v>0</v>
      </c>
      <c r="F55537">
        <f>+IF(AND($A55537=0,$D55537=0),1,0)</f>
        <v>1</v>
      </c>
      <c r="G55537">
        <f>+IF(AND($A55537=0,$D55537=1),1,0)</f>
        <v>0</v>
      </c>
      <c r="H55537">
        <f>+IF(AND($A55537=1,$D55537=0),1,0)</f>
        <v>0</v>
      </c>
    </row>
    <row r="55538" spans="1:8" x14ac:dyDescent="0.55000000000000004">
      <c r="A55538">
        <v>1</v>
      </c>
      <c r="B55538">
        <v>0</v>
      </c>
      <c r="C55538">
        <v>0.45300000000000001</v>
      </c>
      <c r="D55538">
        <f t="shared" si="868"/>
        <v>1</v>
      </c>
      <c r="E55538">
        <f>+IF(AND($A55538=1,$D55538=1),1,0)</f>
        <v>1</v>
      </c>
      <c r="F55538">
        <f>+IF(AND($A55538=0,$D55538=0),1,0)</f>
        <v>0</v>
      </c>
      <c r="G55538">
        <f>+IF(AND($A55538=0,$D55538=1),1,0)</f>
        <v>0</v>
      </c>
      <c r="H55538">
        <f>+IF(AND($A55538=1,$D55538=0),1,0)</f>
        <v>0</v>
      </c>
    </row>
    <row r="55539" spans="1:8" x14ac:dyDescent="0.55000000000000004">
      <c r="A55539">
        <v>0</v>
      </c>
      <c r="B55539">
        <v>0</v>
      </c>
      <c r="C55539">
        <v>6.3E-2</v>
      </c>
      <c r="D55539">
        <f t="shared" si="868"/>
        <v>0</v>
      </c>
      <c r="E55539">
        <f>+IF(AND($A55539=1,$D55539=1),1,0)</f>
        <v>0</v>
      </c>
      <c r="F55539">
        <f>+IF(AND($A55539=0,$D55539=0),1,0)</f>
        <v>1</v>
      </c>
      <c r="G55539">
        <f>+IF(AND($A55539=0,$D55539=1),1,0)</f>
        <v>0</v>
      </c>
      <c r="H55539">
        <f>+IF(AND($A55539=1,$D55539=0),1,0)</f>
        <v>0</v>
      </c>
    </row>
    <row r="55540" spans="1:8" x14ac:dyDescent="0.55000000000000004">
      <c r="A55540">
        <v>0</v>
      </c>
      <c r="B55540">
        <v>0</v>
      </c>
      <c r="C55540">
        <v>1.2999999999999999E-2</v>
      </c>
      <c r="D55540">
        <f t="shared" si="868"/>
        <v>0</v>
      </c>
      <c r="E55540">
        <f>+IF(AND($A55540=1,$D55540=1),1,0)</f>
        <v>0</v>
      </c>
      <c r="F55540">
        <f>+IF(AND($A55540=0,$D55540=0),1,0)</f>
        <v>1</v>
      </c>
      <c r="G55540">
        <f>+IF(AND($A55540=0,$D55540=1),1,0)</f>
        <v>0</v>
      </c>
      <c r="H55540">
        <f>+IF(AND($A55540=1,$D55540=0),1,0)</f>
        <v>0</v>
      </c>
    </row>
    <row r="55541" spans="1:8" x14ac:dyDescent="0.55000000000000004">
      <c r="A55541">
        <v>0</v>
      </c>
      <c r="B55541">
        <v>0</v>
      </c>
      <c r="C55541">
        <v>3.1E-2</v>
      </c>
      <c r="D55541">
        <f t="shared" si="868"/>
        <v>0</v>
      </c>
      <c r="E55541">
        <f>+IF(AND($A55541=1,$D55541=1),1,0)</f>
        <v>0</v>
      </c>
      <c r="F55541">
        <f>+IF(AND($A55541=0,$D55541=0),1,0)</f>
        <v>1</v>
      </c>
      <c r="G55541">
        <f>+IF(AND($A55541=0,$D55541=1),1,0)</f>
        <v>0</v>
      </c>
      <c r="H55541">
        <f>+IF(AND($A55541=1,$D55541=0),1,0)</f>
        <v>0</v>
      </c>
    </row>
    <row r="55542" spans="1:8" x14ac:dyDescent="0.55000000000000004">
      <c r="A55542">
        <v>0</v>
      </c>
      <c r="B55542">
        <v>0</v>
      </c>
      <c r="C55542">
        <v>2.5999999999999999E-2</v>
      </c>
      <c r="D55542">
        <f t="shared" si="868"/>
        <v>0</v>
      </c>
      <c r="E55542">
        <f>+IF(AND($A55542=1,$D55542=1),1,0)</f>
        <v>0</v>
      </c>
      <c r="F55542">
        <f>+IF(AND($A55542=0,$D55542=0),1,0)</f>
        <v>1</v>
      </c>
      <c r="G55542">
        <f>+IF(AND($A55542=0,$D55542=1),1,0)</f>
        <v>0</v>
      </c>
      <c r="H55542">
        <f>+IF(AND($A55542=1,$D55542=0),1,0)</f>
        <v>0</v>
      </c>
    </row>
    <row r="55543" spans="1:8" x14ac:dyDescent="0.55000000000000004">
      <c r="A55543">
        <v>0</v>
      </c>
      <c r="B55543">
        <v>0</v>
      </c>
      <c r="C55543">
        <v>4.9000000000000002E-2</v>
      </c>
      <c r="D55543">
        <f t="shared" si="868"/>
        <v>0</v>
      </c>
      <c r="E55543">
        <f>+IF(AND($A55543=1,$D55543=1),1,0)</f>
        <v>0</v>
      </c>
      <c r="F55543">
        <f>+IF(AND($A55543=0,$D55543=0),1,0)</f>
        <v>1</v>
      </c>
      <c r="G55543">
        <f>+IF(AND($A55543=0,$D55543=1),1,0)</f>
        <v>0</v>
      </c>
      <c r="H55543">
        <f>+IF(AND($A55543=1,$D55543=0),1,0)</f>
        <v>0</v>
      </c>
    </row>
    <row r="55544" spans="1:8" x14ac:dyDescent="0.55000000000000004">
      <c r="A55544">
        <v>0</v>
      </c>
      <c r="B55544">
        <v>0</v>
      </c>
      <c r="C55544">
        <v>6.0000000000000001E-3</v>
      </c>
      <c r="D55544">
        <f t="shared" si="868"/>
        <v>0</v>
      </c>
      <c r="E55544">
        <f>+IF(AND($A55544=1,$D55544=1),1,0)</f>
        <v>0</v>
      </c>
      <c r="F55544">
        <f>+IF(AND($A55544=0,$D55544=0),1,0)</f>
        <v>1</v>
      </c>
      <c r="G55544">
        <f>+IF(AND($A55544=0,$D55544=1),1,0)</f>
        <v>0</v>
      </c>
      <c r="H55544">
        <f>+IF(AND($A55544=1,$D55544=0),1,0)</f>
        <v>0</v>
      </c>
    </row>
    <row r="55545" spans="1:8" x14ac:dyDescent="0.55000000000000004">
      <c r="A55545">
        <v>0</v>
      </c>
      <c r="B55545">
        <v>0</v>
      </c>
      <c r="C55545">
        <v>1.9E-2</v>
      </c>
      <c r="D55545">
        <f t="shared" si="868"/>
        <v>0</v>
      </c>
      <c r="E55545">
        <f>+IF(AND($A55545=1,$D55545=1),1,0)</f>
        <v>0</v>
      </c>
      <c r="F55545">
        <f>+IF(AND($A55545=0,$D55545=0),1,0)</f>
        <v>1</v>
      </c>
      <c r="G55545">
        <f>+IF(AND($A55545=0,$D55545=1),1,0)</f>
        <v>0</v>
      </c>
      <c r="H55545">
        <f>+IF(AND($A55545=1,$D55545=0),1,0)</f>
        <v>0</v>
      </c>
    </row>
    <row r="55546" spans="1:8" x14ac:dyDescent="0.55000000000000004">
      <c r="A55546">
        <v>0</v>
      </c>
      <c r="B55546">
        <v>0</v>
      </c>
      <c r="C55546">
        <v>0.09</v>
      </c>
      <c r="D55546">
        <f t="shared" si="868"/>
        <v>1</v>
      </c>
      <c r="E55546">
        <f>+IF(AND($A55546=1,$D55546=1),1,0)</f>
        <v>0</v>
      </c>
      <c r="F55546">
        <f>+IF(AND($A55546=0,$D55546=0),1,0)</f>
        <v>0</v>
      </c>
      <c r="G55546">
        <f>+IF(AND($A55546=0,$D55546=1),1,0)</f>
        <v>1</v>
      </c>
      <c r="H55546">
        <f>+IF(AND($A55546=1,$D55546=0),1,0)</f>
        <v>0</v>
      </c>
    </row>
    <row r="55547" spans="1:8" x14ac:dyDescent="0.55000000000000004">
      <c r="A55547">
        <v>0</v>
      </c>
      <c r="B55547">
        <v>0</v>
      </c>
      <c r="C55547">
        <v>2.8000000000000001E-2</v>
      </c>
      <c r="D55547">
        <f t="shared" si="868"/>
        <v>0</v>
      </c>
      <c r="E55547">
        <f>+IF(AND($A55547=1,$D55547=1),1,0)</f>
        <v>0</v>
      </c>
      <c r="F55547">
        <f>+IF(AND($A55547=0,$D55547=0),1,0)</f>
        <v>1</v>
      </c>
      <c r="G55547">
        <f>+IF(AND($A55547=0,$D55547=1),1,0)</f>
        <v>0</v>
      </c>
      <c r="H55547">
        <f>+IF(AND($A55547=1,$D55547=0),1,0)</f>
        <v>0</v>
      </c>
    </row>
    <row r="55548" spans="1:8" x14ac:dyDescent="0.55000000000000004">
      <c r="A55548">
        <v>0</v>
      </c>
      <c r="B55548">
        <v>0</v>
      </c>
      <c r="C55548">
        <v>6.8000000000000005E-2</v>
      </c>
      <c r="D55548">
        <f t="shared" si="868"/>
        <v>0</v>
      </c>
      <c r="E55548">
        <f>+IF(AND($A55548=1,$D55548=1),1,0)</f>
        <v>0</v>
      </c>
      <c r="F55548">
        <f>+IF(AND($A55548=0,$D55548=0),1,0)</f>
        <v>1</v>
      </c>
      <c r="G55548">
        <f>+IF(AND($A55548=0,$D55548=1),1,0)</f>
        <v>0</v>
      </c>
      <c r="H55548">
        <f>+IF(AND($A55548=1,$D55548=0),1,0)</f>
        <v>0</v>
      </c>
    </row>
    <row r="55549" spans="1:8" x14ac:dyDescent="0.55000000000000004">
      <c r="A55549">
        <v>0</v>
      </c>
      <c r="B55549">
        <v>0</v>
      </c>
      <c r="C55549">
        <v>0.13900000000000001</v>
      </c>
      <c r="D55549">
        <f t="shared" si="868"/>
        <v>1</v>
      </c>
      <c r="E55549">
        <f>+IF(AND($A55549=1,$D55549=1),1,0)</f>
        <v>0</v>
      </c>
      <c r="F55549">
        <f>+IF(AND($A55549=0,$D55549=0),1,0)</f>
        <v>0</v>
      </c>
      <c r="G55549">
        <f>+IF(AND($A55549=0,$D55549=1),1,0)</f>
        <v>1</v>
      </c>
      <c r="H55549">
        <f>+IF(AND($A55549=1,$D55549=0),1,0)</f>
        <v>0</v>
      </c>
    </row>
    <row r="55550" spans="1:8" x14ac:dyDescent="0.55000000000000004">
      <c r="A55550">
        <v>0</v>
      </c>
      <c r="B55550">
        <v>0</v>
      </c>
      <c r="C55550">
        <v>8.9999999999999993E-3</v>
      </c>
      <c r="D55550">
        <f t="shared" si="868"/>
        <v>0</v>
      </c>
      <c r="E55550">
        <f>+IF(AND($A55550=1,$D55550=1),1,0)</f>
        <v>0</v>
      </c>
      <c r="F55550">
        <f>+IF(AND($A55550=0,$D55550=0),1,0)</f>
        <v>1</v>
      </c>
      <c r="G55550">
        <f>+IF(AND($A55550=0,$D55550=1),1,0)</f>
        <v>0</v>
      </c>
      <c r="H55550">
        <f>+IF(AND($A55550=1,$D55550=0),1,0)</f>
        <v>0</v>
      </c>
    </row>
    <row r="55551" spans="1:8" x14ac:dyDescent="0.55000000000000004">
      <c r="A55551">
        <v>0</v>
      </c>
      <c r="B55551">
        <v>0</v>
      </c>
      <c r="C55551">
        <v>5.0000000000000001E-3</v>
      </c>
      <c r="D55551">
        <f t="shared" si="868"/>
        <v>0</v>
      </c>
      <c r="E55551">
        <f>+IF(AND($A55551=1,$D55551=1),1,0)</f>
        <v>0</v>
      </c>
      <c r="F55551">
        <f>+IF(AND($A55551=0,$D55551=0),1,0)</f>
        <v>1</v>
      </c>
      <c r="G55551">
        <f>+IF(AND($A55551=0,$D55551=1),1,0)</f>
        <v>0</v>
      </c>
      <c r="H55551">
        <f>+IF(AND($A55551=1,$D55551=0),1,0)</f>
        <v>0</v>
      </c>
    </row>
    <row r="55552" spans="1:8" x14ac:dyDescent="0.55000000000000004">
      <c r="A55552">
        <v>0</v>
      </c>
      <c r="B55552">
        <v>0</v>
      </c>
      <c r="C55552">
        <v>4.9000000000000002E-2</v>
      </c>
      <c r="D55552">
        <f t="shared" si="868"/>
        <v>0</v>
      </c>
      <c r="E55552">
        <f>+IF(AND($A55552=1,$D55552=1),1,0)</f>
        <v>0</v>
      </c>
      <c r="F55552">
        <f>+IF(AND($A55552=0,$D55552=0),1,0)</f>
        <v>1</v>
      </c>
      <c r="G55552">
        <f>+IF(AND($A55552=0,$D55552=1),1,0)</f>
        <v>0</v>
      </c>
      <c r="H55552">
        <f>+IF(AND($A55552=1,$D55552=0),1,0)</f>
        <v>0</v>
      </c>
    </row>
    <row r="55553" spans="1:8" x14ac:dyDescent="0.55000000000000004">
      <c r="A55553">
        <v>0</v>
      </c>
      <c r="B55553">
        <v>0</v>
      </c>
      <c r="C55553">
        <v>6.0000000000000001E-3</v>
      </c>
      <c r="D55553">
        <f t="shared" si="868"/>
        <v>0</v>
      </c>
      <c r="E55553">
        <f>+IF(AND($A55553=1,$D55553=1),1,0)</f>
        <v>0</v>
      </c>
      <c r="F55553">
        <f>+IF(AND($A55553=0,$D55553=0),1,0)</f>
        <v>1</v>
      </c>
      <c r="G55553">
        <f>+IF(AND($A55553=0,$D55553=1),1,0)</f>
        <v>0</v>
      </c>
      <c r="H55553">
        <f>+IF(AND($A55553=1,$D55553=0),1,0)</f>
        <v>0</v>
      </c>
    </row>
    <row r="55554" spans="1:8" x14ac:dyDescent="0.55000000000000004">
      <c r="A55554">
        <v>0</v>
      </c>
      <c r="B55554">
        <v>0</v>
      </c>
      <c r="C55554">
        <v>0.31</v>
      </c>
      <c r="D55554">
        <f t="shared" si="868"/>
        <v>1</v>
      </c>
      <c r="E55554">
        <f>+IF(AND($A55554=1,$D55554=1),1,0)</f>
        <v>0</v>
      </c>
      <c r="F55554">
        <f>+IF(AND($A55554=0,$D55554=0),1,0)</f>
        <v>0</v>
      </c>
      <c r="G55554">
        <f>+IF(AND($A55554=0,$D55554=1),1,0)</f>
        <v>1</v>
      </c>
      <c r="H55554">
        <f>+IF(AND($A55554=1,$D55554=0),1,0)</f>
        <v>0</v>
      </c>
    </row>
    <row r="55555" spans="1:8" x14ac:dyDescent="0.55000000000000004">
      <c r="A55555">
        <v>0</v>
      </c>
      <c r="B55555">
        <v>0</v>
      </c>
      <c r="C55555">
        <v>2.3E-2</v>
      </c>
      <c r="D55555">
        <f t="shared" si="868"/>
        <v>0</v>
      </c>
      <c r="E55555">
        <f>+IF(AND($A55555=1,$D55555=1),1,0)</f>
        <v>0</v>
      </c>
      <c r="F55555">
        <f>+IF(AND($A55555=0,$D55555=0),1,0)</f>
        <v>1</v>
      </c>
      <c r="G55555">
        <f>+IF(AND($A55555=0,$D55555=1),1,0)</f>
        <v>0</v>
      </c>
      <c r="H55555">
        <f>+IF(AND($A55555=1,$D55555=0),1,0)</f>
        <v>0</v>
      </c>
    </row>
    <row r="55556" spans="1:8" x14ac:dyDescent="0.55000000000000004">
      <c r="A55556">
        <v>0</v>
      </c>
      <c r="B55556">
        <v>0</v>
      </c>
      <c r="C55556">
        <v>1.2E-2</v>
      </c>
      <c r="D55556">
        <f t="shared" si="868"/>
        <v>0</v>
      </c>
      <c r="E55556">
        <f>+IF(AND($A55556=1,$D55556=1),1,0)</f>
        <v>0</v>
      </c>
      <c r="F55556">
        <f>+IF(AND($A55556=0,$D55556=0),1,0)</f>
        <v>1</v>
      </c>
      <c r="G55556">
        <f>+IF(AND($A55556=0,$D55556=1),1,0)</f>
        <v>0</v>
      </c>
      <c r="H55556">
        <f>+IF(AND($A55556=1,$D55556=0),1,0)</f>
        <v>0</v>
      </c>
    </row>
    <row r="55557" spans="1:8" x14ac:dyDescent="0.55000000000000004">
      <c r="A55557">
        <v>0</v>
      </c>
      <c r="B55557">
        <v>0</v>
      </c>
      <c r="C55557">
        <v>2.4E-2</v>
      </c>
      <c r="D55557">
        <f t="shared" si="868"/>
        <v>0</v>
      </c>
      <c r="E55557">
        <f>+IF(AND($A55557=1,$D55557=1),1,0)</f>
        <v>0</v>
      </c>
      <c r="F55557">
        <f>+IF(AND($A55557=0,$D55557=0),1,0)</f>
        <v>1</v>
      </c>
      <c r="G55557">
        <f>+IF(AND($A55557=0,$D55557=1),1,0)</f>
        <v>0</v>
      </c>
      <c r="H55557">
        <f>+IF(AND($A55557=1,$D55557=0),1,0)</f>
        <v>0</v>
      </c>
    </row>
    <row r="55558" spans="1:8" x14ac:dyDescent="0.55000000000000004">
      <c r="A55558">
        <v>0</v>
      </c>
      <c r="B55558">
        <v>0</v>
      </c>
      <c r="C55558">
        <v>1.7000000000000001E-2</v>
      </c>
      <c r="D55558">
        <f t="shared" si="868"/>
        <v>0</v>
      </c>
      <c r="E55558">
        <f>+IF(AND($A55558=1,$D55558=1),1,0)</f>
        <v>0</v>
      </c>
      <c r="F55558">
        <f>+IF(AND($A55558=0,$D55558=0),1,0)</f>
        <v>1</v>
      </c>
      <c r="G55558">
        <f>+IF(AND($A55558=0,$D55558=1),1,0)</f>
        <v>0</v>
      </c>
      <c r="H55558">
        <f>+IF(AND($A55558=1,$D55558=0),1,0)</f>
        <v>0</v>
      </c>
    </row>
    <row r="55559" spans="1:8" x14ac:dyDescent="0.55000000000000004">
      <c r="A55559">
        <v>0</v>
      </c>
      <c r="B55559">
        <v>0</v>
      </c>
      <c r="C55559">
        <v>0.02</v>
      </c>
      <c r="D55559">
        <f t="shared" si="868"/>
        <v>0</v>
      </c>
      <c r="E55559">
        <f>+IF(AND($A55559=1,$D55559=1),1,0)</f>
        <v>0</v>
      </c>
      <c r="F55559">
        <f>+IF(AND($A55559=0,$D55559=0),1,0)</f>
        <v>1</v>
      </c>
      <c r="G55559">
        <f>+IF(AND($A55559=0,$D55559=1),1,0)</f>
        <v>0</v>
      </c>
      <c r="H55559">
        <f>+IF(AND($A55559=1,$D55559=0),1,0)</f>
        <v>0</v>
      </c>
    </row>
    <row r="55560" spans="1:8" x14ac:dyDescent="0.55000000000000004">
      <c r="A55560">
        <v>0</v>
      </c>
      <c r="B55560">
        <v>0</v>
      </c>
      <c r="C55560">
        <v>0.157</v>
      </c>
      <c r="D55560">
        <f t="shared" si="868"/>
        <v>1</v>
      </c>
      <c r="E55560">
        <f>+IF(AND($A55560=1,$D55560=1),1,0)</f>
        <v>0</v>
      </c>
      <c r="F55560">
        <f>+IF(AND($A55560=0,$D55560=0),1,0)</f>
        <v>0</v>
      </c>
      <c r="G55560">
        <f>+IF(AND($A55560=0,$D55560=1),1,0)</f>
        <v>1</v>
      </c>
      <c r="H55560">
        <f>+IF(AND($A55560=1,$D55560=0),1,0)</f>
        <v>0</v>
      </c>
    </row>
    <row r="55561" spans="1:8" x14ac:dyDescent="0.55000000000000004">
      <c r="A55561">
        <v>0</v>
      </c>
      <c r="B55561">
        <v>0</v>
      </c>
      <c r="C55561">
        <v>0.15</v>
      </c>
      <c r="D55561">
        <f t="shared" si="868"/>
        <v>1</v>
      </c>
      <c r="E55561">
        <f>+IF(AND($A55561=1,$D55561=1),1,0)</f>
        <v>0</v>
      </c>
      <c r="F55561">
        <f>+IF(AND($A55561=0,$D55561=0),1,0)</f>
        <v>0</v>
      </c>
      <c r="G55561">
        <f>+IF(AND($A55561=0,$D55561=1),1,0)</f>
        <v>1</v>
      </c>
      <c r="H55561">
        <f>+IF(AND($A55561=1,$D55561=0),1,0)</f>
        <v>0</v>
      </c>
    </row>
    <row r="55562" spans="1:8" x14ac:dyDescent="0.55000000000000004">
      <c r="A55562">
        <v>0</v>
      </c>
      <c r="B55562">
        <v>0</v>
      </c>
      <c r="C55562">
        <v>0.13200000000000001</v>
      </c>
      <c r="D55562">
        <f t="shared" si="868"/>
        <v>1</v>
      </c>
      <c r="E55562">
        <f>+IF(AND($A55562=1,$D55562=1),1,0)</f>
        <v>0</v>
      </c>
      <c r="F55562">
        <f>+IF(AND($A55562=0,$D55562=0),1,0)</f>
        <v>0</v>
      </c>
      <c r="G55562">
        <f>+IF(AND($A55562=0,$D55562=1),1,0)</f>
        <v>1</v>
      </c>
      <c r="H55562">
        <f>+IF(AND($A55562=1,$D55562=0),1,0)</f>
        <v>0</v>
      </c>
    </row>
    <row r="55563" spans="1:8" x14ac:dyDescent="0.55000000000000004">
      <c r="A55563">
        <v>0</v>
      </c>
      <c r="B55563">
        <v>0</v>
      </c>
      <c r="C55563">
        <v>4.7E-2</v>
      </c>
      <c r="D55563">
        <f t="shared" si="868"/>
        <v>0</v>
      </c>
      <c r="E55563">
        <f>+IF(AND($A55563=1,$D55563=1),1,0)</f>
        <v>0</v>
      </c>
      <c r="F55563">
        <f>+IF(AND($A55563=0,$D55563=0),1,0)</f>
        <v>1</v>
      </c>
      <c r="G55563">
        <f>+IF(AND($A55563=0,$D55563=1),1,0)</f>
        <v>0</v>
      </c>
      <c r="H55563">
        <f>+IF(AND($A55563=1,$D55563=0),1,0)</f>
        <v>0</v>
      </c>
    </row>
    <row r="55564" spans="1:8" x14ac:dyDescent="0.55000000000000004">
      <c r="A55564">
        <v>0</v>
      </c>
      <c r="B55564">
        <v>0</v>
      </c>
      <c r="C55564">
        <v>0.03</v>
      </c>
      <c r="D55564">
        <f t="shared" si="868"/>
        <v>0</v>
      </c>
      <c r="E55564">
        <f>+IF(AND($A55564=1,$D55564=1),1,0)</f>
        <v>0</v>
      </c>
      <c r="F55564">
        <f>+IF(AND($A55564=0,$D55564=0),1,0)</f>
        <v>1</v>
      </c>
      <c r="G55564">
        <f>+IF(AND($A55564=0,$D55564=1),1,0)</f>
        <v>0</v>
      </c>
      <c r="H55564">
        <f>+IF(AND($A55564=1,$D55564=0),1,0)</f>
        <v>0</v>
      </c>
    </row>
    <row r="55565" spans="1:8" x14ac:dyDescent="0.55000000000000004">
      <c r="A55565">
        <v>0</v>
      </c>
      <c r="B55565">
        <v>0</v>
      </c>
      <c r="C55565">
        <v>7.0000000000000001E-3</v>
      </c>
      <c r="D55565">
        <f t="shared" si="868"/>
        <v>0</v>
      </c>
      <c r="E55565">
        <f>+IF(AND($A55565=1,$D55565=1),1,0)</f>
        <v>0</v>
      </c>
      <c r="F55565">
        <f>+IF(AND($A55565=0,$D55565=0),1,0)</f>
        <v>1</v>
      </c>
      <c r="G55565">
        <f>+IF(AND($A55565=0,$D55565=1),1,0)</f>
        <v>0</v>
      </c>
      <c r="H55565">
        <f>+IF(AND($A55565=1,$D55565=0),1,0)</f>
        <v>0</v>
      </c>
    </row>
    <row r="55566" spans="1:8" x14ac:dyDescent="0.55000000000000004">
      <c r="A55566">
        <v>0</v>
      </c>
      <c r="B55566">
        <v>0</v>
      </c>
      <c r="C55566">
        <v>7.1999999999999995E-2</v>
      </c>
      <c r="D55566">
        <f t="shared" si="868"/>
        <v>0</v>
      </c>
      <c r="E55566">
        <f>+IF(AND($A55566=1,$D55566=1),1,0)</f>
        <v>0</v>
      </c>
      <c r="F55566">
        <f>+IF(AND($A55566=0,$D55566=0),1,0)</f>
        <v>1</v>
      </c>
      <c r="G55566">
        <f>+IF(AND($A55566=0,$D55566=1),1,0)</f>
        <v>0</v>
      </c>
      <c r="H55566">
        <f>+IF(AND($A55566=1,$D55566=0),1,0)</f>
        <v>0</v>
      </c>
    </row>
    <row r="55567" spans="1:8" x14ac:dyDescent="0.55000000000000004">
      <c r="A55567">
        <v>0</v>
      </c>
      <c r="B55567">
        <v>0</v>
      </c>
      <c r="C55567">
        <v>8.0000000000000002E-3</v>
      </c>
      <c r="D55567">
        <f t="shared" si="868"/>
        <v>0</v>
      </c>
      <c r="E55567">
        <f>+IF(AND($A55567=1,$D55567=1),1,0)</f>
        <v>0</v>
      </c>
      <c r="F55567">
        <f>+IF(AND($A55567=0,$D55567=0),1,0)</f>
        <v>1</v>
      </c>
      <c r="G55567">
        <f>+IF(AND($A55567=0,$D55567=1),1,0)</f>
        <v>0</v>
      </c>
      <c r="H55567">
        <f>+IF(AND($A55567=1,$D55567=0),1,0)</f>
        <v>0</v>
      </c>
    </row>
    <row r="55568" spans="1:8" x14ac:dyDescent="0.55000000000000004">
      <c r="A55568">
        <v>0</v>
      </c>
      <c r="B55568">
        <v>0</v>
      </c>
      <c r="C55568">
        <v>1.2E-2</v>
      </c>
      <c r="D55568">
        <f t="shared" si="868"/>
        <v>0</v>
      </c>
      <c r="E55568">
        <f>+IF(AND($A55568=1,$D55568=1),1,0)</f>
        <v>0</v>
      </c>
      <c r="F55568">
        <f>+IF(AND($A55568=0,$D55568=0),1,0)</f>
        <v>1</v>
      </c>
      <c r="G55568">
        <f>+IF(AND($A55568=0,$D55568=1),1,0)</f>
        <v>0</v>
      </c>
      <c r="H55568">
        <f>+IF(AND($A55568=1,$D55568=0),1,0)</f>
        <v>0</v>
      </c>
    </row>
    <row r="55569" spans="1:8" x14ac:dyDescent="0.55000000000000004">
      <c r="A55569">
        <v>0</v>
      </c>
      <c r="B55569">
        <v>0</v>
      </c>
      <c r="C55569">
        <v>2.8000000000000001E-2</v>
      </c>
      <c r="D55569">
        <f t="shared" si="868"/>
        <v>0</v>
      </c>
      <c r="E55569">
        <f>+IF(AND($A55569=1,$D55569=1),1,0)</f>
        <v>0</v>
      </c>
      <c r="F55569">
        <f>+IF(AND($A55569=0,$D55569=0),1,0)</f>
        <v>1</v>
      </c>
      <c r="G55569">
        <f>+IF(AND($A55569=0,$D55569=1),1,0)</f>
        <v>0</v>
      </c>
      <c r="H55569">
        <f>+IF(AND($A55569=1,$D55569=0),1,0)</f>
        <v>0</v>
      </c>
    </row>
    <row r="55570" spans="1:8" x14ac:dyDescent="0.55000000000000004">
      <c r="A55570">
        <v>0</v>
      </c>
      <c r="B55570">
        <v>0</v>
      </c>
      <c r="C55570">
        <v>3.6999999999999998E-2</v>
      </c>
      <c r="D55570">
        <f t="shared" si="868"/>
        <v>0</v>
      </c>
      <c r="E55570">
        <f>+IF(AND($A55570=1,$D55570=1),1,0)</f>
        <v>0</v>
      </c>
      <c r="F55570">
        <f>+IF(AND($A55570=0,$D55570=0),1,0)</f>
        <v>1</v>
      </c>
      <c r="G55570">
        <f>+IF(AND($A55570=0,$D55570=1),1,0)</f>
        <v>0</v>
      </c>
      <c r="H55570">
        <f>+IF(AND($A55570=1,$D55570=0),1,0)</f>
        <v>0</v>
      </c>
    </row>
    <row r="55571" spans="1:8" x14ac:dyDescent="0.55000000000000004">
      <c r="A55571">
        <v>0</v>
      </c>
      <c r="B55571">
        <v>0</v>
      </c>
      <c r="C55571">
        <v>5.0000000000000001E-3</v>
      </c>
      <c r="D55571">
        <f t="shared" si="868"/>
        <v>0</v>
      </c>
      <c r="E55571">
        <f>+IF(AND($A55571=1,$D55571=1),1,0)</f>
        <v>0</v>
      </c>
      <c r="F55571">
        <f>+IF(AND($A55571=0,$D55571=0),1,0)</f>
        <v>1</v>
      </c>
      <c r="G55571">
        <f>+IF(AND($A55571=0,$D55571=1),1,0)</f>
        <v>0</v>
      </c>
      <c r="H55571">
        <f>+IF(AND($A55571=1,$D55571=0),1,0)</f>
        <v>0</v>
      </c>
    </row>
    <row r="55572" spans="1:8" x14ac:dyDescent="0.55000000000000004">
      <c r="A55572">
        <v>0</v>
      </c>
      <c r="B55572">
        <v>0</v>
      </c>
      <c r="C55572">
        <v>4.2999999999999997E-2</v>
      </c>
      <c r="D55572">
        <f t="shared" si="868"/>
        <v>0</v>
      </c>
      <c r="E55572">
        <f>+IF(AND($A55572=1,$D55572=1),1,0)</f>
        <v>0</v>
      </c>
      <c r="F55572">
        <f>+IF(AND($A55572=0,$D55572=0),1,0)</f>
        <v>1</v>
      </c>
      <c r="G55572">
        <f>+IF(AND($A55572=0,$D55572=1),1,0)</f>
        <v>0</v>
      </c>
      <c r="H55572">
        <f>+IF(AND($A55572=1,$D55572=0),1,0)</f>
        <v>0</v>
      </c>
    </row>
    <row r="55573" spans="1:8" x14ac:dyDescent="0.55000000000000004">
      <c r="A55573">
        <v>0</v>
      </c>
      <c r="B55573">
        <v>0</v>
      </c>
      <c r="C55573">
        <v>0.33400000000000002</v>
      </c>
      <c r="D55573">
        <f t="shared" si="868"/>
        <v>1</v>
      </c>
      <c r="E55573">
        <f>+IF(AND($A55573=1,$D55573=1),1,0)</f>
        <v>0</v>
      </c>
      <c r="F55573">
        <f>+IF(AND($A55573=0,$D55573=0),1,0)</f>
        <v>0</v>
      </c>
      <c r="G55573">
        <f>+IF(AND($A55573=0,$D55573=1),1,0)</f>
        <v>1</v>
      </c>
      <c r="H55573">
        <f>+IF(AND($A55573=1,$D55573=0),1,0)</f>
        <v>0</v>
      </c>
    </row>
    <row r="55574" spans="1:8" x14ac:dyDescent="0.55000000000000004">
      <c r="A55574">
        <v>0</v>
      </c>
      <c r="B55574">
        <v>0</v>
      </c>
      <c r="C55574">
        <v>5.0000000000000001E-3</v>
      </c>
      <c r="D55574">
        <f t="shared" si="868"/>
        <v>0</v>
      </c>
      <c r="E55574">
        <f>+IF(AND($A55574=1,$D55574=1),1,0)</f>
        <v>0</v>
      </c>
      <c r="F55574">
        <f>+IF(AND($A55574=0,$D55574=0),1,0)</f>
        <v>1</v>
      </c>
      <c r="G55574">
        <f>+IF(AND($A55574=0,$D55574=1),1,0)</f>
        <v>0</v>
      </c>
      <c r="H55574">
        <f>+IF(AND($A55574=1,$D55574=0),1,0)</f>
        <v>0</v>
      </c>
    </row>
    <row r="55575" spans="1:8" x14ac:dyDescent="0.55000000000000004">
      <c r="A55575">
        <v>0</v>
      </c>
      <c r="B55575">
        <v>0</v>
      </c>
      <c r="C55575">
        <v>1.0999999999999999E-2</v>
      </c>
      <c r="D55575">
        <f t="shared" si="868"/>
        <v>0</v>
      </c>
      <c r="E55575">
        <f>+IF(AND($A55575=1,$D55575=1),1,0)</f>
        <v>0</v>
      </c>
      <c r="F55575">
        <f>+IF(AND($A55575=0,$D55575=0),1,0)</f>
        <v>1</v>
      </c>
      <c r="G55575">
        <f>+IF(AND($A55575=0,$D55575=1),1,0)</f>
        <v>0</v>
      </c>
      <c r="H55575">
        <f>+IF(AND($A55575=1,$D55575=0),1,0)</f>
        <v>0</v>
      </c>
    </row>
    <row r="55576" spans="1:8" x14ac:dyDescent="0.55000000000000004">
      <c r="A55576">
        <v>0</v>
      </c>
      <c r="B55576">
        <v>0</v>
      </c>
      <c r="C55576">
        <v>5.2999999999999999E-2</v>
      </c>
      <c r="D55576">
        <f t="shared" si="868"/>
        <v>0</v>
      </c>
      <c r="E55576">
        <f>+IF(AND($A55576=1,$D55576=1),1,0)</f>
        <v>0</v>
      </c>
      <c r="F55576">
        <f>+IF(AND($A55576=0,$D55576=0),1,0)</f>
        <v>1</v>
      </c>
      <c r="G55576">
        <f>+IF(AND($A55576=0,$D55576=1),1,0)</f>
        <v>0</v>
      </c>
      <c r="H55576">
        <f>+IF(AND($A55576=1,$D55576=0),1,0)</f>
        <v>0</v>
      </c>
    </row>
    <row r="55577" spans="1:8" x14ac:dyDescent="0.55000000000000004">
      <c r="A55577">
        <v>0</v>
      </c>
      <c r="B55577">
        <v>0</v>
      </c>
      <c r="C55577">
        <v>2.9000000000000001E-2</v>
      </c>
      <c r="D55577">
        <f t="shared" si="868"/>
        <v>0</v>
      </c>
      <c r="E55577">
        <f>+IF(AND($A55577=1,$D55577=1),1,0)</f>
        <v>0</v>
      </c>
      <c r="F55577">
        <f>+IF(AND($A55577=0,$D55577=0),1,0)</f>
        <v>1</v>
      </c>
      <c r="G55577">
        <f>+IF(AND($A55577=0,$D55577=1),1,0)</f>
        <v>0</v>
      </c>
      <c r="H55577">
        <f>+IF(AND($A55577=1,$D55577=0),1,0)</f>
        <v>0</v>
      </c>
    </row>
    <row r="55578" spans="1:8" x14ac:dyDescent="0.55000000000000004">
      <c r="A55578">
        <v>0</v>
      </c>
      <c r="B55578">
        <v>0</v>
      </c>
      <c r="C55578">
        <v>0.11600000000000001</v>
      </c>
      <c r="D55578">
        <f t="shared" si="868"/>
        <v>1</v>
      </c>
      <c r="E55578">
        <f>+IF(AND($A55578=1,$D55578=1),1,0)</f>
        <v>0</v>
      </c>
      <c r="F55578">
        <f>+IF(AND($A55578=0,$D55578=0),1,0)</f>
        <v>0</v>
      </c>
      <c r="G55578">
        <f>+IF(AND($A55578=0,$D55578=1),1,0)</f>
        <v>1</v>
      </c>
      <c r="H55578">
        <f>+IF(AND($A55578=1,$D55578=0),1,0)</f>
        <v>0</v>
      </c>
    </row>
    <row r="55579" spans="1:8" x14ac:dyDescent="0.55000000000000004">
      <c r="A55579">
        <v>0</v>
      </c>
      <c r="B55579">
        <v>0</v>
      </c>
      <c r="C55579">
        <v>1.7999999999999999E-2</v>
      </c>
      <c r="D55579">
        <f t="shared" si="868"/>
        <v>0</v>
      </c>
      <c r="E55579">
        <f>+IF(AND($A55579=1,$D55579=1),1,0)</f>
        <v>0</v>
      </c>
      <c r="F55579">
        <f>+IF(AND($A55579=0,$D55579=0),1,0)</f>
        <v>1</v>
      </c>
      <c r="G55579">
        <f>+IF(AND($A55579=0,$D55579=1),1,0)</f>
        <v>0</v>
      </c>
      <c r="H55579">
        <f>+IF(AND($A55579=1,$D55579=0),1,0)</f>
        <v>0</v>
      </c>
    </row>
    <row r="55580" spans="1:8" x14ac:dyDescent="0.55000000000000004">
      <c r="A55580">
        <v>0</v>
      </c>
      <c r="B55580">
        <v>0</v>
      </c>
      <c r="C55580">
        <v>8.9999999999999993E-3</v>
      </c>
      <c r="D55580">
        <f t="shared" si="868"/>
        <v>0</v>
      </c>
      <c r="E55580">
        <f>+IF(AND($A55580=1,$D55580=1),1,0)</f>
        <v>0</v>
      </c>
      <c r="F55580">
        <f>+IF(AND($A55580=0,$D55580=0),1,0)</f>
        <v>1</v>
      </c>
      <c r="G55580">
        <f>+IF(AND($A55580=0,$D55580=1),1,0)</f>
        <v>0</v>
      </c>
      <c r="H55580">
        <f>+IF(AND($A55580=1,$D55580=0),1,0)</f>
        <v>0</v>
      </c>
    </row>
    <row r="55581" spans="1:8" x14ac:dyDescent="0.55000000000000004">
      <c r="A55581">
        <v>0</v>
      </c>
      <c r="B55581">
        <v>0</v>
      </c>
      <c r="C55581">
        <v>8.5999999999999993E-2</v>
      </c>
      <c r="D55581">
        <f t="shared" si="868"/>
        <v>1</v>
      </c>
      <c r="E55581">
        <f>+IF(AND($A55581=1,$D55581=1),1,0)</f>
        <v>0</v>
      </c>
      <c r="F55581">
        <f>+IF(AND($A55581=0,$D55581=0),1,0)</f>
        <v>0</v>
      </c>
      <c r="G55581">
        <f>+IF(AND($A55581=0,$D55581=1),1,0)</f>
        <v>1</v>
      </c>
      <c r="H55581">
        <f>+IF(AND($A55581=1,$D55581=0),1,0)</f>
        <v>0</v>
      </c>
    </row>
    <row r="55582" spans="1:8" x14ac:dyDescent="0.55000000000000004">
      <c r="A55582">
        <v>1</v>
      </c>
      <c r="B55582">
        <v>1</v>
      </c>
      <c r="C55582">
        <v>0.60599999999999998</v>
      </c>
      <c r="D55582">
        <f t="shared" si="868"/>
        <v>1</v>
      </c>
      <c r="E55582">
        <f>+IF(AND($A55582=1,$D55582=1),1,0)</f>
        <v>1</v>
      </c>
      <c r="F55582">
        <f>+IF(AND($A55582=0,$D55582=0),1,0)</f>
        <v>0</v>
      </c>
      <c r="G55582">
        <f>+IF(AND($A55582=0,$D55582=1),1,0)</f>
        <v>0</v>
      </c>
      <c r="H55582">
        <f>+IF(AND($A55582=1,$D55582=0),1,0)</f>
        <v>0</v>
      </c>
    </row>
    <row r="55583" spans="1:8" x14ac:dyDescent="0.55000000000000004">
      <c r="A55583">
        <v>0</v>
      </c>
      <c r="B55583">
        <v>0</v>
      </c>
      <c r="C55583">
        <v>8.9999999999999993E-3</v>
      </c>
      <c r="D55583">
        <f t="shared" si="868"/>
        <v>0</v>
      </c>
      <c r="E55583">
        <f>+IF(AND($A55583=1,$D55583=1),1,0)</f>
        <v>0</v>
      </c>
      <c r="F55583">
        <f>+IF(AND($A55583=0,$D55583=0),1,0)</f>
        <v>1</v>
      </c>
      <c r="G55583">
        <f>+IF(AND($A55583=0,$D55583=1),1,0)</f>
        <v>0</v>
      </c>
      <c r="H55583">
        <f>+IF(AND($A55583=1,$D55583=0),1,0)</f>
        <v>0</v>
      </c>
    </row>
    <row r="55584" spans="1:8" x14ac:dyDescent="0.55000000000000004">
      <c r="A55584">
        <v>1</v>
      </c>
      <c r="B55584">
        <v>0</v>
      </c>
      <c r="C55584">
        <v>0.47</v>
      </c>
      <c r="D55584">
        <f t="shared" si="868"/>
        <v>1</v>
      </c>
      <c r="E55584">
        <f>+IF(AND($A55584=1,$D55584=1),1,0)</f>
        <v>1</v>
      </c>
      <c r="F55584">
        <f>+IF(AND($A55584=0,$D55584=0),1,0)</f>
        <v>0</v>
      </c>
      <c r="G55584">
        <f>+IF(AND($A55584=0,$D55584=1),1,0)</f>
        <v>0</v>
      </c>
      <c r="H55584">
        <f>+IF(AND($A55584=1,$D55584=0),1,0)</f>
        <v>0</v>
      </c>
    </row>
    <row r="55585" spans="1:8" x14ac:dyDescent="0.55000000000000004">
      <c r="A55585">
        <v>0</v>
      </c>
      <c r="B55585">
        <v>0</v>
      </c>
      <c r="C55585">
        <v>0.185</v>
      </c>
      <c r="D55585">
        <f t="shared" si="868"/>
        <v>1</v>
      </c>
      <c r="E55585">
        <f>+IF(AND($A55585=1,$D55585=1),1,0)</f>
        <v>0</v>
      </c>
      <c r="F55585">
        <f>+IF(AND($A55585=0,$D55585=0),1,0)</f>
        <v>0</v>
      </c>
      <c r="G55585">
        <f>+IF(AND($A55585=0,$D55585=1),1,0)</f>
        <v>1</v>
      </c>
      <c r="H55585">
        <f>+IF(AND($A55585=1,$D55585=0),1,0)</f>
        <v>0</v>
      </c>
    </row>
    <row r="55586" spans="1:8" x14ac:dyDescent="0.55000000000000004">
      <c r="A55586">
        <v>0</v>
      </c>
      <c r="B55586">
        <v>0</v>
      </c>
      <c r="C55586">
        <v>2.1999999999999999E-2</v>
      </c>
      <c r="D55586">
        <f t="shared" si="868"/>
        <v>0</v>
      </c>
      <c r="E55586">
        <f>+IF(AND($A55586=1,$D55586=1),1,0)</f>
        <v>0</v>
      </c>
      <c r="F55586">
        <f>+IF(AND($A55586=0,$D55586=0),1,0)</f>
        <v>1</v>
      </c>
      <c r="G55586">
        <f>+IF(AND($A55586=0,$D55586=1),1,0)</f>
        <v>0</v>
      </c>
      <c r="H55586">
        <f>+IF(AND($A55586=1,$D55586=0),1,0)</f>
        <v>0</v>
      </c>
    </row>
    <row r="55587" spans="1:8" x14ac:dyDescent="0.55000000000000004">
      <c r="A55587">
        <v>0</v>
      </c>
      <c r="B55587">
        <v>0</v>
      </c>
      <c r="C55587">
        <v>7.4999999999999997E-2</v>
      </c>
      <c r="D55587">
        <f t="shared" si="868"/>
        <v>0</v>
      </c>
      <c r="E55587">
        <f>+IF(AND($A55587=1,$D55587=1),1,0)</f>
        <v>0</v>
      </c>
      <c r="F55587">
        <f>+IF(AND($A55587=0,$D55587=0),1,0)</f>
        <v>1</v>
      </c>
      <c r="G55587">
        <f>+IF(AND($A55587=0,$D55587=1),1,0)</f>
        <v>0</v>
      </c>
      <c r="H55587">
        <f>+IF(AND($A55587=1,$D55587=0),1,0)</f>
        <v>0</v>
      </c>
    </row>
    <row r="55588" spans="1:8" x14ac:dyDescent="0.55000000000000004">
      <c r="A55588">
        <v>0</v>
      </c>
      <c r="B55588">
        <v>0</v>
      </c>
      <c r="C55588">
        <v>7.0999999999999994E-2</v>
      </c>
      <c r="D55588">
        <f t="shared" si="868"/>
        <v>0</v>
      </c>
      <c r="E55588">
        <f>+IF(AND($A55588=1,$D55588=1),1,0)</f>
        <v>0</v>
      </c>
      <c r="F55588">
        <f>+IF(AND($A55588=0,$D55588=0),1,0)</f>
        <v>1</v>
      </c>
      <c r="G55588">
        <f>+IF(AND($A55588=0,$D55588=1),1,0)</f>
        <v>0</v>
      </c>
      <c r="H55588">
        <f>+IF(AND($A55588=1,$D55588=0),1,0)</f>
        <v>0</v>
      </c>
    </row>
    <row r="55589" spans="1:8" x14ac:dyDescent="0.55000000000000004">
      <c r="A55589">
        <v>0</v>
      </c>
      <c r="B55589">
        <v>0</v>
      </c>
      <c r="C55589">
        <v>4.9000000000000002E-2</v>
      </c>
      <c r="D55589">
        <f t="shared" si="868"/>
        <v>0</v>
      </c>
      <c r="E55589">
        <f>+IF(AND($A55589=1,$D55589=1),1,0)</f>
        <v>0</v>
      </c>
      <c r="F55589">
        <f>+IF(AND($A55589=0,$D55589=0),1,0)</f>
        <v>1</v>
      </c>
      <c r="G55589">
        <f>+IF(AND($A55589=0,$D55589=1),1,0)</f>
        <v>0</v>
      </c>
      <c r="H55589">
        <f>+IF(AND($A55589=1,$D55589=0),1,0)</f>
        <v>0</v>
      </c>
    </row>
    <row r="55590" spans="1:8" x14ac:dyDescent="0.55000000000000004">
      <c r="A55590">
        <v>0</v>
      </c>
      <c r="B55590">
        <v>0</v>
      </c>
      <c r="C55590">
        <v>1.7999999999999999E-2</v>
      </c>
      <c r="D55590">
        <f t="shared" si="868"/>
        <v>0</v>
      </c>
      <c r="E55590">
        <f>+IF(AND($A55590=1,$D55590=1),1,0)</f>
        <v>0</v>
      </c>
      <c r="F55590">
        <f>+IF(AND($A55590=0,$D55590=0),1,0)</f>
        <v>1</v>
      </c>
      <c r="G55590">
        <f>+IF(AND($A55590=0,$D55590=1),1,0)</f>
        <v>0</v>
      </c>
      <c r="H55590">
        <f>+IF(AND($A55590=1,$D55590=0),1,0)</f>
        <v>0</v>
      </c>
    </row>
    <row r="55591" spans="1:8" x14ac:dyDescent="0.55000000000000004">
      <c r="A55591">
        <v>0</v>
      </c>
      <c r="B55591">
        <v>0</v>
      </c>
      <c r="C55591">
        <v>7.1999999999999995E-2</v>
      </c>
      <c r="D55591">
        <f t="shared" si="868"/>
        <v>0</v>
      </c>
      <c r="E55591">
        <f>+IF(AND($A55591=1,$D55591=1),1,0)</f>
        <v>0</v>
      </c>
      <c r="F55591">
        <f>+IF(AND($A55591=0,$D55591=0),1,0)</f>
        <v>1</v>
      </c>
      <c r="G55591">
        <f>+IF(AND($A55591=0,$D55591=1),1,0)</f>
        <v>0</v>
      </c>
      <c r="H55591">
        <f>+IF(AND($A55591=1,$D55591=0),1,0)</f>
        <v>0</v>
      </c>
    </row>
    <row r="55592" spans="1:8" x14ac:dyDescent="0.55000000000000004">
      <c r="A55592">
        <v>0</v>
      </c>
      <c r="B55592">
        <v>0</v>
      </c>
      <c r="C55592">
        <v>0.02</v>
      </c>
      <c r="D55592">
        <f t="shared" si="868"/>
        <v>0</v>
      </c>
      <c r="E55592">
        <f>+IF(AND($A55592=1,$D55592=1),1,0)</f>
        <v>0</v>
      </c>
      <c r="F55592">
        <f>+IF(AND($A55592=0,$D55592=0),1,0)</f>
        <v>1</v>
      </c>
      <c r="G55592">
        <f>+IF(AND($A55592=0,$D55592=1),1,0)</f>
        <v>0</v>
      </c>
      <c r="H55592">
        <f>+IF(AND($A55592=1,$D55592=0),1,0)</f>
        <v>0</v>
      </c>
    </row>
    <row r="55593" spans="1:8" x14ac:dyDescent="0.55000000000000004">
      <c r="A55593">
        <v>0</v>
      </c>
      <c r="B55593">
        <v>0</v>
      </c>
      <c r="C55593">
        <v>0.03</v>
      </c>
      <c r="D55593">
        <f t="shared" si="868"/>
        <v>0</v>
      </c>
      <c r="E55593">
        <f>+IF(AND($A55593=1,$D55593=1),1,0)</f>
        <v>0</v>
      </c>
      <c r="F55593">
        <f>+IF(AND($A55593=0,$D55593=0),1,0)</f>
        <v>1</v>
      </c>
      <c r="G55593">
        <f>+IF(AND($A55593=0,$D55593=1),1,0)</f>
        <v>0</v>
      </c>
      <c r="H55593">
        <f>+IF(AND($A55593=1,$D55593=0),1,0)</f>
        <v>0</v>
      </c>
    </row>
    <row r="55594" spans="1:8" x14ac:dyDescent="0.55000000000000004">
      <c r="A55594">
        <v>0</v>
      </c>
      <c r="B55594">
        <v>0</v>
      </c>
      <c r="C55594">
        <v>1.6E-2</v>
      </c>
      <c r="D55594">
        <f t="shared" ref="D55594:D55657" si="869">+IF(C55594&gt;$K$2,1,0)</f>
        <v>0</v>
      </c>
      <c r="E55594">
        <f>+IF(AND($A55594=1,$D55594=1),1,0)</f>
        <v>0</v>
      </c>
      <c r="F55594">
        <f>+IF(AND($A55594=0,$D55594=0),1,0)</f>
        <v>1</v>
      </c>
      <c r="G55594">
        <f>+IF(AND($A55594=0,$D55594=1),1,0)</f>
        <v>0</v>
      </c>
      <c r="H55594">
        <f>+IF(AND($A55594=1,$D55594=0),1,0)</f>
        <v>0</v>
      </c>
    </row>
    <row r="55595" spans="1:8" x14ac:dyDescent="0.55000000000000004">
      <c r="A55595">
        <v>0</v>
      </c>
      <c r="B55595">
        <v>0</v>
      </c>
      <c r="C55595">
        <v>3.6999999999999998E-2</v>
      </c>
      <c r="D55595">
        <f t="shared" si="869"/>
        <v>0</v>
      </c>
      <c r="E55595">
        <f>+IF(AND($A55595=1,$D55595=1),1,0)</f>
        <v>0</v>
      </c>
      <c r="F55595">
        <f>+IF(AND($A55595=0,$D55595=0),1,0)</f>
        <v>1</v>
      </c>
      <c r="G55595">
        <f>+IF(AND($A55595=0,$D55595=1),1,0)</f>
        <v>0</v>
      </c>
      <c r="H55595">
        <f>+IF(AND($A55595=1,$D55595=0),1,0)</f>
        <v>0</v>
      </c>
    </row>
    <row r="55596" spans="1:8" x14ac:dyDescent="0.55000000000000004">
      <c r="A55596">
        <v>0</v>
      </c>
      <c r="B55596">
        <v>0</v>
      </c>
      <c r="C55596">
        <v>1.2E-2</v>
      </c>
      <c r="D55596">
        <f t="shared" si="869"/>
        <v>0</v>
      </c>
      <c r="E55596">
        <f>+IF(AND($A55596=1,$D55596=1),1,0)</f>
        <v>0</v>
      </c>
      <c r="F55596">
        <f>+IF(AND($A55596=0,$D55596=0),1,0)</f>
        <v>1</v>
      </c>
      <c r="G55596">
        <f>+IF(AND($A55596=0,$D55596=1),1,0)</f>
        <v>0</v>
      </c>
      <c r="H55596">
        <f>+IF(AND($A55596=1,$D55596=0),1,0)</f>
        <v>0</v>
      </c>
    </row>
    <row r="55597" spans="1:8" x14ac:dyDescent="0.55000000000000004">
      <c r="A55597">
        <v>1</v>
      </c>
      <c r="B55597">
        <v>0</v>
      </c>
      <c r="C55597">
        <v>7.0000000000000001E-3</v>
      </c>
      <c r="D55597">
        <f t="shared" si="869"/>
        <v>0</v>
      </c>
      <c r="E55597">
        <f>+IF(AND($A55597=1,$D55597=1),1,0)</f>
        <v>0</v>
      </c>
      <c r="F55597">
        <f>+IF(AND($A55597=0,$D55597=0),1,0)</f>
        <v>0</v>
      </c>
      <c r="G55597">
        <f>+IF(AND($A55597=0,$D55597=1),1,0)</f>
        <v>0</v>
      </c>
      <c r="H55597">
        <f>+IF(AND($A55597=1,$D55597=0),1,0)</f>
        <v>1</v>
      </c>
    </row>
    <row r="55598" spans="1:8" x14ac:dyDescent="0.55000000000000004">
      <c r="A55598">
        <v>0</v>
      </c>
      <c r="B55598">
        <v>0</v>
      </c>
      <c r="C55598">
        <v>0.08</v>
      </c>
      <c r="D55598">
        <f t="shared" si="869"/>
        <v>0</v>
      </c>
      <c r="E55598">
        <f>+IF(AND($A55598=1,$D55598=1),1,0)</f>
        <v>0</v>
      </c>
      <c r="F55598">
        <f>+IF(AND($A55598=0,$D55598=0),1,0)</f>
        <v>1</v>
      </c>
      <c r="G55598">
        <f>+IF(AND($A55598=0,$D55598=1),1,0)</f>
        <v>0</v>
      </c>
      <c r="H55598">
        <f>+IF(AND($A55598=1,$D55598=0),1,0)</f>
        <v>0</v>
      </c>
    </row>
    <row r="55599" spans="1:8" x14ac:dyDescent="0.55000000000000004">
      <c r="A55599">
        <v>0</v>
      </c>
      <c r="B55599">
        <v>0</v>
      </c>
      <c r="C55599">
        <v>1.2999999999999999E-2</v>
      </c>
      <c r="D55599">
        <f t="shared" si="869"/>
        <v>0</v>
      </c>
      <c r="E55599">
        <f>+IF(AND($A55599=1,$D55599=1),1,0)</f>
        <v>0</v>
      </c>
      <c r="F55599">
        <f>+IF(AND($A55599=0,$D55599=0),1,0)</f>
        <v>1</v>
      </c>
      <c r="G55599">
        <f>+IF(AND($A55599=0,$D55599=1),1,0)</f>
        <v>0</v>
      </c>
      <c r="H55599">
        <f>+IF(AND($A55599=1,$D55599=0),1,0)</f>
        <v>0</v>
      </c>
    </row>
    <row r="55600" spans="1:8" x14ac:dyDescent="0.55000000000000004">
      <c r="A55600">
        <v>0</v>
      </c>
      <c r="B55600">
        <v>0</v>
      </c>
      <c r="C55600">
        <v>0.107</v>
      </c>
      <c r="D55600">
        <f t="shared" si="869"/>
        <v>1</v>
      </c>
      <c r="E55600">
        <f>+IF(AND($A55600=1,$D55600=1),1,0)</f>
        <v>0</v>
      </c>
      <c r="F55600">
        <f>+IF(AND($A55600=0,$D55600=0),1,0)</f>
        <v>0</v>
      </c>
      <c r="G55600">
        <f>+IF(AND($A55600=0,$D55600=1),1,0)</f>
        <v>1</v>
      </c>
      <c r="H55600">
        <f>+IF(AND($A55600=1,$D55600=0),1,0)</f>
        <v>0</v>
      </c>
    </row>
    <row r="55601" spans="1:8" x14ac:dyDescent="0.55000000000000004">
      <c r="A55601">
        <v>0</v>
      </c>
      <c r="B55601">
        <v>0</v>
      </c>
      <c r="C55601">
        <v>1.7999999999999999E-2</v>
      </c>
      <c r="D55601">
        <f t="shared" si="869"/>
        <v>0</v>
      </c>
      <c r="E55601">
        <f>+IF(AND($A55601=1,$D55601=1),1,0)</f>
        <v>0</v>
      </c>
      <c r="F55601">
        <f>+IF(AND($A55601=0,$D55601=0),1,0)</f>
        <v>1</v>
      </c>
      <c r="G55601">
        <f>+IF(AND($A55601=0,$D55601=1),1,0)</f>
        <v>0</v>
      </c>
      <c r="H55601">
        <f>+IF(AND($A55601=1,$D55601=0),1,0)</f>
        <v>0</v>
      </c>
    </row>
    <row r="55602" spans="1:8" x14ac:dyDescent="0.55000000000000004">
      <c r="A55602">
        <v>0</v>
      </c>
      <c r="B55602">
        <v>0</v>
      </c>
      <c r="C55602">
        <v>3.2000000000000001E-2</v>
      </c>
      <c r="D55602">
        <f t="shared" si="869"/>
        <v>0</v>
      </c>
      <c r="E55602">
        <f>+IF(AND($A55602=1,$D55602=1),1,0)</f>
        <v>0</v>
      </c>
      <c r="F55602">
        <f>+IF(AND($A55602=0,$D55602=0),1,0)</f>
        <v>1</v>
      </c>
      <c r="G55602">
        <f>+IF(AND($A55602=0,$D55602=1),1,0)</f>
        <v>0</v>
      </c>
      <c r="H55602">
        <f>+IF(AND($A55602=1,$D55602=0),1,0)</f>
        <v>0</v>
      </c>
    </row>
    <row r="55603" spans="1:8" x14ac:dyDescent="0.55000000000000004">
      <c r="A55603">
        <v>0</v>
      </c>
      <c r="B55603">
        <v>0</v>
      </c>
      <c r="C55603">
        <v>0.159</v>
      </c>
      <c r="D55603">
        <f t="shared" si="869"/>
        <v>1</v>
      </c>
      <c r="E55603">
        <f>+IF(AND($A55603=1,$D55603=1),1,0)</f>
        <v>0</v>
      </c>
      <c r="F55603">
        <f>+IF(AND($A55603=0,$D55603=0),1,0)</f>
        <v>0</v>
      </c>
      <c r="G55603">
        <f>+IF(AND($A55603=0,$D55603=1),1,0)</f>
        <v>1</v>
      </c>
      <c r="H55603">
        <f>+IF(AND($A55603=1,$D55603=0),1,0)</f>
        <v>0</v>
      </c>
    </row>
    <row r="55604" spans="1:8" x14ac:dyDescent="0.55000000000000004">
      <c r="A55604">
        <v>0</v>
      </c>
      <c r="B55604">
        <v>0</v>
      </c>
      <c r="C55604">
        <v>8.0000000000000002E-3</v>
      </c>
      <c r="D55604">
        <f t="shared" si="869"/>
        <v>0</v>
      </c>
      <c r="E55604">
        <f>+IF(AND($A55604=1,$D55604=1),1,0)</f>
        <v>0</v>
      </c>
      <c r="F55604">
        <f>+IF(AND($A55604=0,$D55604=0),1,0)</f>
        <v>1</v>
      </c>
      <c r="G55604">
        <f>+IF(AND($A55604=0,$D55604=1),1,0)</f>
        <v>0</v>
      </c>
      <c r="H55604">
        <f>+IF(AND($A55604=1,$D55604=0),1,0)</f>
        <v>0</v>
      </c>
    </row>
    <row r="55605" spans="1:8" x14ac:dyDescent="0.55000000000000004">
      <c r="A55605">
        <v>0</v>
      </c>
      <c r="B55605">
        <v>0</v>
      </c>
      <c r="C55605">
        <v>8.0000000000000002E-3</v>
      </c>
      <c r="D55605">
        <f t="shared" si="869"/>
        <v>0</v>
      </c>
      <c r="E55605">
        <f>+IF(AND($A55605=1,$D55605=1),1,0)</f>
        <v>0</v>
      </c>
      <c r="F55605">
        <f>+IF(AND($A55605=0,$D55605=0),1,0)</f>
        <v>1</v>
      </c>
      <c r="G55605">
        <f>+IF(AND($A55605=0,$D55605=1),1,0)</f>
        <v>0</v>
      </c>
      <c r="H55605">
        <f>+IF(AND($A55605=1,$D55605=0),1,0)</f>
        <v>0</v>
      </c>
    </row>
    <row r="55606" spans="1:8" x14ac:dyDescent="0.55000000000000004">
      <c r="A55606">
        <v>1</v>
      </c>
      <c r="B55606">
        <v>1</v>
      </c>
      <c r="C55606">
        <v>0.52600000000000002</v>
      </c>
      <c r="D55606">
        <f t="shared" si="869"/>
        <v>1</v>
      </c>
      <c r="E55606">
        <f>+IF(AND($A55606=1,$D55606=1),1,0)</f>
        <v>1</v>
      </c>
      <c r="F55606">
        <f>+IF(AND($A55606=0,$D55606=0),1,0)</f>
        <v>0</v>
      </c>
      <c r="G55606">
        <f>+IF(AND($A55606=0,$D55606=1),1,0)</f>
        <v>0</v>
      </c>
      <c r="H55606">
        <f>+IF(AND($A55606=1,$D55606=0),1,0)</f>
        <v>0</v>
      </c>
    </row>
    <row r="55607" spans="1:8" x14ac:dyDescent="0.55000000000000004">
      <c r="A55607">
        <v>0</v>
      </c>
      <c r="B55607">
        <v>0</v>
      </c>
      <c r="C55607">
        <v>4.4999999999999998E-2</v>
      </c>
      <c r="D55607">
        <f t="shared" si="869"/>
        <v>0</v>
      </c>
      <c r="E55607">
        <f>+IF(AND($A55607=1,$D55607=1),1,0)</f>
        <v>0</v>
      </c>
      <c r="F55607">
        <f>+IF(AND($A55607=0,$D55607=0),1,0)</f>
        <v>1</v>
      </c>
      <c r="G55607">
        <f>+IF(AND($A55607=0,$D55607=1),1,0)</f>
        <v>0</v>
      </c>
      <c r="H55607">
        <f>+IF(AND($A55607=1,$D55607=0),1,0)</f>
        <v>0</v>
      </c>
    </row>
    <row r="55608" spans="1:8" x14ac:dyDescent="0.55000000000000004">
      <c r="A55608">
        <v>0</v>
      </c>
      <c r="B55608">
        <v>0</v>
      </c>
      <c r="C55608">
        <v>7.6999999999999999E-2</v>
      </c>
      <c r="D55608">
        <f t="shared" si="869"/>
        <v>0</v>
      </c>
      <c r="E55608">
        <f>+IF(AND($A55608=1,$D55608=1),1,0)</f>
        <v>0</v>
      </c>
      <c r="F55608">
        <f>+IF(AND($A55608=0,$D55608=0),1,0)</f>
        <v>1</v>
      </c>
      <c r="G55608">
        <f>+IF(AND($A55608=0,$D55608=1),1,0)</f>
        <v>0</v>
      </c>
      <c r="H55608">
        <f>+IF(AND($A55608=1,$D55608=0),1,0)</f>
        <v>0</v>
      </c>
    </row>
    <row r="55609" spans="1:8" x14ac:dyDescent="0.55000000000000004">
      <c r="A55609">
        <v>0</v>
      </c>
      <c r="B55609">
        <v>0</v>
      </c>
      <c r="C55609">
        <v>6.0000000000000001E-3</v>
      </c>
      <c r="D55609">
        <f t="shared" si="869"/>
        <v>0</v>
      </c>
      <c r="E55609">
        <f>+IF(AND($A55609=1,$D55609=1),1,0)</f>
        <v>0</v>
      </c>
      <c r="F55609">
        <f>+IF(AND($A55609=0,$D55609=0),1,0)</f>
        <v>1</v>
      </c>
      <c r="G55609">
        <f>+IF(AND($A55609=0,$D55609=1),1,0)</f>
        <v>0</v>
      </c>
      <c r="H55609">
        <f>+IF(AND($A55609=1,$D55609=0),1,0)</f>
        <v>0</v>
      </c>
    </row>
    <row r="55610" spans="1:8" x14ac:dyDescent="0.55000000000000004">
      <c r="A55610">
        <v>0</v>
      </c>
      <c r="B55610">
        <v>0</v>
      </c>
      <c r="C55610">
        <v>0.03</v>
      </c>
      <c r="D55610">
        <f t="shared" si="869"/>
        <v>0</v>
      </c>
      <c r="E55610">
        <f>+IF(AND($A55610=1,$D55610=1),1,0)</f>
        <v>0</v>
      </c>
      <c r="F55610">
        <f>+IF(AND($A55610=0,$D55610=0),1,0)</f>
        <v>1</v>
      </c>
      <c r="G55610">
        <f>+IF(AND($A55610=0,$D55610=1),1,0)</f>
        <v>0</v>
      </c>
      <c r="H55610">
        <f>+IF(AND($A55610=1,$D55610=0),1,0)</f>
        <v>0</v>
      </c>
    </row>
    <row r="55611" spans="1:8" x14ac:dyDescent="0.55000000000000004">
      <c r="A55611">
        <v>0</v>
      </c>
      <c r="B55611">
        <v>0</v>
      </c>
      <c r="C55611">
        <v>1.9E-2</v>
      </c>
      <c r="D55611">
        <f t="shared" si="869"/>
        <v>0</v>
      </c>
      <c r="E55611">
        <f>+IF(AND($A55611=1,$D55611=1),1,0)</f>
        <v>0</v>
      </c>
      <c r="F55611">
        <f>+IF(AND($A55611=0,$D55611=0),1,0)</f>
        <v>1</v>
      </c>
      <c r="G55611">
        <f>+IF(AND($A55611=0,$D55611=1),1,0)</f>
        <v>0</v>
      </c>
      <c r="H55611">
        <f>+IF(AND($A55611=1,$D55611=0),1,0)</f>
        <v>0</v>
      </c>
    </row>
    <row r="55612" spans="1:8" x14ac:dyDescent="0.55000000000000004">
      <c r="A55612">
        <v>0</v>
      </c>
      <c r="B55612">
        <v>0</v>
      </c>
      <c r="C55612">
        <v>4.5999999999999999E-2</v>
      </c>
      <c r="D55612">
        <f t="shared" si="869"/>
        <v>0</v>
      </c>
      <c r="E55612">
        <f>+IF(AND($A55612=1,$D55612=1),1,0)</f>
        <v>0</v>
      </c>
      <c r="F55612">
        <f>+IF(AND($A55612=0,$D55612=0),1,0)</f>
        <v>1</v>
      </c>
      <c r="G55612">
        <f>+IF(AND($A55612=0,$D55612=1),1,0)</f>
        <v>0</v>
      </c>
      <c r="H55612">
        <f>+IF(AND($A55612=1,$D55612=0),1,0)</f>
        <v>0</v>
      </c>
    </row>
    <row r="55613" spans="1:8" x14ac:dyDescent="0.55000000000000004">
      <c r="A55613">
        <v>0</v>
      </c>
      <c r="B55613">
        <v>0</v>
      </c>
      <c r="C55613">
        <v>2.1000000000000001E-2</v>
      </c>
      <c r="D55613">
        <f t="shared" si="869"/>
        <v>0</v>
      </c>
      <c r="E55613">
        <f>+IF(AND($A55613=1,$D55613=1),1,0)</f>
        <v>0</v>
      </c>
      <c r="F55613">
        <f>+IF(AND($A55613=0,$D55613=0),1,0)</f>
        <v>1</v>
      </c>
      <c r="G55613">
        <f>+IF(AND($A55613=0,$D55613=1),1,0)</f>
        <v>0</v>
      </c>
      <c r="H55613">
        <f>+IF(AND($A55613=1,$D55613=0),1,0)</f>
        <v>0</v>
      </c>
    </row>
    <row r="55614" spans="1:8" x14ac:dyDescent="0.55000000000000004">
      <c r="A55614">
        <v>0</v>
      </c>
      <c r="B55614">
        <v>0</v>
      </c>
      <c r="C55614">
        <v>1.6E-2</v>
      </c>
      <c r="D55614">
        <f t="shared" si="869"/>
        <v>0</v>
      </c>
      <c r="E55614">
        <f>+IF(AND($A55614=1,$D55614=1),1,0)</f>
        <v>0</v>
      </c>
      <c r="F55614">
        <f>+IF(AND($A55614=0,$D55614=0),1,0)</f>
        <v>1</v>
      </c>
      <c r="G55614">
        <f>+IF(AND($A55614=0,$D55614=1),1,0)</f>
        <v>0</v>
      </c>
      <c r="H55614">
        <f>+IF(AND($A55614=1,$D55614=0),1,0)</f>
        <v>0</v>
      </c>
    </row>
    <row r="55615" spans="1:8" x14ac:dyDescent="0.55000000000000004">
      <c r="A55615">
        <v>0</v>
      </c>
      <c r="B55615">
        <v>0</v>
      </c>
      <c r="C55615">
        <v>4.3999999999999997E-2</v>
      </c>
      <c r="D55615">
        <f t="shared" si="869"/>
        <v>0</v>
      </c>
      <c r="E55615">
        <f>+IF(AND($A55615=1,$D55615=1),1,0)</f>
        <v>0</v>
      </c>
      <c r="F55615">
        <f>+IF(AND($A55615=0,$D55615=0),1,0)</f>
        <v>1</v>
      </c>
      <c r="G55615">
        <f>+IF(AND($A55615=0,$D55615=1),1,0)</f>
        <v>0</v>
      </c>
      <c r="H55615">
        <f>+IF(AND($A55615=1,$D55615=0),1,0)</f>
        <v>0</v>
      </c>
    </row>
    <row r="55616" spans="1:8" x14ac:dyDescent="0.55000000000000004">
      <c r="A55616">
        <v>0</v>
      </c>
      <c r="B55616">
        <v>0</v>
      </c>
      <c r="C55616">
        <v>0.02</v>
      </c>
      <c r="D55616">
        <f t="shared" si="869"/>
        <v>0</v>
      </c>
      <c r="E55616">
        <f>+IF(AND($A55616=1,$D55616=1),1,0)</f>
        <v>0</v>
      </c>
      <c r="F55616">
        <f>+IF(AND($A55616=0,$D55616=0),1,0)</f>
        <v>1</v>
      </c>
      <c r="G55616">
        <f>+IF(AND($A55616=0,$D55616=1),1,0)</f>
        <v>0</v>
      </c>
      <c r="H55616">
        <f>+IF(AND($A55616=1,$D55616=0),1,0)</f>
        <v>0</v>
      </c>
    </row>
    <row r="55617" spans="1:8" x14ac:dyDescent="0.55000000000000004">
      <c r="A55617">
        <v>0</v>
      </c>
      <c r="B55617">
        <v>0</v>
      </c>
      <c r="C55617">
        <v>3.7999999999999999E-2</v>
      </c>
      <c r="D55617">
        <f t="shared" si="869"/>
        <v>0</v>
      </c>
      <c r="E55617">
        <f>+IF(AND($A55617=1,$D55617=1),1,0)</f>
        <v>0</v>
      </c>
      <c r="F55617">
        <f>+IF(AND($A55617=0,$D55617=0),1,0)</f>
        <v>1</v>
      </c>
      <c r="G55617">
        <f>+IF(AND($A55617=0,$D55617=1),1,0)</f>
        <v>0</v>
      </c>
      <c r="H55617">
        <f>+IF(AND($A55617=1,$D55617=0),1,0)</f>
        <v>0</v>
      </c>
    </row>
    <row r="55618" spans="1:8" x14ac:dyDescent="0.55000000000000004">
      <c r="A55618">
        <v>0</v>
      </c>
      <c r="B55618">
        <v>0</v>
      </c>
      <c r="C55618">
        <v>1.0999999999999999E-2</v>
      </c>
      <c r="D55618">
        <f t="shared" si="869"/>
        <v>0</v>
      </c>
      <c r="E55618">
        <f>+IF(AND($A55618=1,$D55618=1),1,0)</f>
        <v>0</v>
      </c>
      <c r="F55618">
        <f>+IF(AND($A55618=0,$D55618=0),1,0)</f>
        <v>1</v>
      </c>
      <c r="G55618">
        <f>+IF(AND($A55618=0,$D55618=1),1,0)</f>
        <v>0</v>
      </c>
      <c r="H55618">
        <f>+IF(AND($A55618=1,$D55618=0),1,0)</f>
        <v>0</v>
      </c>
    </row>
    <row r="55619" spans="1:8" x14ac:dyDescent="0.55000000000000004">
      <c r="A55619">
        <v>0</v>
      </c>
      <c r="B55619">
        <v>0</v>
      </c>
      <c r="C55619">
        <v>5.5E-2</v>
      </c>
      <c r="D55619">
        <f t="shared" si="869"/>
        <v>0</v>
      </c>
      <c r="E55619">
        <f>+IF(AND($A55619=1,$D55619=1),1,0)</f>
        <v>0</v>
      </c>
      <c r="F55619">
        <f>+IF(AND($A55619=0,$D55619=0),1,0)</f>
        <v>1</v>
      </c>
      <c r="G55619">
        <f>+IF(AND($A55619=0,$D55619=1),1,0)</f>
        <v>0</v>
      </c>
      <c r="H55619">
        <f>+IF(AND($A55619=1,$D55619=0),1,0)</f>
        <v>0</v>
      </c>
    </row>
    <row r="55620" spans="1:8" x14ac:dyDescent="0.55000000000000004">
      <c r="A55620">
        <v>0</v>
      </c>
      <c r="B55620">
        <v>0</v>
      </c>
      <c r="C55620">
        <v>1.2E-2</v>
      </c>
      <c r="D55620">
        <f t="shared" si="869"/>
        <v>0</v>
      </c>
      <c r="E55620">
        <f>+IF(AND($A55620=1,$D55620=1),1,0)</f>
        <v>0</v>
      </c>
      <c r="F55620">
        <f>+IF(AND($A55620=0,$D55620=0),1,0)</f>
        <v>1</v>
      </c>
      <c r="G55620">
        <f>+IF(AND($A55620=0,$D55620=1),1,0)</f>
        <v>0</v>
      </c>
      <c r="H55620">
        <f>+IF(AND($A55620=1,$D55620=0),1,0)</f>
        <v>0</v>
      </c>
    </row>
    <row r="55621" spans="1:8" x14ac:dyDescent="0.55000000000000004">
      <c r="A55621">
        <v>0</v>
      </c>
      <c r="B55621">
        <v>0</v>
      </c>
      <c r="C55621">
        <v>1.0999999999999999E-2</v>
      </c>
      <c r="D55621">
        <f t="shared" si="869"/>
        <v>0</v>
      </c>
      <c r="E55621">
        <f>+IF(AND($A55621=1,$D55621=1),1,0)</f>
        <v>0</v>
      </c>
      <c r="F55621">
        <f>+IF(AND($A55621=0,$D55621=0),1,0)</f>
        <v>1</v>
      </c>
      <c r="G55621">
        <f>+IF(AND($A55621=0,$D55621=1),1,0)</f>
        <v>0</v>
      </c>
      <c r="H55621">
        <f>+IF(AND($A55621=1,$D55621=0),1,0)</f>
        <v>0</v>
      </c>
    </row>
    <row r="55622" spans="1:8" x14ac:dyDescent="0.55000000000000004">
      <c r="A55622">
        <v>0</v>
      </c>
      <c r="B55622">
        <v>0</v>
      </c>
      <c r="C55622">
        <v>3.4000000000000002E-2</v>
      </c>
      <c r="D55622">
        <f t="shared" si="869"/>
        <v>0</v>
      </c>
      <c r="E55622">
        <f>+IF(AND($A55622=1,$D55622=1),1,0)</f>
        <v>0</v>
      </c>
      <c r="F55622">
        <f>+IF(AND($A55622=0,$D55622=0),1,0)</f>
        <v>1</v>
      </c>
      <c r="G55622">
        <f>+IF(AND($A55622=0,$D55622=1),1,0)</f>
        <v>0</v>
      </c>
      <c r="H55622">
        <f>+IF(AND($A55622=1,$D55622=0),1,0)</f>
        <v>0</v>
      </c>
    </row>
    <row r="55623" spans="1:8" x14ac:dyDescent="0.55000000000000004">
      <c r="A55623">
        <v>0</v>
      </c>
      <c r="B55623">
        <v>0</v>
      </c>
      <c r="C55623">
        <v>4.5999999999999999E-2</v>
      </c>
      <c r="D55623">
        <f t="shared" si="869"/>
        <v>0</v>
      </c>
      <c r="E55623">
        <f>+IF(AND($A55623=1,$D55623=1),1,0)</f>
        <v>0</v>
      </c>
      <c r="F55623">
        <f>+IF(AND($A55623=0,$D55623=0),1,0)</f>
        <v>1</v>
      </c>
      <c r="G55623">
        <f>+IF(AND($A55623=0,$D55623=1),1,0)</f>
        <v>0</v>
      </c>
      <c r="H55623">
        <f>+IF(AND($A55623=1,$D55623=0),1,0)</f>
        <v>0</v>
      </c>
    </row>
    <row r="55624" spans="1:8" x14ac:dyDescent="0.55000000000000004">
      <c r="A55624">
        <v>0</v>
      </c>
      <c r="B55624">
        <v>0</v>
      </c>
      <c r="C55624">
        <v>7.2999999999999995E-2</v>
      </c>
      <c r="D55624">
        <f t="shared" si="869"/>
        <v>0</v>
      </c>
      <c r="E55624">
        <f>+IF(AND($A55624=1,$D55624=1),1,0)</f>
        <v>0</v>
      </c>
      <c r="F55624">
        <f>+IF(AND($A55624=0,$D55624=0),1,0)</f>
        <v>1</v>
      </c>
      <c r="G55624">
        <f>+IF(AND($A55624=0,$D55624=1),1,0)</f>
        <v>0</v>
      </c>
      <c r="H55624">
        <f>+IF(AND($A55624=1,$D55624=0),1,0)</f>
        <v>0</v>
      </c>
    </row>
    <row r="55625" spans="1:8" x14ac:dyDescent="0.55000000000000004">
      <c r="A55625">
        <v>0</v>
      </c>
      <c r="B55625">
        <v>0</v>
      </c>
      <c r="C55625">
        <v>1.6E-2</v>
      </c>
      <c r="D55625">
        <f t="shared" si="869"/>
        <v>0</v>
      </c>
      <c r="E55625">
        <f>+IF(AND($A55625=1,$D55625=1),1,0)</f>
        <v>0</v>
      </c>
      <c r="F55625">
        <f>+IF(AND($A55625=0,$D55625=0),1,0)</f>
        <v>1</v>
      </c>
      <c r="G55625">
        <f>+IF(AND($A55625=0,$D55625=1),1,0)</f>
        <v>0</v>
      </c>
      <c r="H55625">
        <f>+IF(AND($A55625=1,$D55625=0),1,0)</f>
        <v>0</v>
      </c>
    </row>
    <row r="55626" spans="1:8" x14ac:dyDescent="0.55000000000000004">
      <c r="A55626">
        <v>0</v>
      </c>
      <c r="B55626">
        <v>0</v>
      </c>
      <c r="C55626">
        <v>1.0999999999999999E-2</v>
      </c>
      <c r="D55626">
        <f t="shared" si="869"/>
        <v>0</v>
      </c>
      <c r="E55626">
        <f>+IF(AND($A55626=1,$D55626=1),1,0)</f>
        <v>0</v>
      </c>
      <c r="F55626">
        <f>+IF(AND($A55626=0,$D55626=0),1,0)</f>
        <v>1</v>
      </c>
      <c r="G55626">
        <f>+IF(AND($A55626=0,$D55626=1),1,0)</f>
        <v>0</v>
      </c>
      <c r="H55626">
        <f>+IF(AND($A55626=1,$D55626=0),1,0)</f>
        <v>0</v>
      </c>
    </row>
    <row r="55627" spans="1:8" x14ac:dyDescent="0.55000000000000004">
      <c r="A55627">
        <v>0</v>
      </c>
      <c r="B55627">
        <v>0</v>
      </c>
      <c r="C55627">
        <v>8.0000000000000002E-3</v>
      </c>
      <c r="D55627">
        <f t="shared" si="869"/>
        <v>0</v>
      </c>
      <c r="E55627">
        <f>+IF(AND($A55627=1,$D55627=1),1,0)</f>
        <v>0</v>
      </c>
      <c r="F55627">
        <f>+IF(AND($A55627=0,$D55627=0),1,0)</f>
        <v>1</v>
      </c>
      <c r="G55627">
        <f>+IF(AND($A55627=0,$D55627=1),1,0)</f>
        <v>0</v>
      </c>
      <c r="H55627">
        <f>+IF(AND($A55627=1,$D55627=0),1,0)</f>
        <v>0</v>
      </c>
    </row>
    <row r="55628" spans="1:8" x14ac:dyDescent="0.55000000000000004">
      <c r="A55628">
        <v>0</v>
      </c>
      <c r="B55628">
        <v>0</v>
      </c>
      <c r="C55628">
        <v>0.01</v>
      </c>
      <c r="D55628">
        <f t="shared" si="869"/>
        <v>0</v>
      </c>
      <c r="E55628">
        <f>+IF(AND($A55628=1,$D55628=1),1,0)</f>
        <v>0</v>
      </c>
      <c r="F55628">
        <f>+IF(AND($A55628=0,$D55628=0),1,0)</f>
        <v>1</v>
      </c>
      <c r="G55628">
        <f>+IF(AND($A55628=0,$D55628=1),1,0)</f>
        <v>0</v>
      </c>
      <c r="H55628">
        <f>+IF(AND($A55628=1,$D55628=0),1,0)</f>
        <v>0</v>
      </c>
    </row>
    <row r="55629" spans="1:8" x14ac:dyDescent="0.55000000000000004">
      <c r="A55629">
        <v>0</v>
      </c>
      <c r="B55629">
        <v>0</v>
      </c>
      <c r="C55629">
        <v>1.7000000000000001E-2</v>
      </c>
      <c r="D55629">
        <f t="shared" si="869"/>
        <v>0</v>
      </c>
      <c r="E55629">
        <f>+IF(AND($A55629=1,$D55629=1),1,0)</f>
        <v>0</v>
      </c>
      <c r="F55629">
        <f>+IF(AND($A55629=0,$D55629=0),1,0)</f>
        <v>1</v>
      </c>
      <c r="G55629">
        <f>+IF(AND($A55629=0,$D55629=1),1,0)</f>
        <v>0</v>
      </c>
      <c r="H55629">
        <f>+IF(AND($A55629=1,$D55629=0),1,0)</f>
        <v>0</v>
      </c>
    </row>
    <row r="55630" spans="1:8" x14ac:dyDescent="0.55000000000000004">
      <c r="A55630">
        <v>0</v>
      </c>
      <c r="B55630">
        <v>0</v>
      </c>
      <c r="C55630">
        <v>1.2E-2</v>
      </c>
      <c r="D55630">
        <f t="shared" si="869"/>
        <v>0</v>
      </c>
      <c r="E55630">
        <f>+IF(AND($A55630=1,$D55630=1),1,0)</f>
        <v>0</v>
      </c>
      <c r="F55630">
        <f>+IF(AND($A55630=0,$D55630=0),1,0)</f>
        <v>1</v>
      </c>
      <c r="G55630">
        <f>+IF(AND($A55630=0,$D55630=1),1,0)</f>
        <v>0</v>
      </c>
      <c r="H55630">
        <f>+IF(AND($A55630=1,$D55630=0),1,0)</f>
        <v>0</v>
      </c>
    </row>
    <row r="55631" spans="1:8" x14ac:dyDescent="0.55000000000000004">
      <c r="A55631">
        <v>0</v>
      </c>
      <c r="B55631">
        <v>0</v>
      </c>
      <c r="C55631">
        <v>0.125</v>
      </c>
      <c r="D55631">
        <f t="shared" si="869"/>
        <v>1</v>
      </c>
      <c r="E55631">
        <f>+IF(AND($A55631=1,$D55631=1),1,0)</f>
        <v>0</v>
      </c>
      <c r="F55631">
        <f>+IF(AND($A55631=0,$D55631=0),1,0)</f>
        <v>0</v>
      </c>
      <c r="G55631">
        <f>+IF(AND($A55631=0,$D55631=1),1,0)</f>
        <v>1</v>
      </c>
      <c r="H55631">
        <f>+IF(AND($A55631=1,$D55631=0),1,0)</f>
        <v>0</v>
      </c>
    </row>
    <row r="55632" spans="1:8" x14ac:dyDescent="0.55000000000000004">
      <c r="A55632">
        <v>0</v>
      </c>
      <c r="B55632">
        <v>0</v>
      </c>
      <c r="C55632">
        <v>5.8000000000000003E-2</v>
      </c>
      <c r="D55632">
        <f t="shared" si="869"/>
        <v>0</v>
      </c>
      <c r="E55632">
        <f>+IF(AND($A55632=1,$D55632=1),1,0)</f>
        <v>0</v>
      </c>
      <c r="F55632">
        <f>+IF(AND($A55632=0,$D55632=0),1,0)</f>
        <v>1</v>
      </c>
      <c r="G55632">
        <f>+IF(AND($A55632=0,$D55632=1),1,0)</f>
        <v>0</v>
      </c>
      <c r="H55632">
        <f>+IF(AND($A55632=1,$D55632=0),1,0)</f>
        <v>0</v>
      </c>
    </row>
    <row r="55633" spans="1:8" x14ac:dyDescent="0.55000000000000004">
      <c r="A55633">
        <v>0</v>
      </c>
      <c r="B55633">
        <v>0</v>
      </c>
      <c r="C55633">
        <v>0.01</v>
      </c>
      <c r="D55633">
        <f t="shared" si="869"/>
        <v>0</v>
      </c>
      <c r="E55633">
        <f>+IF(AND($A55633=1,$D55633=1),1,0)</f>
        <v>0</v>
      </c>
      <c r="F55633">
        <f>+IF(AND($A55633=0,$D55633=0),1,0)</f>
        <v>1</v>
      </c>
      <c r="G55633">
        <f>+IF(AND($A55633=0,$D55633=1),1,0)</f>
        <v>0</v>
      </c>
      <c r="H55633">
        <f>+IF(AND($A55633=1,$D55633=0),1,0)</f>
        <v>0</v>
      </c>
    </row>
    <row r="55634" spans="1:8" x14ac:dyDescent="0.55000000000000004">
      <c r="A55634">
        <v>0</v>
      </c>
      <c r="B55634">
        <v>0</v>
      </c>
      <c r="C55634">
        <v>3.1E-2</v>
      </c>
      <c r="D55634">
        <f t="shared" si="869"/>
        <v>0</v>
      </c>
      <c r="E55634">
        <f>+IF(AND($A55634=1,$D55634=1),1,0)</f>
        <v>0</v>
      </c>
      <c r="F55634">
        <f>+IF(AND($A55634=0,$D55634=0),1,0)</f>
        <v>1</v>
      </c>
      <c r="G55634">
        <f>+IF(AND($A55634=0,$D55634=1),1,0)</f>
        <v>0</v>
      </c>
      <c r="H55634">
        <f>+IF(AND($A55634=1,$D55634=0),1,0)</f>
        <v>0</v>
      </c>
    </row>
    <row r="55635" spans="1:8" x14ac:dyDescent="0.55000000000000004">
      <c r="A55635">
        <v>0</v>
      </c>
      <c r="B55635">
        <v>0</v>
      </c>
      <c r="C55635">
        <v>0.13700000000000001</v>
      </c>
      <c r="D55635">
        <f t="shared" si="869"/>
        <v>1</v>
      </c>
      <c r="E55635">
        <f>+IF(AND($A55635=1,$D55635=1),1,0)</f>
        <v>0</v>
      </c>
      <c r="F55635">
        <f>+IF(AND($A55635=0,$D55635=0),1,0)</f>
        <v>0</v>
      </c>
      <c r="G55635">
        <f>+IF(AND($A55635=0,$D55635=1),1,0)</f>
        <v>1</v>
      </c>
      <c r="H55635">
        <f>+IF(AND($A55635=1,$D55635=0),1,0)</f>
        <v>0</v>
      </c>
    </row>
    <row r="55636" spans="1:8" x14ac:dyDescent="0.55000000000000004">
      <c r="A55636">
        <v>0</v>
      </c>
      <c r="B55636">
        <v>0</v>
      </c>
      <c r="C55636">
        <v>0.02</v>
      </c>
      <c r="D55636">
        <f t="shared" si="869"/>
        <v>0</v>
      </c>
      <c r="E55636">
        <f>+IF(AND($A55636=1,$D55636=1),1,0)</f>
        <v>0</v>
      </c>
      <c r="F55636">
        <f>+IF(AND($A55636=0,$D55636=0),1,0)</f>
        <v>1</v>
      </c>
      <c r="G55636">
        <f>+IF(AND($A55636=0,$D55636=1),1,0)</f>
        <v>0</v>
      </c>
      <c r="H55636">
        <f>+IF(AND($A55636=1,$D55636=0),1,0)</f>
        <v>0</v>
      </c>
    </row>
    <row r="55637" spans="1:8" x14ac:dyDescent="0.55000000000000004">
      <c r="A55637">
        <v>0</v>
      </c>
      <c r="B55637">
        <v>0</v>
      </c>
      <c r="C55637">
        <v>5.1999999999999998E-2</v>
      </c>
      <c r="D55637">
        <f t="shared" si="869"/>
        <v>0</v>
      </c>
      <c r="E55637">
        <f>+IF(AND($A55637=1,$D55637=1),1,0)</f>
        <v>0</v>
      </c>
      <c r="F55637">
        <f>+IF(AND($A55637=0,$D55637=0),1,0)</f>
        <v>1</v>
      </c>
      <c r="G55637">
        <f>+IF(AND($A55637=0,$D55637=1),1,0)</f>
        <v>0</v>
      </c>
      <c r="H55637">
        <f>+IF(AND($A55637=1,$D55637=0),1,0)</f>
        <v>0</v>
      </c>
    </row>
    <row r="55638" spans="1:8" x14ac:dyDescent="0.55000000000000004">
      <c r="A55638">
        <v>0</v>
      </c>
      <c r="B55638">
        <v>0</v>
      </c>
      <c r="C55638">
        <v>1.2E-2</v>
      </c>
      <c r="D55638">
        <f t="shared" si="869"/>
        <v>0</v>
      </c>
      <c r="E55638">
        <f>+IF(AND($A55638=1,$D55638=1),1,0)</f>
        <v>0</v>
      </c>
      <c r="F55638">
        <f>+IF(AND($A55638=0,$D55638=0),1,0)</f>
        <v>1</v>
      </c>
      <c r="G55638">
        <f>+IF(AND($A55638=0,$D55638=1),1,0)</f>
        <v>0</v>
      </c>
      <c r="H55638">
        <f>+IF(AND($A55638=1,$D55638=0),1,0)</f>
        <v>0</v>
      </c>
    </row>
    <row r="55639" spans="1:8" x14ac:dyDescent="0.55000000000000004">
      <c r="A55639">
        <v>0</v>
      </c>
      <c r="B55639">
        <v>0</v>
      </c>
      <c r="C55639">
        <v>5.0000000000000001E-3</v>
      </c>
      <c r="D55639">
        <f t="shared" si="869"/>
        <v>0</v>
      </c>
      <c r="E55639">
        <f>+IF(AND($A55639=1,$D55639=1),1,0)</f>
        <v>0</v>
      </c>
      <c r="F55639">
        <f>+IF(AND($A55639=0,$D55639=0),1,0)</f>
        <v>1</v>
      </c>
      <c r="G55639">
        <f>+IF(AND($A55639=0,$D55639=1),1,0)</f>
        <v>0</v>
      </c>
      <c r="H55639">
        <f>+IF(AND($A55639=1,$D55639=0),1,0)</f>
        <v>0</v>
      </c>
    </row>
    <row r="55640" spans="1:8" x14ac:dyDescent="0.55000000000000004">
      <c r="A55640">
        <v>0</v>
      </c>
      <c r="B55640">
        <v>0</v>
      </c>
      <c r="C55640">
        <v>1.2999999999999999E-2</v>
      </c>
      <c r="D55640">
        <f t="shared" si="869"/>
        <v>0</v>
      </c>
      <c r="E55640">
        <f>+IF(AND($A55640=1,$D55640=1),1,0)</f>
        <v>0</v>
      </c>
      <c r="F55640">
        <f>+IF(AND($A55640=0,$D55640=0),1,0)</f>
        <v>1</v>
      </c>
      <c r="G55640">
        <f>+IF(AND($A55640=0,$D55640=1),1,0)</f>
        <v>0</v>
      </c>
      <c r="H55640">
        <f>+IF(AND($A55640=1,$D55640=0),1,0)</f>
        <v>0</v>
      </c>
    </row>
    <row r="55641" spans="1:8" x14ac:dyDescent="0.55000000000000004">
      <c r="A55641">
        <v>0</v>
      </c>
      <c r="B55641">
        <v>0</v>
      </c>
      <c r="C55641">
        <v>3.5000000000000003E-2</v>
      </c>
      <c r="D55641">
        <f t="shared" si="869"/>
        <v>0</v>
      </c>
      <c r="E55641">
        <f>+IF(AND($A55641=1,$D55641=1),1,0)</f>
        <v>0</v>
      </c>
      <c r="F55641">
        <f>+IF(AND($A55641=0,$D55641=0),1,0)</f>
        <v>1</v>
      </c>
      <c r="G55641">
        <f>+IF(AND($A55641=0,$D55641=1),1,0)</f>
        <v>0</v>
      </c>
      <c r="H55641">
        <f>+IF(AND($A55641=1,$D55641=0),1,0)</f>
        <v>0</v>
      </c>
    </row>
    <row r="55642" spans="1:8" x14ac:dyDescent="0.55000000000000004">
      <c r="A55642">
        <v>0</v>
      </c>
      <c r="B55642">
        <v>0</v>
      </c>
      <c r="C55642">
        <v>2.9000000000000001E-2</v>
      </c>
      <c r="D55642">
        <f t="shared" si="869"/>
        <v>0</v>
      </c>
      <c r="E55642">
        <f>+IF(AND($A55642=1,$D55642=1),1,0)</f>
        <v>0</v>
      </c>
      <c r="F55642">
        <f>+IF(AND($A55642=0,$D55642=0),1,0)</f>
        <v>1</v>
      </c>
      <c r="G55642">
        <f>+IF(AND($A55642=0,$D55642=1),1,0)</f>
        <v>0</v>
      </c>
      <c r="H55642">
        <f>+IF(AND($A55642=1,$D55642=0),1,0)</f>
        <v>0</v>
      </c>
    </row>
    <row r="55643" spans="1:8" x14ac:dyDescent="0.55000000000000004">
      <c r="A55643">
        <v>1</v>
      </c>
      <c r="B55643">
        <v>1</v>
      </c>
      <c r="C55643">
        <v>0.57199999999999995</v>
      </c>
      <c r="D55643">
        <f t="shared" si="869"/>
        <v>1</v>
      </c>
      <c r="E55643">
        <f>+IF(AND($A55643=1,$D55643=1),1,0)</f>
        <v>1</v>
      </c>
      <c r="F55643">
        <f>+IF(AND($A55643=0,$D55643=0),1,0)</f>
        <v>0</v>
      </c>
      <c r="G55643">
        <f>+IF(AND($A55643=0,$D55643=1),1,0)</f>
        <v>0</v>
      </c>
      <c r="H55643">
        <f>+IF(AND($A55643=1,$D55643=0),1,0)</f>
        <v>0</v>
      </c>
    </row>
    <row r="55644" spans="1:8" x14ac:dyDescent="0.55000000000000004">
      <c r="A55644">
        <v>0</v>
      </c>
      <c r="B55644">
        <v>0</v>
      </c>
      <c r="C55644">
        <v>0.107</v>
      </c>
      <c r="D55644">
        <f t="shared" si="869"/>
        <v>1</v>
      </c>
      <c r="E55644">
        <f>+IF(AND($A55644=1,$D55644=1),1,0)</f>
        <v>0</v>
      </c>
      <c r="F55644">
        <f>+IF(AND($A55644=0,$D55644=0),1,0)</f>
        <v>0</v>
      </c>
      <c r="G55644">
        <f>+IF(AND($A55644=0,$D55644=1),1,0)</f>
        <v>1</v>
      </c>
      <c r="H55644">
        <f>+IF(AND($A55644=1,$D55644=0),1,0)</f>
        <v>0</v>
      </c>
    </row>
    <row r="55645" spans="1:8" x14ac:dyDescent="0.55000000000000004">
      <c r="A55645">
        <v>0</v>
      </c>
      <c r="B55645">
        <v>0</v>
      </c>
      <c r="C55645">
        <v>4.9000000000000002E-2</v>
      </c>
      <c r="D55645">
        <f t="shared" si="869"/>
        <v>0</v>
      </c>
      <c r="E55645">
        <f>+IF(AND($A55645=1,$D55645=1),1,0)</f>
        <v>0</v>
      </c>
      <c r="F55645">
        <f>+IF(AND($A55645=0,$D55645=0),1,0)</f>
        <v>1</v>
      </c>
      <c r="G55645">
        <f>+IF(AND($A55645=0,$D55645=1),1,0)</f>
        <v>0</v>
      </c>
      <c r="H55645">
        <f>+IF(AND($A55645=1,$D55645=0),1,0)</f>
        <v>0</v>
      </c>
    </row>
    <row r="55646" spans="1:8" x14ac:dyDescent="0.55000000000000004">
      <c r="A55646">
        <v>0</v>
      </c>
      <c r="B55646">
        <v>0</v>
      </c>
      <c r="C55646">
        <v>0.1</v>
      </c>
      <c r="D55646">
        <f t="shared" si="869"/>
        <v>1</v>
      </c>
      <c r="E55646">
        <f>+IF(AND($A55646=1,$D55646=1),1,0)</f>
        <v>0</v>
      </c>
      <c r="F55646">
        <f>+IF(AND($A55646=0,$D55646=0),1,0)</f>
        <v>0</v>
      </c>
      <c r="G55646">
        <f>+IF(AND($A55646=0,$D55646=1),1,0)</f>
        <v>1</v>
      </c>
      <c r="H55646">
        <f>+IF(AND($A55646=1,$D55646=0),1,0)</f>
        <v>0</v>
      </c>
    </row>
    <row r="55647" spans="1:8" x14ac:dyDescent="0.55000000000000004">
      <c r="A55647">
        <v>0</v>
      </c>
      <c r="B55647">
        <v>0</v>
      </c>
      <c r="C55647">
        <v>0.06</v>
      </c>
      <c r="D55647">
        <f t="shared" si="869"/>
        <v>0</v>
      </c>
      <c r="E55647">
        <f>+IF(AND($A55647=1,$D55647=1),1,0)</f>
        <v>0</v>
      </c>
      <c r="F55647">
        <f>+IF(AND($A55647=0,$D55647=0),1,0)</f>
        <v>1</v>
      </c>
      <c r="G55647">
        <f>+IF(AND($A55647=0,$D55647=1),1,0)</f>
        <v>0</v>
      </c>
      <c r="H55647">
        <f>+IF(AND($A55647=1,$D55647=0),1,0)</f>
        <v>0</v>
      </c>
    </row>
    <row r="55648" spans="1:8" x14ac:dyDescent="0.55000000000000004">
      <c r="A55648">
        <v>0</v>
      </c>
      <c r="B55648">
        <v>0</v>
      </c>
      <c r="C55648">
        <v>0.1</v>
      </c>
      <c r="D55648">
        <f t="shared" si="869"/>
        <v>1</v>
      </c>
      <c r="E55648">
        <f>+IF(AND($A55648=1,$D55648=1),1,0)</f>
        <v>0</v>
      </c>
      <c r="F55648">
        <f>+IF(AND($A55648=0,$D55648=0),1,0)</f>
        <v>0</v>
      </c>
      <c r="G55648">
        <f>+IF(AND($A55648=0,$D55648=1),1,0)</f>
        <v>1</v>
      </c>
      <c r="H55648">
        <f>+IF(AND($A55648=1,$D55648=0),1,0)</f>
        <v>0</v>
      </c>
    </row>
    <row r="55649" spans="1:8" x14ac:dyDescent="0.55000000000000004">
      <c r="A55649">
        <v>0</v>
      </c>
      <c r="B55649">
        <v>0</v>
      </c>
      <c r="C55649">
        <v>6.0000000000000001E-3</v>
      </c>
      <c r="D55649">
        <f t="shared" si="869"/>
        <v>0</v>
      </c>
      <c r="E55649">
        <f>+IF(AND($A55649=1,$D55649=1),1,0)</f>
        <v>0</v>
      </c>
      <c r="F55649">
        <f>+IF(AND($A55649=0,$D55649=0),1,0)</f>
        <v>1</v>
      </c>
      <c r="G55649">
        <f>+IF(AND($A55649=0,$D55649=1),1,0)</f>
        <v>0</v>
      </c>
      <c r="H55649">
        <f>+IF(AND($A55649=1,$D55649=0),1,0)</f>
        <v>0</v>
      </c>
    </row>
    <row r="55650" spans="1:8" x14ac:dyDescent="0.55000000000000004">
      <c r="A55650">
        <v>0</v>
      </c>
      <c r="B55650">
        <v>0</v>
      </c>
      <c r="C55650">
        <v>2.5000000000000001E-2</v>
      </c>
      <c r="D55650">
        <f t="shared" si="869"/>
        <v>0</v>
      </c>
      <c r="E55650">
        <f>+IF(AND($A55650=1,$D55650=1),1,0)</f>
        <v>0</v>
      </c>
      <c r="F55650">
        <f>+IF(AND($A55650=0,$D55650=0),1,0)</f>
        <v>1</v>
      </c>
      <c r="G55650">
        <f>+IF(AND($A55650=0,$D55650=1),1,0)</f>
        <v>0</v>
      </c>
      <c r="H55650">
        <f>+IF(AND($A55650=1,$D55650=0),1,0)</f>
        <v>0</v>
      </c>
    </row>
    <row r="55651" spans="1:8" x14ac:dyDescent="0.55000000000000004">
      <c r="A55651">
        <v>0</v>
      </c>
      <c r="B55651">
        <v>0</v>
      </c>
      <c r="C55651">
        <v>6.4000000000000001E-2</v>
      </c>
      <c r="D55651">
        <f t="shared" si="869"/>
        <v>0</v>
      </c>
      <c r="E55651">
        <f>+IF(AND($A55651=1,$D55651=1),1,0)</f>
        <v>0</v>
      </c>
      <c r="F55651">
        <f>+IF(AND($A55651=0,$D55651=0),1,0)</f>
        <v>1</v>
      </c>
      <c r="G55651">
        <f>+IF(AND($A55651=0,$D55651=1),1,0)</f>
        <v>0</v>
      </c>
      <c r="H55651">
        <f>+IF(AND($A55651=1,$D55651=0),1,0)</f>
        <v>0</v>
      </c>
    </row>
    <row r="55652" spans="1:8" x14ac:dyDescent="0.55000000000000004">
      <c r="A55652">
        <v>0</v>
      </c>
      <c r="B55652">
        <v>0</v>
      </c>
      <c r="C55652">
        <v>0.09</v>
      </c>
      <c r="D55652">
        <f t="shared" si="869"/>
        <v>1</v>
      </c>
      <c r="E55652">
        <f>+IF(AND($A55652=1,$D55652=1),1,0)</f>
        <v>0</v>
      </c>
      <c r="F55652">
        <f>+IF(AND($A55652=0,$D55652=0),1,0)</f>
        <v>0</v>
      </c>
      <c r="G55652">
        <f>+IF(AND($A55652=0,$D55652=1),1,0)</f>
        <v>1</v>
      </c>
      <c r="H55652">
        <f>+IF(AND($A55652=1,$D55652=0),1,0)</f>
        <v>0</v>
      </c>
    </row>
    <row r="55653" spans="1:8" x14ac:dyDescent="0.55000000000000004">
      <c r="A55653">
        <v>0</v>
      </c>
      <c r="B55653">
        <v>0</v>
      </c>
      <c r="C55653">
        <v>1.0999999999999999E-2</v>
      </c>
      <c r="D55653">
        <f t="shared" si="869"/>
        <v>0</v>
      </c>
      <c r="E55653">
        <f>+IF(AND($A55653=1,$D55653=1),1,0)</f>
        <v>0</v>
      </c>
      <c r="F55653">
        <f>+IF(AND($A55653=0,$D55653=0),1,0)</f>
        <v>1</v>
      </c>
      <c r="G55653">
        <f>+IF(AND($A55653=0,$D55653=1),1,0)</f>
        <v>0</v>
      </c>
      <c r="H55653">
        <f>+IF(AND($A55653=1,$D55653=0),1,0)</f>
        <v>0</v>
      </c>
    </row>
    <row r="55654" spans="1:8" x14ac:dyDescent="0.55000000000000004">
      <c r="A55654">
        <v>0</v>
      </c>
      <c r="B55654">
        <v>0</v>
      </c>
      <c r="C55654">
        <v>1.7000000000000001E-2</v>
      </c>
      <c r="D55654">
        <f t="shared" si="869"/>
        <v>0</v>
      </c>
      <c r="E55654">
        <f>+IF(AND($A55654=1,$D55654=1),1,0)</f>
        <v>0</v>
      </c>
      <c r="F55654">
        <f>+IF(AND($A55654=0,$D55654=0),1,0)</f>
        <v>1</v>
      </c>
      <c r="G55654">
        <f>+IF(AND($A55654=0,$D55654=1),1,0)</f>
        <v>0</v>
      </c>
      <c r="H55654">
        <f>+IF(AND($A55654=1,$D55654=0),1,0)</f>
        <v>0</v>
      </c>
    </row>
    <row r="55655" spans="1:8" x14ac:dyDescent="0.55000000000000004">
      <c r="A55655">
        <v>0</v>
      </c>
      <c r="B55655">
        <v>0</v>
      </c>
      <c r="C55655">
        <v>3.6999999999999998E-2</v>
      </c>
      <c r="D55655">
        <f t="shared" si="869"/>
        <v>0</v>
      </c>
      <c r="E55655">
        <f>+IF(AND($A55655=1,$D55655=1),1,0)</f>
        <v>0</v>
      </c>
      <c r="F55655">
        <f>+IF(AND($A55655=0,$D55655=0),1,0)</f>
        <v>1</v>
      </c>
      <c r="G55655">
        <f>+IF(AND($A55655=0,$D55655=1),1,0)</f>
        <v>0</v>
      </c>
      <c r="H55655">
        <f>+IF(AND($A55655=1,$D55655=0),1,0)</f>
        <v>0</v>
      </c>
    </row>
    <row r="55656" spans="1:8" x14ac:dyDescent="0.55000000000000004">
      <c r="A55656">
        <v>0</v>
      </c>
      <c r="B55656">
        <v>0</v>
      </c>
      <c r="C55656">
        <v>5.0000000000000001E-3</v>
      </c>
      <c r="D55656">
        <f t="shared" si="869"/>
        <v>0</v>
      </c>
      <c r="E55656">
        <f>+IF(AND($A55656=1,$D55656=1),1,0)</f>
        <v>0</v>
      </c>
      <c r="F55656">
        <f>+IF(AND($A55656=0,$D55656=0),1,0)</f>
        <v>1</v>
      </c>
      <c r="G55656">
        <f>+IF(AND($A55656=0,$D55656=1),1,0)</f>
        <v>0</v>
      </c>
      <c r="H55656">
        <f>+IF(AND($A55656=1,$D55656=0),1,0)</f>
        <v>0</v>
      </c>
    </row>
    <row r="55657" spans="1:8" x14ac:dyDescent="0.55000000000000004">
      <c r="A55657">
        <v>0</v>
      </c>
      <c r="B55657">
        <v>0</v>
      </c>
      <c r="C55657">
        <v>1.0999999999999999E-2</v>
      </c>
      <c r="D55657">
        <f t="shared" si="869"/>
        <v>0</v>
      </c>
      <c r="E55657">
        <f>+IF(AND($A55657=1,$D55657=1),1,0)</f>
        <v>0</v>
      </c>
      <c r="F55657">
        <f>+IF(AND($A55657=0,$D55657=0),1,0)</f>
        <v>1</v>
      </c>
      <c r="G55657">
        <f>+IF(AND($A55657=0,$D55657=1),1,0)</f>
        <v>0</v>
      </c>
      <c r="H55657">
        <f>+IF(AND($A55657=1,$D55657=0),1,0)</f>
        <v>0</v>
      </c>
    </row>
    <row r="55658" spans="1:8" x14ac:dyDescent="0.55000000000000004">
      <c r="A55658">
        <v>0</v>
      </c>
      <c r="B55658">
        <v>0</v>
      </c>
      <c r="C55658">
        <v>1.4999999999999999E-2</v>
      </c>
      <c r="D55658">
        <f t="shared" ref="D55658:D55721" si="870">+IF(C55658&gt;$K$2,1,0)</f>
        <v>0</v>
      </c>
      <c r="E55658">
        <f>+IF(AND($A55658=1,$D55658=1),1,0)</f>
        <v>0</v>
      </c>
      <c r="F55658">
        <f>+IF(AND($A55658=0,$D55658=0),1,0)</f>
        <v>1</v>
      </c>
      <c r="G55658">
        <f>+IF(AND($A55658=0,$D55658=1),1,0)</f>
        <v>0</v>
      </c>
      <c r="H55658">
        <f>+IF(AND($A55658=1,$D55658=0),1,0)</f>
        <v>0</v>
      </c>
    </row>
    <row r="55659" spans="1:8" x14ac:dyDescent="0.55000000000000004">
      <c r="A55659">
        <v>0</v>
      </c>
      <c r="B55659">
        <v>0</v>
      </c>
      <c r="C55659">
        <v>1.2999999999999999E-2</v>
      </c>
      <c r="D55659">
        <f t="shared" si="870"/>
        <v>0</v>
      </c>
      <c r="E55659">
        <f>+IF(AND($A55659=1,$D55659=1),1,0)</f>
        <v>0</v>
      </c>
      <c r="F55659">
        <f>+IF(AND($A55659=0,$D55659=0),1,0)</f>
        <v>1</v>
      </c>
      <c r="G55659">
        <f>+IF(AND($A55659=0,$D55659=1),1,0)</f>
        <v>0</v>
      </c>
      <c r="H55659">
        <f>+IF(AND($A55659=1,$D55659=0),1,0)</f>
        <v>0</v>
      </c>
    </row>
    <row r="55660" spans="1:8" x14ac:dyDescent="0.55000000000000004">
      <c r="A55660">
        <v>0</v>
      </c>
      <c r="B55660">
        <v>0</v>
      </c>
      <c r="C55660">
        <v>7.9000000000000001E-2</v>
      </c>
      <c r="D55660">
        <f t="shared" si="870"/>
        <v>0</v>
      </c>
      <c r="E55660">
        <f>+IF(AND($A55660=1,$D55660=1),1,0)</f>
        <v>0</v>
      </c>
      <c r="F55660">
        <f>+IF(AND($A55660=0,$D55660=0),1,0)</f>
        <v>1</v>
      </c>
      <c r="G55660">
        <f>+IF(AND($A55660=0,$D55660=1),1,0)</f>
        <v>0</v>
      </c>
      <c r="H55660">
        <f>+IF(AND($A55660=1,$D55660=0),1,0)</f>
        <v>0</v>
      </c>
    </row>
    <row r="55661" spans="1:8" x14ac:dyDescent="0.55000000000000004">
      <c r="A55661">
        <v>0</v>
      </c>
      <c r="B55661">
        <v>0</v>
      </c>
      <c r="C55661">
        <v>5.2999999999999999E-2</v>
      </c>
      <c r="D55661">
        <f t="shared" si="870"/>
        <v>0</v>
      </c>
      <c r="E55661">
        <f>+IF(AND($A55661=1,$D55661=1),1,0)</f>
        <v>0</v>
      </c>
      <c r="F55661">
        <f>+IF(AND($A55661=0,$D55661=0),1,0)</f>
        <v>1</v>
      </c>
      <c r="G55661">
        <f>+IF(AND($A55661=0,$D55661=1),1,0)</f>
        <v>0</v>
      </c>
      <c r="H55661">
        <f>+IF(AND($A55661=1,$D55661=0),1,0)</f>
        <v>0</v>
      </c>
    </row>
    <row r="55662" spans="1:8" x14ac:dyDescent="0.55000000000000004">
      <c r="A55662">
        <v>0</v>
      </c>
      <c r="B55662">
        <v>0</v>
      </c>
      <c r="C55662">
        <v>2.4E-2</v>
      </c>
      <c r="D55662">
        <f t="shared" si="870"/>
        <v>0</v>
      </c>
      <c r="E55662">
        <f>+IF(AND($A55662=1,$D55662=1),1,0)</f>
        <v>0</v>
      </c>
      <c r="F55662">
        <f>+IF(AND($A55662=0,$D55662=0),1,0)</f>
        <v>1</v>
      </c>
      <c r="G55662">
        <f>+IF(AND($A55662=0,$D55662=1),1,0)</f>
        <v>0</v>
      </c>
      <c r="H55662">
        <f>+IF(AND($A55662=1,$D55662=0),1,0)</f>
        <v>0</v>
      </c>
    </row>
    <row r="55663" spans="1:8" x14ac:dyDescent="0.55000000000000004">
      <c r="A55663">
        <v>0</v>
      </c>
      <c r="B55663">
        <v>0</v>
      </c>
      <c r="C55663">
        <v>3.4000000000000002E-2</v>
      </c>
      <c r="D55663">
        <f t="shared" si="870"/>
        <v>0</v>
      </c>
      <c r="E55663">
        <f>+IF(AND($A55663=1,$D55663=1),1,0)</f>
        <v>0</v>
      </c>
      <c r="F55663">
        <f>+IF(AND($A55663=0,$D55663=0),1,0)</f>
        <v>1</v>
      </c>
      <c r="G55663">
        <f>+IF(AND($A55663=0,$D55663=1),1,0)</f>
        <v>0</v>
      </c>
      <c r="H55663">
        <f>+IF(AND($A55663=1,$D55663=0),1,0)</f>
        <v>0</v>
      </c>
    </row>
    <row r="55664" spans="1:8" x14ac:dyDescent="0.55000000000000004">
      <c r="A55664">
        <v>0</v>
      </c>
      <c r="B55664">
        <v>0</v>
      </c>
      <c r="C55664">
        <v>0.26900000000000002</v>
      </c>
      <c r="D55664">
        <f t="shared" si="870"/>
        <v>1</v>
      </c>
      <c r="E55664">
        <f>+IF(AND($A55664=1,$D55664=1),1,0)</f>
        <v>0</v>
      </c>
      <c r="F55664">
        <f>+IF(AND($A55664=0,$D55664=0),1,0)</f>
        <v>0</v>
      </c>
      <c r="G55664">
        <f>+IF(AND($A55664=0,$D55664=1),1,0)</f>
        <v>1</v>
      </c>
      <c r="H55664">
        <f>+IF(AND($A55664=1,$D55664=0),1,0)</f>
        <v>0</v>
      </c>
    </row>
    <row r="55665" spans="1:8" x14ac:dyDescent="0.55000000000000004">
      <c r="A55665">
        <v>0</v>
      </c>
      <c r="B55665">
        <v>0</v>
      </c>
      <c r="C55665">
        <v>6.0999999999999999E-2</v>
      </c>
      <c r="D55665">
        <f t="shared" si="870"/>
        <v>0</v>
      </c>
      <c r="E55665">
        <f>+IF(AND($A55665=1,$D55665=1),1,0)</f>
        <v>0</v>
      </c>
      <c r="F55665">
        <f>+IF(AND($A55665=0,$D55665=0),1,0)</f>
        <v>1</v>
      </c>
      <c r="G55665">
        <f>+IF(AND($A55665=0,$D55665=1),1,0)</f>
        <v>0</v>
      </c>
      <c r="H55665">
        <f>+IF(AND($A55665=1,$D55665=0),1,0)</f>
        <v>0</v>
      </c>
    </row>
    <row r="55666" spans="1:8" x14ac:dyDescent="0.55000000000000004">
      <c r="A55666">
        <v>0</v>
      </c>
      <c r="B55666">
        <v>0</v>
      </c>
      <c r="C55666">
        <v>0.01</v>
      </c>
      <c r="D55666">
        <f t="shared" si="870"/>
        <v>0</v>
      </c>
      <c r="E55666">
        <f>+IF(AND($A55666=1,$D55666=1),1,0)</f>
        <v>0</v>
      </c>
      <c r="F55666">
        <f>+IF(AND($A55666=0,$D55666=0),1,0)</f>
        <v>1</v>
      </c>
      <c r="G55666">
        <f>+IF(AND($A55666=0,$D55666=1),1,0)</f>
        <v>0</v>
      </c>
      <c r="H55666">
        <f>+IF(AND($A55666=1,$D55666=0),1,0)</f>
        <v>0</v>
      </c>
    </row>
    <row r="55667" spans="1:8" x14ac:dyDescent="0.55000000000000004">
      <c r="A55667">
        <v>0</v>
      </c>
      <c r="B55667">
        <v>0</v>
      </c>
      <c r="C55667">
        <v>0.27</v>
      </c>
      <c r="D55667">
        <f t="shared" si="870"/>
        <v>1</v>
      </c>
      <c r="E55667">
        <f>+IF(AND($A55667=1,$D55667=1),1,0)</f>
        <v>0</v>
      </c>
      <c r="F55667">
        <f>+IF(AND($A55667=0,$D55667=0),1,0)</f>
        <v>0</v>
      </c>
      <c r="G55667">
        <f>+IF(AND($A55667=0,$D55667=1),1,0)</f>
        <v>1</v>
      </c>
      <c r="H55667">
        <f>+IF(AND($A55667=1,$D55667=0),1,0)</f>
        <v>0</v>
      </c>
    </row>
    <row r="55668" spans="1:8" x14ac:dyDescent="0.55000000000000004">
      <c r="A55668">
        <v>0</v>
      </c>
      <c r="B55668">
        <v>0</v>
      </c>
      <c r="C55668">
        <v>1.4999999999999999E-2</v>
      </c>
      <c r="D55668">
        <f t="shared" si="870"/>
        <v>0</v>
      </c>
      <c r="E55668">
        <f>+IF(AND($A55668=1,$D55668=1),1,0)</f>
        <v>0</v>
      </c>
      <c r="F55668">
        <f>+IF(AND($A55668=0,$D55668=0),1,0)</f>
        <v>1</v>
      </c>
      <c r="G55668">
        <f>+IF(AND($A55668=0,$D55668=1),1,0)</f>
        <v>0</v>
      </c>
      <c r="H55668">
        <f>+IF(AND($A55668=1,$D55668=0),1,0)</f>
        <v>0</v>
      </c>
    </row>
    <row r="55669" spans="1:8" x14ac:dyDescent="0.55000000000000004">
      <c r="A55669">
        <v>0</v>
      </c>
      <c r="B55669">
        <v>0</v>
      </c>
      <c r="C55669">
        <v>8.8999999999999996E-2</v>
      </c>
      <c r="D55669">
        <f t="shared" si="870"/>
        <v>1</v>
      </c>
      <c r="E55669">
        <f>+IF(AND($A55669=1,$D55669=1),1,0)</f>
        <v>0</v>
      </c>
      <c r="F55669">
        <f>+IF(AND($A55669=0,$D55669=0),1,0)</f>
        <v>0</v>
      </c>
      <c r="G55669">
        <f>+IF(AND($A55669=0,$D55669=1),1,0)</f>
        <v>1</v>
      </c>
      <c r="H55669">
        <f>+IF(AND($A55669=1,$D55669=0),1,0)</f>
        <v>0</v>
      </c>
    </row>
    <row r="55670" spans="1:8" x14ac:dyDescent="0.55000000000000004">
      <c r="A55670">
        <v>0</v>
      </c>
      <c r="B55670">
        <v>0</v>
      </c>
      <c r="C55670">
        <v>0.01</v>
      </c>
      <c r="D55670">
        <f t="shared" si="870"/>
        <v>0</v>
      </c>
      <c r="E55670">
        <f>+IF(AND($A55670=1,$D55670=1),1,0)</f>
        <v>0</v>
      </c>
      <c r="F55670">
        <f>+IF(AND($A55670=0,$D55670=0),1,0)</f>
        <v>1</v>
      </c>
      <c r="G55670">
        <f>+IF(AND($A55670=0,$D55670=1),1,0)</f>
        <v>0</v>
      </c>
      <c r="H55670">
        <f>+IF(AND($A55670=1,$D55670=0),1,0)</f>
        <v>0</v>
      </c>
    </row>
    <row r="55671" spans="1:8" x14ac:dyDescent="0.55000000000000004">
      <c r="A55671">
        <v>0</v>
      </c>
      <c r="B55671">
        <v>0</v>
      </c>
      <c r="C55671">
        <v>1.6E-2</v>
      </c>
      <c r="D55671">
        <f t="shared" si="870"/>
        <v>0</v>
      </c>
      <c r="E55671">
        <f>+IF(AND($A55671=1,$D55671=1),1,0)</f>
        <v>0</v>
      </c>
      <c r="F55671">
        <f>+IF(AND($A55671=0,$D55671=0),1,0)</f>
        <v>1</v>
      </c>
      <c r="G55671">
        <f>+IF(AND($A55671=0,$D55671=1),1,0)</f>
        <v>0</v>
      </c>
      <c r="H55671">
        <f>+IF(AND($A55671=1,$D55671=0),1,0)</f>
        <v>0</v>
      </c>
    </row>
    <row r="55672" spans="1:8" x14ac:dyDescent="0.55000000000000004">
      <c r="A55672">
        <v>0</v>
      </c>
      <c r="B55672">
        <v>0</v>
      </c>
      <c r="C55672">
        <v>7.1999999999999995E-2</v>
      </c>
      <c r="D55672">
        <f t="shared" si="870"/>
        <v>0</v>
      </c>
      <c r="E55672">
        <f>+IF(AND($A55672=1,$D55672=1),1,0)</f>
        <v>0</v>
      </c>
      <c r="F55672">
        <f>+IF(AND($A55672=0,$D55672=0),1,0)</f>
        <v>1</v>
      </c>
      <c r="G55672">
        <f>+IF(AND($A55672=0,$D55672=1),1,0)</f>
        <v>0</v>
      </c>
      <c r="H55672">
        <f>+IF(AND($A55672=1,$D55672=0),1,0)</f>
        <v>0</v>
      </c>
    </row>
    <row r="55673" spans="1:8" x14ac:dyDescent="0.55000000000000004">
      <c r="A55673">
        <v>0</v>
      </c>
      <c r="B55673">
        <v>0</v>
      </c>
      <c r="C55673">
        <v>2.7E-2</v>
      </c>
      <c r="D55673">
        <f t="shared" si="870"/>
        <v>0</v>
      </c>
      <c r="E55673">
        <f>+IF(AND($A55673=1,$D55673=1),1,0)</f>
        <v>0</v>
      </c>
      <c r="F55673">
        <f>+IF(AND($A55673=0,$D55673=0),1,0)</f>
        <v>1</v>
      </c>
      <c r="G55673">
        <f>+IF(AND($A55673=0,$D55673=1),1,0)</f>
        <v>0</v>
      </c>
      <c r="H55673">
        <f>+IF(AND($A55673=1,$D55673=0),1,0)</f>
        <v>0</v>
      </c>
    </row>
    <row r="55674" spans="1:8" x14ac:dyDescent="0.55000000000000004">
      <c r="A55674">
        <v>0</v>
      </c>
      <c r="B55674">
        <v>0</v>
      </c>
      <c r="C55674">
        <v>6.0000000000000001E-3</v>
      </c>
      <c r="D55674">
        <f t="shared" si="870"/>
        <v>0</v>
      </c>
      <c r="E55674">
        <f>+IF(AND($A55674=1,$D55674=1),1,0)</f>
        <v>0</v>
      </c>
      <c r="F55674">
        <f>+IF(AND($A55674=0,$D55674=0),1,0)</f>
        <v>1</v>
      </c>
      <c r="G55674">
        <f>+IF(AND($A55674=0,$D55674=1),1,0)</f>
        <v>0</v>
      </c>
      <c r="H55674">
        <f>+IF(AND($A55674=1,$D55674=0),1,0)</f>
        <v>0</v>
      </c>
    </row>
    <row r="55675" spans="1:8" x14ac:dyDescent="0.55000000000000004">
      <c r="A55675">
        <v>0</v>
      </c>
      <c r="B55675">
        <v>0</v>
      </c>
      <c r="C55675">
        <v>2.7E-2</v>
      </c>
      <c r="D55675">
        <f t="shared" si="870"/>
        <v>0</v>
      </c>
      <c r="E55675">
        <f>+IF(AND($A55675=1,$D55675=1),1,0)</f>
        <v>0</v>
      </c>
      <c r="F55675">
        <f>+IF(AND($A55675=0,$D55675=0),1,0)</f>
        <v>1</v>
      </c>
      <c r="G55675">
        <f>+IF(AND($A55675=0,$D55675=1),1,0)</f>
        <v>0</v>
      </c>
      <c r="H55675">
        <f>+IF(AND($A55675=1,$D55675=0),1,0)</f>
        <v>0</v>
      </c>
    </row>
    <row r="55676" spans="1:8" x14ac:dyDescent="0.55000000000000004">
      <c r="A55676">
        <v>0</v>
      </c>
      <c r="B55676">
        <v>0</v>
      </c>
      <c r="C55676">
        <v>6.0000000000000001E-3</v>
      </c>
      <c r="D55676">
        <f t="shared" si="870"/>
        <v>0</v>
      </c>
      <c r="E55676">
        <f>+IF(AND($A55676=1,$D55676=1),1,0)</f>
        <v>0</v>
      </c>
      <c r="F55676">
        <f>+IF(AND($A55676=0,$D55676=0),1,0)</f>
        <v>1</v>
      </c>
      <c r="G55676">
        <f>+IF(AND($A55676=0,$D55676=1),1,0)</f>
        <v>0</v>
      </c>
      <c r="H55676">
        <f>+IF(AND($A55676=1,$D55676=0),1,0)</f>
        <v>0</v>
      </c>
    </row>
    <row r="55677" spans="1:8" x14ac:dyDescent="0.55000000000000004">
      <c r="A55677">
        <v>0</v>
      </c>
      <c r="B55677">
        <v>0</v>
      </c>
      <c r="C55677">
        <v>1.0999999999999999E-2</v>
      </c>
      <c r="D55677">
        <f t="shared" si="870"/>
        <v>0</v>
      </c>
      <c r="E55677">
        <f>+IF(AND($A55677=1,$D55677=1),1,0)</f>
        <v>0</v>
      </c>
      <c r="F55677">
        <f>+IF(AND($A55677=0,$D55677=0),1,0)</f>
        <v>1</v>
      </c>
      <c r="G55677">
        <f>+IF(AND($A55677=0,$D55677=1),1,0)</f>
        <v>0</v>
      </c>
      <c r="H55677">
        <f>+IF(AND($A55677=1,$D55677=0),1,0)</f>
        <v>0</v>
      </c>
    </row>
    <row r="55678" spans="1:8" x14ac:dyDescent="0.55000000000000004">
      <c r="A55678">
        <v>0</v>
      </c>
      <c r="B55678">
        <v>0</v>
      </c>
      <c r="C55678">
        <v>1.6E-2</v>
      </c>
      <c r="D55678">
        <f t="shared" si="870"/>
        <v>0</v>
      </c>
      <c r="E55678">
        <f>+IF(AND($A55678=1,$D55678=1),1,0)</f>
        <v>0</v>
      </c>
      <c r="F55678">
        <f>+IF(AND($A55678=0,$D55678=0),1,0)</f>
        <v>1</v>
      </c>
      <c r="G55678">
        <f>+IF(AND($A55678=0,$D55678=1),1,0)</f>
        <v>0</v>
      </c>
      <c r="H55678">
        <f>+IF(AND($A55678=1,$D55678=0),1,0)</f>
        <v>0</v>
      </c>
    </row>
    <row r="55679" spans="1:8" x14ac:dyDescent="0.55000000000000004">
      <c r="A55679">
        <v>0</v>
      </c>
      <c r="B55679">
        <v>0</v>
      </c>
      <c r="C55679">
        <v>1.6E-2</v>
      </c>
      <c r="D55679">
        <f t="shared" si="870"/>
        <v>0</v>
      </c>
      <c r="E55679">
        <f>+IF(AND($A55679=1,$D55679=1),1,0)</f>
        <v>0</v>
      </c>
      <c r="F55679">
        <f>+IF(AND($A55679=0,$D55679=0),1,0)</f>
        <v>1</v>
      </c>
      <c r="G55679">
        <f>+IF(AND($A55679=0,$D55679=1),1,0)</f>
        <v>0</v>
      </c>
      <c r="H55679">
        <f>+IF(AND($A55679=1,$D55679=0),1,0)</f>
        <v>0</v>
      </c>
    </row>
    <row r="55680" spans="1:8" x14ac:dyDescent="0.55000000000000004">
      <c r="A55680">
        <v>0</v>
      </c>
      <c r="B55680">
        <v>0</v>
      </c>
      <c r="C55680">
        <v>2.5999999999999999E-2</v>
      </c>
      <c r="D55680">
        <f t="shared" si="870"/>
        <v>0</v>
      </c>
      <c r="E55680">
        <f>+IF(AND($A55680=1,$D55680=1),1,0)</f>
        <v>0</v>
      </c>
      <c r="F55680">
        <f>+IF(AND($A55680=0,$D55680=0),1,0)</f>
        <v>1</v>
      </c>
      <c r="G55680">
        <f>+IF(AND($A55680=0,$D55680=1),1,0)</f>
        <v>0</v>
      </c>
      <c r="H55680">
        <f>+IF(AND($A55680=1,$D55680=0),1,0)</f>
        <v>0</v>
      </c>
    </row>
    <row r="55681" spans="1:8" x14ac:dyDescent="0.55000000000000004">
      <c r="A55681">
        <v>0</v>
      </c>
      <c r="B55681">
        <v>0</v>
      </c>
      <c r="C55681">
        <v>4.4999999999999998E-2</v>
      </c>
      <c r="D55681">
        <f t="shared" si="870"/>
        <v>0</v>
      </c>
      <c r="E55681">
        <f>+IF(AND($A55681=1,$D55681=1),1,0)</f>
        <v>0</v>
      </c>
      <c r="F55681">
        <f>+IF(AND($A55681=0,$D55681=0),1,0)</f>
        <v>1</v>
      </c>
      <c r="G55681">
        <f>+IF(AND($A55681=0,$D55681=1),1,0)</f>
        <v>0</v>
      </c>
      <c r="H55681">
        <f>+IF(AND($A55681=1,$D55681=0),1,0)</f>
        <v>0</v>
      </c>
    </row>
    <row r="55682" spans="1:8" x14ac:dyDescent="0.55000000000000004">
      <c r="A55682">
        <v>0</v>
      </c>
      <c r="B55682">
        <v>0</v>
      </c>
      <c r="C55682">
        <v>8.0000000000000002E-3</v>
      </c>
      <c r="D55682">
        <f t="shared" si="870"/>
        <v>0</v>
      </c>
      <c r="E55682">
        <f>+IF(AND($A55682=1,$D55682=1),1,0)</f>
        <v>0</v>
      </c>
      <c r="F55682">
        <f>+IF(AND($A55682=0,$D55682=0),1,0)</f>
        <v>1</v>
      </c>
      <c r="G55682">
        <f>+IF(AND($A55682=0,$D55682=1),1,0)</f>
        <v>0</v>
      </c>
      <c r="H55682">
        <f>+IF(AND($A55682=1,$D55682=0),1,0)</f>
        <v>0</v>
      </c>
    </row>
    <row r="55683" spans="1:8" x14ac:dyDescent="0.55000000000000004">
      <c r="A55683">
        <v>0</v>
      </c>
      <c r="B55683">
        <v>0</v>
      </c>
      <c r="C55683">
        <v>1.2999999999999999E-2</v>
      </c>
      <c r="D55683">
        <f t="shared" si="870"/>
        <v>0</v>
      </c>
      <c r="E55683">
        <f>+IF(AND($A55683=1,$D55683=1),1,0)</f>
        <v>0</v>
      </c>
      <c r="F55683">
        <f>+IF(AND($A55683=0,$D55683=0),1,0)</f>
        <v>1</v>
      </c>
      <c r="G55683">
        <f>+IF(AND($A55683=0,$D55683=1),1,0)</f>
        <v>0</v>
      </c>
      <c r="H55683">
        <f>+IF(AND($A55683=1,$D55683=0),1,0)</f>
        <v>0</v>
      </c>
    </row>
    <row r="55684" spans="1:8" x14ac:dyDescent="0.55000000000000004">
      <c r="A55684">
        <v>0</v>
      </c>
      <c r="B55684">
        <v>0</v>
      </c>
      <c r="C55684">
        <v>5.8999999999999997E-2</v>
      </c>
      <c r="D55684">
        <f t="shared" si="870"/>
        <v>0</v>
      </c>
      <c r="E55684">
        <f>+IF(AND($A55684=1,$D55684=1),1,0)</f>
        <v>0</v>
      </c>
      <c r="F55684">
        <f>+IF(AND($A55684=0,$D55684=0),1,0)</f>
        <v>1</v>
      </c>
      <c r="G55684">
        <f>+IF(AND($A55684=0,$D55684=1),1,0)</f>
        <v>0</v>
      </c>
      <c r="H55684">
        <f>+IF(AND($A55684=1,$D55684=0),1,0)</f>
        <v>0</v>
      </c>
    </row>
    <row r="55685" spans="1:8" x14ac:dyDescent="0.55000000000000004">
      <c r="A55685">
        <v>0</v>
      </c>
      <c r="B55685">
        <v>0</v>
      </c>
      <c r="C55685">
        <v>5.1999999999999998E-2</v>
      </c>
      <c r="D55685">
        <f t="shared" si="870"/>
        <v>0</v>
      </c>
      <c r="E55685">
        <f>+IF(AND($A55685=1,$D55685=1),1,0)</f>
        <v>0</v>
      </c>
      <c r="F55685">
        <f>+IF(AND($A55685=0,$D55685=0),1,0)</f>
        <v>1</v>
      </c>
      <c r="G55685">
        <f>+IF(AND($A55685=0,$D55685=1),1,0)</f>
        <v>0</v>
      </c>
      <c r="H55685">
        <f>+IF(AND($A55685=1,$D55685=0),1,0)</f>
        <v>0</v>
      </c>
    </row>
    <row r="55686" spans="1:8" x14ac:dyDescent="0.55000000000000004">
      <c r="A55686">
        <v>0</v>
      </c>
      <c r="B55686">
        <v>0</v>
      </c>
      <c r="C55686">
        <v>3.5999999999999997E-2</v>
      </c>
      <c r="D55686">
        <f t="shared" si="870"/>
        <v>0</v>
      </c>
      <c r="E55686">
        <f>+IF(AND($A55686=1,$D55686=1),1,0)</f>
        <v>0</v>
      </c>
      <c r="F55686">
        <f>+IF(AND($A55686=0,$D55686=0),1,0)</f>
        <v>1</v>
      </c>
      <c r="G55686">
        <f>+IF(AND($A55686=0,$D55686=1),1,0)</f>
        <v>0</v>
      </c>
      <c r="H55686">
        <f>+IF(AND($A55686=1,$D55686=0),1,0)</f>
        <v>0</v>
      </c>
    </row>
    <row r="55687" spans="1:8" x14ac:dyDescent="0.55000000000000004">
      <c r="A55687">
        <v>0</v>
      </c>
      <c r="B55687">
        <v>0</v>
      </c>
      <c r="C55687">
        <v>0.189</v>
      </c>
      <c r="D55687">
        <f t="shared" si="870"/>
        <v>1</v>
      </c>
      <c r="E55687">
        <f>+IF(AND($A55687=1,$D55687=1),1,0)</f>
        <v>0</v>
      </c>
      <c r="F55687">
        <f>+IF(AND($A55687=0,$D55687=0),1,0)</f>
        <v>0</v>
      </c>
      <c r="G55687">
        <f>+IF(AND($A55687=0,$D55687=1),1,0)</f>
        <v>1</v>
      </c>
      <c r="H55687">
        <f>+IF(AND($A55687=1,$D55687=0),1,0)</f>
        <v>0</v>
      </c>
    </row>
    <row r="55688" spans="1:8" x14ac:dyDescent="0.55000000000000004">
      <c r="A55688">
        <v>0</v>
      </c>
      <c r="B55688">
        <v>0</v>
      </c>
      <c r="C55688">
        <v>6.0000000000000001E-3</v>
      </c>
      <c r="D55688">
        <f t="shared" si="870"/>
        <v>0</v>
      </c>
      <c r="E55688">
        <f>+IF(AND($A55688=1,$D55688=1),1,0)</f>
        <v>0</v>
      </c>
      <c r="F55688">
        <f>+IF(AND($A55688=0,$D55688=0),1,0)</f>
        <v>1</v>
      </c>
      <c r="G55688">
        <f>+IF(AND($A55688=0,$D55688=1),1,0)</f>
        <v>0</v>
      </c>
      <c r="H55688">
        <f>+IF(AND($A55688=1,$D55688=0),1,0)</f>
        <v>0</v>
      </c>
    </row>
    <row r="55689" spans="1:8" x14ac:dyDescent="0.55000000000000004">
      <c r="A55689">
        <v>0</v>
      </c>
      <c r="B55689">
        <v>0</v>
      </c>
      <c r="C55689">
        <v>1.4999999999999999E-2</v>
      </c>
      <c r="D55689">
        <f t="shared" si="870"/>
        <v>0</v>
      </c>
      <c r="E55689">
        <f>+IF(AND($A55689=1,$D55689=1),1,0)</f>
        <v>0</v>
      </c>
      <c r="F55689">
        <f>+IF(AND($A55689=0,$D55689=0),1,0)</f>
        <v>1</v>
      </c>
      <c r="G55689">
        <f>+IF(AND($A55689=0,$D55689=1),1,0)</f>
        <v>0</v>
      </c>
      <c r="H55689">
        <f>+IF(AND($A55689=1,$D55689=0),1,0)</f>
        <v>0</v>
      </c>
    </row>
    <row r="55690" spans="1:8" x14ac:dyDescent="0.55000000000000004">
      <c r="A55690">
        <v>1</v>
      </c>
      <c r="B55690">
        <v>0</v>
      </c>
      <c r="C55690">
        <v>0.114</v>
      </c>
      <c r="D55690">
        <f t="shared" si="870"/>
        <v>1</v>
      </c>
      <c r="E55690">
        <f>+IF(AND($A55690=1,$D55690=1),1,0)</f>
        <v>1</v>
      </c>
      <c r="F55690">
        <f>+IF(AND($A55690=0,$D55690=0),1,0)</f>
        <v>0</v>
      </c>
      <c r="G55690">
        <f>+IF(AND($A55690=0,$D55690=1),1,0)</f>
        <v>0</v>
      </c>
      <c r="H55690">
        <f>+IF(AND($A55690=1,$D55690=0),1,0)</f>
        <v>0</v>
      </c>
    </row>
    <row r="55691" spans="1:8" x14ac:dyDescent="0.55000000000000004">
      <c r="A55691">
        <v>0</v>
      </c>
      <c r="B55691">
        <v>0</v>
      </c>
      <c r="C55691">
        <v>3.4000000000000002E-2</v>
      </c>
      <c r="D55691">
        <f t="shared" si="870"/>
        <v>0</v>
      </c>
      <c r="E55691">
        <f>+IF(AND($A55691=1,$D55691=1),1,0)</f>
        <v>0</v>
      </c>
      <c r="F55691">
        <f>+IF(AND($A55691=0,$D55691=0),1,0)</f>
        <v>1</v>
      </c>
      <c r="G55691">
        <f>+IF(AND($A55691=0,$D55691=1),1,0)</f>
        <v>0</v>
      </c>
      <c r="H55691">
        <f>+IF(AND($A55691=1,$D55691=0),1,0)</f>
        <v>0</v>
      </c>
    </row>
    <row r="55692" spans="1:8" x14ac:dyDescent="0.55000000000000004">
      <c r="A55692">
        <v>0</v>
      </c>
      <c r="B55692">
        <v>0</v>
      </c>
      <c r="C55692">
        <v>0.11899999999999999</v>
      </c>
      <c r="D55692">
        <f t="shared" si="870"/>
        <v>1</v>
      </c>
      <c r="E55692">
        <f>+IF(AND($A55692=1,$D55692=1),1,0)</f>
        <v>0</v>
      </c>
      <c r="F55692">
        <f>+IF(AND($A55692=0,$D55692=0),1,0)</f>
        <v>0</v>
      </c>
      <c r="G55692">
        <f>+IF(AND($A55692=0,$D55692=1),1,0)</f>
        <v>1</v>
      </c>
      <c r="H55692">
        <f>+IF(AND($A55692=1,$D55692=0),1,0)</f>
        <v>0</v>
      </c>
    </row>
    <row r="55693" spans="1:8" x14ac:dyDescent="0.55000000000000004">
      <c r="A55693">
        <v>0</v>
      </c>
      <c r="B55693">
        <v>0</v>
      </c>
      <c r="C55693">
        <v>0.16500000000000001</v>
      </c>
      <c r="D55693">
        <f t="shared" si="870"/>
        <v>1</v>
      </c>
      <c r="E55693">
        <f>+IF(AND($A55693=1,$D55693=1),1,0)</f>
        <v>0</v>
      </c>
      <c r="F55693">
        <f>+IF(AND($A55693=0,$D55693=0),1,0)</f>
        <v>0</v>
      </c>
      <c r="G55693">
        <f>+IF(AND($A55693=0,$D55693=1),1,0)</f>
        <v>1</v>
      </c>
      <c r="H55693">
        <f>+IF(AND($A55693=1,$D55693=0),1,0)</f>
        <v>0</v>
      </c>
    </row>
    <row r="55694" spans="1:8" x14ac:dyDescent="0.55000000000000004">
      <c r="A55694">
        <v>0</v>
      </c>
      <c r="B55694">
        <v>0</v>
      </c>
      <c r="C55694">
        <v>1.6E-2</v>
      </c>
      <c r="D55694">
        <f t="shared" si="870"/>
        <v>0</v>
      </c>
      <c r="E55694">
        <f>+IF(AND($A55694=1,$D55694=1),1,0)</f>
        <v>0</v>
      </c>
      <c r="F55694">
        <f>+IF(AND($A55694=0,$D55694=0),1,0)</f>
        <v>1</v>
      </c>
      <c r="G55694">
        <f>+IF(AND($A55694=0,$D55694=1),1,0)</f>
        <v>0</v>
      </c>
      <c r="H55694">
        <f>+IF(AND($A55694=1,$D55694=0),1,0)</f>
        <v>0</v>
      </c>
    </row>
    <row r="55695" spans="1:8" x14ac:dyDescent="0.55000000000000004">
      <c r="A55695">
        <v>0</v>
      </c>
      <c r="B55695">
        <v>0</v>
      </c>
      <c r="C55695">
        <v>1.2E-2</v>
      </c>
      <c r="D55695">
        <f t="shared" si="870"/>
        <v>0</v>
      </c>
      <c r="E55695">
        <f>+IF(AND($A55695=1,$D55695=1),1,0)</f>
        <v>0</v>
      </c>
      <c r="F55695">
        <f>+IF(AND($A55695=0,$D55695=0),1,0)</f>
        <v>1</v>
      </c>
      <c r="G55695">
        <f>+IF(AND($A55695=0,$D55695=1),1,0)</f>
        <v>0</v>
      </c>
      <c r="H55695">
        <f>+IF(AND($A55695=1,$D55695=0),1,0)</f>
        <v>0</v>
      </c>
    </row>
    <row r="55696" spans="1:8" x14ac:dyDescent="0.55000000000000004">
      <c r="A55696">
        <v>0</v>
      </c>
      <c r="B55696">
        <v>1</v>
      </c>
      <c r="C55696">
        <v>0.54400000000000004</v>
      </c>
      <c r="D55696">
        <f t="shared" si="870"/>
        <v>1</v>
      </c>
      <c r="E55696">
        <f>+IF(AND($A55696=1,$D55696=1),1,0)</f>
        <v>0</v>
      </c>
      <c r="F55696">
        <f>+IF(AND($A55696=0,$D55696=0),1,0)</f>
        <v>0</v>
      </c>
      <c r="G55696">
        <f>+IF(AND($A55696=0,$D55696=1),1,0)</f>
        <v>1</v>
      </c>
      <c r="H55696">
        <f>+IF(AND($A55696=1,$D55696=0),1,0)</f>
        <v>0</v>
      </c>
    </row>
    <row r="55697" spans="1:8" x14ac:dyDescent="0.55000000000000004">
      <c r="A55697">
        <v>0</v>
      </c>
      <c r="B55697">
        <v>0</v>
      </c>
      <c r="C55697">
        <v>7.4999999999999997E-2</v>
      </c>
      <c r="D55697">
        <f t="shared" si="870"/>
        <v>0</v>
      </c>
      <c r="E55697">
        <f>+IF(AND($A55697=1,$D55697=1),1,0)</f>
        <v>0</v>
      </c>
      <c r="F55697">
        <f>+IF(AND($A55697=0,$D55697=0),1,0)</f>
        <v>1</v>
      </c>
      <c r="G55697">
        <f>+IF(AND($A55697=0,$D55697=1),1,0)</f>
        <v>0</v>
      </c>
      <c r="H55697">
        <f>+IF(AND($A55697=1,$D55697=0),1,0)</f>
        <v>0</v>
      </c>
    </row>
    <row r="55698" spans="1:8" x14ac:dyDescent="0.55000000000000004">
      <c r="A55698">
        <v>0</v>
      </c>
      <c r="B55698">
        <v>0</v>
      </c>
      <c r="C55698">
        <v>7.0000000000000001E-3</v>
      </c>
      <c r="D55698">
        <f t="shared" si="870"/>
        <v>0</v>
      </c>
      <c r="E55698">
        <f>+IF(AND($A55698=1,$D55698=1),1,0)</f>
        <v>0</v>
      </c>
      <c r="F55698">
        <f>+IF(AND($A55698=0,$D55698=0),1,0)</f>
        <v>1</v>
      </c>
      <c r="G55698">
        <f>+IF(AND($A55698=0,$D55698=1),1,0)</f>
        <v>0</v>
      </c>
      <c r="H55698">
        <f>+IF(AND($A55698=1,$D55698=0),1,0)</f>
        <v>0</v>
      </c>
    </row>
    <row r="55699" spans="1:8" x14ac:dyDescent="0.55000000000000004">
      <c r="A55699">
        <v>0</v>
      </c>
      <c r="B55699">
        <v>0</v>
      </c>
      <c r="C55699">
        <v>0.108</v>
      </c>
      <c r="D55699">
        <f t="shared" si="870"/>
        <v>1</v>
      </c>
      <c r="E55699">
        <f>+IF(AND($A55699=1,$D55699=1),1,0)</f>
        <v>0</v>
      </c>
      <c r="F55699">
        <f>+IF(AND($A55699=0,$D55699=0),1,0)</f>
        <v>0</v>
      </c>
      <c r="G55699">
        <f>+IF(AND($A55699=0,$D55699=1),1,0)</f>
        <v>1</v>
      </c>
      <c r="H55699">
        <f>+IF(AND($A55699=1,$D55699=0),1,0)</f>
        <v>0</v>
      </c>
    </row>
    <row r="55700" spans="1:8" x14ac:dyDescent="0.55000000000000004">
      <c r="A55700">
        <v>0</v>
      </c>
      <c r="B55700">
        <v>0</v>
      </c>
      <c r="C55700">
        <v>0.14199999999999999</v>
      </c>
      <c r="D55700">
        <f t="shared" si="870"/>
        <v>1</v>
      </c>
      <c r="E55700">
        <f>+IF(AND($A55700=1,$D55700=1),1,0)</f>
        <v>0</v>
      </c>
      <c r="F55700">
        <f>+IF(AND($A55700=0,$D55700=0),1,0)</f>
        <v>0</v>
      </c>
      <c r="G55700">
        <f>+IF(AND($A55700=0,$D55700=1),1,0)</f>
        <v>1</v>
      </c>
      <c r="H55700">
        <f>+IF(AND($A55700=1,$D55700=0),1,0)</f>
        <v>0</v>
      </c>
    </row>
    <row r="55701" spans="1:8" x14ac:dyDescent="0.55000000000000004">
      <c r="A55701">
        <v>0</v>
      </c>
      <c r="B55701">
        <v>0</v>
      </c>
      <c r="C55701">
        <v>6.6000000000000003E-2</v>
      </c>
      <c r="D55701">
        <f t="shared" si="870"/>
        <v>0</v>
      </c>
      <c r="E55701">
        <f>+IF(AND($A55701=1,$D55701=1),1,0)</f>
        <v>0</v>
      </c>
      <c r="F55701">
        <f>+IF(AND($A55701=0,$D55701=0),1,0)</f>
        <v>1</v>
      </c>
      <c r="G55701">
        <f>+IF(AND($A55701=0,$D55701=1),1,0)</f>
        <v>0</v>
      </c>
      <c r="H55701">
        <f>+IF(AND($A55701=1,$D55701=0),1,0)</f>
        <v>0</v>
      </c>
    </row>
    <row r="55702" spans="1:8" x14ac:dyDescent="0.55000000000000004">
      <c r="A55702">
        <v>0</v>
      </c>
      <c r="B55702">
        <v>0</v>
      </c>
      <c r="C55702">
        <v>6.9000000000000006E-2</v>
      </c>
      <c r="D55702">
        <f t="shared" si="870"/>
        <v>0</v>
      </c>
      <c r="E55702">
        <f>+IF(AND($A55702=1,$D55702=1),1,0)</f>
        <v>0</v>
      </c>
      <c r="F55702">
        <f>+IF(AND($A55702=0,$D55702=0),1,0)</f>
        <v>1</v>
      </c>
      <c r="G55702">
        <f>+IF(AND($A55702=0,$D55702=1),1,0)</f>
        <v>0</v>
      </c>
      <c r="H55702">
        <f>+IF(AND($A55702=1,$D55702=0),1,0)</f>
        <v>0</v>
      </c>
    </row>
    <row r="55703" spans="1:8" x14ac:dyDescent="0.55000000000000004">
      <c r="A55703">
        <v>0</v>
      </c>
      <c r="B55703">
        <v>0</v>
      </c>
      <c r="C55703">
        <v>1.0999999999999999E-2</v>
      </c>
      <c r="D55703">
        <f t="shared" si="870"/>
        <v>0</v>
      </c>
      <c r="E55703">
        <f>+IF(AND($A55703=1,$D55703=1),1,0)</f>
        <v>0</v>
      </c>
      <c r="F55703">
        <f>+IF(AND($A55703=0,$D55703=0),1,0)</f>
        <v>1</v>
      </c>
      <c r="G55703">
        <f>+IF(AND($A55703=0,$D55703=1),1,0)</f>
        <v>0</v>
      </c>
      <c r="H55703">
        <f>+IF(AND($A55703=1,$D55703=0),1,0)</f>
        <v>0</v>
      </c>
    </row>
    <row r="55704" spans="1:8" x14ac:dyDescent="0.55000000000000004">
      <c r="A55704">
        <v>0</v>
      </c>
      <c r="B55704">
        <v>0</v>
      </c>
      <c r="C55704">
        <v>8.9999999999999993E-3</v>
      </c>
      <c r="D55704">
        <f t="shared" si="870"/>
        <v>0</v>
      </c>
      <c r="E55704">
        <f>+IF(AND($A55704=1,$D55704=1),1,0)</f>
        <v>0</v>
      </c>
      <c r="F55704">
        <f>+IF(AND($A55704=0,$D55704=0),1,0)</f>
        <v>1</v>
      </c>
      <c r="G55704">
        <f>+IF(AND($A55704=0,$D55704=1),1,0)</f>
        <v>0</v>
      </c>
      <c r="H55704">
        <f>+IF(AND($A55704=1,$D55704=0),1,0)</f>
        <v>0</v>
      </c>
    </row>
    <row r="55705" spans="1:8" x14ac:dyDescent="0.55000000000000004">
      <c r="A55705">
        <v>0</v>
      </c>
      <c r="B55705">
        <v>0</v>
      </c>
      <c r="C55705">
        <v>7.6999999999999999E-2</v>
      </c>
      <c r="D55705">
        <f t="shared" si="870"/>
        <v>0</v>
      </c>
      <c r="E55705">
        <f>+IF(AND($A55705=1,$D55705=1),1,0)</f>
        <v>0</v>
      </c>
      <c r="F55705">
        <f>+IF(AND($A55705=0,$D55705=0),1,0)</f>
        <v>1</v>
      </c>
      <c r="G55705">
        <f>+IF(AND($A55705=0,$D55705=1),1,0)</f>
        <v>0</v>
      </c>
      <c r="H55705">
        <f>+IF(AND($A55705=1,$D55705=0),1,0)</f>
        <v>0</v>
      </c>
    </row>
    <row r="55706" spans="1:8" x14ac:dyDescent="0.55000000000000004">
      <c r="A55706">
        <v>0</v>
      </c>
      <c r="B55706">
        <v>0</v>
      </c>
      <c r="C55706">
        <v>7.5999999999999998E-2</v>
      </c>
      <c r="D55706">
        <f t="shared" si="870"/>
        <v>0</v>
      </c>
      <c r="E55706">
        <f>+IF(AND($A55706=1,$D55706=1),1,0)</f>
        <v>0</v>
      </c>
      <c r="F55706">
        <f>+IF(AND($A55706=0,$D55706=0),1,0)</f>
        <v>1</v>
      </c>
      <c r="G55706">
        <f>+IF(AND($A55706=0,$D55706=1),1,0)</f>
        <v>0</v>
      </c>
      <c r="H55706">
        <f>+IF(AND($A55706=1,$D55706=0),1,0)</f>
        <v>0</v>
      </c>
    </row>
    <row r="55707" spans="1:8" x14ac:dyDescent="0.55000000000000004">
      <c r="A55707">
        <v>0</v>
      </c>
      <c r="B55707">
        <v>0</v>
      </c>
      <c r="C55707">
        <v>0.03</v>
      </c>
      <c r="D55707">
        <f t="shared" si="870"/>
        <v>0</v>
      </c>
      <c r="E55707">
        <f>+IF(AND($A55707=1,$D55707=1),1,0)</f>
        <v>0</v>
      </c>
      <c r="F55707">
        <f>+IF(AND($A55707=0,$D55707=0),1,0)</f>
        <v>1</v>
      </c>
      <c r="G55707">
        <f>+IF(AND($A55707=0,$D55707=1),1,0)</f>
        <v>0</v>
      </c>
      <c r="H55707">
        <f>+IF(AND($A55707=1,$D55707=0),1,0)</f>
        <v>0</v>
      </c>
    </row>
    <row r="55708" spans="1:8" x14ac:dyDescent="0.55000000000000004">
      <c r="A55708">
        <v>1</v>
      </c>
      <c r="B55708">
        <v>0</v>
      </c>
      <c r="C55708">
        <v>0.16700000000000001</v>
      </c>
      <c r="D55708">
        <f t="shared" si="870"/>
        <v>1</v>
      </c>
      <c r="E55708">
        <f>+IF(AND($A55708=1,$D55708=1),1,0)</f>
        <v>1</v>
      </c>
      <c r="F55708">
        <f>+IF(AND($A55708=0,$D55708=0),1,0)</f>
        <v>0</v>
      </c>
      <c r="G55708">
        <f>+IF(AND($A55708=0,$D55708=1),1,0)</f>
        <v>0</v>
      </c>
      <c r="H55708">
        <f>+IF(AND($A55708=1,$D55708=0),1,0)</f>
        <v>0</v>
      </c>
    </row>
    <row r="55709" spans="1:8" x14ac:dyDescent="0.55000000000000004">
      <c r="A55709">
        <v>0</v>
      </c>
      <c r="B55709">
        <v>0</v>
      </c>
      <c r="C55709">
        <v>5.3999999999999999E-2</v>
      </c>
      <c r="D55709">
        <f t="shared" si="870"/>
        <v>0</v>
      </c>
      <c r="E55709">
        <f>+IF(AND($A55709=1,$D55709=1),1,0)</f>
        <v>0</v>
      </c>
      <c r="F55709">
        <f>+IF(AND($A55709=0,$D55709=0),1,0)</f>
        <v>1</v>
      </c>
      <c r="G55709">
        <f>+IF(AND($A55709=0,$D55709=1),1,0)</f>
        <v>0</v>
      </c>
      <c r="H55709">
        <f>+IF(AND($A55709=1,$D55709=0),1,0)</f>
        <v>0</v>
      </c>
    </row>
    <row r="55710" spans="1:8" x14ac:dyDescent="0.55000000000000004">
      <c r="A55710">
        <v>0</v>
      </c>
      <c r="B55710">
        <v>0</v>
      </c>
      <c r="C55710">
        <v>1.7000000000000001E-2</v>
      </c>
      <c r="D55710">
        <f t="shared" si="870"/>
        <v>0</v>
      </c>
      <c r="E55710">
        <f>+IF(AND($A55710=1,$D55710=1),1,0)</f>
        <v>0</v>
      </c>
      <c r="F55710">
        <f>+IF(AND($A55710=0,$D55710=0),1,0)</f>
        <v>1</v>
      </c>
      <c r="G55710">
        <f>+IF(AND($A55710=0,$D55710=1),1,0)</f>
        <v>0</v>
      </c>
      <c r="H55710">
        <f>+IF(AND($A55710=1,$D55710=0),1,0)</f>
        <v>0</v>
      </c>
    </row>
    <row r="55711" spans="1:8" x14ac:dyDescent="0.55000000000000004">
      <c r="A55711">
        <v>0</v>
      </c>
      <c r="B55711">
        <v>0</v>
      </c>
      <c r="C55711">
        <v>5.1999999999999998E-2</v>
      </c>
      <c r="D55711">
        <f t="shared" si="870"/>
        <v>0</v>
      </c>
      <c r="E55711">
        <f>+IF(AND($A55711=1,$D55711=1),1,0)</f>
        <v>0</v>
      </c>
      <c r="F55711">
        <f>+IF(AND($A55711=0,$D55711=0),1,0)</f>
        <v>1</v>
      </c>
      <c r="G55711">
        <f>+IF(AND($A55711=0,$D55711=1),1,0)</f>
        <v>0</v>
      </c>
      <c r="H55711">
        <f>+IF(AND($A55711=1,$D55711=0),1,0)</f>
        <v>0</v>
      </c>
    </row>
    <row r="55712" spans="1:8" x14ac:dyDescent="0.55000000000000004">
      <c r="A55712">
        <v>0</v>
      </c>
      <c r="B55712">
        <v>0</v>
      </c>
      <c r="C55712">
        <v>2.5000000000000001E-2</v>
      </c>
      <c r="D55712">
        <f t="shared" si="870"/>
        <v>0</v>
      </c>
      <c r="E55712">
        <f>+IF(AND($A55712=1,$D55712=1),1,0)</f>
        <v>0</v>
      </c>
      <c r="F55712">
        <f>+IF(AND($A55712=0,$D55712=0),1,0)</f>
        <v>1</v>
      </c>
      <c r="G55712">
        <f>+IF(AND($A55712=0,$D55712=1),1,0)</f>
        <v>0</v>
      </c>
      <c r="H55712">
        <f>+IF(AND($A55712=1,$D55712=0),1,0)</f>
        <v>0</v>
      </c>
    </row>
    <row r="55713" spans="1:8" x14ac:dyDescent="0.55000000000000004">
      <c r="A55713">
        <v>0</v>
      </c>
      <c r="B55713">
        <v>0</v>
      </c>
      <c r="C55713">
        <v>5.0000000000000001E-3</v>
      </c>
      <c r="D55713">
        <f t="shared" si="870"/>
        <v>0</v>
      </c>
      <c r="E55713">
        <f>+IF(AND($A55713=1,$D55713=1),1,0)</f>
        <v>0</v>
      </c>
      <c r="F55713">
        <f>+IF(AND($A55713=0,$D55713=0),1,0)</f>
        <v>1</v>
      </c>
      <c r="G55713">
        <f>+IF(AND($A55713=0,$D55713=1),1,0)</f>
        <v>0</v>
      </c>
      <c r="H55713">
        <f>+IF(AND($A55713=1,$D55713=0),1,0)</f>
        <v>0</v>
      </c>
    </row>
    <row r="55714" spans="1:8" x14ac:dyDescent="0.55000000000000004">
      <c r="A55714">
        <v>0</v>
      </c>
      <c r="B55714">
        <v>0</v>
      </c>
      <c r="C55714">
        <v>0.04</v>
      </c>
      <c r="D55714">
        <f t="shared" si="870"/>
        <v>0</v>
      </c>
      <c r="E55714">
        <f>+IF(AND($A55714=1,$D55714=1),1,0)</f>
        <v>0</v>
      </c>
      <c r="F55714">
        <f>+IF(AND($A55714=0,$D55714=0),1,0)</f>
        <v>1</v>
      </c>
      <c r="G55714">
        <f>+IF(AND($A55714=0,$D55714=1),1,0)</f>
        <v>0</v>
      </c>
      <c r="H55714">
        <f>+IF(AND($A55714=1,$D55714=0),1,0)</f>
        <v>0</v>
      </c>
    </row>
    <row r="55715" spans="1:8" x14ac:dyDescent="0.55000000000000004">
      <c r="A55715">
        <v>0</v>
      </c>
      <c r="B55715">
        <v>0</v>
      </c>
      <c r="C55715">
        <v>5.2999999999999999E-2</v>
      </c>
      <c r="D55715">
        <f t="shared" si="870"/>
        <v>0</v>
      </c>
      <c r="E55715">
        <f>+IF(AND($A55715=1,$D55715=1),1,0)</f>
        <v>0</v>
      </c>
      <c r="F55715">
        <f>+IF(AND($A55715=0,$D55715=0),1,0)</f>
        <v>1</v>
      </c>
      <c r="G55715">
        <f>+IF(AND($A55715=0,$D55715=1),1,0)</f>
        <v>0</v>
      </c>
      <c r="H55715">
        <f>+IF(AND($A55715=1,$D55715=0),1,0)</f>
        <v>0</v>
      </c>
    </row>
    <row r="55716" spans="1:8" x14ac:dyDescent="0.55000000000000004">
      <c r="A55716">
        <v>0</v>
      </c>
      <c r="B55716">
        <v>0</v>
      </c>
      <c r="C55716">
        <v>7.0000000000000007E-2</v>
      </c>
      <c r="D55716">
        <f t="shared" si="870"/>
        <v>0</v>
      </c>
      <c r="E55716">
        <f>+IF(AND($A55716=1,$D55716=1),1,0)</f>
        <v>0</v>
      </c>
      <c r="F55716">
        <f>+IF(AND($A55716=0,$D55716=0),1,0)</f>
        <v>1</v>
      </c>
      <c r="G55716">
        <f>+IF(AND($A55716=0,$D55716=1),1,0)</f>
        <v>0</v>
      </c>
      <c r="H55716">
        <f>+IF(AND($A55716=1,$D55716=0),1,0)</f>
        <v>0</v>
      </c>
    </row>
    <row r="55717" spans="1:8" x14ac:dyDescent="0.55000000000000004">
      <c r="A55717">
        <v>0</v>
      </c>
      <c r="B55717">
        <v>0</v>
      </c>
      <c r="C55717">
        <v>1.4E-2</v>
      </c>
      <c r="D55717">
        <f t="shared" si="870"/>
        <v>0</v>
      </c>
      <c r="E55717">
        <f>+IF(AND($A55717=1,$D55717=1),1,0)</f>
        <v>0</v>
      </c>
      <c r="F55717">
        <f>+IF(AND($A55717=0,$D55717=0),1,0)</f>
        <v>1</v>
      </c>
      <c r="G55717">
        <f>+IF(AND($A55717=0,$D55717=1),1,0)</f>
        <v>0</v>
      </c>
      <c r="H55717">
        <f>+IF(AND($A55717=1,$D55717=0),1,0)</f>
        <v>0</v>
      </c>
    </row>
    <row r="55718" spans="1:8" x14ac:dyDescent="0.55000000000000004">
      <c r="A55718">
        <v>0</v>
      </c>
      <c r="B55718">
        <v>0</v>
      </c>
      <c r="C55718">
        <v>9.8000000000000004E-2</v>
      </c>
      <c r="D55718">
        <f t="shared" si="870"/>
        <v>1</v>
      </c>
      <c r="E55718">
        <f>+IF(AND($A55718=1,$D55718=1),1,0)</f>
        <v>0</v>
      </c>
      <c r="F55718">
        <f>+IF(AND($A55718=0,$D55718=0),1,0)</f>
        <v>0</v>
      </c>
      <c r="G55718">
        <f>+IF(AND($A55718=0,$D55718=1),1,0)</f>
        <v>1</v>
      </c>
      <c r="H55718">
        <f>+IF(AND($A55718=1,$D55718=0),1,0)</f>
        <v>0</v>
      </c>
    </row>
    <row r="55719" spans="1:8" x14ac:dyDescent="0.55000000000000004">
      <c r="A55719">
        <v>0</v>
      </c>
      <c r="B55719">
        <v>0</v>
      </c>
      <c r="C55719">
        <v>8.0000000000000002E-3</v>
      </c>
      <c r="D55719">
        <f t="shared" si="870"/>
        <v>0</v>
      </c>
      <c r="E55719">
        <f>+IF(AND($A55719=1,$D55719=1),1,0)</f>
        <v>0</v>
      </c>
      <c r="F55719">
        <f>+IF(AND($A55719=0,$D55719=0),1,0)</f>
        <v>1</v>
      </c>
      <c r="G55719">
        <f>+IF(AND($A55719=0,$D55719=1),1,0)</f>
        <v>0</v>
      </c>
      <c r="H55719">
        <f>+IF(AND($A55719=1,$D55719=0),1,0)</f>
        <v>0</v>
      </c>
    </row>
    <row r="55720" spans="1:8" x14ac:dyDescent="0.55000000000000004">
      <c r="A55720">
        <v>0</v>
      </c>
      <c r="B55720">
        <v>0</v>
      </c>
      <c r="C55720">
        <v>6.0000000000000001E-3</v>
      </c>
      <c r="D55720">
        <f t="shared" si="870"/>
        <v>0</v>
      </c>
      <c r="E55720">
        <f>+IF(AND($A55720=1,$D55720=1),1,0)</f>
        <v>0</v>
      </c>
      <c r="F55720">
        <f>+IF(AND($A55720=0,$D55720=0),1,0)</f>
        <v>1</v>
      </c>
      <c r="G55720">
        <f>+IF(AND($A55720=0,$D55720=1),1,0)</f>
        <v>0</v>
      </c>
      <c r="H55720">
        <f>+IF(AND($A55720=1,$D55720=0),1,0)</f>
        <v>0</v>
      </c>
    </row>
    <row r="55721" spans="1:8" x14ac:dyDescent="0.55000000000000004">
      <c r="A55721">
        <v>0</v>
      </c>
      <c r="B55721">
        <v>0</v>
      </c>
      <c r="C55721">
        <v>8.7999999999999995E-2</v>
      </c>
      <c r="D55721">
        <f t="shared" si="870"/>
        <v>1</v>
      </c>
      <c r="E55721">
        <f>+IF(AND($A55721=1,$D55721=1),1,0)</f>
        <v>0</v>
      </c>
      <c r="F55721">
        <f>+IF(AND($A55721=0,$D55721=0),1,0)</f>
        <v>0</v>
      </c>
      <c r="G55721">
        <f>+IF(AND($A55721=0,$D55721=1),1,0)</f>
        <v>1</v>
      </c>
      <c r="H55721">
        <f>+IF(AND($A55721=1,$D55721=0),1,0)</f>
        <v>0</v>
      </c>
    </row>
    <row r="55722" spans="1:8" x14ac:dyDescent="0.55000000000000004">
      <c r="A55722">
        <v>0</v>
      </c>
      <c r="B55722">
        <v>0</v>
      </c>
      <c r="C55722">
        <v>2.5999999999999999E-2</v>
      </c>
      <c r="D55722">
        <f t="shared" ref="D55722:D55785" si="871">+IF(C55722&gt;$K$2,1,0)</f>
        <v>0</v>
      </c>
      <c r="E55722">
        <f>+IF(AND($A55722=1,$D55722=1),1,0)</f>
        <v>0</v>
      </c>
      <c r="F55722">
        <f>+IF(AND($A55722=0,$D55722=0),1,0)</f>
        <v>1</v>
      </c>
      <c r="G55722">
        <f>+IF(AND($A55722=0,$D55722=1),1,0)</f>
        <v>0</v>
      </c>
      <c r="H55722">
        <f>+IF(AND($A55722=1,$D55722=0),1,0)</f>
        <v>0</v>
      </c>
    </row>
    <row r="55723" spans="1:8" x14ac:dyDescent="0.55000000000000004">
      <c r="A55723">
        <v>0</v>
      </c>
      <c r="B55723">
        <v>0</v>
      </c>
      <c r="C55723">
        <v>1.4E-2</v>
      </c>
      <c r="D55723">
        <f t="shared" si="871"/>
        <v>0</v>
      </c>
      <c r="E55723">
        <f>+IF(AND($A55723=1,$D55723=1),1,0)</f>
        <v>0</v>
      </c>
      <c r="F55723">
        <f>+IF(AND($A55723=0,$D55723=0),1,0)</f>
        <v>1</v>
      </c>
      <c r="G55723">
        <f>+IF(AND($A55723=0,$D55723=1),1,0)</f>
        <v>0</v>
      </c>
      <c r="H55723">
        <f>+IF(AND($A55723=1,$D55723=0),1,0)</f>
        <v>0</v>
      </c>
    </row>
    <row r="55724" spans="1:8" x14ac:dyDescent="0.55000000000000004">
      <c r="A55724">
        <v>0</v>
      </c>
      <c r="B55724">
        <v>0</v>
      </c>
      <c r="C55724">
        <v>1.7000000000000001E-2</v>
      </c>
      <c r="D55724">
        <f t="shared" si="871"/>
        <v>0</v>
      </c>
      <c r="E55724">
        <f>+IF(AND($A55724=1,$D55724=1),1,0)</f>
        <v>0</v>
      </c>
      <c r="F55724">
        <f>+IF(AND($A55724=0,$D55724=0),1,0)</f>
        <v>1</v>
      </c>
      <c r="G55724">
        <f>+IF(AND($A55724=0,$D55724=1),1,0)</f>
        <v>0</v>
      </c>
      <c r="H55724">
        <f>+IF(AND($A55724=1,$D55724=0),1,0)</f>
        <v>0</v>
      </c>
    </row>
    <row r="55725" spans="1:8" x14ac:dyDescent="0.55000000000000004">
      <c r="A55725">
        <v>0</v>
      </c>
      <c r="B55725">
        <v>0</v>
      </c>
      <c r="C55725">
        <v>2.5999999999999999E-2</v>
      </c>
      <c r="D55725">
        <f t="shared" si="871"/>
        <v>0</v>
      </c>
      <c r="E55725">
        <f>+IF(AND($A55725=1,$D55725=1),1,0)</f>
        <v>0</v>
      </c>
      <c r="F55725">
        <f>+IF(AND($A55725=0,$D55725=0),1,0)</f>
        <v>1</v>
      </c>
      <c r="G55725">
        <f>+IF(AND($A55725=0,$D55725=1),1,0)</f>
        <v>0</v>
      </c>
      <c r="H55725">
        <f>+IF(AND($A55725=1,$D55725=0),1,0)</f>
        <v>0</v>
      </c>
    </row>
    <row r="55726" spans="1:8" x14ac:dyDescent="0.55000000000000004">
      <c r="A55726">
        <v>0</v>
      </c>
      <c r="B55726">
        <v>0</v>
      </c>
      <c r="C55726">
        <v>6.0000000000000001E-3</v>
      </c>
      <c r="D55726">
        <f t="shared" si="871"/>
        <v>0</v>
      </c>
      <c r="E55726">
        <f>+IF(AND($A55726=1,$D55726=1),1,0)</f>
        <v>0</v>
      </c>
      <c r="F55726">
        <f>+IF(AND($A55726=0,$D55726=0),1,0)</f>
        <v>1</v>
      </c>
      <c r="G55726">
        <f>+IF(AND($A55726=0,$D55726=1),1,0)</f>
        <v>0</v>
      </c>
      <c r="H55726">
        <f>+IF(AND($A55726=1,$D55726=0),1,0)</f>
        <v>0</v>
      </c>
    </row>
    <row r="55727" spans="1:8" x14ac:dyDescent="0.55000000000000004">
      <c r="A55727">
        <v>0</v>
      </c>
      <c r="B55727">
        <v>0</v>
      </c>
      <c r="C55727">
        <v>1.4E-2</v>
      </c>
      <c r="D55727">
        <f t="shared" si="871"/>
        <v>0</v>
      </c>
      <c r="E55727">
        <f>+IF(AND($A55727=1,$D55727=1),1,0)</f>
        <v>0</v>
      </c>
      <c r="F55727">
        <f>+IF(AND($A55727=0,$D55727=0),1,0)</f>
        <v>1</v>
      </c>
      <c r="G55727">
        <f>+IF(AND($A55727=0,$D55727=1),1,0)</f>
        <v>0</v>
      </c>
      <c r="H55727">
        <f>+IF(AND($A55727=1,$D55727=0),1,0)</f>
        <v>0</v>
      </c>
    </row>
    <row r="55728" spans="1:8" x14ac:dyDescent="0.55000000000000004">
      <c r="A55728">
        <v>0</v>
      </c>
      <c r="B55728">
        <v>0</v>
      </c>
      <c r="C55728">
        <v>1.2E-2</v>
      </c>
      <c r="D55728">
        <f t="shared" si="871"/>
        <v>0</v>
      </c>
      <c r="E55728">
        <f>+IF(AND($A55728=1,$D55728=1),1,0)</f>
        <v>0</v>
      </c>
      <c r="F55728">
        <f>+IF(AND($A55728=0,$D55728=0),1,0)</f>
        <v>1</v>
      </c>
      <c r="G55728">
        <f>+IF(AND($A55728=0,$D55728=1),1,0)</f>
        <v>0</v>
      </c>
      <c r="H55728">
        <f>+IF(AND($A55728=1,$D55728=0),1,0)</f>
        <v>0</v>
      </c>
    </row>
    <row r="55729" spans="1:8" x14ac:dyDescent="0.55000000000000004">
      <c r="A55729">
        <v>0</v>
      </c>
      <c r="B55729">
        <v>0</v>
      </c>
      <c r="C55729">
        <v>2.4E-2</v>
      </c>
      <c r="D55729">
        <f t="shared" si="871"/>
        <v>0</v>
      </c>
      <c r="E55729">
        <f>+IF(AND($A55729=1,$D55729=1),1,0)</f>
        <v>0</v>
      </c>
      <c r="F55729">
        <f>+IF(AND($A55729=0,$D55729=0),1,0)</f>
        <v>1</v>
      </c>
      <c r="G55729">
        <f>+IF(AND($A55729=0,$D55729=1),1,0)</f>
        <v>0</v>
      </c>
      <c r="H55729">
        <f>+IF(AND($A55729=1,$D55729=0),1,0)</f>
        <v>0</v>
      </c>
    </row>
    <row r="55730" spans="1:8" x14ac:dyDescent="0.55000000000000004">
      <c r="A55730">
        <v>0</v>
      </c>
      <c r="B55730">
        <v>0</v>
      </c>
      <c r="C55730">
        <v>8.7999999999999995E-2</v>
      </c>
      <c r="D55730">
        <f t="shared" si="871"/>
        <v>1</v>
      </c>
      <c r="E55730">
        <f>+IF(AND($A55730=1,$D55730=1),1,0)</f>
        <v>0</v>
      </c>
      <c r="F55730">
        <f>+IF(AND($A55730=0,$D55730=0),1,0)</f>
        <v>0</v>
      </c>
      <c r="G55730">
        <f>+IF(AND($A55730=0,$D55730=1),1,0)</f>
        <v>1</v>
      </c>
      <c r="H55730">
        <f>+IF(AND($A55730=1,$D55730=0),1,0)</f>
        <v>0</v>
      </c>
    </row>
    <row r="55731" spans="1:8" x14ac:dyDescent="0.55000000000000004">
      <c r="A55731">
        <v>0</v>
      </c>
      <c r="B55731">
        <v>0</v>
      </c>
      <c r="C55731">
        <v>0.157</v>
      </c>
      <c r="D55731">
        <f t="shared" si="871"/>
        <v>1</v>
      </c>
      <c r="E55731">
        <f>+IF(AND($A55731=1,$D55731=1),1,0)</f>
        <v>0</v>
      </c>
      <c r="F55731">
        <f>+IF(AND($A55731=0,$D55731=0),1,0)</f>
        <v>0</v>
      </c>
      <c r="G55731">
        <f>+IF(AND($A55731=0,$D55731=1),1,0)</f>
        <v>1</v>
      </c>
      <c r="H55731">
        <f>+IF(AND($A55731=1,$D55731=0),1,0)</f>
        <v>0</v>
      </c>
    </row>
    <row r="55732" spans="1:8" x14ac:dyDescent="0.55000000000000004">
      <c r="A55732">
        <v>0</v>
      </c>
      <c r="B55732">
        <v>0</v>
      </c>
      <c r="C55732">
        <v>1.2999999999999999E-2</v>
      </c>
      <c r="D55732">
        <f t="shared" si="871"/>
        <v>0</v>
      </c>
      <c r="E55732">
        <f>+IF(AND($A55732=1,$D55732=1),1,0)</f>
        <v>0</v>
      </c>
      <c r="F55732">
        <f>+IF(AND($A55732=0,$D55732=0),1,0)</f>
        <v>1</v>
      </c>
      <c r="G55732">
        <f>+IF(AND($A55732=0,$D55732=1),1,0)</f>
        <v>0</v>
      </c>
      <c r="H55732">
        <f>+IF(AND($A55732=1,$D55732=0),1,0)</f>
        <v>0</v>
      </c>
    </row>
    <row r="55733" spans="1:8" x14ac:dyDescent="0.55000000000000004">
      <c r="A55733">
        <v>1</v>
      </c>
      <c r="B55733">
        <v>0</v>
      </c>
      <c r="C55733">
        <v>5.0999999999999997E-2</v>
      </c>
      <c r="D55733">
        <f t="shared" si="871"/>
        <v>0</v>
      </c>
      <c r="E55733">
        <f>+IF(AND($A55733=1,$D55733=1),1,0)</f>
        <v>0</v>
      </c>
      <c r="F55733">
        <f>+IF(AND($A55733=0,$D55733=0),1,0)</f>
        <v>0</v>
      </c>
      <c r="G55733">
        <f>+IF(AND($A55733=0,$D55733=1),1,0)</f>
        <v>0</v>
      </c>
      <c r="H55733">
        <f>+IF(AND($A55733=1,$D55733=0),1,0)</f>
        <v>1</v>
      </c>
    </row>
    <row r="55734" spans="1:8" x14ac:dyDescent="0.55000000000000004">
      <c r="A55734">
        <v>0</v>
      </c>
      <c r="B55734">
        <v>0</v>
      </c>
      <c r="C55734">
        <v>7.2999999999999995E-2</v>
      </c>
      <c r="D55734">
        <f t="shared" si="871"/>
        <v>0</v>
      </c>
      <c r="E55734">
        <f>+IF(AND($A55734=1,$D55734=1),1,0)</f>
        <v>0</v>
      </c>
      <c r="F55734">
        <f>+IF(AND($A55734=0,$D55734=0),1,0)</f>
        <v>1</v>
      </c>
      <c r="G55734">
        <f>+IF(AND($A55734=0,$D55734=1),1,0)</f>
        <v>0</v>
      </c>
      <c r="H55734">
        <f>+IF(AND($A55734=1,$D55734=0),1,0)</f>
        <v>0</v>
      </c>
    </row>
    <row r="55735" spans="1:8" x14ac:dyDescent="0.55000000000000004">
      <c r="A55735">
        <v>0</v>
      </c>
      <c r="B55735">
        <v>0</v>
      </c>
      <c r="C55735">
        <v>8.0000000000000002E-3</v>
      </c>
      <c r="D55735">
        <f t="shared" si="871"/>
        <v>0</v>
      </c>
      <c r="E55735">
        <f>+IF(AND($A55735=1,$D55735=1),1,0)</f>
        <v>0</v>
      </c>
      <c r="F55735">
        <f>+IF(AND($A55735=0,$D55735=0),1,0)</f>
        <v>1</v>
      </c>
      <c r="G55735">
        <f>+IF(AND($A55735=0,$D55735=1),1,0)</f>
        <v>0</v>
      </c>
      <c r="H55735">
        <f>+IF(AND($A55735=1,$D55735=0),1,0)</f>
        <v>0</v>
      </c>
    </row>
    <row r="55736" spans="1:8" x14ac:dyDescent="0.55000000000000004">
      <c r="A55736">
        <v>0</v>
      </c>
      <c r="B55736">
        <v>0</v>
      </c>
      <c r="C55736">
        <v>2.3E-2</v>
      </c>
      <c r="D55736">
        <f t="shared" si="871"/>
        <v>0</v>
      </c>
      <c r="E55736">
        <f>+IF(AND($A55736=1,$D55736=1),1,0)</f>
        <v>0</v>
      </c>
      <c r="F55736">
        <f>+IF(AND($A55736=0,$D55736=0),1,0)</f>
        <v>1</v>
      </c>
      <c r="G55736">
        <f>+IF(AND($A55736=0,$D55736=1),1,0)</f>
        <v>0</v>
      </c>
      <c r="H55736">
        <f>+IF(AND($A55736=1,$D55736=0),1,0)</f>
        <v>0</v>
      </c>
    </row>
    <row r="55737" spans="1:8" x14ac:dyDescent="0.55000000000000004">
      <c r="A55737">
        <v>0</v>
      </c>
      <c r="B55737">
        <v>0</v>
      </c>
      <c r="C55737">
        <v>1.6E-2</v>
      </c>
      <c r="D55737">
        <f t="shared" si="871"/>
        <v>0</v>
      </c>
      <c r="E55737">
        <f>+IF(AND($A55737=1,$D55737=1),1,0)</f>
        <v>0</v>
      </c>
      <c r="F55737">
        <f>+IF(AND($A55737=0,$D55737=0),1,0)</f>
        <v>1</v>
      </c>
      <c r="G55737">
        <f>+IF(AND($A55737=0,$D55737=1),1,0)</f>
        <v>0</v>
      </c>
      <c r="H55737">
        <f>+IF(AND($A55737=1,$D55737=0),1,0)</f>
        <v>0</v>
      </c>
    </row>
    <row r="55738" spans="1:8" x14ac:dyDescent="0.55000000000000004">
      <c r="A55738">
        <v>0</v>
      </c>
      <c r="B55738">
        <v>0</v>
      </c>
      <c r="C55738">
        <v>5.0000000000000001E-3</v>
      </c>
      <c r="D55738">
        <f t="shared" si="871"/>
        <v>0</v>
      </c>
      <c r="E55738">
        <f>+IF(AND($A55738=1,$D55738=1),1,0)</f>
        <v>0</v>
      </c>
      <c r="F55738">
        <f>+IF(AND($A55738=0,$D55738=0),1,0)</f>
        <v>1</v>
      </c>
      <c r="G55738">
        <f>+IF(AND($A55738=0,$D55738=1),1,0)</f>
        <v>0</v>
      </c>
      <c r="H55738">
        <f>+IF(AND($A55738=1,$D55738=0),1,0)</f>
        <v>0</v>
      </c>
    </row>
    <row r="55739" spans="1:8" x14ac:dyDescent="0.55000000000000004">
      <c r="A55739">
        <v>0</v>
      </c>
      <c r="B55739">
        <v>0</v>
      </c>
      <c r="C55739">
        <v>2.8000000000000001E-2</v>
      </c>
      <c r="D55739">
        <f t="shared" si="871"/>
        <v>0</v>
      </c>
      <c r="E55739">
        <f>+IF(AND($A55739=1,$D55739=1),1,0)</f>
        <v>0</v>
      </c>
      <c r="F55739">
        <f>+IF(AND($A55739=0,$D55739=0),1,0)</f>
        <v>1</v>
      </c>
      <c r="G55739">
        <f>+IF(AND($A55739=0,$D55739=1),1,0)</f>
        <v>0</v>
      </c>
      <c r="H55739">
        <f>+IF(AND($A55739=1,$D55739=0),1,0)</f>
        <v>0</v>
      </c>
    </row>
    <row r="55740" spans="1:8" x14ac:dyDescent="0.55000000000000004">
      <c r="A55740">
        <v>0</v>
      </c>
      <c r="B55740">
        <v>0</v>
      </c>
      <c r="C55740">
        <v>0.01</v>
      </c>
      <c r="D55740">
        <f t="shared" si="871"/>
        <v>0</v>
      </c>
      <c r="E55740">
        <f>+IF(AND($A55740=1,$D55740=1),1,0)</f>
        <v>0</v>
      </c>
      <c r="F55740">
        <f>+IF(AND($A55740=0,$D55740=0),1,0)</f>
        <v>1</v>
      </c>
      <c r="G55740">
        <f>+IF(AND($A55740=0,$D55740=1),1,0)</f>
        <v>0</v>
      </c>
      <c r="H55740">
        <f>+IF(AND($A55740=1,$D55740=0),1,0)</f>
        <v>0</v>
      </c>
    </row>
    <row r="55741" spans="1:8" x14ac:dyDescent="0.55000000000000004">
      <c r="A55741">
        <v>0</v>
      </c>
      <c r="B55741">
        <v>0</v>
      </c>
      <c r="C55741">
        <v>1.2E-2</v>
      </c>
      <c r="D55741">
        <f t="shared" si="871"/>
        <v>0</v>
      </c>
      <c r="E55741">
        <f>+IF(AND($A55741=1,$D55741=1),1,0)</f>
        <v>0</v>
      </c>
      <c r="F55741">
        <f>+IF(AND($A55741=0,$D55741=0),1,0)</f>
        <v>1</v>
      </c>
      <c r="G55741">
        <f>+IF(AND($A55741=0,$D55741=1),1,0)</f>
        <v>0</v>
      </c>
      <c r="H55741">
        <f>+IF(AND($A55741=1,$D55741=0),1,0)</f>
        <v>0</v>
      </c>
    </row>
    <row r="55742" spans="1:8" x14ac:dyDescent="0.55000000000000004">
      <c r="A55742">
        <v>0</v>
      </c>
      <c r="B55742">
        <v>0</v>
      </c>
      <c r="C55742">
        <v>6.8000000000000005E-2</v>
      </c>
      <c r="D55742">
        <f t="shared" si="871"/>
        <v>0</v>
      </c>
      <c r="E55742">
        <f>+IF(AND($A55742=1,$D55742=1),1,0)</f>
        <v>0</v>
      </c>
      <c r="F55742">
        <f>+IF(AND($A55742=0,$D55742=0),1,0)</f>
        <v>1</v>
      </c>
      <c r="G55742">
        <f>+IF(AND($A55742=0,$D55742=1),1,0)</f>
        <v>0</v>
      </c>
      <c r="H55742">
        <f>+IF(AND($A55742=1,$D55742=0),1,0)</f>
        <v>0</v>
      </c>
    </row>
    <row r="55743" spans="1:8" x14ac:dyDescent="0.55000000000000004">
      <c r="A55743">
        <v>0</v>
      </c>
      <c r="B55743">
        <v>0</v>
      </c>
      <c r="C55743">
        <v>7.6999999999999999E-2</v>
      </c>
      <c r="D55743">
        <f t="shared" si="871"/>
        <v>0</v>
      </c>
      <c r="E55743">
        <f>+IF(AND($A55743=1,$D55743=1),1,0)</f>
        <v>0</v>
      </c>
      <c r="F55743">
        <f>+IF(AND($A55743=0,$D55743=0),1,0)</f>
        <v>1</v>
      </c>
      <c r="G55743">
        <f>+IF(AND($A55743=0,$D55743=1),1,0)</f>
        <v>0</v>
      </c>
      <c r="H55743">
        <f>+IF(AND($A55743=1,$D55743=0),1,0)</f>
        <v>0</v>
      </c>
    </row>
    <row r="55744" spans="1:8" x14ac:dyDescent="0.55000000000000004">
      <c r="A55744">
        <v>0</v>
      </c>
      <c r="B55744">
        <v>0</v>
      </c>
      <c r="C55744">
        <v>2.5999999999999999E-2</v>
      </c>
      <c r="D55744">
        <f t="shared" si="871"/>
        <v>0</v>
      </c>
      <c r="E55744">
        <f>+IF(AND($A55744=1,$D55744=1),1,0)</f>
        <v>0</v>
      </c>
      <c r="F55744">
        <f>+IF(AND($A55744=0,$D55744=0),1,0)</f>
        <v>1</v>
      </c>
      <c r="G55744">
        <f>+IF(AND($A55744=0,$D55744=1),1,0)</f>
        <v>0</v>
      </c>
      <c r="H55744">
        <f>+IF(AND($A55744=1,$D55744=0),1,0)</f>
        <v>0</v>
      </c>
    </row>
    <row r="55745" spans="1:8" x14ac:dyDescent="0.55000000000000004">
      <c r="A55745">
        <v>0</v>
      </c>
      <c r="B55745">
        <v>0</v>
      </c>
      <c r="C55745">
        <v>3.3000000000000002E-2</v>
      </c>
      <c r="D55745">
        <f t="shared" si="871"/>
        <v>0</v>
      </c>
      <c r="E55745">
        <f>+IF(AND($A55745=1,$D55745=1),1,0)</f>
        <v>0</v>
      </c>
      <c r="F55745">
        <f>+IF(AND($A55745=0,$D55745=0),1,0)</f>
        <v>1</v>
      </c>
      <c r="G55745">
        <f>+IF(AND($A55745=0,$D55745=1),1,0)</f>
        <v>0</v>
      </c>
      <c r="H55745">
        <f>+IF(AND($A55745=1,$D55745=0),1,0)</f>
        <v>0</v>
      </c>
    </row>
    <row r="55746" spans="1:8" x14ac:dyDescent="0.55000000000000004">
      <c r="A55746">
        <v>0</v>
      </c>
      <c r="B55746">
        <v>0</v>
      </c>
      <c r="C55746">
        <v>1.2999999999999999E-2</v>
      </c>
      <c r="D55746">
        <f t="shared" si="871"/>
        <v>0</v>
      </c>
      <c r="E55746">
        <f>+IF(AND($A55746=1,$D55746=1),1,0)</f>
        <v>0</v>
      </c>
      <c r="F55746">
        <f>+IF(AND($A55746=0,$D55746=0),1,0)</f>
        <v>1</v>
      </c>
      <c r="G55746">
        <f>+IF(AND($A55746=0,$D55746=1),1,0)</f>
        <v>0</v>
      </c>
      <c r="H55746">
        <f>+IF(AND($A55746=1,$D55746=0),1,0)</f>
        <v>0</v>
      </c>
    </row>
    <row r="55747" spans="1:8" x14ac:dyDescent="0.55000000000000004">
      <c r="A55747">
        <v>0</v>
      </c>
      <c r="B55747">
        <v>0</v>
      </c>
      <c r="C55747">
        <v>6.0000000000000001E-3</v>
      </c>
      <c r="D55747">
        <f t="shared" si="871"/>
        <v>0</v>
      </c>
      <c r="E55747">
        <f>+IF(AND($A55747=1,$D55747=1),1,0)</f>
        <v>0</v>
      </c>
      <c r="F55747">
        <f>+IF(AND($A55747=0,$D55747=0),1,0)</f>
        <v>1</v>
      </c>
      <c r="G55747">
        <f>+IF(AND($A55747=0,$D55747=1),1,0)</f>
        <v>0</v>
      </c>
      <c r="H55747">
        <f>+IF(AND($A55747=1,$D55747=0),1,0)</f>
        <v>0</v>
      </c>
    </row>
    <row r="55748" spans="1:8" x14ac:dyDescent="0.55000000000000004">
      <c r="A55748">
        <v>0</v>
      </c>
      <c r="B55748">
        <v>0</v>
      </c>
      <c r="C55748">
        <v>1.7999999999999999E-2</v>
      </c>
      <c r="D55748">
        <f t="shared" si="871"/>
        <v>0</v>
      </c>
      <c r="E55748">
        <f>+IF(AND($A55748=1,$D55748=1),1,0)</f>
        <v>0</v>
      </c>
      <c r="F55748">
        <f>+IF(AND($A55748=0,$D55748=0),1,0)</f>
        <v>1</v>
      </c>
      <c r="G55748">
        <f>+IF(AND($A55748=0,$D55748=1),1,0)</f>
        <v>0</v>
      </c>
      <c r="H55748">
        <f>+IF(AND($A55748=1,$D55748=0),1,0)</f>
        <v>0</v>
      </c>
    </row>
    <row r="55749" spans="1:8" x14ac:dyDescent="0.55000000000000004">
      <c r="A55749">
        <v>0</v>
      </c>
      <c r="B55749">
        <v>0</v>
      </c>
      <c r="C55749">
        <v>1.2999999999999999E-2</v>
      </c>
      <c r="D55749">
        <f t="shared" si="871"/>
        <v>0</v>
      </c>
      <c r="E55749">
        <f>+IF(AND($A55749=1,$D55749=1),1,0)</f>
        <v>0</v>
      </c>
      <c r="F55749">
        <f>+IF(AND($A55749=0,$D55749=0),1,0)</f>
        <v>1</v>
      </c>
      <c r="G55749">
        <f>+IF(AND($A55749=0,$D55749=1),1,0)</f>
        <v>0</v>
      </c>
      <c r="H55749">
        <f>+IF(AND($A55749=1,$D55749=0),1,0)</f>
        <v>0</v>
      </c>
    </row>
    <row r="55750" spans="1:8" x14ac:dyDescent="0.55000000000000004">
      <c r="A55750">
        <v>0</v>
      </c>
      <c r="B55750">
        <v>0</v>
      </c>
      <c r="C55750">
        <v>7.0000000000000001E-3</v>
      </c>
      <c r="D55750">
        <f t="shared" si="871"/>
        <v>0</v>
      </c>
      <c r="E55750">
        <f>+IF(AND($A55750=1,$D55750=1),1,0)</f>
        <v>0</v>
      </c>
      <c r="F55750">
        <f>+IF(AND($A55750=0,$D55750=0),1,0)</f>
        <v>1</v>
      </c>
      <c r="G55750">
        <f>+IF(AND($A55750=0,$D55750=1),1,0)</f>
        <v>0</v>
      </c>
      <c r="H55750">
        <f>+IF(AND($A55750=1,$D55750=0),1,0)</f>
        <v>0</v>
      </c>
    </row>
    <row r="55751" spans="1:8" x14ac:dyDescent="0.55000000000000004">
      <c r="A55751">
        <v>0</v>
      </c>
      <c r="B55751">
        <v>0</v>
      </c>
      <c r="C55751">
        <v>0.182</v>
      </c>
      <c r="D55751">
        <f t="shared" si="871"/>
        <v>1</v>
      </c>
      <c r="E55751">
        <f>+IF(AND($A55751=1,$D55751=1),1,0)</f>
        <v>0</v>
      </c>
      <c r="F55751">
        <f>+IF(AND($A55751=0,$D55751=0),1,0)</f>
        <v>0</v>
      </c>
      <c r="G55751">
        <f>+IF(AND($A55751=0,$D55751=1),1,0)</f>
        <v>1</v>
      </c>
      <c r="H55751">
        <f>+IF(AND($A55751=1,$D55751=0),1,0)</f>
        <v>0</v>
      </c>
    </row>
    <row r="55752" spans="1:8" x14ac:dyDescent="0.55000000000000004">
      <c r="A55752">
        <v>0</v>
      </c>
      <c r="B55752">
        <v>0</v>
      </c>
      <c r="C55752">
        <v>4.7E-2</v>
      </c>
      <c r="D55752">
        <f t="shared" si="871"/>
        <v>0</v>
      </c>
      <c r="E55752">
        <f>+IF(AND($A55752=1,$D55752=1),1,0)</f>
        <v>0</v>
      </c>
      <c r="F55752">
        <f>+IF(AND($A55752=0,$D55752=0),1,0)</f>
        <v>1</v>
      </c>
      <c r="G55752">
        <f>+IF(AND($A55752=0,$D55752=1),1,0)</f>
        <v>0</v>
      </c>
      <c r="H55752">
        <f>+IF(AND($A55752=1,$D55752=0),1,0)</f>
        <v>0</v>
      </c>
    </row>
    <row r="55753" spans="1:8" x14ac:dyDescent="0.55000000000000004">
      <c r="A55753">
        <v>0</v>
      </c>
      <c r="B55753">
        <v>0</v>
      </c>
      <c r="C55753">
        <v>6.0000000000000001E-3</v>
      </c>
      <c r="D55753">
        <f t="shared" si="871"/>
        <v>0</v>
      </c>
      <c r="E55753">
        <f>+IF(AND($A55753=1,$D55753=1),1,0)</f>
        <v>0</v>
      </c>
      <c r="F55753">
        <f>+IF(AND($A55753=0,$D55753=0),1,0)</f>
        <v>1</v>
      </c>
      <c r="G55753">
        <f>+IF(AND($A55753=0,$D55753=1),1,0)</f>
        <v>0</v>
      </c>
      <c r="H55753">
        <f>+IF(AND($A55753=1,$D55753=0),1,0)</f>
        <v>0</v>
      </c>
    </row>
    <row r="55754" spans="1:8" x14ac:dyDescent="0.55000000000000004">
      <c r="A55754">
        <v>0</v>
      </c>
      <c r="B55754">
        <v>0</v>
      </c>
      <c r="C55754">
        <v>2.9000000000000001E-2</v>
      </c>
      <c r="D55754">
        <f t="shared" si="871"/>
        <v>0</v>
      </c>
      <c r="E55754">
        <f>+IF(AND($A55754=1,$D55754=1),1,0)</f>
        <v>0</v>
      </c>
      <c r="F55754">
        <f>+IF(AND($A55754=0,$D55754=0),1,0)</f>
        <v>1</v>
      </c>
      <c r="G55754">
        <f>+IF(AND($A55754=0,$D55754=1),1,0)</f>
        <v>0</v>
      </c>
      <c r="H55754">
        <f>+IF(AND($A55754=1,$D55754=0),1,0)</f>
        <v>0</v>
      </c>
    </row>
    <row r="55755" spans="1:8" x14ac:dyDescent="0.55000000000000004">
      <c r="A55755">
        <v>0</v>
      </c>
      <c r="B55755">
        <v>0</v>
      </c>
      <c r="C55755">
        <v>6.0000000000000001E-3</v>
      </c>
      <c r="D55755">
        <f t="shared" si="871"/>
        <v>0</v>
      </c>
      <c r="E55755">
        <f>+IF(AND($A55755=1,$D55755=1),1,0)</f>
        <v>0</v>
      </c>
      <c r="F55755">
        <f>+IF(AND($A55755=0,$D55755=0),1,0)</f>
        <v>1</v>
      </c>
      <c r="G55755">
        <f>+IF(AND($A55755=0,$D55755=1),1,0)</f>
        <v>0</v>
      </c>
      <c r="H55755">
        <f>+IF(AND($A55755=1,$D55755=0),1,0)</f>
        <v>0</v>
      </c>
    </row>
    <row r="55756" spans="1:8" x14ac:dyDescent="0.55000000000000004">
      <c r="A55756">
        <v>0</v>
      </c>
      <c r="B55756">
        <v>0</v>
      </c>
      <c r="C55756">
        <v>1.2999999999999999E-2</v>
      </c>
      <c r="D55756">
        <f t="shared" si="871"/>
        <v>0</v>
      </c>
      <c r="E55756">
        <f>+IF(AND($A55756=1,$D55756=1),1,0)</f>
        <v>0</v>
      </c>
      <c r="F55756">
        <f>+IF(AND($A55756=0,$D55756=0),1,0)</f>
        <v>1</v>
      </c>
      <c r="G55756">
        <f>+IF(AND($A55756=0,$D55756=1),1,0)</f>
        <v>0</v>
      </c>
      <c r="H55756">
        <f>+IF(AND($A55756=1,$D55756=0),1,0)</f>
        <v>0</v>
      </c>
    </row>
    <row r="55757" spans="1:8" x14ac:dyDescent="0.55000000000000004">
      <c r="A55757">
        <v>0</v>
      </c>
      <c r="B55757">
        <v>0</v>
      </c>
      <c r="C55757">
        <v>8.0000000000000002E-3</v>
      </c>
      <c r="D55757">
        <f t="shared" si="871"/>
        <v>0</v>
      </c>
      <c r="E55757">
        <f>+IF(AND($A55757=1,$D55757=1),1,0)</f>
        <v>0</v>
      </c>
      <c r="F55757">
        <f>+IF(AND($A55757=0,$D55757=0),1,0)</f>
        <v>1</v>
      </c>
      <c r="G55757">
        <f>+IF(AND($A55757=0,$D55757=1),1,0)</f>
        <v>0</v>
      </c>
      <c r="H55757">
        <f>+IF(AND($A55757=1,$D55757=0),1,0)</f>
        <v>0</v>
      </c>
    </row>
    <row r="55758" spans="1:8" x14ac:dyDescent="0.55000000000000004">
      <c r="A55758">
        <v>0</v>
      </c>
      <c r="B55758">
        <v>0</v>
      </c>
      <c r="C55758">
        <v>6.0000000000000001E-3</v>
      </c>
      <c r="D55758">
        <f t="shared" si="871"/>
        <v>0</v>
      </c>
      <c r="E55758">
        <f>+IF(AND($A55758=1,$D55758=1),1,0)</f>
        <v>0</v>
      </c>
      <c r="F55758">
        <f>+IF(AND($A55758=0,$D55758=0),1,0)</f>
        <v>1</v>
      </c>
      <c r="G55758">
        <f>+IF(AND($A55758=0,$D55758=1),1,0)</f>
        <v>0</v>
      </c>
      <c r="H55758">
        <f>+IF(AND($A55758=1,$D55758=0),1,0)</f>
        <v>0</v>
      </c>
    </row>
    <row r="55759" spans="1:8" x14ac:dyDescent="0.55000000000000004">
      <c r="A55759">
        <v>0</v>
      </c>
      <c r="B55759">
        <v>0</v>
      </c>
      <c r="C55759">
        <v>5.0000000000000001E-3</v>
      </c>
      <c r="D55759">
        <f t="shared" si="871"/>
        <v>0</v>
      </c>
      <c r="E55759">
        <f>+IF(AND($A55759=1,$D55759=1),1,0)</f>
        <v>0</v>
      </c>
      <c r="F55759">
        <f>+IF(AND($A55759=0,$D55759=0),1,0)</f>
        <v>1</v>
      </c>
      <c r="G55759">
        <f>+IF(AND($A55759=0,$D55759=1),1,0)</f>
        <v>0</v>
      </c>
      <c r="H55759">
        <f>+IF(AND($A55759=1,$D55759=0),1,0)</f>
        <v>0</v>
      </c>
    </row>
    <row r="55760" spans="1:8" x14ac:dyDescent="0.55000000000000004">
      <c r="A55760">
        <v>0</v>
      </c>
      <c r="B55760">
        <v>0</v>
      </c>
      <c r="C55760">
        <v>6.0000000000000001E-3</v>
      </c>
      <c r="D55760">
        <f t="shared" si="871"/>
        <v>0</v>
      </c>
      <c r="E55760">
        <f>+IF(AND($A55760=1,$D55760=1),1,0)</f>
        <v>0</v>
      </c>
      <c r="F55760">
        <f>+IF(AND($A55760=0,$D55760=0),1,0)</f>
        <v>1</v>
      </c>
      <c r="G55760">
        <f>+IF(AND($A55760=0,$D55760=1),1,0)</f>
        <v>0</v>
      </c>
      <c r="H55760">
        <f>+IF(AND($A55760=1,$D55760=0),1,0)</f>
        <v>0</v>
      </c>
    </row>
    <row r="55761" spans="1:8" x14ac:dyDescent="0.55000000000000004">
      <c r="A55761">
        <v>0</v>
      </c>
      <c r="B55761">
        <v>0</v>
      </c>
      <c r="C55761">
        <v>6.0999999999999999E-2</v>
      </c>
      <c r="D55761">
        <f t="shared" si="871"/>
        <v>0</v>
      </c>
      <c r="E55761">
        <f>+IF(AND($A55761=1,$D55761=1),1,0)</f>
        <v>0</v>
      </c>
      <c r="F55761">
        <f>+IF(AND($A55761=0,$D55761=0),1,0)</f>
        <v>1</v>
      </c>
      <c r="G55761">
        <f>+IF(AND($A55761=0,$D55761=1),1,0)</f>
        <v>0</v>
      </c>
      <c r="H55761">
        <f>+IF(AND($A55761=1,$D55761=0),1,0)</f>
        <v>0</v>
      </c>
    </row>
    <row r="55762" spans="1:8" x14ac:dyDescent="0.55000000000000004">
      <c r="A55762">
        <v>0</v>
      </c>
      <c r="B55762">
        <v>0</v>
      </c>
      <c r="C55762">
        <v>4.3999999999999997E-2</v>
      </c>
      <c r="D55762">
        <f t="shared" si="871"/>
        <v>0</v>
      </c>
      <c r="E55762">
        <f>+IF(AND($A55762=1,$D55762=1),1,0)</f>
        <v>0</v>
      </c>
      <c r="F55762">
        <f>+IF(AND($A55762=0,$D55762=0),1,0)</f>
        <v>1</v>
      </c>
      <c r="G55762">
        <f>+IF(AND($A55762=0,$D55762=1),1,0)</f>
        <v>0</v>
      </c>
      <c r="H55762">
        <f>+IF(AND($A55762=1,$D55762=0),1,0)</f>
        <v>0</v>
      </c>
    </row>
    <row r="55763" spans="1:8" x14ac:dyDescent="0.55000000000000004">
      <c r="A55763">
        <v>0</v>
      </c>
      <c r="B55763">
        <v>0</v>
      </c>
      <c r="C55763">
        <v>5.5E-2</v>
      </c>
      <c r="D55763">
        <f t="shared" si="871"/>
        <v>0</v>
      </c>
      <c r="E55763">
        <f>+IF(AND($A55763=1,$D55763=1),1,0)</f>
        <v>0</v>
      </c>
      <c r="F55763">
        <f>+IF(AND($A55763=0,$D55763=0),1,0)</f>
        <v>1</v>
      </c>
      <c r="G55763">
        <f>+IF(AND($A55763=0,$D55763=1),1,0)</f>
        <v>0</v>
      </c>
      <c r="H55763">
        <f>+IF(AND($A55763=1,$D55763=0),1,0)</f>
        <v>0</v>
      </c>
    </row>
    <row r="55764" spans="1:8" x14ac:dyDescent="0.55000000000000004">
      <c r="A55764">
        <v>0</v>
      </c>
      <c r="B55764">
        <v>0</v>
      </c>
      <c r="C55764">
        <v>8.9999999999999993E-3</v>
      </c>
      <c r="D55764">
        <f t="shared" si="871"/>
        <v>0</v>
      </c>
      <c r="E55764">
        <f>+IF(AND($A55764=1,$D55764=1),1,0)</f>
        <v>0</v>
      </c>
      <c r="F55764">
        <f>+IF(AND($A55764=0,$D55764=0),1,0)</f>
        <v>1</v>
      </c>
      <c r="G55764">
        <f>+IF(AND($A55764=0,$D55764=1),1,0)</f>
        <v>0</v>
      </c>
      <c r="H55764">
        <f>+IF(AND($A55764=1,$D55764=0),1,0)</f>
        <v>0</v>
      </c>
    </row>
    <row r="55765" spans="1:8" x14ac:dyDescent="0.55000000000000004">
      <c r="A55765">
        <v>1</v>
      </c>
      <c r="B55765">
        <v>0</v>
      </c>
      <c r="C55765">
        <v>0.30599999999999999</v>
      </c>
      <c r="D55765">
        <f t="shared" si="871"/>
        <v>1</v>
      </c>
      <c r="E55765">
        <f>+IF(AND($A55765=1,$D55765=1),1,0)</f>
        <v>1</v>
      </c>
      <c r="F55765">
        <f>+IF(AND($A55765=0,$D55765=0),1,0)</f>
        <v>0</v>
      </c>
      <c r="G55765">
        <f>+IF(AND($A55765=0,$D55765=1),1,0)</f>
        <v>0</v>
      </c>
      <c r="H55765">
        <f>+IF(AND($A55765=1,$D55765=0),1,0)</f>
        <v>0</v>
      </c>
    </row>
    <row r="55766" spans="1:8" x14ac:dyDescent="0.55000000000000004">
      <c r="A55766">
        <v>0</v>
      </c>
      <c r="B55766">
        <v>0</v>
      </c>
      <c r="C55766">
        <v>1.6E-2</v>
      </c>
      <c r="D55766">
        <f t="shared" si="871"/>
        <v>0</v>
      </c>
      <c r="E55766">
        <f>+IF(AND($A55766=1,$D55766=1),1,0)</f>
        <v>0</v>
      </c>
      <c r="F55766">
        <f>+IF(AND($A55766=0,$D55766=0),1,0)</f>
        <v>1</v>
      </c>
      <c r="G55766">
        <f>+IF(AND($A55766=0,$D55766=1),1,0)</f>
        <v>0</v>
      </c>
      <c r="H55766">
        <f>+IF(AND($A55766=1,$D55766=0),1,0)</f>
        <v>0</v>
      </c>
    </row>
    <row r="55767" spans="1:8" x14ac:dyDescent="0.55000000000000004">
      <c r="A55767">
        <v>0</v>
      </c>
      <c r="B55767">
        <v>0</v>
      </c>
      <c r="C55767">
        <v>1.7999999999999999E-2</v>
      </c>
      <c r="D55767">
        <f t="shared" si="871"/>
        <v>0</v>
      </c>
      <c r="E55767">
        <f>+IF(AND($A55767=1,$D55767=1),1,0)</f>
        <v>0</v>
      </c>
      <c r="F55767">
        <f>+IF(AND($A55767=0,$D55767=0),1,0)</f>
        <v>1</v>
      </c>
      <c r="G55767">
        <f>+IF(AND($A55767=0,$D55767=1),1,0)</f>
        <v>0</v>
      </c>
      <c r="H55767">
        <f>+IF(AND($A55767=1,$D55767=0),1,0)</f>
        <v>0</v>
      </c>
    </row>
    <row r="55768" spans="1:8" x14ac:dyDescent="0.55000000000000004">
      <c r="A55768">
        <v>0</v>
      </c>
      <c r="B55768">
        <v>0</v>
      </c>
      <c r="C55768">
        <v>2.1000000000000001E-2</v>
      </c>
      <c r="D55768">
        <f t="shared" si="871"/>
        <v>0</v>
      </c>
      <c r="E55768">
        <f>+IF(AND($A55768=1,$D55768=1),1,0)</f>
        <v>0</v>
      </c>
      <c r="F55768">
        <f>+IF(AND($A55768=0,$D55768=0),1,0)</f>
        <v>1</v>
      </c>
      <c r="G55768">
        <f>+IF(AND($A55768=0,$D55768=1),1,0)</f>
        <v>0</v>
      </c>
      <c r="H55768">
        <f>+IF(AND($A55768=1,$D55768=0),1,0)</f>
        <v>0</v>
      </c>
    </row>
    <row r="55769" spans="1:8" x14ac:dyDescent="0.55000000000000004">
      <c r="A55769">
        <v>0</v>
      </c>
      <c r="B55769">
        <v>0</v>
      </c>
      <c r="C55769">
        <v>5.0000000000000001E-3</v>
      </c>
      <c r="D55769">
        <f t="shared" si="871"/>
        <v>0</v>
      </c>
      <c r="E55769">
        <f>+IF(AND($A55769=1,$D55769=1),1,0)</f>
        <v>0</v>
      </c>
      <c r="F55769">
        <f>+IF(AND($A55769=0,$D55769=0),1,0)</f>
        <v>1</v>
      </c>
      <c r="G55769">
        <f>+IF(AND($A55769=0,$D55769=1),1,0)</f>
        <v>0</v>
      </c>
      <c r="H55769">
        <f>+IF(AND($A55769=1,$D55769=0),1,0)</f>
        <v>0</v>
      </c>
    </row>
    <row r="55770" spans="1:8" x14ac:dyDescent="0.55000000000000004">
      <c r="A55770">
        <v>0</v>
      </c>
      <c r="B55770">
        <v>0</v>
      </c>
      <c r="C55770">
        <v>1.7000000000000001E-2</v>
      </c>
      <c r="D55770">
        <f t="shared" si="871"/>
        <v>0</v>
      </c>
      <c r="E55770">
        <f>+IF(AND($A55770=1,$D55770=1),1,0)</f>
        <v>0</v>
      </c>
      <c r="F55770">
        <f>+IF(AND($A55770=0,$D55770=0),1,0)</f>
        <v>1</v>
      </c>
      <c r="G55770">
        <f>+IF(AND($A55770=0,$D55770=1),1,0)</f>
        <v>0</v>
      </c>
      <c r="H55770">
        <f>+IF(AND($A55770=1,$D55770=0),1,0)</f>
        <v>0</v>
      </c>
    </row>
    <row r="55771" spans="1:8" x14ac:dyDescent="0.55000000000000004">
      <c r="A55771">
        <v>1</v>
      </c>
      <c r="B55771">
        <v>0</v>
      </c>
      <c r="C55771">
        <v>0.13900000000000001</v>
      </c>
      <c r="D55771">
        <f t="shared" si="871"/>
        <v>1</v>
      </c>
      <c r="E55771">
        <f>+IF(AND($A55771=1,$D55771=1),1,0)</f>
        <v>1</v>
      </c>
      <c r="F55771">
        <f>+IF(AND($A55771=0,$D55771=0),1,0)</f>
        <v>0</v>
      </c>
      <c r="G55771">
        <f>+IF(AND($A55771=0,$D55771=1),1,0)</f>
        <v>0</v>
      </c>
      <c r="H55771">
        <f>+IF(AND($A55771=1,$D55771=0),1,0)</f>
        <v>0</v>
      </c>
    </row>
    <row r="55772" spans="1:8" x14ac:dyDescent="0.55000000000000004">
      <c r="A55772">
        <v>0</v>
      </c>
      <c r="B55772">
        <v>0</v>
      </c>
      <c r="C55772">
        <v>3.4000000000000002E-2</v>
      </c>
      <c r="D55772">
        <f t="shared" si="871"/>
        <v>0</v>
      </c>
      <c r="E55772">
        <f>+IF(AND($A55772=1,$D55772=1),1,0)</f>
        <v>0</v>
      </c>
      <c r="F55772">
        <f>+IF(AND($A55772=0,$D55772=0),1,0)</f>
        <v>1</v>
      </c>
      <c r="G55772">
        <f>+IF(AND($A55772=0,$D55772=1),1,0)</f>
        <v>0</v>
      </c>
      <c r="H55772">
        <f>+IF(AND($A55772=1,$D55772=0),1,0)</f>
        <v>0</v>
      </c>
    </row>
    <row r="55773" spans="1:8" x14ac:dyDescent="0.55000000000000004">
      <c r="A55773">
        <v>0</v>
      </c>
      <c r="B55773">
        <v>0</v>
      </c>
      <c r="C55773">
        <v>1.2E-2</v>
      </c>
      <c r="D55773">
        <f t="shared" si="871"/>
        <v>0</v>
      </c>
      <c r="E55773">
        <f>+IF(AND($A55773=1,$D55773=1),1,0)</f>
        <v>0</v>
      </c>
      <c r="F55773">
        <f>+IF(AND($A55773=0,$D55773=0),1,0)</f>
        <v>1</v>
      </c>
      <c r="G55773">
        <f>+IF(AND($A55773=0,$D55773=1),1,0)</f>
        <v>0</v>
      </c>
      <c r="H55773">
        <f>+IF(AND($A55773=1,$D55773=0),1,0)</f>
        <v>0</v>
      </c>
    </row>
    <row r="55774" spans="1:8" x14ac:dyDescent="0.55000000000000004">
      <c r="A55774">
        <v>0</v>
      </c>
      <c r="B55774">
        <v>0</v>
      </c>
      <c r="C55774">
        <v>6.5000000000000002E-2</v>
      </c>
      <c r="D55774">
        <f t="shared" si="871"/>
        <v>0</v>
      </c>
      <c r="E55774">
        <f>+IF(AND($A55774=1,$D55774=1),1,0)</f>
        <v>0</v>
      </c>
      <c r="F55774">
        <f>+IF(AND($A55774=0,$D55774=0),1,0)</f>
        <v>1</v>
      </c>
      <c r="G55774">
        <f>+IF(AND($A55774=0,$D55774=1),1,0)</f>
        <v>0</v>
      </c>
      <c r="H55774">
        <f>+IF(AND($A55774=1,$D55774=0),1,0)</f>
        <v>0</v>
      </c>
    </row>
    <row r="55775" spans="1:8" x14ac:dyDescent="0.55000000000000004">
      <c r="A55775">
        <v>1</v>
      </c>
      <c r="B55775">
        <v>0</v>
      </c>
      <c r="C55775">
        <v>2.5000000000000001E-2</v>
      </c>
      <c r="D55775">
        <f t="shared" si="871"/>
        <v>0</v>
      </c>
      <c r="E55775">
        <f>+IF(AND($A55775=1,$D55775=1),1,0)</f>
        <v>0</v>
      </c>
      <c r="F55775">
        <f>+IF(AND($A55775=0,$D55775=0),1,0)</f>
        <v>0</v>
      </c>
      <c r="G55775">
        <f>+IF(AND($A55775=0,$D55775=1),1,0)</f>
        <v>0</v>
      </c>
      <c r="H55775">
        <f>+IF(AND($A55775=1,$D55775=0),1,0)</f>
        <v>1</v>
      </c>
    </row>
    <row r="55776" spans="1:8" x14ac:dyDescent="0.55000000000000004">
      <c r="A55776">
        <v>0</v>
      </c>
      <c r="B55776">
        <v>0</v>
      </c>
      <c r="C55776">
        <v>6.0000000000000001E-3</v>
      </c>
      <c r="D55776">
        <f t="shared" si="871"/>
        <v>0</v>
      </c>
      <c r="E55776">
        <f>+IF(AND($A55776=1,$D55776=1),1,0)</f>
        <v>0</v>
      </c>
      <c r="F55776">
        <f>+IF(AND($A55776=0,$D55776=0),1,0)</f>
        <v>1</v>
      </c>
      <c r="G55776">
        <f>+IF(AND($A55776=0,$D55776=1),1,0)</f>
        <v>0</v>
      </c>
      <c r="H55776">
        <f>+IF(AND($A55776=1,$D55776=0),1,0)</f>
        <v>0</v>
      </c>
    </row>
    <row r="55777" spans="1:8" x14ac:dyDescent="0.55000000000000004">
      <c r="A55777">
        <v>0</v>
      </c>
      <c r="B55777">
        <v>0</v>
      </c>
      <c r="C55777">
        <v>9.4E-2</v>
      </c>
      <c r="D55777">
        <f t="shared" si="871"/>
        <v>1</v>
      </c>
      <c r="E55777">
        <f>+IF(AND($A55777=1,$D55777=1),1,0)</f>
        <v>0</v>
      </c>
      <c r="F55777">
        <f>+IF(AND($A55777=0,$D55777=0),1,0)</f>
        <v>0</v>
      </c>
      <c r="G55777">
        <f>+IF(AND($A55777=0,$D55777=1),1,0)</f>
        <v>1</v>
      </c>
      <c r="H55777">
        <f>+IF(AND($A55777=1,$D55777=0),1,0)</f>
        <v>0</v>
      </c>
    </row>
    <row r="55778" spans="1:8" x14ac:dyDescent="0.55000000000000004">
      <c r="A55778">
        <v>1</v>
      </c>
      <c r="B55778">
        <v>0</v>
      </c>
      <c r="C55778">
        <v>0.28399999999999997</v>
      </c>
      <c r="D55778">
        <f t="shared" si="871"/>
        <v>1</v>
      </c>
      <c r="E55778">
        <f>+IF(AND($A55778=1,$D55778=1),1,0)</f>
        <v>1</v>
      </c>
      <c r="F55778">
        <f>+IF(AND($A55778=0,$D55778=0),1,0)</f>
        <v>0</v>
      </c>
      <c r="G55778">
        <f>+IF(AND($A55778=0,$D55778=1),1,0)</f>
        <v>0</v>
      </c>
      <c r="H55778">
        <f>+IF(AND($A55778=1,$D55778=0),1,0)</f>
        <v>0</v>
      </c>
    </row>
    <row r="55779" spans="1:8" x14ac:dyDescent="0.55000000000000004">
      <c r="A55779">
        <v>0</v>
      </c>
      <c r="B55779">
        <v>0</v>
      </c>
      <c r="C55779">
        <v>1.6E-2</v>
      </c>
      <c r="D55779">
        <f t="shared" si="871"/>
        <v>0</v>
      </c>
      <c r="E55779">
        <f>+IF(AND($A55779=1,$D55779=1),1,0)</f>
        <v>0</v>
      </c>
      <c r="F55779">
        <f>+IF(AND($A55779=0,$D55779=0),1,0)</f>
        <v>1</v>
      </c>
      <c r="G55779">
        <f>+IF(AND($A55779=0,$D55779=1),1,0)</f>
        <v>0</v>
      </c>
      <c r="H55779">
        <f>+IF(AND($A55779=1,$D55779=0),1,0)</f>
        <v>0</v>
      </c>
    </row>
    <row r="55780" spans="1:8" x14ac:dyDescent="0.55000000000000004">
      <c r="A55780">
        <v>0</v>
      </c>
      <c r="B55780">
        <v>0</v>
      </c>
      <c r="C55780">
        <v>7.0000000000000001E-3</v>
      </c>
      <c r="D55780">
        <f t="shared" si="871"/>
        <v>0</v>
      </c>
      <c r="E55780">
        <f>+IF(AND($A55780=1,$D55780=1),1,0)</f>
        <v>0</v>
      </c>
      <c r="F55780">
        <f>+IF(AND($A55780=0,$D55780=0),1,0)</f>
        <v>1</v>
      </c>
      <c r="G55780">
        <f>+IF(AND($A55780=0,$D55780=1),1,0)</f>
        <v>0</v>
      </c>
      <c r="H55780">
        <f>+IF(AND($A55780=1,$D55780=0),1,0)</f>
        <v>0</v>
      </c>
    </row>
    <row r="55781" spans="1:8" x14ac:dyDescent="0.55000000000000004">
      <c r="A55781">
        <v>0</v>
      </c>
      <c r="B55781">
        <v>0</v>
      </c>
      <c r="C55781">
        <v>4.4999999999999998E-2</v>
      </c>
      <c r="D55781">
        <f t="shared" si="871"/>
        <v>0</v>
      </c>
      <c r="E55781">
        <f>+IF(AND($A55781=1,$D55781=1),1,0)</f>
        <v>0</v>
      </c>
      <c r="F55781">
        <f>+IF(AND($A55781=0,$D55781=0),1,0)</f>
        <v>1</v>
      </c>
      <c r="G55781">
        <f>+IF(AND($A55781=0,$D55781=1),1,0)</f>
        <v>0</v>
      </c>
      <c r="H55781">
        <f>+IF(AND($A55781=1,$D55781=0),1,0)</f>
        <v>0</v>
      </c>
    </row>
    <row r="55782" spans="1:8" x14ac:dyDescent="0.55000000000000004">
      <c r="A55782">
        <v>0</v>
      </c>
      <c r="B55782">
        <v>0</v>
      </c>
      <c r="C55782">
        <v>7.5999999999999998E-2</v>
      </c>
      <c r="D55782">
        <f t="shared" si="871"/>
        <v>0</v>
      </c>
      <c r="E55782">
        <f>+IF(AND($A55782=1,$D55782=1),1,0)</f>
        <v>0</v>
      </c>
      <c r="F55782">
        <f>+IF(AND($A55782=0,$D55782=0),1,0)</f>
        <v>1</v>
      </c>
      <c r="G55782">
        <f>+IF(AND($A55782=0,$D55782=1),1,0)</f>
        <v>0</v>
      </c>
      <c r="H55782">
        <f>+IF(AND($A55782=1,$D55782=0),1,0)</f>
        <v>0</v>
      </c>
    </row>
    <row r="55783" spans="1:8" x14ac:dyDescent="0.55000000000000004">
      <c r="A55783">
        <v>0</v>
      </c>
      <c r="B55783">
        <v>0</v>
      </c>
      <c r="C55783">
        <v>0.01</v>
      </c>
      <c r="D55783">
        <f t="shared" si="871"/>
        <v>0</v>
      </c>
      <c r="E55783">
        <f>+IF(AND($A55783=1,$D55783=1),1,0)</f>
        <v>0</v>
      </c>
      <c r="F55783">
        <f>+IF(AND($A55783=0,$D55783=0),1,0)</f>
        <v>1</v>
      </c>
      <c r="G55783">
        <f>+IF(AND($A55783=0,$D55783=1),1,0)</f>
        <v>0</v>
      </c>
      <c r="H55783">
        <f>+IF(AND($A55783=1,$D55783=0),1,0)</f>
        <v>0</v>
      </c>
    </row>
    <row r="55784" spans="1:8" x14ac:dyDescent="0.55000000000000004">
      <c r="A55784">
        <v>0</v>
      </c>
      <c r="B55784">
        <v>0</v>
      </c>
      <c r="C55784">
        <v>0.08</v>
      </c>
      <c r="D55784">
        <f t="shared" si="871"/>
        <v>0</v>
      </c>
      <c r="E55784">
        <f>+IF(AND($A55784=1,$D55784=1),1,0)</f>
        <v>0</v>
      </c>
      <c r="F55784">
        <f>+IF(AND($A55784=0,$D55784=0),1,0)</f>
        <v>1</v>
      </c>
      <c r="G55784">
        <f>+IF(AND($A55784=0,$D55784=1),1,0)</f>
        <v>0</v>
      </c>
      <c r="H55784">
        <f>+IF(AND($A55784=1,$D55784=0),1,0)</f>
        <v>0</v>
      </c>
    </row>
    <row r="55785" spans="1:8" x14ac:dyDescent="0.55000000000000004">
      <c r="A55785">
        <v>0</v>
      </c>
      <c r="B55785">
        <v>0</v>
      </c>
      <c r="C55785">
        <v>0.09</v>
      </c>
      <c r="D55785">
        <f t="shared" si="871"/>
        <v>1</v>
      </c>
      <c r="E55785">
        <f>+IF(AND($A55785=1,$D55785=1),1,0)</f>
        <v>0</v>
      </c>
      <c r="F55785">
        <f>+IF(AND($A55785=0,$D55785=0),1,0)</f>
        <v>0</v>
      </c>
      <c r="G55785">
        <f>+IF(AND($A55785=0,$D55785=1),1,0)</f>
        <v>1</v>
      </c>
      <c r="H55785">
        <f>+IF(AND($A55785=1,$D55785=0),1,0)</f>
        <v>0</v>
      </c>
    </row>
    <row r="55786" spans="1:8" x14ac:dyDescent="0.55000000000000004">
      <c r="A55786">
        <v>0</v>
      </c>
      <c r="B55786">
        <v>0</v>
      </c>
      <c r="C55786">
        <v>8.1000000000000003E-2</v>
      </c>
      <c r="D55786">
        <f t="shared" ref="D55786:D55849" si="872">+IF(C55786&gt;$K$2,1,0)</f>
        <v>1</v>
      </c>
      <c r="E55786">
        <f>+IF(AND($A55786=1,$D55786=1),1,0)</f>
        <v>0</v>
      </c>
      <c r="F55786">
        <f>+IF(AND($A55786=0,$D55786=0),1,0)</f>
        <v>0</v>
      </c>
      <c r="G55786">
        <f>+IF(AND($A55786=0,$D55786=1),1,0)</f>
        <v>1</v>
      </c>
      <c r="H55786">
        <f>+IF(AND($A55786=1,$D55786=0),1,0)</f>
        <v>0</v>
      </c>
    </row>
    <row r="55787" spans="1:8" x14ac:dyDescent="0.55000000000000004">
      <c r="A55787">
        <v>0</v>
      </c>
      <c r="B55787">
        <v>0</v>
      </c>
      <c r="C55787">
        <v>8.9999999999999993E-3</v>
      </c>
      <c r="D55787">
        <f t="shared" si="872"/>
        <v>0</v>
      </c>
      <c r="E55787">
        <f>+IF(AND($A55787=1,$D55787=1),1,0)</f>
        <v>0</v>
      </c>
      <c r="F55787">
        <f>+IF(AND($A55787=0,$D55787=0),1,0)</f>
        <v>1</v>
      </c>
      <c r="G55787">
        <f>+IF(AND($A55787=0,$D55787=1),1,0)</f>
        <v>0</v>
      </c>
      <c r="H55787">
        <f>+IF(AND($A55787=1,$D55787=0),1,0)</f>
        <v>0</v>
      </c>
    </row>
    <row r="55788" spans="1:8" x14ac:dyDescent="0.55000000000000004">
      <c r="A55788">
        <v>0</v>
      </c>
      <c r="B55788">
        <v>0</v>
      </c>
      <c r="C55788">
        <v>0.02</v>
      </c>
      <c r="D55788">
        <f t="shared" si="872"/>
        <v>0</v>
      </c>
      <c r="E55788">
        <f>+IF(AND($A55788=1,$D55788=1),1,0)</f>
        <v>0</v>
      </c>
      <c r="F55788">
        <f>+IF(AND($A55788=0,$D55788=0),1,0)</f>
        <v>1</v>
      </c>
      <c r="G55788">
        <f>+IF(AND($A55788=0,$D55788=1),1,0)</f>
        <v>0</v>
      </c>
      <c r="H55788">
        <f>+IF(AND($A55788=1,$D55788=0),1,0)</f>
        <v>0</v>
      </c>
    </row>
    <row r="55789" spans="1:8" x14ac:dyDescent="0.55000000000000004">
      <c r="A55789">
        <v>0</v>
      </c>
      <c r="B55789">
        <v>0</v>
      </c>
      <c r="C55789">
        <v>1.0999999999999999E-2</v>
      </c>
      <c r="D55789">
        <f t="shared" si="872"/>
        <v>0</v>
      </c>
      <c r="E55789">
        <f>+IF(AND($A55789=1,$D55789=1),1,0)</f>
        <v>0</v>
      </c>
      <c r="F55789">
        <f>+IF(AND($A55789=0,$D55789=0),1,0)</f>
        <v>1</v>
      </c>
      <c r="G55789">
        <f>+IF(AND($A55789=0,$D55789=1),1,0)</f>
        <v>0</v>
      </c>
      <c r="H55789">
        <f>+IF(AND($A55789=1,$D55789=0),1,0)</f>
        <v>0</v>
      </c>
    </row>
    <row r="55790" spans="1:8" x14ac:dyDescent="0.55000000000000004">
      <c r="A55790">
        <v>0</v>
      </c>
      <c r="B55790">
        <v>0</v>
      </c>
      <c r="C55790">
        <v>1.0999999999999999E-2</v>
      </c>
      <c r="D55790">
        <f t="shared" si="872"/>
        <v>0</v>
      </c>
      <c r="E55790">
        <f>+IF(AND($A55790=1,$D55790=1),1,0)</f>
        <v>0</v>
      </c>
      <c r="F55790">
        <f>+IF(AND($A55790=0,$D55790=0),1,0)</f>
        <v>1</v>
      </c>
      <c r="G55790">
        <f>+IF(AND($A55790=0,$D55790=1),1,0)</f>
        <v>0</v>
      </c>
      <c r="H55790">
        <f>+IF(AND($A55790=1,$D55790=0),1,0)</f>
        <v>0</v>
      </c>
    </row>
    <row r="55791" spans="1:8" x14ac:dyDescent="0.55000000000000004">
      <c r="A55791">
        <v>0</v>
      </c>
      <c r="B55791">
        <v>0</v>
      </c>
      <c r="C55791">
        <v>8.2000000000000003E-2</v>
      </c>
      <c r="D55791">
        <f t="shared" si="872"/>
        <v>1</v>
      </c>
      <c r="E55791">
        <f>+IF(AND($A55791=1,$D55791=1),1,0)</f>
        <v>0</v>
      </c>
      <c r="F55791">
        <f>+IF(AND($A55791=0,$D55791=0),1,0)</f>
        <v>0</v>
      </c>
      <c r="G55791">
        <f>+IF(AND($A55791=0,$D55791=1),1,0)</f>
        <v>1</v>
      </c>
      <c r="H55791">
        <f>+IF(AND($A55791=1,$D55791=0),1,0)</f>
        <v>0</v>
      </c>
    </row>
    <row r="55792" spans="1:8" x14ac:dyDescent="0.55000000000000004">
      <c r="A55792">
        <v>0</v>
      </c>
      <c r="B55792">
        <v>0</v>
      </c>
      <c r="C55792">
        <v>4.2999999999999997E-2</v>
      </c>
      <c r="D55792">
        <f t="shared" si="872"/>
        <v>0</v>
      </c>
      <c r="E55792">
        <f>+IF(AND($A55792=1,$D55792=1),1,0)</f>
        <v>0</v>
      </c>
      <c r="F55792">
        <f>+IF(AND($A55792=0,$D55792=0),1,0)</f>
        <v>1</v>
      </c>
      <c r="G55792">
        <f>+IF(AND($A55792=0,$D55792=1),1,0)</f>
        <v>0</v>
      </c>
      <c r="H55792">
        <f>+IF(AND($A55792=1,$D55792=0),1,0)</f>
        <v>0</v>
      </c>
    </row>
    <row r="55793" spans="1:8" x14ac:dyDescent="0.55000000000000004">
      <c r="A55793">
        <v>0</v>
      </c>
      <c r="B55793">
        <v>0</v>
      </c>
      <c r="C55793">
        <v>0.121</v>
      </c>
      <c r="D55793">
        <f t="shared" si="872"/>
        <v>1</v>
      </c>
      <c r="E55793">
        <f>+IF(AND($A55793=1,$D55793=1),1,0)</f>
        <v>0</v>
      </c>
      <c r="F55793">
        <f>+IF(AND($A55793=0,$D55793=0),1,0)</f>
        <v>0</v>
      </c>
      <c r="G55793">
        <f>+IF(AND($A55793=0,$D55793=1),1,0)</f>
        <v>1</v>
      </c>
      <c r="H55793">
        <f>+IF(AND($A55793=1,$D55793=0),1,0)</f>
        <v>0</v>
      </c>
    </row>
    <row r="55794" spans="1:8" x14ac:dyDescent="0.55000000000000004">
      <c r="A55794">
        <v>0</v>
      </c>
      <c r="B55794">
        <v>0</v>
      </c>
      <c r="C55794">
        <v>2.5999999999999999E-2</v>
      </c>
      <c r="D55794">
        <f t="shared" si="872"/>
        <v>0</v>
      </c>
      <c r="E55794">
        <f>+IF(AND($A55794=1,$D55794=1),1,0)</f>
        <v>0</v>
      </c>
      <c r="F55794">
        <f>+IF(AND($A55794=0,$D55794=0),1,0)</f>
        <v>1</v>
      </c>
      <c r="G55794">
        <f>+IF(AND($A55794=0,$D55794=1),1,0)</f>
        <v>0</v>
      </c>
      <c r="H55794">
        <f>+IF(AND($A55794=1,$D55794=0),1,0)</f>
        <v>0</v>
      </c>
    </row>
    <row r="55795" spans="1:8" x14ac:dyDescent="0.55000000000000004">
      <c r="A55795">
        <v>0</v>
      </c>
      <c r="B55795">
        <v>0</v>
      </c>
      <c r="C55795">
        <v>1.4999999999999999E-2</v>
      </c>
      <c r="D55795">
        <f t="shared" si="872"/>
        <v>0</v>
      </c>
      <c r="E55795">
        <f>+IF(AND($A55795=1,$D55795=1),1,0)</f>
        <v>0</v>
      </c>
      <c r="F55795">
        <f>+IF(AND($A55795=0,$D55795=0),1,0)</f>
        <v>1</v>
      </c>
      <c r="G55795">
        <f>+IF(AND($A55795=0,$D55795=1),1,0)</f>
        <v>0</v>
      </c>
      <c r="H55795">
        <f>+IF(AND($A55795=1,$D55795=0),1,0)</f>
        <v>0</v>
      </c>
    </row>
    <row r="55796" spans="1:8" x14ac:dyDescent="0.55000000000000004">
      <c r="A55796">
        <v>0</v>
      </c>
      <c r="B55796">
        <v>0</v>
      </c>
      <c r="C55796">
        <v>0.27100000000000002</v>
      </c>
      <c r="D55796">
        <f t="shared" si="872"/>
        <v>1</v>
      </c>
      <c r="E55796">
        <f>+IF(AND($A55796=1,$D55796=1),1,0)</f>
        <v>0</v>
      </c>
      <c r="F55796">
        <f>+IF(AND($A55796=0,$D55796=0),1,0)</f>
        <v>0</v>
      </c>
      <c r="G55796">
        <f>+IF(AND($A55796=0,$D55796=1),1,0)</f>
        <v>1</v>
      </c>
      <c r="H55796">
        <f>+IF(AND($A55796=1,$D55796=0),1,0)</f>
        <v>0</v>
      </c>
    </row>
    <row r="55797" spans="1:8" x14ac:dyDescent="0.55000000000000004">
      <c r="A55797">
        <v>0</v>
      </c>
      <c r="B55797">
        <v>0</v>
      </c>
      <c r="C55797">
        <v>8.9999999999999993E-3</v>
      </c>
      <c r="D55797">
        <f t="shared" si="872"/>
        <v>0</v>
      </c>
      <c r="E55797">
        <f>+IF(AND($A55797=1,$D55797=1),1,0)</f>
        <v>0</v>
      </c>
      <c r="F55797">
        <f>+IF(AND($A55797=0,$D55797=0),1,0)</f>
        <v>1</v>
      </c>
      <c r="G55797">
        <f>+IF(AND($A55797=0,$D55797=1),1,0)</f>
        <v>0</v>
      </c>
      <c r="H55797">
        <f>+IF(AND($A55797=1,$D55797=0),1,0)</f>
        <v>0</v>
      </c>
    </row>
    <row r="55798" spans="1:8" x14ac:dyDescent="0.55000000000000004">
      <c r="A55798">
        <v>0</v>
      </c>
      <c r="B55798">
        <v>0</v>
      </c>
      <c r="C55798">
        <v>7.9000000000000001E-2</v>
      </c>
      <c r="D55798">
        <f t="shared" si="872"/>
        <v>0</v>
      </c>
      <c r="E55798">
        <f>+IF(AND($A55798=1,$D55798=1),1,0)</f>
        <v>0</v>
      </c>
      <c r="F55798">
        <f>+IF(AND($A55798=0,$D55798=0),1,0)</f>
        <v>1</v>
      </c>
      <c r="G55798">
        <f>+IF(AND($A55798=0,$D55798=1),1,0)</f>
        <v>0</v>
      </c>
      <c r="H55798">
        <f>+IF(AND($A55798=1,$D55798=0),1,0)</f>
        <v>0</v>
      </c>
    </row>
    <row r="55799" spans="1:8" x14ac:dyDescent="0.55000000000000004">
      <c r="A55799">
        <v>0</v>
      </c>
      <c r="B55799">
        <v>0</v>
      </c>
      <c r="C55799">
        <v>0.11799999999999999</v>
      </c>
      <c r="D55799">
        <f t="shared" si="872"/>
        <v>1</v>
      </c>
      <c r="E55799">
        <f>+IF(AND($A55799=1,$D55799=1),1,0)</f>
        <v>0</v>
      </c>
      <c r="F55799">
        <f>+IF(AND($A55799=0,$D55799=0),1,0)</f>
        <v>0</v>
      </c>
      <c r="G55799">
        <f>+IF(AND($A55799=0,$D55799=1),1,0)</f>
        <v>1</v>
      </c>
      <c r="H55799">
        <f>+IF(AND($A55799=1,$D55799=0),1,0)</f>
        <v>0</v>
      </c>
    </row>
    <row r="55800" spans="1:8" x14ac:dyDescent="0.55000000000000004">
      <c r="A55800">
        <v>0</v>
      </c>
      <c r="B55800">
        <v>0</v>
      </c>
      <c r="C55800">
        <v>1.6E-2</v>
      </c>
      <c r="D55800">
        <f t="shared" si="872"/>
        <v>0</v>
      </c>
      <c r="E55800">
        <f>+IF(AND($A55800=1,$D55800=1),1,0)</f>
        <v>0</v>
      </c>
      <c r="F55800">
        <f>+IF(AND($A55800=0,$D55800=0),1,0)</f>
        <v>1</v>
      </c>
      <c r="G55800">
        <f>+IF(AND($A55800=0,$D55800=1),1,0)</f>
        <v>0</v>
      </c>
      <c r="H55800">
        <f>+IF(AND($A55800=1,$D55800=0),1,0)</f>
        <v>0</v>
      </c>
    </row>
    <row r="55801" spans="1:8" x14ac:dyDescent="0.55000000000000004">
      <c r="A55801">
        <v>0</v>
      </c>
      <c r="B55801">
        <v>0</v>
      </c>
      <c r="C55801">
        <v>4.5999999999999999E-2</v>
      </c>
      <c r="D55801">
        <f t="shared" si="872"/>
        <v>0</v>
      </c>
      <c r="E55801">
        <f>+IF(AND($A55801=1,$D55801=1),1,0)</f>
        <v>0</v>
      </c>
      <c r="F55801">
        <f>+IF(AND($A55801=0,$D55801=0),1,0)</f>
        <v>1</v>
      </c>
      <c r="G55801">
        <f>+IF(AND($A55801=0,$D55801=1),1,0)</f>
        <v>0</v>
      </c>
      <c r="H55801">
        <f>+IF(AND($A55801=1,$D55801=0),1,0)</f>
        <v>0</v>
      </c>
    </row>
    <row r="55802" spans="1:8" x14ac:dyDescent="0.55000000000000004">
      <c r="A55802">
        <v>0</v>
      </c>
      <c r="B55802">
        <v>0</v>
      </c>
      <c r="C55802">
        <v>9.2999999999999999E-2</v>
      </c>
      <c r="D55802">
        <f t="shared" si="872"/>
        <v>1</v>
      </c>
      <c r="E55802">
        <f>+IF(AND($A55802=1,$D55802=1),1,0)</f>
        <v>0</v>
      </c>
      <c r="F55802">
        <f>+IF(AND($A55802=0,$D55802=0),1,0)</f>
        <v>0</v>
      </c>
      <c r="G55802">
        <f>+IF(AND($A55802=0,$D55802=1),1,0)</f>
        <v>1</v>
      </c>
      <c r="H55802">
        <f>+IF(AND($A55802=1,$D55802=0),1,0)</f>
        <v>0</v>
      </c>
    </row>
    <row r="55803" spans="1:8" x14ac:dyDescent="0.55000000000000004">
      <c r="A55803">
        <v>0</v>
      </c>
      <c r="B55803">
        <v>0</v>
      </c>
      <c r="C55803">
        <v>0.16400000000000001</v>
      </c>
      <c r="D55803">
        <f t="shared" si="872"/>
        <v>1</v>
      </c>
      <c r="E55803">
        <f>+IF(AND($A55803=1,$D55803=1),1,0)</f>
        <v>0</v>
      </c>
      <c r="F55803">
        <f>+IF(AND($A55803=0,$D55803=0),1,0)</f>
        <v>0</v>
      </c>
      <c r="G55803">
        <f>+IF(AND($A55803=0,$D55803=1),1,0)</f>
        <v>1</v>
      </c>
      <c r="H55803">
        <f>+IF(AND($A55803=1,$D55803=0),1,0)</f>
        <v>0</v>
      </c>
    </row>
    <row r="55804" spans="1:8" x14ac:dyDescent="0.55000000000000004">
      <c r="A55804">
        <v>0</v>
      </c>
      <c r="B55804">
        <v>0</v>
      </c>
      <c r="C55804">
        <v>3.3000000000000002E-2</v>
      </c>
      <c r="D55804">
        <f t="shared" si="872"/>
        <v>0</v>
      </c>
      <c r="E55804">
        <f>+IF(AND($A55804=1,$D55804=1),1,0)</f>
        <v>0</v>
      </c>
      <c r="F55804">
        <f>+IF(AND($A55804=0,$D55804=0),1,0)</f>
        <v>1</v>
      </c>
      <c r="G55804">
        <f>+IF(AND($A55804=0,$D55804=1),1,0)</f>
        <v>0</v>
      </c>
      <c r="H55804">
        <f>+IF(AND($A55804=1,$D55804=0),1,0)</f>
        <v>0</v>
      </c>
    </row>
    <row r="55805" spans="1:8" x14ac:dyDescent="0.55000000000000004">
      <c r="A55805">
        <v>0</v>
      </c>
      <c r="B55805">
        <v>0</v>
      </c>
      <c r="C55805">
        <v>7.8E-2</v>
      </c>
      <c r="D55805">
        <f t="shared" si="872"/>
        <v>0</v>
      </c>
      <c r="E55805">
        <f>+IF(AND($A55805=1,$D55805=1),1,0)</f>
        <v>0</v>
      </c>
      <c r="F55805">
        <f>+IF(AND($A55805=0,$D55805=0),1,0)</f>
        <v>1</v>
      </c>
      <c r="G55805">
        <f>+IF(AND($A55805=0,$D55805=1),1,0)</f>
        <v>0</v>
      </c>
      <c r="H55805">
        <f>+IF(AND($A55805=1,$D55805=0),1,0)</f>
        <v>0</v>
      </c>
    </row>
    <row r="55806" spans="1:8" x14ac:dyDescent="0.55000000000000004">
      <c r="A55806">
        <v>0</v>
      </c>
      <c r="B55806">
        <v>0</v>
      </c>
      <c r="C55806">
        <v>8.4000000000000005E-2</v>
      </c>
      <c r="D55806">
        <f t="shared" si="872"/>
        <v>1</v>
      </c>
      <c r="E55806">
        <f>+IF(AND($A55806=1,$D55806=1),1,0)</f>
        <v>0</v>
      </c>
      <c r="F55806">
        <f>+IF(AND($A55806=0,$D55806=0),1,0)</f>
        <v>0</v>
      </c>
      <c r="G55806">
        <f>+IF(AND($A55806=0,$D55806=1),1,0)</f>
        <v>1</v>
      </c>
      <c r="H55806">
        <f>+IF(AND($A55806=1,$D55806=0),1,0)</f>
        <v>0</v>
      </c>
    </row>
    <row r="55807" spans="1:8" x14ac:dyDescent="0.55000000000000004">
      <c r="A55807">
        <v>0</v>
      </c>
      <c r="B55807">
        <v>0</v>
      </c>
      <c r="C55807">
        <v>1.0999999999999999E-2</v>
      </c>
      <c r="D55807">
        <f t="shared" si="872"/>
        <v>0</v>
      </c>
      <c r="E55807">
        <f>+IF(AND($A55807=1,$D55807=1),1,0)</f>
        <v>0</v>
      </c>
      <c r="F55807">
        <f>+IF(AND($A55807=0,$D55807=0),1,0)</f>
        <v>1</v>
      </c>
      <c r="G55807">
        <f>+IF(AND($A55807=0,$D55807=1),1,0)</f>
        <v>0</v>
      </c>
      <c r="H55807">
        <f>+IF(AND($A55807=1,$D55807=0),1,0)</f>
        <v>0</v>
      </c>
    </row>
    <row r="55808" spans="1:8" x14ac:dyDescent="0.55000000000000004">
      <c r="A55808">
        <v>1</v>
      </c>
      <c r="B55808">
        <v>0</v>
      </c>
      <c r="C55808">
        <v>0.318</v>
      </c>
      <c r="D55808">
        <f t="shared" si="872"/>
        <v>1</v>
      </c>
      <c r="E55808">
        <f>+IF(AND($A55808=1,$D55808=1),1,0)</f>
        <v>1</v>
      </c>
      <c r="F55808">
        <f>+IF(AND($A55808=0,$D55808=0),1,0)</f>
        <v>0</v>
      </c>
      <c r="G55808">
        <f>+IF(AND($A55808=0,$D55808=1),1,0)</f>
        <v>0</v>
      </c>
      <c r="H55808">
        <f>+IF(AND($A55808=1,$D55808=0),1,0)</f>
        <v>0</v>
      </c>
    </row>
    <row r="55809" spans="1:8" x14ac:dyDescent="0.55000000000000004">
      <c r="A55809">
        <v>0</v>
      </c>
      <c r="B55809">
        <v>0</v>
      </c>
      <c r="C55809">
        <v>1.2999999999999999E-2</v>
      </c>
      <c r="D55809">
        <f t="shared" si="872"/>
        <v>0</v>
      </c>
      <c r="E55809">
        <f>+IF(AND($A55809=1,$D55809=1),1,0)</f>
        <v>0</v>
      </c>
      <c r="F55809">
        <f>+IF(AND($A55809=0,$D55809=0),1,0)</f>
        <v>1</v>
      </c>
      <c r="G55809">
        <f>+IF(AND($A55809=0,$D55809=1),1,0)</f>
        <v>0</v>
      </c>
      <c r="H55809">
        <f>+IF(AND($A55809=1,$D55809=0),1,0)</f>
        <v>0</v>
      </c>
    </row>
    <row r="55810" spans="1:8" x14ac:dyDescent="0.55000000000000004">
      <c r="A55810">
        <v>0</v>
      </c>
      <c r="B55810">
        <v>0</v>
      </c>
      <c r="C55810">
        <v>3.5999999999999997E-2</v>
      </c>
      <c r="D55810">
        <f t="shared" si="872"/>
        <v>0</v>
      </c>
      <c r="E55810">
        <f>+IF(AND($A55810=1,$D55810=1),1,0)</f>
        <v>0</v>
      </c>
      <c r="F55810">
        <f>+IF(AND($A55810=0,$D55810=0),1,0)</f>
        <v>1</v>
      </c>
      <c r="G55810">
        <f>+IF(AND($A55810=0,$D55810=1),1,0)</f>
        <v>0</v>
      </c>
      <c r="H55810">
        <f>+IF(AND($A55810=1,$D55810=0),1,0)</f>
        <v>0</v>
      </c>
    </row>
    <row r="55811" spans="1:8" x14ac:dyDescent="0.55000000000000004">
      <c r="A55811">
        <v>0</v>
      </c>
      <c r="B55811">
        <v>0</v>
      </c>
      <c r="C55811">
        <v>3.2000000000000001E-2</v>
      </c>
      <c r="D55811">
        <f t="shared" si="872"/>
        <v>0</v>
      </c>
      <c r="E55811">
        <f>+IF(AND($A55811=1,$D55811=1),1,0)</f>
        <v>0</v>
      </c>
      <c r="F55811">
        <f>+IF(AND($A55811=0,$D55811=0),1,0)</f>
        <v>1</v>
      </c>
      <c r="G55811">
        <f>+IF(AND($A55811=0,$D55811=1),1,0)</f>
        <v>0</v>
      </c>
      <c r="H55811">
        <f>+IF(AND($A55811=1,$D55811=0),1,0)</f>
        <v>0</v>
      </c>
    </row>
    <row r="55812" spans="1:8" x14ac:dyDescent="0.55000000000000004">
      <c r="A55812">
        <v>0</v>
      </c>
      <c r="B55812">
        <v>0</v>
      </c>
      <c r="C55812">
        <v>7.0000000000000001E-3</v>
      </c>
      <c r="D55812">
        <f t="shared" si="872"/>
        <v>0</v>
      </c>
      <c r="E55812">
        <f>+IF(AND($A55812=1,$D55812=1),1,0)</f>
        <v>0</v>
      </c>
      <c r="F55812">
        <f>+IF(AND($A55812=0,$D55812=0),1,0)</f>
        <v>1</v>
      </c>
      <c r="G55812">
        <f>+IF(AND($A55812=0,$D55812=1),1,0)</f>
        <v>0</v>
      </c>
      <c r="H55812">
        <f>+IF(AND($A55812=1,$D55812=0),1,0)</f>
        <v>0</v>
      </c>
    </row>
    <row r="55813" spans="1:8" x14ac:dyDescent="0.55000000000000004">
      <c r="A55813">
        <v>0</v>
      </c>
      <c r="B55813">
        <v>0</v>
      </c>
      <c r="C55813">
        <v>2.9000000000000001E-2</v>
      </c>
      <c r="D55813">
        <f t="shared" si="872"/>
        <v>0</v>
      </c>
      <c r="E55813">
        <f>+IF(AND($A55813=1,$D55813=1),1,0)</f>
        <v>0</v>
      </c>
      <c r="F55813">
        <f>+IF(AND($A55813=0,$D55813=0),1,0)</f>
        <v>1</v>
      </c>
      <c r="G55813">
        <f>+IF(AND($A55813=0,$D55813=1),1,0)</f>
        <v>0</v>
      </c>
      <c r="H55813">
        <f>+IF(AND($A55813=1,$D55813=0),1,0)</f>
        <v>0</v>
      </c>
    </row>
    <row r="55814" spans="1:8" x14ac:dyDescent="0.55000000000000004">
      <c r="A55814">
        <v>0</v>
      </c>
      <c r="B55814">
        <v>0</v>
      </c>
      <c r="C55814">
        <v>0.156</v>
      </c>
      <c r="D55814">
        <f t="shared" si="872"/>
        <v>1</v>
      </c>
      <c r="E55814">
        <f>+IF(AND($A55814=1,$D55814=1),1,0)</f>
        <v>0</v>
      </c>
      <c r="F55814">
        <f>+IF(AND($A55814=0,$D55814=0),1,0)</f>
        <v>0</v>
      </c>
      <c r="G55814">
        <f>+IF(AND($A55814=0,$D55814=1),1,0)</f>
        <v>1</v>
      </c>
      <c r="H55814">
        <f>+IF(AND($A55814=1,$D55814=0),1,0)</f>
        <v>0</v>
      </c>
    </row>
    <row r="55815" spans="1:8" x14ac:dyDescent="0.55000000000000004">
      <c r="A55815">
        <v>0</v>
      </c>
      <c r="B55815">
        <v>0</v>
      </c>
      <c r="C55815">
        <v>5.8000000000000003E-2</v>
      </c>
      <c r="D55815">
        <f t="shared" si="872"/>
        <v>0</v>
      </c>
      <c r="E55815">
        <f>+IF(AND($A55815=1,$D55815=1),1,0)</f>
        <v>0</v>
      </c>
      <c r="F55815">
        <f>+IF(AND($A55815=0,$D55815=0),1,0)</f>
        <v>1</v>
      </c>
      <c r="G55815">
        <f>+IF(AND($A55815=0,$D55815=1),1,0)</f>
        <v>0</v>
      </c>
      <c r="H55815">
        <f>+IF(AND($A55815=1,$D55815=0),1,0)</f>
        <v>0</v>
      </c>
    </row>
    <row r="55816" spans="1:8" x14ac:dyDescent="0.55000000000000004">
      <c r="A55816">
        <v>0</v>
      </c>
      <c r="B55816">
        <v>0</v>
      </c>
      <c r="C55816">
        <v>0.32400000000000001</v>
      </c>
      <c r="D55816">
        <f t="shared" si="872"/>
        <v>1</v>
      </c>
      <c r="E55816">
        <f>+IF(AND($A55816=1,$D55816=1),1,0)</f>
        <v>0</v>
      </c>
      <c r="F55816">
        <f>+IF(AND($A55816=0,$D55816=0),1,0)</f>
        <v>0</v>
      </c>
      <c r="G55816">
        <f>+IF(AND($A55816=0,$D55816=1),1,0)</f>
        <v>1</v>
      </c>
      <c r="H55816">
        <f>+IF(AND($A55816=1,$D55816=0),1,0)</f>
        <v>0</v>
      </c>
    </row>
    <row r="55817" spans="1:8" x14ac:dyDescent="0.55000000000000004">
      <c r="A55817">
        <v>0</v>
      </c>
      <c r="B55817">
        <v>0</v>
      </c>
      <c r="C55817">
        <v>0.10199999999999999</v>
      </c>
      <c r="D55817">
        <f t="shared" si="872"/>
        <v>1</v>
      </c>
      <c r="E55817">
        <f>+IF(AND($A55817=1,$D55817=1),1,0)</f>
        <v>0</v>
      </c>
      <c r="F55817">
        <f>+IF(AND($A55817=0,$D55817=0),1,0)</f>
        <v>0</v>
      </c>
      <c r="G55817">
        <f>+IF(AND($A55817=0,$D55817=1),1,0)</f>
        <v>1</v>
      </c>
      <c r="H55817">
        <f>+IF(AND($A55817=1,$D55817=0),1,0)</f>
        <v>0</v>
      </c>
    </row>
    <row r="55818" spans="1:8" x14ac:dyDescent="0.55000000000000004">
      <c r="A55818">
        <v>0</v>
      </c>
      <c r="B55818">
        <v>0</v>
      </c>
      <c r="C55818">
        <v>0.23</v>
      </c>
      <c r="D55818">
        <f t="shared" si="872"/>
        <v>1</v>
      </c>
      <c r="E55818">
        <f>+IF(AND($A55818=1,$D55818=1),1,0)</f>
        <v>0</v>
      </c>
      <c r="F55818">
        <f>+IF(AND($A55818=0,$D55818=0),1,0)</f>
        <v>0</v>
      </c>
      <c r="G55818">
        <f>+IF(AND($A55818=0,$D55818=1),1,0)</f>
        <v>1</v>
      </c>
      <c r="H55818">
        <f>+IF(AND($A55818=1,$D55818=0),1,0)</f>
        <v>0</v>
      </c>
    </row>
    <row r="55819" spans="1:8" x14ac:dyDescent="0.55000000000000004">
      <c r="A55819">
        <v>1</v>
      </c>
      <c r="B55819">
        <v>1</v>
      </c>
      <c r="C55819">
        <v>0.78500000000000003</v>
      </c>
      <c r="D55819">
        <f t="shared" si="872"/>
        <v>1</v>
      </c>
      <c r="E55819">
        <f>+IF(AND($A55819=1,$D55819=1),1,0)</f>
        <v>1</v>
      </c>
      <c r="F55819">
        <f>+IF(AND($A55819=0,$D55819=0),1,0)</f>
        <v>0</v>
      </c>
      <c r="G55819">
        <f>+IF(AND($A55819=0,$D55819=1),1,0)</f>
        <v>0</v>
      </c>
      <c r="H55819">
        <f>+IF(AND($A55819=1,$D55819=0),1,0)</f>
        <v>0</v>
      </c>
    </row>
    <row r="55820" spans="1:8" x14ac:dyDescent="0.55000000000000004">
      <c r="A55820">
        <v>1</v>
      </c>
      <c r="B55820">
        <v>0</v>
      </c>
      <c r="C55820">
        <v>0.11600000000000001</v>
      </c>
      <c r="D55820">
        <f t="shared" si="872"/>
        <v>1</v>
      </c>
      <c r="E55820">
        <f>+IF(AND($A55820=1,$D55820=1),1,0)</f>
        <v>1</v>
      </c>
      <c r="F55820">
        <f>+IF(AND($A55820=0,$D55820=0),1,0)</f>
        <v>0</v>
      </c>
      <c r="G55820">
        <f>+IF(AND($A55820=0,$D55820=1),1,0)</f>
        <v>0</v>
      </c>
      <c r="H55820">
        <f>+IF(AND($A55820=1,$D55820=0),1,0)</f>
        <v>0</v>
      </c>
    </row>
    <row r="55821" spans="1:8" x14ac:dyDescent="0.55000000000000004">
      <c r="A55821">
        <v>0</v>
      </c>
      <c r="B55821">
        <v>0</v>
      </c>
      <c r="C55821">
        <v>1.7000000000000001E-2</v>
      </c>
      <c r="D55821">
        <f t="shared" si="872"/>
        <v>0</v>
      </c>
      <c r="E55821">
        <f>+IF(AND($A55821=1,$D55821=1),1,0)</f>
        <v>0</v>
      </c>
      <c r="F55821">
        <f>+IF(AND($A55821=0,$D55821=0),1,0)</f>
        <v>1</v>
      </c>
      <c r="G55821">
        <f>+IF(AND($A55821=0,$D55821=1),1,0)</f>
        <v>0</v>
      </c>
      <c r="H55821">
        <f>+IF(AND($A55821=1,$D55821=0),1,0)</f>
        <v>0</v>
      </c>
    </row>
    <row r="55822" spans="1:8" x14ac:dyDescent="0.55000000000000004">
      <c r="A55822">
        <v>0</v>
      </c>
      <c r="B55822">
        <v>0</v>
      </c>
      <c r="C55822">
        <v>4.0000000000000001E-3</v>
      </c>
      <c r="D55822">
        <f t="shared" si="872"/>
        <v>0</v>
      </c>
      <c r="E55822">
        <f>+IF(AND($A55822=1,$D55822=1),1,0)</f>
        <v>0</v>
      </c>
      <c r="F55822">
        <f>+IF(AND($A55822=0,$D55822=0),1,0)</f>
        <v>1</v>
      </c>
      <c r="G55822">
        <f>+IF(AND($A55822=0,$D55822=1),1,0)</f>
        <v>0</v>
      </c>
      <c r="H55822">
        <f>+IF(AND($A55822=1,$D55822=0),1,0)</f>
        <v>0</v>
      </c>
    </row>
    <row r="55823" spans="1:8" x14ac:dyDescent="0.55000000000000004">
      <c r="A55823">
        <v>0</v>
      </c>
      <c r="B55823">
        <v>0</v>
      </c>
      <c r="C55823">
        <v>1.7999999999999999E-2</v>
      </c>
      <c r="D55823">
        <f t="shared" si="872"/>
        <v>0</v>
      </c>
      <c r="E55823">
        <f>+IF(AND($A55823=1,$D55823=1),1,0)</f>
        <v>0</v>
      </c>
      <c r="F55823">
        <f>+IF(AND($A55823=0,$D55823=0),1,0)</f>
        <v>1</v>
      </c>
      <c r="G55823">
        <f>+IF(AND($A55823=0,$D55823=1),1,0)</f>
        <v>0</v>
      </c>
      <c r="H55823">
        <f>+IF(AND($A55823=1,$D55823=0),1,0)</f>
        <v>0</v>
      </c>
    </row>
    <row r="55824" spans="1:8" x14ac:dyDescent="0.55000000000000004">
      <c r="A55824">
        <v>0</v>
      </c>
      <c r="B55824">
        <v>0</v>
      </c>
      <c r="C55824">
        <v>8.0000000000000002E-3</v>
      </c>
      <c r="D55824">
        <f t="shared" si="872"/>
        <v>0</v>
      </c>
      <c r="E55824">
        <f>+IF(AND($A55824=1,$D55824=1),1,0)</f>
        <v>0</v>
      </c>
      <c r="F55824">
        <f>+IF(AND($A55824=0,$D55824=0),1,0)</f>
        <v>1</v>
      </c>
      <c r="G55824">
        <f>+IF(AND($A55824=0,$D55824=1),1,0)</f>
        <v>0</v>
      </c>
      <c r="H55824">
        <f>+IF(AND($A55824=1,$D55824=0),1,0)</f>
        <v>0</v>
      </c>
    </row>
    <row r="55825" spans="1:8" x14ac:dyDescent="0.55000000000000004">
      <c r="A55825">
        <v>0</v>
      </c>
      <c r="B55825">
        <v>0</v>
      </c>
      <c r="C55825">
        <v>5.0000000000000001E-3</v>
      </c>
      <c r="D55825">
        <f t="shared" si="872"/>
        <v>0</v>
      </c>
      <c r="E55825">
        <f>+IF(AND($A55825=1,$D55825=1),1,0)</f>
        <v>0</v>
      </c>
      <c r="F55825">
        <f>+IF(AND($A55825=0,$D55825=0),1,0)</f>
        <v>1</v>
      </c>
      <c r="G55825">
        <f>+IF(AND($A55825=0,$D55825=1),1,0)</f>
        <v>0</v>
      </c>
      <c r="H55825">
        <f>+IF(AND($A55825=1,$D55825=0),1,0)</f>
        <v>0</v>
      </c>
    </row>
    <row r="55826" spans="1:8" x14ac:dyDescent="0.55000000000000004">
      <c r="A55826">
        <v>0</v>
      </c>
      <c r="B55826">
        <v>0</v>
      </c>
      <c r="C55826">
        <v>5.0000000000000001E-3</v>
      </c>
      <c r="D55826">
        <f t="shared" si="872"/>
        <v>0</v>
      </c>
      <c r="E55826">
        <f>+IF(AND($A55826=1,$D55826=1),1,0)</f>
        <v>0</v>
      </c>
      <c r="F55826">
        <f>+IF(AND($A55826=0,$D55826=0),1,0)</f>
        <v>1</v>
      </c>
      <c r="G55826">
        <f>+IF(AND($A55826=0,$D55826=1),1,0)</f>
        <v>0</v>
      </c>
      <c r="H55826">
        <f>+IF(AND($A55826=1,$D55826=0),1,0)</f>
        <v>0</v>
      </c>
    </row>
    <row r="55827" spans="1:8" x14ac:dyDescent="0.55000000000000004">
      <c r="A55827">
        <v>0</v>
      </c>
      <c r="B55827">
        <v>0</v>
      </c>
      <c r="C55827">
        <v>1.4999999999999999E-2</v>
      </c>
      <c r="D55827">
        <f t="shared" si="872"/>
        <v>0</v>
      </c>
      <c r="E55827">
        <f>+IF(AND($A55827=1,$D55827=1),1,0)</f>
        <v>0</v>
      </c>
      <c r="F55827">
        <f>+IF(AND($A55827=0,$D55827=0),1,0)</f>
        <v>1</v>
      </c>
      <c r="G55827">
        <f>+IF(AND($A55827=0,$D55827=1),1,0)</f>
        <v>0</v>
      </c>
      <c r="H55827">
        <f>+IF(AND($A55827=1,$D55827=0),1,0)</f>
        <v>0</v>
      </c>
    </row>
    <row r="55828" spans="1:8" x14ac:dyDescent="0.55000000000000004">
      <c r="A55828">
        <v>0</v>
      </c>
      <c r="B55828">
        <v>0</v>
      </c>
      <c r="C55828">
        <v>5.8000000000000003E-2</v>
      </c>
      <c r="D55828">
        <f t="shared" si="872"/>
        <v>0</v>
      </c>
      <c r="E55828">
        <f>+IF(AND($A55828=1,$D55828=1),1,0)</f>
        <v>0</v>
      </c>
      <c r="F55828">
        <f>+IF(AND($A55828=0,$D55828=0),1,0)</f>
        <v>1</v>
      </c>
      <c r="G55828">
        <f>+IF(AND($A55828=0,$D55828=1),1,0)</f>
        <v>0</v>
      </c>
      <c r="H55828">
        <f>+IF(AND($A55828=1,$D55828=0),1,0)</f>
        <v>0</v>
      </c>
    </row>
    <row r="55829" spans="1:8" x14ac:dyDescent="0.55000000000000004">
      <c r="A55829">
        <v>0</v>
      </c>
      <c r="B55829">
        <v>0</v>
      </c>
      <c r="C55829">
        <v>0.01</v>
      </c>
      <c r="D55829">
        <f t="shared" si="872"/>
        <v>0</v>
      </c>
      <c r="E55829">
        <f>+IF(AND($A55829=1,$D55829=1),1,0)</f>
        <v>0</v>
      </c>
      <c r="F55829">
        <f>+IF(AND($A55829=0,$D55829=0),1,0)</f>
        <v>1</v>
      </c>
      <c r="G55829">
        <f>+IF(AND($A55829=0,$D55829=1),1,0)</f>
        <v>0</v>
      </c>
      <c r="H55829">
        <f>+IF(AND($A55829=1,$D55829=0),1,0)</f>
        <v>0</v>
      </c>
    </row>
    <row r="55830" spans="1:8" x14ac:dyDescent="0.55000000000000004">
      <c r="A55830">
        <v>0</v>
      </c>
      <c r="B55830">
        <v>0</v>
      </c>
      <c r="C55830">
        <v>6.8000000000000005E-2</v>
      </c>
      <c r="D55830">
        <f t="shared" si="872"/>
        <v>0</v>
      </c>
      <c r="E55830">
        <f>+IF(AND($A55830=1,$D55830=1),1,0)</f>
        <v>0</v>
      </c>
      <c r="F55830">
        <f>+IF(AND($A55830=0,$D55830=0),1,0)</f>
        <v>1</v>
      </c>
      <c r="G55830">
        <f>+IF(AND($A55830=0,$D55830=1),1,0)</f>
        <v>0</v>
      </c>
      <c r="H55830">
        <f>+IF(AND($A55830=1,$D55830=0),1,0)</f>
        <v>0</v>
      </c>
    </row>
    <row r="55831" spans="1:8" x14ac:dyDescent="0.55000000000000004">
      <c r="A55831">
        <v>0</v>
      </c>
      <c r="B55831">
        <v>0</v>
      </c>
      <c r="C55831">
        <v>2.5999999999999999E-2</v>
      </c>
      <c r="D55831">
        <f t="shared" si="872"/>
        <v>0</v>
      </c>
      <c r="E55831">
        <f>+IF(AND($A55831=1,$D55831=1),1,0)</f>
        <v>0</v>
      </c>
      <c r="F55831">
        <f>+IF(AND($A55831=0,$D55831=0),1,0)</f>
        <v>1</v>
      </c>
      <c r="G55831">
        <f>+IF(AND($A55831=0,$D55831=1),1,0)</f>
        <v>0</v>
      </c>
      <c r="H55831">
        <f>+IF(AND($A55831=1,$D55831=0),1,0)</f>
        <v>0</v>
      </c>
    </row>
    <row r="55832" spans="1:8" x14ac:dyDescent="0.55000000000000004">
      <c r="A55832">
        <v>0</v>
      </c>
      <c r="B55832">
        <v>0</v>
      </c>
      <c r="C55832">
        <v>6.0000000000000001E-3</v>
      </c>
      <c r="D55832">
        <f t="shared" si="872"/>
        <v>0</v>
      </c>
      <c r="E55832">
        <f>+IF(AND($A55832=1,$D55832=1),1,0)</f>
        <v>0</v>
      </c>
      <c r="F55832">
        <f>+IF(AND($A55832=0,$D55832=0),1,0)</f>
        <v>1</v>
      </c>
      <c r="G55832">
        <f>+IF(AND($A55832=0,$D55832=1),1,0)</f>
        <v>0</v>
      </c>
      <c r="H55832">
        <f>+IF(AND($A55832=1,$D55832=0),1,0)</f>
        <v>0</v>
      </c>
    </row>
    <row r="55833" spans="1:8" x14ac:dyDescent="0.55000000000000004">
      <c r="A55833">
        <v>1</v>
      </c>
      <c r="B55833">
        <v>0</v>
      </c>
      <c r="C55833">
        <v>0.121</v>
      </c>
      <c r="D55833">
        <f t="shared" si="872"/>
        <v>1</v>
      </c>
      <c r="E55833">
        <f>+IF(AND($A55833=1,$D55833=1),1,0)</f>
        <v>1</v>
      </c>
      <c r="F55833">
        <f>+IF(AND($A55833=0,$D55833=0),1,0)</f>
        <v>0</v>
      </c>
      <c r="G55833">
        <f>+IF(AND($A55833=0,$D55833=1),1,0)</f>
        <v>0</v>
      </c>
      <c r="H55833">
        <f>+IF(AND($A55833=1,$D55833=0),1,0)</f>
        <v>0</v>
      </c>
    </row>
    <row r="55834" spans="1:8" x14ac:dyDescent="0.55000000000000004">
      <c r="A55834">
        <v>0</v>
      </c>
      <c r="B55834">
        <v>0</v>
      </c>
      <c r="C55834">
        <v>0.13600000000000001</v>
      </c>
      <c r="D55834">
        <f t="shared" si="872"/>
        <v>1</v>
      </c>
      <c r="E55834">
        <f>+IF(AND($A55834=1,$D55834=1),1,0)</f>
        <v>0</v>
      </c>
      <c r="F55834">
        <f>+IF(AND($A55834=0,$D55834=0),1,0)</f>
        <v>0</v>
      </c>
      <c r="G55834">
        <f>+IF(AND($A55834=0,$D55834=1),1,0)</f>
        <v>1</v>
      </c>
      <c r="H55834">
        <f>+IF(AND($A55834=1,$D55834=0),1,0)</f>
        <v>0</v>
      </c>
    </row>
    <row r="55835" spans="1:8" x14ac:dyDescent="0.55000000000000004">
      <c r="A55835">
        <v>0</v>
      </c>
      <c r="B55835">
        <v>0</v>
      </c>
      <c r="C55835">
        <v>1.4999999999999999E-2</v>
      </c>
      <c r="D55835">
        <f t="shared" si="872"/>
        <v>0</v>
      </c>
      <c r="E55835">
        <f>+IF(AND($A55835=1,$D55835=1),1,0)</f>
        <v>0</v>
      </c>
      <c r="F55835">
        <f>+IF(AND($A55835=0,$D55835=0),1,0)</f>
        <v>1</v>
      </c>
      <c r="G55835">
        <f>+IF(AND($A55835=0,$D55835=1),1,0)</f>
        <v>0</v>
      </c>
      <c r="H55835">
        <f>+IF(AND($A55835=1,$D55835=0),1,0)</f>
        <v>0</v>
      </c>
    </row>
    <row r="55836" spans="1:8" x14ac:dyDescent="0.55000000000000004">
      <c r="A55836">
        <v>0</v>
      </c>
      <c r="B55836">
        <v>0</v>
      </c>
      <c r="C55836">
        <v>1.9E-2</v>
      </c>
      <c r="D55836">
        <f t="shared" si="872"/>
        <v>0</v>
      </c>
      <c r="E55836">
        <f>+IF(AND($A55836=1,$D55836=1),1,0)</f>
        <v>0</v>
      </c>
      <c r="F55836">
        <f>+IF(AND($A55836=0,$D55836=0),1,0)</f>
        <v>1</v>
      </c>
      <c r="G55836">
        <f>+IF(AND($A55836=0,$D55836=1),1,0)</f>
        <v>0</v>
      </c>
      <c r="H55836">
        <f>+IF(AND($A55836=1,$D55836=0),1,0)</f>
        <v>0</v>
      </c>
    </row>
    <row r="55837" spans="1:8" x14ac:dyDescent="0.55000000000000004">
      <c r="A55837">
        <v>1</v>
      </c>
      <c r="B55837">
        <v>0</v>
      </c>
      <c r="C55837">
        <v>0.42899999999999999</v>
      </c>
      <c r="D55837">
        <f t="shared" si="872"/>
        <v>1</v>
      </c>
      <c r="E55837">
        <f>+IF(AND($A55837=1,$D55837=1),1,0)</f>
        <v>1</v>
      </c>
      <c r="F55837">
        <f>+IF(AND($A55837=0,$D55837=0),1,0)</f>
        <v>0</v>
      </c>
      <c r="G55837">
        <f>+IF(AND($A55837=0,$D55837=1),1,0)</f>
        <v>0</v>
      </c>
      <c r="H55837">
        <f>+IF(AND($A55837=1,$D55837=0),1,0)</f>
        <v>0</v>
      </c>
    </row>
    <row r="55838" spans="1:8" x14ac:dyDescent="0.55000000000000004">
      <c r="A55838">
        <v>0</v>
      </c>
      <c r="B55838">
        <v>0</v>
      </c>
      <c r="C55838">
        <v>0.152</v>
      </c>
      <c r="D55838">
        <f t="shared" si="872"/>
        <v>1</v>
      </c>
      <c r="E55838">
        <f>+IF(AND($A55838=1,$D55838=1),1,0)</f>
        <v>0</v>
      </c>
      <c r="F55838">
        <f>+IF(AND($A55838=0,$D55838=0),1,0)</f>
        <v>0</v>
      </c>
      <c r="G55838">
        <f>+IF(AND($A55838=0,$D55838=1),1,0)</f>
        <v>1</v>
      </c>
      <c r="H55838">
        <f>+IF(AND($A55838=1,$D55838=0),1,0)</f>
        <v>0</v>
      </c>
    </row>
    <row r="55839" spans="1:8" x14ac:dyDescent="0.55000000000000004">
      <c r="A55839">
        <v>0</v>
      </c>
      <c r="B55839">
        <v>0</v>
      </c>
      <c r="C55839">
        <v>5.3999999999999999E-2</v>
      </c>
      <c r="D55839">
        <f t="shared" si="872"/>
        <v>0</v>
      </c>
      <c r="E55839">
        <f>+IF(AND($A55839=1,$D55839=1),1,0)</f>
        <v>0</v>
      </c>
      <c r="F55839">
        <f>+IF(AND($A55839=0,$D55839=0),1,0)</f>
        <v>1</v>
      </c>
      <c r="G55839">
        <f>+IF(AND($A55839=0,$D55839=1),1,0)</f>
        <v>0</v>
      </c>
      <c r="H55839">
        <f>+IF(AND($A55839=1,$D55839=0),1,0)</f>
        <v>0</v>
      </c>
    </row>
    <row r="55840" spans="1:8" x14ac:dyDescent="0.55000000000000004">
      <c r="A55840">
        <v>0</v>
      </c>
      <c r="B55840">
        <v>0</v>
      </c>
      <c r="C55840">
        <v>0.13300000000000001</v>
      </c>
      <c r="D55840">
        <f t="shared" si="872"/>
        <v>1</v>
      </c>
      <c r="E55840">
        <f>+IF(AND($A55840=1,$D55840=1),1,0)</f>
        <v>0</v>
      </c>
      <c r="F55840">
        <f>+IF(AND($A55840=0,$D55840=0),1,0)</f>
        <v>0</v>
      </c>
      <c r="G55840">
        <f>+IF(AND($A55840=0,$D55840=1),1,0)</f>
        <v>1</v>
      </c>
      <c r="H55840">
        <f>+IF(AND($A55840=1,$D55840=0),1,0)</f>
        <v>0</v>
      </c>
    </row>
    <row r="55841" spans="1:8" x14ac:dyDescent="0.55000000000000004">
      <c r="A55841">
        <v>0</v>
      </c>
      <c r="B55841">
        <v>0</v>
      </c>
      <c r="C55841">
        <v>4.0000000000000001E-3</v>
      </c>
      <c r="D55841">
        <f t="shared" si="872"/>
        <v>0</v>
      </c>
      <c r="E55841">
        <f>+IF(AND($A55841=1,$D55841=1),1,0)</f>
        <v>0</v>
      </c>
      <c r="F55841">
        <f>+IF(AND($A55841=0,$D55841=0),1,0)</f>
        <v>1</v>
      </c>
      <c r="G55841">
        <f>+IF(AND($A55841=0,$D55841=1),1,0)</f>
        <v>0</v>
      </c>
      <c r="H55841">
        <f>+IF(AND($A55841=1,$D55841=0),1,0)</f>
        <v>0</v>
      </c>
    </row>
    <row r="55842" spans="1:8" x14ac:dyDescent="0.55000000000000004">
      <c r="A55842">
        <v>0</v>
      </c>
      <c r="B55842">
        <v>0</v>
      </c>
      <c r="C55842">
        <v>3.9E-2</v>
      </c>
      <c r="D55842">
        <f t="shared" si="872"/>
        <v>0</v>
      </c>
      <c r="E55842">
        <f>+IF(AND($A55842=1,$D55842=1),1,0)</f>
        <v>0</v>
      </c>
      <c r="F55842">
        <f>+IF(AND($A55842=0,$D55842=0),1,0)</f>
        <v>1</v>
      </c>
      <c r="G55842">
        <f>+IF(AND($A55842=0,$D55842=1),1,0)</f>
        <v>0</v>
      </c>
      <c r="H55842">
        <f>+IF(AND($A55842=1,$D55842=0),1,0)</f>
        <v>0</v>
      </c>
    </row>
    <row r="55843" spans="1:8" x14ac:dyDescent="0.55000000000000004">
      <c r="A55843">
        <v>0</v>
      </c>
      <c r="B55843">
        <v>0</v>
      </c>
      <c r="C55843">
        <v>7.0000000000000001E-3</v>
      </c>
      <c r="D55843">
        <f t="shared" si="872"/>
        <v>0</v>
      </c>
      <c r="E55843">
        <f>+IF(AND($A55843=1,$D55843=1),1,0)</f>
        <v>0</v>
      </c>
      <c r="F55843">
        <f>+IF(AND($A55843=0,$D55843=0),1,0)</f>
        <v>1</v>
      </c>
      <c r="G55843">
        <f>+IF(AND($A55843=0,$D55843=1),1,0)</f>
        <v>0</v>
      </c>
      <c r="H55843">
        <f>+IF(AND($A55843=1,$D55843=0),1,0)</f>
        <v>0</v>
      </c>
    </row>
    <row r="55844" spans="1:8" x14ac:dyDescent="0.55000000000000004">
      <c r="A55844">
        <v>0</v>
      </c>
      <c r="B55844">
        <v>0</v>
      </c>
      <c r="C55844">
        <v>6.0000000000000001E-3</v>
      </c>
      <c r="D55844">
        <f t="shared" si="872"/>
        <v>0</v>
      </c>
      <c r="E55844">
        <f>+IF(AND($A55844=1,$D55844=1),1,0)</f>
        <v>0</v>
      </c>
      <c r="F55844">
        <f>+IF(AND($A55844=0,$D55844=0),1,0)</f>
        <v>1</v>
      </c>
      <c r="G55844">
        <f>+IF(AND($A55844=0,$D55844=1),1,0)</f>
        <v>0</v>
      </c>
      <c r="H55844">
        <f>+IF(AND($A55844=1,$D55844=0),1,0)</f>
        <v>0</v>
      </c>
    </row>
    <row r="55845" spans="1:8" x14ac:dyDescent="0.55000000000000004">
      <c r="A55845">
        <v>0</v>
      </c>
      <c r="B55845">
        <v>0</v>
      </c>
      <c r="C55845">
        <v>1.0999999999999999E-2</v>
      </c>
      <c r="D55845">
        <f t="shared" si="872"/>
        <v>0</v>
      </c>
      <c r="E55845">
        <f>+IF(AND($A55845=1,$D55845=1),1,0)</f>
        <v>0</v>
      </c>
      <c r="F55845">
        <f>+IF(AND($A55845=0,$D55845=0),1,0)</f>
        <v>1</v>
      </c>
      <c r="G55845">
        <f>+IF(AND($A55845=0,$D55845=1),1,0)</f>
        <v>0</v>
      </c>
      <c r="H55845">
        <f>+IF(AND($A55845=1,$D55845=0),1,0)</f>
        <v>0</v>
      </c>
    </row>
    <row r="55846" spans="1:8" x14ac:dyDescent="0.55000000000000004">
      <c r="A55846">
        <v>0</v>
      </c>
      <c r="B55846">
        <v>0</v>
      </c>
      <c r="C55846">
        <v>8.2000000000000003E-2</v>
      </c>
      <c r="D55846">
        <f t="shared" si="872"/>
        <v>1</v>
      </c>
      <c r="E55846">
        <f>+IF(AND($A55846=1,$D55846=1),1,0)</f>
        <v>0</v>
      </c>
      <c r="F55846">
        <f>+IF(AND($A55846=0,$D55846=0),1,0)</f>
        <v>0</v>
      </c>
      <c r="G55846">
        <f>+IF(AND($A55846=0,$D55846=1),1,0)</f>
        <v>1</v>
      </c>
      <c r="H55846">
        <f>+IF(AND($A55846=1,$D55846=0),1,0)</f>
        <v>0</v>
      </c>
    </row>
    <row r="55847" spans="1:8" x14ac:dyDescent="0.55000000000000004">
      <c r="A55847">
        <v>0</v>
      </c>
      <c r="B55847">
        <v>0</v>
      </c>
      <c r="C55847">
        <v>6.5000000000000002E-2</v>
      </c>
      <c r="D55847">
        <f t="shared" si="872"/>
        <v>0</v>
      </c>
      <c r="E55847">
        <f>+IF(AND($A55847=1,$D55847=1),1,0)</f>
        <v>0</v>
      </c>
      <c r="F55847">
        <f>+IF(AND($A55847=0,$D55847=0),1,0)</f>
        <v>1</v>
      </c>
      <c r="G55847">
        <f>+IF(AND($A55847=0,$D55847=1),1,0)</f>
        <v>0</v>
      </c>
      <c r="H55847">
        <f>+IF(AND($A55847=1,$D55847=0),1,0)</f>
        <v>0</v>
      </c>
    </row>
    <row r="55848" spans="1:8" x14ac:dyDescent="0.55000000000000004">
      <c r="A55848">
        <v>0</v>
      </c>
      <c r="B55848">
        <v>0</v>
      </c>
      <c r="C55848">
        <v>1.0999999999999999E-2</v>
      </c>
      <c r="D55848">
        <f t="shared" si="872"/>
        <v>0</v>
      </c>
      <c r="E55848">
        <f>+IF(AND($A55848=1,$D55848=1),1,0)</f>
        <v>0</v>
      </c>
      <c r="F55848">
        <f>+IF(AND($A55848=0,$D55848=0),1,0)</f>
        <v>1</v>
      </c>
      <c r="G55848">
        <f>+IF(AND($A55848=0,$D55848=1),1,0)</f>
        <v>0</v>
      </c>
      <c r="H55848">
        <f>+IF(AND($A55848=1,$D55848=0),1,0)</f>
        <v>0</v>
      </c>
    </row>
    <row r="55849" spans="1:8" x14ac:dyDescent="0.55000000000000004">
      <c r="A55849">
        <v>1</v>
      </c>
      <c r="B55849">
        <v>0</v>
      </c>
      <c r="C55849">
        <v>0.47</v>
      </c>
      <c r="D55849">
        <f t="shared" si="872"/>
        <v>1</v>
      </c>
      <c r="E55849">
        <f>+IF(AND($A55849=1,$D55849=1),1,0)</f>
        <v>1</v>
      </c>
      <c r="F55849">
        <f>+IF(AND($A55849=0,$D55849=0),1,0)</f>
        <v>0</v>
      </c>
      <c r="G55849">
        <f>+IF(AND($A55849=0,$D55849=1),1,0)</f>
        <v>0</v>
      </c>
      <c r="H55849">
        <f>+IF(AND($A55849=1,$D55849=0),1,0)</f>
        <v>0</v>
      </c>
    </row>
    <row r="55850" spans="1:8" x14ac:dyDescent="0.55000000000000004">
      <c r="A55850">
        <v>0</v>
      </c>
      <c r="B55850">
        <v>0</v>
      </c>
      <c r="C55850">
        <v>5.0000000000000001E-3</v>
      </c>
      <c r="D55850">
        <f t="shared" ref="D55850:D55913" si="873">+IF(C55850&gt;$K$2,1,0)</f>
        <v>0</v>
      </c>
      <c r="E55850">
        <f>+IF(AND($A55850=1,$D55850=1),1,0)</f>
        <v>0</v>
      </c>
      <c r="F55850">
        <f>+IF(AND($A55850=0,$D55850=0),1,0)</f>
        <v>1</v>
      </c>
      <c r="G55850">
        <f>+IF(AND($A55850=0,$D55850=1),1,0)</f>
        <v>0</v>
      </c>
      <c r="H55850">
        <f>+IF(AND($A55850=1,$D55850=0),1,0)</f>
        <v>0</v>
      </c>
    </row>
    <row r="55851" spans="1:8" x14ac:dyDescent="0.55000000000000004">
      <c r="A55851">
        <v>0</v>
      </c>
      <c r="B55851">
        <v>0</v>
      </c>
      <c r="C55851">
        <v>7.0000000000000001E-3</v>
      </c>
      <c r="D55851">
        <f t="shared" si="873"/>
        <v>0</v>
      </c>
      <c r="E55851">
        <f>+IF(AND($A55851=1,$D55851=1),1,0)</f>
        <v>0</v>
      </c>
      <c r="F55851">
        <f>+IF(AND($A55851=0,$D55851=0),1,0)</f>
        <v>1</v>
      </c>
      <c r="G55851">
        <f>+IF(AND($A55851=0,$D55851=1),1,0)</f>
        <v>0</v>
      </c>
      <c r="H55851">
        <f>+IF(AND($A55851=1,$D55851=0),1,0)</f>
        <v>0</v>
      </c>
    </row>
    <row r="55852" spans="1:8" x14ac:dyDescent="0.55000000000000004">
      <c r="A55852">
        <v>0</v>
      </c>
      <c r="B55852">
        <v>0</v>
      </c>
      <c r="C55852">
        <v>7.0000000000000001E-3</v>
      </c>
      <c r="D55852">
        <f t="shared" si="873"/>
        <v>0</v>
      </c>
      <c r="E55852">
        <f>+IF(AND($A55852=1,$D55852=1),1,0)</f>
        <v>0</v>
      </c>
      <c r="F55852">
        <f>+IF(AND($A55852=0,$D55852=0),1,0)</f>
        <v>1</v>
      </c>
      <c r="G55852">
        <f>+IF(AND($A55852=0,$D55852=1),1,0)</f>
        <v>0</v>
      </c>
      <c r="H55852">
        <f>+IF(AND($A55852=1,$D55852=0),1,0)</f>
        <v>0</v>
      </c>
    </row>
    <row r="55853" spans="1:8" x14ac:dyDescent="0.55000000000000004">
      <c r="A55853">
        <v>0</v>
      </c>
      <c r="B55853">
        <v>0</v>
      </c>
      <c r="C55853">
        <v>0.05</v>
      </c>
      <c r="D55853">
        <f t="shared" si="873"/>
        <v>0</v>
      </c>
      <c r="E55853">
        <f>+IF(AND($A55853=1,$D55853=1),1,0)</f>
        <v>0</v>
      </c>
      <c r="F55853">
        <f>+IF(AND($A55853=0,$D55853=0),1,0)</f>
        <v>1</v>
      </c>
      <c r="G55853">
        <f>+IF(AND($A55853=0,$D55853=1),1,0)</f>
        <v>0</v>
      </c>
      <c r="H55853">
        <f>+IF(AND($A55853=1,$D55853=0),1,0)</f>
        <v>0</v>
      </c>
    </row>
    <row r="55854" spans="1:8" x14ac:dyDescent="0.55000000000000004">
      <c r="A55854">
        <v>1</v>
      </c>
      <c r="B55854">
        <v>1</v>
      </c>
      <c r="C55854">
        <v>0.63200000000000001</v>
      </c>
      <c r="D55854">
        <f t="shared" si="873"/>
        <v>1</v>
      </c>
      <c r="E55854">
        <f>+IF(AND($A55854=1,$D55854=1),1,0)</f>
        <v>1</v>
      </c>
      <c r="F55854">
        <f>+IF(AND($A55854=0,$D55854=0),1,0)</f>
        <v>0</v>
      </c>
      <c r="G55854">
        <f>+IF(AND($A55854=0,$D55854=1),1,0)</f>
        <v>0</v>
      </c>
      <c r="H55854">
        <f>+IF(AND($A55854=1,$D55854=0),1,0)</f>
        <v>0</v>
      </c>
    </row>
    <row r="55855" spans="1:8" x14ac:dyDescent="0.55000000000000004">
      <c r="A55855">
        <v>0</v>
      </c>
      <c r="B55855">
        <v>0</v>
      </c>
      <c r="C55855">
        <v>9.0999999999999998E-2</v>
      </c>
      <c r="D55855">
        <f t="shared" si="873"/>
        <v>1</v>
      </c>
      <c r="E55855">
        <f>+IF(AND($A55855=1,$D55855=1),1,0)</f>
        <v>0</v>
      </c>
      <c r="F55855">
        <f>+IF(AND($A55855=0,$D55855=0),1,0)</f>
        <v>0</v>
      </c>
      <c r="G55855">
        <f>+IF(AND($A55855=0,$D55855=1),1,0)</f>
        <v>1</v>
      </c>
      <c r="H55855">
        <f>+IF(AND($A55855=1,$D55855=0),1,0)</f>
        <v>0</v>
      </c>
    </row>
    <row r="55856" spans="1:8" x14ac:dyDescent="0.55000000000000004">
      <c r="A55856">
        <v>0</v>
      </c>
      <c r="B55856">
        <v>0</v>
      </c>
      <c r="C55856">
        <v>8.0000000000000002E-3</v>
      </c>
      <c r="D55856">
        <f t="shared" si="873"/>
        <v>0</v>
      </c>
      <c r="E55856">
        <f>+IF(AND($A55856=1,$D55856=1),1,0)</f>
        <v>0</v>
      </c>
      <c r="F55856">
        <f>+IF(AND($A55856=0,$D55856=0),1,0)</f>
        <v>1</v>
      </c>
      <c r="G55856">
        <f>+IF(AND($A55856=0,$D55856=1),1,0)</f>
        <v>0</v>
      </c>
      <c r="H55856">
        <f>+IF(AND($A55856=1,$D55856=0),1,0)</f>
        <v>0</v>
      </c>
    </row>
    <row r="55857" spans="1:8" x14ac:dyDescent="0.55000000000000004">
      <c r="A55857">
        <v>0</v>
      </c>
      <c r="B55857">
        <v>0</v>
      </c>
      <c r="C55857">
        <v>1.7999999999999999E-2</v>
      </c>
      <c r="D55857">
        <f t="shared" si="873"/>
        <v>0</v>
      </c>
      <c r="E55857">
        <f>+IF(AND($A55857=1,$D55857=1),1,0)</f>
        <v>0</v>
      </c>
      <c r="F55857">
        <f>+IF(AND($A55857=0,$D55857=0),1,0)</f>
        <v>1</v>
      </c>
      <c r="G55857">
        <f>+IF(AND($A55857=0,$D55857=1),1,0)</f>
        <v>0</v>
      </c>
      <c r="H55857">
        <f>+IF(AND($A55857=1,$D55857=0),1,0)</f>
        <v>0</v>
      </c>
    </row>
    <row r="55858" spans="1:8" x14ac:dyDescent="0.55000000000000004">
      <c r="A55858">
        <v>0</v>
      </c>
      <c r="B55858">
        <v>0</v>
      </c>
      <c r="C55858">
        <v>5.8000000000000003E-2</v>
      </c>
      <c r="D55858">
        <f t="shared" si="873"/>
        <v>0</v>
      </c>
      <c r="E55858">
        <f>+IF(AND($A55858=1,$D55858=1),1,0)</f>
        <v>0</v>
      </c>
      <c r="F55858">
        <f>+IF(AND($A55858=0,$D55858=0),1,0)</f>
        <v>1</v>
      </c>
      <c r="G55858">
        <f>+IF(AND($A55858=0,$D55858=1),1,0)</f>
        <v>0</v>
      </c>
      <c r="H55858">
        <f>+IF(AND($A55858=1,$D55858=0),1,0)</f>
        <v>0</v>
      </c>
    </row>
    <row r="55859" spans="1:8" x14ac:dyDescent="0.55000000000000004">
      <c r="A55859">
        <v>0</v>
      </c>
      <c r="B55859">
        <v>0</v>
      </c>
      <c r="C55859">
        <v>0.01</v>
      </c>
      <c r="D55859">
        <f t="shared" si="873"/>
        <v>0</v>
      </c>
      <c r="E55859">
        <f>+IF(AND($A55859=1,$D55859=1),1,0)</f>
        <v>0</v>
      </c>
      <c r="F55859">
        <f>+IF(AND($A55859=0,$D55859=0),1,0)</f>
        <v>1</v>
      </c>
      <c r="G55859">
        <f>+IF(AND($A55859=0,$D55859=1),1,0)</f>
        <v>0</v>
      </c>
      <c r="H55859">
        <f>+IF(AND($A55859=1,$D55859=0),1,0)</f>
        <v>0</v>
      </c>
    </row>
    <row r="55860" spans="1:8" x14ac:dyDescent="0.55000000000000004">
      <c r="A55860">
        <v>0</v>
      </c>
      <c r="B55860">
        <v>0</v>
      </c>
      <c r="C55860">
        <v>0.158</v>
      </c>
      <c r="D55860">
        <f t="shared" si="873"/>
        <v>1</v>
      </c>
      <c r="E55860">
        <f>+IF(AND($A55860=1,$D55860=1),1,0)</f>
        <v>0</v>
      </c>
      <c r="F55860">
        <f>+IF(AND($A55860=0,$D55860=0),1,0)</f>
        <v>0</v>
      </c>
      <c r="G55860">
        <f>+IF(AND($A55860=0,$D55860=1),1,0)</f>
        <v>1</v>
      </c>
      <c r="H55860">
        <f>+IF(AND($A55860=1,$D55860=0),1,0)</f>
        <v>0</v>
      </c>
    </row>
    <row r="55861" spans="1:8" x14ac:dyDescent="0.55000000000000004">
      <c r="A55861">
        <v>0</v>
      </c>
      <c r="B55861">
        <v>0</v>
      </c>
      <c r="C55861">
        <v>2.5999999999999999E-2</v>
      </c>
      <c r="D55861">
        <f t="shared" si="873"/>
        <v>0</v>
      </c>
      <c r="E55861">
        <f>+IF(AND($A55861=1,$D55861=1),1,0)</f>
        <v>0</v>
      </c>
      <c r="F55861">
        <f>+IF(AND($A55861=0,$D55861=0),1,0)</f>
        <v>1</v>
      </c>
      <c r="G55861">
        <f>+IF(AND($A55861=0,$D55861=1),1,0)</f>
        <v>0</v>
      </c>
      <c r="H55861">
        <f>+IF(AND($A55861=1,$D55861=0),1,0)</f>
        <v>0</v>
      </c>
    </row>
    <row r="55862" spans="1:8" x14ac:dyDescent="0.55000000000000004">
      <c r="A55862">
        <v>0</v>
      </c>
      <c r="B55862">
        <v>0</v>
      </c>
      <c r="C55862">
        <v>8.5999999999999993E-2</v>
      </c>
      <c r="D55862">
        <f t="shared" si="873"/>
        <v>1</v>
      </c>
      <c r="E55862">
        <f>+IF(AND($A55862=1,$D55862=1),1,0)</f>
        <v>0</v>
      </c>
      <c r="F55862">
        <f>+IF(AND($A55862=0,$D55862=0),1,0)</f>
        <v>0</v>
      </c>
      <c r="G55862">
        <f>+IF(AND($A55862=0,$D55862=1),1,0)</f>
        <v>1</v>
      </c>
      <c r="H55862">
        <f>+IF(AND($A55862=1,$D55862=0),1,0)</f>
        <v>0</v>
      </c>
    </row>
    <row r="55863" spans="1:8" x14ac:dyDescent="0.55000000000000004">
      <c r="A55863">
        <v>0</v>
      </c>
      <c r="B55863">
        <v>0</v>
      </c>
      <c r="C55863">
        <v>1.2E-2</v>
      </c>
      <c r="D55863">
        <f t="shared" si="873"/>
        <v>0</v>
      </c>
      <c r="E55863">
        <f>+IF(AND($A55863=1,$D55863=1),1,0)</f>
        <v>0</v>
      </c>
      <c r="F55863">
        <f>+IF(AND($A55863=0,$D55863=0),1,0)</f>
        <v>1</v>
      </c>
      <c r="G55863">
        <f>+IF(AND($A55863=0,$D55863=1),1,0)</f>
        <v>0</v>
      </c>
      <c r="H55863">
        <f>+IF(AND($A55863=1,$D55863=0),1,0)</f>
        <v>0</v>
      </c>
    </row>
    <row r="55864" spans="1:8" x14ac:dyDescent="0.55000000000000004">
      <c r="A55864">
        <v>0</v>
      </c>
      <c r="B55864">
        <v>0</v>
      </c>
      <c r="C55864">
        <v>5.0999999999999997E-2</v>
      </c>
      <c r="D55864">
        <f t="shared" si="873"/>
        <v>0</v>
      </c>
      <c r="E55864">
        <f>+IF(AND($A55864=1,$D55864=1),1,0)</f>
        <v>0</v>
      </c>
      <c r="F55864">
        <f>+IF(AND($A55864=0,$D55864=0),1,0)</f>
        <v>1</v>
      </c>
      <c r="G55864">
        <f>+IF(AND($A55864=0,$D55864=1),1,0)</f>
        <v>0</v>
      </c>
      <c r="H55864">
        <f>+IF(AND($A55864=1,$D55864=0),1,0)</f>
        <v>0</v>
      </c>
    </row>
    <row r="55865" spans="1:8" x14ac:dyDescent="0.55000000000000004">
      <c r="A55865">
        <v>0</v>
      </c>
      <c r="B55865">
        <v>0</v>
      </c>
      <c r="C55865">
        <v>0.17599999999999999</v>
      </c>
      <c r="D55865">
        <f t="shared" si="873"/>
        <v>1</v>
      </c>
      <c r="E55865">
        <f>+IF(AND($A55865=1,$D55865=1),1,0)</f>
        <v>0</v>
      </c>
      <c r="F55865">
        <f>+IF(AND($A55865=0,$D55865=0),1,0)</f>
        <v>0</v>
      </c>
      <c r="G55865">
        <f>+IF(AND($A55865=0,$D55865=1),1,0)</f>
        <v>1</v>
      </c>
      <c r="H55865">
        <f>+IF(AND($A55865=1,$D55865=0),1,0)</f>
        <v>0</v>
      </c>
    </row>
    <row r="55866" spans="1:8" x14ac:dyDescent="0.55000000000000004">
      <c r="A55866">
        <v>0</v>
      </c>
      <c r="B55866">
        <v>0</v>
      </c>
      <c r="C55866">
        <v>2.7E-2</v>
      </c>
      <c r="D55866">
        <f t="shared" si="873"/>
        <v>0</v>
      </c>
      <c r="E55866">
        <f>+IF(AND($A55866=1,$D55866=1),1,0)</f>
        <v>0</v>
      </c>
      <c r="F55866">
        <f>+IF(AND($A55866=0,$D55866=0),1,0)</f>
        <v>1</v>
      </c>
      <c r="G55866">
        <f>+IF(AND($A55866=0,$D55866=1),1,0)</f>
        <v>0</v>
      </c>
      <c r="H55866">
        <f>+IF(AND($A55866=1,$D55866=0),1,0)</f>
        <v>0</v>
      </c>
    </row>
    <row r="55867" spans="1:8" x14ac:dyDescent="0.55000000000000004">
      <c r="A55867">
        <v>0</v>
      </c>
      <c r="B55867">
        <v>0</v>
      </c>
      <c r="C55867">
        <v>8.5999999999999993E-2</v>
      </c>
      <c r="D55867">
        <f t="shared" si="873"/>
        <v>1</v>
      </c>
      <c r="E55867">
        <f>+IF(AND($A55867=1,$D55867=1),1,0)</f>
        <v>0</v>
      </c>
      <c r="F55867">
        <f>+IF(AND($A55867=0,$D55867=0),1,0)</f>
        <v>0</v>
      </c>
      <c r="G55867">
        <f>+IF(AND($A55867=0,$D55867=1),1,0)</f>
        <v>1</v>
      </c>
      <c r="H55867">
        <f>+IF(AND($A55867=1,$D55867=0),1,0)</f>
        <v>0</v>
      </c>
    </row>
    <row r="55868" spans="1:8" x14ac:dyDescent="0.55000000000000004">
      <c r="A55868">
        <v>1</v>
      </c>
      <c r="B55868">
        <v>0</v>
      </c>
      <c r="C55868">
        <v>8.5000000000000006E-2</v>
      </c>
      <c r="D55868">
        <f t="shared" si="873"/>
        <v>1</v>
      </c>
      <c r="E55868">
        <f>+IF(AND($A55868=1,$D55868=1),1,0)</f>
        <v>1</v>
      </c>
      <c r="F55868">
        <f>+IF(AND($A55868=0,$D55868=0),1,0)</f>
        <v>0</v>
      </c>
      <c r="G55868">
        <f>+IF(AND($A55868=0,$D55868=1),1,0)</f>
        <v>0</v>
      </c>
      <c r="H55868">
        <f>+IF(AND($A55868=1,$D55868=0),1,0)</f>
        <v>0</v>
      </c>
    </row>
    <row r="55869" spans="1:8" x14ac:dyDescent="0.55000000000000004">
      <c r="A55869">
        <v>0</v>
      </c>
      <c r="B55869">
        <v>0</v>
      </c>
      <c r="C55869">
        <v>2.5999999999999999E-2</v>
      </c>
      <c r="D55869">
        <f t="shared" si="873"/>
        <v>0</v>
      </c>
      <c r="E55869">
        <f>+IF(AND($A55869=1,$D55869=1),1,0)</f>
        <v>0</v>
      </c>
      <c r="F55869">
        <f>+IF(AND($A55869=0,$D55869=0),1,0)</f>
        <v>1</v>
      </c>
      <c r="G55869">
        <f>+IF(AND($A55869=0,$D55869=1),1,0)</f>
        <v>0</v>
      </c>
      <c r="H55869">
        <f>+IF(AND($A55869=1,$D55869=0),1,0)</f>
        <v>0</v>
      </c>
    </row>
    <row r="55870" spans="1:8" x14ac:dyDescent="0.55000000000000004">
      <c r="A55870">
        <v>0</v>
      </c>
      <c r="B55870">
        <v>0</v>
      </c>
      <c r="C55870">
        <v>2.5999999999999999E-2</v>
      </c>
      <c r="D55870">
        <f t="shared" si="873"/>
        <v>0</v>
      </c>
      <c r="E55870">
        <f>+IF(AND($A55870=1,$D55870=1),1,0)</f>
        <v>0</v>
      </c>
      <c r="F55870">
        <f>+IF(AND($A55870=0,$D55870=0),1,0)</f>
        <v>1</v>
      </c>
      <c r="G55870">
        <f>+IF(AND($A55870=0,$D55870=1),1,0)</f>
        <v>0</v>
      </c>
      <c r="H55870">
        <f>+IF(AND($A55870=1,$D55870=0),1,0)</f>
        <v>0</v>
      </c>
    </row>
    <row r="55871" spans="1:8" x14ac:dyDescent="0.55000000000000004">
      <c r="A55871">
        <v>0</v>
      </c>
      <c r="B55871">
        <v>0</v>
      </c>
      <c r="C55871">
        <v>2.4E-2</v>
      </c>
      <c r="D55871">
        <f t="shared" si="873"/>
        <v>0</v>
      </c>
      <c r="E55871">
        <f>+IF(AND($A55871=1,$D55871=1),1,0)</f>
        <v>0</v>
      </c>
      <c r="F55871">
        <f>+IF(AND($A55871=0,$D55871=0),1,0)</f>
        <v>1</v>
      </c>
      <c r="G55871">
        <f>+IF(AND($A55871=0,$D55871=1),1,0)</f>
        <v>0</v>
      </c>
      <c r="H55871">
        <f>+IF(AND($A55871=1,$D55871=0),1,0)</f>
        <v>0</v>
      </c>
    </row>
    <row r="55872" spans="1:8" x14ac:dyDescent="0.55000000000000004">
      <c r="A55872">
        <v>1</v>
      </c>
      <c r="B55872">
        <v>0</v>
      </c>
      <c r="C55872">
        <v>0.22900000000000001</v>
      </c>
      <c r="D55872">
        <f t="shared" si="873"/>
        <v>1</v>
      </c>
      <c r="E55872">
        <f>+IF(AND($A55872=1,$D55872=1),1,0)</f>
        <v>1</v>
      </c>
      <c r="F55872">
        <f>+IF(AND($A55872=0,$D55872=0),1,0)</f>
        <v>0</v>
      </c>
      <c r="G55872">
        <f>+IF(AND($A55872=0,$D55872=1),1,0)</f>
        <v>0</v>
      </c>
      <c r="H55872">
        <f>+IF(AND($A55872=1,$D55872=0),1,0)</f>
        <v>0</v>
      </c>
    </row>
    <row r="55873" spans="1:8" x14ac:dyDescent="0.55000000000000004">
      <c r="A55873">
        <v>0</v>
      </c>
      <c r="B55873">
        <v>0</v>
      </c>
      <c r="C55873">
        <v>1.0999999999999999E-2</v>
      </c>
      <c r="D55873">
        <f t="shared" si="873"/>
        <v>0</v>
      </c>
      <c r="E55873">
        <f>+IF(AND($A55873=1,$D55873=1),1,0)</f>
        <v>0</v>
      </c>
      <c r="F55873">
        <f>+IF(AND($A55873=0,$D55873=0),1,0)</f>
        <v>1</v>
      </c>
      <c r="G55873">
        <f>+IF(AND($A55873=0,$D55873=1),1,0)</f>
        <v>0</v>
      </c>
      <c r="H55873">
        <f>+IF(AND($A55873=1,$D55873=0),1,0)</f>
        <v>0</v>
      </c>
    </row>
    <row r="55874" spans="1:8" x14ac:dyDescent="0.55000000000000004">
      <c r="A55874">
        <v>0</v>
      </c>
      <c r="B55874">
        <v>0</v>
      </c>
      <c r="C55874">
        <v>3.6999999999999998E-2</v>
      </c>
      <c r="D55874">
        <f t="shared" si="873"/>
        <v>0</v>
      </c>
      <c r="E55874">
        <f>+IF(AND($A55874=1,$D55874=1),1,0)</f>
        <v>0</v>
      </c>
      <c r="F55874">
        <f>+IF(AND($A55874=0,$D55874=0),1,0)</f>
        <v>1</v>
      </c>
      <c r="G55874">
        <f>+IF(AND($A55874=0,$D55874=1),1,0)</f>
        <v>0</v>
      </c>
      <c r="H55874">
        <f>+IF(AND($A55874=1,$D55874=0),1,0)</f>
        <v>0</v>
      </c>
    </row>
    <row r="55875" spans="1:8" x14ac:dyDescent="0.55000000000000004">
      <c r="A55875">
        <v>0</v>
      </c>
      <c r="B55875">
        <v>0</v>
      </c>
      <c r="C55875">
        <v>0.43099999999999999</v>
      </c>
      <c r="D55875">
        <f t="shared" si="873"/>
        <v>1</v>
      </c>
      <c r="E55875">
        <f>+IF(AND($A55875=1,$D55875=1),1,0)</f>
        <v>0</v>
      </c>
      <c r="F55875">
        <f>+IF(AND($A55875=0,$D55875=0),1,0)</f>
        <v>0</v>
      </c>
      <c r="G55875">
        <f>+IF(AND($A55875=0,$D55875=1),1,0)</f>
        <v>1</v>
      </c>
      <c r="H55875">
        <f>+IF(AND($A55875=1,$D55875=0),1,0)</f>
        <v>0</v>
      </c>
    </row>
    <row r="55876" spans="1:8" x14ac:dyDescent="0.55000000000000004">
      <c r="A55876">
        <v>0</v>
      </c>
      <c r="B55876">
        <v>0</v>
      </c>
      <c r="C55876">
        <v>1.2999999999999999E-2</v>
      </c>
      <c r="D55876">
        <f t="shared" si="873"/>
        <v>0</v>
      </c>
      <c r="E55876">
        <f>+IF(AND($A55876=1,$D55876=1),1,0)</f>
        <v>0</v>
      </c>
      <c r="F55876">
        <f>+IF(AND($A55876=0,$D55876=0),1,0)</f>
        <v>1</v>
      </c>
      <c r="G55876">
        <f>+IF(AND($A55876=0,$D55876=1),1,0)</f>
        <v>0</v>
      </c>
      <c r="H55876">
        <f>+IF(AND($A55876=1,$D55876=0),1,0)</f>
        <v>0</v>
      </c>
    </row>
    <row r="55877" spans="1:8" x14ac:dyDescent="0.55000000000000004">
      <c r="A55877">
        <v>0</v>
      </c>
      <c r="B55877">
        <v>0</v>
      </c>
      <c r="C55877">
        <v>0.114</v>
      </c>
      <c r="D55877">
        <f t="shared" si="873"/>
        <v>1</v>
      </c>
      <c r="E55877">
        <f>+IF(AND($A55877=1,$D55877=1),1,0)</f>
        <v>0</v>
      </c>
      <c r="F55877">
        <f>+IF(AND($A55877=0,$D55877=0),1,0)</f>
        <v>0</v>
      </c>
      <c r="G55877">
        <f>+IF(AND($A55877=0,$D55877=1),1,0)</f>
        <v>1</v>
      </c>
      <c r="H55877">
        <f>+IF(AND($A55877=1,$D55877=0),1,0)</f>
        <v>0</v>
      </c>
    </row>
    <row r="55878" spans="1:8" x14ac:dyDescent="0.55000000000000004">
      <c r="A55878">
        <v>0</v>
      </c>
      <c r="B55878">
        <v>0</v>
      </c>
      <c r="C55878">
        <v>1.0999999999999999E-2</v>
      </c>
      <c r="D55878">
        <f t="shared" si="873"/>
        <v>0</v>
      </c>
      <c r="E55878">
        <f>+IF(AND($A55878=1,$D55878=1),1,0)</f>
        <v>0</v>
      </c>
      <c r="F55878">
        <f>+IF(AND($A55878=0,$D55878=0),1,0)</f>
        <v>1</v>
      </c>
      <c r="G55878">
        <f>+IF(AND($A55878=0,$D55878=1),1,0)</f>
        <v>0</v>
      </c>
      <c r="H55878">
        <f>+IF(AND($A55878=1,$D55878=0),1,0)</f>
        <v>0</v>
      </c>
    </row>
    <row r="55879" spans="1:8" x14ac:dyDescent="0.55000000000000004">
      <c r="A55879">
        <v>0</v>
      </c>
      <c r="B55879">
        <v>0</v>
      </c>
      <c r="C55879">
        <v>2.5000000000000001E-2</v>
      </c>
      <c r="D55879">
        <f t="shared" si="873"/>
        <v>0</v>
      </c>
      <c r="E55879">
        <f>+IF(AND($A55879=1,$D55879=1),1,0)</f>
        <v>0</v>
      </c>
      <c r="F55879">
        <f>+IF(AND($A55879=0,$D55879=0),1,0)</f>
        <v>1</v>
      </c>
      <c r="G55879">
        <f>+IF(AND($A55879=0,$D55879=1),1,0)</f>
        <v>0</v>
      </c>
      <c r="H55879">
        <f>+IF(AND($A55879=1,$D55879=0),1,0)</f>
        <v>0</v>
      </c>
    </row>
    <row r="55880" spans="1:8" x14ac:dyDescent="0.55000000000000004">
      <c r="A55880">
        <v>0</v>
      </c>
      <c r="B55880">
        <v>0</v>
      </c>
      <c r="C55880">
        <v>5.0000000000000001E-3</v>
      </c>
      <c r="D55880">
        <f t="shared" si="873"/>
        <v>0</v>
      </c>
      <c r="E55880">
        <f>+IF(AND($A55880=1,$D55880=1),1,0)</f>
        <v>0</v>
      </c>
      <c r="F55880">
        <f>+IF(AND($A55880=0,$D55880=0),1,0)</f>
        <v>1</v>
      </c>
      <c r="G55880">
        <f>+IF(AND($A55880=0,$D55880=1),1,0)</f>
        <v>0</v>
      </c>
      <c r="H55880">
        <f>+IF(AND($A55880=1,$D55880=0),1,0)</f>
        <v>0</v>
      </c>
    </row>
    <row r="55881" spans="1:8" x14ac:dyDescent="0.55000000000000004">
      <c r="A55881">
        <v>0</v>
      </c>
      <c r="B55881">
        <v>0</v>
      </c>
      <c r="C55881">
        <v>1.9E-2</v>
      </c>
      <c r="D55881">
        <f t="shared" si="873"/>
        <v>0</v>
      </c>
      <c r="E55881">
        <f>+IF(AND($A55881=1,$D55881=1),1,0)</f>
        <v>0</v>
      </c>
      <c r="F55881">
        <f>+IF(AND($A55881=0,$D55881=0),1,0)</f>
        <v>1</v>
      </c>
      <c r="G55881">
        <f>+IF(AND($A55881=0,$D55881=1),1,0)</f>
        <v>0</v>
      </c>
      <c r="H55881">
        <f>+IF(AND($A55881=1,$D55881=0),1,0)</f>
        <v>0</v>
      </c>
    </row>
    <row r="55882" spans="1:8" x14ac:dyDescent="0.55000000000000004">
      <c r="A55882">
        <v>0</v>
      </c>
      <c r="B55882">
        <v>0</v>
      </c>
      <c r="C55882">
        <v>2.5000000000000001E-2</v>
      </c>
      <c r="D55882">
        <f t="shared" si="873"/>
        <v>0</v>
      </c>
      <c r="E55882">
        <f>+IF(AND($A55882=1,$D55882=1),1,0)</f>
        <v>0</v>
      </c>
      <c r="F55882">
        <f>+IF(AND($A55882=0,$D55882=0),1,0)</f>
        <v>1</v>
      </c>
      <c r="G55882">
        <f>+IF(AND($A55882=0,$D55882=1),1,0)</f>
        <v>0</v>
      </c>
      <c r="H55882">
        <f>+IF(AND($A55882=1,$D55882=0),1,0)</f>
        <v>0</v>
      </c>
    </row>
    <row r="55883" spans="1:8" x14ac:dyDescent="0.55000000000000004">
      <c r="A55883">
        <v>0</v>
      </c>
      <c r="B55883">
        <v>0</v>
      </c>
      <c r="C55883">
        <v>4.0000000000000001E-3</v>
      </c>
      <c r="D55883">
        <f t="shared" si="873"/>
        <v>0</v>
      </c>
      <c r="E55883">
        <f>+IF(AND($A55883=1,$D55883=1),1,0)</f>
        <v>0</v>
      </c>
      <c r="F55883">
        <f>+IF(AND($A55883=0,$D55883=0),1,0)</f>
        <v>1</v>
      </c>
      <c r="G55883">
        <f>+IF(AND($A55883=0,$D55883=1),1,0)</f>
        <v>0</v>
      </c>
      <c r="H55883">
        <f>+IF(AND($A55883=1,$D55883=0),1,0)</f>
        <v>0</v>
      </c>
    </row>
    <row r="55884" spans="1:8" x14ac:dyDescent="0.55000000000000004">
      <c r="A55884">
        <v>0</v>
      </c>
      <c r="B55884">
        <v>0</v>
      </c>
      <c r="C55884">
        <v>2.1000000000000001E-2</v>
      </c>
      <c r="D55884">
        <f t="shared" si="873"/>
        <v>0</v>
      </c>
      <c r="E55884">
        <f>+IF(AND($A55884=1,$D55884=1),1,0)</f>
        <v>0</v>
      </c>
      <c r="F55884">
        <f>+IF(AND($A55884=0,$D55884=0),1,0)</f>
        <v>1</v>
      </c>
      <c r="G55884">
        <f>+IF(AND($A55884=0,$D55884=1),1,0)</f>
        <v>0</v>
      </c>
      <c r="H55884">
        <f>+IF(AND($A55884=1,$D55884=0),1,0)</f>
        <v>0</v>
      </c>
    </row>
    <row r="55885" spans="1:8" x14ac:dyDescent="0.55000000000000004">
      <c r="A55885">
        <v>0</v>
      </c>
      <c r="B55885">
        <v>0</v>
      </c>
      <c r="C55885">
        <v>6.0000000000000001E-3</v>
      </c>
      <c r="D55885">
        <f t="shared" si="873"/>
        <v>0</v>
      </c>
      <c r="E55885">
        <f>+IF(AND($A55885=1,$D55885=1),1,0)</f>
        <v>0</v>
      </c>
      <c r="F55885">
        <f>+IF(AND($A55885=0,$D55885=0),1,0)</f>
        <v>1</v>
      </c>
      <c r="G55885">
        <f>+IF(AND($A55885=0,$D55885=1),1,0)</f>
        <v>0</v>
      </c>
      <c r="H55885">
        <f>+IF(AND($A55885=1,$D55885=0),1,0)</f>
        <v>0</v>
      </c>
    </row>
    <row r="55886" spans="1:8" x14ac:dyDescent="0.55000000000000004">
      <c r="A55886">
        <v>0</v>
      </c>
      <c r="B55886">
        <v>0</v>
      </c>
      <c r="C55886">
        <v>6.0000000000000001E-3</v>
      </c>
      <c r="D55886">
        <f t="shared" si="873"/>
        <v>0</v>
      </c>
      <c r="E55886">
        <f>+IF(AND($A55886=1,$D55886=1),1,0)</f>
        <v>0</v>
      </c>
      <c r="F55886">
        <f>+IF(AND($A55886=0,$D55886=0),1,0)</f>
        <v>1</v>
      </c>
      <c r="G55886">
        <f>+IF(AND($A55886=0,$D55886=1),1,0)</f>
        <v>0</v>
      </c>
      <c r="H55886">
        <f>+IF(AND($A55886=1,$D55886=0),1,0)</f>
        <v>0</v>
      </c>
    </row>
    <row r="55887" spans="1:8" x14ac:dyDescent="0.55000000000000004">
      <c r="A55887">
        <v>0</v>
      </c>
      <c r="B55887">
        <v>0</v>
      </c>
      <c r="C55887">
        <v>6.0000000000000001E-3</v>
      </c>
      <c r="D55887">
        <f t="shared" si="873"/>
        <v>0</v>
      </c>
      <c r="E55887">
        <f>+IF(AND($A55887=1,$D55887=1),1,0)</f>
        <v>0</v>
      </c>
      <c r="F55887">
        <f>+IF(AND($A55887=0,$D55887=0),1,0)</f>
        <v>1</v>
      </c>
      <c r="G55887">
        <f>+IF(AND($A55887=0,$D55887=1),1,0)</f>
        <v>0</v>
      </c>
      <c r="H55887">
        <f>+IF(AND($A55887=1,$D55887=0),1,0)</f>
        <v>0</v>
      </c>
    </row>
    <row r="55888" spans="1:8" x14ac:dyDescent="0.55000000000000004">
      <c r="A55888">
        <v>0</v>
      </c>
      <c r="B55888">
        <v>0</v>
      </c>
      <c r="C55888">
        <v>4.8000000000000001E-2</v>
      </c>
      <c r="D55888">
        <f t="shared" si="873"/>
        <v>0</v>
      </c>
      <c r="E55888">
        <f>+IF(AND($A55888=1,$D55888=1),1,0)</f>
        <v>0</v>
      </c>
      <c r="F55888">
        <f>+IF(AND($A55888=0,$D55888=0),1,0)</f>
        <v>1</v>
      </c>
      <c r="G55888">
        <f>+IF(AND($A55888=0,$D55888=1),1,0)</f>
        <v>0</v>
      </c>
      <c r="H55888">
        <f>+IF(AND($A55888=1,$D55888=0),1,0)</f>
        <v>0</v>
      </c>
    </row>
    <row r="55889" spans="1:8" x14ac:dyDescent="0.55000000000000004">
      <c r="A55889">
        <v>0</v>
      </c>
      <c r="B55889">
        <v>0</v>
      </c>
      <c r="C55889">
        <v>1.2999999999999999E-2</v>
      </c>
      <c r="D55889">
        <f t="shared" si="873"/>
        <v>0</v>
      </c>
      <c r="E55889">
        <f>+IF(AND($A55889=1,$D55889=1),1,0)</f>
        <v>0</v>
      </c>
      <c r="F55889">
        <f>+IF(AND($A55889=0,$D55889=0),1,0)</f>
        <v>1</v>
      </c>
      <c r="G55889">
        <f>+IF(AND($A55889=0,$D55889=1),1,0)</f>
        <v>0</v>
      </c>
      <c r="H55889">
        <f>+IF(AND($A55889=1,$D55889=0),1,0)</f>
        <v>0</v>
      </c>
    </row>
    <row r="55890" spans="1:8" x14ac:dyDescent="0.55000000000000004">
      <c r="A55890">
        <v>0</v>
      </c>
      <c r="B55890">
        <v>0</v>
      </c>
      <c r="C55890">
        <v>5.0000000000000001E-3</v>
      </c>
      <c r="D55890">
        <f t="shared" si="873"/>
        <v>0</v>
      </c>
      <c r="E55890">
        <f>+IF(AND($A55890=1,$D55890=1),1,0)</f>
        <v>0</v>
      </c>
      <c r="F55890">
        <f>+IF(AND($A55890=0,$D55890=0),1,0)</f>
        <v>1</v>
      </c>
      <c r="G55890">
        <f>+IF(AND($A55890=0,$D55890=1),1,0)</f>
        <v>0</v>
      </c>
      <c r="H55890">
        <f>+IF(AND($A55890=1,$D55890=0),1,0)</f>
        <v>0</v>
      </c>
    </row>
    <row r="55891" spans="1:8" x14ac:dyDescent="0.55000000000000004">
      <c r="A55891">
        <v>1</v>
      </c>
      <c r="B55891">
        <v>0</v>
      </c>
      <c r="C55891">
        <v>1.9E-2</v>
      </c>
      <c r="D55891">
        <f t="shared" si="873"/>
        <v>0</v>
      </c>
      <c r="E55891">
        <f>+IF(AND($A55891=1,$D55891=1),1,0)</f>
        <v>0</v>
      </c>
      <c r="F55891">
        <f>+IF(AND($A55891=0,$D55891=0),1,0)</f>
        <v>0</v>
      </c>
      <c r="G55891">
        <f>+IF(AND($A55891=0,$D55891=1),1,0)</f>
        <v>0</v>
      </c>
      <c r="H55891">
        <f>+IF(AND($A55891=1,$D55891=0),1,0)</f>
        <v>1</v>
      </c>
    </row>
    <row r="55892" spans="1:8" x14ac:dyDescent="0.55000000000000004">
      <c r="A55892">
        <v>0</v>
      </c>
      <c r="B55892">
        <v>0</v>
      </c>
      <c r="C55892">
        <v>0.317</v>
      </c>
      <c r="D55892">
        <f t="shared" si="873"/>
        <v>1</v>
      </c>
      <c r="E55892">
        <f>+IF(AND($A55892=1,$D55892=1),1,0)</f>
        <v>0</v>
      </c>
      <c r="F55892">
        <f>+IF(AND($A55892=0,$D55892=0),1,0)</f>
        <v>0</v>
      </c>
      <c r="G55892">
        <f>+IF(AND($A55892=0,$D55892=1),1,0)</f>
        <v>1</v>
      </c>
      <c r="H55892">
        <f>+IF(AND($A55892=1,$D55892=0),1,0)</f>
        <v>0</v>
      </c>
    </row>
    <row r="55893" spans="1:8" x14ac:dyDescent="0.55000000000000004">
      <c r="A55893">
        <v>0</v>
      </c>
      <c r="B55893">
        <v>0</v>
      </c>
      <c r="C55893">
        <v>1.2999999999999999E-2</v>
      </c>
      <c r="D55893">
        <f t="shared" si="873"/>
        <v>0</v>
      </c>
      <c r="E55893">
        <f>+IF(AND($A55893=1,$D55893=1),1,0)</f>
        <v>0</v>
      </c>
      <c r="F55893">
        <f>+IF(AND($A55893=0,$D55893=0),1,0)</f>
        <v>1</v>
      </c>
      <c r="G55893">
        <f>+IF(AND($A55893=0,$D55893=1),1,0)</f>
        <v>0</v>
      </c>
      <c r="H55893">
        <f>+IF(AND($A55893=1,$D55893=0),1,0)</f>
        <v>0</v>
      </c>
    </row>
    <row r="55894" spans="1:8" x14ac:dyDescent="0.55000000000000004">
      <c r="A55894">
        <v>0</v>
      </c>
      <c r="B55894">
        <v>0</v>
      </c>
      <c r="C55894">
        <v>1.4999999999999999E-2</v>
      </c>
      <c r="D55894">
        <f t="shared" si="873"/>
        <v>0</v>
      </c>
      <c r="E55894">
        <f>+IF(AND($A55894=1,$D55894=1),1,0)</f>
        <v>0</v>
      </c>
      <c r="F55894">
        <f>+IF(AND($A55894=0,$D55894=0),1,0)</f>
        <v>1</v>
      </c>
      <c r="G55894">
        <f>+IF(AND($A55894=0,$D55894=1),1,0)</f>
        <v>0</v>
      </c>
      <c r="H55894">
        <f>+IF(AND($A55894=1,$D55894=0),1,0)</f>
        <v>0</v>
      </c>
    </row>
    <row r="55895" spans="1:8" x14ac:dyDescent="0.55000000000000004">
      <c r="A55895">
        <v>0</v>
      </c>
      <c r="B55895">
        <v>0</v>
      </c>
      <c r="C55895">
        <v>0.248</v>
      </c>
      <c r="D55895">
        <f t="shared" si="873"/>
        <v>1</v>
      </c>
      <c r="E55895">
        <f>+IF(AND($A55895=1,$D55895=1),1,0)</f>
        <v>0</v>
      </c>
      <c r="F55895">
        <f>+IF(AND($A55895=0,$D55895=0),1,0)</f>
        <v>0</v>
      </c>
      <c r="G55895">
        <f>+IF(AND($A55895=0,$D55895=1),1,0)</f>
        <v>1</v>
      </c>
      <c r="H55895">
        <f>+IF(AND($A55895=1,$D55895=0),1,0)</f>
        <v>0</v>
      </c>
    </row>
    <row r="55896" spans="1:8" x14ac:dyDescent="0.55000000000000004">
      <c r="A55896">
        <v>1</v>
      </c>
      <c r="B55896">
        <v>1</v>
      </c>
      <c r="C55896">
        <v>0.52500000000000002</v>
      </c>
      <c r="D55896">
        <f t="shared" si="873"/>
        <v>1</v>
      </c>
      <c r="E55896">
        <f>+IF(AND($A55896=1,$D55896=1),1,0)</f>
        <v>1</v>
      </c>
      <c r="F55896">
        <f>+IF(AND($A55896=0,$D55896=0),1,0)</f>
        <v>0</v>
      </c>
      <c r="G55896">
        <f>+IF(AND($A55896=0,$D55896=1),1,0)</f>
        <v>0</v>
      </c>
      <c r="H55896">
        <f>+IF(AND($A55896=1,$D55896=0),1,0)</f>
        <v>0</v>
      </c>
    </row>
    <row r="55897" spans="1:8" x14ac:dyDescent="0.55000000000000004">
      <c r="A55897">
        <v>0</v>
      </c>
      <c r="B55897">
        <v>0</v>
      </c>
      <c r="C55897">
        <v>0.28699999999999998</v>
      </c>
      <c r="D55897">
        <f t="shared" si="873"/>
        <v>1</v>
      </c>
      <c r="E55897">
        <f>+IF(AND($A55897=1,$D55897=1),1,0)</f>
        <v>0</v>
      </c>
      <c r="F55897">
        <f>+IF(AND($A55897=0,$D55897=0),1,0)</f>
        <v>0</v>
      </c>
      <c r="G55897">
        <f>+IF(AND($A55897=0,$D55897=1),1,0)</f>
        <v>1</v>
      </c>
      <c r="H55897">
        <f>+IF(AND($A55897=1,$D55897=0),1,0)</f>
        <v>0</v>
      </c>
    </row>
    <row r="55898" spans="1:8" x14ac:dyDescent="0.55000000000000004">
      <c r="A55898">
        <v>0</v>
      </c>
      <c r="B55898">
        <v>0</v>
      </c>
      <c r="C55898">
        <v>0.115</v>
      </c>
      <c r="D55898">
        <f t="shared" si="873"/>
        <v>1</v>
      </c>
      <c r="E55898">
        <f>+IF(AND($A55898=1,$D55898=1),1,0)</f>
        <v>0</v>
      </c>
      <c r="F55898">
        <f>+IF(AND($A55898=0,$D55898=0),1,0)</f>
        <v>0</v>
      </c>
      <c r="G55898">
        <f>+IF(AND($A55898=0,$D55898=1),1,0)</f>
        <v>1</v>
      </c>
      <c r="H55898">
        <f>+IF(AND($A55898=1,$D55898=0),1,0)</f>
        <v>0</v>
      </c>
    </row>
    <row r="55899" spans="1:8" x14ac:dyDescent="0.55000000000000004">
      <c r="A55899">
        <v>1</v>
      </c>
      <c r="B55899">
        <v>0</v>
      </c>
      <c r="C55899">
        <v>7.1999999999999995E-2</v>
      </c>
      <c r="D55899">
        <f t="shared" si="873"/>
        <v>0</v>
      </c>
      <c r="E55899">
        <f>+IF(AND($A55899=1,$D55899=1),1,0)</f>
        <v>0</v>
      </c>
      <c r="F55899">
        <f>+IF(AND($A55899=0,$D55899=0),1,0)</f>
        <v>0</v>
      </c>
      <c r="G55899">
        <f>+IF(AND($A55899=0,$D55899=1),1,0)</f>
        <v>0</v>
      </c>
      <c r="H55899">
        <f>+IF(AND($A55899=1,$D55899=0),1,0)</f>
        <v>1</v>
      </c>
    </row>
    <row r="55900" spans="1:8" x14ac:dyDescent="0.55000000000000004">
      <c r="A55900">
        <v>0</v>
      </c>
      <c r="B55900">
        <v>0</v>
      </c>
      <c r="C55900">
        <v>1.2999999999999999E-2</v>
      </c>
      <c r="D55900">
        <f t="shared" si="873"/>
        <v>0</v>
      </c>
      <c r="E55900">
        <f>+IF(AND($A55900=1,$D55900=1),1,0)</f>
        <v>0</v>
      </c>
      <c r="F55900">
        <f>+IF(AND($A55900=0,$D55900=0),1,0)</f>
        <v>1</v>
      </c>
      <c r="G55900">
        <f>+IF(AND($A55900=0,$D55900=1),1,0)</f>
        <v>0</v>
      </c>
      <c r="H55900">
        <f>+IF(AND($A55900=1,$D55900=0),1,0)</f>
        <v>0</v>
      </c>
    </row>
    <row r="55901" spans="1:8" x14ac:dyDescent="0.55000000000000004">
      <c r="A55901">
        <v>0</v>
      </c>
      <c r="B55901">
        <v>0</v>
      </c>
      <c r="C55901">
        <v>6.0000000000000001E-3</v>
      </c>
      <c r="D55901">
        <f t="shared" si="873"/>
        <v>0</v>
      </c>
      <c r="E55901">
        <f>+IF(AND($A55901=1,$D55901=1),1,0)</f>
        <v>0</v>
      </c>
      <c r="F55901">
        <f>+IF(AND($A55901=0,$D55901=0),1,0)</f>
        <v>1</v>
      </c>
      <c r="G55901">
        <f>+IF(AND($A55901=0,$D55901=1),1,0)</f>
        <v>0</v>
      </c>
      <c r="H55901">
        <f>+IF(AND($A55901=1,$D55901=0),1,0)</f>
        <v>0</v>
      </c>
    </row>
    <row r="55902" spans="1:8" x14ac:dyDescent="0.55000000000000004">
      <c r="A55902">
        <v>0</v>
      </c>
      <c r="B55902">
        <v>0</v>
      </c>
      <c r="C55902">
        <v>1.4E-2</v>
      </c>
      <c r="D55902">
        <f t="shared" si="873"/>
        <v>0</v>
      </c>
      <c r="E55902">
        <f>+IF(AND($A55902=1,$D55902=1),1,0)</f>
        <v>0</v>
      </c>
      <c r="F55902">
        <f>+IF(AND($A55902=0,$D55902=0),1,0)</f>
        <v>1</v>
      </c>
      <c r="G55902">
        <f>+IF(AND($A55902=0,$D55902=1),1,0)</f>
        <v>0</v>
      </c>
      <c r="H55902">
        <f>+IF(AND($A55902=1,$D55902=0),1,0)</f>
        <v>0</v>
      </c>
    </row>
    <row r="55903" spans="1:8" x14ac:dyDescent="0.55000000000000004">
      <c r="A55903">
        <v>0</v>
      </c>
      <c r="B55903">
        <v>0</v>
      </c>
      <c r="C55903">
        <v>0.33800000000000002</v>
      </c>
      <c r="D55903">
        <f t="shared" si="873"/>
        <v>1</v>
      </c>
      <c r="E55903">
        <f>+IF(AND($A55903=1,$D55903=1),1,0)</f>
        <v>0</v>
      </c>
      <c r="F55903">
        <f>+IF(AND($A55903=0,$D55903=0),1,0)</f>
        <v>0</v>
      </c>
      <c r="G55903">
        <f>+IF(AND($A55903=0,$D55903=1),1,0)</f>
        <v>1</v>
      </c>
      <c r="H55903">
        <f>+IF(AND($A55903=1,$D55903=0),1,0)</f>
        <v>0</v>
      </c>
    </row>
    <row r="55904" spans="1:8" x14ac:dyDescent="0.55000000000000004">
      <c r="A55904">
        <v>0</v>
      </c>
      <c r="B55904">
        <v>0</v>
      </c>
      <c r="C55904">
        <v>1.4E-2</v>
      </c>
      <c r="D55904">
        <f t="shared" si="873"/>
        <v>0</v>
      </c>
      <c r="E55904">
        <f>+IF(AND($A55904=1,$D55904=1),1,0)</f>
        <v>0</v>
      </c>
      <c r="F55904">
        <f>+IF(AND($A55904=0,$D55904=0),1,0)</f>
        <v>1</v>
      </c>
      <c r="G55904">
        <f>+IF(AND($A55904=0,$D55904=1),1,0)</f>
        <v>0</v>
      </c>
      <c r="H55904">
        <f>+IF(AND($A55904=1,$D55904=0),1,0)</f>
        <v>0</v>
      </c>
    </row>
    <row r="55905" spans="1:8" x14ac:dyDescent="0.55000000000000004">
      <c r="A55905">
        <v>0</v>
      </c>
      <c r="B55905">
        <v>0</v>
      </c>
      <c r="C55905">
        <v>2.5000000000000001E-2</v>
      </c>
      <c r="D55905">
        <f t="shared" si="873"/>
        <v>0</v>
      </c>
      <c r="E55905">
        <f>+IF(AND($A55905=1,$D55905=1),1,0)</f>
        <v>0</v>
      </c>
      <c r="F55905">
        <f>+IF(AND($A55905=0,$D55905=0),1,0)</f>
        <v>1</v>
      </c>
      <c r="G55905">
        <f>+IF(AND($A55905=0,$D55905=1),1,0)</f>
        <v>0</v>
      </c>
      <c r="H55905">
        <f>+IF(AND($A55905=1,$D55905=0),1,0)</f>
        <v>0</v>
      </c>
    </row>
    <row r="55906" spans="1:8" x14ac:dyDescent="0.55000000000000004">
      <c r="A55906">
        <v>0</v>
      </c>
      <c r="B55906">
        <v>0</v>
      </c>
      <c r="C55906">
        <v>0.08</v>
      </c>
      <c r="D55906">
        <f t="shared" si="873"/>
        <v>0</v>
      </c>
      <c r="E55906">
        <f>+IF(AND($A55906=1,$D55906=1),1,0)</f>
        <v>0</v>
      </c>
      <c r="F55906">
        <f>+IF(AND($A55906=0,$D55906=0),1,0)</f>
        <v>1</v>
      </c>
      <c r="G55906">
        <f>+IF(AND($A55906=0,$D55906=1),1,0)</f>
        <v>0</v>
      </c>
      <c r="H55906">
        <f>+IF(AND($A55906=1,$D55906=0),1,0)</f>
        <v>0</v>
      </c>
    </row>
    <row r="55907" spans="1:8" x14ac:dyDescent="0.55000000000000004">
      <c r="A55907">
        <v>0</v>
      </c>
      <c r="B55907">
        <v>0</v>
      </c>
      <c r="C55907">
        <v>5.6000000000000001E-2</v>
      </c>
      <c r="D55907">
        <f t="shared" si="873"/>
        <v>0</v>
      </c>
      <c r="E55907">
        <f>+IF(AND($A55907=1,$D55907=1),1,0)</f>
        <v>0</v>
      </c>
      <c r="F55907">
        <f>+IF(AND($A55907=0,$D55907=0),1,0)</f>
        <v>1</v>
      </c>
      <c r="G55907">
        <f>+IF(AND($A55907=0,$D55907=1),1,0)</f>
        <v>0</v>
      </c>
      <c r="H55907">
        <f>+IF(AND($A55907=1,$D55907=0),1,0)</f>
        <v>0</v>
      </c>
    </row>
    <row r="55908" spans="1:8" x14ac:dyDescent="0.55000000000000004">
      <c r="A55908">
        <v>0</v>
      </c>
      <c r="B55908">
        <v>0</v>
      </c>
      <c r="C55908">
        <v>0.01</v>
      </c>
      <c r="D55908">
        <f t="shared" si="873"/>
        <v>0</v>
      </c>
      <c r="E55908">
        <f>+IF(AND($A55908=1,$D55908=1),1,0)</f>
        <v>0</v>
      </c>
      <c r="F55908">
        <f>+IF(AND($A55908=0,$D55908=0),1,0)</f>
        <v>1</v>
      </c>
      <c r="G55908">
        <f>+IF(AND($A55908=0,$D55908=1),1,0)</f>
        <v>0</v>
      </c>
      <c r="H55908">
        <f>+IF(AND($A55908=1,$D55908=0),1,0)</f>
        <v>0</v>
      </c>
    </row>
    <row r="55909" spans="1:8" x14ac:dyDescent="0.55000000000000004">
      <c r="A55909">
        <v>0</v>
      </c>
      <c r="B55909">
        <v>0</v>
      </c>
      <c r="C55909">
        <v>8.5000000000000006E-2</v>
      </c>
      <c r="D55909">
        <f t="shared" si="873"/>
        <v>1</v>
      </c>
      <c r="E55909">
        <f>+IF(AND($A55909=1,$D55909=1),1,0)</f>
        <v>0</v>
      </c>
      <c r="F55909">
        <f>+IF(AND($A55909=0,$D55909=0),1,0)</f>
        <v>0</v>
      </c>
      <c r="G55909">
        <f>+IF(AND($A55909=0,$D55909=1),1,0)</f>
        <v>1</v>
      </c>
      <c r="H55909">
        <f>+IF(AND($A55909=1,$D55909=0),1,0)</f>
        <v>0</v>
      </c>
    </row>
    <row r="55910" spans="1:8" x14ac:dyDescent="0.55000000000000004">
      <c r="A55910">
        <v>0</v>
      </c>
      <c r="B55910">
        <v>0</v>
      </c>
      <c r="C55910">
        <v>6.0000000000000001E-3</v>
      </c>
      <c r="D55910">
        <f t="shared" si="873"/>
        <v>0</v>
      </c>
      <c r="E55910">
        <f>+IF(AND($A55910=1,$D55910=1),1,0)</f>
        <v>0</v>
      </c>
      <c r="F55910">
        <f>+IF(AND($A55910=0,$D55910=0),1,0)</f>
        <v>1</v>
      </c>
      <c r="G55910">
        <f>+IF(AND($A55910=0,$D55910=1),1,0)</f>
        <v>0</v>
      </c>
      <c r="H55910">
        <f>+IF(AND($A55910=1,$D55910=0),1,0)</f>
        <v>0</v>
      </c>
    </row>
    <row r="55911" spans="1:8" x14ac:dyDescent="0.55000000000000004">
      <c r="A55911">
        <v>0</v>
      </c>
      <c r="B55911">
        <v>0</v>
      </c>
      <c r="C55911">
        <v>5.8999999999999997E-2</v>
      </c>
      <c r="D55911">
        <f t="shared" si="873"/>
        <v>0</v>
      </c>
      <c r="E55911">
        <f>+IF(AND($A55911=1,$D55911=1),1,0)</f>
        <v>0</v>
      </c>
      <c r="F55911">
        <f>+IF(AND($A55911=0,$D55911=0),1,0)</f>
        <v>1</v>
      </c>
      <c r="G55911">
        <f>+IF(AND($A55911=0,$D55911=1),1,0)</f>
        <v>0</v>
      </c>
      <c r="H55911">
        <f>+IF(AND($A55911=1,$D55911=0),1,0)</f>
        <v>0</v>
      </c>
    </row>
    <row r="55912" spans="1:8" x14ac:dyDescent="0.55000000000000004">
      <c r="A55912">
        <v>0</v>
      </c>
      <c r="B55912">
        <v>0</v>
      </c>
      <c r="C55912">
        <v>2.5000000000000001E-2</v>
      </c>
      <c r="D55912">
        <f t="shared" si="873"/>
        <v>0</v>
      </c>
      <c r="E55912">
        <f>+IF(AND($A55912=1,$D55912=1),1,0)</f>
        <v>0</v>
      </c>
      <c r="F55912">
        <f>+IF(AND($A55912=0,$D55912=0),1,0)</f>
        <v>1</v>
      </c>
      <c r="G55912">
        <f>+IF(AND($A55912=0,$D55912=1),1,0)</f>
        <v>0</v>
      </c>
      <c r="H55912">
        <f>+IF(AND($A55912=1,$D55912=0),1,0)</f>
        <v>0</v>
      </c>
    </row>
    <row r="55913" spans="1:8" x14ac:dyDescent="0.55000000000000004">
      <c r="A55913">
        <v>0</v>
      </c>
      <c r="B55913">
        <v>0</v>
      </c>
      <c r="C55913">
        <v>0.34399999999999997</v>
      </c>
      <c r="D55913">
        <f t="shared" si="873"/>
        <v>1</v>
      </c>
      <c r="E55913">
        <f>+IF(AND($A55913=1,$D55913=1),1,0)</f>
        <v>0</v>
      </c>
      <c r="F55913">
        <f>+IF(AND($A55913=0,$D55913=0),1,0)</f>
        <v>0</v>
      </c>
      <c r="G55913">
        <f>+IF(AND($A55913=0,$D55913=1),1,0)</f>
        <v>1</v>
      </c>
      <c r="H55913">
        <f>+IF(AND($A55913=1,$D55913=0),1,0)</f>
        <v>0</v>
      </c>
    </row>
    <row r="55914" spans="1:8" x14ac:dyDescent="0.55000000000000004">
      <c r="A55914">
        <v>0</v>
      </c>
      <c r="B55914">
        <v>0</v>
      </c>
      <c r="C55914">
        <v>2.9000000000000001E-2</v>
      </c>
      <c r="D55914">
        <f t="shared" ref="D55914:D55977" si="874">+IF(C55914&gt;$K$2,1,0)</f>
        <v>0</v>
      </c>
      <c r="E55914">
        <f>+IF(AND($A55914=1,$D55914=1),1,0)</f>
        <v>0</v>
      </c>
      <c r="F55914">
        <f>+IF(AND($A55914=0,$D55914=0),1,0)</f>
        <v>1</v>
      </c>
      <c r="G55914">
        <f>+IF(AND($A55914=0,$D55914=1),1,0)</f>
        <v>0</v>
      </c>
      <c r="H55914">
        <f>+IF(AND($A55914=1,$D55914=0),1,0)</f>
        <v>0</v>
      </c>
    </row>
    <row r="55915" spans="1:8" x14ac:dyDescent="0.55000000000000004">
      <c r="A55915">
        <v>0</v>
      </c>
      <c r="B55915">
        <v>0</v>
      </c>
      <c r="C55915">
        <v>0.09</v>
      </c>
      <c r="D55915">
        <f t="shared" si="874"/>
        <v>1</v>
      </c>
      <c r="E55915">
        <f>+IF(AND($A55915=1,$D55915=1),1,0)</f>
        <v>0</v>
      </c>
      <c r="F55915">
        <f>+IF(AND($A55915=0,$D55915=0),1,0)</f>
        <v>0</v>
      </c>
      <c r="G55915">
        <f>+IF(AND($A55915=0,$D55915=1),1,0)</f>
        <v>1</v>
      </c>
      <c r="H55915">
        <f>+IF(AND($A55915=1,$D55915=0),1,0)</f>
        <v>0</v>
      </c>
    </row>
    <row r="55916" spans="1:8" x14ac:dyDescent="0.55000000000000004">
      <c r="A55916">
        <v>0</v>
      </c>
      <c r="B55916">
        <v>0</v>
      </c>
      <c r="C55916">
        <v>6.0000000000000001E-3</v>
      </c>
      <c r="D55916">
        <f t="shared" si="874"/>
        <v>0</v>
      </c>
      <c r="E55916">
        <f>+IF(AND($A55916=1,$D55916=1),1,0)</f>
        <v>0</v>
      </c>
      <c r="F55916">
        <f>+IF(AND($A55916=0,$D55916=0),1,0)</f>
        <v>1</v>
      </c>
      <c r="G55916">
        <f>+IF(AND($A55916=0,$D55916=1),1,0)</f>
        <v>0</v>
      </c>
      <c r="H55916">
        <f>+IF(AND($A55916=1,$D55916=0),1,0)</f>
        <v>0</v>
      </c>
    </row>
    <row r="55917" spans="1:8" x14ac:dyDescent="0.55000000000000004">
      <c r="A55917">
        <v>0</v>
      </c>
      <c r="B55917">
        <v>0</v>
      </c>
      <c r="C55917">
        <v>5.0000000000000001E-3</v>
      </c>
      <c r="D55917">
        <f t="shared" si="874"/>
        <v>0</v>
      </c>
      <c r="E55917">
        <f>+IF(AND($A55917=1,$D55917=1),1,0)</f>
        <v>0</v>
      </c>
      <c r="F55917">
        <f>+IF(AND($A55917=0,$D55917=0),1,0)</f>
        <v>1</v>
      </c>
      <c r="G55917">
        <f>+IF(AND($A55917=0,$D55917=1),1,0)</f>
        <v>0</v>
      </c>
      <c r="H55917">
        <f>+IF(AND($A55917=1,$D55917=0),1,0)</f>
        <v>0</v>
      </c>
    </row>
    <row r="55918" spans="1:8" x14ac:dyDescent="0.55000000000000004">
      <c r="A55918">
        <v>1</v>
      </c>
      <c r="B55918">
        <v>0</v>
      </c>
      <c r="C55918">
        <v>9.2999999999999999E-2</v>
      </c>
      <c r="D55918">
        <f t="shared" si="874"/>
        <v>1</v>
      </c>
      <c r="E55918">
        <f>+IF(AND($A55918=1,$D55918=1),1,0)</f>
        <v>1</v>
      </c>
      <c r="F55918">
        <f>+IF(AND($A55918=0,$D55918=0),1,0)</f>
        <v>0</v>
      </c>
      <c r="G55918">
        <f>+IF(AND($A55918=0,$D55918=1),1,0)</f>
        <v>0</v>
      </c>
      <c r="H55918">
        <f>+IF(AND($A55918=1,$D55918=0),1,0)</f>
        <v>0</v>
      </c>
    </row>
    <row r="55919" spans="1:8" x14ac:dyDescent="0.55000000000000004">
      <c r="A55919">
        <v>0</v>
      </c>
      <c r="B55919">
        <v>0</v>
      </c>
      <c r="C55919">
        <v>6.0000000000000001E-3</v>
      </c>
      <c r="D55919">
        <f t="shared" si="874"/>
        <v>0</v>
      </c>
      <c r="E55919">
        <f>+IF(AND($A55919=1,$D55919=1),1,0)</f>
        <v>0</v>
      </c>
      <c r="F55919">
        <f>+IF(AND($A55919=0,$D55919=0),1,0)</f>
        <v>1</v>
      </c>
      <c r="G55919">
        <f>+IF(AND($A55919=0,$D55919=1),1,0)</f>
        <v>0</v>
      </c>
      <c r="H55919">
        <f>+IF(AND($A55919=1,$D55919=0),1,0)</f>
        <v>0</v>
      </c>
    </row>
    <row r="55920" spans="1:8" x14ac:dyDescent="0.55000000000000004">
      <c r="A55920">
        <v>1</v>
      </c>
      <c r="B55920">
        <v>0</v>
      </c>
      <c r="C55920">
        <v>0.46</v>
      </c>
      <c r="D55920">
        <f t="shared" si="874"/>
        <v>1</v>
      </c>
      <c r="E55920">
        <f>+IF(AND($A55920=1,$D55920=1),1,0)</f>
        <v>1</v>
      </c>
      <c r="F55920">
        <f>+IF(AND($A55920=0,$D55920=0),1,0)</f>
        <v>0</v>
      </c>
      <c r="G55920">
        <f>+IF(AND($A55920=0,$D55920=1),1,0)</f>
        <v>0</v>
      </c>
      <c r="H55920">
        <f>+IF(AND($A55920=1,$D55920=0),1,0)</f>
        <v>0</v>
      </c>
    </row>
    <row r="55921" spans="1:8" x14ac:dyDescent="0.55000000000000004">
      <c r="A55921">
        <v>0</v>
      </c>
      <c r="B55921">
        <v>0</v>
      </c>
      <c r="C55921">
        <v>0.151</v>
      </c>
      <c r="D55921">
        <f t="shared" si="874"/>
        <v>1</v>
      </c>
      <c r="E55921">
        <f>+IF(AND($A55921=1,$D55921=1),1,0)</f>
        <v>0</v>
      </c>
      <c r="F55921">
        <f>+IF(AND($A55921=0,$D55921=0),1,0)</f>
        <v>0</v>
      </c>
      <c r="G55921">
        <f>+IF(AND($A55921=0,$D55921=1),1,0)</f>
        <v>1</v>
      </c>
      <c r="H55921">
        <f>+IF(AND($A55921=1,$D55921=0),1,0)</f>
        <v>0</v>
      </c>
    </row>
    <row r="55922" spans="1:8" x14ac:dyDescent="0.55000000000000004">
      <c r="A55922">
        <v>0</v>
      </c>
      <c r="B55922">
        <v>0</v>
      </c>
      <c r="C55922">
        <v>1.0999999999999999E-2</v>
      </c>
      <c r="D55922">
        <f t="shared" si="874"/>
        <v>0</v>
      </c>
      <c r="E55922">
        <f>+IF(AND($A55922=1,$D55922=1),1,0)</f>
        <v>0</v>
      </c>
      <c r="F55922">
        <f>+IF(AND($A55922=0,$D55922=0),1,0)</f>
        <v>1</v>
      </c>
      <c r="G55922">
        <f>+IF(AND($A55922=0,$D55922=1),1,0)</f>
        <v>0</v>
      </c>
      <c r="H55922">
        <f>+IF(AND($A55922=1,$D55922=0),1,0)</f>
        <v>0</v>
      </c>
    </row>
    <row r="55923" spans="1:8" x14ac:dyDescent="0.55000000000000004">
      <c r="A55923">
        <v>0</v>
      </c>
      <c r="B55923">
        <v>0</v>
      </c>
      <c r="C55923">
        <v>1.7999999999999999E-2</v>
      </c>
      <c r="D55923">
        <f t="shared" si="874"/>
        <v>0</v>
      </c>
      <c r="E55923">
        <f>+IF(AND($A55923=1,$D55923=1),1,0)</f>
        <v>0</v>
      </c>
      <c r="F55923">
        <f>+IF(AND($A55923=0,$D55923=0),1,0)</f>
        <v>1</v>
      </c>
      <c r="G55923">
        <f>+IF(AND($A55923=0,$D55923=1),1,0)</f>
        <v>0</v>
      </c>
      <c r="H55923">
        <f>+IF(AND($A55923=1,$D55923=0),1,0)</f>
        <v>0</v>
      </c>
    </row>
    <row r="55924" spans="1:8" x14ac:dyDescent="0.55000000000000004">
      <c r="A55924">
        <v>0</v>
      </c>
      <c r="B55924">
        <v>0</v>
      </c>
      <c r="C55924">
        <v>1.2999999999999999E-2</v>
      </c>
      <c r="D55924">
        <f t="shared" si="874"/>
        <v>0</v>
      </c>
      <c r="E55924">
        <f>+IF(AND($A55924=1,$D55924=1),1,0)</f>
        <v>0</v>
      </c>
      <c r="F55924">
        <f>+IF(AND($A55924=0,$D55924=0),1,0)</f>
        <v>1</v>
      </c>
      <c r="G55924">
        <f>+IF(AND($A55924=0,$D55924=1),1,0)</f>
        <v>0</v>
      </c>
      <c r="H55924">
        <f>+IF(AND($A55924=1,$D55924=0),1,0)</f>
        <v>0</v>
      </c>
    </row>
    <row r="55925" spans="1:8" x14ac:dyDescent="0.55000000000000004">
      <c r="A55925">
        <v>0</v>
      </c>
      <c r="B55925">
        <v>0</v>
      </c>
      <c r="C55925">
        <v>0.108</v>
      </c>
      <c r="D55925">
        <f t="shared" si="874"/>
        <v>1</v>
      </c>
      <c r="E55925">
        <f>+IF(AND($A55925=1,$D55925=1),1,0)</f>
        <v>0</v>
      </c>
      <c r="F55925">
        <f>+IF(AND($A55925=0,$D55925=0),1,0)</f>
        <v>0</v>
      </c>
      <c r="G55925">
        <f>+IF(AND($A55925=0,$D55925=1),1,0)</f>
        <v>1</v>
      </c>
      <c r="H55925">
        <f>+IF(AND($A55925=1,$D55925=0),1,0)</f>
        <v>0</v>
      </c>
    </row>
    <row r="55926" spans="1:8" x14ac:dyDescent="0.55000000000000004">
      <c r="A55926">
        <v>0</v>
      </c>
      <c r="B55926">
        <v>0</v>
      </c>
      <c r="C55926">
        <v>8.0000000000000002E-3</v>
      </c>
      <c r="D55926">
        <f t="shared" si="874"/>
        <v>0</v>
      </c>
      <c r="E55926">
        <f>+IF(AND($A55926=1,$D55926=1),1,0)</f>
        <v>0</v>
      </c>
      <c r="F55926">
        <f>+IF(AND($A55926=0,$D55926=0),1,0)</f>
        <v>1</v>
      </c>
      <c r="G55926">
        <f>+IF(AND($A55926=0,$D55926=1),1,0)</f>
        <v>0</v>
      </c>
      <c r="H55926">
        <f>+IF(AND($A55926=1,$D55926=0),1,0)</f>
        <v>0</v>
      </c>
    </row>
    <row r="55927" spans="1:8" x14ac:dyDescent="0.55000000000000004">
      <c r="A55927">
        <v>0</v>
      </c>
      <c r="B55927">
        <v>0</v>
      </c>
      <c r="C55927">
        <v>1.7000000000000001E-2</v>
      </c>
      <c r="D55927">
        <f t="shared" si="874"/>
        <v>0</v>
      </c>
      <c r="E55927">
        <f>+IF(AND($A55927=1,$D55927=1),1,0)</f>
        <v>0</v>
      </c>
      <c r="F55927">
        <f>+IF(AND($A55927=0,$D55927=0),1,0)</f>
        <v>1</v>
      </c>
      <c r="G55927">
        <f>+IF(AND($A55927=0,$D55927=1),1,0)</f>
        <v>0</v>
      </c>
      <c r="H55927">
        <f>+IF(AND($A55927=1,$D55927=0),1,0)</f>
        <v>0</v>
      </c>
    </row>
    <row r="55928" spans="1:8" x14ac:dyDescent="0.55000000000000004">
      <c r="A55928">
        <v>0</v>
      </c>
      <c r="B55928">
        <v>0</v>
      </c>
      <c r="C55928">
        <v>1.0999999999999999E-2</v>
      </c>
      <c r="D55928">
        <f t="shared" si="874"/>
        <v>0</v>
      </c>
      <c r="E55928">
        <f>+IF(AND($A55928=1,$D55928=1),1,0)</f>
        <v>0</v>
      </c>
      <c r="F55928">
        <f>+IF(AND($A55928=0,$D55928=0),1,0)</f>
        <v>1</v>
      </c>
      <c r="G55928">
        <f>+IF(AND($A55928=0,$D55928=1),1,0)</f>
        <v>0</v>
      </c>
      <c r="H55928">
        <f>+IF(AND($A55928=1,$D55928=0),1,0)</f>
        <v>0</v>
      </c>
    </row>
    <row r="55929" spans="1:8" x14ac:dyDescent="0.55000000000000004">
      <c r="A55929">
        <v>0</v>
      </c>
      <c r="B55929">
        <v>0</v>
      </c>
      <c r="C55929">
        <v>8.0000000000000002E-3</v>
      </c>
      <c r="D55929">
        <f t="shared" si="874"/>
        <v>0</v>
      </c>
      <c r="E55929">
        <f>+IF(AND($A55929=1,$D55929=1),1,0)</f>
        <v>0</v>
      </c>
      <c r="F55929">
        <f>+IF(AND($A55929=0,$D55929=0),1,0)</f>
        <v>1</v>
      </c>
      <c r="G55929">
        <f>+IF(AND($A55929=0,$D55929=1),1,0)</f>
        <v>0</v>
      </c>
      <c r="H55929">
        <f>+IF(AND($A55929=1,$D55929=0),1,0)</f>
        <v>0</v>
      </c>
    </row>
    <row r="55930" spans="1:8" x14ac:dyDescent="0.55000000000000004">
      <c r="A55930">
        <v>0</v>
      </c>
      <c r="B55930">
        <v>0</v>
      </c>
      <c r="C55930">
        <v>2.4E-2</v>
      </c>
      <c r="D55930">
        <f t="shared" si="874"/>
        <v>0</v>
      </c>
      <c r="E55930">
        <f>+IF(AND($A55930=1,$D55930=1),1,0)</f>
        <v>0</v>
      </c>
      <c r="F55930">
        <f>+IF(AND($A55930=0,$D55930=0),1,0)</f>
        <v>1</v>
      </c>
      <c r="G55930">
        <f>+IF(AND($A55930=0,$D55930=1),1,0)</f>
        <v>0</v>
      </c>
      <c r="H55930">
        <f>+IF(AND($A55930=1,$D55930=0),1,0)</f>
        <v>0</v>
      </c>
    </row>
    <row r="55931" spans="1:8" x14ac:dyDescent="0.55000000000000004">
      <c r="A55931">
        <v>0</v>
      </c>
      <c r="B55931">
        <v>0</v>
      </c>
      <c r="C55931">
        <v>1.2E-2</v>
      </c>
      <c r="D55931">
        <f t="shared" si="874"/>
        <v>0</v>
      </c>
      <c r="E55931">
        <f>+IF(AND($A55931=1,$D55931=1),1,0)</f>
        <v>0</v>
      </c>
      <c r="F55931">
        <f>+IF(AND($A55931=0,$D55931=0),1,0)</f>
        <v>1</v>
      </c>
      <c r="G55931">
        <f>+IF(AND($A55931=0,$D55931=1),1,0)</f>
        <v>0</v>
      </c>
      <c r="H55931">
        <f>+IF(AND($A55931=1,$D55931=0),1,0)</f>
        <v>0</v>
      </c>
    </row>
    <row r="55932" spans="1:8" x14ac:dyDescent="0.55000000000000004">
      <c r="A55932">
        <v>0</v>
      </c>
      <c r="B55932">
        <v>0</v>
      </c>
      <c r="C55932">
        <v>1.2E-2</v>
      </c>
      <c r="D55932">
        <f t="shared" si="874"/>
        <v>0</v>
      </c>
      <c r="E55932">
        <f>+IF(AND($A55932=1,$D55932=1),1,0)</f>
        <v>0</v>
      </c>
      <c r="F55932">
        <f>+IF(AND($A55932=0,$D55932=0),1,0)</f>
        <v>1</v>
      </c>
      <c r="G55932">
        <f>+IF(AND($A55932=0,$D55932=1),1,0)</f>
        <v>0</v>
      </c>
      <c r="H55932">
        <f>+IF(AND($A55932=1,$D55932=0),1,0)</f>
        <v>0</v>
      </c>
    </row>
    <row r="55933" spans="1:8" x14ac:dyDescent="0.55000000000000004">
      <c r="A55933">
        <v>0</v>
      </c>
      <c r="B55933">
        <v>0</v>
      </c>
      <c r="C55933">
        <v>2.5000000000000001E-2</v>
      </c>
      <c r="D55933">
        <f t="shared" si="874"/>
        <v>0</v>
      </c>
      <c r="E55933">
        <f>+IF(AND($A55933=1,$D55933=1),1,0)</f>
        <v>0</v>
      </c>
      <c r="F55933">
        <f>+IF(AND($A55933=0,$D55933=0),1,0)</f>
        <v>1</v>
      </c>
      <c r="G55933">
        <f>+IF(AND($A55933=0,$D55933=1),1,0)</f>
        <v>0</v>
      </c>
      <c r="H55933">
        <f>+IF(AND($A55933=1,$D55933=0),1,0)</f>
        <v>0</v>
      </c>
    </row>
    <row r="55934" spans="1:8" x14ac:dyDescent="0.55000000000000004">
      <c r="A55934">
        <v>0</v>
      </c>
      <c r="B55934">
        <v>0</v>
      </c>
      <c r="C55934">
        <v>6.0000000000000001E-3</v>
      </c>
      <c r="D55934">
        <f t="shared" si="874"/>
        <v>0</v>
      </c>
      <c r="E55934">
        <f>+IF(AND($A55934=1,$D55934=1),1,0)</f>
        <v>0</v>
      </c>
      <c r="F55934">
        <f>+IF(AND($A55934=0,$D55934=0),1,0)</f>
        <v>1</v>
      </c>
      <c r="G55934">
        <f>+IF(AND($A55934=0,$D55934=1),1,0)</f>
        <v>0</v>
      </c>
      <c r="H55934">
        <f>+IF(AND($A55934=1,$D55934=0),1,0)</f>
        <v>0</v>
      </c>
    </row>
    <row r="55935" spans="1:8" x14ac:dyDescent="0.55000000000000004">
      <c r="A55935">
        <v>0</v>
      </c>
      <c r="B55935">
        <v>0</v>
      </c>
      <c r="C55935">
        <v>8.0000000000000002E-3</v>
      </c>
      <c r="D55935">
        <f t="shared" si="874"/>
        <v>0</v>
      </c>
      <c r="E55935">
        <f>+IF(AND($A55935=1,$D55935=1),1,0)</f>
        <v>0</v>
      </c>
      <c r="F55935">
        <f>+IF(AND($A55935=0,$D55935=0),1,0)</f>
        <v>1</v>
      </c>
      <c r="G55935">
        <f>+IF(AND($A55935=0,$D55935=1),1,0)</f>
        <v>0</v>
      </c>
      <c r="H55935">
        <f>+IF(AND($A55935=1,$D55935=0),1,0)</f>
        <v>0</v>
      </c>
    </row>
    <row r="55936" spans="1:8" x14ac:dyDescent="0.55000000000000004">
      <c r="A55936">
        <v>0</v>
      </c>
      <c r="B55936">
        <v>0</v>
      </c>
      <c r="C55936">
        <v>6.4000000000000001E-2</v>
      </c>
      <c r="D55936">
        <f t="shared" si="874"/>
        <v>0</v>
      </c>
      <c r="E55936">
        <f>+IF(AND($A55936=1,$D55936=1),1,0)</f>
        <v>0</v>
      </c>
      <c r="F55936">
        <f>+IF(AND($A55936=0,$D55936=0),1,0)</f>
        <v>1</v>
      </c>
      <c r="G55936">
        <f>+IF(AND($A55936=0,$D55936=1),1,0)</f>
        <v>0</v>
      </c>
      <c r="H55936">
        <f>+IF(AND($A55936=1,$D55936=0),1,0)</f>
        <v>0</v>
      </c>
    </row>
    <row r="55937" spans="1:8" x14ac:dyDescent="0.55000000000000004">
      <c r="A55937">
        <v>1</v>
      </c>
      <c r="B55937">
        <v>0</v>
      </c>
      <c r="C55937">
        <v>9.5000000000000001E-2</v>
      </c>
      <c r="D55937">
        <f t="shared" si="874"/>
        <v>1</v>
      </c>
      <c r="E55937">
        <f>+IF(AND($A55937=1,$D55937=1),1,0)</f>
        <v>1</v>
      </c>
      <c r="F55937">
        <f>+IF(AND($A55937=0,$D55937=0),1,0)</f>
        <v>0</v>
      </c>
      <c r="G55937">
        <f>+IF(AND($A55937=0,$D55937=1),1,0)</f>
        <v>0</v>
      </c>
      <c r="H55937">
        <f>+IF(AND($A55937=1,$D55937=0),1,0)</f>
        <v>0</v>
      </c>
    </row>
    <row r="55938" spans="1:8" x14ac:dyDescent="0.55000000000000004">
      <c r="A55938">
        <v>1</v>
      </c>
      <c r="B55938">
        <v>0</v>
      </c>
      <c r="C55938">
        <v>0.378</v>
      </c>
      <c r="D55938">
        <f t="shared" si="874"/>
        <v>1</v>
      </c>
      <c r="E55938">
        <f>+IF(AND($A55938=1,$D55938=1),1,0)</f>
        <v>1</v>
      </c>
      <c r="F55938">
        <f>+IF(AND($A55938=0,$D55938=0),1,0)</f>
        <v>0</v>
      </c>
      <c r="G55938">
        <f>+IF(AND($A55938=0,$D55938=1),1,0)</f>
        <v>0</v>
      </c>
      <c r="H55938">
        <f>+IF(AND($A55938=1,$D55938=0),1,0)</f>
        <v>0</v>
      </c>
    </row>
    <row r="55939" spans="1:8" x14ac:dyDescent="0.55000000000000004">
      <c r="A55939">
        <v>0</v>
      </c>
      <c r="B55939">
        <v>0</v>
      </c>
      <c r="C55939">
        <v>0.01</v>
      </c>
      <c r="D55939">
        <f t="shared" si="874"/>
        <v>0</v>
      </c>
      <c r="E55939">
        <f>+IF(AND($A55939=1,$D55939=1),1,0)</f>
        <v>0</v>
      </c>
      <c r="F55939">
        <f>+IF(AND($A55939=0,$D55939=0),1,0)</f>
        <v>1</v>
      </c>
      <c r="G55939">
        <f>+IF(AND($A55939=0,$D55939=1),1,0)</f>
        <v>0</v>
      </c>
      <c r="H55939">
        <f>+IF(AND($A55939=1,$D55939=0),1,0)</f>
        <v>0</v>
      </c>
    </row>
    <row r="55940" spans="1:8" x14ac:dyDescent="0.55000000000000004">
      <c r="A55940">
        <v>0</v>
      </c>
      <c r="B55940">
        <v>0</v>
      </c>
      <c r="C55940">
        <v>3.7999999999999999E-2</v>
      </c>
      <c r="D55940">
        <f t="shared" si="874"/>
        <v>0</v>
      </c>
      <c r="E55940">
        <f>+IF(AND($A55940=1,$D55940=1),1,0)</f>
        <v>0</v>
      </c>
      <c r="F55940">
        <f>+IF(AND($A55940=0,$D55940=0),1,0)</f>
        <v>1</v>
      </c>
      <c r="G55940">
        <f>+IF(AND($A55940=0,$D55940=1),1,0)</f>
        <v>0</v>
      </c>
      <c r="H55940">
        <f>+IF(AND($A55940=1,$D55940=0),1,0)</f>
        <v>0</v>
      </c>
    </row>
    <row r="55941" spans="1:8" x14ac:dyDescent="0.55000000000000004">
      <c r="A55941">
        <v>0</v>
      </c>
      <c r="B55941">
        <v>0</v>
      </c>
      <c r="C55941">
        <v>0.108</v>
      </c>
      <c r="D55941">
        <f t="shared" si="874"/>
        <v>1</v>
      </c>
      <c r="E55941">
        <f>+IF(AND($A55941=1,$D55941=1),1,0)</f>
        <v>0</v>
      </c>
      <c r="F55941">
        <f>+IF(AND($A55941=0,$D55941=0),1,0)</f>
        <v>0</v>
      </c>
      <c r="G55941">
        <f>+IF(AND($A55941=0,$D55941=1),1,0)</f>
        <v>1</v>
      </c>
      <c r="H55941">
        <f>+IF(AND($A55941=1,$D55941=0),1,0)</f>
        <v>0</v>
      </c>
    </row>
    <row r="55942" spans="1:8" x14ac:dyDescent="0.55000000000000004">
      <c r="A55942">
        <v>0</v>
      </c>
      <c r="B55942">
        <v>0</v>
      </c>
      <c r="C55942">
        <v>0.107</v>
      </c>
      <c r="D55942">
        <f t="shared" si="874"/>
        <v>1</v>
      </c>
      <c r="E55942">
        <f>+IF(AND($A55942=1,$D55942=1),1,0)</f>
        <v>0</v>
      </c>
      <c r="F55942">
        <f>+IF(AND($A55942=0,$D55942=0),1,0)</f>
        <v>0</v>
      </c>
      <c r="G55942">
        <f>+IF(AND($A55942=0,$D55942=1),1,0)</f>
        <v>1</v>
      </c>
      <c r="H55942">
        <f>+IF(AND($A55942=1,$D55942=0),1,0)</f>
        <v>0</v>
      </c>
    </row>
    <row r="55943" spans="1:8" x14ac:dyDescent="0.55000000000000004">
      <c r="A55943">
        <v>0</v>
      </c>
      <c r="B55943">
        <v>0</v>
      </c>
      <c r="C55943">
        <v>5.0999999999999997E-2</v>
      </c>
      <c r="D55943">
        <f t="shared" si="874"/>
        <v>0</v>
      </c>
      <c r="E55943">
        <f>+IF(AND($A55943=1,$D55943=1),1,0)</f>
        <v>0</v>
      </c>
      <c r="F55943">
        <f>+IF(AND($A55943=0,$D55943=0),1,0)</f>
        <v>1</v>
      </c>
      <c r="G55943">
        <f>+IF(AND($A55943=0,$D55943=1),1,0)</f>
        <v>0</v>
      </c>
      <c r="H55943">
        <f>+IF(AND($A55943=1,$D55943=0),1,0)</f>
        <v>0</v>
      </c>
    </row>
    <row r="55944" spans="1:8" x14ac:dyDescent="0.55000000000000004">
      <c r="A55944">
        <v>1</v>
      </c>
      <c r="B55944">
        <v>0</v>
      </c>
      <c r="C55944">
        <v>0.433</v>
      </c>
      <c r="D55944">
        <f t="shared" si="874"/>
        <v>1</v>
      </c>
      <c r="E55944">
        <f>+IF(AND($A55944=1,$D55944=1),1,0)</f>
        <v>1</v>
      </c>
      <c r="F55944">
        <f>+IF(AND($A55944=0,$D55944=0),1,0)</f>
        <v>0</v>
      </c>
      <c r="G55944">
        <f>+IF(AND($A55944=0,$D55944=1),1,0)</f>
        <v>0</v>
      </c>
      <c r="H55944">
        <f>+IF(AND($A55944=1,$D55944=0),1,0)</f>
        <v>0</v>
      </c>
    </row>
    <row r="55945" spans="1:8" x14ac:dyDescent="0.55000000000000004">
      <c r="A55945">
        <v>0</v>
      </c>
      <c r="B55945">
        <v>0</v>
      </c>
      <c r="C55945">
        <v>8.0000000000000002E-3</v>
      </c>
      <c r="D55945">
        <f t="shared" si="874"/>
        <v>0</v>
      </c>
      <c r="E55945">
        <f>+IF(AND($A55945=1,$D55945=1),1,0)</f>
        <v>0</v>
      </c>
      <c r="F55945">
        <f>+IF(AND($A55945=0,$D55945=0),1,0)</f>
        <v>1</v>
      </c>
      <c r="G55945">
        <f>+IF(AND($A55945=0,$D55945=1),1,0)</f>
        <v>0</v>
      </c>
      <c r="H55945">
        <f>+IF(AND($A55945=1,$D55945=0),1,0)</f>
        <v>0</v>
      </c>
    </row>
    <row r="55946" spans="1:8" x14ac:dyDescent="0.55000000000000004">
      <c r="A55946">
        <v>0</v>
      </c>
      <c r="B55946">
        <v>0</v>
      </c>
      <c r="C55946">
        <v>6.0000000000000001E-3</v>
      </c>
      <c r="D55946">
        <f t="shared" si="874"/>
        <v>0</v>
      </c>
      <c r="E55946">
        <f>+IF(AND($A55946=1,$D55946=1),1,0)</f>
        <v>0</v>
      </c>
      <c r="F55946">
        <f>+IF(AND($A55946=0,$D55946=0),1,0)</f>
        <v>1</v>
      </c>
      <c r="G55946">
        <f>+IF(AND($A55946=0,$D55946=1),1,0)</f>
        <v>0</v>
      </c>
      <c r="H55946">
        <f>+IF(AND($A55946=1,$D55946=0),1,0)</f>
        <v>0</v>
      </c>
    </row>
    <row r="55947" spans="1:8" x14ac:dyDescent="0.55000000000000004">
      <c r="A55947">
        <v>0</v>
      </c>
      <c r="B55947">
        <v>0</v>
      </c>
      <c r="C55947">
        <v>0.13</v>
      </c>
      <c r="D55947">
        <f t="shared" si="874"/>
        <v>1</v>
      </c>
      <c r="E55947">
        <f>+IF(AND($A55947=1,$D55947=1),1,0)</f>
        <v>0</v>
      </c>
      <c r="F55947">
        <f>+IF(AND($A55947=0,$D55947=0),1,0)</f>
        <v>0</v>
      </c>
      <c r="G55947">
        <f>+IF(AND($A55947=0,$D55947=1),1,0)</f>
        <v>1</v>
      </c>
      <c r="H55947">
        <f>+IF(AND($A55947=1,$D55947=0),1,0)</f>
        <v>0</v>
      </c>
    </row>
    <row r="55948" spans="1:8" x14ac:dyDescent="0.55000000000000004">
      <c r="A55948">
        <v>0</v>
      </c>
      <c r="B55948">
        <v>0</v>
      </c>
      <c r="C55948">
        <v>2.5999999999999999E-2</v>
      </c>
      <c r="D55948">
        <f t="shared" si="874"/>
        <v>0</v>
      </c>
      <c r="E55948">
        <f>+IF(AND($A55948=1,$D55948=1),1,0)</f>
        <v>0</v>
      </c>
      <c r="F55948">
        <f>+IF(AND($A55948=0,$D55948=0),1,0)</f>
        <v>1</v>
      </c>
      <c r="G55948">
        <f>+IF(AND($A55948=0,$D55948=1),1,0)</f>
        <v>0</v>
      </c>
      <c r="H55948">
        <f>+IF(AND($A55948=1,$D55948=0),1,0)</f>
        <v>0</v>
      </c>
    </row>
    <row r="55949" spans="1:8" x14ac:dyDescent="0.55000000000000004">
      <c r="A55949">
        <v>0</v>
      </c>
      <c r="B55949">
        <v>0</v>
      </c>
      <c r="C55949">
        <v>6.0000000000000001E-3</v>
      </c>
      <c r="D55949">
        <f t="shared" si="874"/>
        <v>0</v>
      </c>
      <c r="E55949">
        <f>+IF(AND($A55949=1,$D55949=1),1,0)</f>
        <v>0</v>
      </c>
      <c r="F55949">
        <f>+IF(AND($A55949=0,$D55949=0),1,0)</f>
        <v>1</v>
      </c>
      <c r="G55949">
        <f>+IF(AND($A55949=0,$D55949=1),1,0)</f>
        <v>0</v>
      </c>
      <c r="H55949">
        <f>+IF(AND($A55949=1,$D55949=0),1,0)</f>
        <v>0</v>
      </c>
    </row>
    <row r="55950" spans="1:8" x14ac:dyDescent="0.55000000000000004">
      <c r="A55950">
        <v>0</v>
      </c>
      <c r="B55950">
        <v>0</v>
      </c>
      <c r="C55950">
        <v>2.5999999999999999E-2</v>
      </c>
      <c r="D55950">
        <f t="shared" si="874"/>
        <v>0</v>
      </c>
      <c r="E55950">
        <f>+IF(AND($A55950=1,$D55950=1),1,0)</f>
        <v>0</v>
      </c>
      <c r="F55950">
        <f>+IF(AND($A55950=0,$D55950=0),1,0)</f>
        <v>1</v>
      </c>
      <c r="G55950">
        <f>+IF(AND($A55950=0,$D55950=1),1,0)</f>
        <v>0</v>
      </c>
      <c r="H55950">
        <f>+IF(AND($A55950=1,$D55950=0),1,0)</f>
        <v>0</v>
      </c>
    </row>
    <row r="55951" spans="1:8" x14ac:dyDescent="0.55000000000000004">
      <c r="A55951">
        <v>0</v>
      </c>
      <c r="B55951">
        <v>0</v>
      </c>
      <c r="C55951">
        <v>8.0000000000000002E-3</v>
      </c>
      <c r="D55951">
        <f t="shared" si="874"/>
        <v>0</v>
      </c>
      <c r="E55951">
        <f>+IF(AND($A55951=1,$D55951=1),1,0)</f>
        <v>0</v>
      </c>
      <c r="F55951">
        <f>+IF(AND($A55951=0,$D55951=0),1,0)</f>
        <v>1</v>
      </c>
      <c r="G55951">
        <f>+IF(AND($A55951=0,$D55951=1),1,0)</f>
        <v>0</v>
      </c>
      <c r="H55951">
        <f>+IF(AND($A55951=1,$D55951=0),1,0)</f>
        <v>0</v>
      </c>
    </row>
    <row r="55952" spans="1:8" x14ac:dyDescent="0.55000000000000004">
      <c r="A55952">
        <v>1</v>
      </c>
      <c r="B55952">
        <v>0</v>
      </c>
      <c r="C55952">
        <v>0.23499999999999999</v>
      </c>
      <c r="D55952">
        <f t="shared" si="874"/>
        <v>1</v>
      </c>
      <c r="E55952">
        <f>+IF(AND($A55952=1,$D55952=1),1,0)</f>
        <v>1</v>
      </c>
      <c r="F55952">
        <f>+IF(AND($A55952=0,$D55952=0),1,0)</f>
        <v>0</v>
      </c>
      <c r="G55952">
        <f>+IF(AND($A55952=0,$D55952=1),1,0)</f>
        <v>0</v>
      </c>
      <c r="H55952">
        <f>+IF(AND($A55952=1,$D55952=0),1,0)</f>
        <v>0</v>
      </c>
    </row>
    <row r="55953" spans="1:8" x14ac:dyDescent="0.55000000000000004">
      <c r="A55953">
        <v>1</v>
      </c>
      <c r="B55953">
        <v>0</v>
      </c>
      <c r="C55953">
        <v>4.7E-2</v>
      </c>
      <c r="D55953">
        <f t="shared" si="874"/>
        <v>0</v>
      </c>
      <c r="E55953">
        <f>+IF(AND($A55953=1,$D55953=1),1,0)</f>
        <v>0</v>
      </c>
      <c r="F55953">
        <f>+IF(AND($A55953=0,$D55953=0),1,0)</f>
        <v>0</v>
      </c>
      <c r="G55953">
        <f>+IF(AND($A55953=0,$D55953=1),1,0)</f>
        <v>0</v>
      </c>
      <c r="H55953">
        <f>+IF(AND($A55953=1,$D55953=0),1,0)</f>
        <v>1</v>
      </c>
    </row>
    <row r="55954" spans="1:8" x14ac:dyDescent="0.55000000000000004">
      <c r="A55954">
        <v>1</v>
      </c>
      <c r="B55954">
        <v>1</v>
      </c>
      <c r="C55954">
        <v>0.52</v>
      </c>
      <c r="D55954">
        <f t="shared" si="874"/>
        <v>1</v>
      </c>
      <c r="E55954">
        <f>+IF(AND($A55954=1,$D55954=1),1,0)</f>
        <v>1</v>
      </c>
      <c r="F55954">
        <f>+IF(AND($A55954=0,$D55954=0),1,0)</f>
        <v>0</v>
      </c>
      <c r="G55954">
        <f>+IF(AND($A55954=0,$D55954=1),1,0)</f>
        <v>0</v>
      </c>
      <c r="H55954">
        <f>+IF(AND($A55954=1,$D55954=0),1,0)</f>
        <v>0</v>
      </c>
    </row>
    <row r="55955" spans="1:8" x14ac:dyDescent="0.55000000000000004">
      <c r="A55955">
        <v>0</v>
      </c>
      <c r="B55955">
        <v>0</v>
      </c>
      <c r="C55955">
        <v>1.4999999999999999E-2</v>
      </c>
      <c r="D55955">
        <f t="shared" si="874"/>
        <v>0</v>
      </c>
      <c r="E55955">
        <f>+IF(AND($A55955=1,$D55955=1),1,0)</f>
        <v>0</v>
      </c>
      <c r="F55955">
        <f>+IF(AND($A55955=0,$D55955=0),1,0)</f>
        <v>1</v>
      </c>
      <c r="G55955">
        <f>+IF(AND($A55955=0,$D55955=1),1,0)</f>
        <v>0</v>
      </c>
      <c r="H55955">
        <f>+IF(AND($A55955=1,$D55955=0),1,0)</f>
        <v>0</v>
      </c>
    </row>
    <row r="55956" spans="1:8" x14ac:dyDescent="0.55000000000000004">
      <c r="A55956">
        <v>0</v>
      </c>
      <c r="B55956">
        <v>0</v>
      </c>
      <c r="C55956">
        <v>0.13100000000000001</v>
      </c>
      <c r="D55956">
        <f t="shared" si="874"/>
        <v>1</v>
      </c>
      <c r="E55956">
        <f>+IF(AND($A55956=1,$D55956=1),1,0)</f>
        <v>0</v>
      </c>
      <c r="F55956">
        <f>+IF(AND($A55956=0,$D55956=0),1,0)</f>
        <v>0</v>
      </c>
      <c r="G55956">
        <f>+IF(AND($A55956=0,$D55956=1),1,0)</f>
        <v>1</v>
      </c>
      <c r="H55956">
        <f>+IF(AND($A55956=1,$D55956=0),1,0)</f>
        <v>0</v>
      </c>
    </row>
    <row r="55957" spans="1:8" x14ac:dyDescent="0.55000000000000004">
      <c r="A55957">
        <v>0</v>
      </c>
      <c r="B55957">
        <v>0</v>
      </c>
      <c r="C55957">
        <v>6.0000000000000001E-3</v>
      </c>
      <c r="D55957">
        <f t="shared" si="874"/>
        <v>0</v>
      </c>
      <c r="E55957">
        <f>+IF(AND($A55957=1,$D55957=1),1,0)</f>
        <v>0</v>
      </c>
      <c r="F55957">
        <f>+IF(AND($A55957=0,$D55957=0),1,0)</f>
        <v>1</v>
      </c>
      <c r="G55957">
        <f>+IF(AND($A55957=0,$D55957=1),1,0)</f>
        <v>0</v>
      </c>
      <c r="H55957">
        <f>+IF(AND($A55957=1,$D55957=0),1,0)</f>
        <v>0</v>
      </c>
    </row>
    <row r="55958" spans="1:8" x14ac:dyDescent="0.55000000000000004">
      <c r="A55958">
        <v>0</v>
      </c>
      <c r="B55958">
        <v>0</v>
      </c>
      <c r="C55958">
        <v>0.107</v>
      </c>
      <c r="D55958">
        <f t="shared" si="874"/>
        <v>1</v>
      </c>
      <c r="E55958">
        <f>+IF(AND($A55958=1,$D55958=1),1,0)</f>
        <v>0</v>
      </c>
      <c r="F55958">
        <f>+IF(AND($A55958=0,$D55958=0),1,0)</f>
        <v>0</v>
      </c>
      <c r="G55958">
        <f>+IF(AND($A55958=0,$D55958=1),1,0)</f>
        <v>1</v>
      </c>
      <c r="H55958">
        <f>+IF(AND($A55958=1,$D55958=0),1,0)</f>
        <v>0</v>
      </c>
    </row>
    <row r="55959" spans="1:8" x14ac:dyDescent="0.55000000000000004">
      <c r="A55959">
        <v>0</v>
      </c>
      <c r="B55959">
        <v>0</v>
      </c>
      <c r="C55959">
        <v>0.16700000000000001</v>
      </c>
      <c r="D55959">
        <f t="shared" si="874"/>
        <v>1</v>
      </c>
      <c r="E55959">
        <f>+IF(AND($A55959=1,$D55959=1),1,0)</f>
        <v>0</v>
      </c>
      <c r="F55959">
        <f>+IF(AND($A55959=0,$D55959=0),1,0)</f>
        <v>0</v>
      </c>
      <c r="G55959">
        <f>+IF(AND($A55959=0,$D55959=1),1,0)</f>
        <v>1</v>
      </c>
      <c r="H55959">
        <f>+IF(AND($A55959=1,$D55959=0),1,0)</f>
        <v>0</v>
      </c>
    </row>
    <row r="55960" spans="1:8" x14ac:dyDescent="0.55000000000000004">
      <c r="A55960">
        <v>0</v>
      </c>
      <c r="B55960">
        <v>0</v>
      </c>
      <c r="C55960">
        <v>1.2E-2</v>
      </c>
      <c r="D55960">
        <f t="shared" si="874"/>
        <v>0</v>
      </c>
      <c r="E55960">
        <f>+IF(AND($A55960=1,$D55960=1),1,0)</f>
        <v>0</v>
      </c>
      <c r="F55960">
        <f>+IF(AND($A55960=0,$D55960=0),1,0)</f>
        <v>1</v>
      </c>
      <c r="G55960">
        <f>+IF(AND($A55960=0,$D55960=1),1,0)</f>
        <v>0</v>
      </c>
      <c r="H55960">
        <f>+IF(AND($A55960=1,$D55960=0),1,0)</f>
        <v>0</v>
      </c>
    </row>
    <row r="55961" spans="1:8" x14ac:dyDescent="0.55000000000000004">
      <c r="A55961">
        <v>0</v>
      </c>
      <c r="B55961">
        <v>0</v>
      </c>
      <c r="C55961">
        <v>0.33</v>
      </c>
      <c r="D55961">
        <f t="shared" si="874"/>
        <v>1</v>
      </c>
      <c r="E55961">
        <f>+IF(AND($A55961=1,$D55961=1),1,0)</f>
        <v>0</v>
      </c>
      <c r="F55961">
        <f>+IF(AND($A55961=0,$D55961=0),1,0)</f>
        <v>0</v>
      </c>
      <c r="G55961">
        <f>+IF(AND($A55961=0,$D55961=1),1,0)</f>
        <v>1</v>
      </c>
      <c r="H55961">
        <f>+IF(AND($A55961=1,$D55961=0),1,0)</f>
        <v>0</v>
      </c>
    </row>
    <row r="55962" spans="1:8" x14ac:dyDescent="0.55000000000000004">
      <c r="A55962">
        <v>0</v>
      </c>
      <c r="B55962">
        <v>0</v>
      </c>
      <c r="C55962">
        <v>5.0000000000000001E-3</v>
      </c>
      <c r="D55962">
        <f t="shared" si="874"/>
        <v>0</v>
      </c>
      <c r="E55962">
        <f>+IF(AND($A55962=1,$D55962=1),1,0)</f>
        <v>0</v>
      </c>
      <c r="F55962">
        <f>+IF(AND($A55962=0,$D55962=0),1,0)</f>
        <v>1</v>
      </c>
      <c r="G55962">
        <f>+IF(AND($A55962=0,$D55962=1),1,0)</f>
        <v>0</v>
      </c>
      <c r="H55962">
        <f>+IF(AND($A55962=1,$D55962=0),1,0)</f>
        <v>0</v>
      </c>
    </row>
    <row r="55963" spans="1:8" x14ac:dyDescent="0.55000000000000004">
      <c r="A55963">
        <v>0</v>
      </c>
      <c r="B55963">
        <v>0</v>
      </c>
      <c r="C55963">
        <v>1.4E-2</v>
      </c>
      <c r="D55963">
        <f t="shared" si="874"/>
        <v>0</v>
      </c>
      <c r="E55963">
        <f>+IF(AND($A55963=1,$D55963=1),1,0)</f>
        <v>0</v>
      </c>
      <c r="F55963">
        <f>+IF(AND($A55963=0,$D55963=0),1,0)</f>
        <v>1</v>
      </c>
      <c r="G55963">
        <f>+IF(AND($A55963=0,$D55963=1),1,0)</f>
        <v>0</v>
      </c>
      <c r="H55963">
        <f>+IF(AND($A55963=1,$D55963=0),1,0)</f>
        <v>0</v>
      </c>
    </row>
    <row r="55964" spans="1:8" x14ac:dyDescent="0.55000000000000004">
      <c r="A55964">
        <v>0</v>
      </c>
      <c r="B55964">
        <v>0</v>
      </c>
      <c r="C55964">
        <v>7.0000000000000001E-3</v>
      </c>
      <c r="D55964">
        <f t="shared" si="874"/>
        <v>0</v>
      </c>
      <c r="E55964">
        <f>+IF(AND($A55964=1,$D55964=1),1,0)</f>
        <v>0</v>
      </c>
      <c r="F55964">
        <f>+IF(AND($A55964=0,$D55964=0),1,0)</f>
        <v>1</v>
      </c>
      <c r="G55964">
        <f>+IF(AND($A55964=0,$D55964=1),1,0)</f>
        <v>0</v>
      </c>
      <c r="H55964">
        <f>+IF(AND($A55964=1,$D55964=0),1,0)</f>
        <v>0</v>
      </c>
    </row>
    <row r="55965" spans="1:8" x14ac:dyDescent="0.55000000000000004">
      <c r="A55965">
        <v>0</v>
      </c>
      <c r="B55965">
        <v>0</v>
      </c>
      <c r="C55965">
        <v>2.4E-2</v>
      </c>
      <c r="D55965">
        <f t="shared" si="874"/>
        <v>0</v>
      </c>
      <c r="E55965">
        <f>+IF(AND($A55965=1,$D55965=1),1,0)</f>
        <v>0</v>
      </c>
      <c r="F55965">
        <f>+IF(AND($A55965=0,$D55965=0),1,0)</f>
        <v>1</v>
      </c>
      <c r="G55965">
        <f>+IF(AND($A55965=0,$D55965=1),1,0)</f>
        <v>0</v>
      </c>
      <c r="H55965">
        <f>+IF(AND($A55965=1,$D55965=0),1,0)</f>
        <v>0</v>
      </c>
    </row>
    <row r="55966" spans="1:8" x14ac:dyDescent="0.55000000000000004">
      <c r="A55966">
        <v>0</v>
      </c>
      <c r="B55966">
        <v>0</v>
      </c>
      <c r="C55966">
        <v>0.06</v>
      </c>
      <c r="D55966">
        <f t="shared" si="874"/>
        <v>0</v>
      </c>
      <c r="E55966">
        <f>+IF(AND($A55966=1,$D55966=1),1,0)</f>
        <v>0</v>
      </c>
      <c r="F55966">
        <f>+IF(AND($A55966=0,$D55966=0),1,0)</f>
        <v>1</v>
      </c>
      <c r="G55966">
        <f>+IF(AND($A55966=0,$D55966=1),1,0)</f>
        <v>0</v>
      </c>
      <c r="H55966">
        <f>+IF(AND($A55966=1,$D55966=0),1,0)</f>
        <v>0</v>
      </c>
    </row>
    <row r="55967" spans="1:8" x14ac:dyDescent="0.55000000000000004">
      <c r="A55967">
        <v>0</v>
      </c>
      <c r="B55967">
        <v>0</v>
      </c>
      <c r="C55967">
        <v>3.5000000000000003E-2</v>
      </c>
      <c r="D55967">
        <f t="shared" si="874"/>
        <v>0</v>
      </c>
      <c r="E55967">
        <f>+IF(AND($A55967=1,$D55967=1),1,0)</f>
        <v>0</v>
      </c>
      <c r="F55967">
        <f>+IF(AND($A55967=0,$D55967=0),1,0)</f>
        <v>1</v>
      </c>
      <c r="G55967">
        <f>+IF(AND($A55967=0,$D55967=1),1,0)</f>
        <v>0</v>
      </c>
      <c r="H55967">
        <f>+IF(AND($A55967=1,$D55967=0),1,0)</f>
        <v>0</v>
      </c>
    </row>
    <row r="55968" spans="1:8" x14ac:dyDescent="0.55000000000000004">
      <c r="A55968">
        <v>0</v>
      </c>
      <c r="B55968">
        <v>0</v>
      </c>
      <c r="C55968">
        <v>2.3E-2</v>
      </c>
      <c r="D55968">
        <f t="shared" si="874"/>
        <v>0</v>
      </c>
      <c r="E55968">
        <f>+IF(AND($A55968=1,$D55968=1),1,0)</f>
        <v>0</v>
      </c>
      <c r="F55968">
        <f>+IF(AND($A55968=0,$D55968=0),1,0)</f>
        <v>1</v>
      </c>
      <c r="G55968">
        <f>+IF(AND($A55968=0,$D55968=1),1,0)</f>
        <v>0</v>
      </c>
      <c r="H55968">
        <f>+IF(AND($A55968=1,$D55968=0),1,0)</f>
        <v>0</v>
      </c>
    </row>
    <row r="55969" spans="1:8" x14ac:dyDescent="0.55000000000000004">
      <c r="A55969">
        <v>0</v>
      </c>
      <c r="B55969">
        <v>0</v>
      </c>
      <c r="C55969">
        <v>0.12</v>
      </c>
      <c r="D55969">
        <f t="shared" si="874"/>
        <v>1</v>
      </c>
      <c r="E55969">
        <f>+IF(AND($A55969=1,$D55969=1),1,0)</f>
        <v>0</v>
      </c>
      <c r="F55969">
        <f>+IF(AND($A55969=0,$D55969=0),1,0)</f>
        <v>0</v>
      </c>
      <c r="G55969">
        <f>+IF(AND($A55969=0,$D55969=1),1,0)</f>
        <v>1</v>
      </c>
      <c r="H55969">
        <f>+IF(AND($A55969=1,$D55969=0),1,0)</f>
        <v>0</v>
      </c>
    </row>
    <row r="55970" spans="1:8" x14ac:dyDescent="0.55000000000000004">
      <c r="A55970">
        <v>0</v>
      </c>
      <c r="B55970">
        <v>0</v>
      </c>
      <c r="C55970">
        <v>0.17799999999999999</v>
      </c>
      <c r="D55970">
        <f t="shared" si="874"/>
        <v>1</v>
      </c>
      <c r="E55970">
        <f>+IF(AND($A55970=1,$D55970=1),1,0)</f>
        <v>0</v>
      </c>
      <c r="F55970">
        <f>+IF(AND($A55970=0,$D55970=0),1,0)</f>
        <v>0</v>
      </c>
      <c r="G55970">
        <f>+IF(AND($A55970=0,$D55970=1),1,0)</f>
        <v>1</v>
      </c>
      <c r="H55970">
        <f>+IF(AND($A55970=1,$D55970=0),1,0)</f>
        <v>0</v>
      </c>
    </row>
    <row r="55971" spans="1:8" x14ac:dyDescent="0.55000000000000004">
      <c r="A55971">
        <v>0</v>
      </c>
      <c r="B55971">
        <v>0</v>
      </c>
      <c r="C55971">
        <v>7.0000000000000007E-2</v>
      </c>
      <c r="D55971">
        <f t="shared" si="874"/>
        <v>0</v>
      </c>
      <c r="E55971">
        <f>+IF(AND($A55971=1,$D55971=1),1,0)</f>
        <v>0</v>
      </c>
      <c r="F55971">
        <f>+IF(AND($A55971=0,$D55971=0),1,0)</f>
        <v>1</v>
      </c>
      <c r="G55971">
        <f>+IF(AND($A55971=0,$D55971=1),1,0)</f>
        <v>0</v>
      </c>
      <c r="H55971">
        <f>+IF(AND($A55971=1,$D55971=0),1,0)</f>
        <v>0</v>
      </c>
    </row>
    <row r="55972" spans="1:8" x14ac:dyDescent="0.55000000000000004">
      <c r="A55972">
        <v>0</v>
      </c>
      <c r="B55972">
        <v>0</v>
      </c>
      <c r="C55972">
        <v>1.4E-2</v>
      </c>
      <c r="D55972">
        <f t="shared" si="874"/>
        <v>0</v>
      </c>
      <c r="E55972">
        <f>+IF(AND($A55972=1,$D55972=1),1,0)</f>
        <v>0</v>
      </c>
      <c r="F55972">
        <f>+IF(AND($A55972=0,$D55972=0),1,0)</f>
        <v>1</v>
      </c>
      <c r="G55972">
        <f>+IF(AND($A55972=0,$D55972=1),1,0)</f>
        <v>0</v>
      </c>
      <c r="H55972">
        <f>+IF(AND($A55972=1,$D55972=0),1,0)</f>
        <v>0</v>
      </c>
    </row>
    <row r="55973" spans="1:8" x14ac:dyDescent="0.55000000000000004">
      <c r="A55973">
        <v>0</v>
      </c>
      <c r="B55973">
        <v>0</v>
      </c>
      <c r="C55973">
        <v>0.02</v>
      </c>
      <c r="D55973">
        <f t="shared" si="874"/>
        <v>0</v>
      </c>
      <c r="E55973">
        <f>+IF(AND($A55973=1,$D55973=1),1,0)</f>
        <v>0</v>
      </c>
      <c r="F55973">
        <f>+IF(AND($A55973=0,$D55973=0),1,0)</f>
        <v>1</v>
      </c>
      <c r="G55973">
        <f>+IF(AND($A55973=0,$D55973=1),1,0)</f>
        <v>0</v>
      </c>
      <c r="H55973">
        <f>+IF(AND($A55973=1,$D55973=0),1,0)</f>
        <v>0</v>
      </c>
    </row>
    <row r="55974" spans="1:8" x14ac:dyDescent="0.55000000000000004">
      <c r="A55974">
        <v>0</v>
      </c>
      <c r="B55974">
        <v>0</v>
      </c>
      <c r="C55974">
        <v>0.02</v>
      </c>
      <c r="D55974">
        <f t="shared" si="874"/>
        <v>0</v>
      </c>
      <c r="E55974">
        <f>+IF(AND($A55974=1,$D55974=1),1,0)</f>
        <v>0</v>
      </c>
      <c r="F55974">
        <f>+IF(AND($A55974=0,$D55974=0),1,0)</f>
        <v>1</v>
      </c>
      <c r="G55974">
        <f>+IF(AND($A55974=0,$D55974=1),1,0)</f>
        <v>0</v>
      </c>
      <c r="H55974">
        <f>+IF(AND($A55974=1,$D55974=0),1,0)</f>
        <v>0</v>
      </c>
    </row>
    <row r="55975" spans="1:8" x14ac:dyDescent="0.55000000000000004">
      <c r="A55975">
        <v>0</v>
      </c>
      <c r="B55975">
        <v>0</v>
      </c>
      <c r="C55975">
        <v>3.4000000000000002E-2</v>
      </c>
      <c r="D55975">
        <f t="shared" si="874"/>
        <v>0</v>
      </c>
      <c r="E55975">
        <f>+IF(AND($A55975=1,$D55975=1),1,0)</f>
        <v>0</v>
      </c>
      <c r="F55975">
        <f>+IF(AND($A55975=0,$D55975=0),1,0)</f>
        <v>1</v>
      </c>
      <c r="G55975">
        <f>+IF(AND($A55975=0,$D55975=1),1,0)</f>
        <v>0</v>
      </c>
      <c r="H55975">
        <f>+IF(AND($A55975=1,$D55975=0),1,0)</f>
        <v>0</v>
      </c>
    </row>
    <row r="55976" spans="1:8" x14ac:dyDescent="0.55000000000000004">
      <c r="A55976">
        <v>0</v>
      </c>
      <c r="B55976">
        <v>0</v>
      </c>
      <c r="C55976">
        <v>0.23499999999999999</v>
      </c>
      <c r="D55976">
        <f t="shared" si="874"/>
        <v>1</v>
      </c>
      <c r="E55976">
        <f>+IF(AND($A55976=1,$D55976=1),1,0)</f>
        <v>0</v>
      </c>
      <c r="F55976">
        <f>+IF(AND($A55976=0,$D55976=0),1,0)</f>
        <v>0</v>
      </c>
      <c r="G55976">
        <f>+IF(AND($A55976=0,$D55976=1),1,0)</f>
        <v>1</v>
      </c>
      <c r="H55976">
        <f>+IF(AND($A55976=1,$D55976=0),1,0)</f>
        <v>0</v>
      </c>
    </row>
    <row r="55977" spans="1:8" x14ac:dyDescent="0.55000000000000004">
      <c r="A55977">
        <v>0</v>
      </c>
      <c r="B55977">
        <v>0</v>
      </c>
      <c r="C55977">
        <v>2.1000000000000001E-2</v>
      </c>
      <c r="D55977">
        <f t="shared" si="874"/>
        <v>0</v>
      </c>
      <c r="E55977">
        <f>+IF(AND($A55977=1,$D55977=1),1,0)</f>
        <v>0</v>
      </c>
      <c r="F55977">
        <f>+IF(AND($A55977=0,$D55977=0),1,0)</f>
        <v>1</v>
      </c>
      <c r="G55977">
        <f>+IF(AND($A55977=0,$D55977=1),1,0)</f>
        <v>0</v>
      </c>
      <c r="H55977">
        <f>+IF(AND($A55977=1,$D55977=0),1,0)</f>
        <v>0</v>
      </c>
    </row>
    <row r="55978" spans="1:8" x14ac:dyDescent="0.55000000000000004">
      <c r="A55978">
        <v>0</v>
      </c>
      <c r="B55978">
        <v>0</v>
      </c>
      <c r="C55978">
        <v>1.4999999999999999E-2</v>
      </c>
      <c r="D55978">
        <f t="shared" ref="D55978:D56041" si="875">+IF(C55978&gt;$K$2,1,0)</f>
        <v>0</v>
      </c>
      <c r="E55978">
        <f>+IF(AND($A55978=1,$D55978=1),1,0)</f>
        <v>0</v>
      </c>
      <c r="F55978">
        <f>+IF(AND($A55978=0,$D55978=0),1,0)</f>
        <v>1</v>
      </c>
      <c r="G55978">
        <f>+IF(AND($A55978=0,$D55978=1),1,0)</f>
        <v>0</v>
      </c>
      <c r="H55978">
        <f>+IF(AND($A55978=1,$D55978=0),1,0)</f>
        <v>0</v>
      </c>
    </row>
    <row r="55979" spans="1:8" x14ac:dyDescent="0.55000000000000004">
      <c r="A55979">
        <v>0</v>
      </c>
      <c r="B55979">
        <v>0</v>
      </c>
      <c r="C55979">
        <v>1.6E-2</v>
      </c>
      <c r="D55979">
        <f t="shared" si="875"/>
        <v>0</v>
      </c>
      <c r="E55979">
        <f>+IF(AND($A55979=1,$D55979=1),1,0)</f>
        <v>0</v>
      </c>
      <c r="F55979">
        <f>+IF(AND($A55979=0,$D55979=0),1,0)</f>
        <v>1</v>
      </c>
      <c r="G55979">
        <f>+IF(AND($A55979=0,$D55979=1),1,0)</f>
        <v>0</v>
      </c>
      <c r="H55979">
        <f>+IF(AND($A55979=1,$D55979=0),1,0)</f>
        <v>0</v>
      </c>
    </row>
    <row r="55980" spans="1:8" x14ac:dyDescent="0.55000000000000004">
      <c r="A55980">
        <v>0</v>
      </c>
      <c r="B55980">
        <v>0</v>
      </c>
      <c r="C55980">
        <v>6.2E-2</v>
      </c>
      <c r="D55980">
        <f t="shared" si="875"/>
        <v>0</v>
      </c>
      <c r="E55980">
        <f>+IF(AND($A55980=1,$D55980=1),1,0)</f>
        <v>0</v>
      </c>
      <c r="F55980">
        <f>+IF(AND($A55980=0,$D55980=0),1,0)</f>
        <v>1</v>
      </c>
      <c r="G55980">
        <f>+IF(AND($A55980=0,$D55980=1),1,0)</f>
        <v>0</v>
      </c>
      <c r="H55980">
        <f>+IF(AND($A55980=1,$D55980=0),1,0)</f>
        <v>0</v>
      </c>
    </row>
    <row r="55981" spans="1:8" x14ac:dyDescent="0.55000000000000004">
      <c r="A55981">
        <v>0</v>
      </c>
      <c r="B55981">
        <v>0</v>
      </c>
      <c r="C55981">
        <v>5.0000000000000001E-3</v>
      </c>
      <c r="D55981">
        <f t="shared" si="875"/>
        <v>0</v>
      </c>
      <c r="E55981">
        <f>+IF(AND($A55981=1,$D55981=1),1,0)</f>
        <v>0</v>
      </c>
      <c r="F55981">
        <f>+IF(AND($A55981=0,$D55981=0),1,0)</f>
        <v>1</v>
      </c>
      <c r="G55981">
        <f>+IF(AND($A55981=0,$D55981=1),1,0)</f>
        <v>0</v>
      </c>
      <c r="H55981">
        <f>+IF(AND($A55981=1,$D55981=0),1,0)</f>
        <v>0</v>
      </c>
    </row>
    <row r="55982" spans="1:8" x14ac:dyDescent="0.55000000000000004">
      <c r="A55982">
        <v>0</v>
      </c>
      <c r="B55982">
        <v>0</v>
      </c>
      <c r="C55982">
        <v>7.0999999999999994E-2</v>
      </c>
      <c r="D55982">
        <f t="shared" si="875"/>
        <v>0</v>
      </c>
      <c r="E55982">
        <f>+IF(AND($A55982=1,$D55982=1),1,0)</f>
        <v>0</v>
      </c>
      <c r="F55982">
        <f>+IF(AND($A55982=0,$D55982=0),1,0)</f>
        <v>1</v>
      </c>
      <c r="G55982">
        <f>+IF(AND($A55982=0,$D55982=1),1,0)</f>
        <v>0</v>
      </c>
      <c r="H55982">
        <f>+IF(AND($A55982=1,$D55982=0),1,0)</f>
        <v>0</v>
      </c>
    </row>
    <row r="55983" spans="1:8" x14ac:dyDescent="0.55000000000000004">
      <c r="A55983">
        <v>0</v>
      </c>
      <c r="B55983">
        <v>0</v>
      </c>
      <c r="C55983">
        <v>3.4000000000000002E-2</v>
      </c>
      <c r="D55983">
        <f t="shared" si="875"/>
        <v>0</v>
      </c>
      <c r="E55983">
        <f>+IF(AND($A55983=1,$D55983=1),1,0)</f>
        <v>0</v>
      </c>
      <c r="F55983">
        <f>+IF(AND($A55983=0,$D55983=0),1,0)</f>
        <v>1</v>
      </c>
      <c r="G55983">
        <f>+IF(AND($A55983=0,$D55983=1),1,0)</f>
        <v>0</v>
      </c>
      <c r="H55983">
        <f>+IF(AND($A55983=1,$D55983=0),1,0)</f>
        <v>0</v>
      </c>
    </row>
    <row r="55984" spans="1:8" x14ac:dyDescent="0.55000000000000004">
      <c r="A55984">
        <v>0</v>
      </c>
      <c r="B55984">
        <v>0</v>
      </c>
      <c r="C55984">
        <v>0.10100000000000001</v>
      </c>
      <c r="D55984">
        <f t="shared" si="875"/>
        <v>1</v>
      </c>
      <c r="E55984">
        <f>+IF(AND($A55984=1,$D55984=1),1,0)</f>
        <v>0</v>
      </c>
      <c r="F55984">
        <f>+IF(AND($A55984=0,$D55984=0),1,0)</f>
        <v>0</v>
      </c>
      <c r="G55984">
        <f>+IF(AND($A55984=0,$D55984=1),1,0)</f>
        <v>1</v>
      </c>
      <c r="H55984">
        <f>+IF(AND($A55984=1,$D55984=0),1,0)</f>
        <v>0</v>
      </c>
    </row>
    <row r="55985" spans="1:8" x14ac:dyDescent="0.55000000000000004">
      <c r="A55985">
        <v>0</v>
      </c>
      <c r="B55985">
        <v>0</v>
      </c>
      <c r="C55985">
        <v>3.4000000000000002E-2</v>
      </c>
      <c r="D55985">
        <f t="shared" si="875"/>
        <v>0</v>
      </c>
      <c r="E55985">
        <f>+IF(AND($A55985=1,$D55985=1),1,0)</f>
        <v>0</v>
      </c>
      <c r="F55985">
        <f>+IF(AND($A55985=0,$D55985=0),1,0)</f>
        <v>1</v>
      </c>
      <c r="G55985">
        <f>+IF(AND($A55985=0,$D55985=1),1,0)</f>
        <v>0</v>
      </c>
      <c r="H55985">
        <f>+IF(AND($A55985=1,$D55985=0),1,0)</f>
        <v>0</v>
      </c>
    </row>
    <row r="55986" spans="1:8" x14ac:dyDescent="0.55000000000000004">
      <c r="A55986">
        <v>0</v>
      </c>
      <c r="B55986">
        <v>0</v>
      </c>
      <c r="C55986">
        <v>6.8000000000000005E-2</v>
      </c>
      <c r="D55986">
        <f t="shared" si="875"/>
        <v>0</v>
      </c>
      <c r="E55986">
        <f>+IF(AND($A55986=1,$D55986=1),1,0)</f>
        <v>0</v>
      </c>
      <c r="F55986">
        <f>+IF(AND($A55986=0,$D55986=0),1,0)</f>
        <v>1</v>
      </c>
      <c r="G55986">
        <f>+IF(AND($A55986=0,$D55986=1),1,0)</f>
        <v>0</v>
      </c>
      <c r="H55986">
        <f>+IF(AND($A55986=1,$D55986=0),1,0)</f>
        <v>0</v>
      </c>
    </row>
    <row r="55987" spans="1:8" x14ac:dyDescent="0.55000000000000004">
      <c r="A55987">
        <v>0</v>
      </c>
      <c r="B55987">
        <v>0</v>
      </c>
      <c r="C55987">
        <v>1.7999999999999999E-2</v>
      </c>
      <c r="D55987">
        <f t="shared" si="875"/>
        <v>0</v>
      </c>
      <c r="E55987">
        <f>+IF(AND($A55987=1,$D55987=1),1,0)</f>
        <v>0</v>
      </c>
      <c r="F55987">
        <f>+IF(AND($A55987=0,$D55987=0),1,0)</f>
        <v>1</v>
      </c>
      <c r="G55987">
        <f>+IF(AND($A55987=0,$D55987=1),1,0)</f>
        <v>0</v>
      </c>
      <c r="H55987">
        <f>+IF(AND($A55987=1,$D55987=0),1,0)</f>
        <v>0</v>
      </c>
    </row>
    <row r="55988" spans="1:8" x14ac:dyDescent="0.55000000000000004">
      <c r="A55988">
        <v>0</v>
      </c>
      <c r="B55988">
        <v>0</v>
      </c>
      <c r="C55988">
        <v>1.0999999999999999E-2</v>
      </c>
      <c r="D55988">
        <f t="shared" si="875"/>
        <v>0</v>
      </c>
      <c r="E55988">
        <f>+IF(AND($A55988=1,$D55988=1),1,0)</f>
        <v>0</v>
      </c>
      <c r="F55988">
        <f>+IF(AND($A55988=0,$D55988=0),1,0)</f>
        <v>1</v>
      </c>
      <c r="G55988">
        <f>+IF(AND($A55988=0,$D55988=1),1,0)</f>
        <v>0</v>
      </c>
      <c r="H55988">
        <f>+IF(AND($A55988=1,$D55988=0),1,0)</f>
        <v>0</v>
      </c>
    </row>
    <row r="55989" spans="1:8" x14ac:dyDescent="0.55000000000000004">
      <c r="A55989">
        <v>0</v>
      </c>
      <c r="B55989">
        <v>0</v>
      </c>
      <c r="C55989">
        <v>0.01</v>
      </c>
      <c r="D55989">
        <f t="shared" si="875"/>
        <v>0</v>
      </c>
      <c r="E55989">
        <f>+IF(AND($A55989=1,$D55989=1),1,0)</f>
        <v>0</v>
      </c>
      <c r="F55989">
        <f>+IF(AND($A55989=0,$D55989=0),1,0)</f>
        <v>1</v>
      </c>
      <c r="G55989">
        <f>+IF(AND($A55989=0,$D55989=1),1,0)</f>
        <v>0</v>
      </c>
      <c r="H55989">
        <f>+IF(AND($A55989=1,$D55989=0),1,0)</f>
        <v>0</v>
      </c>
    </row>
    <row r="55990" spans="1:8" x14ac:dyDescent="0.55000000000000004">
      <c r="A55990">
        <v>0</v>
      </c>
      <c r="B55990">
        <v>0</v>
      </c>
      <c r="C55990">
        <v>0.19700000000000001</v>
      </c>
      <c r="D55990">
        <f t="shared" si="875"/>
        <v>1</v>
      </c>
      <c r="E55990">
        <f>+IF(AND($A55990=1,$D55990=1),1,0)</f>
        <v>0</v>
      </c>
      <c r="F55990">
        <f>+IF(AND($A55990=0,$D55990=0),1,0)</f>
        <v>0</v>
      </c>
      <c r="G55990">
        <f>+IF(AND($A55990=0,$D55990=1),1,0)</f>
        <v>1</v>
      </c>
      <c r="H55990">
        <f>+IF(AND($A55990=1,$D55990=0),1,0)</f>
        <v>0</v>
      </c>
    </row>
    <row r="55991" spans="1:8" x14ac:dyDescent="0.55000000000000004">
      <c r="A55991">
        <v>0</v>
      </c>
      <c r="B55991">
        <v>0</v>
      </c>
      <c r="C55991">
        <v>1.2E-2</v>
      </c>
      <c r="D55991">
        <f t="shared" si="875"/>
        <v>0</v>
      </c>
      <c r="E55991">
        <f>+IF(AND($A55991=1,$D55991=1),1,0)</f>
        <v>0</v>
      </c>
      <c r="F55991">
        <f>+IF(AND($A55991=0,$D55991=0),1,0)</f>
        <v>1</v>
      </c>
      <c r="G55991">
        <f>+IF(AND($A55991=0,$D55991=1),1,0)</f>
        <v>0</v>
      </c>
      <c r="H55991">
        <f>+IF(AND($A55991=1,$D55991=0),1,0)</f>
        <v>0</v>
      </c>
    </row>
    <row r="55992" spans="1:8" x14ac:dyDescent="0.55000000000000004">
      <c r="A55992">
        <v>0</v>
      </c>
      <c r="B55992">
        <v>0</v>
      </c>
      <c r="C55992">
        <v>8.7999999999999995E-2</v>
      </c>
      <c r="D55992">
        <f t="shared" si="875"/>
        <v>1</v>
      </c>
      <c r="E55992">
        <f>+IF(AND($A55992=1,$D55992=1),1,0)</f>
        <v>0</v>
      </c>
      <c r="F55992">
        <f>+IF(AND($A55992=0,$D55992=0),1,0)</f>
        <v>0</v>
      </c>
      <c r="G55992">
        <f>+IF(AND($A55992=0,$D55992=1),1,0)</f>
        <v>1</v>
      </c>
      <c r="H55992">
        <f>+IF(AND($A55992=1,$D55992=0),1,0)</f>
        <v>0</v>
      </c>
    </row>
    <row r="55993" spans="1:8" x14ac:dyDescent="0.55000000000000004">
      <c r="A55993">
        <v>0</v>
      </c>
      <c r="B55993">
        <v>0</v>
      </c>
      <c r="C55993">
        <v>0.01</v>
      </c>
      <c r="D55993">
        <f t="shared" si="875"/>
        <v>0</v>
      </c>
      <c r="E55993">
        <f>+IF(AND($A55993=1,$D55993=1),1,0)</f>
        <v>0</v>
      </c>
      <c r="F55993">
        <f>+IF(AND($A55993=0,$D55993=0),1,0)</f>
        <v>1</v>
      </c>
      <c r="G55993">
        <f>+IF(AND($A55993=0,$D55993=1),1,0)</f>
        <v>0</v>
      </c>
      <c r="H55993">
        <f>+IF(AND($A55993=1,$D55993=0),1,0)</f>
        <v>0</v>
      </c>
    </row>
    <row r="55994" spans="1:8" x14ac:dyDescent="0.55000000000000004">
      <c r="A55994">
        <v>0</v>
      </c>
      <c r="B55994">
        <v>0</v>
      </c>
      <c r="C55994">
        <v>0.09</v>
      </c>
      <c r="D55994">
        <f t="shared" si="875"/>
        <v>1</v>
      </c>
      <c r="E55994">
        <f>+IF(AND($A55994=1,$D55994=1),1,0)</f>
        <v>0</v>
      </c>
      <c r="F55994">
        <f>+IF(AND($A55994=0,$D55994=0),1,0)</f>
        <v>0</v>
      </c>
      <c r="G55994">
        <f>+IF(AND($A55994=0,$D55994=1),1,0)</f>
        <v>1</v>
      </c>
      <c r="H55994">
        <f>+IF(AND($A55994=1,$D55994=0),1,0)</f>
        <v>0</v>
      </c>
    </row>
    <row r="55995" spans="1:8" x14ac:dyDescent="0.55000000000000004">
      <c r="A55995">
        <v>0</v>
      </c>
      <c r="B55995">
        <v>0</v>
      </c>
      <c r="C55995">
        <v>6.0000000000000001E-3</v>
      </c>
      <c r="D55995">
        <f t="shared" si="875"/>
        <v>0</v>
      </c>
      <c r="E55995">
        <f>+IF(AND($A55995=1,$D55995=1),1,0)</f>
        <v>0</v>
      </c>
      <c r="F55995">
        <f>+IF(AND($A55995=0,$D55995=0),1,0)</f>
        <v>1</v>
      </c>
      <c r="G55995">
        <f>+IF(AND($A55995=0,$D55995=1),1,0)</f>
        <v>0</v>
      </c>
      <c r="H55995">
        <f>+IF(AND($A55995=1,$D55995=0),1,0)</f>
        <v>0</v>
      </c>
    </row>
    <row r="55996" spans="1:8" x14ac:dyDescent="0.55000000000000004">
      <c r="A55996">
        <v>0</v>
      </c>
      <c r="B55996">
        <v>0</v>
      </c>
      <c r="C55996">
        <v>6.0000000000000001E-3</v>
      </c>
      <c r="D55996">
        <f t="shared" si="875"/>
        <v>0</v>
      </c>
      <c r="E55996">
        <f>+IF(AND($A55996=1,$D55996=1),1,0)</f>
        <v>0</v>
      </c>
      <c r="F55996">
        <f>+IF(AND($A55996=0,$D55996=0),1,0)</f>
        <v>1</v>
      </c>
      <c r="G55996">
        <f>+IF(AND($A55996=0,$D55996=1),1,0)</f>
        <v>0</v>
      </c>
      <c r="H55996">
        <f>+IF(AND($A55996=1,$D55996=0),1,0)</f>
        <v>0</v>
      </c>
    </row>
    <row r="55997" spans="1:8" x14ac:dyDescent="0.55000000000000004">
      <c r="A55997">
        <v>0</v>
      </c>
      <c r="B55997">
        <v>0</v>
      </c>
      <c r="C55997">
        <v>1.2999999999999999E-2</v>
      </c>
      <c r="D55997">
        <f t="shared" si="875"/>
        <v>0</v>
      </c>
      <c r="E55997">
        <f>+IF(AND($A55997=1,$D55997=1),1,0)</f>
        <v>0</v>
      </c>
      <c r="F55997">
        <f>+IF(AND($A55997=0,$D55997=0),1,0)</f>
        <v>1</v>
      </c>
      <c r="G55997">
        <f>+IF(AND($A55997=0,$D55997=1),1,0)</f>
        <v>0</v>
      </c>
      <c r="H55997">
        <f>+IF(AND($A55997=1,$D55997=0),1,0)</f>
        <v>0</v>
      </c>
    </row>
    <row r="55998" spans="1:8" x14ac:dyDescent="0.55000000000000004">
      <c r="A55998">
        <v>0</v>
      </c>
      <c r="B55998">
        <v>0</v>
      </c>
      <c r="C55998">
        <v>1.4E-2</v>
      </c>
      <c r="D55998">
        <f t="shared" si="875"/>
        <v>0</v>
      </c>
      <c r="E55998">
        <f>+IF(AND($A55998=1,$D55998=1),1,0)</f>
        <v>0</v>
      </c>
      <c r="F55998">
        <f>+IF(AND($A55998=0,$D55998=0),1,0)</f>
        <v>1</v>
      </c>
      <c r="G55998">
        <f>+IF(AND($A55998=0,$D55998=1),1,0)</f>
        <v>0</v>
      </c>
      <c r="H55998">
        <f>+IF(AND($A55998=1,$D55998=0),1,0)</f>
        <v>0</v>
      </c>
    </row>
    <row r="55999" spans="1:8" x14ac:dyDescent="0.55000000000000004">
      <c r="A55999">
        <v>0</v>
      </c>
      <c r="B55999">
        <v>0</v>
      </c>
      <c r="C55999">
        <v>8.3000000000000004E-2</v>
      </c>
      <c r="D55999">
        <f t="shared" si="875"/>
        <v>1</v>
      </c>
      <c r="E55999">
        <f>+IF(AND($A55999=1,$D55999=1),1,0)</f>
        <v>0</v>
      </c>
      <c r="F55999">
        <f>+IF(AND($A55999=0,$D55999=0),1,0)</f>
        <v>0</v>
      </c>
      <c r="G55999">
        <f>+IF(AND($A55999=0,$D55999=1),1,0)</f>
        <v>1</v>
      </c>
      <c r="H55999">
        <f>+IF(AND($A55999=1,$D55999=0),1,0)</f>
        <v>0</v>
      </c>
    </row>
    <row r="56000" spans="1:8" x14ac:dyDescent="0.55000000000000004">
      <c r="A56000">
        <v>0</v>
      </c>
      <c r="B56000">
        <v>0</v>
      </c>
      <c r="C56000">
        <v>0.126</v>
      </c>
      <c r="D56000">
        <f t="shared" si="875"/>
        <v>1</v>
      </c>
      <c r="E56000">
        <f>+IF(AND($A56000=1,$D56000=1),1,0)</f>
        <v>0</v>
      </c>
      <c r="F56000">
        <f>+IF(AND($A56000=0,$D56000=0),1,0)</f>
        <v>0</v>
      </c>
      <c r="G56000">
        <f>+IF(AND($A56000=0,$D56000=1),1,0)</f>
        <v>1</v>
      </c>
      <c r="H56000">
        <f>+IF(AND($A56000=1,$D56000=0),1,0)</f>
        <v>0</v>
      </c>
    </row>
    <row r="56001" spans="1:8" x14ac:dyDescent="0.55000000000000004">
      <c r="A56001">
        <v>1</v>
      </c>
      <c r="B56001">
        <v>1</v>
      </c>
      <c r="C56001">
        <v>0.52900000000000003</v>
      </c>
      <c r="D56001">
        <f t="shared" si="875"/>
        <v>1</v>
      </c>
      <c r="E56001">
        <f>+IF(AND($A56001=1,$D56001=1),1,0)</f>
        <v>1</v>
      </c>
      <c r="F56001">
        <f>+IF(AND($A56001=0,$D56001=0),1,0)</f>
        <v>0</v>
      </c>
      <c r="G56001">
        <f>+IF(AND($A56001=0,$D56001=1),1,0)</f>
        <v>0</v>
      </c>
      <c r="H56001">
        <f>+IF(AND($A56001=1,$D56001=0),1,0)</f>
        <v>0</v>
      </c>
    </row>
    <row r="56002" spans="1:8" x14ac:dyDescent="0.55000000000000004">
      <c r="A56002">
        <v>0</v>
      </c>
      <c r="B56002">
        <v>0</v>
      </c>
      <c r="C56002">
        <v>2.9000000000000001E-2</v>
      </c>
      <c r="D56002">
        <f t="shared" si="875"/>
        <v>0</v>
      </c>
      <c r="E56002">
        <f>+IF(AND($A56002=1,$D56002=1),1,0)</f>
        <v>0</v>
      </c>
      <c r="F56002">
        <f>+IF(AND($A56002=0,$D56002=0),1,0)</f>
        <v>1</v>
      </c>
      <c r="G56002">
        <f>+IF(AND($A56002=0,$D56002=1),1,0)</f>
        <v>0</v>
      </c>
      <c r="H56002">
        <f>+IF(AND($A56002=1,$D56002=0),1,0)</f>
        <v>0</v>
      </c>
    </row>
    <row r="56003" spans="1:8" x14ac:dyDescent="0.55000000000000004">
      <c r="A56003">
        <v>0</v>
      </c>
      <c r="B56003">
        <v>0</v>
      </c>
      <c r="C56003">
        <v>3.1E-2</v>
      </c>
      <c r="D56003">
        <f t="shared" si="875"/>
        <v>0</v>
      </c>
      <c r="E56003">
        <f>+IF(AND($A56003=1,$D56003=1),1,0)</f>
        <v>0</v>
      </c>
      <c r="F56003">
        <f>+IF(AND($A56003=0,$D56003=0),1,0)</f>
        <v>1</v>
      </c>
      <c r="G56003">
        <f>+IF(AND($A56003=0,$D56003=1),1,0)</f>
        <v>0</v>
      </c>
      <c r="H56003">
        <f>+IF(AND($A56003=1,$D56003=0),1,0)</f>
        <v>0</v>
      </c>
    </row>
    <row r="56004" spans="1:8" x14ac:dyDescent="0.55000000000000004">
      <c r="A56004">
        <v>0</v>
      </c>
      <c r="B56004">
        <v>0</v>
      </c>
      <c r="C56004">
        <v>0.29699999999999999</v>
      </c>
      <c r="D56004">
        <f t="shared" si="875"/>
        <v>1</v>
      </c>
      <c r="E56004">
        <f>+IF(AND($A56004=1,$D56004=1),1,0)</f>
        <v>0</v>
      </c>
      <c r="F56004">
        <f>+IF(AND($A56004=0,$D56004=0),1,0)</f>
        <v>0</v>
      </c>
      <c r="G56004">
        <f>+IF(AND($A56004=0,$D56004=1),1,0)</f>
        <v>1</v>
      </c>
      <c r="H56004">
        <f>+IF(AND($A56004=1,$D56004=0),1,0)</f>
        <v>0</v>
      </c>
    </row>
    <row r="56005" spans="1:8" x14ac:dyDescent="0.55000000000000004">
      <c r="A56005">
        <v>0</v>
      </c>
      <c r="B56005">
        <v>0</v>
      </c>
      <c r="C56005">
        <v>0.05</v>
      </c>
      <c r="D56005">
        <f t="shared" si="875"/>
        <v>0</v>
      </c>
      <c r="E56005">
        <f>+IF(AND($A56005=1,$D56005=1),1,0)</f>
        <v>0</v>
      </c>
      <c r="F56005">
        <f>+IF(AND($A56005=0,$D56005=0),1,0)</f>
        <v>1</v>
      </c>
      <c r="G56005">
        <f>+IF(AND($A56005=0,$D56005=1),1,0)</f>
        <v>0</v>
      </c>
      <c r="H56005">
        <f>+IF(AND($A56005=1,$D56005=0),1,0)</f>
        <v>0</v>
      </c>
    </row>
    <row r="56006" spans="1:8" x14ac:dyDescent="0.55000000000000004">
      <c r="A56006">
        <v>0</v>
      </c>
      <c r="B56006">
        <v>0</v>
      </c>
      <c r="C56006">
        <v>8.0000000000000002E-3</v>
      </c>
      <c r="D56006">
        <f t="shared" si="875"/>
        <v>0</v>
      </c>
      <c r="E56006">
        <f>+IF(AND($A56006=1,$D56006=1),1,0)</f>
        <v>0</v>
      </c>
      <c r="F56006">
        <f>+IF(AND($A56006=0,$D56006=0),1,0)</f>
        <v>1</v>
      </c>
      <c r="G56006">
        <f>+IF(AND($A56006=0,$D56006=1),1,0)</f>
        <v>0</v>
      </c>
      <c r="H56006">
        <f>+IF(AND($A56006=1,$D56006=0),1,0)</f>
        <v>0</v>
      </c>
    </row>
    <row r="56007" spans="1:8" x14ac:dyDescent="0.55000000000000004">
      <c r="A56007">
        <v>0</v>
      </c>
      <c r="B56007">
        <v>0</v>
      </c>
      <c r="C56007">
        <v>0.122</v>
      </c>
      <c r="D56007">
        <f t="shared" si="875"/>
        <v>1</v>
      </c>
      <c r="E56007">
        <f>+IF(AND($A56007=1,$D56007=1),1,0)</f>
        <v>0</v>
      </c>
      <c r="F56007">
        <f>+IF(AND($A56007=0,$D56007=0),1,0)</f>
        <v>0</v>
      </c>
      <c r="G56007">
        <f>+IF(AND($A56007=0,$D56007=1),1,0)</f>
        <v>1</v>
      </c>
      <c r="H56007">
        <f>+IF(AND($A56007=1,$D56007=0),1,0)</f>
        <v>0</v>
      </c>
    </row>
    <row r="56008" spans="1:8" x14ac:dyDescent="0.55000000000000004">
      <c r="A56008">
        <v>0</v>
      </c>
      <c r="B56008">
        <v>0</v>
      </c>
      <c r="C56008">
        <v>7.0999999999999994E-2</v>
      </c>
      <c r="D56008">
        <f t="shared" si="875"/>
        <v>0</v>
      </c>
      <c r="E56008">
        <f>+IF(AND($A56008=1,$D56008=1),1,0)</f>
        <v>0</v>
      </c>
      <c r="F56008">
        <f>+IF(AND($A56008=0,$D56008=0),1,0)</f>
        <v>1</v>
      </c>
      <c r="G56008">
        <f>+IF(AND($A56008=0,$D56008=1),1,0)</f>
        <v>0</v>
      </c>
      <c r="H56008">
        <f>+IF(AND($A56008=1,$D56008=0),1,0)</f>
        <v>0</v>
      </c>
    </row>
    <row r="56009" spans="1:8" x14ac:dyDescent="0.55000000000000004">
      <c r="A56009">
        <v>0</v>
      </c>
      <c r="B56009">
        <v>0</v>
      </c>
      <c r="C56009">
        <v>7.0000000000000001E-3</v>
      </c>
      <c r="D56009">
        <f t="shared" si="875"/>
        <v>0</v>
      </c>
      <c r="E56009">
        <f>+IF(AND($A56009=1,$D56009=1),1,0)</f>
        <v>0</v>
      </c>
      <c r="F56009">
        <f>+IF(AND($A56009=0,$D56009=0),1,0)</f>
        <v>1</v>
      </c>
      <c r="G56009">
        <f>+IF(AND($A56009=0,$D56009=1),1,0)</f>
        <v>0</v>
      </c>
      <c r="H56009">
        <f>+IF(AND($A56009=1,$D56009=0),1,0)</f>
        <v>0</v>
      </c>
    </row>
    <row r="56010" spans="1:8" x14ac:dyDescent="0.55000000000000004">
      <c r="A56010">
        <v>0</v>
      </c>
      <c r="B56010">
        <v>0</v>
      </c>
      <c r="C56010">
        <v>4.4999999999999998E-2</v>
      </c>
      <c r="D56010">
        <f t="shared" si="875"/>
        <v>0</v>
      </c>
      <c r="E56010">
        <f>+IF(AND($A56010=1,$D56010=1),1,0)</f>
        <v>0</v>
      </c>
      <c r="F56010">
        <f>+IF(AND($A56010=0,$D56010=0),1,0)</f>
        <v>1</v>
      </c>
      <c r="G56010">
        <f>+IF(AND($A56010=0,$D56010=1),1,0)</f>
        <v>0</v>
      </c>
      <c r="H56010">
        <f>+IF(AND($A56010=1,$D56010=0),1,0)</f>
        <v>0</v>
      </c>
    </row>
    <row r="56011" spans="1:8" x14ac:dyDescent="0.55000000000000004">
      <c r="A56011">
        <v>0</v>
      </c>
      <c r="B56011">
        <v>0</v>
      </c>
      <c r="C56011">
        <v>0.42599999999999999</v>
      </c>
      <c r="D56011">
        <f t="shared" si="875"/>
        <v>1</v>
      </c>
      <c r="E56011">
        <f>+IF(AND($A56011=1,$D56011=1),1,0)</f>
        <v>0</v>
      </c>
      <c r="F56011">
        <f>+IF(AND($A56011=0,$D56011=0),1,0)</f>
        <v>0</v>
      </c>
      <c r="G56011">
        <f>+IF(AND($A56011=0,$D56011=1),1,0)</f>
        <v>1</v>
      </c>
      <c r="H56011">
        <f>+IF(AND($A56011=1,$D56011=0),1,0)</f>
        <v>0</v>
      </c>
    </row>
    <row r="56012" spans="1:8" x14ac:dyDescent="0.55000000000000004">
      <c r="A56012">
        <v>0</v>
      </c>
      <c r="B56012">
        <v>0</v>
      </c>
      <c r="C56012">
        <v>1.2999999999999999E-2</v>
      </c>
      <c r="D56012">
        <f t="shared" si="875"/>
        <v>0</v>
      </c>
      <c r="E56012">
        <f>+IF(AND($A56012=1,$D56012=1),1,0)</f>
        <v>0</v>
      </c>
      <c r="F56012">
        <f>+IF(AND($A56012=0,$D56012=0),1,0)</f>
        <v>1</v>
      </c>
      <c r="G56012">
        <f>+IF(AND($A56012=0,$D56012=1),1,0)</f>
        <v>0</v>
      </c>
      <c r="H56012">
        <f>+IF(AND($A56012=1,$D56012=0),1,0)</f>
        <v>0</v>
      </c>
    </row>
    <row r="56013" spans="1:8" x14ac:dyDescent="0.55000000000000004">
      <c r="A56013">
        <v>0</v>
      </c>
      <c r="B56013">
        <v>0</v>
      </c>
      <c r="C56013">
        <v>5.0000000000000001E-3</v>
      </c>
      <c r="D56013">
        <f t="shared" si="875"/>
        <v>0</v>
      </c>
      <c r="E56013">
        <f>+IF(AND($A56013=1,$D56013=1),1,0)</f>
        <v>0</v>
      </c>
      <c r="F56013">
        <f>+IF(AND($A56013=0,$D56013=0),1,0)</f>
        <v>1</v>
      </c>
      <c r="G56013">
        <f>+IF(AND($A56013=0,$D56013=1),1,0)</f>
        <v>0</v>
      </c>
      <c r="H56013">
        <f>+IF(AND($A56013=1,$D56013=0),1,0)</f>
        <v>0</v>
      </c>
    </row>
    <row r="56014" spans="1:8" x14ac:dyDescent="0.55000000000000004">
      <c r="A56014">
        <v>0</v>
      </c>
      <c r="B56014">
        <v>0</v>
      </c>
      <c r="C56014">
        <v>5.0999999999999997E-2</v>
      </c>
      <c r="D56014">
        <f t="shared" si="875"/>
        <v>0</v>
      </c>
      <c r="E56014">
        <f>+IF(AND($A56014=1,$D56014=1),1,0)</f>
        <v>0</v>
      </c>
      <c r="F56014">
        <f>+IF(AND($A56014=0,$D56014=0),1,0)</f>
        <v>1</v>
      </c>
      <c r="G56014">
        <f>+IF(AND($A56014=0,$D56014=1),1,0)</f>
        <v>0</v>
      </c>
      <c r="H56014">
        <f>+IF(AND($A56014=1,$D56014=0),1,0)</f>
        <v>0</v>
      </c>
    </row>
    <row r="56015" spans="1:8" x14ac:dyDescent="0.55000000000000004">
      <c r="A56015">
        <v>0</v>
      </c>
      <c r="B56015">
        <v>0</v>
      </c>
      <c r="C56015">
        <v>0.08</v>
      </c>
      <c r="D56015">
        <f t="shared" si="875"/>
        <v>0</v>
      </c>
      <c r="E56015">
        <f>+IF(AND($A56015=1,$D56015=1),1,0)</f>
        <v>0</v>
      </c>
      <c r="F56015">
        <f>+IF(AND($A56015=0,$D56015=0),1,0)</f>
        <v>1</v>
      </c>
      <c r="G56015">
        <f>+IF(AND($A56015=0,$D56015=1),1,0)</f>
        <v>0</v>
      </c>
      <c r="H56015">
        <f>+IF(AND($A56015=1,$D56015=0),1,0)</f>
        <v>0</v>
      </c>
    </row>
    <row r="56016" spans="1:8" x14ac:dyDescent="0.55000000000000004">
      <c r="A56016">
        <v>0</v>
      </c>
      <c r="B56016">
        <v>0</v>
      </c>
      <c r="C56016">
        <v>0.13800000000000001</v>
      </c>
      <c r="D56016">
        <f t="shared" si="875"/>
        <v>1</v>
      </c>
      <c r="E56016">
        <f>+IF(AND($A56016=1,$D56016=1),1,0)</f>
        <v>0</v>
      </c>
      <c r="F56016">
        <f>+IF(AND($A56016=0,$D56016=0),1,0)</f>
        <v>0</v>
      </c>
      <c r="G56016">
        <f>+IF(AND($A56016=0,$D56016=1),1,0)</f>
        <v>1</v>
      </c>
      <c r="H56016">
        <f>+IF(AND($A56016=1,$D56016=0),1,0)</f>
        <v>0</v>
      </c>
    </row>
    <row r="56017" spans="1:8" x14ac:dyDescent="0.55000000000000004">
      <c r="A56017">
        <v>0</v>
      </c>
      <c r="B56017">
        <v>0</v>
      </c>
      <c r="C56017">
        <v>0.01</v>
      </c>
      <c r="D56017">
        <f t="shared" si="875"/>
        <v>0</v>
      </c>
      <c r="E56017">
        <f>+IF(AND($A56017=1,$D56017=1),1,0)</f>
        <v>0</v>
      </c>
      <c r="F56017">
        <f>+IF(AND($A56017=0,$D56017=0),1,0)</f>
        <v>1</v>
      </c>
      <c r="G56017">
        <f>+IF(AND($A56017=0,$D56017=1),1,0)</f>
        <v>0</v>
      </c>
      <c r="H56017">
        <f>+IF(AND($A56017=1,$D56017=0),1,0)</f>
        <v>0</v>
      </c>
    </row>
    <row r="56018" spans="1:8" x14ac:dyDescent="0.55000000000000004">
      <c r="A56018">
        <v>0</v>
      </c>
      <c r="B56018">
        <v>0</v>
      </c>
      <c r="C56018">
        <v>1.2E-2</v>
      </c>
      <c r="D56018">
        <f t="shared" si="875"/>
        <v>0</v>
      </c>
      <c r="E56018">
        <f>+IF(AND($A56018=1,$D56018=1),1,0)</f>
        <v>0</v>
      </c>
      <c r="F56018">
        <f>+IF(AND($A56018=0,$D56018=0),1,0)</f>
        <v>1</v>
      </c>
      <c r="G56018">
        <f>+IF(AND($A56018=0,$D56018=1),1,0)</f>
        <v>0</v>
      </c>
      <c r="H56018">
        <f>+IF(AND($A56018=1,$D56018=0),1,0)</f>
        <v>0</v>
      </c>
    </row>
    <row r="56019" spans="1:8" x14ac:dyDescent="0.55000000000000004">
      <c r="A56019">
        <v>0</v>
      </c>
      <c r="B56019">
        <v>0</v>
      </c>
      <c r="C56019">
        <v>4.9000000000000002E-2</v>
      </c>
      <c r="D56019">
        <f t="shared" si="875"/>
        <v>0</v>
      </c>
      <c r="E56019">
        <f>+IF(AND($A56019=1,$D56019=1),1,0)</f>
        <v>0</v>
      </c>
      <c r="F56019">
        <f>+IF(AND($A56019=0,$D56019=0),1,0)</f>
        <v>1</v>
      </c>
      <c r="G56019">
        <f>+IF(AND($A56019=0,$D56019=1),1,0)</f>
        <v>0</v>
      </c>
      <c r="H56019">
        <f>+IF(AND($A56019=1,$D56019=0),1,0)</f>
        <v>0</v>
      </c>
    </row>
    <row r="56020" spans="1:8" x14ac:dyDescent="0.55000000000000004">
      <c r="A56020">
        <v>0</v>
      </c>
      <c r="B56020">
        <v>0</v>
      </c>
      <c r="C56020">
        <v>4.9000000000000002E-2</v>
      </c>
      <c r="D56020">
        <f t="shared" si="875"/>
        <v>0</v>
      </c>
      <c r="E56020">
        <f>+IF(AND($A56020=1,$D56020=1),1,0)</f>
        <v>0</v>
      </c>
      <c r="F56020">
        <f>+IF(AND($A56020=0,$D56020=0),1,0)</f>
        <v>1</v>
      </c>
      <c r="G56020">
        <f>+IF(AND($A56020=0,$D56020=1),1,0)</f>
        <v>0</v>
      </c>
      <c r="H56020">
        <f>+IF(AND($A56020=1,$D56020=0),1,0)</f>
        <v>0</v>
      </c>
    </row>
    <row r="56021" spans="1:8" x14ac:dyDescent="0.55000000000000004">
      <c r="A56021">
        <v>1</v>
      </c>
      <c r="B56021">
        <v>0</v>
      </c>
      <c r="C56021">
        <v>8.8999999999999996E-2</v>
      </c>
      <c r="D56021">
        <f t="shared" si="875"/>
        <v>1</v>
      </c>
      <c r="E56021">
        <f>+IF(AND($A56021=1,$D56021=1),1,0)</f>
        <v>1</v>
      </c>
      <c r="F56021">
        <f>+IF(AND($A56021=0,$D56021=0),1,0)</f>
        <v>0</v>
      </c>
      <c r="G56021">
        <f>+IF(AND($A56021=0,$D56021=1),1,0)</f>
        <v>0</v>
      </c>
      <c r="H56021">
        <f>+IF(AND($A56021=1,$D56021=0),1,0)</f>
        <v>0</v>
      </c>
    </row>
    <row r="56022" spans="1:8" x14ac:dyDescent="0.55000000000000004">
      <c r="A56022">
        <v>0</v>
      </c>
      <c r="B56022">
        <v>0</v>
      </c>
      <c r="C56022">
        <v>1.4E-2</v>
      </c>
      <c r="D56022">
        <f t="shared" si="875"/>
        <v>0</v>
      </c>
      <c r="E56022">
        <f>+IF(AND($A56022=1,$D56022=1),1,0)</f>
        <v>0</v>
      </c>
      <c r="F56022">
        <f>+IF(AND($A56022=0,$D56022=0),1,0)</f>
        <v>1</v>
      </c>
      <c r="G56022">
        <f>+IF(AND($A56022=0,$D56022=1),1,0)</f>
        <v>0</v>
      </c>
      <c r="H56022">
        <f>+IF(AND($A56022=1,$D56022=0),1,0)</f>
        <v>0</v>
      </c>
    </row>
    <row r="56023" spans="1:8" x14ac:dyDescent="0.55000000000000004">
      <c r="A56023">
        <v>0</v>
      </c>
      <c r="B56023">
        <v>0</v>
      </c>
      <c r="C56023">
        <v>6.0000000000000001E-3</v>
      </c>
      <c r="D56023">
        <f t="shared" si="875"/>
        <v>0</v>
      </c>
      <c r="E56023">
        <f>+IF(AND($A56023=1,$D56023=1),1,0)</f>
        <v>0</v>
      </c>
      <c r="F56023">
        <f>+IF(AND($A56023=0,$D56023=0),1,0)</f>
        <v>1</v>
      </c>
      <c r="G56023">
        <f>+IF(AND($A56023=0,$D56023=1),1,0)</f>
        <v>0</v>
      </c>
      <c r="H56023">
        <f>+IF(AND($A56023=1,$D56023=0),1,0)</f>
        <v>0</v>
      </c>
    </row>
    <row r="56024" spans="1:8" x14ac:dyDescent="0.55000000000000004">
      <c r="A56024">
        <v>1</v>
      </c>
      <c r="B56024">
        <v>0</v>
      </c>
      <c r="C56024">
        <v>0.17100000000000001</v>
      </c>
      <c r="D56024">
        <f t="shared" si="875"/>
        <v>1</v>
      </c>
      <c r="E56024">
        <f>+IF(AND($A56024=1,$D56024=1),1,0)</f>
        <v>1</v>
      </c>
      <c r="F56024">
        <f>+IF(AND($A56024=0,$D56024=0),1,0)</f>
        <v>0</v>
      </c>
      <c r="G56024">
        <f>+IF(AND($A56024=0,$D56024=1),1,0)</f>
        <v>0</v>
      </c>
      <c r="H56024">
        <f>+IF(AND($A56024=1,$D56024=0),1,0)</f>
        <v>0</v>
      </c>
    </row>
    <row r="56025" spans="1:8" x14ac:dyDescent="0.55000000000000004">
      <c r="A56025">
        <v>0</v>
      </c>
      <c r="B56025">
        <v>0</v>
      </c>
      <c r="C56025">
        <v>7.0000000000000001E-3</v>
      </c>
      <c r="D56025">
        <f t="shared" si="875"/>
        <v>0</v>
      </c>
      <c r="E56025">
        <f>+IF(AND($A56025=1,$D56025=1),1,0)</f>
        <v>0</v>
      </c>
      <c r="F56025">
        <f>+IF(AND($A56025=0,$D56025=0),1,0)</f>
        <v>1</v>
      </c>
      <c r="G56025">
        <f>+IF(AND($A56025=0,$D56025=1),1,0)</f>
        <v>0</v>
      </c>
      <c r="H56025">
        <f>+IF(AND($A56025=1,$D56025=0),1,0)</f>
        <v>0</v>
      </c>
    </row>
    <row r="56026" spans="1:8" x14ac:dyDescent="0.55000000000000004">
      <c r="A56026">
        <v>0</v>
      </c>
      <c r="B56026">
        <v>0</v>
      </c>
      <c r="C56026">
        <v>2.1000000000000001E-2</v>
      </c>
      <c r="D56026">
        <f t="shared" si="875"/>
        <v>0</v>
      </c>
      <c r="E56026">
        <f>+IF(AND($A56026=1,$D56026=1),1,0)</f>
        <v>0</v>
      </c>
      <c r="F56026">
        <f>+IF(AND($A56026=0,$D56026=0),1,0)</f>
        <v>1</v>
      </c>
      <c r="G56026">
        <f>+IF(AND($A56026=0,$D56026=1),1,0)</f>
        <v>0</v>
      </c>
      <c r="H56026">
        <f>+IF(AND($A56026=1,$D56026=0),1,0)</f>
        <v>0</v>
      </c>
    </row>
    <row r="56027" spans="1:8" x14ac:dyDescent="0.55000000000000004">
      <c r="A56027">
        <v>0</v>
      </c>
      <c r="B56027">
        <v>0</v>
      </c>
      <c r="C56027">
        <v>2.7E-2</v>
      </c>
      <c r="D56027">
        <f t="shared" si="875"/>
        <v>0</v>
      </c>
      <c r="E56027">
        <f>+IF(AND($A56027=1,$D56027=1),1,0)</f>
        <v>0</v>
      </c>
      <c r="F56027">
        <f>+IF(AND($A56027=0,$D56027=0),1,0)</f>
        <v>1</v>
      </c>
      <c r="G56027">
        <f>+IF(AND($A56027=0,$D56027=1),1,0)</f>
        <v>0</v>
      </c>
      <c r="H56027">
        <f>+IF(AND($A56027=1,$D56027=0),1,0)</f>
        <v>0</v>
      </c>
    </row>
    <row r="56028" spans="1:8" x14ac:dyDescent="0.55000000000000004">
      <c r="A56028">
        <v>0</v>
      </c>
      <c r="B56028">
        <v>0</v>
      </c>
      <c r="C56028">
        <v>5.0000000000000001E-3</v>
      </c>
      <c r="D56028">
        <f t="shared" si="875"/>
        <v>0</v>
      </c>
      <c r="E56028">
        <f>+IF(AND($A56028=1,$D56028=1),1,0)</f>
        <v>0</v>
      </c>
      <c r="F56028">
        <f>+IF(AND($A56028=0,$D56028=0),1,0)</f>
        <v>1</v>
      </c>
      <c r="G56028">
        <f>+IF(AND($A56028=0,$D56028=1),1,0)</f>
        <v>0</v>
      </c>
      <c r="H56028">
        <f>+IF(AND($A56028=1,$D56028=0),1,0)</f>
        <v>0</v>
      </c>
    </row>
    <row r="56029" spans="1:8" x14ac:dyDescent="0.55000000000000004">
      <c r="A56029">
        <v>0</v>
      </c>
      <c r="B56029">
        <v>0</v>
      </c>
      <c r="C56029">
        <v>3.6999999999999998E-2</v>
      </c>
      <c r="D56029">
        <f t="shared" si="875"/>
        <v>0</v>
      </c>
      <c r="E56029">
        <f>+IF(AND($A56029=1,$D56029=1),1,0)</f>
        <v>0</v>
      </c>
      <c r="F56029">
        <f>+IF(AND($A56029=0,$D56029=0),1,0)</f>
        <v>1</v>
      </c>
      <c r="G56029">
        <f>+IF(AND($A56029=0,$D56029=1),1,0)</f>
        <v>0</v>
      </c>
      <c r="H56029">
        <f>+IF(AND($A56029=1,$D56029=0),1,0)</f>
        <v>0</v>
      </c>
    </row>
    <row r="56030" spans="1:8" x14ac:dyDescent="0.55000000000000004">
      <c r="A56030">
        <v>0</v>
      </c>
      <c r="B56030">
        <v>0</v>
      </c>
      <c r="C56030">
        <v>0.01</v>
      </c>
      <c r="D56030">
        <f t="shared" si="875"/>
        <v>0</v>
      </c>
      <c r="E56030">
        <f>+IF(AND($A56030=1,$D56030=1),1,0)</f>
        <v>0</v>
      </c>
      <c r="F56030">
        <f>+IF(AND($A56030=0,$D56030=0),1,0)</f>
        <v>1</v>
      </c>
      <c r="G56030">
        <f>+IF(AND($A56030=0,$D56030=1),1,0)</f>
        <v>0</v>
      </c>
      <c r="H56030">
        <f>+IF(AND($A56030=1,$D56030=0),1,0)</f>
        <v>0</v>
      </c>
    </row>
    <row r="56031" spans="1:8" x14ac:dyDescent="0.55000000000000004">
      <c r="A56031">
        <v>0</v>
      </c>
      <c r="B56031">
        <v>0</v>
      </c>
      <c r="C56031">
        <v>3.1E-2</v>
      </c>
      <c r="D56031">
        <f t="shared" si="875"/>
        <v>0</v>
      </c>
      <c r="E56031">
        <f>+IF(AND($A56031=1,$D56031=1),1,0)</f>
        <v>0</v>
      </c>
      <c r="F56031">
        <f>+IF(AND($A56031=0,$D56031=0),1,0)</f>
        <v>1</v>
      </c>
      <c r="G56031">
        <f>+IF(AND($A56031=0,$D56031=1),1,0)</f>
        <v>0</v>
      </c>
      <c r="H56031">
        <f>+IF(AND($A56031=1,$D56031=0),1,0)</f>
        <v>0</v>
      </c>
    </row>
    <row r="56032" spans="1:8" x14ac:dyDescent="0.55000000000000004">
      <c r="A56032">
        <v>0</v>
      </c>
      <c r="B56032">
        <v>0</v>
      </c>
      <c r="C56032">
        <v>1.4999999999999999E-2</v>
      </c>
      <c r="D56032">
        <f t="shared" si="875"/>
        <v>0</v>
      </c>
      <c r="E56032">
        <f>+IF(AND($A56032=1,$D56032=1),1,0)</f>
        <v>0</v>
      </c>
      <c r="F56032">
        <f>+IF(AND($A56032=0,$D56032=0),1,0)</f>
        <v>1</v>
      </c>
      <c r="G56032">
        <f>+IF(AND($A56032=0,$D56032=1),1,0)</f>
        <v>0</v>
      </c>
      <c r="H56032">
        <f>+IF(AND($A56032=1,$D56032=0),1,0)</f>
        <v>0</v>
      </c>
    </row>
    <row r="56033" spans="1:8" x14ac:dyDescent="0.55000000000000004">
      <c r="A56033">
        <v>0</v>
      </c>
      <c r="B56033">
        <v>0</v>
      </c>
      <c r="C56033">
        <v>8.0000000000000002E-3</v>
      </c>
      <c r="D56033">
        <f t="shared" si="875"/>
        <v>0</v>
      </c>
      <c r="E56033">
        <f>+IF(AND($A56033=1,$D56033=1),1,0)</f>
        <v>0</v>
      </c>
      <c r="F56033">
        <f>+IF(AND($A56033=0,$D56033=0),1,0)</f>
        <v>1</v>
      </c>
      <c r="G56033">
        <f>+IF(AND($A56033=0,$D56033=1),1,0)</f>
        <v>0</v>
      </c>
      <c r="H56033">
        <f>+IF(AND($A56033=1,$D56033=0),1,0)</f>
        <v>0</v>
      </c>
    </row>
    <row r="56034" spans="1:8" x14ac:dyDescent="0.55000000000000004">
      <c r="A56034">
        <v>0</v>
      </c>
      <c r="B56034">
        <v>0</v>
      </c>
      <c r="C56034">
        <v>0.02</v>
      </c>
      <c r="D56034">
        <f t="shared" si="875"/>
        <v>0</v>
      </c>
      <c r="E56034">
        <f>+IF(AND($A56034=1,$D56034=1),1,0)</f>
        <v>0</v>
      </c>
      <c r="F56034">
        <f>+IF(AND($A56034=0,$D56034=0),1,0)</f>
        <v>1</v>
      </c>
      <c r="G56034">
        <f>+IF(AND($A56034=0,$D56034=1),1,0)</f>
        <v>0</v>
      </c>
      <c r="H56034">
        <f>+IF(AND($A56034=1,$D56034=0),1,0)</f>
        <v>0</v>
      </c>
    </row>
    <row r="56035" spans="1:8" x14ac:dyDescent="0.55000000000000004">
      <c r="A56035">
        <v>0</v>
      </c>
      <c r="B56035">
        <v>0</v>
      </c>
      <c r="C56035">
        <v>0.22900000000000001</v>
      </c>
      <c r="D56035">
        <f t="shared" si="875"/>
        <v>1</v>
      </c>
      <c r="E56035">
        <f>+IF(AND($A56035=1,$D56035=1),1,0)</f>
        <v>0</v>
      </c>
      <c r="F56035">
        <f>+IF(AND($A56035=0,$D56035=0),1,0)</f>
        <v>0</v>
      </c>
      <c r="G56035">
        <f>+IF(AND($A56035=0,$D56035=1),1,0)</f>
        <v>1</v>
      </c>
      <c r="H56035">
        <f>+IF(AND($A56035=1,$D56035=0),1,0)</f>
        <v>0</v>
      </c>
    </row>
    <row r="56036" spans="1:8" x14ac:dyDescent="0.55000000000000004">
      <c r="A56036">
        <v>0</v>
      </c>
      <c r="B56036">
        <v>0</v>
      </c>
      <c r="C56036">
        <v>1.4999999999999999E-2</v>
      </c>
      <c r="D56036">
        <f t="shared" si="875"/>
        <v>0</v>
      </c>
      <c r="E56036">
        <f>+IF(AND($A56036=1,$D56036=1),1,0)</f>
        <v>0</v>
      </c>
      <c r="F56036">
        <f>+IF(AND($A56036=0,$D56036=0),1,0)</f>
        <v>1</v>
      </c>
      <c r="G56036">
        <f>+IF(AND($A56036=0,$D56036=1),1,0)</f>
        <v>0</v>
      </c>
      <c r="H56036">
        <f>+IF(AND($A56036=1,$D56036=0),1,0)</f>
        <v>0</v>
      </c>
    </row>
    <row r="56037" spans="1:8" x14ac:dyDescent="0.55000000000000004">
      <c r="A56037">
        <v>0</v>
      </c>
      <c r="B56037">
        <v>0</v>
      </c>
      <c r="C56037">
        <v>4.3999999999999997E-2</v>
      </c>
      <c r="D56037">
        <f t="shared" si="875"/>
        <v>0</v>
      </c>
      <c r="E56037">
        <f>+IF(AND($A56037=1,$D56037=1),1,0)</f>
        <v>0</v>
      </c>
      <c r="F56037">
        <f>+IF(AND($A56037=0,$D56037=0),1,0)</f>
        <v>1</v>
      </c>
      <c r="G56037">
        <f>+IF(AND($A56037=0,$D56037=1),1,0)</f>
        <v>0</v>
      </c>
      <c r="H56037">
        <f>+IF(AND($A56037=1,$D56037=0),1,0)</f>
        <v>0</v>
      </c>
    </row>
    <row r="56038" spans="1:8" x14ac:dyDescent="0.55000000000000004">
      <c r="A56038">
        <v>0</v>
      </c>
      <c r="B56038">
        <v>0</v>
      </c>
      <c r="C56038">
        <v>6.0000000000000001E-3</v>
      </c>
      <c r="D56038">
        <f t="shared" si="875"/>
        <v>0</v>
      </c>
      <c r="E56038">
        <f>+IF(AND($A56038=1,$D56038=1),1,0)</f>
        <v>0</v>
      </c>
      <c r="F56038">
        <f>+IF(AND($A56038=0,$D56038=0),1,0)</f>
        <v>1</v>
      </c>
      <c r="G56038">
        <f>+IF(AND($A56038=0,$D56038=1),1,0)</f>
        <v>0</v>
      </c>
      <c r="H56038">
        <f>+IF(AND($A56038=1,$D56038=0),1,0)</f>
        <v>0</v>
      </c>
    </row>
    <row r="56039" spans="1:8" x14ac:dyDescent="0.55000000000000004">
      <c r="A56039">
        <v>0</v>
      </c>
      <c r="B56039">
        <v>0</v>
      </c>
      <c r="C56039">
        <v>0.123</v>
      </c>
      <c r="D56039">
        <f t="shared" si="875"/>
        <v>1</v>
      </c>
      <c r="E56039">
        <f>+IF(AND($A56039=1,$D56039=1),1,0)</f>
        <v>0</v>
      </c>
      <c r="F56039">
        <f>+IF(AND($A56039=0,$D56039=0),1,0)</f>
        <v>0</v>
      </c>
      <c r="G56039">
        <f>+IF(AND($A56039=0,$D56039=1),1,0)</f>
        <v>1</v>
      </c>
      <c r="H56039">
        <f>+IF(AND($A56039=1,$D56039=0),1,0)</f>
        <v>0</v>
      </c>
    </row>
    <row r="56040" spans="1:8" x14ac:dyDescent="0.55000000000000004">
      <c r="A56040">
        <v>0</v>
      </c>
      <c r="B56040">
        <v>0</v>
      </c>
      <c r="C56040">
        <v>0.36099999999999999</v>
      </c>
      <c r="D56040">
        <f t="shared" si="875"/>
        <v>1</v>
      </c>
      <c r="E56040">
        <f>+IF(AND($A56040=1,$D56040=1),1,0)</f>
        <v>0</v>
      </c>
      <c r="F56040">
        <f>+IF(AND($A56040=0,$D56040=0),1,0)</f>
        <v>0</v>
      </c>
      <c r="G56040">
        <f>+IF(AND($A56040=0,$D56040=1),1,0)</f>
        <v>1</v>
      </c>
      <c r="H56040">
        <f>+IF(AND($A56040=1,$D56040=0),1,0)</f>
        <v>0</v>
      </c>
    </row>
    <row r="56041" spans="1:8" x14ac:dyDescent="0.55000000000000004">
      <c r="A56041">
        <v>0</v>
      </c>
      <c r="B56041">
        <v>0</v>
      </c>
      <c r="C56041">
        <v>1.7000000000000001E-2</v>
      </c>
      <c r="D56041">
        <f t="shared" si="875"/>
        <v>0</v>
      </c>
      <c r="E56041">
        <f>+IF(AND($A56041=1,$D56041=1),1,0)</f>
        <v>0</v>
      </c>
      <c r="F56041">
        <f>+IF(AND($A56041=0,$D56041=0),1,0)</f>
        <v>1</v>
      </c>
      <c r="G56041">
        <f>+IF(AND($A56041=0,$D56041=1),1,0)</f>
        <v>0</v>
      </c>
      <c r="H56041">
        <f>+IF(AND($A56041=1,$D56041=0),1,0)</f>
        <v>0</v>
      </c>
    </row>
    <row r="56042" spans="1:8" x14ac:dyDescent="0.55000000000000004">
      <c r="A56042">
        <v>0</v>
      </c>
      <c r="B56042">
        <v>0</v>
      </c>
      <c r="C56042">
        <v>2.5000000000000001E-2</v>
      </c>
      <c r="D56042">
        <f t="shared" ref="D56042:D56105" si="876">+IF(C56042&gt;$K$2,1,0)</f>
        <v>0</v>
      </c>
      <c r="E56042">
        <f>+IF(AND($A56042=1,$D56042=1),1,0)</f>
        <v>0</v>
      </c>
      <c r="F56042">
        <f>+IF(AND($A56042=0,$D56042=0),1,0)</f>
        <v>1</v>
      </c>
      <c r="G56042">
        <f>+IF(AND($A56042=0,$D56042=1),1,0)</f>
        <v>0</v>
      </c>
      <c r="H56042">
        <f>+IF(AND($A56042=1,$D56042=0),1,0)</f>
        <v>0</v>
      </c>
    </row>
    <row r="56043" spans="1:8" x14ac:dyDescent="0.55000000000000004">
      <c r="A56043">
        <v>0</v>
      </c>
      <c r="B56043">
        <v>0</v>
      </c>
      <c r="C56043">
        <v>4.1000000000000002E-2</v>
      </c>
      <c r="D56043">
        <f t="shared" si="876"/>
        <v>0</v>
      </c>
      <c r="E56043">
        <f>+IF(AND($A56043=1,$D56043=1),1,0)</f>
        <v>0</v>
      </c>
      <c r="F56043">
        <f>+IF(AND($A56043=0,$D56043=0),1,0)</f>
        <v>1</v>
      </c>
      <c r="G56043">
        <f>+IF(AND($A56043=0,$D56043=1),1,0)</f>
        <v>0</v>
      </c>
      <c r="H56043">
        <f>+IF(AND($A56043=1,$D56043=0),1,0)</f>
        <v>0</v>
      </c>
    </row>
    <row r="56044" spans="1:8" x14ac:dyDescent="0.55000000000000004">
      <c r="A56044">
        <v>0</v>
      </c>
      <c r="B56044">
        <v>0</v>
      </c>
      <c r="C56044">
        <v>2.3E-2</v>
      </c>
      <c r="D56044">
        <f t="shared" si="876"/>
        <v>0</v>
      </c>
      <c r="E56044">
        <f>+IF(AND($A56044=1,$D56044=1),1,0)</f>
        <v>0</v>
      </c>
      <c r="F56044">
        <f>+IF(AND($A56044=0,$D56044=0),1,0)</f>
        <v>1</v>
      </c>
      <c r="G56044">
        <f>+IF(AND($A56044=0,$D56044=1),1,0)</f>
        <v>0</v>
      </c>
      <c r="H56044">
        <f>+IF(AND($A56044=1,$D56044=0),1,0)</f>
        <v>0</v>
      </c>
    </row>
    <row r="56045" spans="1:8" x14ac:dyDescent="0.55000000000000004">
      <c r="A56045">
        <v>0</v>
      </c>
      <c r="B56045">
        <v>0</v>
      </c>
      <c r="C56045">
        <v>2.1999999999999999E-2</v>
      </c>
      <c r="D56045">
        <f t="shared" si="876"/>
        <v>0</v>
      </c>
      <c r="E56045">
        <f>+IF(AND($A56045=1,$D56045=1),1,0)</f>
        <v>0</v>
      </c>
      <c r="F56045">
        <f>+IF(AND($A56045=0,$D56045=0),1,0)</f>
        <v>1</v>
      </c>
      <c r="G56045">
        <f>+IF(AND($A56045=0,$D56045=1),1,0)</f>
        <v>0</v>
      </c>
      <c r="H56045">
        <f>+IF(AND($A56045=1,$D56045=0),1,0)</f>
        <v>0</v>
      </c>
    </row>
    <row r="56046" spans="1:8" x14ac:dyDescent="0.55000000000000004">
      <c r="A56046">
        <v>0</v>
      </c>
      <c r="B56046">
        <v>0</v>
      </c>
      <c r="C56046">
        <v>1.4E-2</v>
      </c>
      <c r="D56046">
        <f t="shared" si="876"/>
        <v>0</v>
      </c>
      <c r="E56046">
        <f>+IF(AND($A56046=1,$D56046=1),1,0)</f>
        <v>0</v>
      </c>
      <c r="F56046">
        <f>+IF(AND($A56046=0,$D56046=0),1,0)</f>
        <v>1</v>
      </c>
      <c r="G56046">
        <f>+IF(AND($A56046=0,$D56046=1),1,0)</f>
        <v>0</v>
      </c>
      <c r="H56046">
        <f>+IF(AND($A56046=1,$D56046=0),1,0)</f>
        <v>0</v>
      </c>
    </row>
    <row r="56047" spans="1:8" x14ac:dyDescent="0.55000000000000004">
      <c r="A56047">
        <v>0</v>
      </c>
      <c r="B56047">
        <v>0</v>
      </c>
      <c r="C56047">
        <v>8.0000000000000002E-3</v>
      </c>
      <c r="D56047">
        <f t="shared" si="876"/>
        <v>0</v>
      </c>
      <c r="E56047">
        <f>+IF(AND($A56047=1,$D56047=1),1,0)</f>
        <v>0</v>
      </c>
      <c r="F56047">
        <f>+IF(AND($A56047=0,$D56047=0),1,0)</f>
        <v>1</v>
      </c>
      <c r="G56047">
        <f>+IF(AND($A56047=0,$D56047=1),1,0)</f>
        <v>0</v>
      </c>
      <c r="H56047">
        <f>+IF(AND($A56047=1,$D56047=0),1,0)</f>
        <v>0</v>
      </c>
    </row>
    <row r="56048" spans="1:8" x14ac:dyDescent="0.55000000000000004">
      <c r="A56048">
        <v>0</v>
      </c>
      <c r="B56048">
        <v>0</v>
      </c>
      <c r="C56048">
        <v>1.9E-2</v>
      </c>
      <c r="D56048">
        <f t="shared" si="876"/>
        <v>0</v>
      </c>
      <c r="E56048">
        <f>+IF(AND($A56048=1,$D56048=1),1,0)</f>
        <v>0</v>
      </c>
      <c r="F56048">
        <f>+IF(AND($A56048=0,$D56048=0),1,0)</f>
        <v>1</v>
      </c>
      <c r="G56048">
        <f>+IF(AND($A56048=0,$D56048=1),1,0)</f>
        <v>0</v>
      </c>
      <c r="H56048">
        <f>+IF(AND($A56048=1,$D56048=0),1,0)</f>
        <v>0</v>
      </c>
    </row>
    <row r="56049" spans="1:8" x14ac:dyDescent="0.55000000000000004">
      <c r="A56049">
        <v>0</v>
      </c>
      <c r="B56049">
        <v>0</v>
      </c>
      <c r="C56049">
        <v>0.17599999999999999</v>
      </c>
      <c r="D56049">
        <f t="shared" si="876"/>
        <v>1</v>
      </c>
      <c r="E56049">
        <f>+IF(AND($A56049=1,$D56049=1),1,0)</f>
        <v>0</v>
      </c>
      <c r="F56049">
        <f>+IF(AND($A56049=0,$D56049=0),1,0)</f>
        <v>0</v>
      </c>
      <c r="G56049">
        <f>+IF(AND($A56049=0,$D56049=1),1,0)</f>
        <v>1</v>
      </c>
      <c r="H56049">
        <f>+IF(AND($A56049=1,$D56049=0),1,0)</f>
        <v>0</v>
      </c>
    </row>
    <row r="56050" spans="1:8" x14ac:dyDescent="0.55000000000000004">
      <c r="A56050">
        <v>0</v>
      </c>
      <c r="B56050">
        <v>0</v>
      </c>
      <c r="C56050">
        <v>2.9000000000000001E-2</v>
      </c>
      <c r="D56050">
        <f t="shared" si="876"/>
        <v>0</v>
      </c>
      <c r="E56050">
        <f>+IF(AND($A56050=1,$D56050=1),1,0)</f>
        <v>0</v>
      </c>
      <c r="F56050">
        <f>+IF(AND($A56050=0,$D56050=0),1,0)</f>
        <v>1</v>
      </c>
      <c r="G56050">
        <f>+IF(AND($A56050=0,$D56050=1),1,0)</f>
        <v>0</v>
      </c>
      <c r="H56050">
        <f>+IF(AND($A56050=1,$D56050=0),1,0)</f>
        <v>0</v>
      </c>
    </row>
    <row r="56051" spans="1:8" x14ac:dyDescent="0.55000000000000004">
      <c r="A56051">
        <v>0</v>
      </c>
      <c r="B56051">
        <v>0</v>
      </c>
      <c r="C56051">
        <v>0.30399999999999999</v>
      </c>
      <c r="D56051">
        <f t="shared" si="876"/>
        <v>1</v>
      </c>
      <c r="E56051">
        <f>+IF(AND($A56051=1,$D56051=1),1,0)</f>
        <v>0</v>
      </c>
      <c r="F56051">
        <f>+IF(AND($A56051=0,$D56051=0),1,0)</f>
        <v>0</v>
      </c>
      <c r="G56051">
        <f>+IF(AND($A56051=0,$D56051=1),1,0)</f>
        <v>1</v>
      </c>
      <c r="H56051">
        <f>+IF(AND($A56051=1,$D56051=0),1,0)</f>
        <v>0</v>
      </c>
    </row>
    <row r="56052" spans="1:8" x14ac:dyDescent="0.55000000000000004">
      <c r="A56052">
        <v>0</v>
      </c>
      <c r="B56052">
        <v>0</v>
      </c>
      <c r="C56052">
        <v>0.04</v>
      </c>
      <c r="D56052">
        <f t="shared" si="876"/>
        <v>0</v>
      </c>
      <c r="E56052">
        <f>+IF(AND($A56052=1,$D56052=1),1,0)</f>
        <v>0</v>
      </c>
      <c r="F56052">
        <f>+IF(AND($A56052=0,$D56052=0),1,0)</f>
        <v>1</v>
      </c>
      <c r="G56052">
        <f>+IF(AND($A56052=0,$D56052=1),1,0)</f>
        <v>0</v>
      </c>
      <c r="H56052">
        <f>+IF(AND($A56052=1,$D56052=0),1,0)</f>
        <v>0</v>
      </c>
    </row>
    <row r="56053" spans="1:8" x14ac:dyDescent="0.55000000000000004">
      <c r="A56053">
        <v>0</v>
      </c>
      <c r="B56053">
        <v>0</v>
      </c>
      <c r="C56053">
        <v>6.0000000000000001E-3</v>
      </c>
      <c r="D56053">
        <f t="shared" si="876"/>
        <v>0</v>
      </c>
      <c r="E56053">
        <f>+IF(AND($A56053=1,$D56053=1),1,0)</f>
        <v>0</v>
      </c>
      <c r="F56053">
        <f>+IF(AND($A56053=0,$D56053=0),1,0)</f>
        <v>1</v>
      </c>
      <c r="G56053">
        <f>+IF(AND($A56053=0,$D56053=1),1,0)</f>
        <v>0</v>
      </c>
      <c r="H56053">
        <f>+IF(AND($A56053=1,$D56053=0),1,0)</f>
        <v>0</v>
      </c>
    </row>
    <row r="56054" spans="1:8" x14ac:dyDescent="0.55000000000000004">
      <c r="A56054">
        <v>0</v>
      </c>
      <c r="B56054">
        <v>0</v>
      </c>
      <c r="C56054">
        <v>8.1000000000000003E-2</v>
      </c>
      <c r="D56054">
        <f t="shared" si="876"/>
        <v>1</v>
      </c>
      <c r="E56054">
        <f>+IF(AND($A56054=1,$D56054=1),1,0)</f>
        <v>0</v>
      </c>
      <c r="F56054">
        <f>+IF(AND($A56054=0,$D56054=0),1,0)</f>
        <v>0</v>
      </c>
      <c r="G56054">
        <f>+IF(AND($A56054=0,$D56054=1),1,0)</f>
        <v>1</v>
      </c>
      <c r="H56054">
        <f>+IF(AND($A56054=1,$D56054=0),1,0)</f>
        <v>0</v>
      </c>
    </row>
    <row r="56055" spans="1:8" x14ac:dyDescent="0.55000000000000004">
      <c r="A56055">
        <v>0</v>
      </c>
      <c r="B56055">
        <v>0</v>
      </c>
      <c r="C56055">
        <v>8.6999999999999994E-2</v>
      </c>
      <c r="D56055">
        <f t="shared" si="876"/>
        <v>1</v>
      </c>
      <c r="E56055">
        <f>+IF(AND($A56055=1,$D56055=1),1,0)</f>
        <v>0</v>
      </c>
      <c r="F56055">
        <f>+IF(AND($A56055=0,$D56055=0),1,0)</f>
        <v>0</v>
      </c>
      <c r="G56055">
        <f>+IF(AND($A56055=0,$D56055=1),1,0)</f>
        <v>1</v>
      </c>
      <c r="H56055">
        <f>+IF(AND($A56055=1,$D56055=0),1,0)</f>
        <v>0</v>
      </c>
    </row>
    <row r="56056" spans="1:8" x14ac:dyDescent="0.55000000000000004">
      <c r="A56056">
        <v>0</v>
      </c>
      <c r="B56056">
        <v>0</v>
      </c>
      <c r="C56056">
        <v>4.3999999999999997E-2</v>
      </c>
      <c r="D56056">
        <f t="shared" si="876"/>
        <v>0</v>
      </c>
      <c r="E56056">
        <f>+IF(AND($A56056=1,$D56056=1),1,0)</f>
        <v>0</v>
      </c>
      <c r="F56056">
        <f>+IF(AND($A56056=0,$D56056=0),1,0)</f>
        <v>1</v>
      </c>
      <c r="G56056">
        <f>+IF(AND($A56056=0,$D56056=1),1,0)</f>
        <v>0</v>
      </c>
      <c r="H56056">
        <f>+IF(AND($A56056=1,$D56056=0),1,0)</f>
        <v>0</v>
      </c>
    </row>
    <row r="56057" spans="1:8" x14ac:dyDescent="0.55000000000000004">
      <c r="A56057">
        <v>0</v>
      </c>
      <c r="B56057">
        <v>0</v>
      </c>
      <c r="C56057">
        <v>1.7000000000000001E-2</v>
      </c>
      <c r="D56057">
        <f t="shared" si="876"/>
        <v>0</v>
      </c>
      <c r="E56057">
        <f>+IF(AND($A56057=1,$D56057=1),1,0)</f>
        <v>0</v>
      </c>
      <c r="F56057">
        <f>+IF(AND($A56057=0,$D56057=0),1,0)</f>
        <v>1</v>
      </c>
      <c r="G56057">
        <f>+IF(AND($A56057=0,$D56057=1),1,0)</f>
        <v>0</v>
      </c>
      <c r="H56057">
        <f>+IF(AND($A56057=1,$D56057=0),1,0)</f>
        <v>0</v>
      </c>
    </row>
    <row r="56058" spans="1:8" x14ac:dyDescent="0.55000000000000004">
      <c r="A56058">
        <v>0</v>
      </c>
      <c r="B56058">
        <v>0</v>
      </c>
      <c r="C56058">
        <v>1.2999999999999999E-2</v>
      </c>
      <c r="D56058">
        <f t="shared" si="876"/>
        <v>0</v>
      </c>
      <c r="E56058">
        <f>+IF(AND($A56058=1,$D56058=1),1,0)</f>
        <v>0</v>
      </c>
      <c r="F56058">
        <f>+IF(AND($A56058=0,$D56058=0),1,0)</f>
        <v>1</v>
      </c>
      <c r="G56058">
        <f>+IF(AND($A56058=0,$D56058=1),1,0)</f>
        <v>0</v>
      </c>
      <c r="H56058">
        <f>+IF(AND($A56058=1,$D56058=0),1,0)</f>
        <v>0</v>
      </c>
    </row>
    <row r="56059" spans="1:8" x14ac:dyDescent="0.55000000000000004">
      <c r="A56059">
        <v>1</v>
      </c>
      <c r="B56059">
        <v>0</v>
      </c>
      <c r="C56059">
        <v>0.183</v>
      </c>
      <c r="D56059">
        <f t="shared" si="876"/>
        <v>1</v>
      </c>
      <c r="E56059">
        <f>+IF(AND($A56059=1,$D56059=1),1,0)</f>
        <v>1</v>
      </c>
      <c r="F56059">
        <f>+IF(AND($A56059=0,$D56059=0),1,0)</f>
        <v>0</v>
      </c>
      <c r="G56059">
        <f>+IF(AND($A56059=0,$D56059=1),1,0)</f>
        <v>0</v>
      </c>
      <c r="H56059">
        <f>+IF(AND($A56059=1,$D56059=0),1,0)</f>
        <v>0</v>
      </c>
    </row>
    <row r="56060" spans="1:8" x14ac:dyDescent="0.55000000000000004">
      <c r="A56060">
        <v>0</v>
      </c>
      <c r="B56060">
        <v>0</v>
      </c>
      <c r="C56060">
        <v>6.0000000000000001E-3</v>
      </c>
      <c r="D56060">
        <f t="shared" si="876"/>
        <v>0</v>
      </c>
      <c r="E56060">
        <f>+IF(AND($A56060=1,$D56060=1),1,0)</f>
        <v>0</v>
      </c>
      <c r="F56060">
        <f>+IF(AND($A56060=0,$D56060=0),1,0)</f>
        <v>1</v>
      </c>
      <c r="G56060">
        <f>+IF(AND($A56060=0,$D56060=1),1,0)</f>
        <v>0</v>
      </c>
      <c r="H56060">
        <f>+IF(AND($A56060=1,$D56060=0),1,0)</f>
        <v>0</v>
      </c>
    </row>
    <row r="56061" spans="1:8" x14ac:dyDescent="0.55000000000000004">
      <c r="A56061">
        <v>0</v>
      </c>
      <c r="B56061">
        <v>0</v>
      </c>
      <c r="C56061">
        <v>9.1999999999999998E-2</v>
      </c>
      <c r="D56061">
        <f t="shared" si="876"/>
        <v>1</v>
      </c>
      <c r="E56061">
        <f>+IF(AND($A56061=1,$D56061=1),1,0)</f>
        <v>0</v>
      </c>
      <c r="F56061">
        <f>+IF(AND($A56061=0,$D56061=0),1,0)</f>
        <v>0</v>
      </c>
      <c r="G56061">
        <f>+IF(AND($A56061=0,$D56061=1),1,0)</f>
        <v>1</v>
      </c>
      <c r="H56061">
        <f>+IF(AND($A56061=1,$D56061=0),1,0)</f>
        <v>0</v>
      </c>
    </row>
    <row r="56062" spans="1:8" x14ac:dyDescent="0.55000000000000004">
      <c r="A56062">
        <v>1</v>
      </c>
      <c r="B56062">
        <v>0</v>
      </c>
      <c r="C56062">
        <v>7.6999999999999999E-2</v>
      </c>
      <c r="D56062">
        <f t="shared" si="876"/>
        <v>0</v>
      </c>
      <c r="E56062">
        <f>+IF(AND($A56062=1,$D56062=1),1,0)</f>
        <v>0</v>
      </c>
      <c r="F56062">
        <f>+IF(AND($A56062=0,$D56062=0),1,0)</f>
        <v>0</v>
      </c>
      <c r="G56062">
        <f>+IF(AND($A56062=0,$D56062=1),1,0)</f>
        <v>0</v>
      </c>
      <c r="H56062">
        <f>+IF(AND($A56062=1,$D56062=0),1,0)</f>
        <v>1</v>
      </c>
    </row>
    <row r="56063" spans="1:8" x14ac:dyDescent="0.55000000000000004">
      <c r="A56063">
        <v>0</v>
      </c>
      <c r="B56063">
        <v>0</v>
      </c>
      <c r="C56063">
        <v>7.9000000000000001E-2</v>
      </c>
      <c r="D56063">
        <f t="shared" si="876"/>
        <v>0</v>
      </c>
      <c r="E56063">
        <f>+IF(AND($A56063=1,$D56063=1),1,0)</f>
        <v>0</v>
      </c>
      <c r="F56063">
        <f>+IF(AND($A56063=0,$D56063=0),1,0)</f>
        <v>1</v>
      </c>
      <c r="G56063">
        <f>+IF(AND($A56063=0,$D56063=1),1,0)</f>
        <v>0</v>
      </c>
      <c r="H56063">
        <f>+IF(AND($A56063=1,$D56063=0),1,0)</f>
        <v>0</v>
      </c>
    </row>
    <row r="56064" spans="1:8" x14ac:dyDescent="0.55000000000000004">
      <c r="A56064">
        <v>0</v>
      </c>
      <c r="B56064">
        <v>0</v>
      </c>
      <c r="C56064">
        <v>4.5999999999999999E-2</v>
      </c>
      <c r="D56064">
        <f t="shared" si="876"/>
        <v>0</v>
      </c>
      <c r="E56064">
        <f>+IF(AND($A56064=1,$D56064=1),1,0)</f>
        <v>0</v>
      </c>
      <c r="F56064">
        <f>+IF(AND($A56064=0,$D56064=0),1,0)</f>
        <v>1</v>
      </c>
      <c r="G56064">
        <f>+IF(AND($A56064=0,$D56064=1),1,0)</f>
        <v>0</v>
      </c>
      <c r="H56064">
        <f>+IF(AND($A56064=1,$D56064=0),1,0)</f>
        <v>0</v>
      </c>
    </row>
    <row r="56065" spans="1:8" x14ac:dyDescent="0.55000000000000004">
      <c r="A56065">
        <v>0</v>
      </c>
      <c r="B56065">
        <v>0</v>
      </c>
      <c r="C56065">
        <v>0.114</v>
      </c>
      <c r="D56065">
        <f t="shared" si="876"/>
        <v>1</v>
      </c>
      <c r="E56065">
        <f>+IF(AND($A56065=1,$D56065=1),1,0)</f>
        <v>0</v>
      </c>
      <c r="F56065">
        <f>+IF(AND($A56065=0,$D56065=0),1,0)</f>
        <v>0</v>
      </c>
      <c r="G56065">
        <f>+IF(AND($A56065=0,$D56065=1),1,0)</f>
        <v>1</v>
      </c>
      <c r="H56065">
        <f>+IF(AND($A56065=1,$D56065=0),1,0)</f>
        <v>0</v>
      </c>
    </row>
    <row r="56066" spans="1:8" x14ac:dyDescent="0.55000000000000004">
      <c r="A56066">
        <v>0</v>
      </c>
      <c r="B56066">
        <v>0</v>
      </c>
      <c r="C56066">
        <v>3.5999999999999997E-2</v>
      </c>
      <c r="D56066">
        <f t="shared" si="876"/>
        <v>0</v>
      </c>
      <c r="E56066">
        <f>+IF(AND($A56066=1,$D56066=1),1,0)</f>
        <v>0</v>
      </c>
      <c r="F56066">
        <f>+IF(AND($A56066=0,$D56066=0),1,0)</f>
        <v>1</v>
      </c>
      <c r="G56066">
        <f>+IF(AND($A56066=0,$D56066=1),1,0)</f>
        <v>0</v>
      </c>
      <c r="H56066">
        <f>+IF(AND($A56066=1,$D56066=0),1,0)</f>
        <v>0</v>
      </c>
    </row>
    <row r="56067" spans="1:8" x14ac:dyDescent="0.55000000000000004">
      <c r="A56067">
        <v>0</v>
      </c>
      <c r="B56067">
        <v>0</v>
      </c>
      <c r="C56067">
        <v>1.6E-2</v>
      </c>
      <c r="D56067">
        <f t="shared" si="876"/>
        <v>0</v>
      </c>
      <c r="E56067">
        <f>+IF(AND($A56067=1,$D56067=1),1,0)</f>
        <v>0</v>
      </c>
      <c r="F56067">
        <f>+IF(AND($A56067=0,$D56067=0),1,0)</f>
        <v>1</v>
      </c>
      <c r="G56067">
        <f>+IF(AND($A56067=0,$D56067=1),1,0)</f>
        <v>0</v>
      </c>
      <c r="H56067">
        <f>+IF(AND($A56067=1,$D56067=0),1,0)</f>
        <v>0</v>
      </c>
    </row>
    <row r="56068" spans="1:8" x14ac:dyDescent="0.55000000000000004">
      <c r="A56068">
        <v>0</v>
      </c>
      <c r="B56068">
        <v>0</v>
      </c>
      <c r="C56068">
        <v>0.02</v>
      </c>
      <c r="D56068">
        <f t="shared" si="876"/>
        <v>0</v>
      </c>
      <c r="E56068">
        <f>+IF(AND($A56068=1,$D56068=1),1,0)</f>
        <v>0</v>
      </c>
      <c r="F56068">
        <f>+IF(AND($A56068=0,$D56068=0),1,0)</f>
        <v>1</v>
      </c>
      <c r="G56068">
        <f>+IF(AND($A56068=0,$D56068=1),1,0)</f>
        <v>0</v>
      </c>
      <c r="H56068">
        <f>+IF(AND($A56068=1,$D56068=0),1,0)</f>
        <v>0</v>
      </c>
    </row>
    <row r="56069" spans="1:8" x14ac:dyDescent="0.55000000000000004">
      <c r="A56069">
        <v>0</v>
      </c>
      <c r="B56069">
        <v>0</v>
      </c>
      <c r="C56069">
        <v>6.0000000000000001E-3</v>
      </c>
      <c r="D56069">
        <f t="shared" si="876"/>
        <v>0</v>
      </c>
      <c r="E56069">
        <f>+IF(AND($A56069=1,$D56069=1),1,0)</f>
        <v>0</v>
      </c>
      <c r="F56069">
        <f>+IF(AND($A56069=0,$D56069=0),1,0)</f>
        <v>1</v>
      </c>
      <c r="G56069">
        <f>+IF(AND($A56069=0,$D56069=1),1,0)</f>
        <v>0</v>
      </c>
      <c r="H56069">
        <f>+IF(AND($A56069=1,$D56069=0),1,0)</f>
        <v>0</v>
      </c>
    </row>
    <row r="56070" spans="1:8" x14ac:dyDescent="0.55000000000000004">
      <c r="A56070">
        <v>0</v>
      </c>
      <c r="B56070">
        <v>0</v>
      </c>
      <c r="C56070">
        <v>3.4000000000000002E-2</v>
      </c>
      <c r="D56070">
        <f t="shared" si="876"/>
        <v>0</v>
      </c>
      <c r="E56070">
        <f>+IF(AND($A56070=1,$D56070=1),1,0)</f>
        <v>0</v>
      </c>
      <c r="F56070">
        <f>+IF(AND($A56070=0,$D56070=0),1,0)</f>
        <v>1</v>
      </c>
      <c r="G56070">
        <f>+IF(AND($A56070=0,$D56070=1),1,0)</f>
        <v>0</v>
      </c>
      <c r="H56070">
        <f>+IF(AND($A56070=1,$D56070=0),1,0)</f>
        <v>0</v>
      </c>
    </row>
    <row r="56071" spans="1:8" x14ac:dyDescent="0.55000000000000004">
      <c r="A56071">
        <v>0</v>
      </c>
      <c r="B56071">
        <v>0</v>
      </c>
      <c r="C56071">
        <v>1.2E-2</v>
      </c>
      <c r="D56071">
        <f t="shared" si="876"/>
        <v>0</v>
      </c>
      <c r="E56071">
        <f>+IF(AND($A56071=1,$D56071=1),1,0)</f>
        <v>0</v>
      </c>
      <c r="F56071">
        <f>+IF(AND($A56071=0,$D56071=0),1,0)</f>
        <v>1</v>
      </c>
      <c r="G56071">
        <f>+IF(AND($A56071=0,$D56071=1),1,0)</f>
        <v>0</v>
      </c>
      <c r="H56071">
        <f>+IF(AND($A56071=1,$D56071=0),1,0)</f>
        <v>0</v>
      </c>
    </row>
    <row r="56072" spans="1:8" x14ac:dyDescent="0.55000000000000004">
      <c r="A56072">
        <v>0</v>
      </c>
      <c r="B56072">
        <v>0</v>
      </c>
      <c r="C56072">
        <v>0.40300000000000002</v>
      </c>
      <c r="D56072">
        <f t="shared" si="876"/>
        <v>1</v>
      </c>
      <c r="E56072">
        <f>+IF(AND($A56072=1,$D56072=1),1,0)</f>
        <v>0</v>
      </c>
      <c r="F56072">
        <f>+IF(AND($A56072=0,$D56072=0),1,0)</f>
        <v>0</v>
      </c>
      <c r="G56072">
        <f>+IF(AND($A56072=0,$D56072=1),1,0)</f>
        <v>1</v>
      </c>
      <c r="H56072">
        <f>+IF(AND($A56072=1,$D56072=0),1,0)</f>
        <v>0</v>
      </c>
    </row>
    <row r="56073" spans="1:8" x14ac:dyDescent="0.55000000000000004">
      <c r="A56073">
        <v>0</v>
      </c>
      <c r="B56073">
        <v>0</v>
      </c>
      <c r="C56073">
        <v>1.4E-2</v>
      </c>
      <c r="D56073">
        <f t="shared" si="876"/>
        <v>0</v>
      </c>
      <c r="E56073">
        <f>+IF(AND($A56073=1,$D56073=1),1,0)</f>
        <v>0</v>
      </c>
      <c r="F56073">
        <f>+IF(AND($A56073=0,$D56073=0),1,0)</f>
        <v>1</v>
      </c>
      <c r="G56073">
        <f>+IF(AND($A56073=0,$D56073=1),1,0)</f>
        <v>0</v>
      </c>
      <c r="H56073">
        <f>+IF(AND($A56073=1,$D56073=0),1,0)</f>
        <v>0</v>
      </c>
    </row>
    <row r="56074" spans="1:8" x14ac:dyDescent="0.55000000000000004">
      <c r="A56074">
        <v>0</v>
      </c>
      <c r="B56074">
        <v>0</v>
      </c>
      <c r="C56074">
        <v>1.6E-2</v>
      </c>
      <c r="D56074">
        <f t="shared" si="876"/>
        <v>0</v>
      </c>
      <c r="E56074">
        <f>+IF(AND($A56074=1,$D56074=1),1,0)</f>
        <v>0</v>
      </c>
      <c r="F56074">
        <f>+IF(AND($A56074=0,$D56074=0),1,0)</f>
        <v>1</v>
      </c>
      <c r="G56074">
        <f>+IF(AND($A56074=0,$D56074=1),1,0)</f>
        <v>0</v>
      </c>
      <c r="H56074">
        <f>+IF(AND($A56074=1,$D56074=0),1,0)</f>
        <v>0</v>
      </c>
    </row>
    <row r="56075" spans="1:8" x14ac:dyDescent="0.55000000000000004">
      <c r="A56075">
        <v>0</v>
      </c>
      <c r="B56075">
        <v>0</v>
      </c>
      <c r="C56075">
        <v>3.5000000000000003E-2</v>
      </c>
      <c r="D56075">
        <f t="shared" si="876"/>
        <v>0</v>
      </c>
      <c r="E56075">
        <f>+IF(AND($A56075=1,$D56075=1),1,0)</f>
        <v>0</v>
      </c>
      <c r="F56075">
        <f>+IF(AND($A56075=0,$D56075=0),1,0)</f>
        <v>1</v>
      </c>
      <c r="G56075">
        <f>+IF(AND($A56075=0,$D56075=1),1,0)</f>
        <v>0</v>
      </c>
      <c r="H56075">
        <f>+IF(AND($A56075=1,$D56075=0),1,0)</f>
        <v>0</v>
      </c>
    </row>
    <row r="56076" spans="1:8" x14ac:dyDescent="0.55000000000000004">
      <c r="A56076">
        <v>0</v>
      </c>
      <c r="B56076">
        <v>0</v>
      </c>
      <c r="C56076">
        <v>7.0000000000000001E-3</v>
      </c>
      <c r="D56076">
        <f t="shared" si="876"/>
        <v>0</v>
      </c>
      <c r="E56076">
        <f>+IF(AND($A56076=1,$D56076=1),1,0)</f>
        <v>0</v>
      </c>
      <c r="F56076">
        <f>+IF(AND($A56076=0,$D56076=0),1,0)</f>
        <v>1</v>
      </c>
      <c r="G56076">
        <f>+IF(AND($A56076=0,$D56076=1),1,0)</f>
        <v>0</v>
      </c>
      <c r="H56076">
        <f>+IF(AND($A56076=1,$D56076=0),1,0)</f>
        <v>0</v>
      </c>
    </row>
    <row r="56077" spans="1:8" x14ac:dyDescent="0.55000000000000004">
      <c r="A56077">
        <v>0</v>
      </c>
      <c r="B56077">
        <v>0</v>
      </c>
      <c r="C56077">
        <v>1.0999999999999999E-2</v>
      </c>
      <c r="D56077">
        <f t="shared" si="876"/>
        <v>0</v>
      </c>
      <c r="E56077">
        <f>+IF(AND($A56077=1,$D56077=1),1,0)</f>
        <v>0</v>
      </c>
      <c r="F56077">
        <f>+IF(AND($A56077=0,$D56077=0),1,0)</f>
        <v>1</v>
      </c>
      <c r="G56077">
        <f>+IF(AND($A56077=0,$D56077=1),1,0)</f>
        <v>0</v>
      </c>
      <c r="H56077">
        <f>+IF(AND($A56077=1,$D56077=0),1,0)</f>
        <v>0</v>
      </c>
    </row>
    <row r="56078" spans="1:8" x14ac:dyDescent="0.55000000000000004">
      <c r="A56078">
        <v>0</v>
      </c>
      <c r="B56078">
        <v>0</v>
      </c>
      <c r="C56078">
        <v>0.47899999999999998</v>
      </c>
      <c r="D56078">
        <f t="shared" si="876"/>
        <v>1</v>
      </c>
      <c r="E56078">
        <f>+IF(AND($A56078=1,$D56078=1),1,0)</f>
        <v>0</v>
      </c>
      <c r="F56078">
        <f>+IF(AND($A56078=0,$D56078=0),1,0)</f>
        <v>0</v>
      </c>
      <c r="G56078">
        <f>+IF(AND($A56078=0,$D56078=1),1,0)</f>
        <v>1</v>
      </c>
      <c r="H56078">
        <f>+IF(AND($A56078=1,$D56078=0),1,0)</f>
        <v>0</v>
      </c>
    </row>
    <row r="56079" spans="1:8" x14ac:dyDescent="0.55000000000000004">
      <c r="A56079">
        <v>0</v>
      </c>
      <c r="B56079">
        <v>0</v>
      </c>
      <c r="C56079">
        <v>0.121</v>
      </c>
      <c r="D56079">
        <f t="shared" si="876"/>
        <v>1</v>
      </c>
      <c r="E56079">
        <f>+IF(AND($A56079=1,$D56079=1),1,0)</f>
        <v>0</v>
      </c>
      <c r="F56079">
        <f>+IF(AND($A56079=0,$D56079=0),1,0)</f>
        <v>0</v>
      </c>
      <c r="G56079">
        <f>+IF(AND($A56079=0,$D56079=1),1,0)</f>
        <v>1</v>
      </c>
      <c r="H56079">
        <f>+IF(AND($A56079=1,$D56079=0),1,0)</f>
        <v>0</v>
      </c>
    </row>
    <row r="56080" spans="1:8" x14ac:dyDescent="0.55000000000000004">
      <c r="A56080">
        <v>0</v>
      </c>
      <c r="B56080">
        <v>0</v>
      </c>
      <c r="C56080">
        <v>5.7000000000000002E-2</v>
      </c>
      <c r="D56080">
        <f t="shared" si="876"/>
        <v>0</v>
      </c>
      <c r="E56080">
        <f>+IF(AND($A56080=1,$D56080=1),1,0)</f>
        <v>0</v>
      </c>
      <c r="F56080">
        <f>+IF(AND($A56080=0,$D56080=0),1,0)</f>
        <v>1</v>
      </c>
      <c r="G56080">
        <f>+IF(AND($A56080=0,$D56080=1),1,0)</f>
        <v>0</v>
      </c>
      <c r="H56080">
        <f>+IF(AND($A56080=1,$D56080=0),1,0)</f>
        <v>0</v>
      </c>
    </row>
    <row r="56081" spans="1:8" x14ac:dyDescent="0.55000000000000004">
      <c r="A56081">
        <v>0</v>
      </c>
      <c r="B56081">
        <v>0</v>
      </c>
      <c r="C56081">
        <v>4.3999999999999997E-2</v>
      </c>
      <c r="D56081">
        <f t="shared" si="876"/>
        <v>0</v>
      </c>
      <c r="E56081">
        <f>+IF(AND($A56081=1,$D56081=1),1,0)</f>
        <v>0</v>
      </c>
      <c r="F56081">
        <f>+IF(AND($A56081=0,$D56081=0),1,0)</f>
        <v>1</v>
      </c>
      <c r="G56081">
        <f>+IF(AND($A56081=0,$D56081=1),1,0)</f>
        <v>0</v>
      </c>
      <c r="H56081">
        <f>+IF(AND($A56081=1,$D56081=0),1,0)</f>
        <v>0</v>
      </c>
    </row>
    <row r="56082" spans="1:8" x14ac:dyDescent="0.55000000000000004">
      <c r="A56082">
        <v>0</v>
      </c>
      <c r="B56082">
        <v>0</v>
      </c>
      <c r="C56082">
        <v>0.01</v>
      </c>
      <c r="D56082">
        <f t="shared" si="876"/>
        <v>0</v>
      </c>
      <c r="E56082">
        <f>+IF(AND($A56082=1,$D56082=1),1,0)</f>
        <v>0</v>
      </c>
      <c r="F56082">
        <f>+IF(AND($A56082=0,$D56082=0),1,0)</f>
        <v>1</v>
      </c>
      <c r="G56082">
        <f>+IF(AND($A56082=0,$D56082=1),1,0)</f>
        <v>0</v>
      </c>
      <c r="H56082">
        <f>+IF(AND($A56082=1,$D56082=0),1,0)</f>
        <v>0</v>
      </c>
    </row>
    <row r="56083" spans="1:8" x14ac:dyDescent="0.55000000000000004">
      <c r="A56083">
        <v>0</v>
      </c>
      <c r="B56083">
        <v>0</v>
      </c>
      <c r="C56083">
        <v>6.5000000000000002E-2</v>
      </c>
      <c r="D56083">
        <f t="shared" si="876"/>
        <v>0</v>
      </c>
      <c r="E56083">
        <f>+IF(AND($A56083=1,$D56083=1),1,0)</f>
        <v>0</v>
      </c>
      <c r="F56083">
        <f>+IF(AND($A56083=0,$D56083=0),1,0)</f>
        <v>1</v>
      </c>
      <c r="G56083">
        <f>+IF(AND($A56083=0,$D56083=1),1,0)</f>
        <v>0</v>
      </c>
      <c r="H56083">
        <f>+IF(AND($A56083=1,$D56083=0),1,0)</f>
        <v>0</v>
      </c>
    </row>
    <row r="56084" spans="1:8" x14ac:dyDescent="0.55000000000000004">
      <c r="A56084">
        <v>0</v>
      </c>
      <c r="B56084">
        <v>0</v>
      </c>
      <c r="C56084">
        <v>7.0000000000000001E-3</v>
      </c>
      <c r="D56084">
        <f t="shared" si="876"/>
        <v>0</v>
      </c>
      <c r="E56084">
        <f>+IF(AND($A56084=1,$D56084=1),1,0)</f>
        <v>0</v>
      </c>
      <c r="F56084">
        <f>+IF(AND($A56084=0,$D56084=0),1,0)</f>
        <v>1</v>
      </c>
      <c r="G56084">
        <f>+IF(AND($A56084=0,$D56084=1),1,0)</f>
        <v>0</v>
      </c>
      <c r="H56084">
        <f>+IF(AND($A56084=1,$D56084=0),1,0)</f>
        <v>0</v>
      </c>
    </row>
    <row r="56085" spans="1:8" x14ac:dyDescent="0.55000000000000004">
      <c r="A56085">
        <v>0</v>
      </c>
      <c r="B56085">
        <v>0</v>
      </c>
      <c r="C56085">
        <v>3.1E-2</v>
      </c>
      <c r="D56085">
        <f t="shared" si="876"/>
        <v>0</v>
      </c>
      <c r="E56085">
        <f>+IF(AND($A56085=1,$D56085=1),1,0)</f>
        <v>0</v>
      </c>
      <c r="F56085">
        <f>+IF(AND($A56085=0,$D56085=0),1,0)</f>
        <v>1</v>
      </c>
      <c r="G56085">
        <f>+IF(AND($A56085=0,$D56085=1),1,0)</f>
        <v>0</v>
      </c>
      <c r="H56085">
        <f>+IF(AND($A56085=1,$D56085=0),1,0)</f>
        <v>0</v>
      </c>
    </row>
    <row r="56086" spans="1:8" x14ac:dyDescent="0.55000000000000004">
      <c r="A56086">
        <v>0</v>
      </c>
      <c r="B56086">
        <v>0</v>
      </c>
      <c r="C56086">
        <v>3.2000000000000001E-2</v>
      </c>
      <c r="D56086">
        <f t="shared" si="876"/>
        <v>0</v>
      </c>
      <c r="E56086">
        <f>+IF(AND($A56086=1,$D56086=1),1,0)</f>
        <v>0</v>
      </c>
      <c r="F56086">
        <f>+IF(AND($A56086=0,$D56086=0),1,0)</f>
        <v>1</v>
      </c>
      <c r="G56086">
        <f>+IF(AND($A56086=0,$D56086=1),1,0)</f>
        <v>0</v>
      </c>
      <c r="H56086">
        <f>+IF(AND($A56086=1,$D56086=0),1,0)</f>
        <v>0</v>
      </c>
    </row>
    <row r="56087" spans="1:8" x14ac:dyDescent="0.55000000000000004">
      <c r="A56087">
        <v>0</v>
      </c>
      <c r="B56087">
        <v>0</v>
      </c>
      <c r="C56087">
        <v>1.7000000000000001E-2</v>
      </c>
      <c r="D56087">
        <f t="shared" si="876"/>
        <v>0</v>
      </c>
      <c r="E56087">
        <f>+IF(AND($A56087=1,$D56087=1),1,0)</f>
        <v>0</v>
      </c>
      <c r="F56087">
        <f>+IF(AND($A56087=0,$D56087=0),1,0)</f>
        <v>1</v>
      </c>
      <c r="G56087">
        <f>+IF(AND($A56087=0,$D56087=1),1,0)</f>
        <v>0</v>
      </c>
      <c r="H56087">
        <f>+IF(AND($A56087=1,$D56087=0),1,0)</f>
        <v>0</v>
      </c>
    </row>
    <row r="56088" spans="1:8" x14ac:dyDescent="0.55000000000000004">
      <c r="A56088">
        <v>1</v>
      </c>
      <c r="B56088">
        <v>1</v>
      </c>
      <c r="C56088">
        <v>0.51700000000000002</v>
      </c>
      <c r="D56088">
        <f t="shared" si="876"/>
        <v>1</v>
      </c>
      <c r="E56088">
        <f>+IF(AND($A56088=1,$D56088=1),1,0)</f>
        <v>1</v>
      </c>
      <c r="F56088">
        <f>+IF(AND($A56088=0,$D56088=0),1,0)</f>
        <v>0</v>
      </c>
      <c r="G56088">
        <f>+IF(AND($A56088=0,$D56088=1),1,0)</f>
        <v>0</v>
      </c>
      <c r="H56088">
        <f>+IF(AND($A56088=1,$D56088=0),1,0)</f>
        <v>0</v>
      </c>
    </row>
    <row r="56089" spans="1:8" x14ac:dyDescent="0.55000000000000004">
      <c r="A56089">
        <v>1</v>
      </c>
      <c r="B56089">
        <v>0</v>
      </c>
      <c r="C56089">
        <v>6.2E-2</v>
      </c>
      <c r="D56089">
        <f t="shared" si="876"/>
        <v>0</v>
      </c>
      <c r="E56089">
        <f>+IF(AND($A56089=1,$D56089=1),1,0)</f>
        <v>0</v>
      </c>
      <c r="F56089">
        <f>+IF(AND($A56089=0,$D56089=0),1,0)</f>
        <v>0</v>
      </c>
      <c r="G56089">
        <f>+IF(AND($A56089=0,$D56089=1),1,0)</f>
        <v>0</v>
      </c>
      <c r="H56089">
        <f>+IF(AND($A56089=1,$D56089=0),1,0)</f>
        <v>1</v>
      </c>
    </row>
    <row r="56090" spans="1:8" x14ac:dyDescent="0.55000000000000004">
      <c r="A56090">
        <v>0</v>
      </c>
      <c r="B56090">
        <v>0</v>
      </c>
      <c r="C56090">
        <v>0.111</v>
      </c>
      <c r="D56090">
        <f t="shared" si="876"/>
        <v>1</v>
      </c>
      <c r="E56090">
        <f>+IF(AND($A56090=1,$D56090=1),1,0)</f>
        <v>0</v>
      </c>
      <c r="F56090">
        <f>+IF(AND($A56090=0,$D56090=0),1,0)</f>
        <v>0</v>
      </c>
      <c r="G56090">
        <f>+IF(AND($A56090=0,$D56090=1),1,0)</f>
        <v>1</v>
      </c>
      <c r="H56090">
        <f>+IF(AND($A56090=1,$D56090=0),1,0)</f>
        <v>0</v>
      </c>
    </row>
    <row r="56091" spans="1:8" x14ac:dyDescent="0.55000000000000004">
      <c r="A56091">
        <v>0</v>
      </c>
      <c r="B56091">
        <v>0</v>
      </c>
      <c r="C56091">
        <v>5.0000000000000001E-3</v>
      </c>
      <c r="D56091">
        <f t="shared" si="876"/>
        <v>0</v>
      </c>
      <c r="E56091">
        <f>+IF(AND($A56091=1,$D56091=1),1,0)</f>
        <v>0</v>
      </c>
      <c r="F56091">
        <f>+IF(AND($A56091=0,$D56091=0),1,0)</f>
        <v>1</v>
      </c>
      <c r="G56091">
        <f>+IF(AND($A56091=0,$D56091=1),1,0)</f>
        <v>0</v>
      </c>
      <c r="H56091">
        <f>+IF(AND($A56091=1,$D56091=0),1,0)</f>
        <v>0</v>
      </c>
    </row>
    <row r="56092" spans="1:8" x14ac:dyDescent="0.55000000000000004">
      <c r="A56092">
        <v>0</v>
      </c>
      <c r="B56092">
        <v>0</v>
      </c>
      <c r="C56092">
        <v>7.0000000000000001E-3</v>
      </c>
      <c r="D56092">
        <f t="shared" si="876"/>
        <v>0</v>
      </c>
      <c r="E56092">
        <f>+IF(AND($A56092=1,$D56092=1),1,0)</f>
        <v>0</v>
      </c>
      <c r="F56092">
        <f>+IF(AND($A56092=0,$D56092=0),1,0)</f>
        <v>1</v>
      </c>
      <c r="G56092">
        <f>+IF(AND($A56092=0,$D56092=1),1,0)</f>
        <v>0</v>
      </c>
      <c r="H56092">
        <f>+IF(AND($A56092=1,$D56092=0),1,0)</f>
        <v>0</v>
      </c>
    </row>
    <row r="56093" spans="1:8" x14ac:dyDescent="0.55000000000000004">
      <c r="A56093">
        <v>0</v>
      </c>
      <c r="B56093">
        <v>0</v>
      </c>
      <c r="C56093">
        <v>1.0999999999999999E-2</v>
      </c>
      <c r="D56093">
        <f t="shared" si="876"/>
        <v>0</v>
      </c>
      <c r="E56093">
        <f>+IF(AND($A56093=1,$D56093=1),1,0)</f>
        <v>0</v>
      </c>
      <c r="F56093">
        <f>+IF(AND($A56093=0,$D56093=0),1,0)</f>
        <v>1</v>
      </c>
      <c r="G56093">
        <f>+IF(AND($A56093=0,$D56093=1),1,0)</f>
        <v>0</v>
      </c>
      <c r="H56093">
        <f>+IF(AND($A56093=1,$D56093=0),1,0)</f>
        <v>0</v>
      </c>
    </row>
    <row r="56094" spans="1:8" x14ac:dyDescent="0.55000000000000004">
      <c r="A56094">
        <v>0</v>
      </c>
      <c r="B56094">
        <v>0</v>
      </c>
      <c r="C56094">
        <v>1.2E-2</v>
      </c>
      <c r="D56094">
        <f t="shared" si="876"/>
        <v>0</v>
      </c>
      <c r="E56094">
        <f>+IF(AND($A56094=1,$D56094=1),1,0)</f>
        <v>0</v>
      </c>
      <c r="F56094">
        <f>+IF(AND($A56094=0,$D56094=0),1,0)</f>
        <v>1</v>
      </c>
      <c r="G56094">
        <f>+IF(AND($A56094=0,$D56094=1),1,0)</f>
        <v>0</v>
      </c>
      <c r="H56094">
        <f>+IF(AND($A56094=1,$D56094=0),1,0)</f>
        <v>0</v>
      </c>
    </row>
    <row r="56095" spans="1:8" x14ac:dyDescent="0.55000000000000004">
      <c r="A56095">
        <v>0</v>
      </c>
      <c r="B56095">
        <v>0</v>
      </c>
      <c r="C56095">
        <v>8.0000000000000002E-3</v>
      </c>
      <c r="D56095">
        <f t="shared" si="876"/>
        <v>0</v>
      </c>
      <c r="E56095">
        <f>+IF(AND($A56095=1,$D56095=1),1,0)</f>
        <v>0</v>
      </c>
      <c r="F56095">
        <f>+IF(AND($A56095=0,$D56095=0),1,0)</f>
        <v>1</v>
      </c>
      <c r="G56095">
        <f>+IF(AND($A56095=0,$D56095=1),1,0)</f>
        <v>0</v>
      </c>
      <c r="H56095">
        <f>+IF(AND($A56095=1,$D56095=0),1,0)</f>
        <v>0</v>
      </c>
    </row>
    <row r="56096" spans="1:8" x14ac:dyDescent="0.55000000000000004">
      <c r="A56096">
        <v>0</v>
      </c>
      <c r="B56096">
        <v>0</v>
      </c>
      <c r="C56096">
        <v>1.7999999999999999E-2</v>
      </c>
      <c r="D56096">
        <f t="shared" si="876"/>
        <v>0</v>
      </c>
      <c r="E56096">
        <f>+IF(AND($A56096=1,$D56096=1),1,0)</f>
        <v>0</v>
      </c>
      <c r="F56096">
        <f>+IF(AND($A56096=0,$D56096=0),1,0)</f>
        <v>1</v>
      </c>
      <c r="G56096">
        <f>+IF(AND($A56096=0,$D56096=1),1,0)</f>
        <v>0</v>
      </c>
      <c r="H56096">
        <f>+IF(AND($A56096=1,$D56096=0),1,0)</f>
        <v>0</v>
      </c>
    </row>
    <row r="56097" spans="1:8" x14ac:dyDescent="0.55000000000000004">
      <c r="A56097">
        <v>0</v>
      </c>
      <c r="B56097">
        <v>0</v>
      </c>
      <c r="C56097">
        <v>7.6999999999999999E-2</v>
      </c>
      <c r="D56097">
        <f t="shared" si="876"/>
        <v>0</v>
      </c>
      <c r="E56097">
        <f>+IF(AND($A56097=1,$D56097=1),1,0)</f>
        <v>0</v>
      </c>
      <c r="F56097">
        <f>+IF(AND($A56097=0,$D56097=0),1,0)</f>
        <v>1</v>
      </c>
      <c r="G56097">
        <f>+IF(AND($A56097=0,$D56097=1),1,0)</f>
        <v>0</v>
      </c>
      <c r="H56097">
        <f>+IF(AND($A56097=1,$D56097=0),1,0)</f>
        <v>0</v>
      </c>
    </row>
    <row r="56098" spans="1:8" x14ac:dyDescent="0.55000000000000004">
      <c r="A56098">
        <v>0</v>
      </c>
      <c r="B56098">
        <v>0</v>
      </c>
      <c r="C56098">
        <v>8.9999999999999993E-3</v>
      </c>
      <c r="D56098">
        <f t="shared" si="876"/>
        <v>0</v>
      </c>
      <c r="E56098">
        <f>+IF(AND($A56098=1,$D56098=1),1,0)</f>
        <v>0</v>
      </c>
      <c r="F56098">
        <f>+IF(AND($A56098=0,$D56098=0),1,0)</f>
        <v>1</v>
      </c>
      <c r="G56098">
        <f>+IF(AND($A56098=0,$D56098=1),1,0)</f>
        <v>0</v>
      </c>
      <c r="H56098">
        <f>+IF(AND($A56098=1,$D56098=0),1,0)</f>
        <v>0</v>
      </c>
    </row>
    <row r="56099" spans="1:8" x14ac:dyDescent="0.55000000000000004">
      <c r="A56099">
        <v>0</v>
      </c>
      <c r="B56099">
        <v>0</v>
      </c>
      <c r="C56099">
        <v>6.8000000000000005E-2</v>
      </c>
      <c r="D56099">
        <f t="shared" si="876"/>
        <v>0</v>
      </c>
      <c r="E56099">
        <f>+IF(AND($A56099=1,$D56099=1),1,0)</f>
        <v>0</v>
      </c>
      <c r="F56099">
        <f>+IF(AND($A56099=0,$D56099=0),1,0)</f>
        <v>1</v>
      </c>
      <c r="G56099">
        <f>+IF(AND($A56099=0,$D56099=1),1,0)</f>
        <v>0</v>
      </c>
      <c r="H56099">
        <f>+IF(AND($A56099=1,$D56099=0),1,0)</f>
        <v>0</v>
      </c>
    </row>
    <row r="56100" spans="1:8" x14ac:dyDescent="0.55000000000000004">
      <c r="A56100">
        <v>1</v>
      </c>
      <c r="B56100">
        <v>0</v>
      </c>
      <c r="C56100">
        <v>0.156</v>
      </c>
      <c r="D56100">
        <f t="shared" si="876"/>
        <v>1</v>
      </c>
      <c r="E56100">
        <f>+IF(AND($A56100=1,$D56100=1),1,0)</f>
        <v>1</v>
      </c>
      <c r="F56100">
        <f>+IF(AND($A56100=0,$D56100=0),1,0)</f>
        <v>0</v>
      </c>
      <c r="G56100">
        <f>+IF(AND($A56100=0,$D56100=1),1,0)</f>
        <v>0</v>
      </c>
      <c r="H56100">
        <f>+IF(AND($A56100=1,$D56100=0),1,0)</f>
        <v>0</v>
      </c>
    </row>
    <row r="56101" spans="1:8" x14ac:dyDescent="0.55000000000000004">
      <c r="A56101">
        <v>0</v>
      </c>
      <c r="B56101">
        <v>0</v>
      </c>
      <c r="C56101">
        <v>1.6E-2</v>
      </c>
      <c r="D56101">
        <f t="shared" si="876"/>
        <v>0</v>
      </c>
      <c r="E56101">
        <f>+IF(AND($A56101=1,$D56101=1),1,0)</f>
        <v>0</v>
      </c>
      <c r="F56101">
        <f>+IF(AND($A56101=0,$D56101=0),1,0)</f>
        <v>1</v>
      </c>
      <c r="G56101">
        <f>+IF(AND($A56101=0,$D56101=1),1,0)</f>
        <v>0</v>
      </c>
      <c r="H56101">
        <f>+IF(AND($A56101=1,$D56101=0),1,0)</f>
        <v>0</v>
      </c>
    </row>
    <row r="56102" spans="1:8" x14ac:dyDescent="0.55000000000000004">
      <c r="A56102">
        <v>0</v>
      </c>
      <c r="B56102">
        <v>0</v>
      </c>
      <c r="C56102">
        <v>7.0000000000000001E-3</v>
      </c>
      <c r="D56102">
        <f t="shared" si="876"/>
        <v>0</v>
      </c>
      <c r="E56102">
        <f>+IF(AND($A56102=1,$D56102=1),1,0)</f>
        <v>0</v>
      </c>
      <c r="F56102">
        <f>+IF(AND($A56102=0,$D56102=0),1,0)</f>
        <v>1</v>
      </c>
      <c r="G56102">
        <f>+IF(AND($A56102=0,$D56102=1),1,0)</f>
        <v>0</v>
      </c>
      <c r="H56102">
        <f>+IF(AND($A56102=1,$D56102=0),1,0)</f>
        <v>0</v>
      </c>
    </row>
    <row r="56103" spans="1:8" x14ac:dyDescent="0.55000000000000004">
      <c r="A56103">
        <v>0</v>
      </c>
      <c r="B56103">
        <v>0</v>
      </c>
      <c r="C56103">
        <v>2.9000000000000001E-2</v>
      </c>
      <c r="D56103">
        <f t="shared" si="876"/>
        <v>0</v>
      </c>
      <c r="E56103">
        <f>+IF(AND($A56103=1,$D56103=1),1,0)</f>
        <v>0</v>
      </c>
      <c r="F56103">
        <f>+IF(AND($A56103=0,$D56103=0),1,0)</f>
        <v>1</v>
      </c>
      <c r="G56103">
        <f>+IF(AND($A56103=0,$D56103=1),1,0)</f>
        <v>0</v>
      </c>
      <c r="H56103">
        <f>+IF(AND($A56103=1,$D56103=0),1,0)</f>
        <v>0</v>
      </c>
    </row>
    <row r="56104" spans="1:8" x14ac:dyDescent="0.55000000000000004">
      <c r="A56104">
        <v>0</v>
      </c>
      <c r="B56104">
        <v>0</v>
      </c>
      <c r="C56104">
        <v>2.9000000000000001E-2</v>
      </c>
      <c r="D56104">
        <f t="shared" si="876"/>
        <v>0</v>
      </c>
      <c r="E56104">
        <f>+IF(AND($A56104=1,$D56104=1),1,0)</f>
        <v>0</v>
      </c>
      <c r="F56104">
        <f>+IF(AND($A56104=0,$D56104=0),1,0)</f>
        <v>1</v>
      </c>
      <c r="G56104">
        <f>+IF(AND($A56104=0,$D56104=1),1,0)</f>
        <v>0</v>
      </c>
      <c r="H56104">
        <f>+IF(AND($A56104=1,$D56104=0),1,0)</f>
        <v>0</v>
      </c>
    </row>
    <row r="56105" spans="1:8" x14ac:dyDescent="0.55000000000000004">
      <c r="A56105">
        <v>0</v>
      </c>
      <c r="B56105">
        <v>0</v>
      </c>
      <c r="C56105">
        <v>1.0999999999999999E-2</v>
      </c>
      <c r="D56105">
        <f t="shared" si="876"/>
        <v>0</v>
      </c>
      <c r="E56105">
        <f>+IF(AND($A56105=1,$D56105=1),1,0)</f>
        <v>0</v>
      </c>
      <c r="F56105">
        <f>+IF(AND($A56105=0,$D56105=0),1,0)</f>
        <v>1</v>
      </c>
      <c r="G56105">
        <f>+IF(AND($A56105=0,$D56105=1),1,0)</f>
        <v>0</v>
      </c>
      <c r="H56105">
        <f>+IF(AND($A56105=1,$D56105=0),1,0)</f>
        <v>0</v>
      </c>
    </row>
    <row r="56106" spans="1:8" x14ac:dyDescent="0.55000000000000004">
      <c r="A56106">
        <v>0</v>
      </c>
      <c r="B56106">
        <v>0</v>
      </c>
      <c r="C56106">
        <v>1.2E-2</v>
      </c>
      <c r="D56106">
        <f t="shared" ref="D56106:D56169" si="877">+IF(C56106&gt;$K$2,1,0)</f>
        <v>0</v>
      </c>
      <c r="E56106">
        <f>+IF(AND($A56106=1,$D56106=1),1,0)</f>
        <v>0</v>
      </c>
      <c r="F56106">
        <f>+IF(AND($A56106=0,$D56106=0),1,0)</f>
        <v>1</v>
      </c>
      <c r="G56106">
        <f>+IF(AND($A56106=0,$D56106=1),1,0)</f>
        <v>0</v>
      </c>
      <c r="H56106">
        <f>+IF(AND($A56106=1,$D56106=0),1,0)</f>
        <v>0</v>
      </c>
    </row>
    <row r="56107" spans="1:8" x14ac:dyDescent="0.55000000000000004">
      <c r="A56107">
        <v>0</v>
      </c>
      <c r="B56107">
        <v>0</v>
      </c>
      <c r="C56107">
        <v>8.4000000000000005E-2</v>
      </c>
      <c r="D56107">
        <f t="shared" si="877"/>
        <v>1</v>
      </c>
      <c r="E56107">
        <f>+IF(AND($A56107=1,$D56107=1),1,0)</f>
        <v>0</v>
      </c>
      <c r="F56107">
        <f>+IF(AND($A56107=0,$D56107=0),1,0)</f>
        <v>0</v>
      </c>
      <c r="G56107">
        <f>+IF(AND($A56107=0,$D56107=1),1,0)</f>
        <v>1</v>
      </c>
      <c r="H56107">
        <f>+IF(AND($A56107=1,$D56107=0),1,0)</f>
        <v>0</v>
      </c>
    </row>
    <row r="56108" spans="1:8" x14ac:dyDescent="0.55000000000000004">
      <c r="A56108">
        <v>0</v>
      </c>
      <c r="B56108">
        <v>0</v>
      </c>
      <c r="C56108">
        <v>1.4E-2</v>
      </c>
      <c r="D56108">
        <f t="shared" si="877"/>
        <v>0</v>
      </c>
      <c r="E56108">
        <f>+IF(AND($A56108=1,$D56108=1),1,0)</f>
        <v>0</v>
      </c>
      <c r="F56108">
        <f>+IF(AND($A56108=0,$D56108=0),1,0)</f>
        <v>1</v>
      </c>
      <c r="G56108">
        <f>+IF(AND($A56108=0,$D56108=1),1,0)</f>
        <v>0</v>
      </c>
      <c r="H56108">
        <f>+IF(AND($A56108=1,$D56108=0),1,0)</f>
        <v>0</v>
      </c>
    </row>
    <row r="56109" spans="1:8" x14ac:dyDescent="0.55000000000000004">
      <c r="A56109">
        <v>0</v>
      </c>
      <c r="B56109">
        <v>0</v>
      </c>
      <c r="C56109">
        <v>8.0000000000000002E-3</v>
      </c>
      <c r="D56109">
        <f t="shared" si="877"/>
        <v>0</v>
      </c>
      <c r="E56109">
        <f>+IF(AND($A56109=1,$D56109=1),1,0)</f>
        <v>0</v>
      </c>
      <c r="F56109">
        <f>+IF(AND($A56109=0,$D56109=0),1,0)</f>
        <v>1</v>
      </c>
      <c r="G56109">
        <f>+IF(AND($A56109=0,$D56109=1),1,0)</f>
        <v>0</v>
      </c>
      <c r="H56109">
        <f>+IF(AND($A56109=1,$D56109=0),1,0)</f>
        <v>0</v>
      </c>
    </row>
    <row r="56110" spans="1:8" x14ac:dyDescent="0.55000000000000004">
      <c r="A56110">
        <v>0</v>
      </c>
      <c r="B56110">
        <v>0</v>
      </c>
      <c r="C56110">
        <v>0.04</v>
      </c>
      <c r="D56110">
        <f t="shared" si="877"/>
        <v>0</v>
      </c>
      <c r="E56110">
        <f>+IF(AND($A56110=1,$D56110=1),1,0)</f>
        <v>0</v>
      </c>
      <c r="F56110">
        <f>+IF(AND($A56110=0,$D56110=0),1,0)</f>
        <v>1</v>
      </c>
      <c r="G56110">
        <f>+IF(AND($A56110=0,$D56110=1),1,0)</f>
        <v>0</v>
      </c>
      <c r="H56110">
        <f>+IF(AND($A56110=1,$D56110=0),1,0)</f>
        <v>0</v>
      </c>
    </row>
    <row r="56111" spans="1:8" x14ac:dyDescent="0.55000000000000004">
      <c r="A56111">
        <v>1</v>
      </c>
      <c r="B56111">
        <v>0</v>
      </c>
      <c r="C56111">
        <v>0.375</v>
      </c>
      <c r="D56111">
        <f t="shared" si="877"/>
        <v>1</v>
      </c>
      <c r="E56111">
        <f>+IF(AND($A56111=1,$D56111=1),1,0)</f>
        <v>1</v>
      </c>
      <c r="F56111">
        <f>+IF(AND($A56111=0,$D56111=0),1,0)</f>
        <v>0</v>
      </c>
      <c r="G56111">
        <f>+IF(AND($A56111=0,$D56111=1),1,0)</f>
        <v>0</v>
      </c>
      <c r="H56111">
        <f>+IF(AND($A56111=1,$D56111=0),1,0)</f>
        <v>0</v>
      </c>
    </row>
    <row r="56112" spans="1:8" x14ac:dyDescent="0.55000000000000004">
      <c r="A56112">
        <v>0</v>
      </c>
      <c r="B56112">
        <v>0</v>
      </c>
      <c r="C56112">
        <v>8.0000000000000002E-3</v>
      </c>
      <c r="D56112">
        <f t="shared" si="877"/>
        <v>0</v>
      </c>
      <c r="E56112">
        <f>+IF(AND($A56112=1,$D56112=1),1,0)</f>
        <v>0</v>
      </c>
      <c r="F56112">
        <f>+IF(AND($A56112=0,$D56112=0),1,0)</f>
        <v>1</v>
      </c>
      <c r="G56112">
        <f>+IF(AND($A56112=0,$D56112=1),1,0)</f>
        <v>0</v>
      </c>
      <c r="H56112">
        <f>+IF(AND($A56112=1,$D56112=0),1,0)</f>
        <v>0</v>
      </c>
    </row>
    <row r="56113" spans="1:8" x14ac:dyDescent="0.55000000000000004">
      <c r="A56113">
        <v>0</v>
      </c>
      <c r="B56113">
        <v>0</v>
      </c>
      <c r="C56113">
        <v>1.4E-2</v>
      </c>
      <c r="D56113">
        <f t="shared" si="877"/>
        <v>0</v>
      </c>
      <c r="E56113">
        <f>+IF(AND($A56113=1,$D56113=1),1,0)</f>
        <v>0</v>
      </c>
      <c r="F56113">
        <f>+IF(AND($A56113=0,$D56113=0),1,0)</f>
        <v>1</v>
      </c>
      <c r="G56113">
        <f>+IF(AND($A56113=0,$D56113=1),1,0)</f>
        <v>0</v>
      </c>
      <c r="H56113">
        <f>+IF(AND($A56113=1,$D56113=0),1,0)</f>
        <v>0</v>
      </c>
    </row>
    <row r="56114" spans="1:8" x14ac:dyDescent="0.55000000000000004">
      <c r="A56114">
        <v>0</v>
      </c>
      <c r="B56114">
        <v>0</v>
      </c>
      <c r="C56114">
        <v>6.5000000000000002E-2</v>
      </c>
      <c r="D56114">
        <f t="shared" si="877"/>
        <v>0</v>
      </c>
      <c r="E56114">
        <f>+IF(AND($A56114=1,$D56114=1),1,0)</f>
        <v>0</v>
      </c>
      <c r="F56114">
        <f>+IF(AND($A56114=0,$D56114=0),1,0)</f>
        <v>1</v>
      </c>
      <c r="G56114">
        <f>+IF(AND($A56114=0,$D56114=1),1,0)</f>
        <v>0</v>
      </c>
      <c r="H56114">
        <f>+IF(AND($A56114=1,$D56114=0),1,0)</f>
        <v>0</v>
      </c>
    </row>
    <row r="56115" spans="1:8" x14ac:dyDescent="0.55000000000000004">
      <c r="A56115">
        <v>0</v>
      </c>
      <c r="B56115">
        <v>0</v>
      </c>
      <c r="C56115">
        <v>6.7000000000000004E-2</v>
      </c>
      <c r="D56115">
        <f t="shared" si="877"/>
        <v>0</v>
      </c>
      <c r="E56115">
        <f>+IF(AND($A56115=1,$D56115=1),1,0)</f>
        <v>0</v>
      </c>
      <c r="F56115">
        <f>+IF(AND($A56115=0,$D56115=0),1,0)</f>
        <v>1</v>
      </c>
      <c r="G56115">
        <f>+IF(AND($A56115=0,$D56115=1),1,0)</f>
        <v>0</v>
      </c>
      <c r="H56115">
        <f>+IF(AND($A56115=1,$D56115=0),1,0)</f>
        <v>0</v>
      </c>
    </row>
    <row r="56116" spans="1:8" x14ac:dyDescent="0.55000000000000004">
      <c r="A56116">
        <v>0</v>
      </c>
      <c r="B56116">
        <v>0</v>
      </c>
      <c r="C56116">
        <v>1.2E-2</v>
      </c>
      <c r="D56116">
        <f t="shared" si="877"/>
        <v>0</v>
      </c>
      <c r="E56116">
        <f>+IF(AND($A56116=1,$D56116=1),1,0)</f>
        <v>0</v>
      </c>
      <c r="F56116">
        <f>+IF(AND($A56116=0,$D56116=0),1,0)</f>
        <v>1</v>
      </c>
      <c r="G56116">
        <f>+IF(AND($A56116=0,$D56116=1),1,0)</f>
        <v>0</v>
      </c>
      <c r="H56116">
        <f>+IF(AND($A56116=1,$D56116=0),1,0)</f>
        <v>0</v>
      </c>
    </row>
    <row r="56117" spans="1:8" x14ac:dyDescent="0.55000000000000004">
      <c r="A56117">
        <v>0</v>
      </c>
      <c r="B56117">
        <v>0</v>
      </c>
      <c r="C56117">
        <v>8.9999999999999993E-3</v>
      </c>
      <c r="D56117">
        <f t="shared" si="877"/>
        <v>0</v>
      </c>
      <c r="E56117">
        <f>+IF(AND($A56117=1,$D56117=1),1,0)</f>
        <v>0</v>
      </c>
      <c r="F56117">
        <f>+IF(AND($A56117=0,$D56117=0),1,0)</f>
        <v>1</v>
      </c>
      <c r="G56117">
        <f>+IF(AND($A56117=0,$D56117=1),1,0)</f>
        <v>0</v>
      </c>
      <c r="H56117">
        <f>+IF(AND($A56117=1,$D56117=0),1,0)</f>
        <v>0</v>
      </c>
    </row>
    <row r="56118" spans="1:8" x14ac:dyDescent="0.55000000000000004">
      <c r="A56118">
        <v>0</v>
      </c>
      <c r="B56118">
        <v>0</v>
      </c>
      <c r="C56118">
        <v>1.2999999999999999E-2</v>
      </c>
      <c r="D56118">
        <f t="shared" si="877"/>
        <v>0</v>
      </c>
      <c r="E56118">
        <f>+IF(AND($A56118=1,$D56118=1),1,0)</f>
        <v>0</v>
      </c>
      <c r="F56118">
        <f>+IF(AND($A56118=0,$D56118=0),1,0)</f>
        <v>1</v>
      </c>
      <c r="G56118">
        <f>+IF(AND($A56118=0,$D56118=1),1,0)</f>
        <v>0</v>
      </c>
      <c r="H56118">
        <f>+IF(AND($A56118=1,$D56118=0),1,0)</f>
        <v>0</v>
      </c>
    </row>
    <row r="56119" spans="1:8" x14ac:dyDescent="0.55000000000000004">
      <c r="A56119">
        <v>0</v>
      </c>
      <c r="B56119">
        <v>0</v>
      </c>
      <c r="C56119">
        <v>7.0000000000000001E-3</v>
      </c>
      <c r="D56119">
        <f t="shared" si="877"/>
        <v>0</v>
      </c>
      <c r="E56119">
        <f>+IF(AND($A56119=1,$D56119=1),1,0)</f>
        <v>0</v>
      </c>
      <c r="F56119">
        <f>+IF(AND($A56119=0,$D56119=0),1,0)</f>
        <v>1</v>
      </c>
      <c r="G56119">
        <f>+IF(AND($A56119=0,$D56119=1),1,0)</f>
        <v>0</v>
      </c>
      <c r="H56119">
        <f>+IF(AND($A56119=1,$D56119=0),1,0)</f>
        <v>0</v>
      </c>
    </row>
    <row r="56120" spans="1:8" x14ac:dyDescent="0.55000000000000004">
      <c r="A56120">
        <v>0</v>
      </c>
      <c r="B56120">
        <v>0</v>
      </c>
      <c r="C56120">
        <v>2.3E-2</v>
      </c>
      <c r="D56120">
        <f t="shared" si="877"/>
        <v>0</v>
      </c>
      <c r="E56120">
        <f>+IF(AND($A56120=1,$D56120=1),1,0)</f>
        <v>0</v>
      </c>
      <c r="F56120">
        <f>+IF(AND($A56120=0,$D56120=0),1,0)</f>
        <v>1</v>
      </c>
      <c r="G56120">
        <f>+IF(AND($A56120=0,$D56120=1),1,0)</f>
        <v>0</v>
      </c>
      <c r="H56120">
        <f>+IF(AND($A56120=1,$D56120=0),1,0)</f>
        <v>0</v>
      </c>
    </row>
    <row r="56121" spans="1:8" x14ac:dyDescent="0.55000000000000004">
      <c r="A56121">
        <v>0</v>
      </c>
      <c r="B56121">
        <v>0</v>
      </c>
      <c r="C56121">
        <v>6.0000000000000001E-3</v>
      </c>
      <c r="D56121">
        <f t="shared" si="877"/>
        <v>0</v>
      </c>
      <c r="E56121">
        <f>+IF(AND($A56121=1,$D56121=1),1,0)</f>
        <v>0</v>
      </c>
      <c r="F56121">
        <f>+IF(AND($A56121=0,$D56121=0),1,0)</f>
        <v>1</v>
      </c>
      <c r="G56121">
        <f>+IF(AND($A56121=0,$D56121=1),1,0)</f>
        <v>0</v>
      </c>
      <c r="H56121">
        <f>+IF(AND($A56121=1,$D56121=0),1,0)</f>
        <v>0</v>
      </c>
    </row>
    <row r="56122" spans="1:8" x14ac:dyDescent="0.55000000000000004">
      <c r="A56122">
        <v>0</v>
      </c>
      <c r="B56122">
        <v>0</v>
      </c>
      <c r="C56122">
        <v>2.3E-2</v>
      </c>
      <c r="D56122">
        <f t="shared" si="877"/>
        <v>0</v>
      </c>
      <c r="E56122">
        <f>+IF(AND($A56122=1,$D56122=1),1,0)</f>
        <v>0</v>
      </c>
      <c r="F56122">
        <f>+IF(AND($A56122=0,$D56122=0),1,0)</f>
        <v>1</v>
      </c>
      <c r="G56122">
        <f>+IF(AND($A56122=0,$D56122=1),1,0)</f>
        <v>0</v>
      </c>
      <c r="H56122">
        <f>+IF(AND($A56122=1,$D56122=0),1,0)</f>
        <v>0</v>
      </c>
    </row>
    <row r="56123" spans="1:8" x14ac:dyDescent="0.55000000000000004">
      <c r="A56123">
        <v>0</v>
      </c>
      <c r="B56123">
        <v>0</v>
      </c>
      <c r="C56123">
        <v>1.7999999999999999E-2</v>
      </c>
      <c r="D56123">
        <f t="shared" si="877"/>
        <v>0</v>
      </c>
      <c r="E56123">
        <f>+IF(AND($A56123=1,$D56123=1),1,0)</f>
        <v>0</v>
      </c>
      <c r="F56123">
        <f>+IF(AND($A56123=0,$D56123=0),1,0)</f>
        <v>1</v>
      </c>
      <c r="G56123">
        <f>+IF(AND($A56123=0,$D56123=1),1,0)</f>
        <v>0</v>
      </c>
      <c r="H56123">
        <f>+IF(AND($A56123=1,$D56123=0),1,0)</f>
        <v>0</v>
      </c>
    </row>
    <row r="56124" spans="1:8" x14ac:dyDescent="0.55000000000000004">
      <c r="A56124">
        <v>0</v>
      </c>
      <c r="B56124">
        <v>0</v>
      </c>
      <c r="C56124">
        <v>1.2999999999999999E-2</v>
      </c>
      <c r="D56124">
        <f t="shared" si="877"/>
        <v>0</v>
      </c>
      <c r="E56124">
        <f>+IF(AND($A56124=1,$D56124=1),1,0)</f>
        <v>0</v>
      </c>
      <c r="F56124">
        <f>+IF(AND($A56124=0,$D56124=0),1,0)</f>
        <v>1</v>
      </c>
      <c r="G56124">
        <f>+IF(AND($A56124=0,$D56124=1),1,0)</f>
        <v>0</v>
      </c>
      <c r="H56124">
        <f>+IF(AND($A56124=1,$D56124=0),1,0)</f>
        <v>0</v>
      </c>
    </row>
    <row r="56125" spans="1:8" x14ac:dyDescent="0.55000000000000004">
      <c r="A56125">
        <v>0</v>
      </c>
      <c r="B56125">
        <v>0</v>
      </c>
      <c r="C56125">
        <v>5.0000000000000001E-3</v>
      </c>
      <c r="D56125">
        <f t="shared" si="877"/>
        <v>0</v>
      </c>
      <c r="E56125">
        <f>+IF(AND($A56125=1,$D56125=1),1,0)</f>
        <v>0</v>
      </c>
      <c r="F56125">
        <f>+IF(AND($A56125=0,$D56125=0),1,0)</f>
        <v>1</v>
      </c>
      <c r="G56125">
        <f>+IF(AND($A56125=0,$D56125=1),1,0)</f>
        <v>0</v>
      </c>
      <c r="H56125">
        <f>+IF(AND($A56125=1,$D56125=0),1,0)</f>
        <v>0</v>
      </c>
    </row>
    <row r="56126" spans="1:8" x14ac:dyDescent="0.55000000000000004">
      <c r="A56126">
        <v>0</v>
      </c>
      <c r="B56126">
        <v>0</v>
      </c>
      <c r="C56126">
        <v>0.12</v>
      </c>
      <c r="D56126">
        <f t="shared" si="877"/>
        <v>1</v>
      </c>
      <c r="E56126">
        <f>+IF(AND($A56126=1,$D56126=1),1,0)</f>
        <v>0</v>
      </c>
      <c r="F56126">
        <f>+IF(AND($A56126=0,$D56126=0),1,0)</f>
        <v>0</v>
      </c>
      <c r="G56126">
        <f>+IF(AND($A56126=0,$D56126=1),1,0)</f>
        <v>1</v>
      </c>
      <c r="H56126">
        <f>+IF(AND($A56126=1,$D56126=0),1,0)</f>
        <v>0</v>
      </c>
    </row>
    <row r="56127" spans="1:8" x14ac:dyDescent="0.55000000000000004">
      <c r="A56127">
        <v>0</v>
      </c>
      <c r="B56127">
        <v>0</v>
      </c>
      <c r="C56127">
        <v>1.0999999999999999E-2</v>
      </c>
      <c r="D56127">
        <f t="shared" si="877"/>
        <v>0</v>
      </c>
      <c r="E56127">
        <f>+IF(AND($A56127=1,$D56127=1),1,0)</f>
        <v>0</v>
      </c>
      <c r="F56127">
        <f>+IF(AND($A56127=0,$D56127=0),1,0)</f>
        <v>1</v>
      </c>
      <c r="G56127">
        <f>+IF(AND($A56127=0,$D56127=1),1,0)</f>
        <v>0</v>
      </c>
      <c r="H56127">
        <f>+IF(AND($A56127=1,$D56127=0),1,0)</f>
        <v>0</v>
      </c>
    </row>
    <row r="56128" spans="1:8" x14ac:dyDescent="0.55000000000000004">
      <c r="A56128">
        <v>0</v>
      </c>
      <c r="B56128">
        <v>0</v>
      </c>
      <c r="C56128">
        <v>0.02</v>
      </c>
      <c r="D56128">
        <f t="shared" si="877"/>
        <v>0</v>
      </c>
      <c r="E56128">
        <f>+IF(AND($A56128=1,$D56128=1),1,0)</f>
        <v>0</v>
      </c>
      <c r="F56128">
        <f>+IF(AND($A56128=0,$D56128=0),1,0)</f>
        <v>1</v>
      </c>
      <c r="G56128">
        <f>+IF(AND($A56128=0,$D56128=1),1,0)</f>
        <v>0</v>
      </c>
      <c r="H56128">
        <f>+IF(AND($A56128=1,$D56128=0),1,0)</f>
        <v>0</v>
      </c>
    </row>
    <row r="56129" spans="1:8" x14ac:dyDescent="0.55000000000000004">
      <c r="A56129">
        <v>0</v>
      </c>
      <c r="B56129">
        <v>0</v>
      </c>
      <c r="C56129">
        <v>1.0999999999999999E-2</v>
      </c>
      <c r="D56129">
        <f t="shared" si="877"/>
        <v>0</v>
      </c>
      <c r="E56129">
        <f>+IF(AND($A56129=1,$D56129=1),1,0)</f>
        <v>0</v>
      </c>
      <c r="F56129">
        <f>+IF(AND($A56129=0,$D56129=0),1,0)</f>
        <v>1</v>
      </c>
      <c r="G56129">
        <f>+IF(AND($A56129=0,$D56129=1),1,0)</f>
        <v>0</v>
      </c>
      <c r="H56129">
        <f>+IF(AND($A56129=1,$D56129=0),1,0)</f>
        <v>0</v>
      </c>
    </row>
    <row r="56130" spans="1:8" x14ac:dyDescent="0.55000000000000004">
      <c r="A56130">
        <v>0</v>
      </c>
      <c r="B56130">
        <v>0</v>
      </c>
      <c r="C56130">
        <v>4.3999999999999997E-2</v>
      </c>
      <c r="D56130">
        <f t="shared" si="877"/>
        <v>0</v>
      </c>
      <c r="E56130">
        <f>+IF(AND($A56130=1,$D56130=1),1,0)</f>
        <v>0</v>
      </c>
      <c r="F56130">
        <f>+IF(AND($A56130=0,$D56130=0),1,0)</f>
        <v>1</v>
      </c>
      <c r="G56130">
        <f>+IF(AND($A56130=0,$D56130=1),1,0)</f>
        <v>0</v>
      </c>
      <c r="H56130">
        <f>+IF(AND($A56130=1,$D56130=0),1,0)</f>
        <v>0</v>
      </c>
    </row>
    <row r="56131" spans="1:8" x14ac:dyDescent="0.55000000000000004">
      <c r="A56131">
        <v>0</v>
      </c>
      <c r="B56131">
        <v>0</v>
      </c>
      <c r="C56131">
        <v>2.3E-2</v>
      </c>
      <c r="D56131">
        <f t="shared" si="877"/>
        <v>0</v>
      </c>
      <c r="E56131">
        <f>+IF(AND($A56131=1,$D56131=1),1,0)</f>
        <v>0</v>
      </c>
      <c r="F56131">
        <f>+IF(AND($A56131=0,$D56131=0),1,0)</f>
        <v>1</v>
      </c>
      <c r="G56131">
        <f>+IF(AND($A56131=0,$D56131=1),1,0)</f>
        <v>0</v>
      </c>
      <c r="H56131">
        <f>+IF(AND($A56131=1,$D56131=0),1,0)</f>
        <v>0</v>
      </c>
    </row>
    <row r="56132" spans="1:8" x14ac:dyDescent="0.55000000000000004">
      <c r="A56132">
        <v>0</v>
      </c>
      <c r="B56132">
        <v>0</v>
      </c>
      <c r="C56132">
        <v>8.0000000000000002E-3</v>
      </c>
      <c r="D56132">
        <f t="shared" si="877"/>
        <v>0</v>
      </c>
      <c r="E56132">
        <f>+IF(AND($A56132=1,$D56132=1),1,0)</f>
        <v>0</v>
      </c>
      <c r="F56132">
        <f>+IF(AND($A56132=0,$D56132=0),1,0)</f>
        <v>1</v>
      </c>
      <c r="G56132">
        <f>+IF(AND($A56132=0,$D56132=1),1,0)</f>
        <v>0</v>
      </c>
      <c r="H56132">
        <f>+IF(AND($A56132=1,$D56132=0),1,0)</f>
        <v>0</v>
      </c>
    </row>
    <row r="56133" spans="1:8" x14ac:dyDescent="0.55000000000000004">
      <c r="A56133">
        <v>0</v>
      </c>
      <c r="B56133">
        <v>0</v>
      </c>
      <c r="C56133">
        <v>5.2999999999999999E-2</v>
      </c>
      <c r="D56133">
        <f t="shared" si="877"/>
        <v>0</v>
      </c>
      <c r="E56133">
        <f>+IF(AND($A56133=1,$D56133=1),1,0)</f>
        <v>0</v>
      </c>
      <c r="F56133">
        <f>+IF(AND($A56133=0,$D56133=0),1,0)</f>
        <v>1</v>
      </c>
      <c r="G56133">
        <f>+IF(AND($A56133=0,$D56133=1),1,0)</f>
        <v>0</v>
      </c>
      <c r="H56133">
        <f>+IF(AND($A56133=1,$D56133=0),1,0)</f>
        <v>0</v>
      </c>
    </row>
    <row r="56134" spans="1:8" x14ac:dyDescent="0.55000000000000004">
      <c r="A56134">
        <v>0</v>
      </c>
      <c r="B56134">
        <v>0</v>
      </c>
      <c r="C56134">
        <v>5.0000000000000001E-3</v>
      </c>
      <c r="D56134">
        <f t="shared" si="877"/>
        <v>0</v>
      </c>
      <c r="E56134">
        <f>+IF(AND($A56134=1,$D56134=1),1,0)</f>
        <v>0</v>
      </c>
      <c r="F56134">
        <f>+IF(AND($A56134=0,$D56134=0),1,0)</f>
        <v>1</v>
      </c>
      <c r="G56134">
        <f>+IF(AND($A56134=0,$D56134=1),1,0)</f>
        <v>0</v>
      </c>
      <c r="H56134">
        <f>+IF(AND($A56134=1,$D56134=0),1,0)</f>
        <v>0</v>
      </c>
    </row>
    <row r="56135" spans="1:8" x14ac:dyDescent="0.55000000000000004">
      <c r="A56135">
        <v>0</v>
      </c>
      <c r="B56135">
        <v>0</v>
      </c>
      <c r="C56135">
        <v>2.1999999999999999E-2</v>
      </c>
      <c r="D56135">
        <f t="shared" si="877"/>
        <v>0</v>
      </c>
      <c r="E56135">
        <f>+IF(AND($A56135=1,$D56135=1),1,0)</f>
        <v>0</v>
      </c>
      <c r="F56135">
        <f>+IF(AND($A56135=0,$D56135=0),1,0)</f>
        <v>1</v>
      </c>
      <c r="G56135">
        <f>+IF(AND($A56135=0,$D56135=1),1,0)</f>
        <v>0</v>
      </c>
      <c r="H56135">
        <f>+IF(AND($A56135=1,$D56135=0),1,0)</f>
        <v>0</v>
      </c>
    </row>
    <row r="56136" spans="1:8" x14ac:dyDescent="0.55000000000000004">
      <c r="A56136">
        <v>0</v>
      </c>
      <c r="B56136">
        <v>0</v>
      </c>
      <c r="C56136">
        <v>0.122</v>
      </c>
      <c r="D56136">
        <f t="shared" si="877"/>
        <v>1</v>
      </c>
      <c r="E56136">
        <f>+IF(AND($A56136=1,$D56136=1),1,0)</f>
        <v>0</v>
      </c>
      <c r="F56136">
        <f>+IF(AND($A56136=0,$D56136=0),1,0)</f>
        <v>0</v>
      </c>
      <c r="G56136">
        <f>+IF(AND($A56136=0,$D56136=1),1,0)</f>
        <v>1</v>
      </c>
      <c r="H56136">
        <f>+IF(AND($A56136=1,$D56136=0),1,0)</f>
        <v>0</v>
      </c>
    </row>
    <row r="56137" spans="1:8" x14ac:dyDescent="0.55000000000000004">
      <c r="A56137">
        <v>0</v>
      </c>
      <c r="B56137">
        <v>0</v>
      </c>
      <c r="C56137">
        <v>4.9000000000000002E-2</v>
      </c>
      <c r="D56137">
        <f t="shared" si="877"/>
        <v>0</v>
      </c>
      <c r="E56137">
        <f>+IF(AND($A56137=1,$D56137=1),1,0)</f>
        <v>0</v>
      </c>
      <c r="F56137">
        <f>+IF(AND($A56137=0,$D56137=0),1,0)</f>
        <v>1</v>
      </c>
      <c r="G56137">
        <f>+IF(AND($A56137=0,$D56137=1),1,0)</f>
        <v>0</v>
      </c>
      <c r="H56137">
        <f>+IF(AND($A56137=1,$D56137=0),1,0)</f>
        <v>0</v>
      </c>
    </row>
    <row r="56138" spans="1:8" x14ac:dyDescent="0.55000000000000004">
      <c r="A56138">
        <v>0</v>
      </c>
      <c r="B56138">
        <v>0</v>
      </c>
      <c r="C56138">
        <v>5.2999999999999999E-2</v>
      </c>
      <c r="D56138">
        <f t="shared" si="877"/>
        <v>0</v>
      </c>
      <c r="E56138">
        <f>+IF(AND($A56138=1,$D56138=1),1,0)</f>
        <v>0</v>
      </c>
      <c r="F56138">
        <f>+IF(AND($A56138=0,$D56138=0),1,0)</f>
        <v>1</v>
      </c>
      <c r="G56138">
        <f>+IF(AND($A56138=0,$D56138=1),1,0)</f>
        <v>0</v>
      </c>
      <c r="H56138">
        <f>+IF(AND($A56138=1,$D56138=0),1,0)</f>
        <v>0</v>
      </c>
    </row>
    <row r="56139" spans="1:8" x14ac:dyDescent="0.55000000000000004">
      <c r="A56139">
        <v>0</v>
      </c>
      <c r="B56139">
        <v>0</v>
      </c>
      <c r="C56139">
        <v>4.9000000000000002E-2</v>
      </c>
      <c r="D56139">
        <f t="shared" si="877"/>
        <v>0</v>
      </c>
      <c r="E56139">
        <f>+IF(AND($A56139=1,$D56139=1),1,0)</f>
        <v>0</v>
      </c>
      <c r="F56139">
        <f>+IF(AND($A56139=0,$D56139=0),1,0)</f>
        <v>1</v>
      </c>
      <c r="G56139">
        <f>+IF(AND($A56139=0,$D56139=1),1,0)</f>
        <v>0</v>
      </c>
      <c r="H56139">
        <f>+IF(AND($A56139=1,$D56139=0),1,0)</f>
        <v>0</v>
      </c>
    </row>
    <row r="56140" spans="1:8" x14ac:dyDescent="0.55000000000000004">
      <c r="A56140">
        <v>0</v>
      </c>
      <c r="B56140">
        <v>0</v>
      </c>
      <c r="C56140">
        <v>5.2999999999999999E-2</v>
      </c>
      <c r="D56140">
        <f t="shared" si="877"/>
        <v>0</v>
      </c>
      <c r="E56140">
        <f>+IF(AND($A56140=1,$D56140=1),1,0)</f>
        <v>0</v>
      </c>
      <c r="F56140">
        <f>+IF(AND($A56140=0,$D56140=0),1,0)</f>
        <v>1</v>
      </c>
      <c r="G56140">
        <f>+IF(AND($A56140=0,$D56140=1),1,0)</f>
        <v>0</v>
      </c>
      <c r="H56140">
        <f>+IF(AND($A56140=1,$D56140=0),1,0)</f>
        <v>0</v>
      </c>
    </row>
    <row r="56141" spans="1:8" x14ac:dyDescent="0.55000000000000004">
      <c r="A56141">
        <v>0</v>
      </c>
      <c r="B56141">
        <v>0</v>
      </c>
      <c r="C56141">
        <v>6.4000000000000001E-2</v>
      </c>
      <c r="D56141">
        <f t="shared" si="877"/>
        <v>0</v>
      </c>
      <c r="E56141">
        <f>+IF(AND($A56141=1,$D56141=1),1,0)</f>
        <v>0</v>
      </c>
      <c r="F56141">
        <f>+IF(AND($A56141=0,$D56141=0),1,0)</f>
        <v>1</v>
      </c>
      <c r="G56141">
        <f>+IF(AND($A56141=0,$D56141=1),1,0)</f>
        <v>0</v>
      </c>
      <c r="H56141">
        <f>+IF(AND($A56141=1,$D56141=0),1,0)</f>
        <v>0</v>
      </c>
    </row>
    <row r="56142" spans="1:8" x14ac:dyDescent="0.55000000000000004">
      <c r="A56142">
        <v>0</v>
      </c>
      <c r="B56142">
        <v>0</v>
      </c>
      <c r="C56142">
        <v>2.1000000000000001E-2</v>
      </c>
      <c r="D56142">
        <f t="shared" si="877"/>
        <v>0</v>
      </c>
      <c r="E56142">
        <f>+IF(AND($A56142=1,$D56142=1),1,0)</f>
        <v>0</v>
      </c>
      <c r="F56142">
        <f>+IF(AND($A56142=0,$D56142=0),1,0)</f>
        <v>1</v>
      </c>
      <c r="G56142">
        <f>+IF(AND($A56142=0,$D56142=1),1,0)</f>
        <v>0</v>
      </c>
      <c r="H56142">
        <f>+IF(AND($A56142=1,$D56142=0),1,0)</f>
        <v>0</v>
      </c>
    </row>
    <row r="56143" spans="1:8" x14ac:dyDescent="0.55000000000000004">
      <c r="A56143">
        <v>0</v>
      </c>
      <c r="B56143">
        <v>0</v>
      </c>
      <c r="C56143">
        <v>1.4E-2</v>
      </c>
      <c r="D56143">
        <f t="shared" si="877"/>
        <v>0</v>
      </c>
      <c r="E56143">
        <f>+IF(AND($A56143=1,$D56143=1),1,0)</f>
        <v>0</v>
      </c>
      <c r="F56143">
        <f>+IF(AND($A56143=0,$D56143=0),1,0)</f>
        <v>1</v>
      </c>
      <c r="G56143">
        <f>+IF(AND($A56143=0,$D56143=1),1,0)</f>
        <v>0</v>
      </c>
      <c r="H56143">
        <f>+IF(AND($A56143=1,$D56143=0),1,0)</f>
        <v>0</v>
      </c>
    </row>
    <row r="56144" spans="1:8" x14ac:dyDescent="0.55000000000000004">
      <c r="A56144">
        <v>0</v>
      </c>
      <c r="B56144">
        <v>0</v>
      </c>
      <c r="C56144">
        <v>8.4000000000000005E-2</v>
      </c>
      <c r="D56144">
        <f t="shared" si="877"/>
        <v>1</v>
      </c>
      <c r="E56144">
        <f>+IF(AND($A56144=1,$D56144=1),1,0)</f>
        <v>0</v>
      </c>
      <c r="F56144">
        <f>+IF(AND($A56144=0,$D56144=0),1,0)</f>
        <v>0</v>
      </c>
      <c r="G56144">
        <f>+IF(AND($A56144=0,$D56144=1),1,0)</f>
        <v>1</v>
      </c>
      <c r="H56144">
        <f>+IF(AND($A56144=1,$D56144=0),1,0)</f>
        <v>0</v>
      </c>
    </row>
    <row r="56145" spans="1:8" x14ac:dyDescent="0.55000000000000004">
      <c r="A56145">
        <v>0</v>
      </c>
      <c r="B56145">
        <v>0</v>
      </c>
      <c r="C56145">
        <v>0.09</v>
      </c>
      <c r="D56145">
        <f t="shared" si="877"/>
        <v>1</v>
      </c>
      <c r="E56145">
        <f>+IF(AND($A56145=1,$D56145=1),1,0)</f>
        <v>0</v>
      </c>
      <c r="F56145">
        <f>+IF(AND($A56145=0,$D56145=0),1,0)</f>
        <v>0</v>
      </c>
      <c r="G56145">
        <f>+IF(AND($A56145=0,$D56145=1),1,0)</f>
        <v>1</v>
      </c>
      <c r="H56145">
        <f>+IF(AND($A56145=1,$D56145=0),1,0)</f>
        <v>0</v>
      </c>
    </row>
    <row r="56146" spans="1:8" x14ac:dyDescent="0.55000000000000004">
      <c r="A56146">
        <v>1</v>
      </c>
      <c r="B56146">
        <v>0</v>
      </c>
      <c r="C56146">
        <v>0.27500000000000002</v>
      </c>
      <c r="D56146">
        <f t="shared" si="877"/>
        <v>1</v>
      </c>
      <c r="E56146">
        <f>+IF(AND($A56146=1,$D56146=1),1,0)</f>
        <v>1</v>
      </c>
      <c r="F56146">
        <f>+IF(AND($A56146=0,$D56146=0),1,0)</f>
        <v>0</v>
      </c>
      <c r="G56146">
        <f>+IF(AND($A56146=0,$D56146=1),1,0)</f>
        <v>0</v>
      </c>
      <c r="H56146">
        <f>+IF(AND($A56146=1,$D56146=0),1,0)</f>
        <v>0</v>
      </c>
    </row>
    <row r="56147" spans="1:8" x14ac:dyDescent="0.55000000000000004">
      <c r="A56147">
        <v>0</v>
      </c>
      <c r="B56147">
        <v>0</v>
      </c>
      <c r="C56147">
        <v>0.48699999999999999</v>
      </c>
      <c r="D56147">
        <f t="shared" si="877"/>
        <v>1</v>
      </c>
      <c r="E56147">
        <f>+IF(AND($A56147=1,$D56147=1),1,0)</f>
        <v>0</v>
      </c>
      <c r="F56147">
        <f>+IF(AND($A56147=0,$D56147=0),1,0)</f>
        <v>0</v>
      </c>
      <c r="G56147">
        <f>+IF(AND($A56147=0,$D56147=1),1,0)</f>
        <v>1</v>
      </c>
      <c r="H56147">
        <f>+IF(AND($A56147=1,$D56147=0),1,0)</f>
        <v>0</v>
      </c>
    </row>
    <row r="56148" spans="1:8" x14ac:dyDescent="0.55000000000000004">
      <c r="A56148">
        <v>0</v>
      </c>
      <c r="B56148">
        <v>0</v>
      </c>
      <c r="C56148">
        <v>2.5000000000000001E-2</v>
      </c>
      <c r="D56148">
        <f t="shared" si="877"/>
        <v>0</v>
      </c>
      <c r="E56148">
        <f>+IF(AND($A56148=1,$D56148=1),1,0)</f>
        <v>0</v>
      </c>
      <c r="F56148">
        <f>+IF(AND($A56148=0,$D56148=0),1,0)</f>
        <v>1</v>
      </c>
      <c r="G56148">
        <f>+IF(AND($A56148=0,$D56148=1),1,0)</f>
        <v>0</v>
      </c>
      <c r="H56148">
        <f>+IF(AND($A56148=1,$D56148=0),1,0)</f>
        <v>0</v>
      </c>
    </row>
    <row r="56149" spans="1:8" x14ac:dyDescent="0.55000000000000004">
      <c r="A56149">
        <v>0</v>
      </c>
      <c r="B56149">
        <v>0</v>
      </c>
      <c r="C56149">
        <v>8.9999999999999993E-3</v>
      </c>
      <c r="D56149">
        <f t="shared" si="877"/>
        <v>0</v>
      </c>
      <c r="E56149">
        <f>+IF(AND($A56149=1,$D56149=1),1,0)</f>
        <v>0</v>
      </c>
      <c r="F56149">
        <f>+IF(AND($A56149=0,$D56149=0),1,0)</f>
        <v>1</v>
      </c>
      <c r="G56149">
        <f>+IF(AND($A56149=0,$D56149=1),1,0)</f>
        <v>0</v>
      </c>
      <c r="H56149">
        <f>+IF(AND($A56149=1,$D56149=0),1,0)</f>
        <v>0</v>
      </c>
    </row>
    <row r="56150" spans="1:8" x14ac:dyDescent="0.55000000000000004">
      <c r="A56150">
        <v>0</v>
      </c>
      <c r="B56150">
        <v>0</v>
      </c>
      <c r="C56150">
        <v>0.01</v>
      </c>
      <c r="D56150">
        <f t="shared" si="877"/>
        <v>0</v>
      </c>
      <c r="E56150">
        <f>+IF(AND($A56150=1,$D56150=1),1,0)</f>
        <v>0</v>
      </c>
      <c r="F56150">
        <f>+IF(AND($A56150=0,$D56150=0),1,0)</f>
        <v>1</v>
      </c>
      <c r="G56150">
        <f>+IF(AND($A56150=0,$D56150=1),1,0)</f>
        <v>0</v>
      </c>
      <c r="H56150">
        <f>+IF(AND($A56150=1,$D56150=0),1,0)</f>
        <v>0</v>
      </c>
    </row>
    <row r="56151" spans="1:8" x14ac:dyDescent="0.55000000000000004">
      <c r="A56151">
        <v>0</v>
      </c>
      <c r="B56151">
        <v>0</v>
      </c>
      <c r="C56151">
        <v>4.7E-2</v>
      </c>
      <c r="D56151">
        <f t="shared" si="877"/>
        <v>0</v>
      </c>
      <c r="E56151">
        <f>+IF(AND($A56151=1,$D56151=1),1,0)</f>
        <v>0</v>
      </c>
      <c r="F56151">
        <f>+IF(AND($A56151=0,$D56151=0),1,0)</f>
        <v>1</v>
      </c>
      <c r="G56151">
        <f>+IF(AND($A56151=0,$D56151=1),1,0)</f>
        <v>0</v>
      </c>
      <c r="H56151">
        <f>+IF(AND($A56151=1,$D56151=0),1,0)</f>
        <v>0</v>
      </c>
    </row>
    <row r="56152" spans="1:8" x14ac:dyDescent="0.55000000000000004">
      <c r="A56152">
        <v>0</v>
      </c>
      <c r="B56152">
        <v>0</v>
      </c>
      <c r="C56152">
        <v>0.02</v>
      </c>
      <c r="D56152">
        <f t="shared" si="877"/>
        <v>0</v>
      </c>
      <c r="E56152">
        <f>+IF(AND($A56152=1,$D56152=1),1,0)</f>
        <v>0</v>
      </c>
      <c r="F56152">
        <f>+IF(AND($A56152=0,$D56152=0),1,0)</f>
        <v>1</v>
      </c>
      <c r="G56152">
        <f>+IF(AND($A56152=0,$D56152=1),1,0)</f>
        <v>0</v>
      </c>
      <c r="H56152">
        <f>+IF(AND($A56152=1,$D56152=0),1,0)</f>
        <v>0</v>
      </c>
    </row>
    <row r="56153" spans="1:8" x14ac:dyDescent="0.55000000000000004">
      <c r="A56153">
        <v>0</v>
      </c>
      <c r="B56153">
        <v>0</v>
      </c>
      <c r="C56153">
        <v>6.0000000000000001E-3</v>
      </c>
      <c r="D56153">
        <f t="shared" si="877"/>
        <v>0</v>
      </c>
      <c r="E56153">
        <f>+IF(AND($A56153=1,$D56153=1),1,0)</f>
        <v>0</v>
      </c>
      <c r="F56153">
        <f>+IF(AND($A56153=0,$D56153=0),1,0)</f>
        <v>1</v>
      </c>
      <c r="G56153">
        <f>+IF(AND($A56153=0,$D56153=1),1,0)</f>
        <v>0</v>
      </c>
      <c r="H56153">
        <f>+IF(AND($A56153=1,$D56153=0),1,0)</f>
        <v>0</v>
      </c>
    </row>
    <row r="56154" spans="1:8" x14ac:dyDescent="0.55000000000000004">
      <c r="A56154">
        <v>0</v>
      </c>
      <c r="B56154">
        <v>0</v>
      </c>
      <c r="C56154">
        <v>7.6999999999999999E-2</v>
      </c>
      <c r="D56154">
        <f t="shared" si="877"/>
        <v>0</v>
      </c>
      <c r="E56154">
        <f>+IF(AND($A56154=1,$D56154=1),1,0)</f>
        <v>0</v>
      </c>
      <c r="F56154">
        <f>+IF(AND($A56154=0,$D56154=0),1,0)</f>
        <v>1</v>
      </c>
      <c r="G56154">
        <f>+IF(AND($A56154=0,$D56154=1),1,0)</f>
        <v>0</v>
      </c>
      <c r="H56154">
        <f>+IF(AND($A56154=1,$D56154=0),1,0)</f>
        <v>0</v>
      </c>
    </row>
    <row r="56155" spans="1:8" x14ac:dyDescent="0.55000000000000004">
      <c r="A56155">
        <v>0</v>
      </c>
      <c r="B56155">
        <v>0</v>
      </c>
      <c r="C56155">
        <v>1.4999999999999999E-2</v>
      </c>
      <c r="D56155">
        <f t="shared" si="877"/>
        <v>0</v>
      </c>
      <c r="E56155">
        <f>+IF(AND($A56155=1,$D56155=1),1,0)</f>
        <v>0</v>
      </c>
      <c r="F56155">
        <f>+IF(AND($A56155=0,$D56155=0),1,0)</f>
        <v>1</v>
      </c>
      <c r="G56155">
        <f>+IF(AND($A56155=0,$D56155=1),1,0)</f>
        <v>0</v>
      </c>
      <c r="H56155">
        <f>+IF(AND($A56155=1,$D56155=0),1,0)</f>
        <v>0</v>
      </c>
    </row>
    <row r="56156" spans="1:8" x14ac:dyDescent="0.55000000000000004">
      <c r="A56156">
        <v>0</v>
      </c>
      <c r="B56156">
        <v>0</v>
      </c>
      <c r="C56156">
        <v>8.0000000000000002E-3</v>
      </c>
      <c r="D56156">
        <f t="shared" si="877"/>
        <v>0</v>
      </c>
      <c r="E56156">
        <f>+IF(AND($A56156=1,$D56156=1),1,0)</f>
        <v>0</v>
      </c>
      <c r="F56156">
        <f>+IF(AND($A56156=0,$D56156=0),1,0)</f>
        <v>1</v>
      </c>
      <c r="G56156">
        <f>+IF(AND($A56156=0,$D56156=1),1,0)</f>
        <v>0</v>
      </c>
      <c r="H56156">
        <f>+IF(AND($A56156=1,$D56156=0),1,0)</f>
        <v>0</v>
      </c>
    </row>
    <row r="56157" spans="1:8" x14ac:dyDescent="0.55000000000000004">
      <c r="A56157">
        <v>0</v>
      </c>
      <c r="B56157">
        <v>0</v>
      </c>
      <c r="C56157">
        <v>6.6000000000000003E-2</v>
      </c>
      <c r="D56157">
        <f t="shared" si="877"/>
        <v>0</v>
      </c>
      <c r="E56157">
        <f>+IF(AND($A56157=1,$D56157=1),1,0)</f>
        <v>0</v>
      </c>
      <c r="F56157">
        <f>+IF(AND($A56157=0,$D56157=0),1,0)</f>
        <v>1</v>
      </c>
      <c r="G56157">
        <f>+IF(AND($A56157=0,$D56157=1),1,0)</f>
        <v>0</v>
      </c>
      <c r="H56157">
        <f>+IF(AND($A56157=1,$D56157=0),1,0)</f>
        <v>0</v>
      </c>
    </row>
    <row r="56158" spans="1:8" x14ac:dyDescent="0.55000000000000004">
      <c r="A56158">
        <v>0</v>
      </c>
      <c r="B56158">
        <v>0</v>
      </c>
      <c r="C56158">
        <v>1.2999999999999999E-2</v>
      </c>
      <c r="D56158">
        <f t="shared" si="877"/>
        <v>0</v>
      </c>
      <c r="E56158">
        <f>+IF(AND($A56158=1,$D56158=1),1,0)</f>
        <v>0</v>
      </c>
      <c r="F56158">
        <f>+IF(AND($A56158=0,$D56158=0),1,0)</f>
        <v>1</v>
      </c>
      <c r="G56158">
        <f>+IF(AND($A56158=0,$D56158=1),1,0)</f>
        <v>0</v>
      </c>
      <c r="H56158">
        <f>+IF(AND($A56158=1,$D56158=0),1,0)</f>
        <v>0</v>
      </c>
    </row>
    <row r="56159" spans="1:8" x14ac:dyDescent="0.55000000000000004">
      <c r="A56159">
        <v>0</v>
      </c>
      <c r="B56159">
        <v>0</v>
      </c>
      <c r="C56159">
        <v>1.6E-2</v>
      </c>
      <c r="D56159">
        <f t="shared" si="877"/>
        <v>0</v>
      </c>
      <c r="E56159">
        <f>+IF(AND($A56159=1,$D56159=1),1,0)</f>
        <v>0</v>
      </c>
      <c r="F56159">
        <f>+IF(AND($A56159=0,$D56159=0),1,0)</f>
        <v>1</v>
      </c>
      <c r="G56159">
        <f>+IF(AND($A56159=0,$D56159=1),1,0)</f>
        <v>0</v>
      </c>
      <c r="H56159">
        <f>+IF(AND($A56159=1,$D56159=0),1,0)</f>
        <v>0</v>
      </c>
    </row>
    <row r="56160" spans="1:8" x14ac:dyDescent="0.55000000000000004">
      <c r="A56160">
        <v>0</v>
      </c>
      <c r="B56160">
        <v>0</v>
      </c>
      <c r="C56160">
        <v>3.1E-2</v>
      </c>
      <c r="D56160">
        <f t="shared" si="877"/>
        <v>0</v>
      </c>
      <c r="E56160">
        <f>+IF(AND($A56160=1,$D56160=1),1,0)</f>
        <v>0</v>
      </c>
      <c r="F56160">
        <f>+IF(AND($A56160=0,$D56160=0),1,0)</f>
        <v>1</v>
      </c>
      <c r="G56160">
        <f>+IF(AND($A56160=0,$D56160=1),1,0)</f>
        <v>0</v>
      </c>
      <c r="H56160">
        <f>+IF(AND($A56160=1,$D56160=0),1,0)</f>
        <v>0</v>
      </c>
    </row>
    <row r="56161" spans="1:8" x14ac:dyDescent="0.55000000000000004">
      <c r="A56161">
        <v>0</v>
      </c>
      <c r="B56161">
        <v>0</v>
      </c>
      <c r="C56161">
        <v>0.02</v>
      </c>
      <c r="D56161">
        <f t="shared" si="877"/>
        <v>0</v>
      </c>
      <c r="E56161">
        <f>+IF(AND($A56161=1,$D56161=1),1,0)</f>
        <v>0</v>
      </c>
      <c r="F56161">
        <f>+IF(AND($A56161=0,$D56161=0),1,0)</f>
        <v>1</v>
      </c>
      <c r="G56161">
        <f>+IF(AND($A56161=0,$D56161=1),1,0)</f>
        <v>0</v>
      </c>
      <c r="H56161">
        <f>+IF(AND($A56161=1,$D56161=0),1,0)</f>
        <v>0</v>
      </c>
    </row>
    <row r="56162" spans="1:8" x14ac:dyDescent="0.55000000000000004">
      <c r="A56162">
        <v>0</v>
      </c>
      <c r="B56162">
        <v>0</v>
      </c>
      <c r="C56162">
        <v>8.4000000000000005E-2</v>
      </c>
      <c r="D56162">
        <f t="shared" si="877"/>
        <v>1</v>
      </c>
      <c r="E56162">
        <f>+IF(AND($A56162=1,$D56162=1),1,0)</f>
        <v>0</v>
      </c>
      <c r="F56162">
        <f>+IF(AND($A56162=0,$D56162=0),1,0)</f>
        <v>0</v>
      </c>
      <c r="G56162">
        <f>+IF(AND($A56162=0,$D56162=1),1,0)</f>
        <v>1</v>
      </c>
      <c r="H56162">
        <f>+IF(AND($A56162=1,$D56162=0),1,0)</f>
        <v>0</v>
      </c>
    </row>
    <row r="56163" spans="1:8" x14ac:dyDescent="0.55000000000000004">
      <c r="A56163">
        <v>0</v>
      </c>
      <c r="B56163">
        <v>0</v>
      </c>
      <c r="C56163">
        <v>0.23699999999999999</v>
      </c>
      <c r="D56163">
        <f t="shared" si="877"/>
        <v>1</v>
      </c>
      <c r="E56163">
        <f>+IF(AND($A56163=1,$D56163=1),1,0)</f>
        <v>0</v>
      </c>
      <c r="F56163">
        <f>+IF(AND($A56163=0,$D56163=0),1,0)</f>
        <v>0</v>
      </c>
      <c r="G56163">
        <f>+IF(AND($A56163=0,$D56163=1),1,0)</f>
        <v>1</v>
      </c>
      <c r="H56163">
        <f>+IF(AND($A56163=1,$D56163=0),1,0)</f>
        <v>0</v>
      </c>
    </row>
    <row r="56164" spans="1:8" x14ac:dyDescent="0.55000000000000004">
      <c r="A56164">
        <v>0</v>
      </c>
      <c r="B56164">
        <v>0</v>
      </c>
      <c r="C56164">
        <v>5.3999999999999999E-2</v>
      </c>
      <c r="D56164">
        <f t="shared" si="877"/>
        <v>0</v>
      </c>
      <c r="E56164">
        <f>+IF(AND($A56164=1,$D56164=1),1,0)</f>
        <v>0</v>
      </c>
      <c r="F56164">
        <f>+IF(AND($A56164=0,$D56164=0),1,0)</f>
        <v>1</v>
      </c>
      <c r="G56164">
        <f>+IF(AND($A56164=0,$D56164=1),1,0)</f>
        <v>0</v>
      </c>
      <c r="H56164">
        <f>+IF(AND($A56164=1,$D56164=0),1,0)</f>
        <v>0</v>
      </c>
    </row>
    <row r="56165" spans="1:8" x14ac:dyDescent="0.55000000000000004">
      <c r="A56165">
        <v>0</v>
      </c>
      <c r="B56165">
        <v>0</v>
      </c>
      <c r="C56165">
        <v>1.2E-2</v>
      </c>
      <c r="D56165">
        <f t="shared" si="877"/>
        <v>0</v>
      </c>
      <c r="E56165">
        <f>+IF(AND($A56165=1,$D56165=1),1,0)</f>
        <v>0</v>
      </c>
      <c r="F56165">
        <f>+IF(AND($A56165=0,$D56165=0),1,0)</f>
        <v>1</v>
      </c>
      <c r="G56165">
        <f>+IF(AND($A56165=0,$D56165=1),1,0)</f>
        <v>0</v>
      </c>
      <c r="H56165">
        <f>+IF(AND($A56165=1,$D56165=0),1,0)</f>
        <v>0</v>
      </c>
    </row>
    <row r="56166" spans="1:8" x14ac:dyDescent="0.55000000000000004">
      <c r="A56166">
        <v>0</v>
      </c>
      <c r="B56166">
        <v>0</v>
      </c>
      <c r="C56166">
        <v>8.0000000000000002E-3</v>
      </c>
      <c r="D56166">
        <f t="shared" si="877"/>
        <v>0</v>
      </c>
      <c r="E56166">
        <f>+IF(AND($A56166=1,$D56166=1),1,0)</f>
        <v>0</v>
      </c>
      <c r="F56166">
        <f>+IF(AND($A56166=0,$D56166=0),1,0)</f>
        <v>1</v>
      </c>
      <c r="G56166">
        <f>+IF(AND($A56166=0,$D56166=1),1,0)</f>
        <v>0</v>
      </c>
      <c r="H56166">
        <f>+IF(AND($A56166=1,$D56166=0),1,0)</f>
        <v>0</v>
      </c>
    </row>
    <row r="56167" spans="1:8" x14ac:dyDescent="0.55000000000000004">
      <c r="A56167">
        <v>0</v>
      </c>
      <c r="B56167">
        <v>0</v>
      </c>
      <c r="C56167">
        <v>1.6E-2</v>
      </c>
      <c r="D56167">
        <f t="shared" si="877"/>
        <v>0</v>
      </c>
      <c r="E56167">
        <f>+IF(AND($A56167=1,$D56167=1),1,0)</f>
        <v>0</v>
      </c>
      <c r="F56167">
        <f>+IF(AND($A56167=0,$D56167=0),1,0)</f>
        <v>1</v>
      </c>
      <c r="G56167">
        <f>+IF(AND($A56167=0,$D56167=1),1,0)</f>
        <v>0</v>
      </c>
      <c r="H56167">
        <f>+IF(AND($A56167=1,$D56167=0),1,0)</f>
        <v>0</v>
      </c>
    </row>
    <row r="56168" spans="1:8" x14ac:dyDescent="0.55000000000000004">
      <c r="A56168">
        <v>0</v>
      </c>
      <c r="B56168">
        <v>0</v>
      </c>
      <c r="C56168">
        <v>2.7E-2</v>
      </c>
      <c r="D56168">
        <f t="shared" si="877"/>
        <v>0</v>
      </c>
      <c r="E56168">
        <f>+IF(AND($A56168=1,$D56168=1),1,0)</f>
        <v>0</v>
      </c>
      <c r="F56168">
        <f>+IF(AND($A56168=0,$D56168=0),1,0)</f>
        <v>1</v>
      </c>
      <c r="G56168">
        <f>+IF(AND($A56168=0,$D56168=1),1,0)</f>
        <v>0</v>
      </c>
      <c r="H56168">
        <f>+IF(AND($A56168=1,$D56168=0),1,0)</f>
        <v>0</v>
      </c>
    </row>
    <row r="56169" spans="1:8" x14ac:dyDescent="0.55000000000000004">
      <c r="A56169">
        <v>0</v>
      </c>
      <c r="B56169">
        <v>0</v>
      </c>
      <c r="C56169">
        <v>2.1000000000000001E-2</v>
      </c>
      <c r="D56169">
        <f t="shared" si="877"/>
        <v>0</v>
      </c>
      <c r="E56169">
        <f>+IF(AND($A56169=1,$D56169=1),1,0)</f>
        <v>0</v>
      </c>
      <c r="F56169">
        <f>+IF(AND($A56169=0,$D56169=0),1,0)</f>
        <v>1</v>
      </c>
      <c r="G56169">
        <f>+IF(AND($A56169=0,$D56169=1),1,0)</f>
        <v>0</v>
      </c>
      <c r="H56169">
        <f>+IF(AND($A56169=1,$D56169=0),1,0)</f>
        <v>0</v>
      </c>
    </row>
    <row r="56170" spans="1:8" x14ac:dyDescent="0.55000000000000004">
      <c r="A56170">
        <v>0</v>
      </c>
      <c r="B56170">
        <v>0</v>
      </c>
      <c r="C56170">
        <v>7.0000000000000001E-3</v>
      </c>
      <c r="D56170">
        <f t="shared" ref="D56170:D56233" si="878">+IF(C56170&gt;$K$2,1,0)</f>
        <v>0</v>
      </c>
      <c r="E56170">
        <f>+IF(AND($A56170=1,$D56170=1),1,0)</f>
        <v>0</v>
      </c>
      <c r="F56170">
        <f>+IF(AND($A56170=0,$D56170=0),1,0)</f>
        <v>1</v>
      </c>
      <c r="G56170">
        <f>+IF(AND($A56170=0,$D56170=1),1,0)</f>
        <v>0</v>
      </c>
      <c r="H56170">
        <f>+IF(AND($A56170=1,$D56170=0),1,0)</f>
        <v>0</v>
      </c>
    </row>
    <row r="56171" spans="1:8" x14ac:dyDescent="0.55000000000000004">
      <c r="A56171">
        <v>0</v>
      </c>
      <c r="B56171">
        <v>0</v>
      </c>
      <c r="C56171">
        <v>7.0000000000000001E-3</v>
      </c>
      <c r="D56171">
        <f t="shared" si="878"/>
        <v>0</v>
      </c>
      <c r="E56171">
        <f>+IF(AND($A56171=1,$D56171=1),1,0)</f>
        <v>0</v>
      </c>
      <c r="F56171">
        <f>+IF(AND($A56171=0,$D56171=0),1,0)</f>
        <v>1</v>
      </c>
      <c r="G56171">
        <f>+IF(AND($A56171=0,$D56171=1),1,0)</f>
        <v>0</v>
      </c>
      <c r="H56171">
        <f>+IF(AND($A56171=1,$D56171=0),1,0)</f>
        <v>0</v>
      </c>
    </row>
    <row r="56172" spans="1:8" x14ac:dyDescent="0.55000000000000004">
      <c r="A56172">
        <v>0</v>
      </c>
      <c r="B56172">
        <v>0</v>
      </c>
      <c r="C56172">
        <v>1.2999999999999999E-2</v>
      </c>
      <c r="D56172">
        <f t="shared" si="878"/>
        <v>0</v>
      </c>
      <c r="E56172">
        <f>+IF(AND($A56172=1,$D56172=1),1,0)</f>
        <v>0</v>
      </c>
      <c r="F56172">
        <f>+IF(AND($A56172=0,$D56172=0),1,0)</f>
        <v>1</v>
      </c>
      <c r="G56172">
        <f>+IF(AND($A56172=0,$D56172=1),1,0)</f>
        <v>0</v>
      </c>
      <c r="H56172">
        <f>+IF(AND($A56172=1,$D56172=0),1,0)</f>
        <v>0</v>
      </c>
    </row>
    <row r="56173" spans="1:8" x14ac:dyDescent="0.55000000000000004">
      <c r="A56173">
        <v>0</v>
      </c>
      <c r="B56173">
        <v>0</v>
      </c>
      <c r="C56173">
        <v>6.3E-2</v>
      </c>
      <c r="D56173">
        <f t="shared" si="878"/>
        <v>0</v>
      </c>
      <c r="E56173">
        <f>+IF(AND($A56173=1,$D56173=1),1,0)</f>
        <v>0</v>
      </c>
      <c r="F56173">
        <f>+IF(AND($A56173=0,$D56173=0),1,0)</f>
        <v>1</v>
      </c>
      <c r="G56173">
        <f>+IF(AND($A56173=0,$D56173=1),1,0)</f>
        <v>0</v>
      </c>
      <c r="H56173">
        <f>+IF(AND($A56173=1,$D56173=0),1,0)</f>
        <v>0</v>
      </c>
    </row>
    <row r="56174" spans="1:8" x14ac:dyDescent="0.55000000000000004">
      <c r="A56174">
        <v>1</v>
      </c>
      <c r="B56174">
        <v>1</v>
      </c>
      <c r="C56174">
        <v>0.54500000000000004</v>
      </c>
      <c r="D56174">
        <f t="shared" si="878"/>
        <v>1</v>
      </c>
      <c r="E56174">
        <f>+IF(AND($A56174=1,$D56174=1),1,0)</f>
        <v>1</v>
      </c>
      <c r="F56174">
        <f>+IF(AND($A56174=0,$D56174=0),1,0)</f>
        <v>0</v>
      </c>
      <c r="G56174">
        <f>+IF(AND($A56174=0,$D56174=1),1,0)</f>
        <v>0</v>
      </c>
      <c r="H56174">
        <f>+IF(AND($A56174=1,$D56174=0),1,0)</f>
        <v>0</v>
      </c>
    </row>
    <row r="56175" spans="1:8" x14ac:dyDescent="0.55000000000000004">
      <c r="A56175">
        <v>0</v>
      </c>
      <c r="B56175">
        <v>0</v>
      </c>
      <c r="C56175">
        <v>1.0999999999999999E-2</v>
      </c>
      <c r="D56175">
        <f t="shared" si="878"/>
        <v>0</v>
      </c>
      <c r="E56175">
        <f>+IF(AND($A56175=1,$D56175=1),1,0)</f>
        <v>0</v>
      </c>
      <c r="F56175">
        <f>+IF(AND($A56175=0,$D56175=0),1,0)</f>
        <v>1</v>
      </c>
      <c r="G56175">
        <f>+IF(AND($A56175=0,$D56175=1),1,0)</f>
        <v>0</v>
      </c>
      <c r="H56175">
        <f>+IF(AND($A56175=1,$D56175=0),1,0)</f>
        <v>0</v>
      </c>
    </row>
    <row r="56176" spans="1:8" x14ac:dyDescent="0.55000000000000004">
      <c r="A56176">
        <v>0</v>
      </c>
      <c r="B56176">
        <v>0</v>
      </c>
      <c r="C56176">
        <v>0.22800000000000001</v>
      </c>
      <c r="D56176">
        <f t="shared" si="878"/>
        <v>1</v>
      </c>
      <c r="E56176">
        <f>+IF(AND($A56176=1,$D56176=1),1,0)</f>
        <v>0</v>
      </c>
      <c r="F56176">
        <f>+IF(AND($A56176=0,$D56176=0),1,0)</f>
        <v>0</v>
      </c>
      <c r="G56176">
        <f>+IF(AND($A56176=0,$D56176=1),1,0)</f>
        <v>1</v>
      </c>
      <c r="H56176">
        <f>+IF(AND($A56176=1,$D56176=0),1,0)</f>
        <v>0</v>
      </c>
    </row>
    <row r="56177" spans="1:8" x14ac:dyDescent="0.55000000000000004">
      <c r="A56177">
        <v>0</v>
      </c>
      <c r="B56177">
        <v>0</v>
      </c>
      <c r="C56177">
        <v>1.2999999999999999E-2</v>
      </c>
      <c r="D56177">
        <f t="shared" si="878"/>
        <v>0</v>
      </c>
      <c r="E56177">
        <f>+IF(AND($A56177=1,$D56177=1),1,0)</f>
        <v>0</v>
      </c>
      <c r="F56177">
        <f>+IF(AND($A56177=0,$D56177=0),1,0)</f>
        <v>1</v>
      </c>
      <c r="G56177">
        <f>+IF(AND($A56177=0,$D56177=1),1,0)</f>
        <v>0</v>
      </c>
      <c r="H56177">
        <f>+IF(AND($A56177=1,$D56177=0),1,0)</f>
        <v>0</v>
      </c>
    </row>
    <row r="56178" spans="1:8" x14ac:dyDescent="0.55000000000000004">
      <c r="A56178">
        <v>1</v>
      </c>
      <c r="B56178">
        <v>1</v>
      </c>
      <c r="C56178">
        <v>0.54900000000000004</v>
      </c>
      <c r="D56178">
        <f t="shared" si="878"/>
        <v>1</v>
      </c>
      <c r="E56178">
        <f>+IF(AND($A56178=1,$D56178=1),1,0)</f>
        <v>1</v>
      </c>
      <c r="F56178">
        <f>+IF(AND($A56178=0,$D56178=0),1,0)</f>
        <v>0</v>
      </c>
      <c r="G56178">
        <f>+IF(AND($A56178=0,$D56178=1),1,0)</f>
        <v>0</v>
      </c>
      <c r="H56178">
        <f>+IF(AND($A56178=1,$D56178=0),1,0)</f>
        <v>0</v>
      </c>
    </row>
    <row r="56179" spans="1:8" x14ac:dyDescent="0.55000000000000004">
      <c r="A56179">
        <v>0</v>
      </c>
      <c r="B56179">
        <v>0</v>
      </c>
      <c r="C56179">
        <v>1.9E-2</v>
      </c>
      <c r="D56179">
        <f t="shared" si="878"/>
        <v>0</v>
      </c>
      <c r="E56179">
        <f>+IF(AND($A56179=1,$D56179=1),1,0)</f>
        <v>0</v>
      </c>
      <c r="F56179">
        <f>+IF(AND($A56179=0,$D56179=0),1,0)</f>
        <v>1</v>
      </c>
      <c r="G56179">
        <f>+IF(AND($A56179=0,$D56179=1),1,0)</f>
        <v>0</v>
      </c>
      <c r="H56179">
        <f>+IF(AND($A56179=1,$D56179=0),1,0)</f>
        <v>0</v>
      </c>
    </row>
    <row r="56180" spans="1:8" x14ac:dyDescent="0.55000000000000004">
      <c r="A56180">
        <v>0</v>
      </c>
      <c r="B56180">
        <v>0</v>
      </c>
      <c r="C56180">
        <v>1.6E-2</v>
      </c>
      <c r="D56180">
        <f t="shared" si="878"/>
        <v>0</v>
      </c>
      <c r="E56180">
        <f>+IF(AND($A56180=1,$D56180=1),1,0)</f>
        <v>0</v>
      </c>
      <c r="F56180">
        <f>+IF(AND($A56180=0,$D56180=0),1,0)</f>
        <v>1</v>
      </c>
      <c r="G56180">
        <f>+IF(AND($A56180=0,$D56180=1),1,0)</f>
        <v>0</v>
      </c>
      <c r="H56180">
        <f>+IF(AND($A56180=1,$D56180=0),1,0)</f>
        <v>0</v>
      </c>
    </row>
    <row r="56181" spans="1:8" x14ac:dyDescent="0.55000000000000004">
      <c r="A56181">
        <v>0</v>
      </c>
      <c r="B56181">
        <v>0</v>
      </c>
      <c r="C56181">
        <v>2.7E-2</v>
      </c>
      <c r="D56181">
        <f t="shared" si="878"/>
        <v>0</v>
      </c>
      <c r="E56181">
        <f>+IF(AND($A56181=1,$D56181=1),1,0)</f>
        <v>0</v>
      </c>
      <c r="F56181">
        <f>+IF(AND($A56181=0,$D56181=0),1,0)</f>
        <v>1</v>
      </c>
      <c r="G56181">
        <f>+IF(AND($A56181=0,$D56181=1),1,0)</f>
        <v>0</v>
      </c>
      <c r="H56181">
        <f>+IF(AND($A56181=1,$D56181=0),1,0)</f>
        <v>0</v>
      </c>
    </row>
    <row r="56182" spans="1:8" x14ac:dyDescent="0.55000000000000004">
      <c r="A56182">
        <v>0</v>
      </c>
      <c r="B56182">
        <v>0</v>
      </c>
      <c r="C56182">
        <v>1.4E-2</v>
      </c>
      <c r="D56182">
        <f t="shared" si="878"/>
        <v>0</v>
      </c>
      <c r="E56182">
        <f>+IF(AND($A56182=1,$D56182=1),1,0)</f>
        <v>0</v>
      </c>
      <c r="F56182">
        <f>+IF(AND($A56182=0,$D56182=0),1,0)</f>
        <v>1</v>
      </c>
      <c r="G56182">
        <f>+IF(AND($A56182=0,$D56182=1),1,0)</f>
        <v>0</v>
      </c>
      <c r="H56182">
        <f>+IF(AND($A56182=1,$D56182=0),1,0)</f>
        <v>0</v>
      </c>
    </row>
    <row r="56183" spans="1:8" x14ac:dyDescent="0.55000000000000004">
      <c r="A56183">
        <v>0</v>
      </c>
      <c r="B56183">
        <v>0</v>
      </c>
      <c r="C56183">
        <v>8.0000000000000002E-3</v>
      </c>
      <c r="D56183">
        <f t="shared" si="878"/>
        <v>0</v>
      </c>
      <c r="E56183">
        <f>+IF(AND($A56183=1,$D56183=1),1,0)</f>
        <v>0</v>
      </c>
      <c r="F56183">
        <f>+IF(AND($A56183=0,$D56183=0),1,0)</f>
        <v>1</v>
      </c>
      <c r="G56183">
        <f>+IF(AND($A56183=0,$D56183=1),1,0)</f>
        <v>0</v>
      </c>
      <c r="H56183">
        <f>+IF(AND($A56183=1,$D56183=0),1,0)</f>
        <v>0</v>
      </c>
    </row>
    <row r="56184" spans="1:8" x14ac:dyDescent="0.55000000000000004">
      <c r="A56184">
        <v>0</v>
      </c>
      <c r="B56184">
        <v>0</v>
      </c>
      <c r="C56184">
        <v>7.0000000000000001E-3</v>
      </c>
      <c r="D56184">
        <f t="shared" si="878"/>
        <v>0</v>
      </c>
      <c r="E56184">
        <f>+IF(AND($A56184=1,$D56184=1),1,0)</f>
        <v>0</v>
      </c>
      <c r="F56184">
        <f>+IF(AND($A56184=0,$D56184=0),1,0)</f>
        <v>1</v>
      </c>
      <c r="G56184">
        <f>+IF(AND($A56184=0,$D56184=1),1,0)</f>
        <v>0</v>
      </c>
      <c r="H56184">
        <f>+IF(AND($A56184=1,$D56184=0),1,0)</f>
        <v>0</v>
      </c>
    </row>
    <row r="56185" spans="1:8" x14ac:dyDescent="0.55000000000000004">
      <c r="A56185">
        <v>0</v>
      </c>
      <c r="B56185">
        <v>0</v>
      </c>
      <c r="C56185">
        <v>0.113</v>
      </c>
      <c r="D56185">
        <f t="shared" si="878"/>
        <v>1</v>
      </c>
      <c r="E56185">
        <f>+IF(AND($A56185=1,$D56185=1),1,0)</f>
        <v>0</v>
      </c>
      <c r="F56185">
        <f>+IF(AND($A56185=0,$D56185=0),1,0)</f>
        <v>0</v>
      </c>
      <c r="G56185">
        <f>+IF(AND($A56185=0,$D56185=1),1,0)</f>
        <v>1</v>
      </c>
      <c r="H56185">
        <f>+IF(AND($A56185=1,$D56185=0),1,0)</f>
        <v>0</v>
      </c>
    </row>
    <row r="56186" spans="1:8" x14ac:dyDescent="0.55000000000000004">
      <c r="A56186">
        <v>0</v>
      </c>
      <c r="B56186">
        <v>0</v>
      </c>
      <c r="C56186">
        <v>1.2999999999999999E-2</v>
      </c>
      <c r="D56186">
        <f t="shared" si="878"/>
        <v>0</v>
      </c>
      <c r="E56186">
        <f>+IF(AND($A56186=1,$D56186=1),1,0)</f>
        <v>0</v>
      </c>
      <c r="F56186">
        <f>+IF(AND($A56186=0,$D56186=0),1,0)</f>
        <v>1</v>
      </c>
      <c r="G56186">
        <f>+IF(AND($A56186=0,$D56186=1),1,0)</f>
        <v>0</v>
      </c>
      <c r="H56186">
        <f>+IF(AND($A56186=1,$D56186=0),1,0)</f>
        <v>0</v>
      </c>
    </row>
    <row r="56187" spans="1:8" x14ac:dyDescent="0.55000000000000004">
      <c r="A56187">
        <v>0</v>
      </c>
      <c r="B56187">
        <v>0</v>
      </c>
      <c r="C56187">
        <v>6.0999999999999999E-2</v>
      </c>
      <c r="D56187">
        <f t="shared" si="878"/>
        <v>0</v>
      </c>
      <c r="E56187">
        <f>+IF(AND($A56187=1,$D56187=1),1,0)</f>
        <v>0</v>
      </c>
      <c r="F56187">
        <f>+IF(AND($A56187=0,$D56187=0),1,0)</f>
        <v>1</v>
      </c>
      <c r="G56187">
        <f>+IF(AND($A56187=0,$D56187=1),1,0)</f>
        <v>0</v>
      </c>
      <c r="H56187">
        <f>+IF(AND($A56187=1,$D56187=0),1,0)</f>
        <v>0</v>
      </c>
    </row>
    <row r="56188" spans="1:8" x14ac:dyDescent="0.55000000000000004">
      <c r="A56188">
        <v>0</v>
      </c>
      <c r="B56188">
        <v>0</v>
      </c>
      <c r="C56188">
        <v>0.04</v>
      </c>
      <c r="D56188">
        <f t="shared" si="878"/>
        <v>0</v>
      </c>
      <c r="E56188">
        <f>+IF(AND($A56188=1,$D56188=1),1,0)</f>
        <v>0</v>
      </c>
      <c r="F56188">
        <f>+IF(AND($A56188=0,$D56188=0),1,0)</f>
        <v>1</v>
      </c>
      <c r="G56188">
        <f>+IF(AND($A56188=0,$D56188=1),1,0)</f>
        <v>0</v>
      </c>
      <c r="H56188">
        <f>+IF(AND($A56188=1,$D56188=0),1,0)</f>
        <v>0</v>
      </c>
    </row>
    <row r="56189" spans="1:8" x14ac:dyDescent="0.55000000000000004">
      <c r="A56189">
        <v>0</v>
      </c>
      <c r="B56189">
        <v>0</v>
      </c>
      <c r="C56189">
        <v>0.01</v>
      </c>
      <c r="D56189">
        <f t="shared" si="878"/>
        <v>0</v>
      </c>
      <c r="E56189">
        <f>+IF(AND($A56189=1,$D56189=1),1,0)</f>
        <v>0</v>
      </c>
      <c r="F56189">
        <f>+IF(AND($A56189=0,$D56189=0),1,0)</f>
        <v>1</v>
      </c>
      <c r="G56189">
        <f>+IF(AND($A56189=0,$D56189=1),1,0)</f>
        <v>0</v>
      </c>
      <c r="H56189">
        <f>+IF(AND($A56189=1,$D56189=0),1,0)</f>
        <v>0</v>
      </c>
    </row>
    <row r="56190" spans="1:8" x14ac:dyDescent="0.55000000000000004">
      <c r="A56190">
        <v>0</v>
      </c>
      <c r="B56190">
        <v>0</v>
      </c>
      <c r="C56190">
        <v>5.0000000000000001E-3</v>
      </c>
      <c r="D56190">
        <f t="shared" si="878"/>
        <v>0</v>
      </c>
      <c r="E56190">
        <f>+IF(AND($A56190=1,$D56190=1),1,0)</f>
        <v>0</v>
      </c>
      <c r="F56190">
        <f>+IF(AND($A56190=0,$D56190=0),1,0)</f>
        <v>1</v>
      </c>
      <c r="G56190">
        <f>+IF(AND($A56190=0,$D56190=1),1,0)</f>
        <v>0</v>
      </c>
      <c r="H56190">
        <f>+IF(AND($A56190=1,$D56190=0),1,0)</f>
        <v>0</v>
      </c>
    </row>
    <row r="56191" spans="1:8" x14ac:dyDescent="0.55000000000000004">
      <c r="A56191">
        <v>0</v>
      </c>
      <c r="B56191">
        <v>0</v>
      </c>
      <c r="C56191">
        <v>1.2999999999999999E-2</v>
      </c>
      <c r="D56191">
        <f t="shared" si="878"/>
        <v>0</v>
      </c>
      <c r="E56191">
        <f>+IF(AND($A56191=1,$D56191=1),1,0)</f>
        <v>0</v>
      </c>
      <c r="F56191">
        <f>+IF(AND($A56191=0,$D56191=0),1,0)</f>
        <v>1</v>
      </c>
      <c r="G56191">
        <f>+IF(AND($A56191=0,$D56191=1),1,0)</f>
        <v>0</v>
      </c>
      <c r="H56191">
        <f>+IF(AND($A56191=1,$D56191=0),1,0)</f>
        <v>0</v>
      </c>
    </row>
    <row r="56192" spans="1:8" x14ac:dyDescent="0.55000000000000004">
      <c r="A56192">
        <v>0</v>
      </c>
      <c r="B56192">
        <v>0</v>
      </c>
      <c r="C56192">
        <v>1.4E-2</v>
      </c>
      <c r="D56192">
        <f t="shared" si="878"/>
        <v>0</v>
      </c>
      <c r="E56192">
        <f>+IF(AND($A56192=1,$D56192=1),1,0)</f>
        <v>0</v>
      </c>
      <c r="F56192">
        <f>+IF(AND($A56192=0,$D56192=0),1,0)</f>
        <v>1</v>
      </c>
      <c r="G56192">
        <f>+IF(AND($A56192=0,$D56192=1),1,0)</f>
        <v>0</v>
      </c>
      <c r="H56192">
        <f>+IF(AND($A56192=1,$D56192=0),1,0)</f>
        <v>0</v>
      </c>
    </row>
    <row r="56193" spans="1:8" x14ac:dyDescent="0.55000000000000004">
      <c r="A56193">
        <v>0</v>
      </c>
      <c r="B56193">
        <v>0</v>
      </c>
      <c r="C56193">
        <v>1.0999999999999999E-2</v>
      </c>
      <c r="D56193">
        <f t="shared" si="878"/>
        <v>0</v>
      </c>
      <c r="E56193">
        <f>+IF(AND($A56193=1,$D56193=1),1,0)</f>
        <v>0</v>
      </c>
      <c r="F56193">
        <f>+IF(AND($A56193=0,$D56193=0),1,0)</f>
        <v>1</v>
      </c>
      <c r="G56193">
        <f>+IF(AND($A56193=0,$D56193=1),1,0)</f>
        <v>0</v>
      </c>
      <c r="H56193">
        <f>+IF(AND($A56193=1,$D56193=0),1,0)</f>
        <v>0</v>
      </c>
    </row>
    <row r="56194" spans="1:8" x14ac:dyDescent="0.55000000000000004">
      <c r="A56194">
        <v>1</v>
      </c>
      <c r="B56194">
        <v>0</v>
      </c>
      <c r="C56194">
        <v>0.29599999999999999</v>
      </c>
      <c r="D56194">
        <f t="shared" si="878"/>
        <v>1</v>
      </c>
      <c r="E56194">
        <f>+IF(AND($A56194=1,$D56194=1),1,0)</f>
        <v>1</v>
      </c>
      <c r="F56194">
        <f>+IF(AND($A56194=0,$D56194=0),1,0)</f>
        <v>0</v>
      </c>
      <c r="G56194">
        <f>+IF(AND($A56194=0,$D56194=1),1,0)</f>
        <v>0</v>
      </c>
      <c r="H56194">
        <f>+IF(AND($A56194=1,$D56194=0),1,0)</f>
        <v>0</v>
      </c>
    </row>
    <row r="56195" spans="1:8" x14ac:dyDescent="0.55000000000000004">
      <c r="A56195">
        <v>0</v>
      </c>
      <c r="B56195">
        <v>0</v>
      </c>
      <c r="C56195">
        <v>9.7000000000000003E-2</v>
      </c>
      <c r="D56195">
        <f t="shared" si="878"/>
        <v>1</v>
      </c>
      <c r="E56195">
        <f>+IF(AND($A56195=1,$D56195=1),1,0)</f>
        <v>0</v>
      </c>
      <c r="F56195">
        <f>+IF(AND($A56195=0,$D56195=0),1,0)</f>
        <v>0</v>
      </c>
      <c r="G56195">
        <f>+IF(AND($A56195=0,$D56195=1),1,0)</f>
        <v>1</v>
      </c>
      <c r="H56195">
        <f>+IF(AND($A56195=1,$D56195=0),1,0)</f>
        <v>0</v>
      </c>
    </row>
    <row r="56196" spans="1:8" x14ac:dyDescent="0.55000000000000004">
      <c r="A56196">
        <v>0</v>
      </c>
      <c r="B56196">
        <v>1</v>
      </c>
      <c r="C56196">
        <v>0.59</v>
      </c>
      <c r="D56196">
        <f t="shared" si="878"/>
        <v>1</v>
      </c>
      <c r="E56196">
        <f>+IF(AND($A56196=1,$D56196=1),1,0)</f>
        <v>0</v>
      </c>
      <c r="F56196">
        <f>+IF(AND($A56196=0,$D56196=0),1,0)</f>
        <v>0</v>
      </c>
      <c r="G56196">
        <f>+IF(AND($A56196=0,$D56196=1),1,0)</f>
        <v>1</v>
      </c>
      <c r="H56196">
        <f>+IF(AND($A56196=1,$D56196=0),1,0)</f>
        <v>0</v>
      </c>
    </row>
    <row r="56197" spans="1:8" x14ac:dyDescent="0.55000000000000004">
      <c r="A56197">
        <v>0</v>
      </c>
      <c r="B56197">
        <v>0</v>
      </c>
      <c r="C56197">
        <v>0.06</v>
      </c>
      <c r="D56197">
        <f t="shared" si="878"/>
        <v>0</v>
      </c>
      <c r="E56197">
        <f>+IF(AND($A56197=1,$D56197=1),1,0)</f>
        <v>0</v>
      </c>
      <c r="F56197">
        <f>+IF(AND($A56197=0,$D56197=0),1,0)</f>
        <v>1</v>
      </c>
      <c r="G56197">
        <f>+IF(AND($A56197=0,$D56197=1),1,0)</f>
        <v>0</v>
      </c>
      <c r="H56197">
        <f>+IF(AND($A56197=1,$D56197=0),1,0)</f>
        <v>0</v>
      </c>
    </row>
    <row r="56198" spans="1:8" x14ac:dyDescent="0.55000000000000004">
      <c r="A56198">
        <v>0</v>
      </c>
      <c r="B56198">
        <v>0</v>
      </c>
      <c r="C56198">
        <v>3.4000000000000002E-2</v>
      </c>
      <c r="D56198">
        <f t="shared" si="878"/>
        <v>0</v>
      </c>
      <c r="E56198">
        <f>+IF(AND($A56198=1,$D56198=1),1,0)</f>
        <v>0</v>
      </c>
      <c r="F56198">
        <f>+IF(AND($A56198=0,$D56198=0),1,0)</f>
        <v>1</v>
      </c>
      <c r="G56198">
        <f>+IF(AND($A56198=0,$D56198=1),1,0)</f>
        <v>0</v>
      </c>
      <c r="H56198">
        <f>+IF(AND($A56198=1,$D56198=0),1,0)</f>
        <v>0</v>
      </c>
    </row>
    <row r="56199" spans="1:8" x14ac:dyDescent="0.55000000000000004">
      <c r="A56199">
        <v>0</v>
      </c>
      <c r="B56199">
        <v>0</v>
      </c>
      <c r="C56199">
        <v>0.14899999999999999</v>
      </c>
      <c r="D56199">
        <f t="shared" si="878"/>
        <v>1</v>
      </c>
      <c r="E56199">
        <f>+IF(AND($A56199=1,$D56199=1),1,0)</f>
        <v>0</v>
      </c>
      <c r="F56199">
        <f>+IF(AND($A56199=0,$D56199=0),1,0)</f>
        <v>0</v>
      </c>
      <c r="G56199">
        <f>+IF(AND($A56199=0,$D56199=1),1,0)</f>
        <v>1</v>
      </c>
      <c r="H56199">
        <f>+IF(AND($A56199=1,$D56199=0),1,0)</f>
        <v>0</v>
      </c>
    </row>
    <row r="56200" spans="1:8" x14ac:dyDescent="0.55000000000000004">
      <c r="A56200">
        <v>0</v>
      </c>
      <c r="B56200">
        <v>0</v>
      </c>
      <c r="C56200">
        <v>2.3E-2</v>
      </c>
      <c r="D56200">
        <f t="shared" si="878"/>
        <v>0</v>
      </c>
      <c r="E56200">
        <f>+IF(AND($A56200=1,$D56200=1),1,0)</f>
        <v>0</v>
      </c>
      <c r="F56200">
        <f>+IF(AND($A56200=0,$D56200=0),1,0)</f>
        <v>1</v>
      </c>
      <c r="G56200">
        <f>+IF(AND($A56200=0,$D56200=1),1,0)</f>
        <v>0</v>
      </c>
      <c r="H56200">
        <f>+IF(AND($A56200=1,$D56200=0),1,0)</f>
        <v>0</v>
      </c>
    </row>
    <row r="56201" spans="1:8" x14ac:dyDescent="0.55000000000000004">
      <c r="A56201">
        <v>0</v>
      </c>
      <c r="B56201">
        <v>0</v>
      </c>
      <c r="C56201">
        <v>1.0999999999999999E-2</v>
      </c>
      <c r="D56201">
        <f t="shared" si="878"/>
        <v>0</v>
      </c>
      <c r="E56201">
        <f>+IF(AND($A56201=1,$D56201=1),1,0)</f>
        <v>0</v>
      </c>
      <c r="F56201">
        <f>+IF(AND($A56201=0,$D56201=0),1,0)</f>
        <v>1</v>
      </c>
      <c r="G56201">
        <f>+IF(AND($A56201=0,$D56201=1),1,0)</f>
        <v>0</v>
      </c>
      <c r="H56201">
        <f>+IF(AND($A56201=1,$D56201=0),1,0)</f>
        <v>0</v>
      </c>
    </row>
    <row r="56202" spans="1:8" x14ac:dyDescent="0.55000000000000004">
      <c r="A56202">
        <v>0</v>
      </c>
      <c r="B56202">
        <v>0</v>
      </c>
      <c r="C56202">
        <v>2.3E-2</v>
      </c>
      <c r="D56202">
        <f t="shared" si="878"/>
        <v>0</v>
      </c>
      <c r="E56202">
        <f>+IF(AND($A56202=1,$D56202=1),1,0)</f>
        <v>0</v>
      </c>
      <c r="F56202">
        <f>+IF(AND($A56202=0,$D56202=0),1,0)</f>
        <v>1</v>
      </c>
      <c r="G56202">
        <f>+IF(AND($A56202=0,$D56202=1),1,0)</f>
        <v>0</v>
      </c>
      <c r="H56202">
        <f>+IF(AND($A56202=1,$D56202=0),1,0)</f>
        <v>0</v>
      </c>
    </row>
    <row r="56203" spans="1:8" x14ac:dyDescent="0.55000000000000004">
      <c r="A56203">
        <v>0</v>
      </c>
      <c r="B56203">
        <v>0</v>
      </c>
      <c r="C56203">
        <v>8.0000000000000002E-3</v>
      </c>
      <c r="D56203">
        <f t="shared" si="878"/>
        <v>0</v>
      </c>
      <c r="E56203">
        <f>+IF(AND($A56203=1,$D56203=1),1,0)</f>
        <v>0</v>
      </c>
      <c r="F56203">
        <f>+IF(AND($A56203=0,$D56203=0),1,0)</f>
        <v>1</v>
      </c>
      <c r="G56203">
        <f>+IF(AND($A56203=0,$D56203=1),1,0)</f>
        <v>0</v>
      </c>
      <c r="H56203">
        <f>+IF(AND($A56203=1,$D56203=0),1,0)</f>
        <v>0</v>
      </c>
    </row>
    <row r="56204" spans="1:8" x14ac:dyDescent="0.55000000000000004">
      <c r="A56204">
        <v>0</v>
      </c>
      <c r="B56204">
        <v>0</v>
      </c>
      <c r="C56204">
        <v>0.41499999999999998</v>
      </c>
      <c r="D56204">
        <f t="shared" si="878"/>
        <v>1</v>
      </c>
      <c r="E56204">
        <f>+IF(AND($A56204=1,$D56204=1),1,0)</f>
        <v>0</v>
      </c>
      <c r="F56204">
        <f>+IF(AND($A56204=0,$D56204=0),1,0)</f>
        <v>0</v>
      </c>
      <c r="G56204">
        <f>+IF(AND($A56204=0,$D56204=1),1,0)</f>
        <v>1</v>
      </c>
      <c r="H56204">
        <f>+IF(AND($A56204=1,$D56204=0),1,0)</f>
        <v>0</v>
      </c>
    </row>
    <row r="56205" spans="1:8" x14ac:dyDescent="0.55000000000000004">
      <c r="A56205">
        <v>0</v>
      </c>
      <c r="B56205">
        <v>0</v>
      </c>
      <c r="C56205">
        <v>1.0999999999999999E-2</v>
      </c>
      <c r="D56205">
        <f t="shared" si="878"/>
        <v>0</v>
      </c>
      <c r="E56205">
        <f>+IF(AND($A56205=1,$D56205=1),1,0)</f>
        <v>0</v>
      </c>
      <c r="F56205">
        <f>+IF(AND($A56205=0,$D56205=0),1,0)</f>
        <v>1</v>
      </c>
      <c r="G56205">
        <f>+IF(AND($A56205=0,$D56205=1),1,0)</f>
        <v>0</v>
      </c>
      <c r="H56205">
        <f>+IF(AND($A56205=1,$D56205=0),1,0)</f>
        <v>0</v>
      </c>
    </row>
    <row r="56206" spans="1:8" x14ac:dyDescent="0.55000000000000004">
      <c r="A56206">
        <v>0</v>
      </c>
      <c r="B56206">
        <v>0</v>
      </c>
      <c r="C56206">
        <v>3.1E-2</v>
      </c>
      <c r="D56206">
        <f t="shared" si="878"/>
        <v>0</v>
      </c>
      <c r="E56206">
        <f>+IF(AND($A56206=1,$D56206=1),1,0)</f>
        <v>0</v>
      </c>
      <c r="F56206">
        <f>+IF(AND($A56206=0,$D56206=0),1,0)</f>
        <v>1</v>
      </c>
      <c r="G56206">
        <f>+IF(AND($A56206=0,$D56206=1),1,0)</f>
        <v>0</v>
      </c>
      <c r="H56206">
        <f>+IF(AND($A56206=1,$D56206=0),1,0)</f>
        <v>0</v>
      </c>
    </row>
    <row r="56207" spans="1:8" x14ac:dyDescent="0.55000000000000004">
      <c r="A56207">
        <v>0</v>
      </c>
      <c r="B56207">
        <v>0</v>
      </c>
      <c r="C56207">
        <v>8.0000000000000002E-3</v>
      </c>
      <c r="D56207">
        <f t="shared" si="878"/>
        <v>0</v>
      </c>
      <c r="E56207">
        <f>+IF(AND($A56207=1,$D56207=1),1,0)</f>
        <v>0</v>
      </c>
      <c r="F56207">
        <f>+IF(AND($A56207=0,$D56207=0),1,0)</f>
        <v>1</v>
      </c>
      <c r="G56207">
        <f>+IF(AND($A56207=0,$D56207=1),1,0)</f>
        <v>0</v>
      </c>
      <c r="H56207">
        <f>+IF(AND($A56207=1,$D56207=0),1,0)</f>
        <v>0</v>
      </c>
    </row>
    <row r="56208" spans="1:8" x14ac:dyDescent="0.55000000000000004">
      <c r="A56208">
        <v>0</v>
      </c>
      <c r="B56208">
        <v>0</v>
      </c>
      <c r="C56208">
        <v>7.4999999999999997E-2</v>
      </c>
      <c r="D56208">
        <f t="shared" si="878"/>
        <v>0</v>
      </c>
      <c r="E56208">
        <f>+IF(AND($A56208=1,$D56208=1),1,0)</f>
        <v>0</v>
      </c>
      <c r="F56208">
        <f>+IF(AND($A56208=0,$D56208=0),1,0)</f>
        <v>1</v>
      </c>
      <c r="G56208">
        <f>+IF(AND($A56208=0,$D56208=1),1,0)</f>
        <v>0</v>
      </c>
      <c r="H56208">
        <f>+IF(AND($A56208=1,$D56208=0),1,0)</f>
        <v>0</v>
      </c>
    </row>
    <row r="56209" spans="1:8" x14ac:dyDescent="0.55000000000000004">
      <c r="A56209">
        <v>0</v>
      </c>
      <c r="B56209">
        <v>0</v>
      </c>
      <c r="C56209">
        <v>2.5000000000000001E-2</v>
      </c>
      <c r="D56209">
        <f t="shared" si="878"/>
        <v>0</v>
      </c>
      <c r="E56209">
        <f>+IF(AND($A56209=1,$D56209=1),1,0)</f>
        <v>0</v>
      </c>
      <c r="F56209">
        <f>+IF(AND($A56209=0,$D56209=0),1,0)</f>
        <v>1</v>
      </c>
      <c r="G56209">
        <f>+IF(AND($A56209=0,$D56209=1),1,0)</f>
        <v>0</v>
      </c>
      <c r="H56209">
        <f>+IF(AND($A56209=1,$D56209=0),1,0)</f>
        <v>0</v>
      </c>
    </row>
    <row r="56210" spans="1:8" x14ac:dyDescent="0.55000000000000004">
      <c r="A56210">
        <v>1</v>
      </c>
      <c r="B56210">
        <v>0</v>
      </c>
      <c r="C56210">
        <v>0.214</v>
      </c>
      <c r="D56210">
        <f t="shared" si="878"/>
        <v>1</v>
      </c>
      <c r="E56210">
        <f>+IF(AND($A56210=1,$D56210=1),1,0)</f>
        <v>1</v>
      </c>
      <c r="F56210">
        <f>+IF(AND($A56210=0,$D56210=0),1,0)</f>
        <v>0</v>
      </c>
      <c r="G56210">
        <f>+IF(AND($A56210=0,$D56210=1),1,0)</f>
        <v>0</v>
      </c>
      <c r="H56210">
        <f>+IF(AND($A56210=1,$D56210=0),1,0)</f>
        <v>0</v>
      </c>
    </row>
    <row r="56211" spans="1:8" x14ac:dyDescent="0.55000000000000004">
      <c r="A56211">
        <v>0</v>
      </c>
      <c r="B56211">
        <v>0</v>
      </c>
      <c r="C56211">
        <v>6.0999999999999999E-2</v>
      </c>
      <c r="D56211">
        <f t="shared" si="878"/>
        <v>0</v>
      </c>
      <c r="E56211">
        <f>+IF(AND($A56211=1,$D56211=1),1,0)</f>
        <v>0</v>
      </c>
      <c r="F56211">
        <f>+IF(AND($A56211=0,$D56211=0),1,0)</f>
        <v>1</v>
      </c>
      <c r="G56211">
        <f>+IF(AND($A56211=0,$D56211=1),1,0)</f>
        <v>0</v>
      </c>
      <c r="H56211">
        <f>+IF(AND($A56211=1,$D56211=0),1,0)</f>
        <v>0</v>
      </c>
    </row>
    <row r="56212" spans="1:8" x14ac:dyDescent="0.55000000000000004">
      <c r="A56212">
        <v>0</v>
      </c>
      <c r="B56212">
        <v>0</v>
      </c>
      <c r="C56212">
        <v>1.7000000000000001E-2</v>
      </c>
      <c r="D56212">
        <f t="shared" si="878"/>
        <v>0</v>
      </c>
      <c r="E56212">
        <f>+IF(AND($A56212=1,$D56212=1),1,0)</f>
        <v>0</v>
      </c>
      <c r="F56212">
        <f>+IF(AND($A56212=0,$D56212=0),1,0)</f>
        <v>1</v>
      </c>
      <c r="G56212">
        <f>+IF(AND($A56212=0,$D56212=1),1,0)</f>
        <v>0</v>
      </c>
      <c r="H56212">
        <f>+IF(AND($A56212=1,$D56212=0),1,0)</f>
        <v>0</v>
      </c>
    </row>
    <row r="56213" spans="1:8" x14ac:dyDescent="0.55000000000000004">
      <c r="A56213">
        <v>0</v>
      </c>
      <c r="B56213">
        <v>0</v>
      </c>
      <c r="C56213">
        <v>0.26700000000000002</v>
      </c>
      <c r="D56213">
        <f t="shared" si="878"/>
        <v>1</v>
      </c>
      <c r="E56213">
        <f>+IF(AND($A56213=1,$D56213=1),1,0)</f>
        <v>0</v>
      </c>
      <c r="F56213">
        <f>+IF(AND($A56213=0,$D56213=0),1,0)</f>
        <v>0</v>
      </c>
      <c r="G56213">
        <f>+IF(AND($A56213=0,$D56213=1),1,0)</f>
        <v>1</v>
      </c>
      <c r="H56213">
        <f>+IF(AND($A56213=1,$D56213=0),1,0)</f>
        <v>0</v>
      </c>
    </row>
    <row r="56214" spans="1:8" x14ac:dyDescent="0.55000000000000004">
      <c r="A56214">
        <v>0</v>
      </c>
      <c r="B56214">
        <v>0</v>
      </c>
      <c r="C56214">
        <v>0.05</v>
      </c>
      <c r="D56214">
        <f t="shared" si="878"/>
        <v>0</v>
      </c>
      <c r="E56214">
        <f>+IF(AND($A56214=1,$D56214=1),1,0)</f>
        <v>0</v>
      </c>
      <c r="F56214">
        <f>+IF(AND($A56214=0,$D56214=0),1,0)</f>
        <v>1</v>
      </c>
      <c r="G56214">
        <f>+IF(AND($A56214=0,$D56214=1),1,0)</f>
        <v>0</v>
      </c>
      <c r="H56214">
        <f>+IF(AND($A56214=1,$D56214=0),1,0)</f>
        <v>0</v>
      </c>
    </row>
    <row r="56215" spans="1:8" x14ac:dyDescent="0.55000000000000004">
      <c r="A56215">
        <v>0</v>
      </c>
      <c r="B56215">
        <v>0</v>
      </c>
      <c r="C56215">
        <v>0.01</v>
      </c>
      <c r="D56215">
        <f t="shared" si="878"/>
        <v>0</v>
      </c>
      <c r="E56215">
        <f>+IF(AND($A56215=1,$D56215=1),1,0)</f>
        <v>0</v>
      </c>
      <c r="F56215">
        <f>+IF(AND($A56215=0,$D56215=0),1,0)</f>
        <v>1</v>
      </c>
      <c r="G56215">
        <f>+IF(AND($A56215=0,$D56215=1),1,0)</f>
        <v>0</v>
      </c>
      <c r="H56215">
        <f>+IF(AND($A56215=1,$D56215=0),1,0)</f>
        <v>0</v>
      </c>
    </row>
    <row r="56216" spans="1:8" x14ac:dyDescent="0.55000000000000004">
      <c r="A56216">
        <v>0</v>
      </c>
      <c r="B56216">
        <v>0</v>
      </c>
      <c r="C56216">
        <v>0.24299999999999999</v>
      </c>
      <c r="D56216">
        <f t="shared" si="878"/>
        <v>1</v>
      </c>
      <c r="E56216">
        <f>+IF(AND($A56216=1,$D56216=1),1,0)</f>
        <v>0</v>
      </c>
      <c r="F56216">
        <f>+IF(AND($A56216=0,$D56216=0),1,0)</f>
        <v>0</v>
      </c>
      <c r="G56216">
        <f>+IF(AND($A56216=0,$D56216=1),1,0)</f>
        <v>1</v>
      </c>
      <c r="H56216">
        <f>+IF(AND($A56216=1,$D56216=0),1,0)</f>
        <v>0</v>
      </c>
    </row>
    <row r="56217" spans="1:8" x14ac:dyDescent="0.55000000000000004">
      <c r="A56217">
        <v>0</v>
      </c>
      <c r="B56217">
        <v>0</v>
      </c>
      <c r="C56217">
        <v>4.4999999999999998E-2</v>
      </c>
      <c r="D56217">
        <f t="shared" si="878"/>
        <v>0</v>
      </c>
      <c r="E56217">
        <f>+IF(AND($A56217=1,$D56217=1),1,0)</f>
        <v>0</v>
      </c>
      <c r="F56217">
        <f>+IF(AND($A56217=0,$D56217=0),1,0)</f>
        <v>1</v>
      </c>
      <c r="G56217">
        <f>+IF(AND($A56217=0,$D56217=1),1,0)</f>
        <v>0</v>
      </c>
      <c r="H56217">
        <f>+IF(AND($A56217=1,$D56217=0),1,0)</f>
        <v>0</v>
      </c>
    </row>
    <row r="56218" spans="1:8" x14ac:dyDescent="0.55000000000000004">
      <c r="A56218">
        <v>0</v>
      </c>
      <c r="B56218">
        <v>0</v>
      </c>
      <c r="C56218">
        <v>1.6E-2</v>
      </c>
      <c r="D56218">
        <f t="shared" si="878"/>
        <v>0</v>
      </c>
      <c r="E56218">
        <f>+IF(AND($A56218=1,$D56218=1),1,0)</f>
        <v>0</v>
      </c>
      <c r="F56218">
        <f>+IF(AND($A56218=0,$D56218=0),1,0)</f>
        <v>1</v>
      </c>
      <c r="G56218">
        <f>+IF(AND($A56218=0,$D56218=1),1,0)</f>
        <v>0</v>
      </c>
      <c r="H56218">
        <f>+IF(AND($A56218=1,$D56218=0),1,0)</f>
        <v>0</v>
      </c>
    </row>
    <row r="56219" spans="1:8" x14ac:dyDescent="0.55000000000000004">
      <c r="A56219">
        <v>1</v>
      </c>
      <c r="B56219">
        <v>1</v>
      </c>
      <c r="C56219">
        <v>0.52100000000000002</v>
      </c>
      <c r="D56219">
        <f t="shared" si="878"/>
        <v>1</v>
      </c>
      <c r="E56219">
        <f>+IF(AND($A56219=1,$D56219=1),1,0)</f>
        <v>1</v>
      </c>
      <c r="F56219">
        <f>+IF(AND($A56219=0,$D56219=0),1,0)</f>
        <v>0</v>
      </c>
      <c r="G56219">
        <f>+IF(AND($A56219=0,$D56219=1),1,0)</f>
        <v>0</v>
      </c>
      <c r="H56219">
        <f>+IF(AND($A56219=1,$D56219=0),1,0)</f>
        <v>0</v>
      </c>
    </row>
    <row r="56220" spans="1:8" x14ac:dyDescent="0.55000000000000004">
      <c r="A56220">
        <v>0</v>
      </c>
      <c r="B56220">
        <v>0</v>
      </c>
      <c r="C56220">
        <v>1.0999999999999999E-2</v>
      </c>
      <c r="D56220">
        <f t="shared" si="878"/>
        <v>0</v>
      </c>
      <c r="E56220">
        <f>+IF(AND($A56220=1,$D56220=1),1,0)</f>
        <v>0</v>
      </c>
      <c r="F56220">
        <f>+IF(AND($A56220=0,$D56220=0),1,0)</f>
        <v>1</v>
      </c>
      <c r="G56220">
        <f>+IF(AND($A56220=0,$D56220=1),1,0)</f>
        <v>0</v>
      </c>
      <c r="H56220">
        <f>+IF(AND($A56220=1,$D56220=0),1,0)</f>
        <v>0</v>
      </c>
    </row>
    <row r="56221" spans="1:8" x14ac:dyDescent="0.55000000000000004">
      <c r="A56221">
        <v>0</v>
      </c>
      <c r="B56221">
        <v>0</v>
      </c>
      <c r="C56221">
        <v>7.4999999999999997E-2</v>
      </c>
      <c r="D56221">
        <f t="shared" si="878"/>
        <v>0</v>
      </c>
      <c r="E56221">
        <f>+IF(AND($A56221=1,$D56221=1),1,0)</f>
        <v>0</v>
      </c>
      <c r="F56221">
        <f>+IF(AND($A56221=0,$D56221=0),1,0)</f>
        <v>1</v>
      </c>
      <c r="G56221">
        <f>+IF(AND($A56221=0,$D56221=1),1,0)</f>
        <v>0</v>
      </c>
      <c r="H56221">
        <f>+IF(AND($A56221=1,$D56221=0),1,0)</f>
        <v>0</v>
      </c>
    </row>
    <row r="56222" spans="1:8" x14ac:dyDescent="0.55000000000000004">
      <c r="A56222">
        <v>0</v>
      </c>
      <c r="B56222">
        <v>0</v>
      </c>
      <c r="C56222">
        <v>3.3000000000000002E-2</v>
      </c>
      <c r="D56222">
        <f t="shared" si="878"/>
        <v>0</v>
      </c>
      <c r="E56222">
        <f>+IF(AND($A56222=1,$D56222=1),1,0)</f>
        <v>0</v>
      </c>
      <c r="F56222">
        <f>+IF(AND($A56222=0,$D56222=0),1,0)</f>
        <v>1</v>
      </c>
      <c r="G56222">
        <f>+IF(AND($A56222=0,$D56222=1),1,0)</f>
        <v>0</v>
      </c>
      <c r="H56222">
        <f>+IF(AND($A56222=1,$D56222=0),1,0)</f>
        <v>0</v>
      </c>
    </row>
    <row r="56223" spans="1:8" x14ac:dyDescent="0.55000000000000004">
      <c r="A56223">
        <v>0</v>
      </c>
      <c r="B56223">
        <v>0</v>
      </c>
      <c r="C56223">
        <v>2.3E-2</v>
      </c>
      <c r="D56223">
        <f t="shared" si="878"/>
        <v>0</v>
      </c>
      <c r="E56223">
        <f>+IF(AND($A56223=1,$D56223=1),1,0)</f>
        <v>0</v>
      </c>
      <c r="F56223">
        <f>+IF(AND($A56223=0,$D56223=0),1,0)</f>
        <v>1</v>
      </c>
      <c r="G56223">
        <f>+IF(AND($A56223=0,$D56223=1),1,0)</f>
        <v>0</v>
      </c>
      <c r="H56223">
        <f>+IF(AND($A56223=1,$D56223=0),1,0)</f>
        <v>0</v>
      </c>
    </row>
    <row r="56224" spans="1:8" x14ac:dyDescent="0.55000000000000004">
      <c r="A56224">
        <v>0</v>
      </c>
      <c r="B56224">
        <v>0</v>
      </c>
      <c r="C56224">
        <v>1.7000000000000001E-2</v>
      </c>
      <c r="D56224">
        <f t="shared" si="878"/>
        <v>0</v>
      </c>
      <c r="E56224">
        <f>+IF(AND($A56224=1,$D56224=1),1,0)</f>
        <v>0</v>
      </c>
      <c r="F56224">
        <f>+IF(AND($A56224=0,$D56224=0),1,0)</f>
        <v>1</v>
      </c>
      <c r="G56224">
        <f>+IF(AND($A56224=0,$D56224=1),1,0)</f>
        <v>0</v>
      </c>
      <c r="H56224">
        <f>+IF(AND($A56224=1,$D56224=0),1,0)</f>
        <v>0</v>
      </c>
    </row>
    <row r="56225" spans="1:8" x14ac:dyDescent="0.55000000000000004">
      <c r="A56225">
        <v>0</v>
      </c>
      <c r="B56225">
        <v>0</v>
      </c>
      <c r="C56225">
        <v>1.4999999999999999E-2</v>
      </c>
      <c r="D56225">
        <f t="shared" si="878"/>
        <v>0</v>
      </c>
      <c r="E56225">
        <f>+IF(AND($A56225=1,$D56225=1),1,0)</f>
        <v>0</v>
      </c>
      <c r="F56225">
        <f>+IF(AND($A56225=0,$D56225=0),1,0)</f>
        <v>1</v>
      </c>
      <c r="G56225">
        <f>+IF(AND($A56225=0,$D56225=1),1,0)</f>
        <v>0</v>
      </c>
      <c r="H56225">
        <f>+IF(AND($A56225=1,$D56225=0),1,0)</f>
        <v>0</v>
      </c>
    </row>
    <row r="56226" spans="1:8" x14ac:dyDescent="0.55000000000000004">
      <c r="A56226">
        <v>0</v>
      </c>
      <c r="B56226">
        <v>0</v>
      </c>
      <c r="C56226">
        <v>8.7999999999999995E-2</v>
      </c>
      <c r="D56226">
        <f t="shared" si="878"/>
        <v>1</v>
      </c>
      <c r="E56226">
        <f>+IF(AND($A56226=1,$D56226=1),1,0)</f>
        <v>0</v>
      </c>
      <c r="F56226">
        <f>+IF(AND($A56226=0,$D56226=0),1,0)</f>
        <v>0</v>
      </c>
      <c r="G56226">
        <f>+IF(AND($A56226=0,$D56226=1),1,0)</f>
        <v>1</v>
      </c>
      <c r="H56226">
        <f>+IF(AND($A56226=1,$D56226=0),1,0)</f>
        <v>0</v>
      </c>
    </row>
    <row r="56227" spans="1:8" x14ac:dyDescent="0.55000000000000004">
      <c r="A56227">
        <v>1</v>
      </c>
      <c r="B56227">
        <v>0</v>
      </c>
      <c r="C56227">
        <v>9.8000000000000004E-2</v>
      </c>
      <c r="D56227">
        <f t="shared" si="878"/>
        <v>1</v>
      </c>
      <c r="E56227">
        <f>+IF(AND($A56227=1,$D56227=1),1,0)</f>
        <v>1</v>
      </c>
      <c r="F56227">
        <f>+IF(AND($A56227=0,$D56227=0),1,0)</f>
        <v>0</v>
      </c>
      <c r="G56227">
        <f>+IF(AND($A56227=0,$D56227=1),1,0)</f>
        <v>0</v>
      </c>
      <c r="H56227">
        <f>+IF(AND($A56227=1,$D56227=0),1,0)</f>
        <v>0</v>
      </c>
    </row>
    <row r="56228" spans="1:8" x14ac:dyDescent="0.55000000000000004">
      <c r="A56228">
        <v>1</v>
      </c>
      <c r="B56228">
        <v>0</v>
      </c>
      <c r="C56228">
        <v>0.373</v>
      </c>
      <c r="D56228">
        <f t="shared" si="878"/>
        <v>1</v>
      </c>
      <c r="E56228">
        <f>+IF(AND($A56228=1,$D56228=1),1,0)</f>
        <v>1</v>
      </c>
      <c r="F56228">
        <f>+IF(AND($A56228=0,$D56228=0),1,0)</f>
        <v>0</v>
      </c>
      <c r="G56228">
        <f>+IF(AND($A56228=0,$D56228=1),1,0)</f>
        <v>0</v>
      </c>
      <c r="H56228">
        <f>+IF(AND($A56228=1,$D56228=0),1,0)</f>
        <v>0</v>
      </c>
    </row>
    <row r="56229" spans="1:8" x14ac:dyDescent="0.55000000000000004">
      <c r="A56229">
        <v>0</v>
      </c>
      <c r="B56229">
        <v>0</v>
      </c>
      <c r="C56229">
        <v>0.02</v>
      </c>
      <c r="D56229">
        <f t="shared" si="878"/>
        <v>0</v>
      </c>
      <c r="E56229">
        <f>+IF(AND($A56229=1,$D56229=1),1,0)</f>
        <v>0</v>
      </c>
      <c r="F56229">
        <f>+IF(AND($A56229=0,$D56229=0),1,0)</f>
        <v>1</v>
      </c>
      <c r="G56229">
        <f>+IF(AND($A56229=0,$D56229=1),1,0)</f>
        <v>0</v>
      </c>
      <c r="H56229">
        <f>+IF(AND($A56229=1,$D56229=0),1,0)</f>
        <v>0</v>
      </c>
    </row>
    <row r="56230" spans="1:8" x14ac:dyDescent="0.55000000000000004">
      <c r="A56230">
        <v>0</v>
      </c>
      <c r="B56230">
        <v>0</v>
      </c>
      <c r="C56230">
        <v>0.04</v>
      </c>
      <c r="D56230">
        <f t="shared" si="878"/>
        <v>0</v>
      </c>
      <c r="E56230">
        <f>+IF(AND($A56230=1,$D56230=1),1,0)</f>
        <v>0</v>
      </c>
      <c r="F56230">
        <f>+IF(AND($A56230=0,$D56230=0),1,0)</f>
        <v>1</v>
      </c>
      <c r="G56230">
        <f>+IF(AND($A56230=0,$D56230=1),1,0)</f>
        <v>0</v>
      </c>
      <c r="H56230">
        <f>+IF(AND($A56230=1,$D56230=0),1,0)</f>
        <v>0</v>
      </c>
    </row>
    <row r="56231" spans="1:8" x14ac:dyDescent="0.55000000000000004">
      <c r="A56231">
        <v>0</v>
      </c>
      <c r="B56231">
        <v>0</v>
      </c>
      <c r="C56231">
        <v>0.02</v>
      </c>
      <c r="D56231">
        <f t="shared" si="878"/>
        <v>0</v>
      </c>
      <c r="E56231">
        <f>+IF(AND($A56231=1,$D56231=1),1,0)</f>
        <v>0</v>
      </c>
      <c r="F56231">
        <f>+IF(AND($A56231=0,$D56231=0),1,0)</f>
        <v>1</v>
      </c>
      <c r="G56231">
        <f>+IF(AND($A56231=0,$D56231=1),1,0)</f>
        <v>0</v>
      </c>
      <c r="H56231">
        <f>+IF(AND($A56231=1,$D56231=0),1,0)</f>
        <v>0</v>
      </c>
    </row>
    <row r="56232" spans="1:8" x14ac:dyDescent="0.55000000000000004">
      <c r="A56232">
        <v>0</v>
      </c>
      <c r="B56232">
        <v>0</v>
      </c>
      <c r="C56232">
        <v>0.42599999999999999</v>
      </c>
      <c r="D56232">
        <f t="shared" si="878"/>
        <v>1</v>
      </c>
      <c r="E56232">
        <f>+IF(AND($A56232=1,$D56232=1),1,0)</f>
        <v>0</v>
      </c>
      <c r="F56232">
        <f>+IF(AND($A56232=0,$D56232=0),1,0)</f>
        <v>0</v>
      </c>
      <c r="G56232">
        <f>+IF(AND($A56232=0,$D56232=1),1,0)</f>
        <v>1</v>
      </c>
      <c r="H56232">
        <f>+IF(AND($A56232=1,$D56232=0),1,0)</f>
        <v>0</v>
      </c>
    </row>
    <row r="56233" spans="1:8" x14ac:dyDescent="0.55000000000000004">
      <c r="A56233">
        <v>1</v>
      </c>
      <c r="B56233">
        <v>0</v>
      </c>
      <c r="C56233">
        <v>7.1999999999999995E-2</v>
      </c>
      <c r="D56233">
        <f t="shared" si="878"/>
        <v>0</v>
      </c>
      <c r="E56233">
        <f>+IF(AND($A56233=1,$D56233=1),1,0)</f>
        <v>0</v>
      </c>
      <c r="F56233">
        <f>+IF(AND($A56233=0,$D56233=0),1,0)</f>
        <v>0</v>
      </c>
      <c r="G56233">
        <f>+IF(AND($A56233=0,$D56233=1),1,0)</f>
        <v>0</v>
      </c>
      <c r="H56233">
        <f>+IF(AND($A56233=1,$D56233=0),1,0)</f>
        <v>1</v>
      </c>
    </row>
    <row r="56234" spans="1:8" x14ac:dyDescent="0.55000000000000004">
      <c r="A56234">
        <v>0</v>
      </c>
      <c r="B56234">
        <v>0</v>
      </c>
      <c r="C56234">
        <v>8.0000000000000002E-3</v>
      </c>
      <c r="D56234">
        <f t="shared" ref="D56234:D56297" si="879">+IF(C56234&gt;$K$2,1,0)</f>
        <v>0</v>
      </c>
      <c r="E56234">
        <f>+IF(AND($A56234=1,$D56234=1),1,0)</f>
        <v>0</v>
      </c>
      <c r="F56234">
        <f>+IF(AND($A56234=0,$D56234=0),1,0)</f>
        <v>1</v>
      </c>
      <c r="G56234">
        <f>+IF(AND($A56234=0,$D56234=1),1,0)</f>
        <v>0</v>
      </c>
      <c r="H56234">
        <f>+IF(AND($A56234=1,$D56234=0),1,0)</f>
        <v>0</v>
      </c>
    </row>
    <row r="56235" spans="1:8" x14ac:dyDescent="0.55000000000000004">
      <c r="A56235">
        <v>0</v>
      </c>
      <c r="B56235">
        <v>0</v>
      </c>
      <c r="C56235">
        <v>5.0000000000000001E-3</v>
      </c>
      <c r="D56235">
        <f t="shared" si="879"/>
        <v>0</v>
      </c>
      <c r="E56235">
        <f>+IF(AND($A56235=1,$D56235=1),1,0)</f>
        <v>0</v>
      </c>
      <c r="F56235">
        <f>+IF(AND($A56235=0,$D56235=0),1,0)</f>
        <v>1</v>
      </c>
      <c r="G56235">
        <f>+IF(AND($A56235=0,$D56235=1),1,0)</f>
        <v>0</v>
      </c>
      <c r="H56235">
        <f>+IF(AND($A56235=1,$D56235=0),1,0)</f>
        <v>0</v>
      </c>
    </row>
    <row r="56236" spans="1:8" x14ac:dyDescent="0.55000000000000004">
      <c r="A56236">
        <v>0</v>
      </c>
      <c r="B56236">
        <v>0</v>
      </c>
      <c r="C56236">
        <v>1.9E-2</v>
      </c>
      <c r="D56236">
        <f t="shared" si="879"/>
        <v>0</v>
      </c>
      <c r="E56236">
        <f>+IF(AND($A56236=1,$D56236=1),1,0)</f>
        <v>0</v>
      </c>
      <c r="F56236">
        <f>+IF(AND($A56236=0,$D56236=0),1,0)</f>
        <v>1</v>
      </c>
      <c r="G56236">
        <f>+IF(AND($A56236=0,$D56236=1),1,0)</f>
        <v>0</v>
      </c>
      <c r="H56236">
        <f>+IF(AND($A56236=1,$D56236=0),1,0)</f>
        <v>0</v>
      </c>
    </row>
    <row r="56237" spans="1:8" x14ac:dyDescent="0.55000000000000004">
      <c r="A56237">
        <v>0</v>
      </c>
      <c r="B56237">
        <v>0</v>
      </c>
      <c r="C56237">
        <v>2.1999999999999999E-2</v>
      </c>
      <c r="D56237">
        <f t="shared" si="879"/>
        <v>0</v>
      </c>
      <c r="E56237">
        <f>+IF(AND($A56237=1,$D56237=1),1,0)</f>
        <v>0</v>
      </c>
      <c r="F56237">
        <f>+IF(AND($A56237=0,$D56237=0),1,0)</f>
        <v>1</v>
      </c>
      <c r="G56237">
        <f>+IF(AND($A56237=0,$D56237=1),1,0)</f>
        <v>0</v>
      </c>
      <c r="H56237">
        <f>+IF(AND($A56237=1,$D56237=0),1,0)</f>
        <v>0</v>
      </c>
    </row>
    <row r="56238" spans="1:8" x14ac:dyDescent="0.55000000000000004">
      <c r="A56238">
        <v>0</v>
      </c>
      <c r="B56238">
        <v>0</v>
      </c>
      <c r="C56238">
        <v>6.9000000000000006E-2</v>
      </c>
      <c r="D56238">
        <f t="shared" si="879"/>
        <v>0</v>
      </c>
      <c r="E56238">
        <f>+IF(AND($A56238=1,$D56238=1),1,0)</f>
        <v>0</v>
      </c>
      <c r="F56238">
        <f>+IF(AND($A56238=0,$D56238=0),1,0)</f>
        <v>1</v>
      </c>
      <c r="G56238">
        <f>+IF(AND($A56238=0,$D56238=1),1,0)</f>
        <v>0</v>
      </c>
      <c r="H56238">
        <f>+IF(AND($A56238=1,$D56238=0),1,0)</f>
        <v>0</v>
      </c>
    </row>
    <row r="56239" spans="1:8" x14ac:dyDescent="0.55000000000000004">
      <c r="A56239">
        <v>0</v>
      </c>
      <c r="B56239">
        <v>0</v>
      </c>
      <c r="C56239">
        <v>2.7E-2</v>
      </c>
      <c r="D56239">
        <f t="shared" si="879"/>
        <v>0</v>
      </c>
      <c r="E56239">
        <f>+IF(AND($A56239=1,$D56239=1),1,0)</f>
        <v>0</v>
      </c>
      <c r="F56239">
        <f>+IF(AND($A56239=0,$D56239=0),1,0)</f>
        <v>1</v>
      </c>
      <c r="G56239">
        <f>+IF(AND($A56239=0,$D56239=1),1,0)</f>
        <v>0</v>
      </c>
      <c r="H56239">
        <f>+IF(AND($A56239=1,$D56239=0),1,0)</f>
        <v>0</v>
      </c>
    </row>
    <row r="56240" spans="1:8" x14ac:dyDescent="0.55000000000000004">
      <c r="A56240">
        <v>0</v>
      </c>
      <c r="B56240">
        <v>0</v>
      </c>
      <c r="C56240">
        <v>3.3000000000000002E-2</v>
      </c>
      <c r="D56240">
        <f t="shared" si="879"/>
        <v>0</v>
      </c>
      <c r="E56240">
        <f>+IF(AND($A56240=1,$D56240=1),1,0)</f>
        <v>0</v>
      </c>
      <c r="F56240">
        <f>+IF(AND($A56240=0,$D56240=0),1,0)</f>
        <v>1</v>
      </c>
      <c r="G56240">
        <f>+IF(AND($A56240=0,$D56240=1),1,0)</f>
        <v>0</v>
      </c>
      <c r="H56240">
        <f>+IF(AND($A56240=1,$D56240=0),1,0)</f>
        <v>0</v>
      </c>
    </row>
    <row r="56241" spans="1:8" x14ac:dyDescent="0.55000000000000004">
      <c r="A56241">
        <v>0</v>
      </c>
      <c r="B56241">
        <v>0</v>
      </c>
      <c r="C56241">
        <v>0.123</v>
      </c>
      <c r="D56241">
        <f t="shared" si="879"/>
        <v>1</v>
      </c>
      <c r="E56241">
        <f>+IF(AND($A56241=1,$D56241=1),1,0)</f>
        <v>0</v>
      </c>
      <c r="F56241">
        <f>+IF(AND($A56241=0,$D56241=0),1,0)</f>
        <v>0</v>
      </c>
      <c r="G56241">
        <f>+IF(AND($A56241=0,$D56241=1),1,0)</f>
        <v>1</v>
      </c>
      <c r="H56241">
        <f>+IF(AND($A56241=1,$D56241=0),1,0)</f>
        <v>0</v>
      </c>
    </row>
    <row r="56242" spans="1:8" x14ac:dyDescent="0.55000000000000004">
      <c r="A56242">
        <v>0</v>
      </c>
      <c r="B56242">
        <v>0</v>
      </c>
      <c r="C56242">
        <v>0.01</v>
      </c>
      <c r="D56242">
        <f t="shared" si="879"/>
        <v>0</v>
      </c>
      <c r="E56242">
        <f>+IF(AND($A56242=1,$D56242=1),1,0)</f>
        <v>0</v>
      </c>
      <c r="F56242">
        <f>+IF(AND($A56242=0,$D56242=0),1,0)</f>
        <v>1</v>
      </c>
      <c r="G56242">
        <f>+IF(AND($A56242=0,$D56242=1),1,0)</f>
        <v>0</v>
      </c>
      <c r="H56242">
        <f>+IF(AND($A56242=1,$D56242=0),1,0)</f>
        <v>0</v>
      </c>
    </row>
    <row r="56243" spans="1:8" x14ac:dyDescent="0.55000000000000004">
      <c r="A56243">
        <v>0</v>
      </c>
      <c r="B56243">
        <v>0</v>
      </c>
      <c r="C56243">
        <v>0.438</v>
      </c>
      <c r="D56243">
        <f t="shared" si="879"/>
        <v>1</v>
      </c>
      <c r="E56243">
        <f>+IF(AND($A56243=1,$D56243=1),1,0)</f>
        <v>0</v>
      </c>
      <c r="F56243">
        <f>+IF(AND($A56243=0,$D56243=0),1,0)</f>
        <v>0</v>
      </c>
      <c r="G56243">
        <f>+IF(AND($A56243=0,$D56243=1),1,0)</f>
        <v>1</v>
      </c>
      <c r="H56243">
        <f>+IF(AND($A56243=1,$D56243=0),1,0)</f>
        <v>0</v>
      </c>
    </row>
    <row r="56244" spans="1:8" x14ac:dyDescent="0.55000000000000004">
      <c r="A56244">
        <v>0</v>
      </c>
      <c r="B56244">
        <v>0</v>
      </c>
      <c r="C56244">
        <v>1.7000000000000001E-2</v>
      </c>
      <c r="D56244">
        <f t="shared" si="879"/>
        <v>0</v>
      </c>
      <c r="E56244">
        <f>+IF(AND($A56244=1,$D56244=1),1,0)</f>
        <v>0</v>
      </c>
      <c r="F56244">
        <f>+IF(AND($A56244=0,$D56244=0),1,0)</f>
        <v>1</v>
      </c>
      <c r="G56244">
        <f>+IF(AND($A56244=0,$D56244=1),1,0)</f>
        <v>0</v>
      </c>
      <c r="H56244">
        <f>+IF(AND($A56244=1,$D56244=0),1,0)</f>
        <v>0</v>
      </c>
    </row>
    <row r="56245" spans="1:8" x14ac:dyDescent="0.55000000000000004">
      <c r="A56245">
        <v>0</v>
      </c>
      <c r="B56245">
        <v>0</v>
      </c>
      <c r="C56245">
        <v>3.9E-2</v>
      </c>
      <c r="D56245">
        <f t="shared" si="879"/>
        <v>0</v>
      </c>
      <c r="E56245">
        <f>+IF(AND($A56245=1,$D56245=1),1,0)</f>
        <v>0</v>
      </c>
      <c r="F56245">
        <f>+IF(AND($A56245=0,$D56245=0),1,0)</f>
        <v>1</v>
      </c>
      <c r="G56245">
        <f>+IF(AND($A56245=0,$D56245=1),1,0)</f>
        <v>0</v>
      </c>
      <c r="H56245">
        <f>+IF(AND($A56245=1,$D56245=0),1,0)</f>
        <v>0</v>
      </c>
    </row>
    <row r="56246" spans="1:8" x14ac:dyDescent="0.55000000000000004">
      <c r="A56246">
        <v>0</v>
      </c>
      <c r="B56246">
        <v>0</v>
      </c>
      <c r="C56246">
        <v>0.126</v>
      </c>
      <c r="D56246">
        <f t="shared" si="879"/>
        <v>1</v>
      </c>
      <c r="E56246">
        <f>+IF(AND($A56246=1,$D56246=1),1,0)</f>
        <v>0</v>
      </c>
      <c r="F56246">
        <f>+IF(AND($A56246=0,$D56246=0),1,0)</f>
        <v>0</v>
      </c>
      <c r="G56246">
        <f>+IF(AND($A56246=0,$D56246=1),1,0)</f>
        <v>1</v>
      </c>
      <c r="H56246">
        <f>+IF(AND($A56246=1,$D56246=0),1,0)</f>
        <v>0</v>
      </c>
    </row>
    <row r="56247" spans="1:8" x14ac:dyDescent="0.55000000000000004">
      <c r="A56247">
        <v>0</v>
      </c>
      <c r="B56247">
        <v>0</v>
      </c>
      <c r="C56247">
        <v>2.7E-2</v>
      </c>
      <c r="D56247">
        <f t="shared" si="879"/>
        <v>0</v>
      </c>
      <c r="E56247">
        <f>+IF(AND($A56247=1,$D56247=1),1,0)</f>
        <v>0</v>
      </c>
      <c r="F56247">
        <f>+IF(AND($A56247=0,$D56247=0),1,0)</f>
        <v>1</v>
      </c>
      <c r="G56247">
        <f>+IF(AND($A56247=0,$D56247=1),1,0)</f>
        <v>0</v>
      </c>
      <c r="H56247">
        <f>+IF(AND($A56247=1,$D56247=0),1,0)</f>
        <v>0</v>
      </c>
    </row>
    <row r="56248" spans="1:8" x14ac:dyDescent="0.55000000000000004">
      <c r="A56248">
        <v>0</v>
      </c>
      <c r="B56248">
        <v>0</v>
      </c>
      <c r="C56248">
        <v>0.28399999999999997</v>
      </c>
      <c r="D56248">
        <f t="shared" si="879"/>
        <v>1</v>
      </c>
      <c r="E56248">
        <f>+IF(AND($A56248=1,$D56248=1),1,0)</f>
        <v>0</v>
      </c>
      <c r="F56248">
        <f>+IF(AND($A56248=0,$D56248=0),1,0)</f>
        <v>0</v>
      </c>
      <c r="G56248">
        <f>+IF(AND($A56248=0,$D56248=1),1,0)</f>
        <v>1</v>
      </c>
      <c r="H56248">
        <f>+IF(AND($A56248=1,$D56248=0),1,0)</f>
        <v>0</v>
      </c>
    </row>
    <row r="56249" spans="1:8" x14ac:dyDescent="0.55000000000000004">
      <c r="A56249">
        <v>0</v>
      </c>
      <c r="B56249">
        <v>0</v>
      </c>
      <c r="C56249">
        <v>0.114</v>
      </c>
      <c r="D56249">
        <f t="shared" si="879"/>
        <v>1</v>
      </c>
      <c r="E56249">
        <f>+IF(AND($A56249=1,$D56249=1),1,0)</f>
        <v>0</v>
      </c>
      <c r="F56249">
        <f>+IF(AND($A56249=0,$D56249=0),1,0)</f>
        <v>0</v>
      </c>
      <c r="G56249">
        <f>+IF(AND($A56249=0,$D56249=1),1,0)</f>
        <v>1</v>
      </c>
      <c r="H56249">
        <f>+IF(AND($A56249=1,$D56249=0),1,0)</f>
        <v>0</v>
      </c>
    </row>
    <row r="56250" spans="1:8" x14ac:dyDescent="0.55000000000000004">
      <c r="A56250">
        <v>0</v>
      </c>
      <c r="B56250">
        <v>0</v>
      </c>
      <c r="C56250">
        <v>1.6E-2</v>
      </c>
      <c r="D56250">
        <f t="shared" si="879"/>
        <v>0</v>
      </c>
      <c r="E56250">
        <f>+IF(AND($A56250=1,$D56250=1),1,0)</f>
        <v>0</v>
      </c>
      <c r="F56250">
        <f>+IF(AND($A56250=0,$D56250=0),1,0)</f>
        <v>1</v>
      </c>
      <c r="G56250">
        <f>+IF(AND($A56250=0,$D56250=1),1,0)</f>
        <v>0</v>
      </c>
      <c r="H56250">
        <f>+IF(AND($A56250=1,$D56250=0),1,0)</f>
        <v>0</v>
      </c>
    </row>
    <row r="56251" spans="1:8" x14ac:dyDescent="0.55000000000000004">
      <c r="A56251">
        <v>1</v>
      </c>
      <c r="B56251">
        <v>1</v>
      </c>
      <c r="C56251">
        <v>0.53</v>
      </c>
      <c r="D56251">
        <f t="shared" si="879"/>
        <v>1</v>
      </c>
      <c r="E56251">
        <f>+IF(AND($A56251=1,$D56251=1),1,0)</f>
        <v>1</v>
      </c>
      <c r="F56251">
        <f>+IF(AND($A56251=0,$D56251=0),1,0)</f>
        <v>0</v>
      </c>
      <c r="G56251">
        <f>+IF(AND($A56251=0,$D56251=1),1,0)</f>
        <v>0</v>
      </c>
      <c r="H56251">
        <f>+IF(AND($A56251=1,$D56251=0),1,0)</f>
        <v>0</v>
      </c>
    </row>
    <row r="56252" spans="1:8" x14ac:dyDescent="0.55000000000000004">
      <c r="A56252">
        <v>1</v>
      </c>
      <c r="B56252">
        <v>0</v>
      </c>
      <c r="C56252">
        <v>0.49</v>
      </c>
      <c r="D56252">
        <f t="shared" si="879"/>
        <v>1</v>
      </c>
      <c r="E56252">
        <f>+IF(AND($A56252=1,$D56252=1),1,0)</f>
        <v>1</v>
      </c>
      <c r="F56252">
        <f>+IF(AND($A56252=0,$D56252=0),1,0)</f>
        <v>0</v>
      </c>
      <c r="G56252">
        <f>+IF(AND($A56252=0,$D56252=1),1,0)</f>
        <v>0</v>
      </c>
      <c r="H56252">
        <f>+IF(AND($A56252=1,$D56252=0),1,0)</f>
        <v>0</v>
      </c>
    </row>
    <row r="56253" spans="1:8" x14ac:dyDescent="0.55000000000000004">
      <c r="A56253">
        <v>0</v>
      </c>
      <c r="B56253">
        <v>0</v>
      </c>
      <c r="C56253">
        <v>2.4E-2</v>
      </c>
      <c r="D56253">
        <f t="shared" si="879"/>
        <v>0</v>
      </c>
      <c r="E56253">
        <f>+IF(AND($A56253=1,$D56253=1),1,0)</f>
        <v>0</v>
      </c>
      <c r="F56253">
        <f>+IF(AND($A56253=0,$D56253=0),1,0)</f>
        <v>1</v>
      </c>
      <c r="G56253">
        <f>+IF(AND($A56253=0,$D56253=1),1,0)</f>
        <v>0</v>
      </c>
      <c r="H56253">
        <f>+IF(AND($A56253=1,$D56253=0),1,0)</f>
        <v>0</v>
      </c>
    </row>
    <row r="56254" spans="1:8" x14ac:dyDescent="0.55000000000000004">
      <c r="A56254">
        <v>1</v>
      </c>
      <c r="B56254">
        <v>1</v>
      </c>
      <c r="C56254">
        <v>0.65700000000000003</v>
      </c>
      <c r="D56254">
        <f t="shared" si="879"/>
        <v>1</v>
      </c>
      <c r="E56254">
        <f>+IF(AND($A56254=1,$D56254=1),1,0)</f>
        <v>1</v>
      </c>
      <c r="F56254">
        <f>+IF(AND($A56254=0,$D56254=0),1,0)</f>
        <v>0</v>
      </c>
      <c r="G56254">
        <f>+IF(AND($A56254=0,$D56254=1),1,0)</f>
        <v>0</v>
      </c>
      <c r="H56254">
        <f>+IF(AND($A56254=1,$D56254=0),1,0)</f>
        <v>0</v>
      </c>
    </row>
    <row r="56255" spans="1:8" x14ac:dyDescent="0.55000000000000004">
      <c r="A56255">
        <v>0</v>
      </c>
      <c r="B56255">
        <v>0</v>
      </c>
      <c r="C56255">
        <v>1.9E-2</v>
      </c>
      <c r="D56255">
        <f t="shared" si="879"/>
        <v>0</v>
      </c>
      <c r="E56255">
        <f>+IF(AND($A56255=1,$D56255=1),1,0)</f>
        <v>0</v>
      </c>
      <c r="F56255">
        <f>+IF(AND($A56255=0,$D56255=0),1,0)</f>
        <v>1</v>
      </c>
      <c r="G56255">
        <f>+IF(AND($A56255=0,$D56255=1),1,0)</f>
        <v>0</v>
      </c>
      <c r="H56255">
        <f>+IF(AND($A56255=1,$D56255=0),1,0)</f>
        <v>0</v>
      </c>
    </row>
    <row r="56256" spans="1:8" x14ac:dyDescent="0.55000000000000004">
      <c r="A56256">
        <v>0</v>
      </c>
      <c r="B56256">
        <v>0</v>
      </c>
      <c r="C56256">
        <v>3.7999999999999999E-2</v>
      </c>
      <c r="D56256">
        <f t="shared" si="879"/>
        <v>0</v>
      </c>
      <c r="E56256">
        <f>+IF(AND($A56256=1,$D56256=1),1,0)</f>
        <v>0</v>
      </c>
      <c r="F56256">
        <f>+IF(AND($A56256=0,$D56256=0),1,0)</f>
        <v>1</v>
      </c>
      <c r="G56256">
        <f>+IF(AND($A56256=0,$D56256=1),1,0)</f>
        <v>0</v>
      </c>
      <c r="H56256">
        <f>+IF(AND($A56256=1,$D56256=0),1,0)</f>
        <v>0</v>
      </c>
    </row>
    <row r="56257" spans="1:8" x14ac:dyDescent="0.55000000000000004">
      <c r="A56257">
        <v>0</v>
      </c>
      <c r="B56257">
        <v>0</v>
      </c>
      <c r="C56257">
        <v>8.8999999999999996E-2</v>
      </c>
      <c r="D56257">
        <f t="shared" si="879"/>
        <v>1</v>
      </c>
      <c r="E56257">
        <f>+IF(AND($A56257=1,$D56257=1),1,0)</f>
        <v>0</v>
      </c>
      <c r="F56257">
        <f>+IF(AND($A56257=0,$D56257=0),1,0)</f>
        <v>0</v>
      </c>
      <c r="G56257">
        <f>+IF(AND($A56257=0,$D56257=1),1,0)</f>
        <v>1</v>
      </c>
      <c r="H56257">
        <f>+IF(AND($A56257=1,$D56257=0),1,0)</f>
        <v>0</v>
      </c>
    </row>
    <row r="56258" spans="1:8" x14ac:dyDescent="0.55000000000000004">
      <c r="A56258">
        <v>0</v>
      </c>
      <c r="B56258">
        <v>0</v>
      </c>
      <c r="C56258">
        <v>8.4000000000000005E-2</v>
      </c>
      <c r="D56258">
        <f t="shared" si="879"/>
        <v>1</v>
      </c>
      <c r="E56258">
        <f>+IF(AND($A56258=1,$D56258=1),1,0)</f>
        <v>0</v>
      </c>
      <c r="F56258">
        <f>+IF(AND($A56258=0,$D56258=0),1,0)</f>
        <v>0</v>
      </c>
      <c r="G56258">
        <f>+IF(AND($A56258=0,$D56258=1),1,0)</f>
        <v>1</v>
      </c>
      <c r="H56258">
        <f>+IF(AND($A56258=1,$D56258=0),1,0)</f>
        <v>0</v>
      </c>
    </row>
    <row r="56259" spans="1:8" x14ac:dyDescent="0.55000000000000004">
      <c r="A56259">
        <v>0</v>
      </c>
      <c r="B56259">
        <v>0</v>
      </c>
      <c r="C56259">
        <v>1.0999999999999999E-2</v>
      </c>
      <c r="D56259">
        <f t="shared" si="879"/>
        <v>0</v>
      </c>
      <c r="E56259">
        <f>+IF(AND($A56259=1,$D56259=1),1,0)</f>
        <v>0</v>
      </c>
      <c r="F56259">
        <f>+IF(AND($A56259=0,$D56259=0),1,0)</f>
        <v>1</v>
      </c>
      <c r="G56259">
        <f>+IF(AND($A56259=0,$D56259=1),1,0)</f>
        <v>0</v>
      </c>
      <c r="H56259">
        <f>+IF(AND($A56259=1,$D56259=0),1,0)</f>
        <v>0</v>
      </c>
    </row>
    <row r="56260" spans="1:8" x14ac:dyDescent="0.55000000000000004">
      <c r="A56260">
        <v>1</v>
      </c>
      <c r="B56260">
        <v>0</v>
      </c>
      <c r="C56260">
        <v>0.155</v>
      </c>
      <c r="D56260">
        <f t="shared" si="879"/>
        <v>1</v>
      </c>
      <c r="E56260">
        <f>+IF(AND($A56260=1,$D56260=1),1,0)</f>
        <v>1</v>
      </c>
      <c r="F56260">
        <f>+IF(AND($A56260=0,$D56260=0),1,0)</f>
        <v>0</v>
      </c>
      <c r="G56260">
        <f>+IF(AND($A56260=0,$D56260=1),1,0)</f>
        <v>0</v>
      </c>
      <c r="H56260">
        <f>+IF(AND($A56260=1,$D56260=0),1,0)</f>
        <v>0</v>
      </c>
    </row>
    <row r="56261" spans="1:8" x14ac:dyDescent="0.55000000000000004">
      <c r="A56261">
        <v>0</v>
      </c>
      <c r="B56261">
        <v>0</v>
      </c>
      <c r="C56261">
        <v>5.8000000000000003E-2</v>
      </c>
      <c r="D56261">
        <f t="shared" si="879"/>
        <v>0</v>
      </c>
      <c r="E56261">
        <f>+IF(AND($A56261=1,$D56261=1),1,0)</f>
        <v>0</v>
      </c>
      <c r="F56261">
        <f>+IF(AND($A56261=0,$D56261=0),1,0)</f>
        <v>1</v>
      </c>
      <c r="G56261">
        <f>+IF(AND($A56261=0,$D56261=1),1,0)</f>
        <v>0</v>
      </c>
      <c r="H56261">
        <f>+IF(AND($A56261=1,$D56261=0),1,0)</f>
        <v>0</v>
      </c>
    </row>
    <row r="56262" spans="1:8" x14ac:dyDescent="0.55000000000000004">
      <c r="A56262">
        <v>0</v>
      </c>
      <c r="B56262">
        <v>0</v>
      </c>
      <c r="C56262">
        <v>9.8000000000000004E-2</v>
      </c>
      <c r="D56262">
        <f t="shared" si="879"/>
        <v>1</v>
      </c>
      <c r="E56262">
        <f>+IF(AND($A56262=1,$D56262=1),1,0)</f>
        <v>0</v>
      </c>
      <c r="F56262">
        <f>+IF(AND($A56262=0,$D56262=0),1,0)</f>
        <v>0</v>
      </c>
      <c r="G56262">
        <f>+IF(AND($A56262=0,$D56262=1),1,0)</f>
        <v>1</v>
      </c>
      <c r="H56262">
        <f>+IF(AND($A56262=1,$D56262=0),1,0)</f>
        <v>0</v>
      </c>
    </row>
    <row r="56263" spans="1:8" x14ac:dyDescent="0.55000000000000004">
      <c r="A56263">
        <v>0</v>
      </c>
      <c r="B56263">
        <v>0</v>
      </c>
      <c r="C56263">
        <v>1.2E-2</v>
      </c>
      <c r="D56263">
        <f t="shared" si="879"/>
        <v>0</v>
      </c>
      <c r="E56263">
        <f>+IF(AND($A56263=1,$D56263=1),1,0)</f>
        <v>0</v>
      </c>
      <c r="F56263">
        <f>+IF(AND($A56263=0,$D56263=0),1,0)</f>
        <v>1</v>
      </c>
      <c r="G56263">
        <f>+IF(AND($A56263=0,$D56263=1),1,0)</f>
        <v>0</v>
      </c>
      <c r="H56263">
        <f>+IF(AND($A56263=1,$D56263=0),1,0)</f>
        <v>0</v>
      </c>
    </row>
    <row r="56264" spans="1:8" x14ac:dyDescent="0.55000000000000004">
      <c r="A56264">
        <v>0</v>
      </c>
      <c r="B56264">
        <v>0</v>
      </c>
      <c r="C56264">
        <v>1.4999999999999999E-2</v>
      </c>
      <c r="D56264">
        <f t="shared" si="879"/>
        <v>0</v>
      </c>
      <c r="E56264">
        <f>+IF(AND($A56264=1,$D56264=1),1,0)</f>
        <v>0</v>
      </c>
      <c r="F56264">
        <f>+IF(AND($A56264=0,$D56264=0),1,0)</f>
        <v>1</v>
      </c>
      <c r="G56264">
        <f>+IF(AND($A56264=0,$D56264=1),1,0)</f>
        <v>0</v>
      </c>
      <c r="H56264">
        <f>+IF(AND($A56264=1,$D56264=0),1,0)</f>
        <v>0</v>
      </c>
    </row>
    <row r="56265" spans="1:8" x14ac:dyDescent="0.55000000000000004">
      <c r="A56265">
        <v>0</v>
      </c>
      <c r="B56265">
        <v>0</v>
      </c>
      <c r="C56265">
        <v>2.5000000000000001E-2</v>
      </c>
      <c r="D56265">
        <f t="shared" si="879"/>
        <v>0</v>
      </c>
      <c r="E56265">
        <f>+IF(AND($A56265=1,$D56265=1),1,0)</f>
        <v>0</v>
      </c>
      <c r="F56265">
        <f>+IF(AND($A56265=0,$D56265=0),1,0)</f>
        <v>1</v>
      </c>
      <c r="G56265">
        <f>+IF(AND($A56265=0,$D56265=1),1,0)</f>
        <v>0</v>
      </c>
      <c r="H56265">
        <f>+IF(AND($A56265=1,$D56265=0),1,0)</f>
        <v>0</v>
      </c>
    </row>
    <row r="56266" spans="1:8" x14ac:dyDescent="0.55000000000000004">
      <c r="A56266">
        <v>0</v>
      </c>
      <c r="B56266">
        <v>0</v>
      </c>
      <c r="C56266">
        <v>1.4999999999999999E-2</v>
      </c>
      <c r="D56266">
        <f t="shared" si="879"/>
        <v>0</v>
      </c>
      <c r="E56266">
        <f>+IF(AND($A56266=1,$D56266=1),1,0)</f>
        <v>0</v>
      </c>
      <c r="F56266">
        <f>+IF(AND($A56266=0,$D56266=0),1,0)</f>
        <v>1</v>
      </c>
      <c r="G56266">
        <f>+IF(AND($A56266=0,$D56266=1),1,0)</f>
        <v>0</v>
      </c>
      <c r="H56266">
        <f>+IF(AND($A56266=1,$D56266=0),1,0)</f>
        <v>0</v>
      </c>
    </row>
    <row r="56267" spans="1:8" x14ac:dyDescent="0.55000000000000004">
      <c r="A56267">
        <v>0</v>
      </c>
      <c r="B56267">
        <v>0</v>
      </c>
      <c r="C56267">
        <v>0.01</v>
      </c>
      <c r="D56267">
        <f t="shared" si="879"/>
        <v>0</v>
      </c>
      <c r="E56267">
        <f>+IF(AND($A56267=1,$D56267=1),1,0)</f>
        <v>0</v>
      </c>
      <c r="F56267">
        <f>+IF(AND($A56267=0,$D56267=0),1,0)</f>
        <v>1</v>
      </c>
      <c r="G56267">
        <f>+IF(AND($A56267=0,$D56267=1),1,0)</f>
        <v>0</v>
      </c>
      <c r="H56267">
        <f>+IF(AND($A56267=1,$D56267=0),1,0)</f>
        <v>0</v>
      </c>
    </row>
    <row r="56268" spans="1:8" x14ac:dyDescent="0.55000000000000004">
      <c r="A56268">
        <v>0</v>
      </c>
      <c r="B56268">
        <v>0</v>
      </c>
      <c r="C56268">
        <v>1.4E-2</v>
      </c>
      <c r="D56268">
        <f t="shared" si="879"/>
        <v>0</v>
      </c>
      <c r="E56268">
        <f>+IF(AND($A56268=1,$D56268=1),1,0)</f>
        <v>0</v>
      </c>
      <c r="F56268">
        <f>+IF(AND($A56268=0,$D56268=0),1,0)</f>
        <v>1</v>
      </c>
      <c r="G56268">
        <f>+IF(AND($A56268=0,$D56268=1),1,0)</f>
        <v>0</v>
      </c>
      <c r="H56268">
        <f>+IF(AND($A56268=1,$D56268=0),1,0)</f>
        <v>0</v>
      </c>
    </row>
    <row r="56269" spans="1:8" x14ac:dyDescent="0.55000000000000004">
      <c r="A56269">
        <v>0</v>
      </c>
      <c r="B56269">
        <v>1</v>
      </c>
      <c r="C56269">
        <v>0.50900000000000001</v>
      </c>
      <c r="D56269">
        <f t="shared" si="879"/>
        <v>1</v>
      </c>
      <c r="E56269">
        <f>+IF(AND($A56269=1,$D56269=1),1,0)</f>
        <v>0</v>
      </c>
      <c r="F56269">
        <f>+IF(AND($A56269=0,$D56269=0),1,0)</f>
        <v>0</v>
      </c>
      <c r="G56269">
        <f>+IF(AND($A56269=0,$D56269=1),1,0)</f>
        <v>1</v>
      </c>
      <c r="H56269">
        <f>+IF(AND($A56269=1,$D56269=0),1,0)</f>
        <v>0</v>
      </c>
    </row>
    <row r="56270" spans="1:8" x14ac:dyDescent="0.55000000000000004">
      <c r="A56270">
        <v>0</v>
      </c>
      <c r="B56270">
        <v>0</v>
      </c>
      <c r="C56270">
        <v>6.0000000000000001E-3</v>
      </c>
      <c r="D56270">
        <f t="shared" si="879"/>
        <v>0</v>
      </c>
      <c r="E56270">
        <f>+IF(AND($A56270=1,$D56270=1),1,0)</f>
        <v>0</v>
      </c>
      <c r="F56270">
        <f>+IF(AND($A56270=0,$D56270=0),1,0)</f>
        <v>1</v>
      </c>
      <c r="G56270">
        <f>+IF(AND($A56270=0,$D56270=1),1,0)</f>
        <v>0</v>
      </c>
      <c r="H56270">
        <f>+IF(AND($A56270=1,$D56270=0),1,0)</f>
        <v>0</v>
      </c>
    </row>
    <row r="56271" spans="1:8" x14ac:dyDescent="0.55000000000000004">
      <c r="A56271">
        <v>0</v>
      </c>
      <c r="B56271">
        <v>0</v>
      </c>
      <c r="C56271">
        <v>4.1000000000000002E-2</v>
      </c>
      <c r="D56271">
        <f t="shared" si="879"/>
        <v>0</v>
      </c>
      <c r="E56271">
        <f>+IF(AND($A56271=1,$D56271=1),1,0)</f>
        <v>0</v>
      </c>
      <c r="F56271">
        <f>+IF(AND($A56271=0,$D56271=0),1,0)</f>
        <v>1</v>
      </c>
      <c r="G56271">
        <f>+IF(AND($A56271=0,$D56271=1),1,0)</f>
        <v>0</v>
      </c>
      <c r="H56271">
        <f>+IF(AND($A56271=1,$D56271=0),1,0)</f>
        <v>0</v>
      </c>
    </row>
    <row r="56272" spans="1:8" x14ac:dyDescent="0.55000000000000004">
      <c r="A56272">
        <v>0</v>
      </c>
      <c r="B56272">
        <v>0</v>
      </c>
      <c r="C56272">
        <v>7.0000000000000001E-3</v>
      </c>
      <c r="D56272">
        <f t="shared" si="879"/>
        <v>0</v>
      </c>
      <c r="E56272">
        <f>+IF(AND($A56272=1,$D56272=1),1,0)</f>
        <v>0</v>
      </c>
      <c r="F56272">
        <f>+IF(AND($A56272=0,$D56272=0),1,0)</f>
        <v>1</v>
      </c>
      <c r="G56272">
        <f>+IF(AND($A56272=0,$D56272=1),1,0)</f>
        <v>0</v>
      </c>
      <c r="H56272">
        <f>+IF(AND($A56272=1,$D56272=0),1,0)</f>
        <v>0</v>
      </c>
    </row>
    <row r="56273" spans="1:8" x14ac:dyDescent="0.55000000000000004">
      <c r="A56273">
        <v>0</v>
      </c>
      <c r="B56273">
        <v>0</v>
      </c>
      <c r="C56273">
        <v>4.7E-2</v>
      </c>
      <c r="D56273">
        <f t="shared" si="879"/>
        <v>0</v>
      </c>
      <c r="E56273">
        <f>+IF(AND($A56273=1,$D56273=1),1,0)</f>
        <v>0</v>
      </c>
      <c r="F56273">
        <f>+IF(AND($A56273=0,$D56273=0),1,0)</f>
        <v>1</v>
      </c>
      <c r="G56273">
        <f>+IF(AND($A56273=0,$D56273=1),1,0)</f>
        <v>0</v>
      </c>
      <c r="H56273">
        <f>+IF(AND($A56273=1,$D56273=0),1,0)</f>
        <v>0</v>
      </c>
    </row>
    <row r="56274" spans="1:8" x14ac:dyDescent="0.55000000000000004">
      <c r="A56274">
        <v>0</v>
      </c>
      <c r="B56274">
        <v>0</v>
      </c>
      <c r="C56274">
        <v>8.9999999999999993E-3</v>
      </c>
      <c r="D56274">
        <f t="shared" si="879"/>
        <v>0</v>
      </c>
      <c r="E56274">
        <f>+IF(AND($A56274=1,$D56274=1),1,0)</f>
        <v>0</v>
      </c>
      <c r="F56274">
        <f>+IF(AND($A56274=0,$D56274=0),1,0)</f>
        <v>1</v>
      </c>
      <c r="G56274">
        <f>+IF(AND($A56274=0,$D56274=1),1,0)</f>
        <v>0</v>
      </c>
      <c r="H56274">
        <f>+IF(AND($A56274=1,$D56274=0),1,0)</f>
        <v>0</v>
      </c>
    </row>
    <row r="56275" spans="1:8" x14ac:dyDescent="0.55000000000000004">
      <c r="A56275">
        <v>0</v>
      </c>
      <c r="B56275">
        <v>0</v>
      </c>
      <c r="C56275">
        <v>2.5000000000000001E-2</v>
      </c>
      <c r="D56275">
        <f t="shared" si="879"/>
        <v>0</v>
      </c>
      <c r="E56275">
        <f>+IF(AND($A56275=1,$D56275=1),1,0)</f>
        <v>0</v>
      </c>
      <c r="F56275">
        <f>+IF(AND($A56275=0,$D56275=0),1,0)</f>
        <v>1</v>
      </c>
      <c r="G56275">
        <f>+IF(AND($A56275=0,$D56275=1),1,0)</f>
        <v>0</v>
      </c>
      <c r="H56275">
        <f>+IF(AND($A56275=1,$D56275=0),1,0)</f>
        <v>0</v>
      </c>
    </row>
    <row r="56276" spans="1:8" x14ac:dyDescent="0.55000000000000004">
      <c r="A56276">
        <v>0</v>
      </c>
      <c r="B56276">
        <v>0</v>
      </c>
      <c r="C56276">
        <v>9.7000000000000003E-2</v>
      </c>
      <c r="D56276">
        <f t="shared" si="879"/>
        <v>1</v>
      </c>
      <c r="E56276">
        <f>+IF(AND($A56276=1,$D56276=1),1,0)</f>
        <v>0</v>
      </c>
      <c r="F56276">
        <f>+IF(AND($A56276=0,$D56276=0),1,0)</f>
        <v>0</v>
      </c>
      <c r="G56276">
        <f>+IF(AND($A56276=0,$D56276=1),1,0)</f>
        <v>1</v>
      </c>
      <c r="H56276">
        <f>+IF(AND($A56276=1,$D56276=0),1,0)</f>
        <v>0</v>
      </c>
    </row>
    <row r="56277" spans="1:8" x14ac:dyDescent="0.55000000000000004">
      <c r="A56277">
        <v>0</v>
      </c>
      <c r="B56277">
        <v>0</v>
      </c>
      <c r="C56277">
        <v>1.0999999999999999E-2</v>
      </c>
      <c r="D56277">
        <f t="shared" si="879"/>
        <v>0</v>
      </c>
      <c r="E56277">
        <f>+IF(AND($A56277=1,$D56277=1),1,0)</f>
        <v>0</v>
      </c>
      <c r="F56277">
        <f>+IF(AND($A56277=0,$D56277=0),1,0)</f>
        <v>1</v>
      </c>
      <c r="G56277">
        <f>+IF(AND($A56277=0,$D56277=1),1,0)</f>
        <v>0</v>
      </c>
      <c r="H56277">
        <f>+IF(AND($A56277=1,$D56277=0),1,0)</f>
        <v>0</v>
      </c>
    </row>
    <row r="56278" spans="1:8" x14ac:dyDescent="0.55000000000000004">
      <c r="A56278">
        <v>0</v>
      </c>
      <c r="B56278">
        <v>0</v>
      </c>
      <c r="C56278">
        <v>6.0000000000000001E-3</v>
      </c>
      <c r="D56278">
        <f t="shared" si="879"/>
        <v>0</v>
      </c>
      <c r="E56278">
        <f>+IF(AND($A56278=1,$D56278=1),1,0)</f>
        <v>0</v>
      </c>
      <c r="F56278">
        <f>+IF(AND($A56278=0,$D56278=0),1,0)</f>
        <v>1</v>
      </c>
      <c r="G56278">
        <f>+IF(AND($A56278=0,$D56278=1),1,0)</f>
        <v>0</v>
      </c>
      <c r="H56278">
        <f>+IF(AND($A56278=1,$D56278=0),1,0)</f>
        <v>0</v>
      </c>
    </row>
    <row r="56279" spans="1:8" x14ac:dyDescent="0.55000000000000004">
      <c r="A56279">
        <v>0</v>
      </c>
      <c r="B56279">
        <v>0</v>
      </c>
      <c r="C56279">
        <v>2.9000000000000001E-2</v>
      </c>
      <c r="D56279">
        <f t="shared" si="879"/>
        <v>0</v>
      </c>
      <c r="E56279">
        <f>+IF(AND($A56279=1,$D56279=1),1,0)</f>
        <v>0</v>
      </c>
      <c r="F56279">
        <f>+IF(AND($A56279=0,$D56279=0),1,0)</f>
        <v>1</v>
      </c>
      <c r="G56279">
        <f>+IF(AND($A56279=0,$D56279=1),1,0)</f>
        <v>0</v>
      </c>
      <c r="H56279">
        <f>+IF(AND($A56279=1,$D56279=0),1,0)</f>
        <v>0</v>
      </c>
    </row>
    <row r="56280" spans="1:8" x14ac:dyDescent="0.55000000000000004">
      <c r="A56280">
        <v>0</v>
      </c>
      <c r="B56280">
        <v>0</v>
      </c>
      <c r="C56280">
        <v>3.5000000000000003E-2</v>
      </c>
      <c r="D56280">
        <f t="shared" si="879"/>
        <v>0</v>
      </c>
      <c r="E56280">
        <f>+IF(AND($A56280=1,$D56280=1),1,0)</f>
        <v>0</v>
      </c>
      <c r="F56280">
        <f>+IF(AND($A56280=0,$D56280=0),1,0)</f>
        <v>1</v>
      </c>
      <c r="G56280">
        <f>+IF(AND($A56280=0,$D56280=1),1,0)</f>
        <v>0</v>
      </c>
      <c r="H56280">
        <f>+IF(AND($A56280=1,$D56280=0),1,0)</f>
        <v>0</v>
      </c>
    </row>
    <row r="56281" spans="1:8" x14ac:dyDescent="0.55000000000000004">
      <c r="A56281">
        <v>0</v>
      </c>
      <c r="B56281">
        <v>0</v>
      </c>
      <c r="C56281">
        <v>8.9999999999999993E-3</v>
      </c>
      <c r="D56281">
        <f t="shared" si="879"/>
        <v>0</v>
      </c>
      <c r="E56281">
        <f>+IF(AND($A56281=1,$D56281=1),1,0)</f>
        <v>0</v>
      </c>
      <c r="F56281">
        <f>+IF(AND($A56281=0,$D56281=0),1,0)</f>
        <v>1</v>
      </c>
      <c r="G56281">
        <f>+IF(AND($A56281=0,$D56281=1),1,0)</f>
        <v>0</v>
      </c>
      <c r="H56281">
        <f>+IF(AND($A56281=1,$D56281=0),1,0)</f>
        <v>0</v>
      </c>
    </row>
    <row r="56282" spans="1:8" x14ac:dyDescent="0.55000000000000004">
      <c r="A56282">
        <v>1</v>
      </c>
      <c r="B56282">
        <v>0</v>
      </c>
      <c r="C56282">
        <v>9.4E-2</v>
      </c>
      <c r="D56282">
        <f t="shared" si="879"/>
        <v>1</v>
      </c>
      <c r="E56282">
        <f>+IF(AND($A56282=1,$D56282=1),1,0)</f>
        <v>1</v>
      </c>
      <c r="F56282">
        <f>+IF(AND($A56282=0,$D56282=0),1,0)</f>
        <v>0</v>
      </c>
      <c r="G56282">
        <f>+IF(AND($A56282=0,$D56282=1),1,0)</f>
        <v>0</v>
      </c>
      <c r="H56282">
        <f>+IF(AND($A56282=1,$D56282=0),1,0)</f>
        <v>0</v>
      </c>
    </row>
    <row r="56283" spans="1:8" x14ac:dyDescent="0.55000000000000004">
      <c r="A56283">
        <v>1</v>
      </c>
      <c r="B56283">
        <v>0</v>
      </c>
      <c r="C56283">
        <v>2.1999999999999999E-2</v>
      </c>
      <c r="D56283">
        <f t="shared" si="879"/>
        <v>0</v>
      </c>
      <c r="E56283">
        <f>+IF(AND($A56283=1,$D56283=1),1,0)</f>
        <v>0</v>
      </c>
      <c r="F56283">
        <f>+IF(AND($A56283=0,$D56283=0),1,0)</f>
        <v>0</v>
      </c>
      <c r="G56283">
        <f>+IF(AND($A56283=0,$D56283=1),1,0)</f>
        <v>0</v>
      </c>
      <c r="H56283">
        <f>+IF(AND($A56283=1,$D56283=0),1,0)</f>
        <v>1</v>
      </c>
    </row>
    <row r="56284" spans="1:8" x14ac:dyDescent="0.55000000000000004">
      <c r="A56284">
        <v>0</v>
      </c>
      <c r="B56284">
        <v>0</v>
      </c>
      <c r="C56284">
        <v>1.4999999999999999E-2</v>
      </c>
      <c r="D56284">
        <f t="shared" si="879"/>
        <v>0</v>
      </c>
      <c r="E56284">
        <f>+IF(AND($A56284=1,$D56284=1),1,0)</f>
        <v>0</v>
      </c>
      <c r="F56284">
        <f>+IF(AND($A56284=0,$D56284=0),1,0)</f>
        <v>1</v>
      </c>
      <c r="G56284">
        <f>+IF(AND($A56284=0,$D56284=1),1,0)</f>
        <v>0</v>
      </c>
      <c r="H56284">
        <f>+IF(AND($A56284=1,$D56284=0),1,0)</f>
        <v>0</v>
      </c>
    </row>
    <row r="56285" spans="1:8" x14ac:dyDescent="0.55000000000000004">
      <c r="A56285">
        <v>0</v>
      </c>
      <c r="B56285">
        <v>0</v>
      </c>
      <c r="C56285">
        <v>7.0000000000000001E-3</v>
      </c>
      <c r="D56285">
        <f t="shared" si="879"/>
        <v>0</v>
      </c>
      <c r="E56285">
        <f>+IF(AND($A56285=1,$D56285=1),1,0)</f>
        <v>0</v>
      </c>
      <c r="F56285">
        <f>+IF(AND($A56285=0,$D56285=0),1,0)</f>
        <v>1</v>
      </c>
      <c r="G56285">
        <f>+IF(AND($A56285=0,$D56285=1),1,0)</f>
        <v>0</v>
      </c>
      <c r="H56285">
        <f>+IF(AND($A56285=1,$D56285=0),1,0)</f>
        <v>0</v>
      </c>
    </row>
    <row r="56286" spans="1:8" x14ac:dyDescent="0.55000000000000004">
      <c r="A56286">
        <v>0</v>
      </c>
      <c r="B56286">
        <v>0</v>
      </c>
      <c r="C56286">
        <v>8.9999999999999993E-3</v>
      </c>
      <c r="D56286">
        <f t="shared" si="879"/>
        <v>0</v>
      </c>
      <c r="E56286">
        <f>+IF(AND($A56286=1,$D56286=1),1,0)</f>
        <v>0</v>
      </c>
      <c r="F56286">
        <f>+IF(AND($A56286=0,$D56286=0),1,0)</f>
        <v>1</v>
      </c>
      <c r="G56286">
        <f>+IF(AND($A56286=0,$D56286=1),1,0)</f>
        <v>0</v>
      </c>
      <c r="H56286">
        <f>+IF(AND($A56286=1,$D56286=0),1,0)</f>
        <v>0</v>
      </c>
    </row>
    <row r="56287" spans="1:8" x14ac:dyDescent="0.55000000000000004">
      <c r="A56287">
        <v>0</v>
      </c>
      <c r="B56287">
        <v>0</v>
      </c>
      <c r="C56287">
        <v>0.10299999999999999</v>
      </c>
      <c r="D56287">
        <f t="shared" si="879"/>
        <v>1</v>
      </c>
      <c r="E56287">
        <f>+IF(AND($A56287=1,$D56287=1),1,0)</f>
        <v>0</v>
      </c>
      <c r="F56287">
        <f>+IF(AND($A56287=0,$D56287=0),1,0)</f>
        <v>0</v>
      </c>
      <c r="G56287">
        <f>+IF(AND($A56287=0,$D56287=1),1,0)</f>
        <v>1</v>
      </c>
      <c r="H56287">
        <f>+IF(AND($A56287=1,$D56287=0),1,0)</f>
        <v>0</v>
      </c>
    </row>
    <row r="56288" spans="1:8" x14ac:dyDescent="0.55000000000000004">
      <c r="A56288">
        <v>0</v>
      </c>
      <c r="B56288">
        <v>0</v>
      </c>
      <c r="C56288">
        <v>4.2000000000000003E-2</v>
      </c>
      <c r="D56288">
        <f t="shared" si="879"/>
        <v>0</v>
      </c>
      <c r="E56288">
        <f>+IF(AND($A56288=1,$D56288=1),1,0)</f>
        <v>0</v>
      </c>
      <c r="F56288">
        <f>+IF(AND($A56288=0,$D56288=0),1,0)</f>
        <v>1</v>
      </c>
      <c r="G56288">
        <f>+IF(AND($A56288=0,$D56288=1),1,0)</f>
        <v>0</v>
      </c>
      <c r="H56288">
        <f>+IF(AND($A56288=1,$D56288=0),1,0)</f>
        <v>0</v>
      </c>
    </row>
    <row r="56289" spans="1:8" x14ac:dyDescent="0.55000000000000004">
      <c r="A56289">
        <v>0</v>
      </c>
      <c r="B56289">
        <v>0</v>
      </c>
      <c r="C56289">
        <v>2.7E-2</v>
      </c>
      <c r="D56289">
        <f t="shared" si="879"/>
        <v>0</v>
      </c>
      <c r="E56289">
        <f>+IF(AND($A56289=1,$D56289=1),1,0)</f>
        <v>0</v>
      </c>
      <c r="F56289">
        <f>+IF(AND($A56289=0,$D56289=0),1,0)</f>
        <v>1</v>
      </c>
      <c r="G56289">
        <f>+IF(AND($A56289=0,$D56289=1),1,0)</f>
        <v>0</v>
      </c>
      <c r="H56289">
        <f>+IF(AND($A56289=1,$D56289=0),1,0)</f>
        <v>0</v>
      </c>
    </row>
    <row r="56290" spans="1:8" x14ac:dyDescent="0.55000000000000004">
      <c r="A56290">
        <v>0</v>
      </c>
      <c r="B56290">
        <v>0</v>
      </c>
      <c r="C56290">
        <v>1.7000000000000001E-2</v>
      </c>
      <c r="D56290">
        <f t="shared" si="879"/>
        <v>0</v>
      </c>
      <c r="E56290">
        <f>+IF(AND($A56290=1,$D56290=1),1,0)</f>
        <v>0</v>
      </c>
      <c r="F56290">
        <f>+IF(AND($A56290=0,$D56290=0),1,0)</f>
        <v>1</v>
      </c>
      <c r="G56290">
        <f>+IF(AND($A56290=0,$D56290=1),1,0)</f>
        <v>0</v>
      </c>
      <c r="H56290">
        <f>+IF(AND($A56290=1,$D56290=0),1,0)</f>
        <v>0</v>
      </c>
    </row>
    <row r="56291" spans="1:8" x14ac:dyDescent="0.55000000000000004">
      <c r="A56291">
        <v>1</v>
      </c>
      <c r="B56291">
        <v>0</v>
      </c>
      <c r="C56291">
        <v>0.183</v>
      </c>
      <c r="D56291">
        <f t="shared" si="879"/>
        <v>1</v>
      </c>
      <c r="E56291">
        <f>+IF(AND($A56291=1,$D56291=1),1,0)</f>
        <v>1</v>
      </c>
      <c r="F56291">
        <f>+IF(AND($A56291=0,$D56291=0),1,0)</f>
        <v>0</v>
      </c>
      <c r="G56291">
        <f>+IF(AND($A56291=0,$D56291=1),1,0)</f>
        <v>0</v>
      </c>
      <c r="H56291">
        <f>+IF(AND($A56291=1,$D56291=0),1,0)</f>
        <v>0</v>
      </c>
    </row>
    <row r="56292" spans="1:8" x14ac:dyDescent="0.55000000000000004">
      <c r="A56292">
        <v>0</v>
      </c>
      <c r="B56292">
        <v>0</v>
      </c>
      <c r="C56292">
        <v>0.04</v>
      </c>
      <c r="D56292">
        <f t="shared" si="879"/>
        <v>0</v>
      </c>
      <c r="E56292">
        <f>+IF(AND($A56292=1,$D56292=1),1,0)</f>
        <v>0</v>
      </c>
      <c r="F56292">
        <f>+IF(AND($A56292=0,$D56292=0),1,0)</f>
        <v>1</v>
      </c>
      <c r="G56292">
        <f>+IF(AND($A56292=0,$D56292=1),1,0)</f>
        <v>0</v>
      </c>
      <c r="H56292">
        <f>+IF(AND($A56292=1,$D56292=0),1,0)</f>
        <v>0</v>
      </c>
    </row>
    <row r="56293" spans="1:8" x14ac:dyDescent="0.55000000000000004">
      <c r="A56293">
        <v>1</v>
      </c>
      <c r="B56293">
        <v>1</v>
      </c>
      <c r="C56293">
        <v>0.53500000000000003</v>
      </c>
      <c r="D56293">
        <f t="shared" si="879"/>
        <v>1</v>
      </c>
      <c r="E56293">
        <f>+IF(AND($A56293=1,$D56293=1),1,0)</f>
        <v>1</v>
      </c>
      <c r="F56293">
        <f>+IF(AND($A56293=0,$D56293=0),1,0)</f>
        <v>0</v>
      </c>
      <c r="G56293">
        <f>+IF(AND($A56293=0,$D56293=1),1,0)</f>
        <v>0</v>
      </c>
      <c r="H56293">
        <f>+IF(AND($A56293=1,$D56293=0),1,0)</f>
        <v>0</v>
      </c>
    </row>
    <row r="56294" spans="1:8" x14ac:dyDescent="0.55000000000000004">
      <c r="A56294">
        <v>1</v>
      </c>
      <c r="B56294">
        <v>0</v>
      </c>
      <c r="C56294">
        <v>0.315</v>
      </c>
      <c r="D56294">
        <f t="shared" si="879"/>
        <v>1</v>
      </c>
      <c r="E56294">
        <f>+IF(AND($A56294=1,$D56294=1),1,0)</f>
        <v>1</v>
      </c>
      <c r="F56294">
        <f>+IF(AND($A56294=0,$D56294=0),1,0)</f>
        <v>0</v>
      </c>
      <c r="G56294">
        <f>+IF(AND($A56294=0,$D56294=1),1,0)</f>
        <v>0</v>
      </c>
      <c r="H56294">
        <f>+IF(AND($A56294=1,$D56294=0),1,0)</f>
        <v>0</v>
      </c>
    </row>
    <row r="56295" spans="1:8" x14ac:dyDescent="0.55000000000000004">
      <c r="A56295">
        <v>0</v>
      </c>
      <c r="B56295">
        <v>0</v>
      </c>
      <c r="C56295">
        <v>1.0999999999999999E-2</v>
      </c>
      <c r="D56295">
        <f t="shared" si="879"/>
        <v>0</v>
      </c>
      <c r="E56295">
        <f>+IF(AND($A56295=1,$D56295=1),1,0)</f>
        <v>0</v>
      </c>
      <c r="F56295">
        <f>+IF(AND($A56295=0,$D56295=0),1,0)</f>
        <v>1</v>
      </c>
      <c r="G56295">
        <f>+IF(AND($A56295=0,$D56295=1),1,0)</f>
        <v>0</v>
      </c>
      <c r="H56295">
        <f>+IF(AND($A56295=1,$D56295=0),1,0)</f>
        <v>0</v>
      </c>
    </row>
    <row r="56296" spans="1:8" x14ac:dyDescent="0.55000000000000004">
      <c r="A56296">
        <v>1</v>
      </c>
      <c r="B56296">
        <v>0</v>
      </c>
      <c r="C56296">
        <v>0.124</v>
      </c>
      <c r="D56296">
        <f t="shared" si="879"/>
        <v>1</v>
      </c>
      <c r="E56296">
        <f>+IF(AND($A56296=1,$D56296=1),1,0)</f>
        <v>1</v>
      </c>
      <c r="F56296">
        <f>+IF(AND($A56296=0,$D56296=0),1,0)</f>
        <v>0</v>
      </c>
      <c r="G56296">
        <f>+IF(AND($A56296=0,$D56296=1),1,0)</f>
        <v>0</v>
      </c>
      <c r="H56296">
        <f>+IF(AND($A56296=1,$D56296=0),1,0)</f>
        <v>0</v>
      </c>
    </row>
    <row r="56297" spans="1:8" x14ac:dyDescent="0.55000000000000004">
      <c r="A56297">
        <v>0</v>
      </c>
      <c r="B56297">
        <v>0</v>
      </c>
      <c r="C56297">
        <v>2.4E-2</v>
      </c>
      <c r="D56297">
        <f t="shared" si="879"/>
        <v>0</v>
      </c>
      <c r="E56297">
        <f>+IF(AND($A56297=1,$D56297=1),1,0)</f>
        <v>0</v>
      </c>
      <c r="F56297">
        <f>+IF(AND($A56297=0,$D56297=0),1,0)</f>
        <v>1</v>
      </c>
      <c r="G56297">
        <f>+IF(AND($A56297=0,$D56297=1),1,0)</f>
        <v>0</v>
      </c>
      <c r="H56297">
        <f>+IF(AND($A56297=1,$D56297=0),1,0)</f>
        <v>0</v>
      </c>
    </row>
    <row r="56298" spans="1:8" x14ac:dyDescent="0.55000000000000004">
      <c r="A56298">
        <v>0</v>
      </c>
      <c r="B56298">
        <v>0</v>
      </c>
      <c r="C56298">
        <v>5.0000000000000001E-3</v>
      </c>
      <c r="D56298">
        <f t="shared" ref="D56298:D56361" si="880">+IF(C56298&gt;$K$2,1,0)</f>
        <v>0</v>
      </c>
      <c r="E56298">
        <f>+IF(AND($A56298=1,$D56298=1),1,0)</f>
        <v>0</v>
      </c>
      <c r="F56298">
        <f>+IF(AND($A56298=0,$D56298=0),1,0)</f>
        <v>1</v>
      </c>
      <c r="G56298">
        <f>+IF(AND($A56298=0,$D56298=1),1,0)</f>
        <v>0</v>
      </c>
      <c r="H56298">
        <f>+IF(AND($A56298=1,$D56298=0),1,0)</f>
        <v>0</v>
      </c>
    </row>
    <row r="56299" spans="1:8" x14ac:dyDescent="0.55000000000000004">
      <c r="A56299">
        <v>0</v>
      </c>
      <c r="B56299">
        <v>0</v>
      </c>
      <c r="C56299">
        <v>0.35</v>
      </c>
      <c r="D56299">
        <f t="shared" si="880"/>
        <v>1</v>
      </c>
      <c r="E56299">
        <f>+IF(AND($A56299=1,$D56299=1),1,0)</f>
        <v>0</v>
      </c>
      <c r="F56299">
        <f>+IF(AND($A56299=0,$D56299=0),1,0)</f>
        <v>0</v>
      </c>
      <c r="G56299">
        <f>+IF(AND($A56299=0,$D56299=1),1,0)</f>
        <v>1</v>
      </c>
      <c r="H56299">
        <f>+IF(AND($A56299=1,$D56299=0),1,0)</f>
        <v>0</v>
      </c>
    </row>
    <row r="56300" spans="1:8" x14ac:dyDescent="0.55000000000000004">
      <c r="A56300">
        <v>0</v>
      </c>
      <c r="B56300">
        <v>0</v>
      </c>
      <c r="C56300">
        <v>0.38800000000000001</v>
      </c>
      <c r="D56300">
        <f t="shared" si="880"/>
        <v>1</v>
      </c>
      <c r="E56300">
        <f>+IF(AND($A56300=1,$D56300=1),1,0)</f>
        <v>0</v>
      </c>
      <c r="F56300">
        <f>+IF(AND($A56300=0,$D56300=0),1,0)</f>
        <v>0</v>
      </c>
      <c r="G56300">
        <f>+IF(AND($A56300=0,$D56300=1),1,0)</f>
        <v>1</v>
      </c>
      <c r="H56300">
        <f>+IF(AND($A56300=1,$D56300=0),1,0)</f>
        <v>0</v>
      </c>
    </row>
    <row r="56301" spans="1:8" x14ac:dyDescent="0.55000000000000004">
      <c r="A56301">
        <v>0</v>
      </c>
      <c r="B56301">
        <v>0</v>
      </c>
      <c r="C56301">
        <v>5.0000000000000001E-3</v>
      </c>
      <c r="D56301">
        <f t="shared" si="880"/>
        <v>0</v>
      </c>
      <c r="E56301">
        <f>+IF(AND($A56301=1,$D56301=1),1,0)</f>
        <v>0</v>
      </c>
      <c r="F56301">
        <f>+IF(AND($A56301=0,$D56301=0),1,0)</f>
        <v>1</v>
      </c>
      <c r="G56301">
        <f>+IF(AND($A56301=0,$D56301=1),1,0)</f>
        <v>0</v>
      </c>
      <c r="H56301">
        <f>+IF(AND($A56301=1,$D56301=0),1,0)</f>
        <v>0</v>
      </c>
    </row>
    <row r="56302" spans="1:8" x14ac:dyDescent="0.55000000000000004">
      <c r="A56302">
        <v>0</v>
      </c>
      <c r="B56302">
        <v>0</v>
      </c>
      <c r="C56302">
        <v>1.7000000000000001E-2</v>
      </c>
      <c r="D56302">
        <f t="shared" si="880"/>
        <v>0</v>
      </c>
      <c r="E56302">
        <f>+IF(AND($A56302=1,$D56302=1),1,0)</f>
        <v>0</v>
      </c>
      <c r="F56302">
        <f>+IF(AND($A56302=0,$D56302=0),1,0)</f>
        <v>1</v>
      </c>
      <c r="G56302">
        <f>+IF(AND($A56302=0,$D56302=1),1,0)</f>
        <v>0</v>
      </c>
      <c r="H56302">
        <f>+IF(AND($A56302=1,$D56302=0),1,0)</f>
        <v>0</v>
      </c>
    </row>
    <row r="56303" spans="1:8" x14ac:dyDescent="0.55000000000000004">
      <c r="A56303">
        <v>0</v>
      </c>
      <c r="B56303">
        <v>0</v>
      </c>
      <c r="C56303">
        <v>8.9999999999999993E-3</v>
      </c>
      <c r="D56303">
        <f t="shared" si="880"/>
        <v>0</v>
      </c>
      <c r="E56303">
        <f>+IF(AND($A56303=1,$D56303=1),1,0)</f>
        <v>0</v>
      </c>
      <c r="F56303">
        <f>+IF(AND($A56303=0,$D56303=0),1,0)</f>
        <v>1</v>
      </c>
      <c r="G56303">
        <f>+IF(AND($A56303=0,$D56303=1),1,0)</f>
        <v>0</v>
      </c>
      <c r="H56303">
        <f>+IF(AND($A56303=1,$D56303=0),1,0)</f>
        <v>0</v>
      </c>
    </row>
    <row r="56304" spans="1:8" x14ac:dyDescent="0.55000000000000004">
      <c r="A56304">
        <v>0</v>
      </c>
      <c r="B56304">
        <v>0</v>
      </c>
      <c r="C56304">
        <v>1.2999999999999999E-2</v>
      </c>
      <c r="D56304">
        <f t="shared" si="880"/>
        <v>0</v>
      </c>
      <c r="E56304">
        <f>+IF(AND($A56304=1,$D56304=1),1,0)</f>
        <v>0</v>
      </c>
      <c r="F56304">
        <f>+IF(AND($A56304=0,$D56304=0),1,0)</f>
        <v>1</v>
      </c>
      <c r="G56304">
        <f>+IF(AND($A56304=0,$D56304=1),1,0)</f>
        <v>0</v>
      </c>
      <c r="H56304">
        <f>+IF(AND($A56304=1,$D56304=0),1,0)</f>
        <v>0</v>
      </c>
    </row>
    <row r="56305" spans="1:8" x14ac:dyDescent="0.55000000000000004">
      <c r="A56305">
        <v>0</v>
      </c>
      <c r="B56305">
        <v>0</v>
      </c>
      <c r="C56305">
        <v>1.4999999999999999E-2</v>
      </c>
      <c r="D56305">
        <f t="shared" si="880"/>
        <v>0</v>
      </c>
      <c r="E56305">
        <f>+IF(AND($A56305=1,$D56305=1),1,0)</f>
        <v>0</v>
      </c>
      <c r="F56305">
        <f>+IF(AND($A56305=0,$D56305=0),1,0)</f>
        <v>1</v>
      </c>
      <c r="G56305">
        <f>+IF(AND($A56305=0,$D56305=1),1,0)</f>
        <v>0</v>
      </c>
      <c r="H56305">
        <f>+IF(AND($A56305=1,$D56305=0),1,0)</f>
        <v>0</v>
      </c>
    </row>
    <row r="56306" spans="1:8" x14ac:dyDescent="0.55000000000000004">
      <c r="A56306">
        <v>0</v>
      </c>
      <c r="B56306">
        <v>0</v>
      </c>
      <c r="C56306">
        <v>9.0999999999999998E-2</v>
      </c>
      <c r="D56306">
        <f t="shared" si="880"/>
        <v>1</v>
      </c>
      <c r="E56306">
        <f>+IF(AND($A56306=1,$D56306=1),1,0)</f>
        <v>0</v>
      </c>
      <c r="F56306">
        <f>+IF(AND($A56306=0,$D56306=0),1,0)</f>
        <v>0</v>
      </c>
      <c r="G56306">
        <f>+IF(AND($A56306=0,$D56306=1),1,0)</f>
        <v>1</v>
      </c>
      <c r="H56306">
        <f>+IF(AND($A56306=1,$D56306=0),1,0)</f>
        <v>0</v>
      </c>
    </row>
    <row r="56307" spans="1:8" x14ac:dyDescent="0.55000000000000004">
      <c r="A56307">
        <v>0</v>
      </c>
      <c r="B56307">
        <v>0</v>
      </c>
      <c r="C56307">
        <v>0.01</v>
      </c>
      <c r="D56307">
        <f t="shared" si="880"/>
        <v>0</v>
      </c>
      <c r="E56307">
        <f>+IF(AND($A56307=1,$D56307=1),1,0)</f>
        <v>0</v>
      </c>
      <c r="F56307">
        <f>+IF(AND($A56307=0,$D56307=0),1,0)</f>
        <v>1</v>
      </c>
      <c r="G56307">
        <f>+IF(AND($A56307=0,$D56307=1),1,0)</f>
        <v>0</v>
      </c>
      <c r="H56307">
        <f>+IF(AND($A56307=1,$D56307=0),1,0)</f>
        <v>0</v>
      </c>
    </row>
    <row r="56308" spans="1:8" x14ac:dyDescent="0.55000000000000004">
      <c r="A56308">
        <v>0</v>
      </c>
      <c r="B56308">
        <v>0</v>
      </c>
      <c r="C56308">
        <v>8.9999999999999993E-3</v>
      </c>
      <c r="D56308">
        <f t="shared" si="880"/>
        <v>0</v>
      </c>
      <c r="E56308">
        <f>+IF(AND($A56308=1,$D56308=1),1,0)</f>
        <v>0</v>
      </c>
      <c r="F56308">
        <f>+IF(AND($A56308=0,$D56308=0),1,0)</f>
        <v>1</v>
      </c>
      <c r="G56308">
        <f>+IF(AND($A56308=0,$D56308=1),1,0)</f>
        <v>0</v>
      </c>
      <c r="H56308">
        <f>+IF(AND($A56308=1,$D56308=0),1,0)</f>
        <v>0</v>
      </c>
    </row>
    <row r="56309" spans="1:8" x14ac:dyDescent="0.55000000000000004">
      <c r="A56309">
        <v>0</v>
      </c>
      <c r="B56309">
        <v>0</v>
      </c>
      <c r="C56309">
        <v>8.6999999999999994E-2</v>
      </c>
      <c r="D56309">
        <f t="shared" si="880"/>
        <v>1</v>
      </c>
      <c r="E56309">
        <f>+IF(AND($A56309=1,$D56309=1),1,0)</f>
        <v>0</v>
      </c>
      <c r="F56309">
        <f>+IF(AND($A56309=0,$D56309=0),1,0)</f>
        <v>0</v>
      </c>
      <c r="G56309">
        <f>+IF(AND($A56309=0,$D56309=1),1,0)</f>
        <v>1</v>
      </c>
      <c r="H56309">
        <f>+IF(AND($A56309=1,$D56309=0),1,0)</f>
        <v>0</v>
      </c>
    </row>
    <row r="56310" spans="1:8" x14ac:dyDescent="0.55000000000000004">
      <c r="A56310">
        <v>0</v>
      </c>
      <c r="B56310">
        <v>0</v>
      </c>
      <c r="C56310">
        <v>3.4000000000000002E-2</v>
      </c>
      <c r="D56310">
        <f t="shared" si="880"/>
        <v>0</v>
      </c>
      <c r="E56310">
        <f>+IF(AND($A56310=1,$D56310=1),1,0)</f>
        <v>0</v>
      </c>
      <c r="F56310">
        <f>+IF(AND($A56310=0,$D56310=0),1,0)</f>
        <v>1</v>
      </c>
      <c r="G56310">
        <f>+IF(AND($A56310=0,$D56310=1),1,0)</f>
        <v>0</v>
      </c>
      <c r="H56310">
        <f>+IF(AND($A56310=1,$D56310=0),1,0)</f>
        <v>0</v>
      </c>
    </row>
    <row r="56311" spans="1:8" x14ac:dyDescent="0.55000000000000004">
      <c r="A56311">
        <v>0</v>
      </c>
      <c r="B56311">
        <v>0</v>
      </c>
      <c r="C56311">
        <v>1.7000000000000001E-2</v>
      </c>
      <c r="D56311">
        <f t="shared" si="880"/>
        <v>0</v>
      </c>
      <c r="E56311">
        <f>+IF(AND($A56311=1,$D56311=1),1,0)</f>
        <v>0</v>
      </c>
      <c r="F56311">
        <f>+IF(AND($A56311=0,$D56311=0),1,0)</f>
        <v>1</v>
      </c>
      <c r="G56311">
        <f>+IF(AND($A56311=0,$D56311=1),1,0)</f>
        <v>0</v>
      </c>
      <c r="H56311">
        <f>+IF(AND($A56311=1,$D56311=0),1,0)</f>
        <v>0</v>
      </c>
    </row>
    <row r="56312" spans="1:8" x14ac:dyDescent="0.55000000000000004">
      <c r="A56312">
        <v>0</v>
      </c>
      <c r="B56312">
        <v>0</v>
      </c>
      <c r="C56312">
        <v>3.5000000000000003E-2</v>
      </c>
      <c r="D56312">
        <f t="shared" si="880"/>
        <v>0</v>
      </c>
      <c r="E56312">
        <f>+IF(AND($A56312=1,$D56312=1),1,0)</f>
        <v>0</v>
      </c>
      <c r="F56312">
        <f>+IF(AND($A56312=0,$D56312=0),1,0)</f>
        <v>1</v>
      </c>
      <c r="G56312">
        <f>+IF(AND($A56312=0,$D56312=1),1,0)</f>
        <v>0</v>
      </c>
      <c r="H56312">
        <f>+IF(AND($A56312=1,$D56312=0),1,0)</f>
        <v>0</v>
      </c>
    </row>
    <row r="56313" spans="1:8" x14ac:dyDescent="0.55000000000000004">
      <c r="A56313">
        <v>0</v>
      </c>
      <c r="B56313">
        <v>0</v>
      </c>
      <c r="C56313">
        <v>0.41</v>
      </c>
      <c r="D56313">
        <f t="shared" si="880"/>
        <v>1</v>
      </c>
      <c r="E56313">
        <f>+IF(AND($A56313=1,$D56313=1),1,0)</f>
        <v>0</v>
      </c>
      <c r="F56313">
        <f>+IF(AND($A56313=0,$D56313=0),1,0)</f>
        <v>0</v>
      </c>
      <c r="G56313">
        <f>+IF(AND($A56313=0,$D56313=1),1,0)</f>
        <v>1</v>
      </c>
      <c r="H56313">
        <f>+IF(AND($A56313=1,$D56313=0),1,0)</f>
        <v>0</v>
      </c>
    </row>
    <row r="56314" spans="1:8" x14ac:dyDescent="0.55000000000000004">
      <c r="A56314">
        <v>0</v>
      </c>
      <c r="B56314">
        <v>0</v>
      </c>
      <c r="C56314">
        <v>3.5000000000000003E-2</v>
      </c>
      <c r="D56314">
        <f t="shared" si="880"/>
        <v>0</v>
      </c>
      <c r="E56314">
        <f>+IF(AND($A56314=1,$D56314=1),1,0)</f>
        <v>0</v>
      </c>
      <c r="F56314">
        <f>+IF(AND($A56314=0,$D56314=0),1,0)</f>
        <v>1</v>
      </c>
      <c r="G56314">
        <f>+IF(AND($A56314=0,$D56314=1),1,0)</f>
        <v>0</v>
      </c>
      <c r="H56314">
        <f>+IF(AND($A56314=1,$D56314=0),1,0)</f>
        <v>0</v>
      </c>
    </row>
    <row r="56315" spans="1:8" x14ac:dyDescent="0.55000000000000004">
      <c r="A56315">
        <v>0</v>
      </c>
      <c r="B56315">
        <v>0</v>
      </c>
      <c r="C56315">
        <v>1.2999999999999999E-2</v>
      </c>
      <c r="D56315">
        <f t="shared" si="880"/>
        <v>0</v>
      </c>
      <c r="E56315">
        <f>+IF(AND($A56315=1,$D56315=1),1,0)</f>
        <v>0</v>
      </c>
      <c r="F56315">
        <f>+IF(AND($A56315=0,$D56315=0),1,0)</f>
        <v>1</v>
      </c>
      <c r="G56315">
        <f>+IF(AND($A56315=0,$D56315=1),1,0)</f>
        <v>0</v>
      </c>
      <c r="H56315">
        <f>+IF(AND($A56315=1,$D56315=0),1,0)</f>
        <v>0</v>
      </c>
    </row>
    <row r="56316" spans="1:8" x14ac:dyDescent="0.55000000000000004">
      <c r="A56316">
        <v>0</v>
      </c>
      <c r="B56316">
        <v>0</v>
      </c>
      <c r="C56316">
        <v>5.0000000000000001E-3</v>
      </c>
      <c r="D56316">
        <f t="shared" si="880"/>
        <v>0</v>
      </c>
      <c r="E56316">
        <f>+IF(AND($A56316=1,$D56316=1),1,0)</f>
        <v>0</v>
      </c>
      <c r="F56316">
        <f>+IF(AND($A56316=0,$D56316=0),1,0)</f>
        <v>1</v>
      </c>
      <c r="G56316">
        <f>+IF(AND($A56316=0,$D56316=1),1,0)</f>
        <v>0</v>
      </c>
      <c r="H56316">
        <f>+IF(AND($A56316=1,$D56316=0),1,0)</f>
        <v>0</v>
      </c>
    </row>
    <row r="56317" spans="1:8" x14ac:dyDescent="0.55000000000000004">
      <c r="A56317">
        <v>0</v>
      </c>
      <c r="B56317">
        <v>0</v>
      </c>
      <c r="C56317">
        <v>7.0000000000000001E-3</v>
      </c>
      <c r="D56317">
        <f t="shared" si="880"/>
        <v>0</v>
      </c>
      <c r="E56317">
        <f>+IF(AND($A56317=1,$D56317=1),1,0)</f>
        <v>0</v>
      </c>
      <c r="F56317">
        <f>+IF(AND($A56317=0,$D56317=0),1,0)</f>
        <v>1</v>
      </c>
      <c r="G56317">
        <f>+IF(AND($A56317=0,$D56317=1),1,0)</f>
        <v>0</v>
      </c>
      <c r="H56317">
        <f>+IF(AND($A56317=1,$D56317=0),1,0)</f>
        <v>0</v>
      </c>
    </row>
    <row r="56318" spans="1:8" x14ac:dyDescent="0.55000000000000004">
      <c r="A56318">
        <v>0</v>
      </c>
      <c r="B56318">
        <v>0</v>
      </c>
      <c r="C56318">
        <v>5.5E-2</v>
      </c>
      <c r="D56318">
        <f t="shared" si="880"/>
        <v>0</v>
      </c>
      <c r="E56318">
        <f>+IF(AND($A56318=1,$D56318=1),1,0)</f>
        <v>0</v>
      </c>
      <c r="F56318">
        <f>+IF(AND($A56318=0,$D56318=0),1,0)</f>
        <v>1</v>
      </c>
      <c r="G56318">
        <f>+IF(AND($A56318=0,$D56318=1),1,0)</f>
        <v>0</v>
      </c>
      <c r="H56318">
        <f>+IF(AND($A56318=1,$D56318=0),1,0)</f>
        <v>0</v>
      </c>
    </row>
    <row r="56319" spans="1:8" x14ac:dyDescent="0.55000000000000004">
      <c r="A56319">
        <v>0</v>
      </c>
      <c r="B56319">
        <v>0</v>
      </c>
      <c r="C56319">
        <v>2.8000000000000001E-2</v>
      </c>
      <c r="D56319">
        <f t="shared" si="880"/>
        <v>0</v>
      </c>
      <c r="E56319">
        <f>+IF(AND($A56319=1,$D56319=1),1,0)</f>
        <v>0</v>
      </c>
      <c r="F56319">
        <f>+IF(AND($A56319=0,$D56319=0),1,0)</f>
        <v>1</v>
      </c>
      <c r="G56319">
        <f>+IF(AND($A56319=0,$D56319=1),1,0)</f>
        <v>0</v>
      </c>
      <c r="H56319">
        <f>+IF(AND($A56319=1,$D56319=0),1,0)</f>
        <v>0</v>
      </c>
    </row>
    <row r="56320" spans="1:8" x14ac:dyDescent="0.55000000000000004">
      <c r="A56320">
        <v>1</v>
      </c>
      <c r="B56320">
        <v>0</v>
      </c>
      <c r="C56320">
        <v>7.4999999999999997E-2</v>
      </c>
      <c r="D56320">
        <f t="shared" si="880"/>
        <v>0</v>
      </c>
      <c r="E56320">
        <f>+IF(AND($A56320=1,$D56320=1),1,0)</f>
        <v>0</v>
      </c>
      <c r="F56320">
        <f>+IF(AND($A56320=0,$D56320=0),1,0)</f>
        <v>0</v>
      </c>
      <c r="G56320">
        <f>+IF(AND($A56320=0,$D56320=1),1,0)</f>
        <v>0</v>
      </c>
      <c r="H56320">
        <f>+IF(AND($A56320=1,$D56320=0),1,0)</f>
        <v>1</v>
      </c>
    </row>
    <row r="56321" spans="1:8" x14ac:dyDescent="0.55000000000000004">
      <c r="A56321">
        <v>0</v>
      </c>
      <c r="B56321">
        <v>0</v>
      </c>
      <c r="C56321">
        <v>0.05</v>
      </c>
      <c r="D56321">
        <f t="shared" si="880"/>
        <v>0</v>
      </c>
      <c r="E56321">
        <f>+IF(AND($A56321=1,$D56321=1),1,0)</f>
        <v>0</v>
      </c>
      <c r="F56321">
        <f>+IF(AND($A56321=0,$D56321=0),1,0)</f>
        <v>1</v>
      </c>
      <c r="G56321">
        <f>+IF(AND($A56321=0,$D56321=1),1,0)</f>
        <v>0</v>
      </c>
      <c r="H56321">
        <f>+IF(AND($A56321=1,$D56321=0),1,0)</f>
        <v>0</v>
      </c>
    </row>
    <row r="56322" spans="1:8" x14ac:dyDescent="0.55000000000000004">
      <c r="A56322">
        <v>0</v>
      </c>
      <c r="B56322">
        <v>0</v>
      </c>
      <c r="C56322">
        <v>8.5000000000000006E-2</v>
      </c>
      <c r="D56322">
        <f t="shared" si="880"/>
        <v>1</v>
      </c>
      <c r="E56322">
        <f>+IF(AND($A56322=1,$D56322=1),1,0)</f>
        <v>0</v>
      </c>
      <c r="F56322">
        <f>+IF(AND($A56322=0,$D56322=0),1,0)</f>
        <v>0</v>
      </c>
      <c r="G56322">
        <f>+IF(AND($A56322=0,$D56322=1),1,0)</f>
        <v>1</v>
      </c>
      <c r="H56322">
        <f>+IF(AND($A56322=1,$D56322=0),1,0)</f>
        <v>0</v>
      </c>
    </row>
    <row r="56323" spans="1:8" x14ac:dyDescent="0.55000000000000004">
      <c r="A56323">
        <v>0</v>
      </c>
      <c r="B56323">
        <v>0</v>
      </c>
      <c r="C56323">
        <v>1.4999999999999999E-2</v>
      </c>
      <c r="D56323">
        <f t="shared" si="880"/>
        <v>0</v>
      </c>
      <c r="E56323">
        <f>+IF(AND($A56323=1,$D56323=1),1,0)</f>
        <v>0</v>
      </c>
      <c r="F56323">
        <f>+IF(AND($A56323=0,$D56323=0),1,0)</f>
        <v>1</v>
      </c>
      <c r="G56323">
        <f>+IF(AND($A56323=0,$D56323=1),1,0)</f>
        <v>0</v>
      </c>
      <c r="H56323">
        <f>+IF(AND($A56323=1,$D56323=0),1,0)</f>
        <v>0</v>
      </c>
    </row>
    <row r="56324" spans="1:8" x14ac:dyDescent="0.55000000000000004">
      <c r="A56324">
        <v>0</v>
      </c>
      <c r="B56324">
        <v>0</v>
      </c>
      <c r="C56324">
        <v>6.9000000000000006E-2</v>
      </c>
      <c r="D56324">
        <f t="shared" si="880"/>
        <v>0</v>
      </c>
      <c r="E56324">
        <f>+IF(AND($A56324=1,$D56324=1),1,0)</f>
        <v>0</v>
      </c>
      <c r="F56324">
        <f>+IF(AND($A56324=0,$D56324=0),1,0)</f>
        <v>1</v>
      </c>
      <c r="G56324">
        <f>+IF(AND($A56324=0,$D56324=1),1,0)</f>
        <v>0</v>
      </c>
      <c r="H56324">
        <f>+IF(AND($A56324=1,$D56324=0),1,0)</f>
        <v>0</v>
      </c>
    </row>
    <row r="56325" spans="1:8" x14ac:dyDescent="0.55000000000000004">
      <c r="A56325">
        <v>0</v>
      </c>
      <c r="B56325">
        <v>0</v>
      </c>
      <c r="C56325">
        <v>2.1999999999999999E-2</v>
      </c>
      <c r="D56325">
        <f t="shared" si="880"/>
        <v>0</v>
      </c>
      <c r="E56325">
        <f>+IF(AND($A56325=1,$D56325=1),1,0)</f>
        <v>0</v>
      </c>
      <c r="F56325">
        <f>+IF(AND($A56325=0,$D56325=0),1,0)</f>
        <v>1</v>
      </c>
      <c r="G56325">
        <f>+IF(AND($A56325=0,$D56325=1),1,0)</f>
        <v>0</v>
      </c>
      <c r="H56325">
        <f>+IF(AND($A56325=1,$D56325=0),1,0)</f>
        <v>0</v>
      </c>
    </row>
    <row r="56326" spans="1:8" x14ac:dyDescent="0.55000000000000004">
      <c r="A56326">
        <v>0</v>
      </c>
      <c r="B56326">
        <v>0</v>
      </c>
      <c r="C56326">
        <v>1.9E-2</v>
      </c>
      <c r="D56326">
        <f t="shared" si="880"/>
        <v>0</v>
      </c>
      <c r="E56326">
        <f>+IF(AND($A56326=1,$D56326=1),1,0)</f>
        <v>0</v>
      </c>
      <c r="F56326">
        <f>+IF(AND($A56326=0,$D56326=0),1,0)</f>
        <v>1</v>
      </c>
      <c r="G56326">
        <f>+IF(AND($A56326=0,$D56326=1),1,0)</f>
        <v>0</v>
      </c>
      <c r="H56326">
        <f>+IF(AND($A56326=1,$D56326=0),1,0)</f>
        <v>0</v>
      </c>
    </row>
    <row r="56327" spans="1:8" x14ac:dyDescent="0.55000000000000004">
      <c r="A56327">
        <v>0</v>
      </c>
      <c r="B56327">
        <v>0</v>
      </c>
      <c r="C56327">
        <v>1.2E-2</v>
      </c>
      <c r="D56327">
        <f t="shared" si="880"/>
        <v>0</v>
      </c>
      <c r="E56327">
        <f>+IF(AND($A56327=1,$D56327=1),1,0)</f>
        <v>0</v>
      </c>
      <c r="F56327">
        <f>+IF(AND($A56327=0,$D56327=0),1,0)</f>
        <v>1</v>
      </c>
      <c r="G56327">
        <f>+IF(AND($A56327=0,$D56327=1),1,0)</f>
        <v>0</v>
      </c>
      <c r="H56327">
        <f>+IF(AND($A56327=1,$D56327=0),1,0)</f>
        <v>0</v>
      </c>
    </row>
    <row r="56328" spans="1:8" x14ac:dyDescent="0.55000000000000004">
      <c r="A56328">
        <v>0</v>
      </c>
      <c r="B56328">
        <v>0</v>
      </c>
      <c r="C56328">
        <v>0.373</v>
      </c>
      <c r="D56328">
        <f t="shared" si="880"/>
        <v>1</v>
      </c>
      <c r="E56328">
        <f>+IF(AND($A56328=1,$D56328=1),1,0)</f>
        <v>0</v>
      </c>
      <c r="F56328">
        <f>+IF(AND($A56328=0,$D56328=0),1,0)</f>
        <v>0</v>
      </c>
      <c r="G56328">
        <f>+IF(AND($A56328=0,$D56328=1),1,0)</f>
        <v>1</v>
      </c>
      <c r="H56328">
        <f>+IF(AND($A56328=1,$D56328=0),1,0)</f>
        <v>0</v>
      </c>
    </row>
    <row r="56329" spans="1:8" x14ac:dyDescent="0.55000000000000004">
      <c r="A56329">
        <v>0</v>
      </c>
      <c r="B56329">
        <v>0</v>
      </c>
      <c r="C56329">
        <v>1.2E-2</v>
      </c>
      <c r="D56329">
        <f t="shared" si="880"/>
        <v>0</v>
      </c>
      <c r="E56329">
        <f>+IF(AND($A56329=1,$D56329=1),1,0)</f>
        <v>0</v>
      </c>
      <c r="F56329">
        <f>+IF(AND($A56329=0,$D56329=0),1,0)</f>
        <v>1</v>
      </c>
      <c r="G56329">
        <f>+IF(AND($A56329=0,$D56329=1),1,0)</f>
        <v>0</v>
      </c>
      <c r="H56329">
        <f>+IF(AND($A56329=1,$D56329=0),1,0)</f>
        <v>0</v>
      </c>
    </row>
    <row r="56330" spans="1:8" x14ac:dyDescent="0.55000000000000004">
      <c r="A56330">
        <v>0</v>
      </c>
      <c r="B56330">
        <v>0</v>
      </c>
      <c r="C56330">
        <v>5.0000000000000001E-3</v>
      </c>
      <c r="D56330">
        <f t="shared" si="880"/>
        <v>0</v>
      </c>
      <c r="E56330">
        <f>+IF(AND($A56330=1,$D56330=1),1,0)</f>
        <v>0</v>
      </c>
      <c r="F56330">
        <f>+IF(AND($A56330=0,$D56330=0),1,0)</f>
        <v>1</v>
      </c>
      <c r="G56330">
        <f>+IF(AND($A56330=0,$D56330=1),1,0)</f>
        <v>0</v>
      </c>
      <c r="H56330">
        <f>+IF(AND($A56330=1,$D56330=0),1,0)</f>
        <v>0</v>
      </c>
    </row>
    <row r="56331" spans="1:8" x14ac:dyDescent="0.55000000000000004">
      <c r="A56331">
        <v>1</v>
      </c>
      <c r="B56331">
        <v>0</v>
      </c>
      <c r="C56331">
        <v>1.9E-2</v>
      </c>
      <c r="D56331">
        <f t="shared" si="880"/>
        <v>0</v>
      </c>
      <c r="E56331">
        <f>+IF(AND($A56331=1,$D56331=1),1,0)</f>
        <v>0</v>
      </c>
      <c r="F56331">
        <f>+IF(AND($A56331=0,$D56331=0),1,0)</f>
        <v>0</v>
      </c>
      <c r="G56331">
        <f>+IF(AND($A56331=0,$D56331=1),1,0)</f>
        <v>0</v>
      </c>
      <c r="H56331">
        <f>+IF(AND($A56331=1,$D56331=0),1,0)</f>
        <v>1</v>
      </c>
    </row>
    <row r="56332" spans="1:8" x14ac:dyDescent="0.55000000000000004">
      <c r="A56332">
        <v>0</v>
      </c>
      <c r="B56332">
        <v>0</v>
      </c>
      <c r="C56332">
        <v>9.9000000000000005E-2</v>
      </c>
      <c r="D56332">
        <f t="shared" si="880"/>
        <v>1</v>
      </c>
      <c r="E56332">
        <f>+IF(AND($A56332=1,$D56332=1),1,0)</f>
        <v>0</v>
      </c>
      <c r="F56332">
        <f>+IF(AND($A56332=0,$D56332=0),1,0)</f>
        <v>0</v>
      </c>
      <c r="G56332">
        <f>+IF(AND($A56332=0,$D56332=1),1,0)</f>
        <v>1</v>
      </c>
      <c r="H56332">
        <f>+IF(AND($A56332=1,$D56332=0),1,0)</f>
        <v>0</v>
      </c>
    </row>
    <row r="56333" spans="1:8" x14ac:dyDescent="0.55000000000000004">
      <c r="A56333">
        <v>0</v>
      </c>
      <c r="B56333">
        <v>0</v>
      </c>
      <c r="C56333">
        <v>0.152</v>
      </c>
      <c r="D56333">
        <f t="shared" si="880"/>
        <v>1</v>
      </c>
      <c r="E56333">
        <f>+IF(AND($A56333=1,$D56333=1),1,0)</f>
        <v>0</v>
      </c>
      <c r="F56333">
        <f>+IF(AND($A56333=0,$D56333=0),1,0)</f>
        <v>0</v>
      </c>
      <c r="G56333">
        <f>+IF(AND($A56333=0,$D56333=1),1,0)</f>
        <v>1</v>
      </c>
      <c r="H56333">
        <f>+IF(AND($A56333=1,$D56333=0),1,0)</f>
        <v>0</v>
      </c>
    </row>
    <row r="56334" spans="1:8" x14ac:dyDescent="0.55000000000000004">
      <c r="A56334">
        <v>0</v>
      </c>
      <c r="B56334">
        <v>0</v>
      </c>
      <c r="C56334">
        <v>0.253</v>
      </c>
      <c r="D56334">
        <f t="shared" si="880"/>
        <v>1</v>
      </c>
      <c r="E56334">
        <f>+IF(AND($A56334=1,$D56334=1),1,0)</f>
        <v>0</v>
      </c>
      <c r="F56334">
        <f>+IF(AND($A56334=0,$D56334=0),1,0)</f>
        <v>0</v>
      </c>
      <c r="G56334">
        <f>+IF(AND($A56334=0,$D56334=1),1,0)</f>
        <v>1</v>
      </c>
      <c r="H56334">
        <f>+IF(AND($A56334=1,$D56334=0),1,0)</f>
        <v>0</v>
      </c>
    </row>
    <row r="56335" spans="1:8" x14ac:dyDescent="0.55000000000000004">
      <c r="A56335">
        <v>0</v>
      </c>
      <c r="B56335">
        <v>0</v>
      </c>
      <c r="C56335">
        <v>1.0999999999999999E-2</v>
      </c>
      <c r="D56335">
        <f t="shared" si="880"/>
        <v>0</v>
      </c>
      <c r="E56335">
        <f>+IF(AND($A56335=1,$D56335=1),1,0)</f>
        <v>0</v>
      </c>
      <c r="F56335">
        <f>+IF(AND($A56335=0,$D56335=0),1,0)</f>
        <v>1</v>
      </c>
      <c r="G56335">
        <f>+IF(AND($A56335=0,$D56335=1),1,0)</f>
        <v>0</v>
      </c>
      <c r="H56335">
        <f>+IF(AND($A56335=1,$D56335=0),1,0)</f>
        <v>0</v>
      </c>
    </row>
    <row r="56336" spans="1:8" x14ac:dyDescent="0.55000000000000004">
      <c r="A56336">
        <v>0</v>
      </c>
      <c r="B56336">
        <v>0</v>
      </c>
      <c r="C56336">
        <v>0.01</v>
      </c>
      <c r="D56336">
        <f t="shared" si="880"/>
        <v>0</v>
      </c>
      <c r="E56336">
        <f>+IF(AND($A56336=1,$D56336=1),1,0)</f>
        <v>0</v>
      </c>
      <c r="F56336">
        <f>+IF(AND($A56336=0,$D56336=0),1,0)</f>
        <v>1</v>
      </c>
      <c r="G56336">
        <f>+IF(AND($A56336=0,$D56336=1),1,0)</f>
        <v>0</v>
      </c>
      <c r="H56336">
        <f>+IF(AND($A56336=1,$D56336=0),1,0)</f>
        <v>0</v>
      </c>
    </row>
    <row r="56337" spans="1:8" x14ac:dyDescent="0.55000000000000004">
      <c r="A56337">
        <v>0</v>
      </c>
      <c r="B56337">
        <v>0</v>
      </c>
      <c r="C56337">
        <v>1.0999999999999999E-2</v>
      </c>
      <c r="D56337">
        <f t="shared" si="880"/>
        <v>0</v>
      </c>
      <c r="E56337">
        <f>+IF(AND($A56337=1,$D56337=1),1,0)</f>
        <v>0</v>
      </c>
      <c r="F56337">
        <f>+IF(AND($A56337=0,$D56337=0),1,0)</f>
        <v>1</v>
      </c>
      <c r="G56337">
        <f>+IF(AND($A56337=0,$D56337=1),1,0)</f>
        <v>0</v>
      </c>
      <c r="H56337">
        <f>+IF(AND($A56337=1,$D56337=0),1,0)</f>
        <v>0</v>
      </c>
    </row>
    <row r="56338" spans="1:8" x14ac:dyDescent="0.55000000000000004">
      <c r="A56338">
        <v>0</v>
      </c>
      <c r="B56338">
        <v>0</v>
      </c>
      <c r="C56338">
        <v>2.5999999999999999E-2</v>
      </c>
      <c r="D56338">
        <f t="shared" si="880"/>
        <v>0</v>
      </c>
      <c r="E56338">
        <f>+IF(AND($A56338=1,$D56338=1),1,0)</f>
        <v>0</v>
      </c>
      <c r="F56338">
        <f>+IF(AND($A56338=0,$D56338=0),1,0)</f>
        <v>1</v>
      </c>
      <c r="G56338">
        <f>+IF(AND($A56338=0,$D56338=1),1,0)</f>
        <v>0</v>
      </c>
      <c r="H56338">
        <f>+IF(AND($A56338=1,$D56338=0),1,0)</f>
        <v>0</v>
      </c>
    </row>
    <row r="56339" spans="1:8" x14ac:dyDescent="0.55000000000000004">
      <c r="A56339">
        <v>0</v>
      </c>
      <c r="B56339">
        <v>0</v>
      </c>
      <c r="C56339">
        <v>8.3000000000000004E-2</v>
      </c>
      <c r="D56339">
        <f t="shared" si="880"/>
        <v>1</v>
      </c>
      <c r="E56339">
        <f>+IF(AND($A56339=1,$D56339=1),1,0)</f>
        <v>0</v>
      </c>
      <c r="F56339">
        <f>+IF(AND($A56339=0,$D56339=0),1,0)</f>
        <v>0</v>
      </c>
      <c r="G56339">
        <f>+IF(AND($A56339=0,$D56339=1),1,0)</f>
        <v>1</v>
      </c>
      <c r="H56339">
        <f>+IF(AND($A56339=1,$D56339=0),1,0)</f>
        <v>0</v>
      </c>
    </row>
    <row r="56340" spans="1:8" x14ac:dyDescent="0.55000000000000004">
      <c r="A56340">
        <v>0</v>
      </c>
      <c r="B56340">
        <v>0</v>
      </c>
      <c r="C56340">
        <v>6.0000000000000001E-3</v>
      </c>
      <c r="D56340">
        <f t="shared" si="880"/>
        <v>0</v>
      </c>
      <c r="E56340">
        <f>+IF(AND($A56340=1,$D56340=1),1,0)</f>
        <v>0</v>
      </c>
      <c r="F56340">
        <f>+IF(AND($A56340=0,$D56340=0),1,0)</f>
        <v>1</v>
      </c>
      <c r="G56340">
        <f>+IF(AND($A56340=0,$D56340=1),1,0)</f>
        <v>0</v>
      </c>
      <c r="H56340">
        <f>+IF(AND($A56340=1,$D56340=0),1,0)</f>
        <v>0</v>
      </c>
    </row>
    <row r="56341" spans="1:8" x14ac:dyDescent="0.55000000000000004">
      <c r="A56341">
        <v>0</v>
      </c>
      <c r="B56341">
        <v>0</v>
      </c>
      <c r="C56341">
        <v>0.03</v>
      </c>
      <c r="D56341">
        <f t="shared" si="880"/>
        <v>0</v>
      </c>
      <c r="E56341">
        <f>+IF(AND($A56341=1,$D56341=1),1,0)</f>
        <v>0</v>
      </c>
      <c r="F56341">
        <f>+IF(AND($A56341=0,$D56341=0),1,0)</f>
        <v>1</v>
      </c>
      <c r="G56341">
        <f>+IF(AND($A56341=0,$D56341=1),1,0)</f>
        <v>0</v>
      </c>
      <c r="H56341">
        <f>+IF(AND($A56341=1,$D56341=0),1,0)</f>
        <v>0</v>
      </c>
    </row>
    <row r="56342" spans="1:8" x14ac:dyDescent="0.55000000000000004">
      <c r="A56342">
        <v>0</v>
      </c>
      <c r="B56342">
        <v>0</v>
      </c>
      <c r="C56342">
        <v>1.4999999999999999E-2</v>
      </c>
      <c r="D56342">
        <f t="shared" si="880"/>
        <v>0</v>
      </c>
      <c r="E56342">
        <f>+IF(AND($A56342=1,$D56342=1),1,0)</f>
        <v>0</v>
      </c>
      <c r="F56342">
        <f>+IF(AND($A56342=0,$D56342=0),1,0)</f>
        <v>1</v>
      </c>
      <c r="G56342">
        <f>+IF(AND($A56342=0,$D56342=1),1,0)</f>
        <v>0</v>
      </c>
      <c r="H56342">
        <f>+IF(AND($A56342=1,$D56342=0),1,0)</f>
        <v>0</v>
      </c>
    </row>
    <row r="56343" spans="1:8" x14ac:dyDescent="0.55000000000000004">
      <c r="A56343">
        <v>0</v>
      </c>
      <c r="B56343">
        <v>0</v>
      </c>
      <c r="C56343">
        <v>7.0000000000000001E-3</v>
      </c>
      <c r="D56343">
        <f t="shared" si="880"/>
        <v>0</v>
      </c>
      <c r="E56343">
        <f>+IF(AND($A56343=1,$D56343=1),1,0)</f>
        <v>0</v>
      </c>
      <c r="F56343">
        <f>+IF(AND($A56343=0,$D56343=0),1,0)</f>
        <v>1</v>
      </c>
      <c r="G56343">
        <f>+IF(AND($A56343=0,$D56343=1),1,0)</f>
        <v>0</v>
      </c>
      <c r="H56343">
        <f>+IF(AND($A56343=1,$D56343=0),1,0)</f>
        <v>0</v>
      </c>
    </row>
    <row r="56344" spans="1:8" x14ac:dyDescent="0.55000000000000004">
      <c r="A56344">
        <v>0</v>
      </c>
      <c r="B56344">
        <v>0</v>
      </c>
      <c r="C56344">
        <v>0.13600000000000001</v>
      </c>
      <c r="D56344">
        <f t="shared" si="880"/>
        <v>1</v>
      </c>
      <c r="E56344">
        <f>+IF(AND($A56344=1,$D56344=1),1,0)</f>
        <v>0</v>
      </c>
      <c r="F56344">
        <f>+IF(AND($A56344=0,$D56344=0),1,0)</f>
        <v>0</v>
      </c>
      <c r="G56344">
        <f>+IF(AND($A56344=0,$D56344=1),1,0)</f>
        <v>1</v>
      </c>
      <c r="H56344">
        <f>+IF(AND($A56344=1,$D56344=0),1,0)</f>
        <v>0</v>
      </c>
    </row>
    <row r="56345" spans="1:8" x14ac:dyDescent="0.55000000000000004">
      <c r="A56345">
        <v>0</v>
      </c>
      <c r="B56345">
        <v>0</v>
      </c>
      <c r="C56345">
        <v>5.2999999999999999E-2</v>
      </c>
      <c r="D56345">
        <f t="shared" si="880"/>
        <v>0</v>
      </c>
      <c r="E56345">
        <f>+IF(AND($A56345=1,$D56345=1),1,0)</f>
        <v>0</v>
      </c>
      <c r="F56345">
        <f>+IF(AND($A56345=0,$D56345=0),1,0)</f>
        <v>1</v>
      </c>
      <c r="G56345">
        <f>+IF(AND($A56345=0,$D56345=1),1,0)</f>
        <v>0</v>
      </c>
      <c r="H56345">
        <f>+IF(AND($A56345=1,$D56345=0),1,0)</f>
        <v>0</v>
      </c>
    </row>
    <row r="56346" spans="1:8" x14ac:dyDescent="0.55000000000000004">
      <c r="A56346">
        <v>0</v>
      </c>
      <c r="B56346">
        <v>0</v>
      </c>
      <c r="C56346">
        <v>1.7999999999999999E-2</v>
      </c>
      <c r="D56346">
        <f t="shared" si="880"/>
        <v>0</v>
      </c>
      <c r="E56346">
        <f>+IF(AND($A56346=1,$D56346=1),1,0)</f>
        <v>0</v>
      </c>
      <c r="F56346">
        <f>+IF(AND($A56346=0,$D56346=0),1,0)</f>
        <v>1</v>
      </c>
      <c r="G56346">
        <f>+IF(AND($A56346=0,$D56346=1),1,0)</f>
        <v>0</v>
      </c>
      <c r="H56346">
        <f>+IF(AND($A56346=1,$D56346=0),1,0)</f>
        <v>0</v>
      </c>
    </row>
    <row r="56347" spans="1:8" x14ac:dyDescent="0.55000000000000004">
      <c r="A56347">
        <v>0</v>
      </c>
      <c r="B56347">
        <v>0</v>
      </c>
      <c r="C56347">
        <v>0.34899999999999998</v>
      </c>
      <c r="D56347">
        <f t="shared" si="880"/>
        <v>1</v>
      </c>
      <c r="E56347">
        <f>+IF(AND($A56347=1,$D56347=1),1,0)</f>
        <v>0</v>
      </c>
      <c r="F56347">
        <f>+IF(AND($A56347=0,$D56347=0),1,0)</f>
        <v>0</v>
      </c>
      <c r="G56347">
        <f>+IF(AND($A56347=0,$D56347=1),1,0)</f>
        <v>1</v>
      </c>
      <c r="H56347">
        <f>+IF(AND($A56347=1,$D56347=0),1,0)</f>
        <v>0</v>
      </c>
    </row>
    <row r="56348" spans="1:8" x14ac:dyDescent="0.55000000000000004">
      <c r="A56348">
        <v>1</v>
      </c>
      <c r="B56348">
        <v>0</v>
      </c>
      <c r="C56348">
        <v>0.46100000000000002</v>
      </c>
      <c r="D56348">
        <f t="shared" si="880"/>
        <v>1</v>
      </c>
      <c r="E56348">
        <f>+IF(AND($A56348=1,$D56348=1),1,0)</f>
        <v>1</v>
      </c>
      <c r="F56348">
        <f>+IF(AND($A56348=0,$D56348=0),1,0)</f>
        <v>0</v>
      </c>
      <c r="G56348">
        <f>+IF(AND($A56348=0,$D56348=1),1,0)</f>
        <v>0</v>
      </c>
      <c r="H56348">
        <f>+IF(AND($A56348=1,$D56348=0),1,0)</f>
        <v>0</v>
      </c>
    </row>
    <row r="56349" spans="1:8" x14ac:dyDescent="0.55000000000000004">
      <c r="A56349">
        <v>0</v>
      </c>
      <c r="B56349">
        <v>0</v>
      </c>
      <c r="C56349">
        <v>2.4E-2</v>
      </c>
      <c r="D56349">
        <f t="shared" si="880"/>
        <v>0</v>
      </c>
      <c r="E56349">
        <f>+IF(AND($A56349=1,$D56349=1),1,0)</f>
        <v>0</v>
      </c>
      <c r="F56349">
        <f>+IF(AND($A56349=0,$D56349=0),1,0)</f>
        <v>1</v>
      </c>
      <c r="G56349">
        <f>+IF(AND($A56349=0,$D56349=1),1,0)</f>
        <v>0</v>
      </c>
      <c r="H56349">
        <f>+IF(AND($A56349=1,$D56349=0),1,0)</f>
        <v>0</v>
      </c>
    </row>
    <row r="56350" spans="1:8" x14ac:dyDescent="0.55000000000000004">
      <c r="A56350">
        <v>0</v>
      </c>
      <c r="B56350">
        <v>0</v>
      </c>
      <c r="C56350">
        <v>3.7999999999999999E-2</v>
      </c>
      <c r="D56350">
        <f t="shared" si="880"/>
        <v>0</v>
      </c>
      <c r="E56350">
        <f>+IF(AND($A56350=1,$D56350=1),1,0)</f>
        <v>0</v>
      </c>
      <c r="F56350">
        <f>+IF(AND($A56350=0,$D56350=0),1,0)</f>
        <v>1</v>
      </c>
      <c r="G56350">
        <f>+IF(AND($A56350=0,$D56350=1),1,0)</f>
        <v>0</v>
      </c>
      <c r="H56350">
        <f>+IF(AND($A56350=1,$D56350=0),1,0)</f>
        <v>0</v>
      </c>
    </row>
    <row r="56351" spans="1:8" x14ac:dyDescent="0.55000000000000004">
      <c r="A56351">
        <v>0</v>
      </c>
      <c r="B56351">
        <v>0</v>
      </c>
      <c r="C56351">
        <v>0.05</v>
      </c>
      <c r="D56351">
        <f t="shared" si="880"/>
        <v>0</v>
      </c>
      <c r="E56351">
        <f>+IF(AND($A56351=1,$D56351=1),1,0)</f>
        <v>0</v>
      </c>
      <c r="F56351">
        <f>+IF(AND($A56351=0,$D56351=0),1,0)</f>
        <v>1</v>
      </c>
      <c r="G56351">
        <f>+IF(AND($A56351=0,$D56351=1),1,0)</f>
        <v>0</v>
      </c>
      <c r="H56351">
        <f>+IF(AND($A56351=1,$D56351=0),1,0)</f>
        <v>0</v>
      </c>
    </row>
    <row r="56352" spans="1:8" x14ac:dyDescent="0.55000000000000004">
      <c r="A56352">
        <v>0</v>
      </c>
      <c r="B56352">
        <v>0</v>
      </c>
      <c r="C56352">
        <v>1.4999999999999999E-2</v>
      </c>
      <c r="D56352">
        <f t="shared" si="880"/>
        <v>0</v>
      </c>
      <c r="E56352">
        <f>+IF(AND($A56352=1,$D56352=1),1,0)</f>
        <v>0</v>
      </c>
      <c r="F56352">
        <f>+IF(AND($A56352=0,$D56352=0),1,0)</f>
        <v>1</v>
      </c>
      <c r="G56352">
        <f>+IF(AND($A56352=0,$D56352=1),1,0)</f>
        <v>0</v>
      </c>
      <c r="H56352">
        <f>+IF(AND($A56352=1,$D56352=0),1,0)</f>
        <v>0</v>
      </c>
    </row>
    <row r="56353" spans="1:8" x14ac:dyDescent="0.55000000000000004">
      <c r="A56353">
        <v>0</v>
      </c>
      <c r="B56353">
        <v>0</v>
      </c>
      <c r="C56353">
        <v>2.9000000000000001E-2</v>
      </c>
      <c r="D56353">
        <f t="shared" si="880"/>
        <v>0</v>
      </c>
      <c r="E56353">
        <f>+IF(AND($A56353=1,$D56353=1),1,0)</f>
        <v>0</v>
      </c>
      <c r="F56353">
        <f>+IF(AND($A56353=0,$D56353=0),1,0)</f>
        <v>1</v>
      </c>
      <c r="G56353">
        <f>+IF(AND($A56353=0,$D56353=1),1,0)</f>
        <v>0</v>
      </c>
      <c r="H56353">
        <f>+IF(AND($A56353=1,$D56353=0),1,0)</f>
        <v>0</v>
      </c>
    </row>
    <row r="56354" spans="1:8" x14ac:dyDescent="0.55000000000000004">
      <c r="A56354">
        <v>0</v>
      </c>
      <c r="B56354">
        <v>0</v>
      </c>
      <c r="C56354">
        <v>8.4000000000000005E-2</v>
      </c>
      <c r="D56354">
        <f t="shared" si="880"/>
        <v>1</v>
      </c>
      <c r="E56354">
        <f>+IF(AND($A56354=1,$D56354=1),1,0)</f>
        <v>0</v>
      </c>
      <c r="F56354">
        <f>+IF(AND($A56354=0,$D56354=0),1,0)</f>
        <v>0</v>
      </c>
      <c r="G56354">
        <f>+IF(AND($A56354=0,$D56354=1),1,0)</f>
        <v>1</v>
      </c>
      <c r="H56354">
        <f>+IF(AND($A56354=1,$D56354=0),1,0)</f>
        <v>0</v>
      </c>
    </row>
    <row r="56355" spans="1:8" x14ac:dyDescent="0.55000000000000004">
      <c r="A56355">
        <v>0</v>
      </c>
      <c r="B56355">
        <v>0</v>
      </c>
      <c r="C56355">
        <v>6.0000000000000001E-3</v>
      </c>
      <c r="D56355">
        <f t="shared" si="880"/>
        <v>0</v>
      </c>
      <c r="E56355">
        <f>+IF(AND($A56355=1,$D56355=1),1,0)</f>
        <v>0</v>
      </c>
      <c r="F56355">
        <f>+IF(AND($A56355=0,$D56355=0),1,0)</f>
        <v>1</v>
      </c>
      <c r="G56355">
        <f>+IF(AND($A56355=0,$D56355=1),1,0)</f>
        <v>0</v>
      </c>
      <c r="H56355">
        <f>+IF(AND($A56355=1,$D56355=0),1,0)</f>
        <v>0</v>
      </c>
    </row>
    <row r="56356" spans="1:8" x14ac:dyDescent="0.55000000000000004">
      <c r="A56356">
        <v>0</v>
      </c>
      <c r="B56356">
        <v>0</v>
      </c>
      <c r="C56356">
        <v>0.04</v>
      </c>
      <c r="D56356">
        <f t="shared" si="880"/>
        <v>0</v>
      </c>
      <c r="E56356">
        <f>+IF(AND($A56356=1,$D56356=1),1,0)</f>
        <v>0</v>
      </c>
      <c r="F56356">
        <f>+IF(AND($A56356=0,$D56356=0),1,0)</f>
        <v>1</v>
      </c>
      <c r="G56356">
        <f>+IF(AND($A56356=0,$D56356=1),1,0)</f>
        <v>0</v>
      </c>
      <c r="H56356">
        <f>+IF(AND($A56356=1,$D56356=0),1,0)</f>
        <v>0</v>
      </c>
    </row>
    <row r="56357" spans="1:8" x14ac:dyDescent="0.55000000000000004">
      <c r="A56357">
        <v>0</v>
      </c>
      <c r="B56357">
        <v>0</v>
      </c>
      <c r="C56357">
        <v>5.0000000000000001E-3</v>
      </c>
      <c r="D56357">
        <f t="shared" si="880"/>
        <v>0</v>
      </c>
      <c r="E56357">
        <f>+IF(AND($A56357=1,$D56357=1),1,0)</f>
        <v>0</v>
      </c>
      <c r="F56357">
        <f>+IF(AND($A56357=0,$D56357=0),1,0)</f>
        <v>1</v>
      </c>
      <c r="G56357">
        <f>+IF(AND($A56357=0,$D56357=1),1,0)</f>
        <v>0</v>
      </c>
      <c r="H56357">
        <f>+IF(AND($A56357=1,$D56357=0),1,0)</f>
        <v>0</v>
      </c>
    </row>
    <row r="56358" spans="1:8" x14ac:dyDescent="0.55000000000000004">
      <c r="A56358">
        <v>0</v>
      </c>
      <c r="B56358">
        <v>0</v>
      </c>
      <c r="C56358">
        <v>4.4999999999999998E-2</v>
      </c>
      <c r="D56358">
        <f t="shared" si="880"/>
        <v>0</v>
      </c>
      <c r="E56358">
        <f>+IF(AND($A56358=1,$D56358=1),1,0)</f>
        <v>0</v>
      </c>
      <c r="F56358">
        <f>+IF(AND($A56358=0,$D56358=0),1,0)</f>
        <v>1</v>
      </c>
      <c r="G56358">
        <f>+IF(AND($A56358=0,$D56358=1),1,0)</f>
        <v>0</v>
      </c>
      <c r="H56358">
        <f>+IF(AND($A56358=1,$D56358=0),1,0)</f>
        <v>0</v>
      </c>
    </row>
    <row r="56359" spans="1:8" x14ac:dyDescent="0.55000000000000004">
      <c r="A56359">
        <v>0</v>
      </c>
      <c r="B56359">
        <v>0</v>
      </c>
      <c r="C56359">
        <v>0.247</v>
      </c>
      <c r="D56359">
        <f t="shared" si="880"/>
        <v>1</v>
      </c>
      <c r="E56359">
        <f>+IF(AND($A56359=1,$D56359=1),1,0)</f>
        <v>0</v>
      </c>
      <c r="F56359">
        <f>+IF(AND($A56359=0,$D56359=0),1,0)</f>
        <v>0</v>
      </c>
      <c r="G56359">
        <f>+IF(AND($A56359=0,$D56359=1),1,0)</f>
        <v>1</v>
      </c>
      <c r="H56359">
        <f>+IF(AND($A56359=1,$D56359=0),1,0)</f>
        <v>0</v>
      </c>
    </row>
    <row r="56360" spans="1:8" x14ac:dyDescent="0.55000000000000004">
      <c r="A56360">
        <v>0</v>
      </c>
      <c r="B56360">
        <v>0</v>
      </c>
      <c r="C56360">
        <v>5.1999999999999998E-2</v>
      </c>
      <c r="D56360">
        <f t="shared" si="880"/>
        <v>0</v>
      </c>
      <c r="E56360">
        <f>+IF(AND($A56360=1,$D56360=1),1,0)</f>
        <v>0</v>
      </c>
      <c r="F56360">
        <f>+IF(AND($A56360=0,$D56360=0),1,0)</f>
        <v>1</v>
      </c>
      <c r="G56360">
        <f>+IF(AND($A56360=0,$D56360=1),1,0)</f>
        <v>0</v>
      </c>
      <c r="H56360">
        <f>+IF(AND($A56360=1,$D56360=0),1,0)</f>
        <v>0</v>
      </c>
    </row>
    <row r="56361" spans="1:8" x14ac:dyDescent="0.55000000000000004">
      <c r="A56361">
        <v>0</v>
      </c>
      <c r="B56361">
        <v>0</v>
      </c>
      <c r="C56361">
        <v>5.0000000000000001E-3</v>
      </c>
      <c r="D56361">
        <f t="shared" si="880"/>
        <v>0</v>
      </c>
      <c r="E56361">
        <f>+IF(AND($A56361=1,$D56361=1),1,0)</f>
        <v>0</v>
      </c>
      <c r="F56361">
        <f>+IF(AND($A56361=0,$D56361=0),1,0)</f>
        <v>1</v>
      </c>
      <c r="G56361">
        <f>+IF(AND($A56361=0,$D56361=1),1,0)</f>
        <v>0</v>
      </c>
      <c r="H56361">
        <f>+IF(AND($A56361=1,$D56361=0),1,0)</f>
        <v>0</v>
      </c>
    </row>
    <row r="56362" spans="1:8" x14ac:dyDescent="0.55000000000000004">
      <c r="A56362">
        <v>0</v>
      </c>
      <c r="B56362">
        <v>0</v>
      </c>
      <c r="C56362">
        <v>2.7E-2</v>
      </c>
      <c r="D56362">
        <f t="shared" ref="D56362:D56425" si="881">+IF(C56362&gt;$K$2,1,0)</f>
        <v>0</v>
      </c>
      <c r="E56362">
        <f>+IF(AND($A56362=1,$D56362=1),1,0)</f>
        <v>0</v>
      </c>
      <c r="F56362">
        <f>+IF(AND($A56362=0,$D56362=0),1,0)</f>
        <v>1</v>
      </c>
      <c r="G56362">
        <f>+IF(AND($A56362=0,$D56362=1),1,0)</f>
        <v>0</v>
      </c>
      <c r="H56362">
        <f>+IF(AND($A56362=1,$D56362=0),1,0)</f>
        <v>0</v>
      </c>
    </row>
    <row r="56363" spans="1:8" x14ac:dyDescent="0.55000000000000004">
      <c r="A56363">
        <v>0</v>
      </c>
      <c r="B56363">
        <v>0</v>
      </c>
      <c r="C56363">
        <v>0.01</v>
      </c>
      <c r="D56363">
        <f t="shared" si="881"/>
        <v>0</v>
      </c>
      <c r="E56363">
        <f>+IF(AND($A56363=1,$D56363=1),1,0)</f>
        <v>0</v>
      </c>
      <c r="F56363">
        <f>+IF(AND($A56363=0,$D56363=0),1,0)</f>
        <v>1</v>
      </c>
      <c r="G56363">
        <f>+IF(AND($A56363=0,$D56363=1),1,0)</f>
        <v>0</v>
      </c>
      <c r="H56363">
        <f>+IF(AND($A56363=1,$D56363=0),1,0)</f>
        <v>0</v>
      </c>
    </row>
    <row r="56364" spans="1:8" x14ac:dyDescent="0.55000000000000004">
      <c r="A56364">
        <v>0</v>
      </c>
      <c r="B56364">
        <v>0</v>
      </c>
      <c r="C56364">
        <v>1.0999999999999999E-2</v>
      </c>
      <c r="D56364">
        <f t="shared" si="881"/>
        <v>0</v>
      </c>
      <c r="E56364">
        <f>+IF(AND($A56364=1,$D56364=1),1,0)</f>
        <v>0</v>
      </c>
      <c r="F56364">
        <f>+IF(AND($A56364=0,$D56364=0),1,0)</f>
        <v>1</v>
      </c>
      <c r="G56364">
        <f>+IF(AND($A56364=0,$D56364=1),1,0)</f>
        <v>0</v>
      </c>
      <c r="H56364">
        <f>+IF(AND($A56364=1,$D56364=0),1,0)</f>
        <v>0</v>
      </c>
    </row>
    <row r="56365" spans="1:8" x14ac:dyDescent="0.55000000000000004">
      <c r="A56365">
        <v>0</v>
      </c>
      <c r="B56365">
        <v>0</v>
      </c>
      <c r="C56365">
        <v>1.0999999999999999E-2</v>
      </c>
      <c r="D56365">
        <f t="shared" si="881"/>
        <v>0</v>
      </c>
      <c r="E56365">
        <f>+IF(AND($A56365=1,$D56365=1),1,0)</f>
        <v>0</v>
      </c>
      <c r="F56365">
        <f>+IF(AND($A56365=0,$D56365=0),1,0)</f>
        <v>1</v>
      </c>
      <c r="G56365">
        <f>+IF(AND($A56365=0,$D56365=1),1,0)</f>
        <v>0</v>
      </c>
      <c r="H56365">
        <f>+IF(AND($A56365=1,$D56365=0),1,0)</f>
        <v>0</v>
      </c>
    </row>
    <row r="56366" spans="1:8" x14ac:dyDescent="0.55000000000000004">
      <c r="A56366">
        <v>0</v>
      </c>
      <c r="B56366">
        <v>0</v>
      </c>
      <c r="C56366">
        <v>0.03</v>
      </c>
      <c r="D56366">
        <f t="shared" si="881"/>
        <v>0</v>
      </c>
      <c r="E56366">
        <f>+IF(AND($A56366=1,$D56366=1),1,0)</f>
        <v>0</v>
      </c>
      <c r="F56366">
        <f>+IF(AND($A56366=0,$D56366=0),1,0)</f>
        <v>1</v>
      </c>
      <c r="G56366">
        <f>+IF(AND($A56366=0,$D56366=1),1,0)</f>
        <v>0</v>
      </c>
      <c r="H56366">
        <f>+IF(AND($A56366=1,$D56366=0),1,0)</f>
        <v>0</v>
      </c>
    </row>
    <row r="56367" spans="1:8" x14ac:dyDescent="0.55000000000000004">
      <c r="A56367">
        <v>0</v>
      </c>
      <c r="B56367">
        <v>0</v>
      </c>
      <c r="C56367">
        <v>9.2999999999999999E-2</v>
      </c>
      <c r="D56367">
        <f t="shared" si="881"/>
        <v>1</v>
      </c>
      <c r="E56367">
        <f>+IF(AND($A56367=1,$D56367=1),1,0)</f>
        <v>0</v>
      </c>
      <c r="F56367">
        <f>+IF(AND($A56367=0,$D56367=0),1,0)</f>
        <v>0</v>
      </c>
      <c r="G56367">
        <f>+IF(AND($A56367=0,$D56367=1),1,0)</f>
        <v>1</v>
      </c>
      <c r="H56367">
        <f>+IF(AND($A56367=1,$D56367=0),1,0)</f>
        <v>0</v>
      </c>
    </row>
    <row r="56368" spans="1:8" x14ac:dyDescent="0.55000000000000004">
      <c r="A56368">
        <v>0</v>
      </c>
      <c r="B56368">
        <v>0</v>
      </c>
      <c r="C56368">
        <v>2.3E-2</v>
      </c>
      <c r="D56368">
        <f t="shared" si="881"/>
        <v>0</v>
      </c>
      <c r="E56368">
        <f>+IF(AND($A56368=1,$D56368=1),1,0)</f>
        <v>0</v>
      </c>
      <c r="F56368">
        <f>+IF(AND($A56368=0,$D56368=0),1,0)</f>
        <v>1</v>
      </c>
      <c r="G56368">
        <f>+IF(AND($A56368=0,$D56368=1),1,0)</f>
        <v>0</v>
      </c>
      <c r="H56368">
        <f>+IF(AND($A56368=1,$D56368=0),1,0)</f>
        <v>0</v>
      </c>
    </row>
    <row r="56369" spans="1:8" x14ac:dyDescent="0.55000000000000004">
      <c r="A56369">
        <v>0</v>
      </c>
      <c r="B56369">
        <v>0</v>
      </c>
      <c r="C56369">
        <v>4.2000000000000003E-2</v>
      </c>
      <c r="D56369">
        <f t="shared" si="881"/>
        <v>0</v>
      </c>
      <c r="E56369">
        <f>+IF(AND($A56369=1,$D56369=1),1,0)</f>
        <v>0</v>
      </c>
      <c r="F56369">
        <f>+IF(AND($A56369=0,$D56369=0),1,0)</f>
        <v>1</v>
      </c>
      <c r="G56369">
        <f>+IF(AND($A56369=0,$D56369=1),1,0)</f>
        <v>0</v>
      </c>
      <c r="H56369">
        <f>+IF(AND($A56369=1,$D56369=0),1,0)</f>
        <v>0</v>
      </c>
    </row>
    <row r="56370" spans="1:8" x14ac:dyDescent="0.55000000000000004">
      <c r="A56370">
        <v>0</v>
      </c>
      <c r="B56370">
        <v>0</v>
      </c>
      <c r="C56370">
        <v>4.5999999999999999E-2</v>
      </c>
      <c r="D56370">
        <f t="shared" si="881"/>
        <v>0</v>
      </c>
      <c r="E56370">
        <f>+IF(AND($A56370=1,$D56370=1),1,0)</f>
        <v>0</v>
      </c>
      <c r="F56370">
        <f>+IF(AND($A56370=0,$D56370=0),1,0)</f>
        <v>1</v>
      </c>
      <c r="G56370">
        <f>+IF(AND($A56370=0,$D56370=1),1,0)</f>
        <v>0</v>
      </c>
      <c r="H56370">
        <f>+IF(AND($A56370=1,$D56370=0),1,0)</f>
        <v>0</v>
      </c>
    </row>
    <row r="56371" spans="1:8" x14ac:dyDescent="0.55000000000000004">
      <c r="A56371">
        <v>0</v>
      </c>
      <c r="B56371">
        <v>0</v>
      </c>
      <c r="C56371">
        <v>2.5000000000000001E-2</v>
      </c>
      <c r="D56371">
        <f t="shared" si="881"/>
        <v>0</v>
      </c>
      <c r="E56371">
        <f>+IF(AND($A56371=1,$D56371=1),1,0)</f>
        <v>0</v>
      </c>
      <c r="F56371">
        <f>+IF(AND($A56371=0,$D56371=0),1,0)</f>
        <v>1</v>
      </c>
      <c r="G56371">
        <f>+IF(AND($A56371=0,$D56371=1),1,0)</f>
        <v>0</v>
      </c>
      <c r="H56371">
        <f>+IF(AND($A56371=1,$D56371=0),1,0)</f>
        <v>0</v>
      </c>
    </row>
    <row r="56372" spans="1:8" x14ac:dyDescent="0.55000000000000004">
      <c r="A56372">
        <v>0</v>
      </c>
      <c r="B56372">
        <v>0</v>
      </c>
      <c r="C56372">
        <v>8.0000000000000002E-3</v>
      </c>
      <c r="D56372">
        <f t="shared" si="881"/>
        <v>0</v>
      </c>
      <c r="E56372">
        <f>+IF(AND($A56372=1,$D56372=1),1,0)</f>
        <v>0</v>
      </c>
      <c r="F56372">
        <f>+IF(AND($A56372=0,$D56372=0),1,0)</f>
        <v>1</v>
      </c>
      <c r="G56372">
        <f>+IF(AND($A56372=0,$D56372=1),1,0)</f>
        <v>0</v>
      </c>
      <c r="H56372">
        <f>+IF(AND($A56372=1,$D56372=0),1,0)</f>
        <v>0</v>
      </c>
    </row>
    <row r="56373" spans="1:8" x14ac:dyDescent="0.55000000000000004">
      <c r="A56373">
        <v>1</v>
      </c>
      <c r="B56373">
        <v>0</v>
      </c>
      <c r="C56373">
        <v>0.17100000000000001</v>
      </c>
      <c r="D56373">
        <f t="shared" si="881"/>
        <v>1</v>
      </c>
      <c r="E56373">
        <f>+IF(AND($A56373=1,$D56373=1),1,0)</f>
        <v>1</v>
      </c>
      <c r="F56373">
        <f>+IF(AND($A56373=0,$D56373=0),1,0)</f>
        <v>0</v>
      </c>
      <c r="G56373">
        <f>+IF(AND($A56373=0,$D56373=1),1,0)</f>
        <v>0</v>
      </c>
      <c r="H56373">
        <f>+IF(AND($A56373=1,$D56373=0),1,0)</f>
        <v>0</v>
      </c>
    </row>
    <row r="56374" spans="1:8" x14ac:dyDescent="0.55000000000000004">
      <c r="A56374">
        <v>0</v>
      </c>
      <c r="B56374">
        <v>0</v>
      </c>
      <c r="C56374">
        <v>7.0000000000000001E-3</v>
      </c>
      <c r="D56374">
        <f t="shared" si="881"/>
        <v>0</v>
      </c>
      <c r="E56374">
        <f>+IF(AND($A56374=1,$D56374=1),1,0)</f>
        <v>0</v>
      </c>
      <c r="F56374">
        <f>+IF(AND($A56374=0,$D56374=0),1,0)</f>
        <v>1</v>
      </c>
      <c r="G56374">
        <f>+IF(AND($A56374=0,$D56374=1),1,0)</f>
        <v>0</v>
      </c>
      <c r="H56374">
        <f>+IF(AND($A56374=1,$D56374=0),1,0)</f>
        <v>0</v>
      </c>
    </row>
    <row r="56375" spans="1:8" x14ac:dyDescent="0.55000000000000004">
      <c r="A56375">
        <v>0</v>
      </c>
      <c r="B56375">
        <v>0</v>
      </c>
      <c r="C56375">
        <v>4.7E-2</v>
      </c>
      <c r="D56375">
        <f t="shared" si="881"/>
        <v>0</v>
      </c>
      <c r="E56375">
        <f>+IF(AND($A56375=1,$D56375=1),1,0)</f>
        <v>0</v>
      </c>
      <c r="F56375">
        <f>+IF(AND($A56375=0,$D56375=0),1,0)</f>
        <v>1</v>
      </c>
      <c r="G56375">
        <f>+IF(AND($A56375=0,$D56375=1),1,0)</f>
        <v>0</v>
      </c>
      <c r="H56375">
        <f>+IF(AND($A56375=1,$D56375=0),1,0)</f>
        <v>0</v>
      </c>
    </row>
    <row r="56376" spans="1:8" x14ac:dyDescent="0.55000000000000004">
      <c r="A56376">
        <v>0</v>
      </c>
      <c r="B56376">
        <v>0</v>
      </c>
      <c r="C56376">
        <v>7.0000000000000001E-3</v>
      </c>
      <c r="D56376">
        <f t="shared" si="881"/>
        <v>0</v>
      </c>
      <c r="E56376">
        <f>+IF(AND($A56376=1,$D56376=1),1,0)</f>
        <v>0</v>
      </c>
      <c r="F56376">
        <f>+IF(AND($A56376=0,$D56376=0),1,0)</f>
        <v>1</v>
      </c>
      <c r="G56376">
        <f>+IF(AND($A56376=0,$D56376=1),1,0)</f>
        <v>0</v>
      </c>
      <c r="H56376">
        <f>+IF(AND($A56376=1,$D56376=0),1,0)</f>
        <v>0</v>
      </c>
    </row>
    <row r="56377" spans="1:8" x14ac:dyDescent="0.55000000000000004">
      <c r="A56377">
        <v>0</v>
      </c>
      <c r="B56377">
        <v>0</v>
      </c>
      <c r="C56377">
        <v>3.3000000000000002E-2</v>
      </c>
      <c r="D56377">
        <f t="shared" si="881"/>
        <v>0</v>
      </c>
      <c r="E56377">
        <f>+IF(AND($A56377=1,$D56377=1),1,0)</f>
        <v>0</v>
      </c>
      <c r="F56377">
        <f>+IF(AND($A56377=0,$D56377=0),1,0)</f>
        <v>1</v>
      </c>
      <c r="G56377">
        <f>+IF(AND($A56377=0,$D56377=1),1,0)</f>
        <v>0</v>
      </c>
      <c r="H56377">
        <f>+IF(AND($A56377=1,$D56377=0),1,0)</f>
        <v>0</v>
      </c>
    </row>
    <row r="56378" spans="1:8" x14ac:dyDescent="0.55000000000000004">
      <c r="A56378">
        <v>0</v>
      </c>
      <c r="B56378">
        <v>0</v>
      </c>
      <c r="C56378">
        <v>1.2E-2</v>
      </c>
      <c r="D56378">
        <f t="shared" si="881"/>
        <v>0</v>
      </c>
      <c r="E56378">
        <f>+IF(AND($A56378=1,$D56378=1),1,0)</f>
        <v>0</v>
      </c>
      <c r="F56378">
        <f>+IF(AND($A56378=0,$D56378=0),1,0)</f>
        <v>1</v>
      </c>
      <c r="G56378">
        <f>+IF(AND($A56378=0,$D56378=1),1,0)</f>
        <v>0</v>
      </c>
      <c r="H56378">
        <f>+IF(AND($A56378=1,$D56378=0),1,0)</f>
        <v>0</v>
      </c>
    </row>
    <row r="56379" spans="1:8" x14ac:dyDescent="0.55000000000000004">
      <c r="A56379">
        <v>0</v>
      </c>
      <c r="B56379">
        <v>0</v>
      </c>
      <c r="C56379">
        <v>5.0000000000000001E-3</v>
      </c>
      <c r="D56379">
        <f t="shared" si="881"/>
        <v>0</v>
      </c>
      <c r="E56379">
        <f>+IF(AND($A56379=1,$D56379=1),1,0)</f>
        <v>0</v>
      </c>
      <c r="F56379">
        <f>+IF(AND($A56379=0,$D56379=0),1,0)</f>
        <v>1</v>
      </c>
      <c r="G56379">
        <f>+IF(AND($A56379=0,$D56379=1),1,0)</f>
        <v>0</v>
      </c>
      <c r="H56379">
        <f>+IF(AND($A56379=1,$D56379=0),1,0)</f>
        <v>0</v>
      </c>
    </row>
    <row r="56380" spans="1:8" x14ac:dyDescent="0.55000000000000004">
      <c r="A56380">
        <v>0</v>
      </c>
      <c r="B56380">
        <v>0</v>
      </c>
      <c r="C56380">
        <v>8.5999999999999993E-2</v>
      </c>
      <c r="D56380">
        <f t="shared" si="881"/>
        <v>1</v>
      </c>
      <c r="E56380">
        <f>+IF(AND($A56380=1,$D56380=1),1,0)</f>
        <v>0</v>
      </c>
      <c r="F56380">
        <f>+IF(AND($A56380=0,$D56380=0),1,0)</f>
        <v>0</v>
      </c>
      <c r="G56380">
        <f>+IF(AND($A56380=0,$D56380=1),1,0)</f>
        <v>1</v>
      </c>
      <c r="H56380">
        <f>+IF(AND($A56380=1,$D56380=0),1,0)</f>
        <v>0</v>
      </c>
    </row>
    <row r="56381" spans="1:8" x14ac:dyDescent="0.55000000000000004">
      <c r="A56381">
        <v>0</v>
      </c>
      <c r="B56381">
        <v>0</v>
      </c>
      <c r="C56381">
        <v>4.2000000000000003E-2</v>
      </c>
      <c r="D56381">
        <f t="shared" si="881"/>
        <v>0</v>
      </c>
      <c r="E56381">
        <f>+IF(AND($A56381=1,$D56381=1),1,0)</f>
        <v>0</v>
      </c>
      <c r="F56381">
        <f>+IF(AND($A56381=0,$D56381=0),1,0)</f>
        <v>1</v>
      </c>
      <c r="G56381">
        <f>+IF(AND($A56381=0,$D56381=1),1,0)</f>
        <v>0</v>
      </c>
      <c r="H56381">
        <f>+IF(AND($A56381=1,$D56381=0),1,0)</f>
        <v>0</v>
      </c>
    </row>
    <row r="56382" spans="1:8" x14ac:dyDescent="0.55000000000000004">
      <c r="A56382">
        <v>0</v>
      </c>
      <c r="B56382">
        <v>0</v>
      </c>
      <c r="C56382">
        <v>2.5999999999999999E-2</v>
      </c>
      <c r="D56382">
        <f t="shared" si="881"/>
        <v>0</v>
      </c>
      <c r="E56382">
        <f>+IF(AND($A56382=1,$D56382=1),1,0)</f>
        <v>0</v>
      </c>
      <c r="F56382">
        <f>+IF(AND($A56382=0,$D56382=0),1,0)</f>
        <v>1</v>
      </c>
      <c r="G56382">
        <f>+IF(AND($A56382=0,$D56382=1),1,0)</f>
        <v>0</v>
      </c>
      <c r="H56382">
        <f>+IF(AND($A56382=1,$D56382=0),1,0)</f>
        <v>0</v>
      </c>
    </row>
    <row r="56383" spans="1:8" x14ac:dyDescent="0.55000000000000004">
      <c r="A56383">
        <v>0</v>
      </c>
      <c r="B56383">
        <v>0</v>
      </c>
      <c r="C56383">
        <v>7.0000000000000001E-3</v>
      </c>
      <c r="D56383">
        <f t="shared" si="881"/>
        <v>0</v>
      </c>
      <c r="E56383">
        <f>+IF(AND($A56383=1,$D56383=1),1,0)</f>
        <v>0</v>
      </c>
      <c r="F56383">
        <f>+IF(AND($A56383=0,$D56383=0),1,0)</f>
        <v>1</v>
      </c>
      <c r="G56383">
        <f>+IF(AND($A56383=0,$D56383=1),1,0)</f>
        <v>0</v>
      </c>
      <c r="H56383">
        <f>+IF(AND($A56383=1,$D56383=0),1,0)</f>
        <v>0</v>
      </c>
    </row>
    <row r="56384" spans="1:8" x14ac:dyDescent="0.55000000000000004">
      <c r="A56384">
        <v>0</v>
      </c>
      <c r="B56384">
        <v>0</v>
      </c>
      <c r="C56384">
        <v>0.02</v>
      </c>
      <c r="D56384">
        <f t="shared" si="881"/>
        <v>0</v>
      </c>
      <c r="E56384">
        <f>+IF(AND($A56384=1,$D56384=1),1,0)</f>
        <v>0</v>
      </c>
      <c r="F56384">
        <f>+IF(AND($A56384=0,$D56384=0),1,0)</f>
        <v>1</v>
      </c>
      <c r="G56384">
        <f>+IF(AND($A56384=0,$D56384=1),1,0)</f>
        <v>0</v>
      </c>
      <c r="H56384">
        <f>+IF(AND($A56384=1,$D56384=0),1,0)</f>
        <v>0</v>
      </c>
    </row>
    <row r="56385" spans="1:8" x14ac:dyDescent="0.55000000000000004">
      <c r="A56385">
        <v>0</v>
      </c>
      <c r="B56385">
        <v>0</v>
      </c>
      <c r="C56385">
        <v>4.3999999999999997E-2</v>
      </c>
      <c r="D56385">
        <f t="shared" si="881"/>
        <v>0</v>
      </c>
      <c r="E56385">
        <f>+IF(AND($A56385=1,$D56385=1),1,0)</f>
        <v>0</v>
      </c>
      <c r="F56385">
        <f>+IF(AND($A56385=0,$D56385=0),1,0)</f>
        <v>1</v>
      </c>
      <c r="G56385">
        <f>+IF(AND($A56385=0,$D56385=1),1,0)</f>
        <v>0</v>
      </c>
      <c r="H56385">
        <f>+IF(AND($A56385=1,$D56385=0),1,0)</f>
        <v>0</v>
      </c>
    </row>
    <row r="56386" spans="1:8" x14ac:dyDescent="0.55000000000000004">
      <c r="A56386">
        <v>0</v>
      </c>
      <c r="B56386">
        <v>0</v>
      </c>
      <c r="C56386">
        <v>8.9999999999999993E-3</v>
      </c>
      <c r="D56386">
        <f t="shared" si="881"/>
        <v>0</v>
      </c>
      <c r="E56386">
        <f>+IF(AND($A56386=1,$D56386=1),1,0)</f>
        <v>0</v>
      </c>
      <c r="F56386">
        <f>+IF(AND($A56386=0,$D56386=0),1,0)</f>
        <v>1</v>
      </c>
      <c r="G56386">
        <f>+IF(AND($A56386=0,$D56386=1),1,0)</f>
        <v>0</v>
      </c>
      <c r="H56386">
        <f>+IF(AND($A56386=1,$D56386=0),1,0)</f>
        <v>0</v>
      </c>
    </row>
    <row r="56387" spans="1:8" x14ac:dyDescent="0.55000000000000004">
      <c r="A56387">
        <v>0</v>
      </c>
      <c r="B56387">
        <v>0</v>
      </c>
      <c r="C56387">
        <v>2.4E-2</v>
      </c>
      <c r="D56387">
        <f t="shared" si="881"/>
        <v>0</v>
      </c>
      <c r="E56387">
        <f>+IF(AND($A56387=1,$D56387=1),1,0)</f>
        <v>0</v>
      </c>
      <c r="F56387">
        <f>+IF(AND($A56387=0,$D56387=0),1,0)</f>
        <v>1</v>
      </c>
      <c r="G56387">
        <f>+IF(AND($A56387=0,$D56387=1),1,0)</f>
        <v>0</v>
      </c>
      <c r="H56387">
        <f>+IF(AND($A56387=1,$D56387=0),1,0)</f>
        <v>0</v>
      </c>
    </row>
    <row r="56388" spans="1:8" x14ac:dyDescent="0.55000000000000004">
      <c r="A56388">
        <v>1</v>
      </c>
      <c r="B56388">
        <v>0</v>
      </c>
      <c r="C56388">
        <v>0.27</v>
      </c>
      <c r="D56388">
        <f t="shared" si="881"/>
        <v>1</v>
      </c>
      <c r="E56388">
        <f>+IF(AND($A56388=1,$D56388=1),1,0)</f>
        <v>1</v>
      </c>
      <c r="F56388">
        <f>+IF(AND($A56388=0,$D56388=0),1,0)</f>
        <v>0</v>
      </c>
      <c r="G56388">
        <f>+IF(AND($A56388=0,$D56388=1),1,0)</f>
        <v>0</v>
      </c>
      <c r="H56388">
        <f>+IF(AND($A56388=1,$D56388=0),1,0)</f>
        <v>0</v>
      </c>
    </row>
    <row r="56389" spans="1:8" x14ac:dyDescent="0.55000000000000004">
      <c r="A56389">
        <v>0</v>
      </c>
      <c r="B56389">
        <v>0</v>
      </c>
      <c r="C56389">
        <v>7.0000000000000001E-3</v>
      </c>
      <c r="D56389">
        <f t="shared" si="881"/>
        <v>0</v>
      </c>
      <c r="E56389">
        <f>+IF(AND($A56389=1,$D56389=1),1,0)</f>
        <v>0</v>
      </c>
      <c r="F56389">
        <f>+IF(AND($A56389=0,$D56389=0),1,0)</f>
        <v>1</v>
      </c>
      <c r="G56389">
        <f>+IF(AND($A56389=0,$D56389=1),1,0)</f>
        <v>0</v>
      </c>
      <c r="H56389">
        <f>+IF(AND($A56389=1,$D56389=0),1,0)</f>
        <v>0</v>
      </c>
    </row>
    <row r="56390" spans="1:8" x14ac:dyDescent="0.55000000000000004">
      <c r="A56390">
        <v>1</v>
      </c>
      <c r="B56390">
        <v>0</v>
      </c>
      <c r="C56390">
        <v>0.112</v>
      </c>
      <c r="D56390">
        <f t="shared" si="881"/>
        <v>1</v>
      </c>
      <c r="E56390">
        <f>+IF(AND($A56390=1,$D56390=1),1,0)</f>
        <v>1</v>
      </c>
      <c r="F56390">
        <f>+IF(AND($A56390=0,$D56390=0),1,0)</f>
        <v>0</v>
      </c>
      <c r="G56390">
        <f>+IF(AND($A56390=0,$D56390=1),1,0)</f>
        <v>0</v>
      </c>
      <c r="H56390">
        <f>+IF(AND($A56390=1,$D56390=0),1,0)</f>
        <v>0</v>
      </c>
    </row>
    <row r="56391" spans="1:8" x14ac:dyDescent="0.55000000000000004">
      <c r="A56391">
        <v>0</v>
      </c>
      <c r="B56391">
        <v>0</v>
      </c>
      <c r="C56391">
        <v>0.01</v>
      </c>
      <c r="D56391">
        <f t="shared" si="881"/>
        <v>0</v>
      </c>
      <c r="E56391">
        <f>+IF(AND($A56391=1,$D56391=1),1,0)</f>
        <v>0</v>
      </c>
      <c r="F56391">
        <f>+IF(AND($A56391=0,$D56391=0),1,0)</f>
        <v>1</v>
      </c>
      <c r="G56391">
        <f>+IF(AND($A56391=0,$D56391=1),1,0)</f>
        <v>0</v>
      </c>
      <c r="H56391">
        <f>+IF(AND($A56391=1,$D56391=0),1,0)</f>
        <v>0</v>
      </c>
    </row>
    <row r="56392" spans="1:8" x14ac:dyDescent="0.55000000000000004">
      <c r="A56392">
        <v>0</v>
      </c>
      <c r="B56392">
        <v>0</v>
      </c>
      <c r="C56392">
        <v>6.0000000000000001E-3</v>
      </c>
      <c r="D56392">
        <f t="shared" si="881"/>
        <v>0</v>
      </c>
      <c r="E56392">
        <f>+IF(AND($A56392=1,$D56392=1),1,0)</f>
        <v>0</v>
      </c>
      <c r="F56392">
        <f>+IF(AND($A56392=0,$D56392=0),1,0)</f>
        <v>1</v>
      </c>
      <c r="G56392">
        <f>+IF(AND($A56392=0,$D56392=1),1,0)</f>
        <v>0</v>
      </c>
      <c r="H56392">
        <f>+IF(AND($A56392=1,$D56392=0),1,0)</f>
        <v>0</v>
      </c>
    </row>
    <row r="56393" spans="1:8" x14ac:dyDescent="0.55000000000000004">
      <c r="A56393">
        <v>0</v>
      </c>
      <c r="B56393">
        <v>0</v>
      </c>
      <c r="C56393">
        <v>3.5999999999999997E-2</v>
      </c>
      <c r="D56393">
        <f t="shared" si="881"/>
        <v>0</v>
      </c>
      <c r="E56393">
        <f>+IF(AND($A56393=1,$D56393=1),1,0)</f>
        <v>0</v>
      </c>
      <c r="F56393">
        <f>+IF(AND($A56393=0,$D56393=0),1,0)</f>
        <v>1</v>
      </c>
      <c r="G56393">
        <f>+IF(AND($A56393=0,$D56393=1),1,0)</f>
        <v>0</v>
      </c>
      <c r="H56393">
        <f>+IF(AND($A56393=1,$D56393=0),1,0)</f>
        <v>0</v>
      </c>
    </row>
    <row r="56394" spans="1:8" x14ac:dyDescent="0.55000000000000004">
      <c r="A56394">
        <v>0</v>
      </c>
      <c r="B56394">
        <v>0</v>
      </c>
      <c r="C56394">
        <v>7.3999999999999996E-2</v>
      </c>
      <c r="D56394">
        <f t="shared" si="881"/>
        <v>0</v>
      </c>
      <c r="E56394">
        <f>+IF(AND($A56394=1,$D56394=1),1,0)</f>
        <v>0</v>
      </c>
      <c r="F56394">
        <f>+IF(AND($A56394=0,$D56394=0),1,0)</f>
        <v>1</v>
      </c>
      <c r="G56394">
        <f>+IF(AND($A56394=0,$D56394=1),1,0)</f>
        <v>0</v>
      </c>
      <c r="H56394">
        <f>+IF(AND($A56394=1,$D56394=0),1,0)</f>
        <v>0</v>
      </c>
    </row>
    <row r="56395" spans="1:8" x14ac:dyDescent="0.55000000000000004">
      <c r="A56395">
        <v>0</v>
      </c>
      <c r="B56395">
        <v>0</v>
      </c>
      <c r="C56395">
        <v>6.4000000000000001E-2</v>
      </c>
      <c r="D56395">
        <f t="shared" si="881"/>
        <v>0</v>
      </c>
      <c r="E56395">
        <f>+IF(AND($A56395=1,$D56395=1),1,0)</f>
        <v>0</v>
      </c>
      <c r="F56395">
        <f>+IF(AND($A56395=0,$D56395=0),1,0)</f>
        <v>1</v>
      </c>
      <c r="G56395">
        <f>+IF(AND($A56395=0,$D56395=1),1,0)</f>
        <v>0</v>
      </c>
      <c r="H56395">
        <f>+IF(AND($A56395=1,$D56395=0),1,0)</f>
        <v>0</v>
      </c>
    </row>
    <row r="56396" spans="1:8" x14ac:dyDescent="0.55000000000000004">
      <c r="A56396">
        <v>0</v>
      </c>
      <c r="B56396">
        <v>0</v>
      </c>
      <c r="C56396">
        <v>0.23100000000000001</v>
      </c>
      <c r="D56396">
        <f t="shared" si="881"/>
        <v>1</v>
      </c>
      <c r="E56396">
        <f>+IF(AND($A56396=1,$D56396=1),1,0)</f>
        <v>0</v>
      </c>
      <c r="F56396">
        <f>+IF(AND($A56396=0,$D56396=0),1,0)</f>
        <v>0</v>
      </c>
      <c r="G56396">
        <f>+IF(AND($A56396=0,$D56396=1),1,0)</f>
        <v>1</v>
      </c>
      <c r="H56396">
        <f>+IF(AND($A56396=1,$D56396=0),1,0)</f>
        <v>0</v>
      </c>
    </row>
    <row r="56397" spans="1:8" x14ac:dyDescent="0.55000000000000004">
      <c r="A56397">
        <v>0</v>
      </c>
      <c r="B56397">
        <v>0</v>
      </c>
      <c r="C56397">
        <v>0.03</v>
      </c>
      <c r="D56397">
        <f t="shared" si="881"/>
        <v>0</v>
      </c>
      <c r="E56397">
        <f>+IF(AND($A56397=1,$D56397=1),1,0)</f>
        <v>0</v>
      </c>
      <c r="F56397">
        <f>+IF(AND($A56397=0,$D56397=0),1,0)</f>
        <v>1</v>
      </c>
      <c r="G56397">
        <f>+IF(AND($A56397=0,$D56397=1),1,0)</f>
        <v>0</v>
      </c>
      <c r="H56397">
        <f>+IF(AND($A56397=1,$D56397=0),1,0)</f>
        <v>0</v>
      </c>
    </row>
    <row r="56398" spans="1:8" x14ac:dyDescent="0.55000000000000004">
      <c r="A56398">
        <v>0</v>
      </c>
      <c r="B56398">
        <v>0</v>
      </c>
      <c r="C56398">
        <v>1.7000000000000001E-2</v>
      </c>
      <c r="D56398">
        <f t="shared" si="881"/>
        <v>0</v>
      </c>
      <c r="E56398">
        <f>+IF(AND($A56398=1,$D56398=1),1,0)</f>
        <v>0</v>
      </c>
      <c r="F56398">
        <f>+IF(AND($A56398=0,$D56398=0),1,0)</f>
        <v>1</v>
      </c>
      <c r="G56398">
        <f>+IF(AND($A56398=0,$D56398=1),1,0)</f>
        <v>0</v>
      </c>
      <c r="H56398">
        <f>+IF(AND($A56398=1,$D56398=0),1,0)</f>
        <v>0</v>
      </c>
    </row>
    <row r="56399" spans="1:8" x14ac:dyDescent="0.55000000000000004">
      <c r="A56399">
        <v>0</v>
      </c>
      <c r="B56399">
        <v>0</v>
      </c>
      <c r="C56399">
        <v>0.10199999999999999</v>
      </c>
      <c r="D56399">
        <f t="shared" si="881"/>
        <v>1</v>
      </c>
      <c r="E56399">
        <f>+IF(AND($A56399=1,$D56399=1),1,0)</f>
        <v>0</v>
      </c>
      <c r="F56399">
        <f>+IF(AND($A56399=0,$D56399=0),1,0)</f>
        <v>0</v>
      </c>
      <c r="G56399">
        <f>+IF(AND($A56399=0,$D56399=1),1,0)</f>
        <v>1</v>
      </c>
      <c r="H56399">
        <f>+IF(AND($A56399=1,$D56399=0),1,0)</f>
        <v>0</v>
      </c>
    </row>
    <row r="56400" spans="1:8" x14ac:dyDescent="0.55000000000000004">
      <c r="A56400">
        <v>0</v>
      </c>
      <c r="B56400">
        <v>0</v>
      </c>
      <c r="C56400">
        <v>1.4E-2</v>
      </c>
      <c r="D56400">
        <f t="shared" si="881"/>
        <v>0</v>
      </c>
      <c r="E56400">
        <f>+IF(AND($A56400=1,$D56400=1),1,0)</f>
        <v>0</v>
      </c>
      <c r="F56400">
        <f>+IF(AND($A56400=0,$D56400=0),1,0)</f>
        <v>1</v>
      </c>
      <c r="G56400">
        <f>+IF(AND($A56400=0,$D56400=1),1,0)</f>
        <v>0</v>
      </c>
      <c r="H56400">
        <f>+IF(AND($A56400=1,$D56400=0),1,0)</f>
        <v>0</v>
      </c>
    </row>
    <row r="56401" spans="1:8" x14ac:dyDescent="0.55000000000000004">
      <c r="A56401">
        <v>1</v>
      </c>
      <c r="B56401">
        <v>0</v>
      </c>
      <c r="C56401">
        <v>0.13900000000000001</v>
      </c>
      <c r="D56401">
        <f t="shared" si="881"/>
        <v>1</v>
      </c>
      <c r="E56401">
        <f>+IF(AND($A56401=1,$D56401=1),1,0)</f>
        <v>1</v>
      </c>
      <c r="F56401">
        <f>+IF(AND($A56401=0,$D56401=0),1,0)</f>
        <v>0</v>
      </c>
      <c r="G56401">
        <f>+IF(AND($A56401=0,$D56401=1),1,0)</f>
        <v>0</v>
      </c>
      <c r="H56401">
        <f>+IF(AND($A56401=1,$D56401=0),1,0)</f>
        <v>0</v>
      </c>
    </row>
    <row r="56402" spans="1:8" x14ac:dyDescent="0.55000000000000004">
      <c r="A56402">
        <v>0</v>
      </c>
      <c r="B56402">
        <v>0</v>
      </c>
      <c r="C56402">
        <v>8.0000000000000002E-3</v>
      </c>
      <c r="D56402">
        <f t="shared" si="881"/>
        <v>0</v>
      </c>
      <c r="E56402">
        <f>+IF(AND($A56402=1,$D56402=1),1,0)</f>
        <v>0</v>
      </c>
      <c r="F56402">
        <f>+IF(AND($A56402=0,$D56402=0),1,0)</f>
        <v>1</v>
      </c>
      <c r="G56402">
        <f>+IF(AND($A56402=0,$D56402=1),1,0)</f>
        <v>0</v>
      </c>
      <c r="H56402">
        <f>+IF(AND($A56402=1,$D56402=0),1,0)</f>
        <v>0</v>
      </c>
    </row>
    <row r="56403" spans="1:8" x14ac:dyDescent="0.55000000000000004">
      <c r="A56403">
        <v>0</v>
      </c>
      <c r="B56403">
        <v>0</v>
      </c>
      <c r="C56403">
        <v>3.3000000000000002E-2</v>
      </c>
      <c r="D56403">
        <f t="shared" si="881"/>
        <v>0</v>
      </c>
      <c r="E56403">
        <f>+IF(AND($A56403=1,$D56403=1),1,0)</f>
        <v>0</v>
      </c>
      <c r="F56403">
        <f>+IF(AND($A56403=0,$D56403=0),1,0)</f>
        <v>1</v>
      </c>
      <c r="G56403">
        <f>+IF(AND($A56403=0,$D56403=1),1,0)</f>
        <v>0</v>
      </c>
      <c r="H56403">
        <f>+IF(AND($A56403=1,$D56403=0),1,0)</f>
        <v>0</v>
      </c>
    </row>
    <row r="56404" spans="1:8" x14ac:dyDescent="0.55000000000000004">
      <c r="A56404">
        <v>0</v>
      </c>
      <c r="B56404">
        <v>0</v>
      </c>
      <c r="C56404">
        <v>8.9999999999999993E-3</v>
      </c>
      <c r="D56404">
        <f t="shared" si="881"/>
        <v>0</v>
      </c>
      <c r="E56404">
        <f>+IF(AND($A56404=1,$D56404=1),1,0)</f>
        <v>0</v>
      </c>
      <c r="F56404">
        <f>+IF(AND($A56404=0,$D56404=0),1,0)</f>
        <v>1</v>
      </c>
      <c r="G56404">
        <f>+IF(AND($A56404=0,$D56404=1),1,0)</f>
        <v>0</v>
      </c>
      <c r="H56404">
        <f>+IF(AND($A56404=1,$D56404=0),1,0)</f>
        <v>0</v>
      </c>
    </row>
    <row r="56405" spans="1:8" x14ac:dyDescent="0.55000000000000004">
      <c r="A56405">
        <v>0</v>
      </c>
      <c r="B56405">
        <v>0</v>
      </c>
      <c r="C56405">
        <v>7.2999999999999995E-2</v>
      </c>
      <c r="D56405">
        <f t="shared" si="881"/>
        <v>0</v>
      </c>
      <c r="E56405">
        <f>+IF(AND($A56405=1,$D56405=1),1,0)</f>
        <v>0</v>
      </c>
      <c r="F56405">
        <f>+IF(AND($A56405=0,$D56405=0),1,0)</f>
        <v>1</v>
      </c>
      <c r="G56405">
        <f>+IF(AND($A56405=0,$D56405=1),1,0)</f>
        <v>0</v>
      </c>
      <c r="H56405">
        <f>+IF(AND($A56405=1,$D56405=0),1,0)</f>
        <v>0</v>
      </c>
    </row>
    <row r="56406" spans="1:8" x14ac:dyDescent="0.55000000000000004">
      <c r="A56406">
        <v>0</v>
      </c>
      <c r="B56406">
        <v>0</v>
      </c>
      <c r="C56406">
        <v>0.29599999999999999</v>
      </c>
      <c r="D56406">
        <f t="shared" si="881"/>
        <v>1</v>
      </c>
      <c r="E56406">
        <f>+IF(AND($A56406=1,$D56406=1),1,0)</f>
        <v>0</v>
      </c>
      <c r="F56406">
        <f>+IF(AND($A56406=0,$D56406=0),1,0)</f>
        <v>0</v>
      </c>
      <c r="G56406">
        <f>+IF(AND($A56406=0,$D56406=1),1,0)</f>
        <v>1</v>
      </c>
      <c r="H56406">
        <f>+IF(AND($A56406=1,$D56406=0),1,0)</f>
        <v>0</v>
      </c>
    </row>
    <row r="56407" spans="1:8" x14ac:dyDescent="0.55000000000000004">
      <c r="A56407">
        <v>0</v>
      </c>
      <c r="B56407">
        <v>0</v>
      </c>
      <c r="C56407">
        <v>1.9E-2</v>
      </c>
      <c r="D56407">
        <f t="shared" si="881"/>
        <v>0</v>
      </c>
      <c r="E56407">
        <f>+IF(AND($A56407=1,$D56407=1),1,0)</f>
        <v>0</v>
      </c>
      <c r="F56407">
        <f>+IF(AND($A56407=0,$D56407=0),1,0)</f>
        <v>1</v>
      </c>
      <c r="G56407">
        <f>+IF(AND($A56407=0,$D56407=1),1,0)</f>
        <v>0</v>
      </c>
      <c r="H56407">
        <f>+IF(AND($A56407=1,$D56407=0),1,0)</f>
        <v>0</v>
      </c>
    </row>
    <row r="56408" spans="1:8" x14ac:dyDescent="0.55000000000000004">
      <c r="A56408">
        <v>0</v>
      </c>
      <c r="B56408">
        <v>0</v>
      </c>
      <c r="C56408">
        <v>6.6000000000000003E-2</v>
      </c>
      <c r="D56408">
        <f t="shared" si="881"/>
        <v>0</v>
      </c>
      <c r="E56408">
        <f>+IF(AND($A56408=1,$D56408=1),1,0)</f>
        <v>0</v>
      </c>
      <c r="F56408">
        <f>+IF(AND($A56408=0,$D56408=0),1,0)</f>
        <v>1</v>
      </c>
      <c r="G56408">
        <f>+IF(AND($A56408=0,$D56408=1),1,0)</f>
        <v>0</v>
      </c>
      <c r="H56408">
        <f>+IF(AND($A56408=1,$D56408=0),1,0)</f>
        <v>0</v>
      </c>
    </row>
    <row r="56409" spans="1:8" x14ac:dyDescent="0.55000000000000004">
      <c r="A56409">
        <v>0</v>
      </c>
      <c r="B56409">
        <v>0</v>
      </c>
      <c r="C56409">
        <v>2.5000000000000001E-2</v>
      </c>
      <c r="D56409">
        <f t="shared" si="881"/>
        <v>0</v>
      </c>
      <c r="E56409">
        <f>+IF(AND($A56409=1,$D56409=1),1,0)</f>
        <v>0</v>
      </c>
      <c r="F56409">
        <f>+IF(AND($A56409=0,$D56409=0),1,0)</f>
        <v>1</v>
      </c>
      <c r="G56409">
        <f>+IF(AND($A56409=0,$D56409=1),1,0)</f>
        <v>0</v>
      </c>
      <c r="H56409">
        <f>+IF(AND($A56409=1,$D56409=0),1,0)</f>
        <v>0</v>
      </c>
    </row>
    <row r="56410" spans="1:8" x14ac:dyDescent="0.55000000000000004">
      <c r="A56410">
        <v>0</v>
      </c>
      <c r="B56410">
        <v>0</v>
      </c>
      <c r="C56410">
        <v>0.02</v>
      </c>
      <c r="D56410">
        <f t="shared" si="881"/>
        <v>0</v>
      </c>
      <c r="E56410">
        <f>+IF(AND($A56410=1,$D56410=1),1,0)</f>
        <v>0</v>
      </c>
      <c r="F56410">
        <f>+IF(AND($A56410=0,$D56410=0),1,0)</f>
        <v>1</v>
      </c>
      <c r="G56410">
        <f>+IF(AND($A56410=0,$D56410=1),1,0)</f>
        <v>0</v>
      </c>
      <c r="H56410">
        <f>+IF(AND($A56410=1,$D56410=0),1,0)</f>
        <v>0</v>
      </c>
    </row>
    <row r="56411" spans="1:8" x14ac:dyDescent="0.55000000000000004">
      <c r="A56411">
        <v>0</v>
      </c>
      <c r="B56411">
        <v>0</v>
      </c>
      <c r="C56411">
        <v>6.0000000000000001E-3</v>
      </c>
      <c r="D56411">
        <f t="shared" si="881"/>
        <v>0</v>
      </c>
      <c r="E56411">
        <f>+IF(AND($A56411=1,$D56411=1),1,0)</f>
        <v>0</v>
      </c>
      <c r="F56411">
        <f>+IF(AND($A56411=0,$D56411=0),1,0)</f>
        <v>1</v>
      </c>
      <c r="G56411">
        <f>+IF(AND($A56411=0,$D56411=1),1,0)</f>
        <v>0</v>
      </c>
      <c r="H56411">
        <f>+IF(AND($A56411=1,$D56411=0),1,0)</f>
        <v>0</v>
      </c>
    </row>
    <row r="56412" spans="1:8" x14ac:dyDescent="0.55000000000000004">
      <c r="A56412">
        <v>0</v>
      </c>
      <c r="B56412">
        <v>0</v>
      </c>
      <c r="C56412">
        <v>1.0999999999999999E-2</v>
      </c>
      <c r="D56412">
        <f t="shared" si="881"/>
        <v>0</v>
      </c>
      <c r="E56412">
        <f>+IF(AND($A56412=1,$D56412=1),1,0)</f>
        <v>0</v>
      </c>
      <c r="F56412">
        <f>+IF(AND($A56412=0,$D56412=0),1,0)</f>
        <v>1</v>
      </c>
      <c r="G56412">
        <f>+IF(AND($A56412=0,$D56412=1),1,0)</f>
        <v>0</v>
      </c>
      <c r="H56412">
        <f>+IF(AND($A56412=1,$D56412=0),1,0)</f>
        <v>0</v>
      </c>
    </row>
    <row r="56413" spans="1:8" x14ac:dyDescent="0.55000000000000004">
      <c r="A56413">
        <v>0</v>
      </c>
      <c r="B56413">
        <v>0</v>
      </c>
      <c r="C56413">
        <v>1.2999999999999999E-2</v>
      </c>
      <c r="D56413">
        <f t="shared" si="881"/>
        <v>0</v>
      </c>
      <c r="E56413">
        <f>+IF(AND($A56413=1,$D56413=1),1,0)</f>
        <v>0</v>
      </c>
      <c r="F56413">
        <f>+IF(AND($A56413=0,$D56413=0),1,0)</f>
        <v>1</v>
      </c>
      <c r="G56413">
        <f>+IF(AND($A56413=0,$D56413=1),1,0)</f>
        <v>0</v>
      </c>
      <c r="H56413">
        <f>+IF(AND($A56413=1,$D56413=0),1,0)</f>
        <v>0</v>
      </c>
    </row>
    <row r="56414" spans="1:8" x14ac:dyDescent="0.55000000000000004">
      <c r="A56414">
        <v>0</v>
      </c>
      <c r="B56414">
        <v>0</v>
      </c>
      <c r="C56414">
        <v>5.0000000000000001E-3</v>
      </c>
      <c r="D56414">
        <f t="shared" si="881"/>
        <v>0</v>
      </c>
      <c r="E56414">
        <f>+IF(AND($A56414=1,$D56414=1),1,0)</f>
        <v>0</v>
      </c>
      <c r="F56414">
        <f>+IF(AND($A56414=0,$D56414=0),1,0)</f>
        <v>1</v>
      </c>
      <c r="G56414">
        <f>+IF(AND($A56414=0,$D56414=1),1,0)</f>
        <v>0</v>
      </c>
      <c r="H56414">
        <f>+IF(AND($A56414=1,$D56414=0),1,0)</f>
        <v>0</v>
      </c>
    </row>
    <row r="56415" spans="1:8" x14ac:dyDescent="0.55000000000000004">
      <c r="A56415">
        <v>0</v>
      </c>
      <c r="B56415">
        <v>0</v>
      </c>
      <c r="C56415">
        <v>0.21</v>
      </c>
      <c r="D56415">
        <f t="shared" si="881"/>
        <v>1</v>
      </c>
      <c r="E56415">
        <f>+IF(AND($A56415=1,$D56415=1),1,0)</f>
        <v>0</v>
      </c>
      <c r="F56415">
        <f>+IF(AND($A56415=0,$D56415=0),1,0)</f>
        <v>0</v>
      </c>
      <c r="G56415">
        <f>+IF(AND($A56415=0,$D56415=1),1,0)</f>
        <v>1</v>
      </c>
      <c r="H56415">
        <f>+IF(AND($A56415=1,$D56415=0),1,0)</f>
        <v>0</v>
      </c>
    </row>
    <row r="56416" spans="1:8" x14ac:dyDescent="0.55000000000000004">
      <c r="A56416">
        <v>0</v>
      </c>
      <c r="B56416">
        <v>0</v>
      </c>
      <c r="C56416">
        <v>1.2999999999999999E-2</v>
      </c>
      <c r="D56416">
        <f t="shared" si="881"/>
        <v>0</v>
      </c>
      <c r="E56416">
        <f>+IF(AND($A56416=1,$D56416=1),1,0)</f>
        <v>0</v>
      </c>
      <c r="F56416">
        <f>+IF(AND($A56416=0,$D56416=0),1,0)</f>
        <v>1</v>
      </c>
      <c r="G56416">
        <f>+IF(AND($A56416=0,$D56416=1),1,0)</f>
        <v>0</v>
      </c>
      <c r="H56416">
        <f>+IF(AND($A56416=1,$D56416=0),1,0)</f>
        <v>0</v>
      </c>
    </row>
    <row r="56417" spans="1:8" x14ac:dyDescent="0.55000000000000004">
      <c r="A56417">
        <v>0</v>
      </c>
      <c r="B56417">
        <v>0</v>
      </c>
      <c r="C56417">
        <v>4.1000000000000002E-2</v>
      </c>
      <c r="D56417">
        <f t="shared" si="881"/>
        <v>0</v>
      </c>
      <c r="E56417">
        <f>+IF(AND($A56417=1,$D56417=1),1,0)</f>
        <v>0</v>
      </c>
      <c r="F56417">
        <f>+IF(AND($A56417=0,$D56417=0),1,0)</f>
        <v>1</v>
      </c>
      <c r="G56417">
        <f>+IF(AND($A56417=0,$D56417=1),1,0)</f>
        <v>0</v>
      </c>
      <c r="H56417">
        <f>+IF(AND($A56417=1,$D56417=0),1,0)</f>
        <v>0</v>
      </c>
    </row>
    <row r="56418" spans="1:8" x14ac:dyDescent="0.55000000000000004">
      <c r="A56418">
        <v>0</v>
      </c>
      <c r="B56418">
        <v>0</v>
      </c>
      <c r="C56418">
        <v>9.0999999999999998E-2</v>
      </c>
      <c r="D56418">
        <f t="shared" si="881"/>
        <v>1</v>
      </c>
      <c r="E56418">
        <f>+IF(AND($A56418=1,$D56418=1),1,0)</f>
        <v>0</v>
      </c>
      <c r="F56418">
        <f>+IF(AND($A56418=0,$D56418=0),1,0)</f>
        <v>0</v>
      </c>
      <c r="G56418">
        <f>+IF(AND($A56418=0,$D56418=1),1,0)</f>
        <v>1</v>
      </c>
      <c r="H56418">
        <f>+IF(AND($A56418=1,$D56418=0),1,0)</f>
        <v>0</v>
      </c>
    </row>
    <row r="56419" spans="1:8" x14ac:dyDescent="0.55000000000000004">
      <c r="A56419">
        <v>0</v>
      </c>
      <c r="B56419">
        <v>0</v>
      </c>
      <c r="C56419">
        <v>1.0999999999999999E-2</v>
      </c>
      <c r="D56419">
        <f t="shared" si="881"/>
        <v>0</v>
      </c>
      <c r="E56419">
        <f>+IF(AND($A56419=1,$D56419=1),1,0)</f>
        <v>0</v>
      </c>
      <c r="F56419">
        <f>+IF(AND($A56419=0,$D56419=0),1,0)</f>
        <v>1</v>
      </c>
      <c r="G56419">
        <f>+IF(AND($A56419=0,$D56419=1),1,0)</f>
        <v>0</v>
      </c>
      <c r="H56419">
        <f>+IF(AND($A56419=1,$D56419=0),1,0)</f>
        <v>0</v>
      </c>
    </row>
    <row r="56420" spans="1:8" x14ac:dyDescent="0.55000000000000004">
      <c r="A56420">
        <v>0</v>
      </c>
      <c r="B56420">
        <v>0</v>
      </c>
      <c r="C56420">
        <v>7.0000000000000001E-3</v>
      </c>
      <c r="D56420">
        <f t="shared" si="881"/>
        <v>0</v>
      </c>
      <c r="E56420">
        <f>+IF(AND($A56420=1,$D56420=1),1,0)</f>
        <v>0</v>
      </c>
      <c r="F56420">
        <f>+IF(AND($A56420=0,$D56420=0),1,0)</f>
        <v>1</v>
      </c>
      <c r="G56420">
        <f>+IF(AND($A56420=0,$D56420=1),1,0)</f>
        <v>0</v>
      </c>
      <c r="H56420">
        <f>+IF(AND($A56420=1,$D56420=0),1,0)</f>
        <v>0</v>
      </c>
    </row>
    <row r="56421" spans="1:8" x14ac:dyDescent="0.55000000000000004">
      <c r="A56421">
        <v>0</v>
      </c>
      <c r="B56421">
        <v>0</v>
      </c>
      <c r="C56421">
        <v>5.0999999999999997E-2</v>
      </c>
      <c r="D56421">
        <f t="shared" si="881"/>
        <v>0</v>
      </c>
      <c r="E56421">
        <f>+IF(AND($A56421=1,$D56421=1),1,0)</f>
        <v>0</v>
      </c>
      <c r="F56421">
        <f>+IF(AND($A56421=0,$D56421=0),1,0)</f>
        <v>1</v>
      </c>
      <c r="G56421">
        <f>+IF(AND($A56421=0,$D56421=1),1,0)</f>
        <v>0</v>
      </c>
      <c r="H56421">
        <f>+IF(AND($A56421=1,$D56421=0),1,0)</f>
        <v>0</v>
      </c>
    </row>
    <row r="56422" spans="1:8" x14ac:dyDescent="0.55000000000000004">
      <c r="A56422">
        <v>0</v>
      </c>
      <c r="B56422">
        <v>0</v>
      </c>
      <c r="C56422">
        <v>6.0000000000000001E-3</v>
      </c>
      <c r="D56422">
        <f t="shared" si="881"/>
        <v>0</v>
      </c>
      <c r="E56422">
        <f>+IF(AND($A56422=1,$D56422=1),1,0)</f>
        <v>0</v>
      </c>
      <c r="F56422">
        <f>+IF(AND($A56422=0,$D56422=0),1,0)</f>
        <v>1</v>
      </c>
      <c r="G56422">
        <f>+IF(AND($A56422=0,$D56422=1),1,0)</f>
        <v>0</v>
      </c>
      <c r="H56422">
        <f>+IF(AND($A56422=1,$D56422=0),1,0)</f>
        <v>0</v>
      </c>
    </row>
    <row r="56423" spans="1:8" x14ac:dyDescent="0.55000000000000004">
      <c r="A56423">
        <v>0</v>
      </c>
      <c r="B56423">
        <v>0</v>
      </c>
      <c r="C56423">
        <v>7.2999999999999995E-2</v>
      </c>
      <c r="D56423">
        <f t="shared" si="881"/>
        <v>0</v>
      </c>
      <c r="E56423">
        <f>+IF(AND($A56423=1,$D56423=1),1,0)</f>
        <v>0</v>
      </c>
      <c r="F56423">
        <f>+IF(AND($A56423=0,$D56423=0),1,0)</f>
        <v>1</v>
      </c>
      <c r="G56423">
        <f>+IF(AND($A56423=0,$D56423=1),1,0)</f>
        <v>0</v>
      </c>
      <c r="H56423">
        <f>+IF(AND($A56423=1,$D56423=0),1,0)</f>
        <v>0</v>
      </c>
    </row>
    <row r="56424" spans="1:8" x14ac:dyDescent="0.55000000000000004">
      <c r="A56424">
        <v>0</v>
      </c>
      <c r="B56424">
        <v>0</v>
      </c>
      <c r="C56424">
        <v>0.08</v>
      </c>
      <c r="D56424">
        <f t="shared" si="881"/>
        <v>0</v>
      </c>
      <c r="E56424">
        <f>+IF(AND($A56424=1,$D56424=1),1,0)</f>
        <v>0</v>
      </c>
      <c r="F56424">
        <f>+IF(AND($A56424=0,$D56424=0),1,0)</f>
        <v>1</v>
      </c>
      <c r="G56424">
        <f>+IF(AND($A56424=0,$D56424=1),1,0)</f>
        <v>0</v>
      </c>
      <c r="H56424">
        <f>+IF(AND($A56424=1,$D56424=0),1,0)</f>
        <v>0</v>
      </c>
    </row>
    <row r="56425" spans="1:8" x14ac:dyDescent="0.55000000000000004">
      <c r="A56425">
        <v>0</v>
      </c>
      <c r="B56425">
        <v>0</v>
      </c>
      <c r="C56425">
        <v>8.2000000000000003E-2</v>
      </c>
      <c r="D56425">
        <f t="shared" si="881"/>
        <v>1</v>
      </c>
      <c r="E56425">
        <f>+IF(AND($A56425=1,$D56425=1),1,0)</f>
        <v>0</v>
      </c>
      <c r="F56425">
        <f>+IF(AND($A56425=0,$D56425=0),1,0)</f>
        <v>0</v>
      </c>
      <c r="G56425">
        <f>+IF(AND($A56425=0,$D56425=1),1,0)</f>
        <v>1</v>
      </c>
      <c r="H56425">
        <f>+IF(AND($A56425=1,$D56425=0),1,0)</f>
        <v>0</v>
      </c>
    </row>
    <row r="56426" spans="1:8" x14ac:dyDescent="0.55000000000000004">
      <c r="A56426">
        <v>0</v>
      </c>
      <c r="B56426">
        <v>0</v>
      </c>
      <c r="C56426">
        <v>6.4000000000000001E-2</v>
      </c>
      <c r="D56426">
        <f t="shared" ref="D56426:D56489" si="882">+IF(C56426&gt;$K$2,1,0)</f>
        <v>0</v>
      </c>
      <c r="E56426">
        <f>+IF(AND($A56426=1,$D56426=1),1,0)</f>
        <v>0</v>
      </c>
      <c r="F56426">
        <f>+IF(AND($A56426=0,$D56426=0),1,0)</f>
        <v>1</v>
      </c>
      <c r="G56426">
        <f>+IF(AND($A56426=0,$D56426=1),1,0)</f>
        <v>0</v>
      </c>
      <c r="H56426">
        <f>+IF(AND($A56426=1,$D56426=0),1,0)</f>
        <v>0</v>
      </c>
    </row>
    <row r="56427" spans="1:8" x14ac:dyDescent="0.55000000000000004">
      <c r="A56427">
        <v>0</v>
      </c>
      <c r="B56427">
        <v>0</v>
      </c>
      <c r="C56427">
        <v>8.3000000000000004E-2</v>
      </c>
      <c r="D56427">
        <f t="shared" si="882"/>
        <v>1</v>
      </c>
      <c r="E56427">
        <f>+IF(AND($A56427=1,$D56427=1),1,0)</f>
        <v>0</v>
      </c>
      <c r="F56427">
        <f>+IF(AND($A56427=0,$D56427=0),1,0)</f>
        <v>0</v>
      </c>
      <c r="G56427">
        <f>+IF(AND($A56427=0,$D56427=1),1,0)</f>
        <v>1</v>
      </c>
      <c r="H56427">
        <f>+IF(AND($A56427=1,$D56427=0),1,0)</f>
        <v>0</v>
      </c>
    </row>
    <row r="56428" spans="1:8" x14ac:dyDescent="0.55000000000000004">
      <c r="A56428">
        <v>0</v>
      </c>
      <c r="B56428">
        <v>0</v>
      </c>
      <c r="C56428">
        <v>6.0000000000000001E-3</v>
      </c>
      <c r="D56428">
        <f t="shared" si="882"/>
        <v>0</v>
      </c>
      <c r="E56428">
        <f>+IF(AND($A56428=1,$D56428=1),1,0)</f>
        <v>0</v>
      </c>
      <c r="F56428">
        <f>+IF(AND($A56428=0,$D56428=0),1,0)</f>
        <v>1</v>
      </c>
      <c r="G56428">
        <f>+IF(AND($A56428=0,$D56428=1),1,0)</f>
        <v>0</v>
      </c>
      <c r="H56428">
        <f>+IF(AND($A56428=1,$D56428=0),1,0)</f>
        <v>0</v>
      </c>
    </row>
    <row r="56429" spans="1:8" x14ac:dyDescent="0.55000000000000004">
      <c r="A56429">
        <v>0</v>
      </c>
      <c r="B56429">
        <v>0</v>
      </c>
      <c r="C56429">
        <v>1.0999999999999999E-2</v>
      </c>
      <c r="D56429">
        <f t="shared" si="882"/>
        <v>0</v>
      </c>
      <c r="E56429">
        <f>+IF(AND($A56429=1,$D56429=1),1,0)</f>
        <v>0</v>
      </c>
      <c r="F56429">
        <f>+IF(AND($A56429=0,$D56429=0),1,0)</f>
        <v>1</v>
      </c>
      <c r="G56429">
        <f>+IF(AND($A56429=0,$D56429=1),1,0)</f>
        <v>0</v>
      </c>
      <c r="H56429">
        <f>+IF(AND($A56429=1,$D56429=0),1,0)</f>
        <v>0</v>
      </c>
    </row>
    <row r="56430" spans="1:8" x14ac:dyDescent="0.55000000000000004">
      <c r="A56430">
        <v>0</v>
      </c>
      <c r="B56430">
        <v>0</v>
      </c>
      <c r="C56430">
        <v>0.01</v>
      </c>
      <c r="D56430">
        <f t="shared" si="882"/>
        <v>0</v>
      </c>
      <c r="E56430">
        <f>+IF(AND($A56430=1,$D56430=1),1,0)</f>
        <v>0</v>
      </c>
      <c r="F56430">
        <f>+IF(AND($A56430=0,$D56430=0),1,0)</f>
        <v>1</v>
      </c>
      <c r="G56430">
        <f>+IF(AND($A56430=0,$D56430=1),1,0)</f>
        <v>0</v>
      </c>
      <c r="H56430">
        <f>+IF(AND($A56430=1,$D56430=0),1,0)</f>
        <v>0</v>
      </c>
    </row>
    <row r="56431" spans="1:8" x14ac:dyDescent="0.55000000000000004">
      <c r="A56431">
        <v>0</v>
      </c>
      <c r="B56431">
        <v>0</v>
      </c>
      <c r="C56431">
        <v>0.01</v>
      </c>
      <c r="D56431">
        <f t="shared" si="882"/>
        <v>0</v>
      </c>
      <c r="E56431">
        <f>+IF(AND($A56431=1,$D56431=1),1,0)</f>
        <v>0</v>
      </c>
      <c r="F56431">
        <f>+IF(AND($A56431=0,$D56431=0),1,0)</f>
        <v>1</v>
      </c>
      <c r="G56431">
        <f>+IF(AND($A56431=0,$D56431=1),1,0)</f>
        <v>0</v>
      </c>
      <c r="H56431">
        <f>+IF(AND($A56431=1,$D56431=0),1,0)</f>
        <v>0</v>
      </c>
    </row>
    <row r="56432" spans="1:8" x14ac:dyDescent="0.55000000000000004">
      <c r="A56432">
        <v>0</v>
      </c>
      <c r="B56432">
        <v>0</v>
      </c>
      <c r="C56432">
        <v>5.8000000000000003E-2</v>
      </c>
      <c r="D56432">
        <f t="shared" si="882"/>
        <v>0</v>
      </c>
      <c r="E56432">
        <f>+IF(AND($A56432=1,$D56432=1),1,0)</f>
        <v>0</v>
      </c>
      <c r="F56432">
        <f>+IF(AND($A56432=0,$D56432=0),1,0)</f>
        <v>1</v>
      </c>
      <c r="G56432">
        <f>+IF(AND($A56432=0,$D56432=1),1,0)</f>
        <v>0</v>
      </c>
      <c r="H56432">
        <f>+IF(AND($A56432=1,$D56432=0),1,0)</f>
        <v>0</v>
      </c>
    </row>
    <row r="56433" spans="1:8" x14ac:dyDescent="0.55000000000000004">
      <c r="A56433">
        <v>0</v>
      </c>
      <c r="B56433">
        <v>0</v>
      </c>
      <c r="C56433">
        <v>4.7E-2</v>
      </c>
      <c r="D56433">
        <f t="shared" si="882"/>
        <v>0</v>
      </c>
      <c r="E56433">
        <f>+IF(AND($A56433=1,$D56433=1),1,0)</f>
        <v>0</v>
      </c>
      <c r="F56433">
        <f>+IF(AND($A56433=0,$D56433=0),1,0)</f>
        <v>1</v>
      </c>
      <c r="G56433">
        <f>+IF(AND($A56433=0,$D56433=1),1,0)</f>
        <v>0</v>
      </c>
      <c r="H56433">
        <f>+IF(AND($A56433=1,$D56433=0),1,0)</f>
        <v>0</v>
      </c>
    </row>
    <row r="56434" spans="1:8" x14ac:dyDescent="0.55000000000000004">
      <c r="A56434">
        <v>0</v>
      </c>
      <c r="B56434">
        <v>0</v>
      </c>
      <c r="C56434">
        <v>0.04</v>
      </c>
      <c r="D56434">
        <f t="shared" si="882"/>
        <v>0</v>
      </c>
      <c r="E56434">
        <f>+IF(AND($A56434=1,$D56434=1),1,0)</f>
        <v>0</v>
      </c>
      <c r="F56434">
        <f>+IF(AND($A56434=0,$D56434=0),1,0)</f>
        <v>1</v>
      </c>
      <c r="G56434">
        <f>+IF(AND($A56434=0,$D56434=1),1,0)</f>
        <v>0</v>
      </c>
      <c r="H56434">
        <f>+IF(AND($A56434=1,$D56434=0),1,0)</f>
        <v>0</v>
      </c>
    </row>
    <row r="56435" spans="1:8" x14ac:dyDescent="0.55000000000000004">
      <c r="A56435">
        <v>0</v>
      </c>
      <c r="B56435">
        <v>0</v>
      </c>
      <c r="C56435">
        <v>1.2E-2</v>
      </c>
      <c r="D56435">
        <f t="shared" si="882"/>
        <v>0</v>
      </c>
      <c r="E56435">
        <f>+IF(AND($A56435=1,$D56435=1),1,0)</f>
        <v>0</v>
      </c>
      <c r="F56435">
        <f>+IF(AND($A56435=0,$D56435=0),1,0)</f>
        <v>1</v>
      </c>
      <c r="G56435">
        <f>+IF(AND($A56435=0,$D56435=1),1,0)</f>
        <v>0</v>
      </c>
      <c r="H56435">
        <f>+IF(AND($A56435=1,$D56435=0),1,0)</f>
        <v>0</v>
      </c>
    </row>
    <row r="56436" spans="1:8" x14ac:dyDescent="0.55000000000000004">
      <c r="A56436">
        <v>1</v>
      </c>
      <c r="B56436">
        <v>0</v>
      </c>
      <c r="C56436">
        <v>0.21099999999999999</v>
      </c>
      <c r="D56436">
        <f t="shared" si="882"/>
        <v>1</v>
      </c>
      <c r="E56436">
        <f>+IF(AND($A56436=1,$D56436=1),1,0)</f>
        <v>1</v>
      </c>
      <c r="F56436">
        <f>+IF(AND($A56436=0,$D56436=0),1,0)</f>
        <v>0</v>
      </c>
      <c r="G56436">
        <f>+IF(AND($A56436=0,$D56436=1),1,0)</f>
        <v>0</v>
      </c>
      <c r="H56436">
        <f>+IF(AND($A56436=1,$D56436=0),1,0)</f>
        <v>0</v>
      </c>
    </row>
    <row r="56437" spans="1:8" x14ac:dyDescent="0.55000000000000004">
      <c r="A56437">
        <v>0</v>
      </c>
      <c r="B56437">
        <v>0</v>
      </c>
      <c r="C56437">
        <v>7.0000000000000001E-3</v>
      </c>
      <c r="D56437">
        <f t="shared" si="882"/>
        <v>0</v>
      </c>
      <c r="E56437">
        <f>+IF(AND($A56437=1,$D56437=1),1,0)</f>
        <v>0</v>
      </c>
      <c r="F56437">
        <f>+IF(AND($A56437=0,$D56437=0),1,0)</f>
        <v>1</v>
      </c>
      <c r="G56437">
        <f>+IF(AND($A56437=0,$D56437=1),1,0)</f>
        <v>0</v>
      </c>
      <c r="H56437">
        <f>+IF(AND($A56437=1,$D56437=0),1,0)</f>
        <v>0</v>
      </c>
    </row>
    <row r="56438" spans="1:8" x14ac:dyDescent="0.55000000000000004">
      <c r="A56438">
        <v>0</v>
      </c>
      <c r="B56438">
        <v>0</v>
      </c>
      <c r="C56438">
        <v>5.0000000000000001E-3</v>
      </c>
      <c r="D56438">
        <f t="shared" si="882"/>
        <v>0</v>
      </c>
      <c r="E56438">
        <f>+IF(AND($A56438=1,$D56438=1),1,0)</f>
        <v>0</v>
      </c>
      <c r="F56438">
        <f>+IF(AND($A56438=0,$D56438=0),1,0)</f>
        <v>1</v>
      </c>
      <c r="G56438">
        <f>+IF(AND($A56438=0,$D56438=1),1,0)</f>
        <v>0</v>
      </c>
      <c r="H56438">
        <f>+IF(AND($A56438=1,$D56438=0),1,0)</f>
        <v>0</v>
      </c>
    </row>
    <row r="56439" spans="1:8" x14ac:dyDescent="0.55000000000000004">
      <c r="A56439">
        <v>0</v>
      </c>
      <c r="B56439">
        <v>0</v>
      </c>
      <c r="C56439">
        <v>2.1999999999999999E-2</v>
      </c>
      <c r="D56439">
        <f t="shared" si="882"/>
        <v>0</v>
      </c>
      <c r="E56439">
        <f>+IF(AND($A56439=1,$D56439=1),1,0)</f>
        <v>0</v>
      </c>
      <c r="F56439">
        <f>+IF(AND($A56439=0,$D56439=0),1,0)</f>
        <v>1</v>
      </c>
      <c r="G56439">
        <f>+IF(AND($A56439=0,$D56439=1),1,0)</f>
        <v>0</v>
      </c>
      <c r="H56439">
        <f>+IF(AND($A56439=1,$D56439=0),1,0)</f>
        <v>0</v>
      </c>
    </row>
    <row r="56440" spans="1:8" x14ac:dyDescent="0.55000000000000004">
      <c r="A56440">
        <v>0</v>
      </c>
      <c r="B56440">
        <v>0</v>
      </c>
      <c r="C56440">
        <v>0.16200000000000001</v>
      </c>
      <c r="D56440">
        <f t="shared" si="882"/>
        <v>1</v>
      </c>
      <c r="E56440">
        <f>+IF(AND($A56440=1,$D56440=1),1,0)</f>
        <v>0</v>
      </c>
      <c r="F56440">
        <f>+IF(AND($A56440=0,$D56440=0),1,0)</f>
        <v>0</v>
      </c>
      <c r="G56440">
        <f>+IF(AND($A56440=0,$D56440=1),1,0)</f>
        <v>1</v>
      </c>
      <c r="H56440">
        <f>+IF(AND($A56440=1,$D56440=0),1,0)</f>
        <v>0</v>
      </c>
    </row>
    <row r="56441" spans="1:8" x14ac:dyDescent="0.55000000000000004">
      <c r="A56441">
        <v>0</v>
      </c>
      <c r="B56441">
        <v>0</v>
      </c>
      <c r="C56441">
        <v>2.4E-2</v>
      </c>
      <c r="D56441">
        <f t="shared" si="882"/>
        <v>0</v>
      </c>
      <c r="E56441">
        <f>+IF(AND($A56441=1,$D56441=1),1,0)</f>
        <v>0</v>
      </c>
      <c r="F56441">
        <f>+IF(AND($A56441=0,$D56441=0),1,0)</f>
        <v>1</v>
      </c>
      <c r="G56441">
        <f>+IF(AND($A56441=0,$D56441=1),1,0)</f>
        <v>0</v>
      </c>
      <c r="H56441">
        <f>+IF(AND($A56441=1,$D56441=0),1,0)</f>
        <v>0</v>
      </c>
    </row>
    <row r="56442" spans="1:8" x14ac:dyDescent="0.55000000000000004">
      <c r="A56442">
        <v>0</v>
      </c>
      <c r="B56442">
        <v>0</v>
      </c>
      <c r="C56442">
        <v>2.5000000000000001E-2</v>
      </c>
      <c r="D56442">
        <f t="shared" si="882"/>
        <v>0</v>
      </c>
      <c r="E56442">
        <f>+IF(AND($A56442=1,$D56442=1),1,0)</f>
        <v>0</v>
      </c>
      <c r="F56442">
        <f>+IF(AND($A56442=0,$D56442=0),1,0)</f>
        <v>1</v>
      </c>
      <c r="G56442">
        <f>+IF(AND($A56442=0,$D56442=1),1,0)</f>
        <v>0</v>
      </c>
      <c r="H56442">
        <f>+IF(AND($A56442=1,$D56442=0),1,0)</f>
        <v>0</v>
      </c>
    </row>
    <row r="56443" spans="1:8" x14ac:dyDescent="0.55000000000000004">
      <c r="A56443">
        <v>0</v>
      </c>
      <c r="B56443">
        <v>0</v>
      </c>
      <c r="C56443">
        <v>8.0000000000000002E-3</v>
      </c>
      <c r="D56443">
        <f t="shared" si="882"/>
        <v>0</v>
      </c>
      <c r="E56443">
        <f>+IF(AND($A56443=1,$D56443=1),1,0)</f>
        <v>0</v>
      </c>
      <c r="F56443">
        <f>+IF(AND($A56443=0,$D56443=0),1,0)</f>
        <v>1</v>
      </c>
      <c r="G56443">
        <f>+IF(AND($A56443=0,$D56443=1),1,0)</f>
        <v>0</v>
      </c>
      <c r="H56443">
        <f>+IF(AND($A56443=1,$D56443=0),1,0)</f>
        <v>0</v>
      </c>
    </row>
    <row r="56444" spans="1:8" x14ac:dyDescent="0.55000000000000004">
      <c r="A56444">
        <v>0</v>
      </c>
      <c r="B56444">
        <v>0</v>
      </c>
      <c r="C56444">
        <v>1.2999999999999999E-2</v>
      </c>
      <c r="D56444">
        <f t="shared" si="882"/>
        <v>0</v>
      </c>
      <c r="E56444">
        <f>+IF(AND($A56444=1,$D56444=1),1,0)</f>
        <v>0</v>
      </c>
      <c r="F56444">
        <f>+IF(AND($A56444=0,$D56444=0),1,0)</f>
        <v>1</v>
      </c>
      <c r="G56444">
        <f>+IF(AND($A56444=0,$D56444=1),1,0)</f>
        <v>0</v>
      </c>
      <c r="H56444">
        <f>+IF(AND($A56444=1,$D56444=0),1,0)</f>
        <v>0</v>
      </c>
    </row>
    <row r="56445" spans="1:8" x14ac:dyDescent="0.55000000000000004">
      <c r="A56445">
        <v>0</v>
      </c>
      <c r="B56445">
        <v>0</v>
      </c>
      <c r="C56445">
        <v>2.1000000000000001E-2</v>
      </c>
      <c r="D56445">
        <f t="shared" si="882"/>
        <v>0</v>
      </c>
      <c r="E56445">
        <f>+IF(AND($A56445=1,$D56445=1),1,0)</f>
        <v>0</v>
      </c>
      <c r="F56445">
        <f>+IF(AND($A56445=0,$D56445=0),1,0)</f>
        <v>1</v>
      </c>
      <c r="G56445">
        <f>+IF(AND($A56445=0,$D56445=1),1,0)</f>
        <v>0</v>
      </c>
      <c r="H56445">
        <f>+IF(AND($A56445=1,$D56445=0),1,0)</f>
        <v>0</v>
      </c>
    </row>
    <row r="56446" spans="1:8" x14ac:dyDescent="0.55000000000000004">
      <c r="A56446">
        <v>0</v>
      </c>
      <c r="B56446">
        <v>0</v>
      </c>
      <c r="C56446">
        <v>6.6000000000000003E-2</v>
      </c>
      <c r="D56446">
        <f t="shared" si="882"/>
        <v>0</v>
      </c>
      <c r="E56446">
        <f>+IF(AND($A56446=1,$D56446=1),1,0)</f>
        <v>0</v>
      </c>
      <c r="F56446">
        <f>+IF(AND($A56446=0,$D56446=0),1,0)</f>
        <v>1</v>
      </c>
      <c r="G56446">
        <f>+IF(AND($A56446=0,$D56446=1),1,0)</f>
        <v>0</v>
      </c>
      <c r="H56446">
        <f>+IF(AND($A56446=1,$D56446=0),1,0)</f>
        <v>0</v>
      </c>
    </row>
    <row r="56447" spans="1:8" x14ac:dyDescent="0.55000000000000004">
      <c r="A56447">
        <v>0</v>
      </c>
      <c r="B56447">
        <v>0</v>
      </c>
      <c r="C56447">
        <v>4.9000000000000002E-2</v>
      </c>
      <c r="D56447">
        <f t="shared" si="882"/>
        <v>0</v>
      </c>
      <c r="E56447">
        <f>+IF(AND($A56447=1,$D56447=1),1,0)</f>
        <v>0</v>
      </c>
      <c r="F56447">
        <f>+IF(AND($A56447=0,$D56447=0),1,0)</f>
        <v>1</v>
      </c>
      <c r="G56447">
        <f>+IF(AND($A56447=0,$D56447=1),1,0)</f>
        <v>0</v>
      </c>
      <c r="H56447">
        <f>+IF(AND($A56447=1,$D56447=0),1,0)</f>
        <v>0</v>
      </c>
    </row>
    <row r="56448" spans="1:8" x14ac:dyDescent="0.55000000000000004">
      <c r="A56448">
        <v>0</v>
      </c>
      <c r="B56448">
        <v>0</v>
      </c>
      <c r="C56448">
        <v>8.0000000000000002E-3</v>
      </c>
      <c r="D56448">
        <f t="shared" si="882"/>
        <v>0</v>
      </c>
      <c r="E56448">
        <f>+IF(AND($A56448=1,$D56448=1),1,0)</f>
        <v>0</v>
      </c>
      <c r="F56448">
        <f>+IF(AND($A56448=0,$D56448=0),1,0)</f>
        <v>1</v>
      </c>
      <c r="G56448">
        <f>+IF(AND($A56448=0,$D56448=1),1,0)</f>
        <v>0</v>
      </c>
      <c r="H56448">
        <f>+IF(AND($A56448=1,$D56448=0),1,0)</f>
        <v>0</v>
      </c>
    </row>
    <row r="56449" spans="1:8" x14ac:dyDescent="0.55000000000000004">
      <c r="A56449">
        <v>0</v>
      </c>
      <c r="B56449">
        <v>0</v>
      </c>
      <c r="C56449">
        <v>1.9E-2</v>
      </c>
      <c r="D56449">
        <f t="shared" si="882"/>
        <v>0</v>
      </c>
      <c r="E56449">
        <f>+IF(AND($A56449=1,$D56449=1),1,0)</f>
        <v>0</v>
      </c>
      <c r="F56449">
        <f>+IF(AND($A56449=0,$D56449=0),1,0)</f>
        <v>1</v>
      </c>
      <c r="G56449">
        <f>+IF(AND($A56449=0,$D56449=1),1,0)</f>
        <v>0</v>
      </c>
      <c r="H56449">
        <f>+IF(AND($A56449=1,$D56449=0),1,0)</f>
        <v>0</v>
      </c>
    </row>
    <row r="56450" spans="1:8" x14ac:dyDescent="0.55000000000000004">
      <c r="A56450">
        <v>0</v>
      </c>
      <c r="B56450">
        <v>0</v>
      </c>
      <c r="C56450">
        <v>0.01</v>
      </c>
      <c r="D56450">
        <f t="shared" si="882"/>
        <v>0</v>
      </c>
      <c r="E56450">
        <f>+IF(AND($A56450=1,$D56450=1),1,0)</f>
        <v>0</v>
      </c>
      <c r="F56450">
        <f>+IF(AND($A56450=0,$D56450=0),1,0)</f>
        <v>1</v>
      </c>
      <c r="G56450">
        <f>+IF(AND($A56450=0,$D56450=1),1,0)</f>
        <v>0</v>
      </c>
      <c r="H56450">
        <f>+IF(AND($A56450=1,$D56450=0),1,0)</f>
        <v>0</v>
      </c>
    </row>
    <row r="56451" spans="1:8" x14ac:dyDescent="0.55000000000000004">
      <c r="A56451">
        <v>0</v>
      </c>
      <c r="B56451">
        <v>0</v>
      </c>
      <c r="C56451">
        <v>8.9999999999999993E-3</v>
      </c>
      <c r="D56451">
        <f t="shared" si="882"/>
        <v>0</v>
      </c>
      <c r="E56451">
        <f>+IF(AND($A56451=1,$D56451=1),1,0)</f>
        <v>0</v>
      </c>
      <c r="F56451">
        <f>+IF(AND($A56451=0,$D56451=0),1,0)</f>
        <v>1</v>
      </c>
      <c r="G56451">
        <f>+IF(AND($A56451=0,$D56451=1),1,0)</f>
        <v>0</v>
      </c>
      <c r="H56451">
        <f>+IF(AND($A56451=1,$D56451=0),1,0)</f>
        <v>0</v>
      </c>
    </row>
    <row r="56452" spans="1:8" x14ac:dyDescent="0.55000000000000004">
      <c r="A56452">
        <v>0</v>
      </c>
      <c r="B56452">
        <v>0</v>
      </c>
      <c r="C56452">
        <v>0.24199999999999999</v>
      </c>
      <c r="D56452">
        <f t="shared" si="882"/>
        <v>1</v>
      </c>
      <c r="E56452">
        <f>+IF(AND($A56452=1,$D56452=1),1,0)</f>
        <v>0</v>
      </c>
      <c r="F56452">
        <f>+IF(AND($A56452=0,$D56452=0),1,0)</f>
        <v>0</v>
      </c>
      <c r="G56452">
        <f>+IF(AND($A56452=0,$D56452=1),1,0)</f>
        <v>1</v>
      </c>
      <c r="H56452">
        <f>+IF(AND($A56452=1,$D56452=0),1,0)</f>
        <v>0</v>
      </c>
    </row>
    <row r="56453" spans="1:8" x14ac:dyDescent="0.55000000000000004">
      <c r="A56453">
        <v>0</v>
      </c>
      <c r="B56453">
        <v>0</v>
      </c>
      <c r="C56453">
        <v>8.2000000000000003E-2</v>
      </c>
      <c r="D56453">
        <f t="shared" si="882"/>
        <v>1</v>
      </c>
      <c r="E56453">
        <f>+IF(AND($A56453=1,$D56453=1),1,0)</f>
        <v>0</v>
      </c>
      <c r="F56453">
        <f>+IF(AND($A56453=0,$D56453=0),1,0)</f>
        <v>0</v>
      </c>
      <c r="G56453">
        <f>+IF(AND($A56453=0,$D56453=1),1,0)</f>
        <v>1</v>
      </c>
      <c r="H56453">
        <f>+IF(AND($A56453=1,$D56453=0),1,0)</f>
        <v>0</v>
      </c>
    </row>
    <row r="56454" spans="1:8" x14ac:dyDescent="0.55000000000000004">
      <c r="A56454">
        <v>0</v>
      </c>
      <c r="B56454">
        <v>0</v>
      </c>
      <c r="C56454">
        <v>0.12</v>
      </c>
      <c r="D56454">
        <f t="shared" si="882"/>
        <v>1</v>
      </c>
      <c r="E56454">
        <f>+IF(AND($A56454=1,$D56454=1),1,0)</f>
        <v>0</v>
      </c>
      <c r="F56454">
        <f>+IF(AND($A56454=0,$D56454=0),1,0)</f>
        <v>0</v>
      </c>
      <c r="G56454">
        <f>+IF(AND($A56454=0,$D56454=1),1,0)</f>
        <v>1</v>
      </c>
      <c r="H56454">
        <f>+IF(AND($A56454=1,$D56454=0),1,0)</f>
        <v>0</v>
      </c>
    </row>
    <row r="56455" spans="1:8" x14ac:dyDescent="0.55000000000000004">
      <c r="A56455">
        <v>0</v>
      </c>
      <c r="B56455">
        <v>0</v>
      </c>
      <c r="C56455">
        <v>1.4999999999999999E-2</v>
      </c>
      <c r="D56455">
        <f t="shared" si="882"/>
        <v>0</v>
      </c>
      <c r="E56455">
        <f>+IF(AND($A56455=1,$D56455=1),1,0)</f>
        <v>0</v>
      </c>
      <c r="F56455">
        <f>+IF(AND($A56455=0,$D56455=0),1,0)</f>
        <v>1</v>
      </c>
      <c r="G56455">
        <f>+IF(AND($A56455=0,$D56455=1),1,0)</f>
        <v>0</v>
      </c>
      <c r="H56455">
        <f>+IF(AND($A56455=1,$D56455=0),1,0)</f>
        <v>0</v>
      </c>
    </row>
    <row r="56456" spans="1:8" x14ac:dyDescent="0.55000000000000004">
      <c r="A56456">
        <v>0</v>
      </c>
      <c r="B56456">
        <v>0</v>
      </c>
      <c r="C56456">
        <v>8.9999999999999993E-3</v>
      </c>
      <c r="D56456">
        <f t="shared" si="882"/>
        <v>0</v>
      </c>
      <c r="E56456">
        <f>+IF(AND($A56456=1,$D56456=1),1,0)</f>
        <v>0</v>
      </c>
      <c r="F56456">
        <f>+IF(AND($A56456=0,$D56456=0),1,0)</f>
        <v>1</v>
      </c>
      <c r="G56456">
        <f>+IF(AND($A56456=0,$D56456=1),1,0)</f>
        <v>0</v>
      </c>
      <c r="H56456">
        <f>+IF(AND($A56456=1,$D56456=0),1,0)</f>
        <v>0</v>
      </c>
    </row>
    <row r="56457" spans="1:8" x14ac:dyDescent="0.55000000000000004">
      <c r="A56457">
        <v>0</v>
      </c>
      <c r="B56457">
        <v>0</v>
      </c>
      <c r="C56457">
        <v>7.0000000000000001E-3</v>
      </c>
      <c r="D56457">
        <f t="shared" si="882"/>
        <v>0</v>
      </c>
      <c r="E56457">
        <f>+IF(AND($A56457=1,$D56457=1),1,0)</f>
        <v>0</v>
      </c>
      <c r="F56457">
        <f>+IF(AND($A56457=0,$D56457=0),1,0)</f>
        <v>1</v>
      </c>
      <c r="G56457">
        <f>+IF(AND($A56457=0,$D56457=1),1,0)</f>
        <v>0</v>
      </c>
      <c r="H56457">
        <f>+IF(AND($A56457=1,$D56457=0),1,0)</f>
        <v>0</v>
      </c>
    </row>
    <row r="56458" spans="1:8" x14ac:dyDescent="0.55000000000000004">
      <c r="A56458">
        <v>0</v>
      </c>
      <c r="B56458">
        <v>0</v>
      </c>
      <c r="C56458">
        <v>1.2999999999999999E-2</v>
      </c>
      <c r="D56458">
        <f t="shared" si="882"/>
        <v>0</v>
      </c>
      <c r="E56458">
        <f>+IF(AND($A56458=1,$D56458=1),1,0)</f>
        <v>0</v>
      </c>
      <c r="F56458">
        <f>+IF(AND($A56458=0,$D56458=0),1,0)</f>
        <v>1</v>
      </c>
      <c r="G56458">
        <f>+IF(AND($A56458=0,$D56458=1),1,0)</f>
        <v>0</v>
      </c>
      <c r="H56458">
        <f>+IF(AND($A56458=1,$D56458=0),1,0)</f>
        <v>0</v>
      </c>
    </row>
    <row r="56459" spans="1:8" x14ac:dyDescent="0.55000000000000004">
      <c r="A56459">
        <v>0</v>
      </c>
      <c r="B56459">
        <v>0</v>
      </c>
      <c r="C56459">
        <v>2.8000000000000001E-2</v>
      </c>
      <c r="D56459">
        <f t="shared" si="882"/>
        <v>0</v>
      </c>
      <c r="E56459">
        <f>+IF(AND($A56459=1,$D56459=1),1,0)</f>
        <v>0</v>
      </c>
      <c r="F56459">
        <f>+IF(AND($A56459=0,$D56459=0),1,0)</f>
        <v>1</v>
      </c>
      <c r="G56459">
        <f>+IF(AND($A56459=0,$D56459=1),1,0)</f>
        <v>0</v>
      </c>
      <c r="H56459">
        <f>+IF(AND($A56459=1,$D56459=0),1,0)</f>
        <v>0</v>
      </c>
    </row>
    <row r="56460" spans="1:8" x14ac:dyDescent="0.55000000000000004">
      <c r="A56460">
        <v>0</v>
      </c>
      <c r="B56460">
        <v>0</v>
      </c>
      <c r="C56460">
        <v>7.0000000000000007E-2</v>
      </c>
      <c r="D56460">
        <f t="shared" si="882"/>
        <v>0</v>
      </c>
      <c r="E56460">
        <f>+IF(AND($A56460=1,$D56460=1),1,0)</f>
        <v>0</v>
      </c>
      <c r="F56460">
        <f>+IF(AND($A56460=0,$D56460=0),1,0)</f>
        <v>1</v>
      </c>
      <c r="G56460">
        <f>+IF(AND($A56460=0,$D56460=1),1,0)</f>
        <v>0</v>
      </c>
      <c r="H56460">
        <f>+IF(AND($A56460=1,$D56460=0),1,0)</f>
        <v>0</v>
      </c>
    </row>
    <row r="56461" spans="1:8" x14ac:dyDescent="0.55000000000000004">
      <c r="A56461">
        <v>0</v>
      </c>
      <c r="B56461">
        <v>0</v>
      </c>
      <c r="C56461">
        <v>1.4E-2</v>
      </c>
      <c r="D56461">
        <f t="shared" si="882"/>
        <v>0</v>
      </c>
      <c r="E56461">
        <f>+IF(AND($A56461=1,$D56461=1),1,0)</f>
        <v>0</v>
      </c>
      <c r="F56461">
        <f>+IF(AND($A56461=0,$D56461=0),1,0)</f>
        <v>1</v>
      </c>
      <c r="G56461">
        <f>+IF(AND($A56461=0,$D56461=1),1,0)</f>
        <v>0</v>
      </c>
      <c r="H56461">
        <f>+IF(AND($A56461=1,$D56461=0),1,0)</f>
        <v>0</v>
      </c>
    </row>
    <row r="56462" spans="1:8" x14ac:dyDescent="0.55000000000000004">
      <c r="A56462">
        <v>0</v>
      </c>
      <c r="B56462">
        <v>0</v>
      </c>
      <c r="C56462">
        <v>1.7999999999999999E-2</v>
      </c>
      <c r="D56462">
        <f t="shared" si="882"/>
        <v>0</v>
      </c>
      <c r="E56462">
        <f>+IF(AND($A56462=1,$D56462=1),1,0)</f>
        <v>0</v>
      </c>
      <c r="F56462">
        <f>+IF(AND($A56462=0,$D56462=0),1,0)</f>
        <v>1</v>
      </c>
      <c r="G56462">
        <f>+IF(AND($A56462=0,$D56462=1),1,0)</f>
        <v>0</v>
      </c>
      <c r="H56462">
        <f>+IF(AND($A56462=1,$D56462=0),1,0)</f>
        <v>0</v>
      </c>
    </row>
    <row r="56463" spans="1:8" x14ac:dyDescent="0.55000000000000004">
      <c r="A56463">
        <v>0</v>
      </c>
      <c r="B56463">
        <v>0</v>
      </c>
      <c r="C56463">
        <v>1.4E-2</v>
      </c>
      <c r="D56463">
        <f t="shared" si="882"/>
        <v>0</v>
      </c>
      <c r="E56463">
        <f>+IF(AND($A56463=1,$D56463=1),1,0)</f>
        <v>0</v>
      </c>
      <c r="F56463">
        <f>+IF(AND($A56463=0,$D56463=0),1,0)</f>
        <v>1</v>
      </c>
      <c r="G56463">
        <f>+IF(AND($A56463=0,$D56463=1),1,0)</f>
        <v>0</v>
      </c>
      <c r="H56463">
        <f>+IF(AND($A56463=1,$D56463=0),1,0)</f>
        <v>0</v>
      </c>
    </row>
    <row r="56464" spans="1:8" x14ac:dyDescent="0.55000000000000004">
      <c r="A56464">
        <v>1</v>
      </c>
      <c r="B56464">
        <v>1</v>
      </c>
      <c r="C56464">
        <v>0.627</v>
      </c>
      <c r="D56464">
        <f t="shared" si="882"/>
        <v>1</v>
      </c>
      <c r="E56464">
        <f>+IF(AND($A56464=1,$D56464=1),1,0)</f>
        <v>1</v>
      </c>
      <c r="F56464">
        <f>+IF(AND($A56464=0,$D56464=0),1,0)</f>
        <v>0</v>
      </c>
      <c r="G56464">
        <f>+IF(AND($A56464=0,$D56464=1),1,0)</f>
        <v>0</v>
      </c>
      <c r="H56464">
        <f>+IF(AND($A56464=1,$D56464=0),1,0)</f>
        <v>0</v>
      </c>
    </row>
    <row r="56465" spans="1:8" x14ac:dyDescent="0.55000000000000004">
      <c r="A56465">
        <v>0</v>
      </c>
      <c r="B56465">
        <v>0</v>
      </c>
      <c r="C56465">
        <v>1.2E-2</v>
      </c>
      <c r="D56465">
        <f t="shared" si="882"/>
        <v>0</v>
      </c>
      <c r="E56465">
        <f>+IF(AND($A56465=1,$D56465=1),1,0)</f>
        <v>0</v>
      </c>
      <c r="F56465">
        <f>+IF(AND($A56465=0,$D56465=0),1,0)</f>
        <v>1</v>
      </c>
      <c r="G56465">
        <f>+IF(AND($A56465=0,$D56465=1),1,0)</f>
        <v>0</v>
      </c>
      <c r="H56465">
        <f>+IF(AND($A56465=1,$D56465=0),1,0)</f>
        <v>0</v>
      </c>
    </row>
    <row r="56466" spans="1:8" x14ac:dyDescent="0.55000000000000004">
      <c r="A56466">
        <v>1</v>
      </c>
      <c r="B56466">
        <v>0</v>
      </c>
      <c r="C56466">
        <v>0.36099999999999999</v>
      </c>
      <c r="D56466">
        <f t="shared" si="882"/>
        <v>1</v>
      </c>
      <c r="E56466">
        <f>+IF(AND($A56466=1,$D56466=1),1,0)</f>
        <v>1</v>
      </c>
      <c r="F56466">
        <f>+IF(AND($A56466=0,$D56466=0),1,0)</f>
        <v>0</v>
      </c>
      <c r="G56466">
        <f>+IF(AND($A56466=0,$D56466=1),1,0)</f>
        <v>0</v>
      </c>
      <c r="H56466">
        <f>+IF(AND($A56466=1,$D56466=0),1,0)</f>
        <v>0</v>
      </c>
    </row>
    <row r="56467" spans="1:8" x14ac:dyDescent="0.55000000000000004">
      <c r="A56467">
        <v>0</v>
      </c>
      <c r="B56467">
        <v>0</v>
      </c>
      <c r="C56467">
        <v>6.0999999999999999E-2</v>
      </c>
      <c r="D56467">
        <f t="shared" si="882"/>
        <v>0</v>
      </c>
      <c r="E56467">
        <f>+IF(AND($A56467=1,$D56467=1),1,0)</f>
        <v>0</v>
      </c>
      <c r="F56467">
        <f>+IF(AND($A56467=0,$D56467=0),1,0)</f>
        <v>1</v>
      </c>
      <c r="G56467">
        <f>+IF(AND($A56467=0,$D56467=1),1,0)</f>
        <v>0</v>
      </c>
      <c r="H56467">
        <f>+IF(AND($A56467=1,$D56467=0),1,0)</f>
        <v>0</v>
      </c>
    </row>
    <row r="56468" spans="1:8" x14ac:dyDescent="0.55000000000000004">
      <c r="A56468">
        <v>0</v>
      </c>
      <c r="B56468">
        <v>0</v>
      </c>
      <c r="C56468">
        <v>3.3000000000000002E-2</v>
      </c>
      <c r="D56468">
        <f t="shared" si="882"/>
        <v>0</v>
      </c>
      <c r="E56468">
        <f>+IF(AND($A56468=1,$D56468=1),1,0)</f>
        <v>0</v>
      </c>
      <c r="F56468">
        <f>+IF(AND($A56468=0,$D56468=0),1,0)</f>
        <v>1</v>
      </c>
      <c r="G56468">
        <f>+IF(AND($A56468=0,$D56468=1),1,0)</f>
        <v>0</v>
      </c>
      <c r="H56468">
        <f>+IF(AND($A56468=1,$D56468=0),1,0)</f>
        <v>0</v>
      </c>
    </row>
    <row r="56469" spans="1:8" x14ac:dyDescent="0.55000000000000004">
      <c r="A56469">
        <v>0</v>
      </c>
      <c r="B56469">
        <v>0</v>
      </c>
      <c r="C56469">
        <v>2.9000000000000001E-2</v>
      </c>
      <c r="D56469">
        <f t="shared" si="882"/>
        <v>0</v>
      </c>
      <c r="E56469">
        <f>+IF(AND($A56469=1,$D56469=1),1,0)</f>
        <v>0</v>
      </c>
      <c r="F56469">
        <f>+IF(AND($A56469=0,$D56469=0),1,0)</f>
        <v>1</v>
      </c>
      <c r="G56469">
        <f>+IF(AND($A56469=0,$D56469=1),1,0)</f>
        <v>0</v>
      </c>
      <c r="H56469">
        <f>+IF(AND($A56469=1,$D56469=0),1,0)</f>
        <v>0</v>
      </c>
    </row>
    <row r="56470" spans="1:8" x14ac:dyDescent="0.55000000000000004">
      <c r="A56470">
        <v>0</v>
      </c>
      <c r="B56470">
        <v>0</v>
      </c>
      <c r="C56470">
        <v>6.0000000000000001E-3</v>
      </c>
      <c r="D56470">
        <f t="shared" si="882"/>
        <v>0</v>
      </c>
      <c r="E56470">
        <f>+IF(AND($A56470=1,$D56470=1),1,0)</f>
        <v>0</v>
      </c>
      <c r="F56470">
        <f>+IF(AND($A56470=0,$D56470=0),1,0)</f>
        <v>1</v>
      </c>
      <c r="G56470">
        <f>+IF(AND($A56470=0,$D56470=1),1,0)</f>
        <v>0</v>
      </c>
      <c r="H56470">
        <f>+IF(AND($A56470=1,$D56470=0),1,0)</f>
        <v>0</v>
      </c>
    </row>
    <row r="56471" spans="1:8" x14ac:dyDescent="0.55000000000000004">
      <c r="A56471">
        <v>0</v>
      </c>
      <c r="B56471">
        <v>0</v>
      </c>
      <c r="C56471">
        <v>1.0999999999999999E-2</v>
      </c>
      <c r="D56471">
        <f t="shared" si="882"/>
        <v>0</v>
      </c>
      <c r="E56471">
        <f>+IF(AND($A56471=1,$D56471=1),1,0)</f>
        <v>0</v>
      </c>
      <c r="F56471">
        <f>+IF(AND($A56471=0,$D56471=0),1,0)</f>
        <v>1</v>
      </c>
      <c r="G56471">
        <f>+IF(AND($A56471=0,$D56471=1),1,0)</f>
        <v>0</v>
      </c>
      <c r="H56471">
        <f>+IF(AND($A56471=1,$D56471=0),1,0)</f>
        <v>0</v>
      </c>
    </row>
    <row r="56472" spans="1:8" x14ac:dyDescent="0.55000000000000004">
      <c r="A56472">
        <v>0</v>
      </c>
      <c r="B56472">
        <v>0</v>
      </c>
      <c r="C56472">
        <v>0.247</v>
      </c>
      <c r="D56472">
        <f t="shared" si="882"/>
        <v>1</v>
      </c>
      <c r="E56472">
        <f>+IF(AND($A56472=1,$D56472=1),1,0)</f>
        <v>0</v>
      </c>
      <c r="F56472">
        <f>+IF(AND($A56472=0,$D56472=0),1,0)</f>
        <v>0</v>
      </c>
      <c r="G56472">
        <f>+IF(AND($A56472=0,$D56472=1),1,0)</f>
        <v>1</v>
      </c>
      <c r="H56472">
        <f>+IF(AND($A56472=1,$D56472=0),1,0)</f>
        <v>0</v>
      </c>
    </row>
    <row r="56473" spans="1:8" x14ac:dyDescent="0.55000000000000004">
      <c r="A56473">
        <v>0</v>
      </c>
      <c r="B56473">
        <v>0</v>
      </c>
      <c r="C56473">
        <v>0.21299999999999999</v>
      </c>
      <c r="D56473">
        <f t="shared" si="882"/>
        <v>1</v>
      </c>
      <c r="E56473">
        <f>+IF(AND($A56473=1,$D56473=1),1,0)</f>
        <v>0</v>
      </c>
      <c r="F56473">
        <f>+IF(AND($A56473=0,$D56473=0),1,0)</f>
        <v>0</v>
      </c>
      <c r="G56473">
        <f>+IF(AND($A56473=0,$D56473=1),1,0)</f>
        <v>1</v>
      </c>
      <c r="H56473">
        <f>+IF(AND($A56473=1,$D56473=0),1,0)</f>
        <v>0</v>
      </c>
    </row>
    <row r="56474" spans="1:8" x14ac:dyDescent="0.55000000000000004">
      <c r="A56474">
        <v>0</v>
      </c>
      <c r="B56474">
        <v>0</v>
      </c>
      <c r="C56474">
        <v>3.4000000000000002E-2</v>
      </c>
      <c r="D56474">
        <f t="shared" si="882"/>
        <v>0</v>
      </c>
      <c r="E56474">
        <f>+IF(AND($A56474=1,$D56474=1),1,0)</f>
        <v>0</v>
      </c>
      <c r="F56474">
        <f>+IF(AND($A56474=0,$D56474=0),1,0)</f>
        <v>1</v>
      </c>
      <c r="G56474">
        <f>+IF(AND($A56474=0,$D56474=1),1,0)</f>
        <v>0</v>
      </c>
      <c r="H56474">
        <f>+IF(AND($A56474=1,$D56474=0),1,0)</f>
        <v>0</v>
      </c>
    </row>
    <row r="56475" spans="1:8" x14ac:dyDescent="0.55000000000000004">
      <c r="A56475">
        <v>1</v>
      </c>
      <c r="B56475">
        <v>0</v>
      </c>
      <c r="C56475">
        <v>3.7999999999999999E-2</v>
      </c>
      <c r="D56475">
        <f t="shared" si="882"/>
        <v>0</v>
      </c>
      <c r="E56475">
        <f>+IF(AND($A56475=1,$D56475=1),1,0)</f>
        <v>0</v>
      </c>
      <c r="F56475">
        <f>+IF(AND($A56475=0,$D56475=0),1,0)</f>
        <v>0</v>
      </c>
      <c r="G56475">
        <f>+IF(AND($A56475=0,$D56475=1),1,0)</f>
        <v>0</v>
      </c>
      <c r="H56475">
        <f>+IF(AND($A56475=1,$D56475=0),1,0)</f>
        <v>1</v>
      </c>
    </row>
    <row r="56476" spans="1:8" x14ac:dyDescent="0.55000000000000004">
      <c r="A56476">
        <v>0</v>
      </c>
      <c r="B56476">
        <v>0</v>
      </c>
      <c r="C56476">
        <v>1.6E-2</v>
      </c>
      <c r="D56476">
        <f t="shared" si="882"/>
        <v>0</v>
      </c>
      <c r="E56476">
        <f>+IF(AND($A56476=1,$D56476=1),1,0)</f>
        <v>0</v>
      </c>
      <c r="F56476">
        <f>+IF(AND($A56476=0,$D56476=0),1,0)</f>
        <v>1</v>
      </c>
      <c r="G56476">
        <f>+IF(AND($A56476=0,$D56476=1),1,0)</f>
        <v>0</v>
      </c>
      <c r="H56476">
        <f>+IF(AND($A56476=1,$D56476=0),1,0)</f>
        <v>0</v>
      </c>
    </row>
    <row r="56477" spans="1:8" x14ac:dyDescent="0.55000000000000004">
      <c r="A56477">
        <v>0</v>
      </c>
      <c r="B56477">
        <v>0</v>
      </c>
      <c r="C56477">
        <v>8.9999999999999993E-3</v>
      </c>
      <c r="D56477">
        <f t="shared" si="882"/>
        <v>0</v>
      </c>
      <c r="E56477">
        <f>+IF(AND($A56477=1,$D56477=1),1,0)</f>
        <v>0</v>
      </c>
      <c r="F56477">
        <f>+IF(AND($A56477=0,$D56477=0),1,0)</f>
        <v>1</v>
      </c>
      <c r="G56477">
        <f>+IF(AND($A56477=0,$D56477=1),1,0)</f>
        <v>0</v>
      </c>
      <c r="H56477">
        <f>+IF(AND($A56477=1,$D56477=0),1,0)</f>
        <v>0</v>
      </c>
    </row>
    <row r="56478" spans="1:8" x14ac:dyDescent="0.55000000000000004">
      <c r="A56478">
        <v>0</v>
      </c>
      <c r="B56478">
        <v>0</v>
      </c>
      <c r="C56478">
        <v>1.4E-2</v>
      </c>
      <c r="D56478">
        <f t="shared" si="882"/>
        <v>0</v>
      </c>
      <c r="E56478">
        <f>+IF(AND($A56478=1,$D56478=1),1,0)</f>
        <v>0</v>
      </c>
      <c r="F56478">
        <f>+IF(AND($A56478=0,$D56478=0),1,0)</f>
        <v>1</v>
      </c>
      <c r="G56478">
        <f>+IF(AND($A56478=0,$D56478=1),1,0)</f>
        <v>0</v>
      </c>
      <c r="H56478">
        <f>+IF(AND($A56478=1,$D56478=0),1,0)</f>
        <v>0</v>
      </c>
    </row>
    <row r="56479" spans="1:8" x14ac:dyDescent="0.55000000000000004">
      <c r="A56479">
        <v>0</v>
      </c>
      <c r="B56479">
        <v>0</v>
      </c>
      <c r="C56479">
        <v>8.3000000000000004E-2</v>
      </c>
      <c r="D56479">
        <f t="shared" si="882"/>
        <v>1</v>
      </c>
      <c r="E56479">
        <f>+IF(AND($A56479=1,$D56479=1),1,0)</f>
        <v>0</v>
      </c>
      <c r="F56479">
        <f>+IF(AND($A56479=0,$D56479=0),1,0)</f>
        <v>0</v>
      </c>
      <c r="G56479">
        <f>+IF(AND($A56479=0,$D56479=1),1,0)</f>
        <v>1</v>
      </c>
      <c r="H56479">
        <f>+IF(AND($A56479=1,$D56479=0),1,0)</f>
        <v>0</v>
      </c>
    </row>
    <row r="56480" spans="1:8" x14ac:dyDescent="0.55000000000000004">
      <c r="A56480">
        <v>0</v>
      </c>
      <c r="B56480">
        <v>0</v>
      </c>
      <c r="C56480">
        <v>1.2E-2</v>
      </c>
      <c r="D56480">
        <f t="shared" si="882"/>
        <v>0</v>
      </c>
      <c r="E56480">
        <f>+IF(AND($A56480=1,$D56480=1),1,0)</f>
        <v>0</v>
      </c>
      <c r="F56480">
        <f>+IF(AND($A56480=0,$D56480=0),1,0)</f>
        <v>1</v>
      </c>
      <c r="G56480">
        <f>+IF(AND($A56480=0,$D56480=1),1,0)</f>
        <v>0</v>
      </c>
      <c r="H56480">
        <f>+IF(AND($A56480=1,$D56480=0),1,0)</f>
        <v>0</v>
      </c>
    </row>
    <row r="56481" spans="1:8" x14ac:dyDescent="0.55000000000000004">
      <c r="A56481">
        <v>0</v>
      </c>
      <c r="B56481">
        <v>0</v>
      </c>
      <c r="C56481">
        <v>0.109</v>
      </c>
      <c r="D56481">
        <f t="shared" si="882"/>
        <v>1</v>
      </c>
      <c r="E56481">
        <f>+IF(AND($A56481=1,$D56481=1),1,0)</f>
        <v>0</v>
      </c>
      <c r="F56481">
        <f>+IF(AND($A56481=0,$D56481=0),1,0)</f>
        <v>0</v>
      </c>
      <c r="G56481">
        <f>+IF(AND($A56481=0,$D56481=1),1,0)</f>
        <v>1</v>
      </c>
      <c r="H56481">
        <f>+IF(AND($A56481=1,$D56481=0),1,0)</f>
        <v>0</v>
      </c>
    </row>
    <row r="56482" spans="1:8" x14ac:dyDescent="0.55000000000000004">
      <c r="A56482">
        <v>0</v>
      </c>
      <c r="B56482">
        <v>0</v>
      </c>
      <c r="C56482">
        <v>0.06</v>
      </c>
      <c r="D56482">
        <f t="shared" si="882"/>
        <v>0</v>
      </c>
      <c r="E56482">
        <f>+IF(AND($A56482=1,$D56482=1),1,0)</f>
        <v>0</v>
      </c>
      <c r="F56482">
        <f>+IF(AND($A56482=0,$D56482=0),1,0)</f>
        <v>1</v>
      </c>
      <c r="G56482">
        <f>+IF(AND($A56482=0,$D56482=1),1,0)</f>
        <v>0</v>
      </c>
      <c r="H56482">
        <f>+IF(AND($A56482=1,$D56482=0),1,0)</f>
        <v>0</v>
      </c>
    </row>
    <row r="56483" spans="1:8" x14ac:dyDescent="0.55000000000000004">
      <c r="A56483">
        <v>0</v>
      </c>
      <c r="B56483">
        <v>0</v>
      </c>
      <c r="C56483">
        <v>1.9E-2</v>
      </c>
      <c r="D56483">
        <f t="shared" si="882"/>
        <v>0</v>
      </c>
      <c r="E56483">
        <f>+IF(AND($A56483=1,$D56483=1),1,0)</f>
        <v>0</v>
      </c>
      <c r="F56483">
        <f>+IF(AND($A56483=0,$D56483=0),1,0)</f>
        <v>1</v>
      </c>
      <c r="G56483">
        <f>+IF(AND($A56483=0,$D56483=1),1,0)</f>
        <v>0</v>
      </c>
      <c r="H56483">
        <f>+IF(AND($A56483=1,$D56483=0),1,0)</f>
        <v>0</v>
      </c>
    </row>
    <row r="56484" spans="1:8" x14ac:dyDescent="0.55000000000000004">
      <c r="A56484">
        <v>0</v>
      </c>
      <c r="B56484">
        <v>0</v>
      </c>
      <c r="C56484">
        <v>4.2000000000000003E-2</v>
      </c>
      <c r="D56484">
        <f t="shared" si="882"/>
        <v>0</v>
      </c>
      <c r="E56484">
        <f>+IF(AND($A56484=1,$D56484=1),1,0)</f>
        <v>0</v>
      </c>
      <c r="F56484">
        <f>+IF(AND($A56484=0,$D56484=0),1,0)</f>
        <v>1</v>
      </c>
      <c r="G56484">
        <f>+IF(AND($A56484=0,$D56484=1),1,0)</f>
        <v>0</v>
      </c>
      <c r="H56484">
        <f>+IF(AND($A56484=1,$D56484=0),1,0)</f>
        <v>0</v>
      </c>
    </row>
    <row r="56485" spans="1:8" x14ac:dyDescent="0.55000000000000004">
      <c r="A56485">
        <v>0</v>
      </c>
      <c r="B56485">
        <v>0</v>
      </c>
      <c r="C56485">
        <v>8.3000000000000004E-2</v>
      </c>
      <c r="D56485">
        <f t="shared" si="882"/>
        <v>1</v>
      </c>
      <c r="E56485">
        <f>+IF(AND($A56485=1,$D56485=1),1,0)</f>
        <v>0</v>
      </c>
      <c r="F56485">
        <f>+IF(AND($A56485=0,$D56485=0),1,0)</f>
        <v>0</v>
      </c>
      <c r="G56485">
        <f>+IF(AND($A56485=0,$D56485=1),1,0)</f>
        <v>1</v>
      </c>
      <c r="H56485">
        <f>+IF(AND($A56485=1,$D56485=0),1,0)</f>
        <v>0</v>
      </c>
    </row>
    <row r="56486" spans="1:8" x14ac:dyDescent="0.55000000000000004">
      <c r="A56486">
        <v>0</v>
      </c>
      <c r="B56486">
        <v>0</v>
      </c>
      <c r="C56486">
        <v>1.6E-2</v>
      </c>
      <c r="D56486">
        <f t="shared" si="882"/>
        <v>0</v>
      </c>
      <c r="E56486">
        <f>+IF(AND($A56486=1,$D56486=1),1,0)</f>
        <v>0</v>
      </c>
      <c r="F56486">
        <f>+IF(AND($A56486=0,$D56486=0),1,0)</f>
        <v>1</v>
      </c>
      <c r="G56486">
        <f>+IF(AND($A56486=0,$D56486=1),1,0)</f>
        <v>0</v>
      </c>
      <c r="H56486">
        <f>+IF(AND($A56486=1,$D56486=0),1,0)</f>
        <v>0</v>
      </c>
    </row>
    <row r="56487" spans="1:8" x14ac:dyDescent="0.55000000000000004">
      <c r="A56487">
        <v>0</v>
      </c>
      <c r="B56487">
        <v>0</v>
      </c>
      <c r="C56487">
        <v>1.4999999999999999E-2</v>
      </c>
      <c r="D56487">
        <f t="shared" si="882"/>
        <v>0</v>
      </c>
      <c r="E56487">
        <f>+IF(AND($A56487=1,$D56487=1),1,0)</f>
        <v>0</v>
      </c>
      <c r="F56487">
        <f>+IF(AND($A56487=0,$D56487=0),1,0)</f>
        <v>1</v>
      </c>
      <c r="G56487">
        <f>+IF(AND($A56487=0,$D56487=1),1,0)</f>
        <v>0</v>
      </c>
      <c r="H56487">
        <f>+IF(AND($A56487=1,$D56487=0),1,0)</f>
        <v>0</v>
      </c>
    </row>
    <row r="56488" spans="1:8" x14ac:dyDescent="0.55000000000000004">
      <c r="A56488">
        <v>0</v>
      </c>
      <c r="B56488">
        <v>0</v>
      </c>
      <c r="C56488">
        <v>1.4E-2</v>
      </c>
      <c r="D56488">
        <f t="shared" si="882"/>
        <v>0</v>
      </c>
      <c r="E56488">
        <f>+IF(AND($A56488=1,$D56488=1),1,0)</f>
        <v>0</v>
      </c>
      <c r="F56488">
        <f>+IF(AND($A56488=0,$D56488=0),1,0)</f>
        <v>1</v>
      </c>
      <c r="G56488">
        <f>+IF(AND($A56488=0,$D56488=1),1,0)</f>
        <v>0</v>
      </c>
      <c r="H56488">
        <f>+IF(AND($A56488=1,$D56488=0),1,0)</f>
        <v>0</v>
      </c>
    </row>
    <row r="56489" spans="1:8" x14ac:dyDescent="0.55000000000000004">
      <c r="A56489">
        <v>0</v>
      </c>
      <c r="B56489">
        <v>0</v>
      </c>
      <c r="C56489">
        <v>8.6999999999999994E-2</v>
      </c>
      <c r="D56489">
        <f t="shared" si="882"/>
        <v>1</v>
      </c>
      <c r="E56489">
        <f>+IF(AND($A56489=1,$D56489=1),1,0)</f>
        <v>0</v>
      </c>
      <c r="F56489">
        <f>+IF(AND($A56489=0,$D56489=0),1,0)</f>
        <v>0</v>
      </c>
      <c r="G56489">
        <f>+IF(AND($A56489=0,$D56489=1),1,0)</f>
        <v>1</v>
      </c>
      <c r="H56489">
        <f>+IF(AND($A56489=1,$D56489=0),1,0)</f>
        <v>0</v>
      </c>
    </row>
    <row r="56490" spans="1:8" x14ac:dyDescent="0.55000000000000004">
      <c r="A56490">
        <v>0</v>
      </c>
      <c r="B56490">
        <v>0</v>
      </c>
      <c r="C56490">
        <v>8.5000000000000006E-2</v>
      </c>
      <c r="D56490">
        <f t="shared" ref="D56490:D56553" si="883">+IF(C56490&gt;$K$2,1,0)</f>
        <v>1</v>
      </c>
      <c r="E56490">
        <f>+IF(AND($A56490=1,$D56490=1),1,0)</f>
        <v>0</v>
      </c>
      <c r="F56490">
        <f>+IF(AND($A56490=0,$D56490=0),1,0)</f>
        <v>0</v>
      </c>
      <c r="G56490">
        <f>+IF(AND($A56490=0,$D56490=1),1,0)</f>
        <v>1</v>
      </c>
      <c r="H56490">
        <f>+IF(AND($A56490=1,$D56490=0),1,0)</f>
        <v>0</v>
      </c>
    </row>
    <row r="56491" spans="1:8" x14ac:dyDescent="0.55000000000000004">
      <c r="A56491">
        <v>0</v>
      </c>
      <c r="B56491">
        <v>0</v>
      </c>
      <c r="C56491">
        <v>0.06</v>
      </c>
      <c r="D56491">
        <f t="shared" si="883"/>
        <v>0</v>
      </c>
      <c r="E56491">
        <f>+IF(AND($A56491=1,$D56491=1),1,0)</f>
        <v>0</v>
      </c>
      <c r="F56491">
        <f>+IF(AND($A56491=0,$D56491=0),1,0)</f>
        <v>1</v>
      </c>
      <c r="G56491">
        <f>+IF(AND($A56491=0,$D56491=1),1,0)</f>
        <v>0</v>
      </c>
      <c r="H56491">
        <f>+IF(AND($A56491=1,$D56491=0),1,0)</f>
        <v>0</v>
      </c>
    </row>
    <row r="56492" spans="1:8" x14ac:dyDescent="0.55000000000000004">
      <c r="A56492">
        <v>0</v>
      </c>
      <c r="B56492">
        <v>0</v>
      </c>
      <c r="C56492">
        <v>2.1999999999999999E-2</v>
      </c>
      <c r="D56492">
        <f t="shared" si="883"/>
        <v>0</v>
      </c>
      <c r="E56492">
        <f>+IF(AND($A56492=1,$D56492=1),1,0)</f>
        <v>0</v>
      </c>
      <c r="F56492">
        <f>+IF(AND($A56492=0,$D56492=0),1,0)</f>
        <v>1</v>
      </c>
      <c r="G56492">
        <f>+IF(AND($A56492=0,$D56492=1),1,0)</f>
        <v>0</v>
      </c>
      <c r="H56492">
        <f>+IF(AND($A56492=1,$D56492=0),1,0)</f>
        <v>0</v>
      </c>
    </row>
    <row r="56493" spans="1:8" x14ac:dyDescent="0.55000000000000004">
      <c r="A56493">
        <v>0</v>
      </c>
      <c r="B56493">
        <v>0</v>
      </c>
      <c r="C56493">
        <v>6.0000000000000001E-3</v>
      </c>
      <c r="D56493">
        <f t="shared" si="883"/>
        <v>0</v>
      </c>
      <c r="E56493">
        <f>+IF(AND($A56493=1,$D56493=1),1,0)</f>
        <v>0</v>
      </c>
      <c r="F56493">
        <f>+IF(AND($A56493=0,$D56493=0),1,0)</f>
        <v>1</v>
      </c>
      <c r="G56493">
        <f>+IF(AND($A56493=0,$D56493=1),1,0)</f>
        <v>0</v>
      </c>
      <c r="H56493">
        <f>+IF(AND($A56493=1,$D56493=0),1,0)</f>
        <v>0</v>
      </c>
    </row>
    <row r="56494" spans="1:8" x14ac:dyDescent="0.55000000000000004">
      <c r="A56494">
        <v>0</v>
      </c>
      <c r="B56494">
        <v>0</v>
      </c>
      <c r="C56494">
        <v>8.9999999999999993E-3</v>
      </c>
      <c r="D56494">
        <f t="shared" si="883"/>
        <v>0</v>
      </c>
      <c r="E56494">
        <f>+IF(AND($A56494=1,$D56494=1),1,0)</f>
        <v>0</v>
      </c>
      <c r="F56494">
        <f>+IF(AND($A56494=0,$D56494=0),1,0)</f>
        <v>1</v>
      </c>
      <c r="G56494">
        <f>+IF(AND($A56494=0,$D56494=1),1,0)</f>
        <v>0</v>
      </c>
      <c r="H56494">
        <f>+IF(AND($A56494=1,$D56494=0),1,0)</f>
        <v>0</v>
      </c>
    </row>
    <row r="56495" spans="1:8" x14ac:dyDescent="0.55000000000000004">
      <c r="A56495">
        <v>0</v>
      </c>
      <c r="B56495">
        <v>0</v>
      </c>
      <c r="C56495">
        <v>7.0000000000000001E-3</v>
      </c>
      <c r="D56495">
        <f t="shared" si="883"/>
        <v>0</v>
      </c>
      <c r="E56495">
        <f>+IF(AND($A56495=1,$D56495=1),1,0)</f>
        <v>0</v>
      </c>
      <c r="F56495">
        <f>+IF(AND($A56495=0,$D56495=0),1,0)</f>
        <v>1</v>
      </c>
      <c r="G56495">
        <f>+IF(AND($A56495=0,$D56495=1),1,0)</f>
        <v>0</v>
      </c>
      <c r="H56495">
        <f>+IF(AND($A56495=1,$D56495=0),1,0)</f>
        <v>0</v>
      </c>
    </row>
    <row r="56496" spans="1:8" x14ac:dyDescent="0.55000000000000004">
      <c r="A56496">
        <v>0</v>
      </c>
      <c r="B56496">
        <v>0</v>
      </c>
      <c r="C56496">
        <v>0.11</v>
      </c>
      <c r="D56496">
        <f t="shared" si="883"/>
        <v>1</v>
      </c>
      <c r="E56496">
        <f>+IF(AND($A56496=1,$D56496=1),1,0)</f>
        <v>0</v>
      </c>
      <c r="F56496">
        <f>+IF(AND($A56496=0,$D56496=0),1,0)</f>
        <v>0</v>
      </c>
      <c r="G56496">
        <f>+IF(AND($A56496=0,$D56496=1),1,0)</f>
        <v>1</v>
      </c>
      <c r="H56496">
        <f>+IF(AND($A56496=1,$D56496=0),1,0)</f>
        <v>0</v>
      </c>
    </row>
    <row r="56497" spans="1:8" x14ac:dyDescent="0.55000000000000004">
      <c r="A56497">
        <v>0</v>
      </c>
      <c r="B56497">
        <v>0</v>
      </c>
      <c r="C56497">
        <v>2.3E-2</v>
      </c>
      <c r="D56497">
        <f t="shared" si="883"/>
        <v>0</v>
      </c>
      <c r="E56497">
        <f>+IF(AND($A56497=1,$D56497=1),1,0)</f>
        <v>0</v>
      </c>
      <c r="F56497">
        <f>+IF(AND($A56497=0,$D56497=0),1,0)</f>
        <v>1</v>
      </c>
      <c r="G56497">
        <f>+IF(AND($A56497=0,$D56497=1),1,0)</f>
        <v>0</v>
      </c>
      <c r="H56497">
        <f>+IF(AND($A56497=1,$D56497=0),1,0)</f>
        <v>0</v>
      </c>
    </row>
    <row r="56498" spans="1:8" x14ac:dyDescent="0.55000000000000004">
      <c r="A56498">
        <v>0</v>
      </c>
      <c r="B56498">
        <v>0</v>
      </c>
      <c r="C56498">
        <v>8.9999999999999993E-3</v>
      </c>
      <c r="D56498">
        <f t="shared" si="883"/>
        <v>0</v>
      </c>
      <c r="E56498">
        <f>+IF(AND($A56498=1,$D56498=1),1,0)</f>
        <v>0</v>
      </c>
      <c r="F56498">
        <f>+IF(AND($A56498=0,$D56498=0),1,0)</f>
        <v>1</v>
      </c>
      <c r="G56498">
        <f>+IF(AND($A56498=0,$D56498=1),1,0)</f>
        <v>0</v>
      </c>
      <c r="H56498">
        <f>+IF(AND($A56498=1,$D56498=0),1,0)</f>
        <v>0</v>
      </c>
    </row>
    <row r="56499" spans="1:8" x14ac:dyDescent="0.55000000000000004">
      <c r="A56499">
        <v>0</v>
      </c>
      <c r="B56499">
        <v>0</v>
      </c>
      <c r="C56499">
        <v>3.5000000000000003E-2</v>
      </c>
      <c r="D56499">
        <f t="shared" si="883"/>
        <v>0</v>
      </c>
      <c r="E56499">
        <f>+IF(AND($A56499=1,$D56499=1),1,0)</f>
        <v>0</v>
      </c>
      <c r="F56499">
        <f>+IF(AND($A56499=0,$D56499=0),1,0)</f>
        <v>1</v>
      </c>
      <c r="G56499">
        <f>+IF(AND($A56499=0,$D56499=1),1,0)</f>
        <v>0</v>
      </c>
      <c r="H56499">
        <f>+IF(AND($A56499=1,$D56499=0),1,0)</f>
        <v>0</v>
      </c>
    </row>
    <row r="56500" spans="1:8" x14ac:dyDescent="0.55000000000000004">
      <c r="A56500">
        <v>0</v>
      </c>
      <c r="B56500">
        <v>0</v>
      </c>
      <c r="C56500">
        <v>4.3999999999999997E-2</v>
      </c>
      <c r="D56500">
        <f t="shared" si="883"/>
        <v>0</v>
      </c>
      <c r="E56500">
        <f>+IF(AND($A56500=1,$D56500=1),1,0)</f>
        <v>0</v>
      </c>
      <c r="F56500">
        <f>+IF(AND($A56500=0,$D56500=0),1,0)</f>
        <v>1</v>
      </c>
      <c r="G56500">
        <f>+IF(AND($A56500=0,$D56500=1),1,0)</f>
        <v>0</v>
      </c>
      <c r="H56500">
        <f>+IF(AND($A56500=1,$D56500=0),1,0)</f>
        <v>0</v>
      </c>
    </row>
    <row r="56501" spans="1:8" x14ac:dyDescent="0.55000000000000004">
      <c r="A56501">
        <v>0</v>
      </c>
      <c r="B56501">
        <v>0</v>
      </c>
      <c r="C56501">
        <v>0.122</v>
      </c>
      <c r="D56501">
        <f t="shared" si="883"/>
        <v>1</v>
      </c>
      <c r="E56501">
        <f>+IF(AND($A56501=1,$D56501=1),1,0)</f>
        <v>0</v>
      </c>
      <c r="F56501">
        <f>+IF(AND($A56501=0,$D56501=0),1,0)</f>
        <v>0</v>
      </c>
      <c r="G56501">
        <f>+IF(AND($A56501=0,$D56501=1),1,0)</f>
        <v>1</v>
      </c>
      <c r="H56501">
        <f>+IF(AND($A56501=1,$D56501=0),1,0)</f>
        <v>0</v>
      </c>
    </row>
    <row r="56502" spans="1:8" x14ac:dyDescent="0.55000000000000004">
      <c r="A56502">
        <v>0</v>
      </c>
      <c r="B56502">
        <v>0</v>
      </c>
      <c r="C56502">
        <v>1.0999999999999999E-2</v>
      </c>
      <c r="D56502">
        <f t="shared" si="883"/>
        <v>0</v>
      </c>
      <c r="E56502">
        <f>+IF(AND($A56502=1,$D56502=1),1,0)</f>
        <v>0</v>
      </c>
      <c r="F56502">
        <f>+IF(AND($A56502=0,$D56502=0),1,0)</f>
        <v>1</v>
      </c>
      <c r="G56502">
        <f>+IF(AND($A56502=0,$D56502=1),1,0)</f>
        <v>0</v>
      </c>
      <c r="H56502">
        <f>+IF(AND($A56502=1,$D56502=0),1,0)</f>
        <v>0</v>
      </c>
    </row>
    <row r="56503" spans="1:8" x14ac:dyDescent="0.55000000000000004">
      <c r="A56503">
        <v>0</v>
      </c>
      <c r="B56503">
        <v>0</v>
      </c>
      <c r="C56503">
        <v>0.108</v>
      </c>
      <c r="D56503">
        <f t="shared" si="883"/>
        <v>1</v>
      </c>
      <c r="E56503">
        <f>+IF(AND($A56503=1,$D56503=1),1,0)</f>
        <v>0</v>
      </c>
      <c r="F56503">
        <f>+IF(AND($A56503=0,$D56503=0),1,0)</f>
        <v>0</v>
      </c>
      <c r="G56503">
        <f>+IF(AND($A56503=0,$D56503=1),1,0)</f>
        <v>1</v>
      </c>
      <c r="H56503">
        <f>+IF(AND($A56503=1,$D56503=0),1,0)</f>
        <v>0</v>
      </c>
    </row>
    <row r="56504" spans="1:8" x14ac:dyDescent="0.55000000000000004">
      <c r="A56504">
        <v>0</v>
      </c>
      <c r="B56504">
        <v>0</v>
      </c>
      <c r="C56504">
        <v>0.193</v>
      </c>
      <c r="D56504">
        <f t="shared" si="883"/>
        <v>1</v>
      </c>
      <c r="E56504">
        <f>+IF(AND($A56504=1,$D56504=1),1,0)</f>
        <v>0</v>
      </c>
      <c r="F56504">
        <f>+IF(AND($A56504=0,$D56504=0),1,0)</f>
        <v>0</v>
      </c>
      <c r="G56504">
        <f>+IF(AND($A56504=0,$D56504=1),1,0)</f>
        <v>1</v>
      </c>
      <c r="H56504">
        <f>+IF(AND($A56504=1,$D56504=0),1,0)</f>
        <v>0</v>
      </c>
    </row>
    <row r="56505" spans="1:8" x14ac:dyDescent="0.55000000000000004">
      <c r="A56505">
        <v>0</v>
      </c>
      <c r="B56505">
        <v>0</v>
      </c>
      <c r="C56505">
        <v>8.9999999999999993E-3</v>
      </c>
      <c r="D56505">
        <f t="shared" si="883"/>
        <v>0</v>
      </c>
      <c r="E56505">
        <f>+IF(AND($A56505=1,$D56505=1),1,0)</f>
        <v>0</v>
      </c>
      <c r="F56505">
        <f>+IF(AND($A56505=0,$D56505=0),1,0)</f>
        <v>1</v>
      </c>
      <c r="G56505">
        <f>+IF(AND($A56505=0,$D56505=1),1,0)</f>
        <v>0</v>
      </c>
      <c r="H56505">
        <f>+IF(AND($A56505=1,$D56505=0),1,0)</f>
        <v>0</v>
      </c>
    </row>
    <row r="56506" spans="1:8" x14ac:dyDescent="0.55000000000000004">
      <c r="A56506">
        <v>1</v>
      </c>
      <c r="B56506">
        <v>0</v>
      </c>
      <c r="C56506">
        <v>0.46899999999999997</v>
      </c>
      <c r="D56506">
        <f t="shared" si="883"/>
        <v>1</v>
      </c>
      <c r="E56506">
        <f>+IF(AND($A56506=1,$D56506=1),1,0)</f>
        <v>1</v>
      </c>
      <c r="F56506">
        <f>+IF(AND($A56506=0,$D56506=0),1,0)</f>
        <v>0</v>
      </c>
      <c r="G56506">
        <f>+IF(AND($A56506=0,$D56506=1),1,0)</f>
        <v>0</v>
      </c>
      <c r="H56506">
        <f>+IF(AND($A56506=1,$D56506=0),1,0)</f>
        <v>0</v>
      </c>
    </row>
    <row r="56507" spans="1:8" x14ac:dyDescent="0.55000000000000004">
      <c r="A56507">
        <v>0</v>
      </c>
      <c r="B56507">
        <v>0</v>
      </c>
      <c r="C56507">
        <v>1.4E-2</v>
      </c>
      <c r="D56507">
        <f t="shared" si="883"/>
        <v>0</v>
      </c>
      <c r="E56507">
        <f>+IF(AND($A56507=1,$D56507=1),1,0)</f>
        <v>0</v>
      </c>
      <c r="F56507">
        <f>+IF(AND($A56507=0,$D56507=0),1,0)</f>
        <v>1</v>
      </c>
      <c r="G56507">
        <f>+IF(AND($A56507=0,$D56507=1),1,0)</f>
        <v>0</v>
      </c>
      <c r="H56507">
        <f>+IF(AND($A56507=1,$D56507=0),1,0)</f>
        <v>0</v>
      </c>
    </row>
    <row r="56508" spans="1:8" x14ac:dyDescent="0.55000000000000004">
      <c r="A56508">
        <v>0</v>
      </c>
      <c r="B56508">
        <v>0</v>
      </c>
      <c r="C56508">
        <v>2.7E-2</v>
      </c>
      <c r="D56508">
        <f t="shared" si="883"/>
        <v>0</v>
      </c>
      <c r="E56508">
        <f>+IF(AND($A56508=1,$D56508=1),1,0)</f>
        <v>0</v>
      </c>
      <c r="F56508">
        <f>+IF(AND($A56508=0,$D56508=0),1,0)</f>
        <v>1</v>
      </c>
      <c r="G56508">
        <f>+IF(AND($A56508=0,$D56508=1),1,0)</f>
        <v>0</v>
      </c>
      <c r="H56508">
        <f>+IF(AND($A56508=1,$D56508=0),1,0)</f>
        <v>0</v>
      </c>
    </row>
    <row r="56509" spans="1:8" x14ac:dyDescent="0.55000000000000004">
      <c r="A56509">
        <v>0</v>
      </c>
      <c r="B56509">
        <v>0</v>
      </c>
      <c r="C56509">
        <v>9.2999999999999999E-2</v>
      </c>
      <c r="D56509">
        <f t="shared" si="883"/>
        <v>1</v>
      </c>
      <c r="E56509">
        <f>+IF(AND($A56509=1,$D56509=1),1,0)</f>
        <v>0</v>
      </c>
      <c r="F56509">
        <f>+IF(AND($A56509=0,$D56509=0),1,0)</f>
        <v>0</v>
      </c>
      <c r="G56509">
        <f>+IF(AND($A56509=0,$D56509=1),1,0)</f>
        <v>1</v>
      </c>
      <c r="H56509">
        <f>+IF(AND($A56509=1,$D56509=0),1,0)</f>
        <v>0</v>
      </c>
    </row>
    <row r="56510" spans="1:8" x14ac:dyDescent="0.55000000000000004">
      <c r="A56510">
        <v>0</v>
      </c>
      <c r="B56510">
        <v>0</v>
      </c>
      <c r="C56510">
        <v>7.5999999999999998E-2</v>
      </c>
      <c r="D56510">
        <f t="shared" si="883"/>
        <v>0</v>
      </c>
      <c r="E56510">
        <f>+IF(AND($A56510=1,$D56510=1),1,0)</f>
        <v>0</v>
      </c>
      <c r="F56510">
        <f>+IF(AND($A56510=0,$D56510=0),1,0)</f>
        <v>1</v>
      </c>
      <c r="G56510">
        <f>+IF(AND($A56510=0,$D56510=1),1,0)</f>
        <v>0</v>
      </c>
      <c r="H56510">
        <f>+IF(AND($A56510=1,$D56510=0),1,0)</f>
        <v>0</v>
      </c>
    </row>
    <row r="56511" spans="1:8" x14ac:dyDescent="0.55000000000000004">
      <c r="A56511">
        <v>0</v>
      </c>
      <c r="B56511">
        <v>0</v>
      </c>
      <c r="C56511">
        <v>0.189</v>
      </c>
      <c r="D56511">
        <f t="shared" si="883"/>
        <v>1</v>
      </c>
      <c r="E56511">
        <f>+IF(AND($A56511=1,$D56511=1),1,0)</f>
        <v>0</v>
      </c>
      <c r="F56511">
        <f>+IF(AND($A56511=0,$D56511=0),1,0)</f>
        <v>0</v>
      </c>
      <c r="G56511">
        <f>+IF(AND($A56511=0,$D56511=1),1,0)</f>
        <v>1</v>
      </c>
      <c r="H56511">
        <f>+IF(AND($A56511=1,$D56511=0),1,0)</f>
        <v>0</v>
      </c>
    </row>
    <row r="56512" spans="1:8" x14ac:dyDescent="0.55000000000000004">
      <c r="A56512">
        <v>0</v>
      </c>
      <c r="B56512">
        <v>0</v>
      </c>
      <c r="C56512">
        <v>0.106</v>
      </c>
      <c r="D56512">
        <f t="shared" si="883"/>
        <v>1</v>
      </c>
      <c r="E56512">
        <f>+IF(AND($A56512=1,$D56512=1),1,0)</f>
        <v>0</v>
      </c>
      <c r="F56512">
        <f>+IF(AND($A56512=0,$D56512=0),1,0)</f>
        <v>0</v>
      </c>
      <c r="G56512">
        <f>+IF(AND($A56512=0,$D56512=1),1,0)</f>
        <v>1</v>
      </c>
      <c r="H56512">
        <f>+IF(AND($A56512=1,$D56512=0),1,0)</f>
        <v>0</v>
      </c>
    </row>
    <row r="56513" spans="1:8" x14ac:dyDescent="0.55000000000000004">
      <c r="A56513">
        <v>0</v>
      </c>
      <c r="B56513">
        <v>0</v>
      </c>
      <c r="C56513">
        <v>5.8999999999999997E-2</v>
      </c>
      <c r="D56513">
        <f t="shared" si="883"/>
        <v>0</v>
      </c>
      <c r="E56513">
        <f>+IF(AND($A56513=1,$D56513=1),1,0)</f>
        <v>0</v>
      </c>
      <c r="F56513">
        <f>+IF(AND($A56513=0,$D56513=0),1,0)</f>
        <v>1</v>
      </c>
      <c r="G56513">
        <f>+IF(AND($A56513=0,$D56513=1),1,0)</f>
        <v>0</v>
      </c>
      <c r="H56513">
        <f>+IF(AND($A56513=1,$D56513=0),1,0)</f>
        <v>0</v>
      </c>
    </row>
    <row r="56514" spans="1:8" x14ac:dyDescent="0.55000000000000004">
      <c r="A56514">
        <v>0</v>
      </c>
      <c r="B56514">
        <v>0</v>
      </c>
      <c r="C56514">
        <v>0.35299999999999998</v>
      </c>
      <c r="D56514">
        <f t="shared" si="883"/>
        <v>1</v>
      </c>
      <c r="E56514">
        <f>+IF(AND($A56514=1,$D56514=1),1,0)</f>
        <v>0</v>
      </c>
      <c r="F56514">
        <f>+IF(AND($A56514=0,$D56514=0),1,0)</f>
        <v>0</v>
      </c>
      <c r="G56514">
        <f>+IF(AND($A56514=0,$D56514=1),1,0)</f>
        <v>1</v>
      </c>
      <c r="H56514">
        <f>+IF(AND($A56514=1,$D56514=0),1,0)</f>
        <v>0</v>
      </c>
    </row>
    <row r="56515" spans="1:8" x14ac:dyDescent="0.55000000000000004">
      <c r="A56515">
        <v>0</v>
      </c>
      <c r="B56515">
        <v>0</v>
      </c>
      <c r="C56515">
        <v>7.8E-2</v>
      </c>
      <c r="D56515">
        <f t="shared" si="883"/>
        <v>0</v>
      </c>
      <c r="E56515">
        <f>+IF(AND($A56515=1,$D56515=1),1,0)</f>
        <v>0</v>
      </c>
      <c r="F56515">
        <f>+IF(AND($A56515=0,$D56515=0),1,0)</f>
        <v>1</v>
      </c>
      <c r="G56515">
        <f>+IF(AND($A56515=0,$D56515=1),1,0)</f>
        <v>0</v>
      </c>
      <c r="H56515">
        <f>+IF(AND($A56515=1,$D56515=0),1,0)</f>
        <v>0</v>
      </c>
    </row>
    <row r="56516" spans="1:8" x14ac:dyDescent="0.55000000000000004">
      <c r="A56516">
        <v>1</v>
      </c>
      <c r="B56516">
        <v>0</v>
      </c>
      <c r="C56516">
        <v>0.32900000000000001</v>
      </c>
      <c r="D56516">
        <f t="shared" si="883"/>
        <v>1</v>
      </c>
      <c r="E56516">
        <f>+IF(AND($A56516=1,$D56516=1),1,0)</f>
        <v>1</v>
      </c>
      <c r="F56516">
        <f>+IF(AND($A56516=0,$D56516=0),1,0)</f>
        <v>0</v>
      </c>
      <c r="G56516">
        <f>+IF(AND($A56516=0,$D56516=1),1,0)</f>
        <v>0</v>
      </c>
      <c r="H56516">
        <f>+IF(AND($A56516=1,$D56516=0),1,0)</f>
        <v>0</v>
      </c>
    </row>
    <row r="56517" spans="1:8" x14ac:dyDescent="0.55000000000000004">
      <c r="A56517">
        <v>0</v>
      </c>
      <c r="B56517">
        <v>0</v>
      </c>
      <c r="C56517">
        <v>2.7E-2</v>
      </c>
      <c r="D56517">
        <f t="shared" si="883"/>
        <v>0</v>
      </c>
      <c r="E56517">
        <f>+IF(AND($A56517=1,$D56517=1),1,0)</f>
        <v>0</v>
      </c>
      <c r="F56517">
        <f>+IF(AND($A56517=0,$D56517=0),1,0)</f>
        <v>1</v>
      </c>
      <c r="G56517">
        <f>+IF(AND($A56517=0,$D56517=1),1,0)</f>
        <v>0</v>
      </c>
      <c r="H56517">
        <f>+IF(AND($A56517=1,$D56517=0),1,0)</f>
        <v>0</v>
      </c>
    </row>
    <row r="56518" spans="1:8" x14ac:dyDescent="0.55000000000000004">
      <c r="A56518">
        <v>0</v>
      </c>
      <c r="B56518">
        <v>0</v>
      </c>
      <c r="C56518">
        <v>0.10299999999999999</v>
      </c>
      <c r="D56518">
        <f t="shared" si="883"/>
        <v>1</v>
      </c>
      <c r="E56518">
        <f>+IF(AND($A56518=1,$D56518=1),1,0)</f>
        <v>0</v>
      </c>
      <c r="F56518">
        <f>+IF(AND($A56518=0,$D56518=0),1,0)</f>
        <v>0</v>
      </c>
      <c r="G56518">
        <f>+IF(AND($A56518=0,$D56518=1),1,0)</f>
        <v>1</v>
      </c>
      <c r="H56518">
        <f>+IF(AND($A56518=1,$D56518=0),1,0)</f>
        <v>0</v>
      </c>
    </row>
    <row r="56519" spans="1:8" x14ac:dyDescent="0.55000000000000004">
      <c r="A56519">
        <v>0</v>
      </c>
      <c r="B56519">
        <v>0</v>
      </c>
      <c r="C56519">
        <v>0.17</v>
      </c>
      <c r="D56519">
        <f t="shared" si="883"/>
        <v>1</v>
      </c>
      <c r="E56519">
        <f>+IF(AND($A56519=1,$D56519=1),1,0)</f>
        <v>0</v>
      </c>
      <c r="F56519">
        <f>+IF(AND($A56519=0,$D56519=0),1,0)</f>
        <v>0</v>
      </c>
      <c r="G56519">
        <f>+IF(AND($A56519=0,$D56519=1),1,0)</f>
        <v>1</v>
      </c>
      <c r="H56519">
        <f>+IF(AND($A56519=1,$D56519=0),1,0)</f>
        <v>0</v>
      </c>
    </row>
    <row r="56520" spans="1:8" x14ac:dyDescent="0.55000000000000004">
      <c r="A56520">
        <v>0</v>
      </c>
      <c r="B56520">
        <v>0</v>
      </c>
      <c r="C56520">
        <v>2.4E-2</v>
      </c>
      <c r="D56520">
        <f t="shared" si="883"/>
        <v>0</v>
      </c>
      <c r="E56520">
        <f>+IF(AND($A56520=1,$D56520=1),1,0)</f>
        <v>0</v>
      </c>
      <c r="F56520">
        <f>+IF(AND($A56520=0,$D56520=0),1,0)</f>
        <v>1</v>
      </c>
      <c r="G56520">
        <f>+IF(AND($A56520=0,$D56520=1),1,0)</f>
        <v>0</v>
      </c>
      <c r="H56520">
        <f>+IF(AND($A56520=1,$D56520=0),1,0)</f>
        <v>0</v>
      </c>
    </row>
    <row r="56521" spans="1:8" x14ac:dyDescent="0.55000000000000004">
      <c r="A56521">
        <v>0</v>
      </c>
      <c r="B56521">
        <v>0</v>
      </c>
      <c r="C56521">
        <v>2.1999999999999999E-2</v>
      </c>
      <c r="D56521">
        <f t="shared" si="883"/>
        <v>0</v>
      </c>
      <c r="E56521">
        <f>+IF(AND($A56521=1,$D56521=1),1,0)</f>
        <v>0</v>
      </c>
      <c r="F56521">
        <f>+IF(AND($A56521=0,$D56521=0),1,0)</f>
        <v>1</v>
      </c>
      <c r="G56521">
        <f>+IF(AND($A56521=0,$D56521=1),1,0)</f>
        <v>0</v>
      </c>
      <c r="H56521">
        <f>+IF(AND($A56521=1,$D56521=0),1,0)</f>
        <v>0</v>
      </c>
    </row>
    <row r="56522" spans="1:8" x14ac:dyDescent="0.55000000000000004">
      <c r="A56522">
        <v>0</v>
      </c>
      <c r="B56522">
        <v>0</v>
      </c>
      <c r="C56522">
        <v>7.8E-2</v>
      </c>
      <c r="D56522">
        <f t="shared" si="883"/>
        <v>0</v>
      </c>
      <c r="E56522">
        <f>+IF(AND($A56522=1,$D56522=1),1,0)</f>
        <v>0</v>
      </c>
      <c r="F56522">
        <f>+IF(AND($A56522=0,$D56522=0),1,0)</f>
        <v>1</v>
      </c>
      <c r="G56522">
        <f>+IF(AND($A56522=0,$D56522=1),1,0)</f>
        <v>0</v>
      </c>
      <c r="H56522">
        <f>+IF(AND($A56522=1,$D56522=0),1,0)</f>
        <v>0</v>
      </c>
    </row>
    <row r="56523" spans="1:8" x14ac:dyDescent="0.55000000000000004">
      <c r="A56523">
        <v>0</v>
      </c>
      <c r="B56523">
        <v>0</v>
      </c>
      <c r="C56523">
        <v>8.0000000000000002E-3</v>
      </c>
      <c r="D56523">
        <f t="shared" si="883"/>
        <v>0</v>
      </c>
      <c r="E56523">
        <f>+IF(AND($A56523=1,$D56523=1),1,0)</f>
        <v>0</v>
      </c>
      <c r="F56523">
        <f>+IF(AND($A56523=0,$D56523=0),1,0)</f>
        <v>1</v>
      </c>
      <c r="G56523">
        <f>+IF(AND($A56523=0,$D56523=1),1,0)</f>
        <v>0</v>
      </c>
      <c r="H56523">
        <f>+IF(AND($A56523=1,$D56523=0),1,0)</f>
        <v>0</v>
      </c>
    </row>
    <row r="56524" spans="1:8" x14ac:dyDescent="0.55000000000000004">
      <c r="A56524">
        <v>0</v>
      </c>
      <c r="B56524">
        <v>0</v>
      </c>
      <c r="C56524">
        <v>0.02</v>
      </c>
      <c r="D56524">
        <f t="shared" si="883"/>
        <v>0</v>
      </c>
      <c r="E56524">
        <f>+IF(AND($A56524=1,$D56524=1),1,0)</f>
        <v>0</v>
      </c>
      <c r="F56524">
        <f>+IF(AND($A56524=0,$D56524=0),1,0)</f>
        <v>1</v>
      </c>
      <c r="G56524">
        <f>+IF(AND($A56524=0,$D56524=1),1,0)</f>
        <v>0</v>
      </c>
      <c r="H56524">
        <f>+IF(AND($A56524=1,$D56524=0),1,0)</f>
        <v>0</v>
      </c>
    </row>
    <row r="56525" spans="1:8" x14ac:dyDescent="0.55000000000000004">
      <c r="A56525">
        <v>0</v>
      </c>
      <c r="B56525">
        <v>0</v>
      </c>
      <c r="C56525">
        <v>7.0000000000000001E-3</v>
      </c>
      <c r="D56525">
        <f t="shared" si="883"/>
        <v>0</v>
      </c>
      <c r="E56525">
        <f>+IF(AND($A56525=1,$D56525=1),1,0)</f>
        <v>0</v>
      </c>
      <c r="F56525">
        <f>+IF(AND($A56525=0,$D56525=0),1,0)</f>
        <v>1</v>
      </c>
      <c r="G56525">
        <f>+IF(AND($A56525=0,$D56525=1),1,0)</f>
        <v>0</v>
      </c>
      <c r="H56525">
        <f>+IF(AND($A56525=1,$D56525=0),1,0)</f>
        <v>0</v>
      </c>
    </row>
    <row r="56526" spans="1:8" x14ac:dyDescent="0.55000000000000004">
      <c r="A56526">
        <v>0</v>
      </c>
      <c r="B56526">
        <v>0</v>
      </c>
      <c r="C56526">
        <v>2.5000000000000001E-2</v>
      </c>
      <c r="D56526">
        <f t="shared" si="883"/>
        <v>0</v>
      </c>
      <c r="E56526">
        <f>+IF(AND($A56526=1,$D56526=1),1,0)</f>
        <v>0</v>
      </c>
      <c r="F56526">
        <f>+IF(AND($A56526=0,$D56526=0),1,0)</f>
        <v>1</v>
      </c>
      <c r="G56526">
        <f>+IF(AND($A56526=0,$D56526=1),1,0)</f>
        <v>0</v>
      </c>
      <c r="H56526">
        <f>+IF(AND($A56526=1,$D56526=0),1,0)</f>
        <v>0</v>
      </c>
    </row>
    <row r="56527" spans="1:8" x14ac:dyDescent="0.55000000000000004">
      <c r="A56527">
        <v>0</v>
      </c>
      <c r="B56527">
        <v>0</v>
      </c>
      <c r="C56527">
        <v>0.151</v>
      </c>
      <c r="D56527">
        <f t="shared" si="883"/>
        <v>1</v>
      </c>
      <c r="E56527">
        <f>+IF(AND($A56527=1,$D56527=1),1,0)</f>
        <v>0</v>
      </c>
      <c r="F56527">
        <f>+IF(AND($A56527=0,$D56527=0),1,0)</f>
        <v>0</v>
      </c>
      <c r="G56527">
        <f>+IF(AND($A56527=0,$D56527=1),1,0)</f>
        <v>1</v>
      </c>
      <c r="H56527">
        <f>+IF(AND($A56527=1,$D56527=0),1,0)</f>
        <v>0</v>
      </c>
    </row>
    <row r="56528" spans="1:8" x14ac:dyDescent="0.55000000000000004">
      <c r="A56528">
        <v>0</v>
      </c>
      <c r="B56528">
        <v>0</v>
      </c>
      <c r="C56528">
        <v>1.4E-2</v>
      </c>
      <c r="D56528">
        <f t="shared" si="883"/>
        <v>0</v>
      </c>
      <c r="E56528">
        <f>+IF(AND($A56528=1,$D56528=1),1,0)</f>
        <v>0</v>
      </c>
      <c r="F56528">
        <f>+IF(AND($A56528=0,$D56528=0),1,0)</f>
        <v>1</v>
      </c>
      <c r="G56528">
        <f>+IF(AND($A56528=0,$D56528=1),1,0)</f>
        <v>0</v>
      </c>
      <c r="H56528">
        <f>+IF(AND($A56528=1,$D56528=0),1,0)</f>
        <v>0</v>
      </c>
    </row>
    <row r="56529" spans="1:8" x14ac:dyDescent="0.55000000000000004">
      <c r="A56529">
        <v>0</v>
      </c>
      <c r="B56529">
        <v>0</v>
      </c>
      <c r="C56529">
        <v>0.13400000000000001</v>
      </c>
      <c r="D56529">
        <f t="shared" si="883"/>
        <v>1</v>
      </c>
      <c r="E56529">
        <f>+IF(AND($A56529=1,$D56529=1),1,0)</f>
        <v>0</v>
      </c>
      <c r="F56529">
        <f>+IF(AND($A56529=0,$D56529=0),1,0)</f>
        <v>0</v>
      </c>
      <c r="G56529">
        <f>+IF(AND($A56529=0,$D56529=1),1,0)</f>
        <v>1</v>
      </c>
      <c r="H56529">
        <f>+IF(AND($A56529=1,$D56529=0),1,0)</f>
        <v>0</v>
      </c>
    </row>
    <row r="56530" spans="1:8" x14ac:dyDescent="0.55000000000000004">
      <c r="A56530">
        <v>1</v>
      </c>
      <c r="B56530">
        <v>0</v>
      </c>
      <c r="C56530">
        <v>0.11</v>
      </c>
      <c r="D56530">
        <f t="shared" si="883"/>
        <v>1</v>
      </c>
      <c r="E56530">
        <f>+IF(AND($A56530=1,$D56530=1),1,0)</f>
        <v>1</v>
      </c>
      <c r="F56530">
        <f>+IF(AND($A56530=0,$D56530=0),1,0)</f>
        <v>0</v>
      </c>
      <c r="G56530">
        <f>+IF(AND($A56530=0,$D56530=1),1,0)</f>
        <v>0</v>
      </c>
      <c r="H56530">
        <f>+IF(AND($A56530=1,$D56530=0),1,0)</f>
        <v>0</v>
      </c>
    </row>
    <row r="56531" spans="1:8" x14ac:dyDescent="0.55000000000000004">
      <c r="A56531">
        <v>0</v>
      </c>
      <c r="B56531">
        <v>0</v>
      </c>
      <c r="C56531">
        <v>0.13400000000000001</v>
      </c>
      <c r="D56531">
        <f t="shared" si="883"/>
        <v>1</v>
      </c>
      <c r="E56531">
        <f>+IF(AND($A56531=1,$D56531=1),1,0)</f>
        <v>0</v>
      </c>
      <c r="F56531">
        <f>+IF(AND($A56531=0,$D56531=0),1,0)</f>
        <v>0</v>
      </c>
      <c r="G56531">
        <f>+IF(AND($A56531=0,$D56531=1),1,0)</f>
        <v>1</v>
      </c>
      <c r="H56531">
        <f>+IF(AND($A56531=1,$D56531=0),1,0)</f>
        <v>0</v>
      </c>
    </row>
    <row r="56532" spans="1:8" x14ac:dyDescent="0.55000000000000004">
      <c r="A56532">
        <v>0</v>
      </c>
      <c r="B56532">
        <v>0</v>
      </c>
      <c r="C56532">
        <v>1.2E-2</v>
      </c>
      <c r="D56532">
        <f t="shared" si="883"/>
        <v>0</v>
      </c>
      <c r="E56532">
        <f>+IF(AND($A56532=1,$D56532=1),1,0)</f>
        <v>0</v>
      </c>
      <c r="F56532">
        <f>+IF(AND($A56532=0,$D56532=0),1,0)</f>
        <v>1</v>
      </c>
      <c r="G56532">
        <f>+IF(AND($A56532=0,$D56532=1),1,0)</f>
        <v>0</v>
      </c>
      <c r="H56532">
        <f>+IF(AND($A56532=1,$D56532=0),1,0)</f>
        <v>0</v>
      </c>
    </row>
    <row r="56533" spans="1:8" x14ac:dyDescent="0.55000000000000004">
      <c r="A56533">
        <v>1</v>
      </c>
      <c r="B56533">
        <v>0</v>
      </c>
      <c r="C56533">
        <v>0.499</v>
      </c>
      <c r="D56533">
        <f t="shared" si="883"/>
        <v>1</v>
      </c>
      <c r="E56533">
        <f>+IF(AND($A56533=1,$D56533=1),1,0)</f>
        <v>1</v>
      </c>
      <c r="F56533">
        <f>+IF(AND($A56533=0,$D56533=0),1,0)</f>
        <v>0</v>
      </c>
      <c r="G56533">
        <f>+IF(AND($A56533=0,$D56533=1),1,0)</f>
        <v>0</v>
      </c>
      <c r="H56533">
        <f>+IF(AND($A56533=1,$D56533=0),1,0)</f>
        <v>0</v>
      </c>
    </row>
    <row r="56534" spans="1:8" x14ac:dyDescent="0.55000000000000004">
      <c r="A56534">
        <v>0</v>
      </c>
      <c r="B56534">
        <v>0</v>
      </c>
      <c r="C56534">
        <v>7.0000000000000001E-3</v>
      </c>
      <c r="D56534">
        <f t="shared" si="883"/>
        <v>0</v>
      </c>
      <c r="E56534">
        <f>+IF(AND($A56534=1,$D56534=1),1,0)</f>
        <v>0</v>
      </c>
      <c r="F56534">
        <f>+IF(AND($A56534=0,$D56534=0),1,0)</f>
        <v>1</v>
      </c>
      <c r="G56534">
        <f>+IF(AND($A56534=0,$D56534=1),1,0)</f>
        <v>0</v>
      </c>
      <c r="H56534">
        <f>+IF(AND($A56534=1,$D56534=0),1,0)</f>
        <v>0</v>
      </c>
    </row>
    <row r="56535" spans="1:8" x14ac:dyDescent="0.55000000000000004">
      <c r="A56535">
        <v>0</v>
      </c>
      <c r="B56535">
        <v>0</v>
      </c>
      <c r="C56535">
        <v>0.13100000000000001</v>
      </c>
      <c r="D56535">
        <f t="shared" si="883"/>
        <v>1</v>
      </c>
      <c r="E56535">
        <f>+IF(AND($A56535=1,$D56535=1),1,0)</f>
        <v>0</v>
      </c>
      <c r="F56535">
        <f>+IF(AND($A56535=0,$D56535=0),1,0)</f>
        <v>0</v>
      </c>
      <c r="G56535">
        <f>+IF(AND($A56535=0,$D56535=1),1,0)</f>
        <v>1</v>
      </c>
      <c r="H56535">
        <f>+IF(AND($A56535=1,$D56535=0),1,0)</f>
        <v>0</v>
      </c>
    </row>
    <row r="56536" spans="1:8" x14ac:dyDescent="0.55000000000000004">
      <c r="A56536">
        <v>0</v>
      </c>
      <c r="B56536">
        <v>0</v>
      </c>
      <c r="C56536">
        <v>0.01</v>
      </c>
      <c r="D56536">
        <f t="shared" si="883"/>
        <v>0</v>
      </c>
      <c r="E56536">
        <f>+IF(AND($A56536=1,$D56536=1),1,0)</f>
        <v>0</v>
      </c>
      <c r="F56536">
        <f>+IF(AND($A56536=0,$D56536=0),1,0)</f>
        <v>1</v>
      </c>
      <c r="G56536">
        <f>+IF(AND($A56536=0,$D56536=1),1,0)</f>
        <v>0</v>
      </c>
      <c r="H56536">
        <f>+IF(AND($A56536=1,$D56536=0),1,0)</f>
        <v>0</v>
      </c>
    </row>
    <row r="56537" spans="1:8" x14ac:dyDescent="0.55000000000000004">
      <c r="A56537">
        <v>0</v>
      </c>
      <c r="B56537">
        <v>0</v>
      </c>
      <c r="C56537">
        <v>3.7999999999999999E-2</v>
      </c>
      <c r="D56537">
        <f t="shared" si="883"/>
        <v>0</v>
      </c>
      <c r="E56537">
        <f>+IF(AND($A56537=1,$D56537=1),1,0)</f>
        <v>0</v>
      </c>
      <c r="F56537">
        <f>+IF(AND($A56537=0,$D56537=0),1,0)</f>
        <v>1</v>
      </c>
      <c r="G56537">
        <f>+IF(AND($A56537=0,$D56537=1),1,0)</f>
        <v>0</v>
      </c>
      <c r="H56537">
        <f>+IF(AND($A56537=1,$D56537=0),1,0)</f>
        <v>0</v>
      </c>
    </row>
    <row r="56538" spans="1:8" x14ac:dyDescent="0.55000000000000004">
      <c r="A56538">
        <v>0</v>
      </c>
      <c r="B56538">
        <v>0</v>
      </c>
      <c r="C56538">
        <v>2.5999999999999999E-2</v>
      </c>
      <c r="D56538">
        <f t="shared" si="883"/>
        <v>0</v>
      </c>
      <c r="E56538">
        <f>+IF(AND($A56538=1,$D56538=1),1,0)</f>
        <v>0</v>
      </c>
      <c r="F56538">
        <f>+IF(AND($A56538=0,$D56538=0),1,0)</f>
        <v>1</v>
      </c>
      <c r="G56538">
        <f>+IF(AND($A56538=0,$D56538=1),1,0)</f>
        <v>0</v>
      </c>
      <c r="H56538">
        <f>+IF(AND($A56538=1,$D56538=0),1,0)</f>
        <v>0</v>
      </c>
    </row>
    <row r="56539" spans="1:8" x14ac:dyDescent="0.55000000000000004">
      <c r="A56539">
        <v>0</v>
      </c>
      <c r="B56539">
        <v>0</v>
      </c>
      <c r="C56539">
        <v>7.0000000000000001E-3</v>
      </c>
      <c r="D56539">
        <f t="shared" si="883"/>
        <v>0</v>
      </c>
      <c r="E56539">
        <f>+IF(AND($A56539=1,$D56539=1),1,0)</f>
        <v>0</v>
      </c>
      <c r="F56539">
        <f>+IF(AND($A56539=0,$D56539=0),1,0)</f>
        <v>1</v>
      </c>
      <c r="G56539">
        <f>+IF(AND($A56539=0,$D56539=1),1,0)</f>
        <v>0</v>
      </c>
      <c r="H56539">
        <f>+IF(AND($A56539=1,$D56539=0),1,0)</f>
        <v>0</v>
      </c>
    </row>
    <row r="56540" spans="1:8" x14ac:dyDescent="0.55000000000000004">
      <c r="A56540">
        <v>0</v>
      </c>
      <c r="B56540">
        <v>0</v>
      </c>
      <c r="C56540">
        <v>1.6E-2</v>
      </c>
      <c r="D56540">
        <f t="shared" si="883"/>
        <v>0</v>
      </c>
      <c r="E56540">
        <f>+IF(AND($A56540=1,$D56540=1),1,0)</f>
        <v>0</v>
      </c>
      <c r="F56540">
        <f>+IF(AND($A56540=0,$D56540=0),1,0)</f>
        <v>1</v>
      </c>
      <c r="G56540">
        <f>+IF(AND($A56540=0,$D56540=1),1,0)</f>
        <v>0</v>
      </c>
      <c r="H56540">
        <f>+IF(AND($A56540=1,$D56540=0),1,0)</f>
        <v>0</v>
      </c>
    </row>
    <row r="56541" spans="1:8" x14ac:dyDescent="0.55000000000000004">
      <c r="A56541">
        <v>0</v>
      </c>
      <c r="B56541">
        <v>0</v>
      </c>
      <c r="C56541">
        <v>8.0000000000000002E-3</v>
      </c>
      <c r="D56541">
        <f t="shared" si="883"/>
        <v>0</v>
      </c>
      <c r="E56541">
        <f>+IF(AND($A56541=1,$D56541=1),1,0)</f>
        <v>0</v>
      </c>
      <c r="F56541">
        <f>+IF(AND($A56541=0,$D56541=0),1,0)</f>
        <v>1</v>
      </c>
      <c r="G56541">
        <f>+IF(AND($A56541=0,$D56541=1),1,0)</f>
        <v>0</v>
      </c>
      <c r="H56541">
        <f>+IF(AND($A56541=1,$D56541=0),1,0)</f>
        <v>0</v>
      </c>
    </row>
    <row r="56542" spans="1:8" x14ac:dyDescent="0.55000000000000004">
      <c r="A56542">
        <v>0</v>
      </c>
      <c r="B56542">
        <v>0</v>
      </c>
      <c r="C56542">
        <v>0.01</v>
      </c>
      <c r="D56542">
        <f t="shared" si="883"/>
        <v>0</v>
      </c>
      <c r="E56542">
        <f>+IF(AND($A56542=1,$D56542=1),1,0)</f>
        <v>0</v>
      </c>
      <c r="F56542">
        <f>+IF(AND($A56542=0,$D56542=0),1,0)</f>
        <v>1</v>
      </c>
      <c r="G56542">
        <f>+IF(AND($A56542=0,$D56542=1),1,0)</f>
        <v>0</v>
      </c>
      <c r="H56542">
        <f>+IF(AND($A56542=1,$D56542=0),1,0)</f>
        <v>0</v>
      </c>
    </row>
    <row r="56543" spans="1:8" x14ac:dyDescent="0.55000000000000004">
      <c r="A56543">
        <v>1</v>
      </c>
      <c r="B56543">
        <v>0</v>
      </c>
      <c r="C56543">
        <v>0.45500000000000002</v>
      </c>
      <c r="D56543">
        <f t="shared" si="883"/>
        <v>1</v>
      </c>
      <c r="E56543">
        <f>+IF(AND($A56543=1,$D56543=1),1,0)</f>
        <v>1</v>
      </c>
      <c r="F56543">
        <f>+IF(AND($A56543=0,$D56543=0),1,0)</f>
        <v>0</v>
      </c>
      <c r="G56543">
        <f>+IF(AND($A56543=0,$D56543=1),1,0)</f>
        <v>0</v>
      </c>
      <c r="H56543">
        <f>+IF(AND($A56543=1,$D56543=0),1,0)</f>
        <v>0</v>
      </c>
    </row>
    <row r="56544" spans="1:8" x14ac:dyDescent="0.55000000000000004">
      <c r="A56544">
        <v>0</v>
      </c>
      <c r="B56544">
        <v>0</v>
      </c>
      <c r="C56544">
        <v>9.6000000000000002E-2</v>
      </c>
      <c r="D56544">
        <f t="shared" si="883"/>
        <v>1</v>
      </c>
      <c r="E56544">
        <f>+IF(AND($A56544=1,$D56544=1),1,0)</f>
        <v>0</v>
      </c>
      <c r="F56544">
        <f>+IF(AND($A56544=0,$D56544=0),1,0)</f>
        <v>0</v>
      </c>
      <c r="G56544">
        <f>+IF(AND($A56544=0,$D56544=1),1,0)</f>
        <v>1</v>
      </c>
      <c r="H56544">
        <f>+IF(AND($A56544=1,$D56544=0),1,0)</f>
        <v>0</v>
      </c>
    </row>
    <row r="56545" spans="1:8" x14ac:dyDescent="0.55000000000000004">
      <c r="A56545">
        <v>0</v>
      </c>
      <c r="B56545">
        <v>0</v>
      </c>
      <c r="C56545">
        <v>0.02</v>
      </c>
      <c r="D56545">
        <f t="shared" si="883"/>
        <v>0</v>
      </c>
      <c r="E56545">
        <f>+IF(AND($A56545=1,$D56545=1),1,0)</f>
        <v>0</v>
      </c>
      <c r="F56545">
        <f>+IF(AND($A56545=0,$D56545=0),1,0)</f>
        <v>1</v>
      </c>
      <c r="G56545">
        <f>+IF(AND($A56545=0,$D56545=1),1,0)</f>
        <v>0</v>
      </c>
      <c r="H56545">
        <f>+IF(AND($A56545=1,$D56545=0),1,0)</f>
        <v>0</v>
      </c>
    </row>
    <row r="56546" spans="1:8" x14ac:dyDescent="0.55000000000000004">
      <c r="A56546">
        <v>0</v>
      </c>
      <c r="B56546">
        <v>0</v>
      </c>
      <c r="C56546">
        <v>0.03</v>
      </c>
      <c r="D56546">
        <f t="shared" si="883"/>
        <v>0</v>
      </c>
      <c r="E56546">
        <f>+IF(AND($A56546=1,$D56546=1),1,0)</f>
        <v>0</v>
      </c>
      <c r="F56546">
        <f>+IF(AND($A56546=0,$D56546=0),1,0)</f>
        <v>1</v>
      </c>
      <c r="G56546">
        <f>+IF(AND($A56546=0,$D56546=1),1,0)</f>
        <v>0</v>
      </c>
      <c r="H56546">
        <f>+IF(AND($A56546=1,$D56546=0),1,0)</f>
        <v>0</v>
      </c>
    </row>
    <row r="56547" spans="1:8" x14ac:dyDescent="0.55000000000000004">
      <c r="A56547">
        <v>0</v>
      </c>
      <c r="B56547">
        <v>0</v>
      </c>
      <c r="C56547">
        <v>9.1999999999999998E-2</v>
      </c>
      <c r="D56547">
        <f t="shared" si="883"/>
        <v>1</v>
      </c>
      <c r="E56547">
        <f>+IF(AND($A56547=1,$D56547=1),1,0)</f>
        <v>0</v>
      </c>
      <c r="F56547">
        <f>+IF(AND($A56547=0,$D56547=0),1,0)</f>
        <v>0</v>
      </c>
      <c r="G56547">
        <f>+IF(AND($A56547=0,$D56547=1),1,0)</f>
        <v>1</v>
      </c>
      <c r="H56547">
        <f>+IF(AND($A56547=1,$D56547=0),1,0)</f>
        <v>0</v>
      </c>
    </row>
    <row r="56548" spans="1:8" x14ac:dyDescent="0.55000000000000004">
      <c r="A56548">
        <v>0</v>
      </c>
      <c r="B56548">
        <v>0</v>
      </c>
      <c r="C56548">
        <v>1.4E-2</v>
      </c>
      <c r="D56548">
        <f t="shared" si="883"/>
        <v>0</v>
      </c>
      <c r="E56548">
        <f>+IF(AND($A56548=1,$D56548=1),1,0)</f>
        <v>0</v>
      </c>
      <c r="F56548">
        <f>+IF(AND($A56548=0,$D56548=0),1,0)</f>
        <v>1</v>
      </c>
      <c r="G56548">
        <f>+IF(AND($A56548=0,$D56548=1),1,0)</f>
        <v>0</v>
      </c>
      <c r="H56548">
        <f>+IF(AND($A56548=1,$D56548=0),1,0)</f>
        <v>0</v>
      </c>
    </row>
    <row r="56549" spans="1:8" x14ac:dyDescent="0.55000000000000004">
      <c r="A56549">
        <v>0</v>
      </c>
      <c r="B56549">
        <v>0</v>
      </c>
      <c r="C56549">
        <v>5.0000000000000001E-3</v>
      </c>
      <c r="D56549">
        <f t="shared" si="883"/>
        <v>0</v>
      </c>
      <c r="E56549">
        <f>+IF(AND($A56549=1,$D56549=1),1,0)</f>
        <v>0</v>
      </c>
      <c r="F56549">
        <f>+IF(AND($A56549=0,$D56549=0),1,0)</f>
        <v>1</v>
      </c>
      <c r="G56549">
        <f>+IF(AND($A56549=0,$D56549=1),1,0)</f>
        <v>0</v>
      </c>
      <c r="H56549">
        <f>+IF(AND($A56549=1,$D56549=0),1,0)</f>
        <v>0</v>
      </c>
    </row>
    <row r="56550" spans="1:8" x14ac:dyDescent="0.55000000000000004">
      <c r="A56550">
        <v>1</v>
      </c>
      <c r="B56550">
        <v>0</v>
      </c>
      <c r="C56550">
        <v>3.9E-2</v>
      </c>
      <c r="D56550">
        <f t="shared" si="883"/>
        <v>0</v>
      </c>
      <c r="E56550">
        <f>+IF(AND($A56550=1,$D56550=1),1,0)</f>
        <v>0</v>
      </c>
      <c r="F56550">
        <f>+IF(AND($A56550=0,$D56550=0),1,0)</f>
        <v>0</v>
      </c>
      <c r="G56550">
        <f>+IF(AND($A56550=0,$D56550=1),1,0)</f>
        <v>0</v>
      </c>
      <c r="H56550">
        <f>+IF(AND($A56550=1,$D56550=0),1,0)</f>
        <v>1</v>
      </c>
    </row>
    <row r="56551" spans="1:8" x14ac:dyDescent="0.55000000000000004">
      <c r="A56551">
        <v>0</v>
      </c>
      <c r="B56551">
        <v>0</v>
      </c>
      <c r="C56551">
        <v>6.5000000000000002E-2</v>
      </c>
      <c r="D56551">
        <f t="shared" si="883"/>
        <v>0</v>
      </c>
      <c r="E56551">
        <f>+IF(AND($A56551=1,$D56551=1),1,0)</f>
        <v>0</v>
      </c>
      <c r="F56551">
        <f>+IF(AND($A56551=0,$D56551=0),1,0)</f>
        <v>1</v>
      </c>
      <c r="G56551">
        <f>+IF(AND($A56551=0,$D56551=1),1,0)</f>
        <v>0</v>
      </c>
      <c r="H56551">
        <f>+IF(AND($A56551=1,$D56551=0),1,0)</f>
        <v>0</v>
      </c>
    </row>
    <row r="56552" spans="1:8" x14ac:dyDescent="0.55000000000000004">
      <c r="A56552">
        <v>0</v>
      </c>
      <c r="B56552">
        <v>0</v>
      </c>
      <c r="C56552">
        <v>1.0999999999999999E-2</v>
      </c>
      <c r="D56552">
        <f t="shared" si="883"/>
        <v>0</v>
      </c>
      <c r="E56552">
        <f>+IF(AND($A56552=1,$D56552=1),1,0)</f>
        <v>0</v>
      </c>
      <c r="F56552">
        <f>+IF(AND($A56552=0,$D56552=0),1,0)</f>
        <v>1</v>
      </c>
      <c r="G56552">
        <f>+IF(AND($A56552=0,$D56552=1),1,0)</f>
        <v>0</v>
      </c>
      <c r="H56552">
        <f>+IF(AND($A56552=1,$D56552=0),1,0)</f>
        <v>0</v>
      </c>
    </row>
    <row r="56553" spans="1:8" x14ac:dyDescent="0.55000000000000004">
      <c r="A56553">
        <v>0</v>
      </c>
      <c r="B56553">
        <v>0</v>
      </c>
      <c r="C56553">
        <v>0.01</v>
      </c>
      <c r="D56553">
        <f t="shared" si="883"/>
        <v>0</v>
      </c>
      <c r="E56553">
        <f>+IF(AND($A56553=1,$D56553=1),1,0)</f>
        <v>0</v>
      </c>
      <c r="F56553">
        <f>+IF(AND($A56553=0,$D56553=0),1,0)</f>
        <v>1</v>
      </c>
      <c r="G56553">
        <f>+IF(AND($A56553=0,$D56553=1),1,0)</f>
        <v>0</v>
      </c>
      <c r="H56553">
        <f>+IF(AND($A56553=1,$D56553=0),1,0)</f>
        <v>0</v>
      </c>
    </row>
    <row r="56554" spans="1:8" x14ac:dyDescent="0.55000000000000004">
      <c r="A56554">
        <v>0</v>
      </c>
      <c r="B56554">
        <v>0</v>
      </c>
      <c r="C56554">
        <v>0.01</v>
      </c>
      <c r="D56554">
        <f t="shared" ref="D56554:D56617" si="884">+IF(C56554&gt;$K$2,1,0)</f>
        <v>0</v>
      </c>
      <c r="E56554">
        <f>+IF(AND($A56554=1,$D56554=1),1,0)</f>
        <v>0</v>
      </c>
      <c r="F56554">
        <f>+IF(AND($A56554=0,$D56554=0),1,0)</f>
        <v>1</v>
      </c>
      <c r="G56554">
        <f>+IF(AND($A56554=0,$D56554=1),1,0)</f>
        <v>0</v>
      </c>
      <c r="H56554">
        <f>+IF(AND($A56554=1,$D56554=0),1,0)</f>
        <v>0</v>
      </c>
    </row>
    <row r="56555" spans="1:8" x14ac:dyDescent="0.55000000000000004">
      <c r="A56555">
        <v>0</v>
      </c>
      <c r="B56555">
        <v>0</v>
      </c>
      <c r="C56555">
        <v>0.02</v>
      </c>
      <c r="D56555">
        <f t="shared" si="884"/>
        <v>0</v>
      </c>
      <c r="E56555">
        <f>+IF(AND($A56555=1,$D56555=1),1,0)</f>
        <v>0</v>
      </c>
      <c r="F56555">
        <f>+IF(AND($A56555=0,$D56555=0),1,0)</f>
        <v>1</v>
      </c>
      <c r="G56555">
        <f>+IF(AND($A56555=0,$D56555=1),1,0)</f>
        <v>0</v>
      </c>
      <c r="H56555">
        <f>+IF(AND($A56555=1,$D56555=0),1,0)</f>
        <v>0</v>
      </c>
    </row>
    <row r="56556" spans="1:8" x14ac:dyDescent="0.55000000000000004">
      <c r="A56556">
        <v>0</v>
      </c>
      <c r="B56556">
        <v>0</v>
      </c>
      <c r="C56556">
        <v>5.5E-2</v>
      </c>
      <c r="D56556">
        <f t="shared" si="884"/>
        <v>0</v>
      </c>
      <c r="E56556">
        <f>+IF(AND($A56556=1,$D56556=1),1,0)</f>
        <v>0</v>
      </c>
      <c r="F56556">
        <f>+IF(AND($A56556=0,$D56556=0),1,0)</f>
        <v>1</v>
      </c>
      <c r="G56556">
        <f>+IF(AND($A56556=0,$D56556=1),1,0)</f>
        <v>0</v>
      </c>
      <c r="H56556">
        <f>+IF(AND($A56556=1,$D56556=0),1,0)</f>
        <v>0</v>
      </c>
    </row>
    <row r="56557" spans="1:8" x14ac:dyDescent="0.55000000000000004">
      <c r="A56557">
        <v>0</v>
      </c>
      <c r="B56557">
        <v>0</v>
      </c>
      <c r="C56557">
        <v>1.4999999999999999E-2</v>
      </c>
      <c r="D56557">
        <f t="shared" si="884"/>
        <v>0</v>
      </c>
      <c r="E56557">
        <f>+IF(AND($A56557=1,$D56557=1),1,0)</f>
        <v>0</v>
      </c>
      <c r="F56557">
        <f>+IF(AND($A56557=0,$D56557=0),1,0)</f>
        <v>1</v>
      </c>
      <c r="G56557">
        <f>+IF(AND($A56557=0,$D56557=1),1,0)</f>
        <v>0</v>
      </c>
      <c r="H56557">
        <f>+IF(AND($A56557=1,$D56557=0),1,0)</f>
        <v>0</v>
      </c>
    </row>
    <row r="56558" spans="1:8" x14ac:dyDescent="0.55000000000000004">
      <c r="A56558">
        <v>0</v>
      </c>
      <c r="B56558">
        <v>0</v>
      </c>
      <c r="C56558">
        <v>0.11899999999999999</v>
      </c>
      <c r="D56558">
        <f t="shared" si="884"/>
        <v>1</v>
      </c>
      <c r="E56558">
        <f>+IF(AND($A56558=1,$D56558=1),1,0)</f>
        <v>0</v>
      </c>
      <c r="F56558">
        <f>+IF(AND($A56558=0,$D56558=0),1,0)</f>
        <v>0</v>
      </c>
      <c r="G56558">
        <f>+IF(AND($A56558=0,$D56558=1),1,0)</f>
        <v>1</v>
      </c>
      <c r="H56558">
        <f>+IF(AND($A56558=1,$D56558=0),1,0)</f>
        <v>0</v>
      </c>
    </row>
    <row r="56559" spans="1:8" x14ac:dyDescent="0.55000000000000004">
      <c r="A56559">
        <v>0</v>
      </c>
      <c r="B56559">
        <v>0</v>
      </c>
      <c r="C56559">
        <v>6.0000000000000001E-3</v>
      </c>
      <c r="D56559">
        <f t="shared" si="884"/>
        <v>0</v>
      </c>
      <c r="E56559">
        <f>+IF(AND($A56559=1,$D56559=1),1,0)</f>
        <v>0</v>
      </c>
      <c r="F56559">
        <f>+IF(AND($A56559=0,$D56559=0),1,0)</f>
        <v>1</v>
      </c>
      <c r="G56559">
        <f>+IF(AND($A56559=0,$D56559=1),1,0)</f>
        <v>0</v>
      </c>
      <c r="H56559">
        <f>+IF(AND($A56559=1,$D56559=0),1,0)</f>
        <v>0</v>
      </c>
    </row>
    <row r="56560" spans="1:8" x14ac:dyDescent="0.55000000000000004">
      <c r="A56560">
        <v>0</v>
      </c>
      <c r="B56560">
        <v>0</v>
      </c>
      <c r="C56560">
        <v>2.4E-2</v>
      </c>
      <c r="D56560">
        <f t="shared" si="884"/>
        <v>0</v>
      </c>
      <c r="E56560">
        <f>+IF(AND($A56560=1,$D56560=1),1,0)</f>
        <v>0</v>
      </c>
      <c r="F56560">
        <f>+IF(AND($A56560=0,$D56560=0),1,0)</f>
        <v>1</v>
      </c>
      <c r="G56560">
        <f>+IF(AND($A56560=0,$D56560=1),1,0)</f>
        <v>0</v>
      </c>
      <c r="H56560">
        <f>+IF(AND($A56560=1,$D56560=0),1,0)</f>
        <v>0</v>
      </c>
    </row>
    <row r="56561" spans="1:8" x14ac:dyDescent="0.55000000000000004">
      <c r="A56561">
        <v>0</v>
      </c>
      <c r="B56561">
        <v>0</v>
      </c>
      <c r="C56561">
        <v>0.27200000000000002</v>
      </c>
      <c r="D56561">
        <f t="shared" si="884"/>
        <v>1</v>
      </c>
      <c r="E56561">
        <f>+IF(AND($A56561=1,$D56561=1),1,0)</f>
        <v>0</v>
      </c>
      <c r="F56561">
        <f>+IF(AND($A56561=0,$D56561=0),1,0)</f>
        <v>0</v>
      </c>
      <c r="G56561">
        <f>+IF(AND($A56561=0,$D56561=1),1,0)</f>
        <v>1</v>
      </c>
      <c r="H56561">
        <f>+IF(AND($A56561=1,$D56561=0),1,0)</f>
        <v>0</v>
      </c>
    </row>
    <row r="56562" spans="1:8" x14ac:dyDescent="0.55000000000000004">
      <c r="A56562">
        <v>0</v>
      </c>
      <c r="B56562">
        <v>0</v>
      </c>
      <c r="C56562">
        <v>1.0999999999999999E-2</v>
      </c>
      <c r="D56562">
        <f t="shared" si="884"/>
        <v>0</v>
      </c>
      <c r="E56562">
        <f>+IF(AND($A56562=1,$D56562=1),1,0)</f>
        <v>0</v>
      </c>
      <c r="F56562">
        <f>+IF(AND($A56562=0,$D56562=0),1,0)</f>
        <v>1</v>
      </c>
      <c r="G56562">
        <f>+IF(AND($A56562=0,$D56562=1),1,0)</f>
        <v>0</v>
      </c>
      <c r="H56562">
        <f>+IF(AND($A56562=1,$D56562=0),1,0)</f>
        <v>0</v>
      </c>
    </row>
    <row r="56563" spans="1:8" x14ac:dyDescent="0.55000000000000004">
      <c r="A56563">
        <v>0</v>
      </c>
      <c r="B56563">
        <v>0</v>
      </c>
      <c r="C56563">
        <v>2.1000000000000001E-2</v>
      </c>
      <c r="D56563">
        <f t="shared" si="884"/>
        <v>0</v>
      </c>
      <c r="E56563">
        <f>+IF(AND($A56563=1,$D56563=1),1,0)</f>
        <v>0</v>
      </c>
      <c r="F56563">
        <f>+IF(AND($A56563=0,$D56563=0),1,0)</f>
        <v>1</v>
      </c>
      <c r="G56563">
        <f>+IF(AND($A56563=0,$D56563=1),1,0)</f>
        <v>0</v>
      </c>
      <c r="H56563">
        <f>+IF(AND($A56563=1,$D56563=0),1,0)</f>
        <v>0</v>
      </c>
    </row>
    <row r="56564" spans="1:8" x14ac:dyDescent="0.55000000000000004">
      <c r="A56564">
        <v>1</v>
      </c>
      <c r="B56564">
        <v>1</v>
      </c>
      <c r="C56564">
        <v>0.54200000000000004</v>
      </c>
      <c r="D56564">
        <f t="shared" si="884"/>
        <v>1</v>
      </c>
      <c r="E56564">
        <f>+IF(AND($A56564=1,$D56564=1),1,0)</f>
        <v>1</v>
      </c>
      <c r="F56564">
        <f>+IF(AND($A56564=0,$D56564=0),1,0)</f>
        <v>0</v>
      </c>
      <c r="G56564">
        <f>+IF(AND($A56564=0,$D56564=1),1,0)</f>
        <v>0</v>
      </c>
      <c r="H56564">
        <f>+IF(AND($A56564=1,$D56564=0),1,0)</f>
        <v>0</v>
      </c>
    </row>
    <row r="56565" spans="1:8" x14ac:dyDescent="0.55000000000000004">
      <c r="A56565">
        <v>0</v>
      </c>
      <c r="B56565">
        <v>0</v>
      </c>
      <c r="C56565">
        <v>3.9E-2</v>
      </c>
      <c r="D56565">
        <f t="shared" si="884"/>
        <v>0</v>
      </c>
      <c r="E56565">
        <f>+IF(AND($A56565=1,$D56565=1),1,0)</f>
        <v>0</v>
      </c>
      <c r="F56565">
        <f>+IF(AND($A56565=0,$D56565=0),1,0)</f>
        <v>1</v>
      </c>
      <c r="G56565">
        <f>+IF(AND($A56565=0,$D56565=1),1,0)</f>
        <v>0</v>
      </c>
      <c r="H56565">
        <f>+IF(AND($A56565=1,$D56565=0),1,0)</f>
        <v>0</v>
      </c>
    </row>
    <row r="56566" spans="1:8" x14ac:dyDescent="0.55000000000000004">
      <c r="A56566">
        <v>0</v>
      </c>
      <c r="B56566">
        <v>0</v>
      </c>
      <c r="C56566">
        <v>5.0000000000000001E-3</v>
      </c>
      <c r="D56566">
        <f t="shared" si="884"/>
        <v>0</v>
      </c>
      <c r="E56566">
        <f>+IF(AND($A56566=1,$D56566=1),1,0)</f>
        <v>0</v>
      </c>
      <c r="F56566">
        <f>+IF(AND($A56566=0,$D56566=0),1,0)</f>
        <v>1</v>
      </c>
      <c r="G56566">
        <f>+IF(AND($A56566=0,$D56566=1),1,0)</f>
        <v>0</v>
      </c>
      <c r="H56566">
        <f>+IF(AND($A56566=1,$D56566=0),1,0)</f>
        <v>0</v>
      </c>
    </row>
    <row r="56567" spans="1:8" x14ac:dyDescent="0.55000000000000004">
      <c r="A56567">
        <v>0</v>
      </c>
      <c r="B56567">
        <v>0</v>
      </c>
      <c r="C56567">
        <v>4.2000000000000003E-2</v>
      </c>
      <c r="D56567">
        <f t="shared" si="884"/>
        <v>0</v>
      </c>
      <c r="E56567">
        <f>+IF(AND($A56567=1,$D56567=1),1,0)</f>
        <v>0</v>
      </c>
      <c r="F56567">
        <f>+IF(AND($A56567=0,$D56567=0),1,0)</f>
        <v>1</v>
      </c>
      <c r="G56567">
        <f>+IF(AND($A56567=0,$D56567=1),1,0)</f>
        <v>0</v>
      </c>
      <c r="H56567">
        <f>+IF(AND($A56567=1,$D56567=0),1,0)</f>
        <v>0</v>
      </c>
    </row>
    <row r="56568" spans="1:8" x14ac:dyDescent="0.55000000000000004">
      <c r="A56568">
        <v>0</v>
      </c>
      <c r="B56568">
        <v>0</v>
      </c>
      <c r="C56568">
        <v>6.2E-2</v>
      </c>
      <c r="D56568">
        <f t="shared" si="884"/>
        <v>0</v>
      </c>
      <c r="E56568">
        <f>+IF(AND($A56568=1,$D56568=1),1,0)</f>
        <v>0</v>
      </c>
      <c r="F56568">
        <f>+IF(AND($A56568=0,$D56568=0),1,0)</f>
        <v>1</v>
      </c>
      <c r="G56568">
        <f>+IF(AND($A56568=0,$D56568=1),1,0)</f>
        <v>0</v>
      </c>
      <c r="H56568">
        <f>+IF(AND($A56568=1,$D56568=0),1,0)</f>
        <v>0</v>
      </c>
    </row>
    <row r="56569" spans="1:8" x14ac:dyDescent="0.55000000000000004">
      <c r="A56569">
        <v>1</v>
      </c>
      <c r="B56569">
        <v>0</v>
      </c>
      <c r="C56569">
        <v>0.32800000000000001</v>
      </c>
      <c r="D56569">
        <f t="shared" si="884"/>
        <v>1</v>
      </c>
      <c r="E56569">
        <f>+IF(AND($A56569=1,$D56569=1),1,0)</f>
        <v>1</v>
      </c>
      <c r="F56569">
        <f>+IF(AND($A56569=0,$D56569=0),1,0)</f>
        <v>0</v>
      </c>
      <c r="G56569">
        <f>+IF(AND($A56569=0,$D56569=1),1,0)</f>
        <v>0</v>
      </c>
      <c r="H56569">
        <f>+IF(AND($A56569=1,$D56569=0),1,0)</f>
        <v>0</v>
      </c>
    </row>
    <row r="56570" spans="1:8" x14ac:dyDescent="0.55000000000000004">
      <c r="A56570">
        <v>0</v>
      </c>
      <c r="B56570">
        <v>0</v>
      </c>
      <c r="C56570">
        <v>0.159</v>
      </c>
      <c r="D56570">
        <f t="shared" si="884"/>
        <v>1</v>
      </c>
      <c r="E56570">
        <f>+IF(AND($A56570=1,$D56570=1),1,0)</f>
        <v>0</v>
      </c>
      <c r="F56570">
        <f>+IF(AND($A56570=0,$D56570=0),1,0)</f>
        <v>0</v>
      </c>
      <c r="G56570">
        <f>+IF(AND($A56570=0,$D56570=1),1,0)</f>
        <v>1</v>
      </c>
      <c r="H56570">
        <f>+IF(AND($A56570=1,$D56570=0),1,0)</f>
        <v>0</v>
      </c>
    </row>
    <row r="56571" spans="1:8" x14ac:dyDescent="0.55000000000000004">
      <c r="A56571">
        <v>0</v>
      </c>
      <c r="B56571">
        <v>0</v>
      </c>
      <c r="C56571">
        <v>1.2E-2</v>
      </c>
      <c r="D56571">
        <f t="shared" si="884"/>
        <v>0</v>
      </c>
      <c r="E56571">
        <f>+IF(AND($A56571=1,$D56571=1),1,0)</f>
        <v>0</v>
      </c>
      <c r="F56571">
        <f>+IF(AND($A56571=0,$D56571=0),1,0)</f>
        <v>1</v>
      </c>
      <c r="G56571">
        <f>+IF(AND($A56571=0,$D56571=1),1,0)</f>
        <v>0</v>
      </c>
      <c r="H56571">
        <f>+IF(AND($A56571=1,$D56571=0),1,0)</f>
        <v>0</v>
      </c>
    </row>
    <row r="56572" spans="1:8" x14ac:dyDescent="0.55000000000000004">
      <c r="A56572">
        <v>0</v>
      </c>
      <c r="B56572">
        <v>0</v>
      </c>
      <c r="C56572">
        <v>6.0000000000000001E-3</v>
      </c>
      <c r="D56572">
        <f t="shared" si="884"/>
        <v>0</v>
      </c>
      <c r="E56572">
        <f>+IF(AND($A56572=1,$D56572=1),1,0)</f>
        <v>0</v>
      </c>
      <c r="F56572">
        <f>+IF(AND($A56572=0,$D56572=0),1,0)</f>
        <v>1</v>
      </c>
      <c r="G56572">
        <f>+IF(AND($A56572=0,$D56572=1),1,0)</f>
        <v>0</v>
      </c>
      <c r="H56572">
        <f>+IF(AND($A56572=1,$D56572=0),1,0)</f>
        <v>0</v>
      </c>
    </row>
    <row r="56573" spans="1:8" x14ac:dyDescent="0.55000000000000004">
      <c r="A56573">
        <v>0</v>
      </c>
      <c r="B56573">
        <v>0</v>
      </c>
      <c r="C56573">
        <v>9.6000000000000002E-2</v>
      </c>
      <c r="D56573">
        <f t="shared" si="884"/>
        <v>1</v>
      </c>
      <c r="E56573">
        <f>+IF(AND($A56573=1,$D56573=1),1,0)</f>
        <v>0</v>
      </c>
      <c r="F56573">
        <f>+IF(AND($A56573=0,$D56573=0),1,0)</f>
        <v>0</v>
      </c>
      <c r="G56573">
        <f>+IF(AND($A56573=0,$D56573=1),1,0)</f>
        <v>1</v>
      </c>
      <c r="H56573">
        <f>+IF(AND($A56573=1,$D56573=0),1,0)</f>
        <v>0</v>
      </c>
    </row>
    <row r="56574" spans="1:8" x14ac:dyDescent="0.55000000000000004">
      <c r="A56574">
        <v>0</v>
      </c>
      <c r="B56574">
        <v>0</v>
      </c>
      <c r="C56574">
        <v>0.01</v>
      </c>
      <c r="D56574">
        <f t="shared" si="884"/>
        <v>0</v>
      </c>
      <c r="E56574">
        <f>+IF(AND($A56574=1,$D56574=1),1,0)</f>
        <v>0</v>
      </c>
      <c r="F56574">
        <f>+IF(AND($A56574=0,$D56574=0),1,0)</f>
        <v>1</v>
      </c>
      <c r="G56574">
        <f>+IF(AND($A56574=0,$D56574=1),1,0)</f>
        <v>0</v>
      </c>
      <c r="H56574">
        <f>+IF(AND($A56574=1,$D56574=0),1,0)</f>
        <v>0</v>
      </c>
    </row>
    <row r="56575" spans="1:8" x14ac:dyDescent="0.55000000000000004">
      <c r="A56575">
        <v>0</v>
      </c>
      <c r="B56575">
        <v>0</v>
      </c>
      <c r="C56575">
        <v>2.3E-2</v>
      </c>
      <c r="D56575">
        <f t="shared" si="884"/>
        <v>0</v>
      </c>
      <c r="E56575">
        <f>+IF(AND($A56575=1,$D56575=1),1,0)</f>
        <v>0</v>
      </c>
      <c r="F56575">
        <f>+IF(AND($A56575=0,$D56575=0),1,0)</f>
        <v>1</v>
      </c>
      <c r="G56575">
        <f>+IF(AND($A56575=0,$D56575=1),1,0)</f>
        <v>0</v>
      </c>
      <c r="H56575">
        <f>+IF(AND($A56575=1,$D56575=0),1,0)</f>
        <v>0</v>
      </c>
    </row>
    <row r="56576" spans="1:8" x14ac:dyDescent="0.55000000000000004">
      <c r="A56576">
        <v>0</v>
      </c>
      <c r="B56576">
        <v>0</v>
      </c>
      <c r="C56576">
        <v>1.4E-2</v>
      </c>
      <c r="D56576">
        <f t="shared" si="884"/>
        <v>0</v>
      </c>
      <c r="E56576">
        <f>+IF(AND($A56576=1,$D56576=1),1,0)</f>
        <v>0</v>
      </c>
      <c r="F56576">
        <f>+IF(AND($A56576=0,$D56576=0),1,0)</f>
        <v>1</v>
      </c>
      <c r="G56576">
        <f>+IF(AND($A56576=0,$D56576=1),1,0)</f>
        <v>0</v>
      </c>
      <c r="H56576">
        <f>+IF(AND($A56576=1,$D56576=0),1,0)</f>
        <v>0</v>
      </c>
    </row>
    <row r="56577" spans="1:8" x14ac:dyDescent="0.55000000000000004">
      <c r="A56577">
        <v>0</v>
      </c>
      <c r="B56577">
        <v>0</v>
      </c>
      <c r="C56577">
        <v>2.5000000000000001E-2</v>
      </c>
      <c r="D56577">
        <f t="shared" si="884"/>
        <v>0</v>
      </c>
      <c r="E56577">
        <f>+IF(AND($A56577=1,$D56577=1),1,0)</f>
        <v>0</v>
      </c>
      <c r="F56577">
        <f>+IF(AND($A56577=0,$D56577=0),1,0)</f>
        <v>1</v>
      </c>
      <c r="G56577">
        <f>+IF(AND($A56577=0,$D56577=1),1,0)</f>
        <v>0</v>
      </c>
      <c r="H56577">
        <f>+IF(AND($A56577=1,$D56577=0),1,0)</f>
        <v>0</v>
      </c>
    </row>
    <row r="56578" spans="1:8" x14ac:dyDescent="0.55000000000000004">
      <c r="A56578">
        <v>0</v>
      </c>
      <c r="B56578">
        <v>0</v>
      </c>
      <c r="C56578">
        <v>5.0999999999999997E-2</v>
      </c>
      <c r="D56578">
        <f t="shared" si="884"/>
        <v>0</v>
      </c>
      <c r="E56578">
        <f>+IF(AND($A56578=1,$D56578=1),1,0)</f>
        <v>0</v>
      </c>
      <c r="F56578">
        <f>+IF(AND($A56578=0,$D56578=0),1,0)</f>
        <v>1</v>
      </c>
      <c r="G56578">
        <f>+IF(AND($A56578=0,$D56578=1),1,0)</f>
        <v>0</v>
      </c>
      <c r="H56578">
        <f>+IF(AND($A56578=1,$D56578=0),1,0)</f>
        <v>0</v>
      </c>
    </row>
    <row r="56579" spans="1:8" x14ac:dyDescent="0.55000000000000004">
      <c r="A56579">
        <v>1</v>
      </c>
      <c r="B56579">
        <v>0</v>
      </c>
      <c r="C56579">
        <v>0.221</v>
      </c>
      <c r="D56579">
        <f t="shared" si="884"/>
        <v>1</v>
      </c>
      <c r="E56579">
        <f>+IF(AND($A56579=1,$D56579=1),1,0)</f>
        <v>1</v>
      </c>
      <c r="F56579">
        <f>+IF(AND($A56579=0,$D56579=0),1,0)</f>
        <v>0</v>
      </c>
      <c r="G56579">
        <f>+IF(AND($A56579=0,$D56579=1),1,0)</f>
        <v>0</v>
      </c>
      <c r="H56579">
        <f>+IF(AND($A56579=1,$D56579=0),1,0)</f>
        <v>0</v>
      </c>
    </row>
    <row r="56580" spans="1:8" x14ac:dyDescent="0.55000000000000004">
      <c r="A56580">
        <v>0</v>
      </c>
      <c r="B56580">
        <v>0</v>
      </c>
      <c r="C56580">
        <v>0.11899999999999999</v>
      </c>
      <c r="D56580">
        <f t="shared" si="884"/>
        <v>1</v>
      </c>
      <c r="E56580">
        <f>+IF(AND($A56580=1,$D56580=1),1,0)</f>
        <v>0</v>
      </c>
      <c r="F56580">
        <f>+IF(AND($A56580=0,$D56580=0),1,0)</f>
        <v>0</v>
      </c>
      <c r="G56580">
        <f>+IF(AND($A56580=0,$D56580=1),1,0)</f>
        <v>1</v>
      </c>
      <c r="H56580">
        <f>+IF(AND($A56580=1,$D56580=0),1,0)</f>
        <v>0</v>
      </c>
    </row>
    <row r="56581" spans="1:8" x14ac:dyDescent="0.55000000000000004">
      <c r="A56581">
        <v>0</v>
      </c>
      <c r="B56581">
        <v>0</v>
      </c>
      <c r="C56581">
        <v>8.9999999999999993E-3</v>
      </c>
      <c r="D56581">
        <f t="shared" si="884"/>
        <v>0</v>
      </c>
      <c r="E56581">
        <f>+IF(AND($A56581=1,$D56581=1),1,0)</f>
        <v>0</v>
      </c>
      <c r="F56581">
        <f>+IF(AND($A56581=0,$D56581=0),1,0)</f>
        <v>1</v>
      </c>
      <c r="G56581">
        <f>+IF(AND($A56581=0,$D56581=1),1,0)</f>
        <v>0</v>
      </c>
      <c r="H56581">
        <f>+IF(AND($A56581=1,$D56581=0),1,0)</f>
        <v>0</v>
      </c>
    </row>
    <row r="56582" spans="1:8" x14ac:dyDescent="0.55000000000000004">
      <c r="A56582">
        <v>0</v>
      </c>
      <c r="B56582">
        <v>0</v>
      </c>
      <c r="C56582">
        <v>1.2E-2</v>
      </c>
      <c r="D56582">
        <f t="shared" si="884"/>
        <v>0</v>
      </c>
      <c r="E56582">
        <f>+IF(AND($A56582=1,$D56582=1),1,0)</f>
        <v>0</v>
      </c>
      <c r="F56582">
        <f>+IF(AND($A56582=0,$D56582=0),1,0)</f>
        <v>1</v>
      </c>
      <c r="G56582">
        <f>+IF(AND($A56582=0,$D56582=1),1,0)</f>
        <v>0</v>
      </c>
      <c r="H56582">
        <f>+IF(AND($A56582=1,$D56582=0),1,0)</f>
        <v>0</v>
      </c>
    </row>
    <row r="56583" spans="1:8" x14ac:dyDescent="0.55000000000000004">
      <c r="A56583">
        <v>0</v>
      </c>
      <c r="B56583">
        <v>0</v>
      </c>
      <c r="C56583">
        <v>7.0000000000000001E-3</v>
      </c>
      <c r="D56583">
        <f t="shared" si="884"/>
        <v>0</v>
      </c>
      <c r="E56583">
        <f>+IF(AND($A56583=1,$D56583=1),1,0)</f>
        <v>0</v>
      </c>
      <c r="F56583">
        <f>+IF(AND($A56583=0,$D56583=0),1,0)</f>
        <v>1</v>
      </c>
      <c r="G56583">
        <f>+IF(AND($A56583=0,$D56583=1),1,0)</f>
        <v>0</v>
      </c>
      <c r="H56583">
        <f>+IF(AND($A56583=1,$D56583=0),1,0)</f>
        <v>0</v>
      </c>
    </row>
    <row r="56584" spans="1:8" x14ac:dyDescent="0.55000000000000004">
      <c r="A56584">
        <v>0</v>
      </c>
      <c r="B56584">
        <v>0</v>
      </c>
      <c r="C56584">
        <v>0.20599999999999999</v>
      </c>
      <c r="D56584">
        <f t="shared" si="884"/>
        <v>1</v>
      </c>
      <c r="E56584">
        <f>+IF(AND($A56584=1,$D56584=1),1,0)</f>
        <v>0</v>
      </c>
      <c r="F56584">
        <f>+IF(AND($A56584=0,$D56584=0),1,0)</f>
        <v>0</v>
      </c>
      <c r="G56584">
        <f>+IF(AND($A56584=0,$D56584=1),1,0)</f>
        <v>1</v>
      </c>
      <c r="H56584">
        <f>+IF(AND($A56584=1,$D56584=0),1,0)</f>
        <v>0</v>
      </c>
    </row>
    <row r="56585" spans="1:8" x14ac:dyDescent="0.55000000000000004">
      <c r="A56585">
        <v>0</v>
      </c>
      <c r="B56585">
        <v>0</v>
      </c>
      <c r="C56585">
        <v>1.2E-2</v>
      </c>
      <c r="D56585">
        <f t="shared" si="884"/>
        <v>0</v>
      </c>
      <c r="E56585">
        <f>+IF(AND($A56585=1,$D56585=1),1,0)</f>
        <v>0</v>
      </c>
      <c r="F56585">
        <f>+IF(AND($A56585=0,$D56585=0),1,0)</f>
        <v>1</v>
      </c>
      <c r="G56585">
        <f>+IF(AND($A56585=0,$D56585=1),1,0)</f>
        <v>0</v>
      </c>
      <c r="H56585">
        <f>+IF(AND($A56585=1,$D56585=0),1,0)</f>
        <v>0</v>
      </c>
    </row>
    <row r="56586" spans="1:8" x14ac:dyDescent="0.55000000000000004">
      <c r="A56586">
        <v>1</v>
      </c>
      <c r="B56586">
        <v>1</v>
      </c>
      <c r="C56586">
        <v>0.52300000000000002</v>
      </c>
      <c r="D56586">
        <f t="shared" si="884"/>
        <v>1</v>
      </c>
      <c r="E56586">
        <f>+IF(AND($A56586=1,$D56586=1),1,0)</f>
        <v>1</v>
      </c>
      <c r="F56586">
        <f>+IF(AND($A56586=0,$D56586=0),1,0)</f>
        <v>0</v>
      </c>
      <c r="G56586">
        <f>+IF(AND($A56586=0,$D56586=1),1,0)</f>
        <v>0</v>
      </c>
      <c r="H56586">
        <f>+IF(AND($A56586=1,$D56586=0),1,0)</f>
        <v>0</v>
      </c>
    </row>
    <row r="56587" spans="1:8" x14ac:dyDescent="0.55000000000000004">
      <c r="A56587">
        <v>0</v>
      </c>
      <c r="B56587">
        <v>0</v>
      </c>
      <c r="C56587">
        <v>0.47599999999999998</v>
      </c>
      <c r="D56587">
        <f t="shared" si="884"/>
        <v>1</v>
      </c>
      <c r="E56587">
        <f>+IF(AND($A56587=1,$D56587=1),1,0)</f>
        <v>0</v>
      </c>
      <c r="F56587">
        <f>+IF(AND($A56587=0,$D56587=0),1,0)</f>
        <v>0</v>
      </c>
      <c r="G56587">
        <f>+IF(AND($A56587=0,$D56587=1),1,0)</f>
        <v>1</v>
      </c>
      <c r="H56587">
        <f>+IF(AND($A56587=1,$D56587=0),1,0)</f>
        <v>0</v>
      </c>
    </row>
    <row r="56588" spans="1:8" x14ac:dyDescent="0.55000000000000004">
      <c r="A56588">
        <v>0</v>
      </c>
      <c r="B56588">
        <v>0</v>
      </c>
      <c r="C56588">
        <v>7.0999999999999994E-2</v>
      </c>
      <c r="D56588">
        <f t="shared" si="884"/>
        <v>0</v>
      </c>
      <c r="E56588">
        <f>+IF(AND($A56588=1,$D56588=1),1,0)</f>
        <v>0</v>
      </c>
      <c r="F56588">
        <f>+IF(AND($A56588=0,$D56588=0),1,0)</f>
        <v>1</v>
      </c>
      <c r="G56588">
        <f>+IF(AND($A56588=0,$D56588=1),1,0)</f>
        <v>0</v>
      </c>
      <c r="H56588">
        <f>+IF(AND($A56588=1,$D56588=0),1,0)</f>
        <v>0</v>
      </c>
    </row>
    <row r="56589" spans="1:8" x14ac:dyDescent="0.55000000000000004">
      <c r="A56589">
        <v>0</v>
      </c>
      <c r="B56589">
        <v>0</v>
      </c>
      <c r="C56589">
        <v>0.13100000000000001</v>
      </c>
      <c r="D56589">
        <f t="shared" si="884"/>
        <v>1</v>
      </c>
      <c r="E56589">
        <f>+IF(AND($A56589=1,$D56589=1),1,0)</f>
        <v>0</v>
      </c>
      <c r="F56589">
        <f>+IF(AND($A56589=0,$D56589=0),1,0)</f>
        <v>0</v>
      </c>
      <c r="G56589">
        <f>+IF(AND($A56589=0,$D56589=1),1,0)</f>
        <v>1</v>
      </c>
      <c r="H56589">
        <f>+IF(AND($A56589=1,$D56589=0),1,0)</f>
        <v>0</v>
      </c>
    </row>
    <row r="56590" spans="1:8" x14ac:dyDescent="0.55000000000000004">
      <c r="A56590">
        <v>0</v>
      </c>
      <c r="B56590">
        <v>0</v>
      </c>
      <c r="C56590">
        <v>0.47299999999999998</v>
      </c>
      <c r="D56590">
        <f t="shared" si="884"/>
        <v>1</v>
      </c>
      <c r="E56590">
        <f>+IF(AND($A56590=1,$D56590=1),1,0)</f>
        <v>0</v>
      </c>
      <c r="F56590">
        <f>+IF(AND($A56590=0,$D56590=0),1,0)</f>
        <v>0</v>
      </c>
      <c r="G56590">
        <f>+IF(AND($A56590=0,$D56590=1),1,0)</f>
        <v>1</v>
      </c>
      <c r="H56590">
        <f>+IF(AND($A56590=1,$D56590=0),1,0)</f>
        <v>0</v>
      </c>
    </row>
    <row r="56591" spans="1:8" x14ac:dyDescent="0.55000000000000004">
      <c r="A56591">
        <v>0</v>
      </c>
      <c r="B56591">
        <v>0</v>
      </c>
      <c r="C56591">
        <v>3.3000000000000002E-2</v>
      </c>
      <c r="D56591">
        <f t="shared" si="884"/>
        <v>0</v>
      </c>
      <c r="E56591">
        <f>+IF(AND($A56591=1,$D56591=1),1,0)</f>
        <v>0</v>
      </c>
      <c r="F56591">
        <f>+IF(AND($A56591=0,$D56591=0),1,0)</f>
        <v>1</v>
      </c>
      <c r="G56591">
        <f>+IF(AND($A56591=0,$D56591=1),1,0)</f>
        <v>0</v>
      </c>
      <c r="H56591">
        <f>+IF(AND($A56591=1,$D56591=0),1,0)</f>
        <v>0</v>
      </c>
    </row>
    <row r="56592" spans="1:8" x14ac:dyDescent="0.55000000000000004">
      <c r="A56592">
        <v>0</v>
      </c>
      <c r="B56592">
        <v>0</v>
      </c>
      <c r="C56592">
        <v>8.9999999999999993E-3</v>
      </c>
      <c r="D56592">
        <f t="shared" si="884"/>
        <v>0</v>
      </c>
      <c r="E56592">
        <f>+IF(AND($A56592=1,$D56592=1),1,0)</f>
        <v>0</v>
      </c>
      <c r="F56592">
        <f>+IF(AND($A56592=0,$D56592=0),1,0)</f>
        <v>1</v>
      </c>
      <c r="G56592">
        <f>+IF(AND($A56592=0,$D56592=1),1,0)</f>
        <v>0</v>
      </c>
      <c r="H56592">
        <f>+IF(AND($A56592=1,$D56592=0),1,0)</f>
        <v>0</v>
      </c>
    </row>
    <row r="56593" spans="1:8" x14ac:dyDescent="0.55000000000000004">
      <c r="A56593">
        <v>0</v>
      </c>
      <c r="B56593">
        <v>0</v>
      </c>
      <c r="C56593">
        <v>2.8000000000000001E-2</v>
      </c>
      <c r="D56593">
        <f t="shared" si="884"/>
        <v>0</v>
      </c>
      <c r="E56593">
        <f>+IF(AND($A56593=1,$D56593=1),1,0)</f>
        <v>0</v>
      </c>
      <c r="F56593">
        <f>+IF(AND($A56593=0,$D56593=0),1,0)</f>
        <v>1</v>
      </c>
      <c r="G56593">
        <f>+IF(AND($A56593=0,$D56593=1),1,0)</f>
        <v>0</v>
      </c>
      <c r="H56593">
        <f>+IF(AND($A56593=1,$D56593=0),1,0)</f>
        <v>0</v>
      </c>
    </row>
    <row r="56594" spans="1:8" x14ac:dyDescent="0.55000000000000004">
      <c r="A56594">
        <v>0</v>
      </c>
      <c r="B56594">
        <v>0</v>
      </c>
      <c r="C56594">
        <v>8.9999999999999993E-3</v>
      </c>
      <c r="D56594">
        <f t="shared" si="884"/>
        <v>0</v>
      </c>
      <c r="E56594">
        <f>+IF(AND($A56594=1,$D56594=1),1,0)</f>
        <v>0</v>
      </c>
      <c r="F56594">
        <f>+IF(AND($A56594=0,$D56594=0),1,0)</f>
        <v>1</v>
      </c>
      <c r="G56594">
        <f>+IF(AND($A56594=0,$D56594=1),1,0)</f>
        <v>0</v>
      </c>
      <c r="H56594">
        <f>+IF(AND($A56594=1,$D56594=0),1,0)</f>
        <v>0</v>
      </c>
    </row>
    <row r="56595" spans="1:8" x14ac:dyDescent="0.55000000000000004">
      <c r="A56595">
        <v>0</v>
      </c>
      <c r="B56595">
        <v>0</v>
      </c>
      <c r="C56595">
        <v>3.1E-2</v>
      </c>
      <c r="D56595">
        <f t="shared" si="884"/>
        <v>0</v>
      </c>
      <c r="E56595">
        <f>+IF(AND($A56595=1,$D56595=1),1,0)</f>
        <v>0</v>
      </c>
      <c r="F56595">
        <f>+IF(AND($A56595=0,$D56595=0),1,0)</f>
        <v>1</v>
      </c>
      <c r="G56595">
        <f>+IF(AND($A56595=0,$D56595=1),1,0)</f>
        <v>0</v>
      </c>
      <c r="H56595">
        <f>+IF(AND($A56595=1,$D56595=0),1,0)</f>
        <v>0</v>
      </c>
    </row>
    <row r="56596" spans="1:8" x14ac:dyDescent="0.55000000000000004">
      <c r="A56596">
        <v>0</v>
      </c>
      <c r="B56596">
        <v>0</v>
      </c>
      <c r="C56596">
        <v>1.4E-2</v>
      </c>
      <c r="D56596">
        <f t="shared" si="884"/>
        <v>0</v>
      </c>
      <c r="E56596">
        <f>+IF(AND($A56596=1,$D56596=1),1,0)</f>
        <v>0</v>
      </c>
      <c r="F56596">
        <f>+IF(AND($A56596=0,$D56596=0),1,0)</f>
        <v>1</v>
      </c>
      <c r="G56596">
        <f>+IF(AND($A56596=0,$D56596=1),1,0)</f>
        <v>0</v>
      </c>
      <c r="H56596">
        <f>+IF(AND($A56596=1,$D56596=0),1,0)</f>
        <v>0</v>
      </c>
    </row>
    <row r="56597" spans="1:8" x14ac:dyDescent="0.55000000000000004">
      <c r="A56597">
        <v>0</v>
      </c>
      <c r="B56597">
        <v>0</v>
      </c>
      <c r="C56597">
        <v>1.2999999999999999E-2</v>
      </c>
      <c r="D56597">
        <f t="shared" si="884"/>
        <v>0</v>
      </c>
      <c r="E56597">
        <f>+IF(AND($A56597=1,$D56597=1),1,0)</f>
        <v>0</v>
      </c>
      <c r="F56597">
        <f>+IF(AND($A56597=0,$D56597=0),1,0)</f>
        <v>1</v>
      </c>
      <c r="G56597">
        <f>+IF(AND($A56597=0,$D56597=1),1,0)</f>
        <v>0</v>
      </c>
      <c r="H56597">
        <f>+IF(AND($A56597=1,$D56597=0),1,0)</f>
        <v>0</v>
      </c>
    </row>
    <row r="56598" spans="1:8" x14ac:dyDescent="0.55000000000000004">
      <c r="A56598">
        <v>1</v>
      </c>
      <c r="B56598">
        <v>0</v>
      </c>
      <c r="C56598">
        <v>1.0999999999999999E-2</v>
      </c>
      <c r="D56598">
        <f t="shared" si="884"/>
        <v>0</v>
      </c>
      <c r="E56598">
        <f>+IF(AND($A56598=1,$D56598=1),1,0)</f>
        <v>0</v>
      </c>
      <c r="F56598">
        <f>+IF(AND($A56598=0,$D56598=0),1,0)</f>
        <v>0</v>
      </c>
      <c r="G56598">
        <f>+IF(AND($A56598=0,$D56598=1),1,0)</f>
        <v>0</v>
      </c>
      <c r="H56598">
        <f>+IF(AND($A56598=1,$D56598=0),1,0)</f>
        <v>1</v>
      </c>
    </row>
    <row r="56599" spans="1:8" x14ac:dyDescent="0.55000000000000004">
      <c r="A56599">
        <v>0</v>
      </c>
      <c r="B56599">
        <v>0</v>
      </c>
      <c r="C56599">
        <v>1.2999999999999999E-2</v>
      </c>
      <c r="D56599">
        <f t="shared" si="884"/>
        <v>0</v>
      </c>
      <c r="E56599">
        <f>+IF(AND($A56599=1,$D56599=1),1,0)</f>
        <v>0</v>
      </c>
      <c r="F56599">
        <f>+IF(AND($A56599=0,$D56599=0),1,0)</f>
        <v>1</v>
      </c>
      <c r="G56599">
        <f>+IF(AND($A56599=0,$D56599=1),1,0)</f>
        <v>0</v>
      </c>
      <c r="H56599">
        <f>+IF(AND($A56599=1,$D56599=0),1,0)</f>
        <v>0</v>
      </c>
    </row>
    <row r="56600" spans="1:8" x14ac:dyDescent="0.55000000000000004">
      <c r="A56600">
        <v>1</v>
      </c>
      <c r="B56600">
        <v>0</v>
      </c>
      <c r="C56600">
        <v>0.39600000000000002</v>
      </c>
      <c r="D56600">
        <f t="shared" si="884"/>
        <v>1</v>
      </c>
      <c r="E56600">
        <f>+IF(AND($A56600=1,$D56600=1),1,0)</f>
        <v>1</v>
      </c>
      <c r="F56600">
        <f>+IF(AND($A56600=0,$D56600=0),1,0)</f>
        <v>0</v>
      </c>
      <c r="G56600">
        <f>+IF(AND($A56600=0,$D56600=1),1,0)</f>
        <v>0</v>
      </c>
      <c r="H56600">
        <f>+IF(AND($A56600=1,$D56600=0),1,0)</f>
        <v>0</v>
      </c>
    </row>
    <row r="56601" spans="1:8" x14ac:dyDescent="0.55000000000000004">
      <c r="A56601">
        <v>0</v>
      </c>
      <c r="B56601">
        <v>0</v>
      </c>
      <c r="C56601">
        <v>2.8000000000000001E-2</v>
      </c>
      <c r="D56601">
        <f t="shared" si="884"/>
        <v>0</v>
      </c>
      <c r="E56601">
        <f>+IF(AND($A56601=1,$D56601=1),1,0)</f>
        <v>0</v>
      </c>
      <c r="F56601">
        <f>+IF(AND($A56601=0,$D56601=0),1,0)</f>
        <v>1</v>
      </c>
      <c r="G56601">
        <f>+IF(AND($A56601=0,$D56601=1),1,0)</f>
        <v>0</v>
      </c>
      <c r="H56601">
        <f>+IF(AND($A56601=1,$D56601=0),1,0)</f>
        <v>0</v>
      </c>
    </row>
    <row r="56602" spans="1:8" x14ac:dyDescent="0.55000000000000004">
      <c r="A56602">
        <v>0</v>
      </c>
      <c r="B56602">
        <v>0</v>
      </c>
      <c r="C56602">
        <v>4.2000000000000003E-2</v>
      </c>
      <c r="D56602">
        <f t="shared" si="884"/>
        <v>0</v>
      </c>
      <c r="E56602">
        <f>+IF(AND($A56602=1,$D56602=1),1,0)</f>
        <v>0</v>
      </c>
      <c r="F56602">
        <f>+IF(AND($A56602=0,$D56602=0),1,0)</f>
        <v>1</v>
      </c>
      <c r="G56602">
        <f>+IF(AND($A56602=0,$D56602=1),1,0)</f>
        <v>0</v>
      </c>
      <c r="H56602">
        <f>+IF(AND($A56602=1,$D56602=0),1,0)</f>
        <v>0</v>
      </c>
    </row>
    <row r="56603" spans="1:8" x14ac:dyDescent="0.55000000000000004">
      <c r="A56603">
        <v>0</v>
      </c>
      <c r="B56603">
        <v>0</v>
      </c>
      <c r="C56603">
        <v>1.2999999999999999E-2</v>
      </c>
      <c r="D56603">
        <f t="shared" si="884"/>
        <v>0</v>
      </c>
      <c r="E56603">
        <f>+IF(AND($A56603=1,$D56603=1),1,0)</f>
        <v>0</v>
      </c>
      <c r="F56603">
        <f>+IF(AND($A56603=0,$D56603=0),1,0)</f>
        <v>1</v>
      </c>
      <c r="G56603">
        <f>+IF(AND($A56603=0,$D56603=1),1,0)</f>
        <v>0</v>
      </c>
      <c r="H56603">
        <f>+IF(AND($A56603=1,$D56603=0),1,0)</f>
        <v>0</v>
      </c>
    </row>
    <row r="56604" spans="1:8" x14ac:dyDescent="0.55000000000000004">
      <c r="A56604">
        <v>0</v>
      </c>
      <c r="B56604">
        <v>0</v>
      </c>
      <c r="C56604">
        <v>0.187</v>
      </c>
      <c r="D56604">
        <f t="shared" si="884"/>
        <v>1</v>
      </c>
      <c r="E56604">
        <f>+IF(AND($A56604=1,$D56604=1),1,0)</f>
        <v>0</v>
      </c>
      <c r="F56604">
        <f>+IF(AND($A56604=0,$D56604=0),1,0)</f>
        <v>0</v>
      </c>
      <c r="G56604">
        <f>+IF(AND($A56604=0,$D56604=1),1,0)</f>
        <v>1</v>
      </c>
      <c r="H56604">
        <f>+IF(AND($A56604=1,$D56604=0),1,0)</f>
        <v>0</v>
      </c>
    </row>
    <row r="56605" spans="1:8" x14ac:dyDescent="0.55000000000000004">
      <c r="A56605">
        <v>0</v>
      </c>
      <c r="B56605">
        <v>0</v>
      </c>
      <c r="C56605">
        <v>9.6000000000000002E-2</v>
      </c>
      <c r="D56605">
        <f t="shared" si="884"/>
        <v>1</v>
      </c>
      <c r="E56605">
        <f>+IF(AND($A56605=1,$D56605=1),1,0)</f>
        <v>0</v>
      </c>
      <c r="F56605">
        <f>+IF(AND($A56605=0,$D56605=0),1,0)</f>
        <v>0</v>
      </c>
      <c r="G56605">
        <f>+IF(AND($A56605=0,$D56605=1),1,0)</f>
        <v>1</v>
      </c>
      <c r="H56605">
        <f>+IF(AND($A56605=1,$D56605=0),1,0)</f>
        <v>0</v>
      </c>
    </row>
    <row r="56606" spans="1:8" x14ac:dyDescent="0.55000000000000004">
      <c r="A56606">
        <v>0</v>
      </c>
      <c r="B56606">
        <v>0</v>
      </c>
      <c r="C56606">
        <v>0.09</v>
      </c>
      <c r="D56606">
        <f t="shared" si="884"/>
        <v>1</v>
      </c>
      <c r="E56606">
        <f>+IF(AND($A56606=1,$D56606=1),1,0)</f>
        <v>0</v>
      </c>
      <c r="F56606">
        <f>+IF(AND($A56606=0,$D56606=0),1,0)</f>
        <v>0</v>
      </c>
      <c r="G56606">
        <f>+IF(AND($A56606=0,$D56606=1),1,0)</f>
        <v>1</v>
      </c>
      <c r="H56606">
        <f>+IF(AND($A56606=1,$D56606=0),1,0)</f>
        <v>0</v>
      </c>
    </row>
    <row r="56607" spans="1:8" x14ac:dyDescent="0.55000000000000004">
      <c r="A56607">
        <v>0</v>
      </c>
      <c r="B56607">
        <v>0</v>
      </c>
      <c r="C56607">
        <v>6.0000000000000001E-3</v>
      </c>
      <c r="D56607">
        <f t="shared" si="884"/>
        <v>0</v>
      </c>
      <c r="E56607">
        <f>+IF(AND($A56607=1,$D56607=1),1,0)</f>
        <v>0</v>
      </c>
      <c r="F56607">
        <f>+IF(AND($A56607=0,$D56607=0),1,0)</f>
        <v>1</v>
      </c>
      <c r="G56607">
        <f>+IF(AND($A56607=0,$D56607=1),1,0)</f>
        <v>0</v>
      </c>
      <c r="H56607">
        <f>+IF(AND($A56607=1,$D56607=0),1,0)</f>
        <v>0</v>
      </c>
    </row>
    <row r="56608" spans="1:8" x14ac:dyDescent="0.55000000000000004">
      <c r="A56608">
        <v>0</v>
      </c>
      <c r="B56608">
        <v>0</v>
      </c>
      <c r="C56608">
        <v>1.9E-2</v>
      </c>
      <c r="D56608">
        <f t="shared" si="884"/>
        <v>0</v>
      </c>
      <c r="E56608">
        <f>+IF(AND($A56608=1,$D56608=1),1,0)</f>
        <v>0</v>
      </c>
      <c r="F56608">
        <f>+IF(AND($A56608=0,$D56608=0),1,0)</f>
        <v>1</v>
      </c>
      <c r="G56608">
        <f>+IF(AND($A56608=0,$D56608=1),1,0)</f>
        <v>0</v>
      </c>
      <c r="H56608">
        <f>+IF(AND($A56608=1,$D56608=0),1,0)</f>
        <v>0</v>
      </c>
    </row>
    <row r="56609" spans="1:8" x14ac:dyDescent="0.55000000000000004">
      <c r="A56609">
        <v>0</v>
      </c>
      <c r="B56609">
        <v>0</v>
      </c>
      <c r="C56609">
        <v>3.3000000000000002E-2</v>
      </c>
      <c r="D56609">
        <f t="shared" si="884"/>
        <v>0</v>
      </c>
      <c r="E56609">
        <f>+IF(AND($A56609=1,$D56609=1),1,0)</f>
        <v>0</v>
      </c>
      <c r="F56609">
        <f>+IF(AND($A56609=0,$D56609=0),1,0)</f>
        <v>1</v>
      </c>
      <c r="G56609">
        <f>+IF(AND($A56609=0,$D56609=1),1,0)</f>
        <v>0</v>
      </c>
      <c r="H56609">
        <f>+IF(AND($A56609=1,$D56609=0),1,0)</f>
        <v>0</v>
      </c>
    </row>
    <row r="56610" spans="1:8" x14ac:dyDescent="0.55000000000000004">
      <c r="A56610">
        <v>0</v>
      </c>
      <c r="B56610">
        <v>0</v>
      </c>
      <c r="C56610">
        <v>6.0000000000000001E-3</v>
      </c>
      <c r="D56610">
        <f t="shared" si="884"/>
        <v>0</v>
      </c>
      <c r="E56610">
        <f>+IF(AND($A56610=1,$D56610=1),1,0)</f>
        <v>0</v>
      </c>
      <c r="F56610">
        <f>+IF(AND($A56610=0,$D56610=0),1,0)</f>
        <v>1</v>
      </c>
      <c r="G56610">
        <f>+IF(AND($A56610=0,$D56610=1),1,0)</f>
        <v>0</v>
      </c>
      <c r="H56610">
        <f>+IF(AND($A56610=1,$D56610=0),1,0)</f>
        <v>0</v>
      </c>
    </row>
    <row r="56611" spans="1:8" x14ac:dyDescent="0.55000000000000004">
      <c r="A56611">
        <v>0</v>
      </c>
      <c r="B56611">
        <v>0</v>
      </c>
      <c r="C56611">
        <v>8.9999999999999993E-3</v>
      </c>
      <c r="D56611">
        <f t="shared" si="884"/>
        <v>0</v>
      </c>
      <c r="E56611">
        <f>+IF(AND($A56611=1,$D56611=1),1,0)</f>
        <v>0</v>
      </c>
      <c r="F56611">
        <f>+IF(AND($A56611=0,$D56611=0),1,0)</f>
        <v>1</v>
      </c>
      <c r="G56611">
        <f>+IF(AND($A56611=0,$D56611=1),1,0)</f>
        <v>0</v>
      </c>
      <c r="H56611">
        <f>+IF(AND($A56611=1,$D56611=0),1,0)</f>
        <v>0</v>
      </c>
    </row>
    <row r="56612" spans="1:8" x14ac:dyDescent="0.55000000000000004">
      <c r="A56612">
        <v>0</v>
      </c>
      <c r="B56612">
        <v>0</v>
      </c>
      <c r="C56612">
        <v>6.2E-2</v>
      </c>
      <c r="D56612">
        <f t="shared" si="884"/>
        <v>0</v>
      </c>
      <c r="E56612">
        <f>+IF(AND($A56612=1,$D56612=1),1,0)</f>
        <v>0</v>
      </c>
      <c r="F56612">
        <f>+IF(AND($A56612=0,$D56612=0),1,0)</f>
        <v>1</v>
      </c>
      <c r="G56612">
        <f>+IF(AND($A56612=0,$D56612=1),1,0)</f>
        <v>0</v>
      </c>
      <c r="H56612">
        <f>+IF(AND($A56612=1,$D56612=0),1,0)</f>
        <v>0</v>
      </c>
    </row>
    <row r="56613" spans="1:8" x14ac:dyDescent="0.55000000000000004">
      <c r="A56613">
        <v>0</v>
      </c>
      <c r="B56613">
        <v>0</v>
      </c>
      <c r="C56613">
        <v>7.0000000000000001E-3</v>
      </c>
      <c r="D56613">
        <f t="shared" si="884"/>
        <v>0</v>
      </c>
      <c r="E56613">
        <f>+IF(AND($A56613=1,$D56613=1),1,0)</f>
        <v>0</v>
      </c>
      <c r="F56613">
        <f>+IF(AND($A56613=0,$D56613=0),1,0)</f>
        <v>1</v>
      </c>
      <c r="G56613">
        <f>+IF(AND($A56613=0,$D56613=1),1,0)</f>
        <v>0</v>
      </c>
      <c r="H56613">
        <f>+IF(AND($A56613=1,$D56613=0),1,0)</f>
        <v>0</v>
      </c>
    </row>
    <row r="56614" spans="1:8" x14ac:dyDescent="0.55000000000000004">
      <c r="A56614">
        <v>0</v>
      </c>
      <c r="B56614">
        <v>0</v>
      </c>
      <c r="C56614">
        <v>4.5999999999999999E-2</v>
      </c>
      <c r="D56614">
        <f t="shared" si="884"/>
        <v>0</v>
      </c>
      <c r="E56614">
        <f>+IF(AND($A56614=1,$D56614=1),1,0)</f>
        <v>0</v>
      </c>
      <c r="F56614">
        <f>+IF(AND($A56614=0,$D56614=0),1,0)</f>
        <v>1</v>
      </c>
      <c r="G56614">
        <f>+IF(AND($A56614=0,$D56614=1),1,0)</f>
        <v>0</v>
      </c>
      <c r="H56614">
        <f>+IF(AND($A56614=1,$D56614=0),1,0)</f>
        <v>0</v>
      </c>
    </row>
    <row r="56615" spans="1:8" x14ac:dyDescent="0.55000000000000004">
      <c r="A56615">
        <v>0</v>
      </c>
      <c r="B56615">
        <v>0</v>
      </c>
      <c r="C56615">
        <v>2.7E-2</v>
      </c>
      <c r="D56615">
        <f t="shared" si="884"/>
        <v>0</v>
      </c>
      <c r="E56615">
        <f>+IF(AND($A56615=1,$D56615=1),1,0)</f>
        <v>0</v>
      </c>
      <c r="F56615">
        <f>+IF(AND($A56615=0,$D56615=0),1,0)</f>
        <v>1</v>
      </c>
      <c r="G56615">
        <f>+IF(AND($A56615=0,$D56615=1),1,0)</f>
        <v>0</v>
      </c>
      <c r="H56615">
        <f>+IF(AND($A56615=1,$D56615=0),1,0)</f>
        <v>0</v>
      </c>
    </row>
    <row r="56616" spans="1:8" x14ac:dyDescent="0.55000000000000004">
      <c r="A56616">
        <v>0</v>
      </c>
      <c r="B56616">
        <v>0</v>
      </c>
      <c r="C56616">
        <v>2.8000000000000001E-2</v>
      </c>
      <c r="D56616">
        <f t="shared" si="884"/>
        <v>0</v>
      </c>
      <c r="E56616">
        <f>+IF(AND($A56616=1,$D56616=1),1,0)</f>
        <v>0</v>
      </c>
      <c r="F56616">
        <f>+IF(AND($A56616=0,$D56616=0),1,0)</f>
        <v>1</v>
      </c>
      <c r="G56616">
        <f>+IF(AND($A56616=0,$D56616=1),1,0)</f>
        <v>0</v>
      </c>
      <c r="H56616">
        <f>+IF(AND($A56616=1,$D56616=0),1,0)</f>
        <v>0</v>
      </c>
    </row>
    <row r="56617" spans="1:8" x14ac:dyDescent="0.55000000000000004">
      <c r="A56617">
        <v>0</v>
      </c>
      <c r="B56617">
        <v>0</v>
      </c>
      <c r="C56617">
        <v>5.0999999999999997E-2</v>
      </c>
      <c r="D56617">
        <f t="shared" si="884"/>
        <v>0</v>
      </c>
      <c r="E56617">
        <f>+IF(AND($A56617=1,$D56617=1),1,0)</f>
        <v>0</v>
      </c>
      <c r="F56617">
        <f>+IF(AND($A56617=0,$D56617=0),1,0)</f>
        <v>1</v>
      </c>
      <c r="G56617">
        <f>+IF(AND($A56617=0,$D56617=1),1,0)</f>
        <v>0</v>
      </c>
      <c r="H56617">
        <f>+IF(AND($A56617=1,$D56617=0),1,0)</f>
        <v>0</v>
      </c>
    </row>
    <row r="56618" spans="1:8" x14ac:dyDescent="0.55000000000000004">
      <c r="A56618">
        <v>0</v>
      </c>
      <c r="B56618">
        <v>0</v>
      </c>
      <c r="C56618">
        <v>5.6000000000000001E-2</v>
      </c>
      <c r="D56618">
        <f t="shared" ref="D56618:D56681" si="885">+IF(C56618&gt;$K$2,1,0)</f>
        <v>0</v>
      </c>
      <c r="E56618">
        <f>+IF(AND($A56618=1,$D56618=1),1,0)</f>
        <v>0</v>
      </c>
      <c r="F56618">
        <f>+IF(AND($A56618=0,$D56618=0),1,0)</f>
        <v>1</v>
      </c>
      <c r="G56618">
        <f>+IF(AND($A56618=0,$D56618=1),1,0)</f>
        <v>0</v>
      </c>
      <c r="H56618">
        <f>+IF(AND($A56618=1,$D56618=0),1,0)</f>
        <v>0</v>
      </c>
    </row>
    <row r="56619" spans="1:8" x14ac:dyDescent="0.55000000000000004">
      <c r="A56619">
        <v>0</v>
      </c>
      <c r="B56619">
        <v>0</v>
      </c>
      <c r="C56619">
        <v>6.5000000000000002E-2</v>
      </c>
      <c r="D56619">
        <f t="shared" si="885"/>
        <v>0</v>
      </c>
      <c r="E56619">
        <f>+IF(AND($A56619=1,$D56619=1),1,0)</f>
        <v>0</v>
      </c>
      <c r="F56619">
        <f>+IF(AND($A56619=0,$D56619=0),1,0)</f>
        <v>1</v>
      </c>
      <c r="G56619">
        <f>+IF(AND($A56619=0,$D56619=1),1,0)</f>
        <v>0</v>
      </c>
      <c r="H56619">
        <f>+IF(AND($A56619=1,$D56619=0),1,0)</f>
        <v>0</v>
      </c>
    </row>
    <row r="56620" spans="1:8" x14ac:dyDescent="0.55000000000000004">
      <c r="A56620">
        <v>0</v>
      </c>
      <c r="B56620">
        <v>0</v>
      </c>
      <c r="C56620">
        <v>6.0999999999999999E-2</v>
      </c>
      <c r="D56620">
        <f t="shared" si="885"/>
        <v>0</v>
      </c>
      <c r="E56620">
        <f>+IF(AND($A56620=1,$D56620=1),1,0)</f>
        <v>0</v>
      </c>
      <c r="F56620">
        <f>+IF(AND($A56620=0,$D56620=0),1,0)</f>
        <v>1</v>
      </c>
      <c r="G56620">
        <f>+IF(AND($A56620=0,$D56620=1),1,0)</f>
        <v>0</v>
      </c>
      <c r="H56620">
        <f>+IF(AND($A56620=1,$D56620=0),1,0)</f>
        <v>0</v>
      </c>
    </row>
    <row r="56621" spans="1:8" x14ac:dyDescent="0.55000000000000004">
      <c r="A56621">
        <v>0</v>
      </c>
      <c r="B56621">
        <v>0</v>
      </c>
      <c r="C56621">
        <v>0.01</v>
      </c>
      <c r="D56621">
        <f t="shared" si="885"/>
        <v>0</v>
      </c>
      <c r="E56621">
        <f>+IF(AND($A56621=1,$D56621=1),1,0)</f>
        <v>0</v>
      </c>
      <c r="F56621">
        <f>+IF(AND($A56621=0,$D56621=0),1,0)</f>
        <v>1</v>
      </c>
      <c r="G56621">
        <f>+IF(AND($A56621=0,$D56621=1),1,0)</f>
        <v>0</v>
      </c>
      <c r="H56621">
        <f>+IF(AND($A56621=1,$D56621=0),1,0)</f>
        <v>0</v>
      </c>
    </row>
    <row r="56622" spans="1:8" x14ac:dyDescent="0.55000000000000004">
      <c r="A56622">
        <v>0</v>
      </c>
      <c r="B56622">
        <v>0</v>
      </c>
      <c r="C56622">
        <v>0.02</v>
      </c>
      <c r="D56622">
        <f t="shared" si="885"/>
        <v>0</v>
      </c>
      <c r="E56622">
        <f>+IF(AND($A56622=1,$D56622=1),1,0)</f>
        <v>0</v>
      </c>
      <c r="F56622">
        <f>+IF(AND($A56622=0,$D56622=0),1,0)</f>
        <v>1</v>
      </c>
      <c r="G56622">
        <f>+IF(AND($A56622=0,$D56622=1),1,0)</f>
        <v>0</v>
      </c>
      <c r="H56622">
        <f>+IF(AND($A56622=1,$D56622=0),1,0)</f>
        <v>0</v>
      </c>
    </row>
    <row r="56623" spans="1:8" x14ac:dyDescent="0.55000000000000004">
      <c r="A56623">
        <v>0</v>
      </c>
      <c r="B56623">
        <v>0</v>
      </c>
      <c r="C56623">
        <v>1.0999999999999999E-2</v>
      </c>
      <c r="D56623">
        <f t="shared" si="885"/>
        <v>0</v>
      </c>
      <c r="E56623">
        <f>+IF(AND($A56623=1,$D56623=1),1,0)</f>
        <v>0</v>
      </c>
      <c r="F56623">
        <f>+IF(AND($A56623=0,$D56623=0),1,0)</f>
        <v>1</v>
      </c>
      <c r="G56623">
        <f>+IF(AND($A56623=0,$D56623=1),1,0)</f>
        <v>0</v>
      </c>
      <c r="H56623">
        <f>+IF(AND($A56623=1,$D56623=0),1,0)</f>
        <v>0</v>
      </c>
    </row>
    <row r="56624" spans="1:8" x14ac:dyDescent="0.55000000000000004">
      <c r="A56624">
        <v>1</v>
      </c>
      <c r="B56624">
        <v>1</v>
      </c>
      <c r="C56624">
        <v>0.57899999999999996</v>
      </c>
      <c r="D56624">
        <f t="shared" si="885"/>
        <v>1</v>
      </c>
      <c r="E56624">
        <f>+IF(AND($A56624=1,$D56624=1),1,0)</f>
        <v>1</v>
      </c>
      <c r="F56624">
        <f>+IF(AND($A56624=0,$D56624=0),1,0)</f>
        <v>0</v>
      </c>
      <c r="G56624">
        <f>+IF(AND($A56624=0,$D56624=1),1,0)</f>
        <v>0</v>
      </c>
      <c r="H56624">
        <f>+IF(AND($A56624=1,$D56624=0),1,0)</f>
        <v>0</v>
      </c>
    </row>
    <row r="56625" spans="1:8" x14ac:dyDescent="0.55000000000000004">
      <c r="A56625">
        <v>0</v>
      </c>
      <c r="B56625">
        <v>0</v>
      </c>
      <c r="C56625">
        <v>2.1999999999999999E-2</v>
      </c>
      <c r="D56625">
        <f t="shared" si="885"/>
        <v>0</v>
      </c>
      <c r="E56625">
        <f>+IF(AND($A56625=1,$D56625=1),1,0)</f>
        <v>0</v>
      </c>
      <c r="F56625">
        <f>+IF(AND($A56625=0,$D56625=0),1,0)</f>
        <v>1</v>
      </c>
      <c r="G56625">
        <f>+IF(AND($A56625=0,$D56625=1),1,0)</f>
        <v>0</v>
      </c>
      <c r="H56625">
        <f>+IF(AND($A56625=1,$D56625=0),1,0)</f>
        <v>0</v>
      </c>
    </row>
    <row r="56626" spans="1:8" x14ac:dyDescent="0.55000000000000004">
      <c r="A56626">
        <v>0</v>
      </c>
      <c r="B56626">
        <v>0</v>
      </c>
      <c r="C56626">
        <v>1.4999999999999999E-2</v>
      </c>
      <c r="D56626">
        <f t="shared" si="885"/>
        <v>0</v>
      </c>
      <c r="E56626">
        <f>+IF(AND($A56626=1,$D56626=1),1,0)</f>
        <v>0</v>
      </c>
      <c r="F56626">
        <f>+IF(AND($A56626=0,$D56626=0),1,0)</f>
        <v>1</v>
      </c>
      <c r="G56626">
        <f>+IF(AND($A56626=0,$D56626=1),1,0)</f>
        <v>0</v>
      </c>
      <c r="H56626">
        <f>+IF(AND($A56626=1,$D56626=0),1,0)</f>
        <v>0</v>
      </c>
    </row>
    <row r="56627" spans="1:8" x14ac:dyDescent="0.55000000000000004">
      <c r="A56627">
        <v>0</v>
      </c>
      <c r="B56627">
        <v>0</v>
      </c>
      <c r="C56627">
        <v>6.9000000000000006E-2</v>
      </c>
      <c r="D56627">
        <f t="shared" si="885"/>
        <v>0</v>
      </c>
      <c r="E56627">
        <f>+IF(AND($A56627=1,$D56627=1),1,0)</f>
        <v>0</v>
      </c>
      <c r="F56627">
        <f>+IF(AND($A56627=0,$D56627=0),1,0)</f>
        <v>1</v>
      </c>
      <c r="G56627">
        <f>+IF(AND($A56627=0,$D56627=1),1,0)</f>
        <v>0</v>
      </c>
      <c r="H56627">
        <f>+IF(AND($A56627=1,$D56627=0),1,0)</f>
        <v>0</v>
      </c>
    </row>
    <row r="56628" spans="1:8" x14ac:dyDescent="0.55000000000000004">
      <c r="A56628">
        <v>0</v>
      </c>
      <c r="B56628">
        <v>0</v>
      </c>
      <c r="C56628">
        <v>2.1999999999999999E-2</v>
      </c>
      <c r="D56628">
        <f t="shared" si="885"/>
        <v>0</v>
      </c>
      <c r="E56628">
        <f>+IF(AND($A56628=1,$D56628=1),1,0)</f>
        <v>0</v>
      </c>
      <c r="F56628">
        <f>+IF(AND($A56628=0,$D56628=0),1,0)</f>
        <v>1</v>
      </c>
      <c r="G56628">
        <f>+IF(AND($A56628=0,$D56628=1),1,0)</f>
        <v>0</v>
      </c>
      <c r="H56628">
        <f>+IF(AND($A56628=1,$D56628=0),1,0)</f>
        <v>0</v>
      </c>
    </row>
    <row r="56629" spans="1:8" x14ac:dyDescent="0.55000000000000004">
      <c r="A56629">
        <v>0</v>
      </c>
      <c r="B56629">
        <v>0</v>
      </c>
      <c r="C56629">
        <v>1.4E-2</v>
      </c>
      <c r="D56629">
        <f t="shared" si="885"/>
        <v>0</v>
      </c>
      <c r="E56629">
        <f>+IF(AND($A56629=1,$D56629=1),1,0)</f>
        <v>0</v>
      </c>
      <c r="F56629">
        <f>+IF(AND($A56629=0,$D56629=0),1,0)</f>
        <v>1</v>
      </c>
      <c r="G56629">
        <f>+IF(AND($A56629=0,$D56629=1),1,0)</f>
        <v>0</v>
      </c>
      <c r="H56629">
        <f>+IF(AND($A56629=1,$D56629=0),1,0)</f>
        <v>0</v>
      </c>
    </row>
    <row r="56630" spans="1:8" x14ac:dyDescent="0.55000000000000004">
      <c r="A56630">
        <v>0</v>
      </c>
      <c r="B56630">
        <v>0</v>
      </c>
      <c r="C56630">
        <v>6.3E-2</v>
      </c>
      <c r="D56630">
        <f t="shared" si="885"/>
        <v>0</v>
      </c>
      <c r="E56630">
        <f>+IF(AND($A56630=1,$D56630=1),1,0)</f>
        <v>0</v>
      </c>
      <c r="F56630">
        <f>+IF(AND($A56630=0,$D56630=0),1,0)</f>
        <v>1</v>
      </c>
      <c r="G56630">
        <f>+IF(AND($A56630=0,$D56630=1),1,0)</f>
        <v>0</v>
      </c>
      <c r="H56630">
        <f>+IF(AND($A56630=1,$D56630=0),1,0)</f>
        <v>0</v>
      </c>
    </row>
    <row r="56631" spans="1:8" x14ac:dyDescent="0.55000000000000004">
      <c r="A56631">
        <v>0</v>
      </c>
      <c r="B56631">
        <v>0</v>
      </c>
      <c r="C56631">
        <v>1.4E-2</v>
      </c>
      <c r="D56631">
        <f t="shared" si="885"/>
        <v>0</v>
      </c>
      <c r="E56631">
        <f>+IF(AND($A56631=1,$D56631=1),1,0)</f>
        <v>0</v>
      </c>
      <c r="F56631">
        <f>+IF(AND($A56631=0,$D56631=0),1,0)</f>
        <v>1</v>
      </c>
      <c r="G56631">
        <f>+IF(AND($A56631=0,$D56631=1),1,0)</f>
        <v>0</v>
      </c>
      <c r="H56631">
        <f>+IF(AND($A56631=1,$D56631=0),1,0)</f>
        <v>0</v>
      </c>
    </row>
    <row r="56632" spans="1:8" x14ac:dyDescent="0.55000000000000004">
      <c r="A56632">
        <v>0</v>
      </c>
      <c r="B56632">
        <v>0</v>
      </c>
      <c r="C56632">
        <v>7.5999999999999998E-2</v>
      </c>
      <c r="D56632">
        <f t="shared" si="885"/>
        <v>0</v>
      </c>
      <c r="E56632">
        <f>+IF(AND($A56632=1,$D56632=1),1,0)</f>
        <v>0</v>
      </c>
      <c r="F56632">
        <f>+IF(AND($A56632=0,$D56632=0),1,0)</f>
        <v>1</v>
      </c>
      <c r="G56632">
        <f>+IF(AND($A56632=0,$D56632=1),1,0)</f>
        <v>0</v>
      </c>
      <c r="H56632">
        <f>+IF(AND($A56632=1,$D56632=0),1,0)</f>
        <v>0</v>
      </c>
    </row>
    <row r="56633" spans="1:8" x14ac:dyDescent="0.55000000000000004">
      <c r="A56633">
        <v>0</v>
      </c>
      <c r="B56633">
        <v>0</v>
      </c>
      <c r="C56633">
        <v>5.0000000000000001E-3</v>
      </c>
      <c r="D56633">
        <f t="shared" si="885"/>
        <v>0</v>
      </c>
      <c r="E56633">
        <f>+IF(AND($A56633=1,$D56633=1),1,0)</f>
        <v>0</v>
      </c>
      <c r="F56633">
        <f>+IF(AND($A56633=0,$D56633=0),1,0)</f>
        <v>1</v>
      </c>
      <c r="G56633">
        <f>+IF(AND($A56633=0,$D56633=1),1,0)</f>
        <v>0</v>
      </c>
      <c r="H56633">
        <f>+IF(AND($A56633=1,$D56633=0),1,0)</f>
        <v>0</v>
      </c>
    </row>
    <row r="56634" spans="1:8" x14ac:dyDescent="0.55000000000000004">
      <c r="A56634">
        <v>0</v>
      </c>
      <c r="B56634">
        <v>0</v>
      </c>
      <c r="C56634">
        <v>9.5000000000000001E-2</v>
      </c>
      <c r="D56634">
        <f t="shared" si="885"/>
        <v>1</v>
      </c>
      <c r="E56634">
        <f>+IF(AND($A56634=1,$D56634=1),1,0)</f>
        <v>0</v>
      </c>
      <c r="F56634">
        <f>+IF(AND($A56634=0,$D56634=0),1,0)</f>
        <v>0</v>
      </c>
      <c r="G56634">
        <f>+IF(AND($A56634=0,$D56634=1),1,0)</f>
        <v>1</v>
      </c>
      <c r="H56634">
        <f>+IF(AND($A56634=1,$D56634=0),1,0)</f>
        <v>0</v>
      </c>
    </row>
    <row r="56635" spans="1:8" x14ac:dyDescent="0.55000000000000004">
      <c r="A56635">
        <v>0</v>
      </c>
      <c r="B56635">
        <v>0</v>
      </c>
      <c r="C56635">
        <v>6.3E-2</v>
      </c>
      <c r="D56635">
        <f t="shared" si="885"/>
        <v>0</v>
      </c>
      <c r="E56635">
        <f>+IF(AND($A56635=1,$D56635=1),1,0)</f>
        <v>0</v>
      </c>
      <c r="F56635">
        <f>+IF(AND($A56635=0,$D56635=0),1,0)</f>
        <v>1</v>
      </c>
      <c r="G56635">
        <f>+IF(AND($A56635=0,$D56635=1),1,0)</f>
        <v>0</v>
      </c>
      <c r="H56635">
        <f>+IF(AND($A56635=1,$D56635=0),1,0)</f>
        <v>0</v>
      </c>
    </row>
    <row r="56636" spans="1:8" x14ac:dyDescent="0.55000000000000004">
      <c r="A56636">
        <v>0</v>
      </c>
      <c r="B56636">
        <v>0</v>
      </c>
      <c r="C56636">
        <v>5.0000000000000001E-3</v>
      </c>
      <c r="D56636">
        <f t="shared" si="885"/>
        <v>0</v>
      </c>
      <c r="E56636">
        <f>+IF(AND($A56636=1,$D56636=1),1,0)</f>
        <v>0</v>
      </c>
      <c r="F56636">
        <f>+IF(AND($A56636=0,$D56636=0),1,0)</f>
        <v>1</v>
      </c>
      <c r="G56636">
        <f>+IF(AND($A56636=0,$D56636=1),1,0)</f>
        <v>0</v>
      </c>
      <c r="H56636">
        <f>+IF(AND($A56636=1,$D56636=0),1,0)</f>
        <v>0</v>
      </c>
    </row>
    <row r="56637" spans="1:8" x14ac:dyDescent="0.55000000000000004">
      <c r="A56637">
        <v>0</v>
      </c>
      <c r="B56637">
        <v>0</v>
      </c>
      <c r="C56637">
        <v>0.159</v>
      </c>
      <c r="D56637">
        <f t="shared" si="885"/>
        <v>1</v>
      </c>
      <c r="E56637">
        <f>+IF(AND($A56637=1,$D56637=1),1,0)</f>
        <v>0</v>
      </c>
      <c r="F56637">
        <f>+IF(AND($A56637=0,$D56637=0),1,0)</f>
        <v>0</v>
      </c>
      <c r="G56637">
        <f>+IF(AND($A56637=0,$D56637=1),1,0)</f>
        <v>1</v>
      </c>
      <c r="H56637">
        <f>+IF(AND($A56637=1,$D56637=0),1,0)</f>
        <v>0</v>
      </c>
    </row>
    <row r="56638" spans="1:8" x14ac:dyDescent="0.55000000000000004">
      <c r="A56638">
        <v>0</v>
      </c>
      <c r="B56638">
        <v>0</v>
      </c>
      <c r="C56638">
        <v>7.5999999999999998E-2</v>
      </c>
      <c r="D56638">
        <f t="shared" si="885"/>
        <v>0</v>
      </c>
      <c r="E56638">
        <f>+IF(AND($A56638=1,$D56638=1),1,0)</f>
        <v>0</v>
      </c>
      <c r="F56638">
        <f>+IF(AND($A56638=0,$D56638=0),1,0)</f>
        <v>1</v>
      </c>
      <c r="G56638">
        <f>+IF(AND($A56638=0,$D56638=1),1,0)</f>
        <v>0</v>
      </c>
      <c r="H56638">
        <f>+IF(AND($A56638=1,$D56638=0),1,0)</f>
        <v>0</v>
      </c>
    </row>
    <row r="56639" spans="1:8" x14ac:dyDescent="0.55000000000000004">
      <c r="A56639">
        <v>0</v>
      </c>
      <c r="B56639">
        <v>0</v>
      </c>
      <c r="C56639">
        <v>0.216</v>
      </c>
      <c r="D56639">
        <f t="shared" si="885"/>
        <v>1</v>
      </c>
      <c r="E56639">
        <f>+IF(AND($A56639=1,$D56639=1),1,0)</f>
        <v>0</v>
      </c>
      <c r="F56639">
        <f>+IF(AND($A56639=0,$D56639=0),1,0)</f>
        <v>0</v>
      </c>
      <c r="G56639">
        <f>+IF(AND($A56639=0,$D56639=1),1,0)</f>
        <v>1</v>
      </c>
      <c r="H56639">
        <f>+IF(AND($A56639=1,$D56639=0),1,0)</f>
        <v>0</v>
      </c>
    </row>
    <row r="56640" spans="1:8" x14ac:dyDescent="0.55000000000000004">
      <c r="A56640">
        <v>0</v>
      </c>
      <c r="B56640">
        <v>0</v>
      </c>
      <c r="C56640">
        <v>1.7000000000000001E-2</v>
      </c>
      <c r="D56640">
        <f t="shared" si="885"/>
        <v>0</v>
      </c>
      <c r="E56640">
        <f>+IF(AND($A56640=1,$D56640=1),1,0)</f>
        <v>0</v>
      </c>
      <c r="F56640">
        <f>+IF(AND($A56640=0,$D56640=0),1,0)</f>
        <v>1</v>
      </c>
      <c r="G56640">
        <f>+IF(AND($A56640=0,$D56640=1),1,0)</f>
        <v>0</v>
      </c>
      <c r="H56640">
        <f>+IF(AND($A56640=1,$D56640=0),1,0)</f>
        <v>0</v>
      </c>
    </row>
    <row r="56641" spans="1:8" x14ac:dyDescent="0.55000000000000004">
      <c r="A56641">
        <v>0</v>
      </c>
      <c r="B56641">
        <v>0</v>
      </c>
      <c r="C56641">
        <v>1.4999999999999999E-2</v>
      </c>
      <c r="D56641">
        <f t="shared" si="885"/>
        <v>0</v>
      </c>
      <c r="E56641">
        <f>+IF(AND($A56641=1,$D56641=1),1,0)</f>
        <v>0</v>
      </c>
      <c r="F56641">
        <f>+IF(AND($A56641=0,$D56641=0),1,0)</f>
        <v>1</v>
      </c>
      <c r="G56641">
        <f>+IF(AND($A56641=0,$D56641=1),1,0)</f>
        <v>0</v>
      </c>
      <c r="H56641">
        <f>+IF(AND($A56641=1,$D56641=0),1,0)</f>
        <v>0</v>
      </c>
    </row>
    <row r="56642" spans="1:8" x14ac:dyDescent="0.55000000000000004">
      <c r="A56642">
        <v>1</v>
      </c>
      <c r="B56642">
        <v>0</v>
      </c>
      <c r="C56642">
        <v>0.39400000000000002</v>
      </c>
      <c r="D56642">
        <f t="shared" si="885"/>
        <v>1</v>
      </c>
      <c r="E56642">
        <f>+IF(AND($A56642=1,$D56642=1),1,0)</f>
        <v>1</v>
      </c>
      <c r="F56642">
        <f>+IF(AND($A56642=0,$D56642=0),1,0)</f>
        <v>0</v>
      </c>
      <c r="G56642">
        <f>+IF(AND($A56642=0,$D56642=1),1,0)</f>
        <v>0</v>
      </c>
      <c r="H56642">
        <f>+IF(AND($A56642=1,$D56642=0),1,0)</f>
        <v>0</v>
      </c>
    </row>
    <row r="56643" spans="1:8" x14ac:dyDescent="0.55000000000000004">
      <c r="A56643">
        <v>0</v>
      </c>
      <c r="B56643">
        <v>0</v>
      </c>
      <c r="C56643">
        <v>3.5000000000000003E-2</v>
      </c>
      <c r="D56643">
        <f t="shared" si="885"/>
        <v>0</v>
      </c>
      <c r="E56643">
        <f>+IF(AND($A56643=1,$D56643=1),1,0)</f>
        <v>0</v>
      </c>
      <c r="F56643">
        <f>+IF(AND($A56643=0,$D56643=0),1,0)</f>
        <v>1</v>
      </c>
      <c r="G56643">
        <f>+IF(AND($A56643=0,$D56643=1),1,0)</f>
        <v>0</v>
      </c>
      <c r="H56643">
        <f>+IF(AND($A56643=1,$D56643=0),1,0)</f>
        <v>0</v>
      </c>
    </row>
    <row r="56644" spans="1:8" x14ac:dyDescent="0.55000000000000004">
      <c r="A56644">
        <v>0</v>
      </c>
      <c r="B56644">
        <v>0</v>
      </c>
      <c r="C56644">
        <v>0.17799999999999999</v>
      </c>
      <c r="D56644">
        <f t="shared" si="885"/>
        <v>1</v>
      </c>
      <c r="E56644">
        <f>+IF(AND($A56644=1,$D56644=1),1,0)</f>
        <v>0</v>
      </c>
      <c r="F56644">
        <f>+IF(AND($A56644=0,$D56644=0),1,0)</f>
        <v>0</v>
      </c>
      <c r="G56644">
        <f>+IF(AND($A56644=0,$D56644=1),1,0)</f>
        <v>1</v>
      </c>
      <c r="H56644">
        <f>+IF(AND($A56644=1,$D56644=0),1,0)</f>
        <v>0</v>
      </c>
    </row>
    <row r="56645" spans="1:8" x14ac:dyDescent="0.55000000000000004">
      <c r="A56645">
        <v>0</v>
      </c>
      <c r="B56645">
        <v>0</v>
      </c>
      <c r="C56645">
        <v>1.9E-2</v>
      </c>
      <c r="D56645">
        <f t="shared" si="885"/>
        <v>0</v>
      </c>
      <c r="E56645">
        <f>+IF(AND($A56645=1,$D56645=1),1,0)</f>
        <v>0</v>
      </c>
      <c r="F56645">
        <f>+IF(AND($A56645=0,$D56645=0),1,0)</f>
        <v>1</v>
      </c>
      <c r="G56645">
        <f>+IF(AND($A56645=0,$D56645=1),1,0)</f>
        <v>0</v>
      </c>
      <c r="H56645">
        <f>+IF(AND($A56645=1,$D56645=0),1,0)</f>
        <v>0</v>
      </c>
    </row>
    <row r="56646" spans="1:8" x14ac:dyDescent="0.55000000000000004">
      <c r="A56646">
        <v>0</v>
      </c>
      <c r="B56646">
        <v>0</v>
      </c>
      <c r="C56646">
        <v>8.0000000000000002E-3</v>
      </c>
      <c r="D56646">
        <f t="shared" si="885"/>
        <v>0</v>
      </c>
      <c r="E56646">
        <f>+IF(AND($A56646=1,$D56646=1),1,0)</f>
        <v>0</v>
      </c>
      <c r="F56646">
        <f>+IF(AND($A56646=0,$D56646=0),1,0)</f>
        <v>1</v>
      </c>
      <c r="G56646">
        <f>+IF(AND($A56646=0,$D56646=1),1,0)</f>
        <v>0</v>
      </c>
      <c r="H56646">
        <f>+IF(AND($A56646=1,$D56646=0),1,0)</f>
        <v>0</v>
      </c>
    </row>
    <row r="56647" spans="1:8" x14ac:dyDescent="0.55000000000000004">
      <c r="A56647">
        <v>0</v>
      </c>
      <c r="B56647">
        <v>0</v>
      </c>
      <c r="C56647">
        <v>1.7999999999999999E-2</v>
      </c>
      <c r="D56647">
        <f t="shared" si="885"/>
        <v>0</v>
      </c>
      <c r="E56647">
        <f>+IF(AND($A56647=1,$D56647=1),1,0)</f>
        <v>0</v>
      </c>
      <c r="F56647">
        <f>+IF(AND($A56647=0,$D56647=0),1,0)</f>
        <v>1</v>
      </c>
      <c r="G56647">
        <f>+IF(AND($A56647=0,$D56647=1),1,0)</f>
        <v>0</v>
      </c>
      <c r="H56647">
        <f>+IF(AND($A56647=1,$D56647=0),1,0)</f>
        <v>0</v>
      </c>
    </row>
    <row r="56648" spans="1:8" x14ac:dyDescent="0.55000000000000004">
      <c r="A56648">
        <v>0</v>
      </c>
      <c r="B56648">
        <v>0</v>
      </c>
      <c r="C56648">
        <v>6.0000000000000001E-3</v>
      </c>
      <c r="D56648">
        <f t="shared" si="885"/>
        <v>0</v>
      </c>
      <c r="E56648">
        <f>+IF(AND($A56648=1,$D56648=1),1,0)</f>
        <v>0</v>
      </c>
      <c r="F56648">
        <f>+IF(AND($A56648=0,$D56648=0),1,0)</f>
        <v>1</v>
      </c>
      <c r="G56648">
        <f>+IF(AND($A56648=0,$D56648=1),1,0)</f>
        <v>0</v>
      </c>
      <c r="H56648">
        <f>+IF(AND($A56648=1,$D56648=0),1,0)</f>
        <v>0</v>
      </c>
    </row>
    <row r="56649" spans="1:8" x14ac:dyDescent="0.55000000000000004">
      <c r="A56649">
        <v>0</v>
      </c>
      <c r="B56649">
        <v>0</v>
      </c>
      <c r="C56649">
        <v>2.3E-2</v>
      </c>
      <c r="D56649">
        <f t="shared" si="885"/>
        <v>0</v>
      </c>
      <c r="E56649">
        <f>+IF(AND($A56649=1,$D56649=1),1,0)</f>
        <v>0</v>
      </c>
      <c r="F56649">
        <f>+IF(AND($A56649=0,$D56649=0),1,0)</f>
        <v>1</v>
      </c>
      <c r="G56649">
        <f>+IF(AND($A56649=0,$D56649=1),1,0)</f>
        <v>0</v>
      </c>
      <c r="H56649">
        <f>+IF(AND($A56649=1,$D56649=0),1,0)</f>
        <v>0</v>
      </c>
    </row>
    <row r="56650" spans="1:8" x14ac:dyDescent="0.55000000000000004">
      <c r="A56650">
        <v>0</v>
      </c>
      <c r="B56650">
        <v>0</v>
      </c>
      <c r="C56650">
        <v>1.7000000000000001E-2</v>
      </c>
      <c r="D56650">
        <f t="shared" si="885"/>
        <v>0</v>
      </c>
      <c r="E56650">
        <f>+IF(AND($A56650=1,$D56650=1),1,0)</f>
        <v>0</v>
      </c>
      <c r="F56650">
        <f>+IF(AND($A56650=0,$D56650=0),1,0)</f>
        <v>1</v>
      </c>
      <c r="G56650">
        <f>+IF(AND($A56650=0,$D56650=1),1,0)</f>
        <v>0</v>
      </c>
      <c r="H56650">
        <f>+IF(AND($A56650=1,$D56650=0),1,0)</f>
        <v>0</v>
      </c>
    </row>
    <row r="56651" spans="1:8" x14ac:dyDescent="0.55000000000000004">
      <c r="A56651">
        <v>0</v>
      </c>
      <c r="B56651">
        <v>0</v>
      </c>
      <c r="C56651">
        <v>0.40200000000000002</v>
      </c>
      <c r="D56651">
        <f t="shared" si="885"/>
        <v>1</v>
      </c>
      <c r="E56651">
        <f>+IF(AND($A56651=1,$D56651=1),1,0)</f>
        <v>0</v>
      </c>
      <c r="F56651">
        <f>+IF(AND($A56651=0,$D56651=0),1,0)</f>
        <v>0</v>
      </c>
      <c r="G56651">
        <f>+IF(AND($A56651=0,$D56651=1),1,0)</f>
        <v>1</v>
      </c>
      <c r="H56651">
        <f>+IF(AND($A56651=1,$D56651=0),1,0)</f>
        <v>0</v>
      </c>
    </row>
    <row r="56652" spans="1:8" x14ac:dyDescent="0.55000000000000004">
      <c r="A56652">
        <v>0</v>
      </c>
      <c r="B56652">
        <v>1</v>
      </c>
      <c r="C56652">
        <v>0.54</v>
      </c>
      <c r="D56652">
        <f t="shared" si="885"/>
        <v>1</v>
      </c>
      <c r="E56652">
        <f>+IF(AND($A56652=1,$D56652=1),1,0)</f>
        <v>0</v>
      </c>
      <c r="F56652">
        <f>+IF(AND($A56652=0,$D56652=0),1,0)</f>
        <v>0</v>
      </c>
      <c r="G56652">
        <f>+IF(AND($A56652=0,$D56652=1),1,0)</f>
        <v>1</v>
      </c>
      <c r="H56652">
        <f>+IF(AND($A56652=1,$D56652=0),1,0)</f>
        <v>0</v>
      </c>
    </row>
    <row r="56653" spans="1:8" x14ac:dyDescent="0.55000000000000004">
      <c r="A56653">
        <v>0</v>
      </c>
      <c r="B56653">
        <v>0</v>
      </c>
      <c r="C56653">
        <v>8.0000000000000002E-3</v>
      </c>
      <c r="D56653">
        <f t="shared" si="885"/>
        <v>0</v>
      </c>
      <c r="E56653">
        <f>+IF(AND($A56653=1,$D56653=1),1,0)</f>
        <v>0</v>
      </c>
      <c r="F56653">
        <f>+IF(AND($A56653=0,$D56653=0),1,0)</f>
        <v>1</v>
      </c>
      <c r="G56653">
        <f>+IF(AND($A56653=0,$D56653=1),1,0)</f>
        <v>0</v>
      </c>
      <c r="H56653">
        <f>+IF(AND($A56653=1,$D56653=0),1,0)</f>
        <v>0</v>
      </c>
    </row>
    <row r="56654" spans="1:8" x14ac:dyDescent="0.55000000000000004">
      <c r="A56654">
        <v>0</v>
      </c>
      <c r="B56654">
        <v>0</v>
      </c>
      <c r="C56654">
        <v>4.7E-2</v>
      </c>
      <c r="D56654">
        <f t="shared" si="885"/>
        <v>0</v>
      </c>
      <c r="E56654">
        <f>+IF(AND($A56654=1,$D56654=1),1,0)</f>
        <v>0</v>
      </c>
      <c r="F56654">
        <f>+IF(AND($A56654=0,$D56654=0),1,0)</f>
        <v>1</v>
      </c>
      <c r="G56654">
        <f>+IF(AND($A56654=0,$D56654=1),1,0)</f>
        <v>0</v>
      </c>
      <c r="H56654">
        <f>+IF(AND($A56654=1,$D56654=0),1,0)</f>
        <v>0</v>
      </c>
    </row>
    <row r="56655" spans="1:8" x14ac:dyDescent="0.55000000000000004">
      <c r="A56655">
        <v>0</v>
      </c>
      <c r="B56655">
        <v>1</v>
      </c>
      <c r="C56655">
        <v>0.51200000000000001</v>
      </c>
      <c r="D56655">
        <f t="shared" si="885"/>
        <v>1</v>
      </c>
      <c r="E56655">
        <f>+IF(AND($A56655=1,$D56655=1),1,0)</f>
        <v>0</v>
      </c>
      <c r="F56655">
        <f>+IF(AND($A56655=0,$D56655=0),1,0)</f>
        <v>0</v>
      </c>
      <c r="G56655">
        <f>+IF(AND($A56655=0,$D56655=1),1,0)</f>
        <v>1</v>
      </c>
      <c r="H56655">
        <f>+IF(AND($A56655=1,$D56655=0),1,0)</f>
        <v>0</v>
      </c>
    </row>
    <row r="56656" spans="1:8" x14ac:dyDescent="0.55000000000000004">
      <c r="A56656">
        <v>0</v>
      </c>
      <c r="B56656">
        <v>0</v>
      </c>
      <c r="C56656">
        <v>7.0999999999999994E-2</v>
      </c>
      <c r="D56656">
        <f t="shared" si="885"/>
        <v>0</v>
      </c>
      <c r="E56656">
        <f>+IF(AND($A56656=1,$D56656=1),1,0)</f>
        <v>0</v>
      </c>
      <c r="F56656">
        <f>+IF(AND($A56656=0,$D56656=0),1,0)</f>
        <v>1</v>
      </c>
      <c r="G56656">
        <f>+IF(AND($A56656=0,$D56656=1),1,0)</f>
        <v>0</v>
      </c>
      <c r="H56656">
        <f>+IF(AND($A56656=1,$D56656=0),1,0)</f>
        <v>0</v>
      </c>
    </row>
    <row r="56657" spans="1:8" x14ac:dyDescent="0.55000000000000004">
      <c r="A56657">
        <v>0</v>
      </c>
      <c r="B56657">
        <v>0</v>
      </c>
      <c r="C56657">
        <v>1.7000000000000001E-2</v>
      </c>
      <c r="D56657">
        <f t="shared" si="885"/>
        <v>0</v>
      </c>
      <c r="E56657">
        <f>+IF(AND($A56657=1,$D56657=1),1,0)</f>
        <v>0</v>
      </c>
      <c r="F56657">
        <f>+IF(AND($A56657=0,$D56657=0),1,0)</f>
        <v>1</v>
      </c>
      <c r="G56657">
        <f>+IF(AND($A56657=0,$D56657=1),1,0)</f>
        <v>0</v>
      </c>
      <c r="H56657">
        <f>+IF(AND($A56657=1,$D56657=0),1,0)</f>
        <v>0</v>
      </c>
    </row>
    <row r="56658" spans="1:8" x14ac:dyDescent="0.55000000000000004">
      <c r="A56658">
        <v>0</v>
      </c>
      <c r="B56658">
        <v>0</v>
      </c>
      <c r="C56658">
        <v>8.0000000000000002E-3</v>
      </c>
      <c r="D56658">
        <f t="shared" si="885"/>
        <v>0</v>
      </c>
      <c r="E56658">
        <f>+IF(AND($A56658=1,$D56658=1),1,0)</f>
        <v>0</v>
      </c>
      <c r="F56658">
        <f>+IF(AND($A56658=0,$D56658=0),1,0)</f>
        <v>1</v>
      </c>
      <c r="G56658">
        <f>+IF(AND($A56658=0,$D56658=1),1,0)</f>
        <v>0</v>
      </c>
      <c r="H56658">
        <f>+IF(AND($A56658=1,$D56658=0),1,0)</f>
        <v>0</v>
      </c>
    </row>
    <row r="56659" spans="1:8" x14ac:dyDescent="0.55000000000000004">
      <c r="A56659">
        <v>0</v>
      </c>
      <c r="B56659">
        <v>0</v>
      </c>
      <c r="C56659">
        <v>2.4E-2</v>
      </c>
      <c r="D56659">
        <f t="shared" si="885"/>
        <v>0</v>
      </c>
      <c r="E56659">
        <f>+IF(AND($A56659=1,$D56659=1),1,0)</f>
        <v>0</v>
      </c>
      <c r="F56659">
        <f>+IF(AND($A56659=0,$D56659=0),1,0)</f>
        <v>1</v>
      </c>
      <c r="G56659">
        <f>+IF(AND($A56659=0,$D56659=1),1,0)</f>
        <v>0</v>
      </c>
      <c r="H56659">
        <f>+IF(AND($A56659=1,$D56659=0),1,0)</f>
        <v>0</v>
      </c>
    </row>
    <row r="56660" spans="1:8" x14ac:dyDescent="0.55000000000000004">
      <c r="A56660">
        <v>0</v>
      </c>
      <c r="B56660">
        <v>0</v>
      </c>
      <c r="C56660">
        <v>4.3999999999999997E-2</v>
      </c>
      <c r="D56660">
        <f t="shared" si="885"/>
        <v>0</v>
      </c>
      <c r="E56660">
        <f>+IF(AND($A56660=1,$D56660=1),1,0)</f>
        <v>0</v>
      </c>
      <c r="F56660">
        <f>+IF(AND($A56660=0,$D56660=0),1,0)</f>
        <v>1</v>
      </c>
      <c r="G56660">
        <f>+IF(AND($A56660=0,$D56660=1),1,0)</f>
        <v>0</v>
      </c>
      <c r="H56660">
        <f>+IF(AND($A56660=1,$D56660=0),1,0)</f>
        <v>0</v>
      </c>
    </row>
    <row r="56661" spans="1:8" x14ac:dyDescent="0.55000000000000004">
      <c r="A56661">
        <v>0</v>
      </c>
      <c r="B56661">
        <v>0</v>
      </c>
      <c r="C56661">
        <v>0.01</v>
      </c>
      <c r="D56661">
        <f t="shared" si="885"/>
        <v>0</v>
      </c>
      <c r="E56661">
        <f>+IF(AND($A56661=1,$D56661=1),1,0)</f>
        <v>0</v>
      </c>
      <c r="F56661">
        <f>+IF(AND($A56661=0,$D56661=0),1,0)</f>
        <v>1</v>
      </c>
      <c r="G56661">
        <f>+IF(AND($A56661=0,$D56661=1),1,0)</f>
        <v>0</v>
      </c>
      <c r="H56661">
        <f>+IF(AND($A56661=1,$D56661=0),1,0)</f>
        <v>0</v>
      </c>
    </row>
    <row r="56662" spans="1:8" x14ac:dyDescent="0.55000000000000004">
      <c r="A56662">
        <v>0</v>
      </c>
      <c r="B56662">
        <v>0</v>
      </c>
      <c r="C56662">
        <v>4.5999999999999999E-2</v>
      </c>
      <c r="D56662">
        <f t="shared" si="885"/>
        <v>0</v>
      </c>
      <c r="E56662">
        <f>+IF(AND($A56662=1,$D56662=1),1,0)</f>
        <v>0</v>
      </c>
      <c r="F56662">
        <f>+IF(AND($A56662=0,$D56662=0),1,0)</f>
        <v>1</v>
      </c>
      <c r="G56662">
        <f>+IF(AND($A56662=0,$D56662=1),1,0)</f>
        <v>0</v>
      </c>
      <c r="H56662">
        <f>+IF(AND($A56662=1,$D56662=0),1,0)</f>
        <v>0</v>
      </c>
    </row>
    <row r="56663" spans="1:8" x14ac:dyDescent="0.55000000000000004">
      <c r="A56663">
        <v>0</v>
      </c>
      <c r="B56663">
        <v>0</v>
      </c>
      <c r="C56663">
        <v>8.0000000000000002E-3</v>
      </c>
      <c r="D56663">
        <f t="shared" si="885"/>
        <v>0</v>
      </c>
      <c r="E56663">
        <f>+IF(AND($A56663=1,$D56663=1),1,0)</f>
        <v>0</v>
      </c>
      <c r="F56663">
        <f>+IF(AND($A56663=0,$D56663=0),1,0)</f>
        <v>1</v>
      </c>
      <c r="G56663">
        <f>+IF(AND($A56663=0,$D56663=1),1,0)</f>
        <v>0</v>
      </c>
      <c r="H56663">
        <f>+IF(AND($A56663=1,$D56663=0),1,0)</f>
        <v>0</v>
      </c>
    </row>
    <row r="56664" spans="1:8" x14ac:dyDescent="0.55000000000000004">
      <c r="A56664">
        <v>0</v>
      </c>
      <c r="B56664">
        <v>0</v>
      </c>
      <c r="C56664">
        <v>0.02</v>
      </c>
      <c r="D56664">
        <f t="shared" si="885"/>
        <v>0</v>
      </c>
      <c r="E56664">
        <f>+IF(AND($A56664=1,$D56664=1),1,0)</f>
        <v>0</v>
      </c>
      <c r="F56664">
        <f>+IF(AND($A56664=0,$D56664=0),1,0)</f>
        <v>1</v>
      </c>
      <c r="G56664">
        <f>+IF(AND($A56664=0,$D56664=1),1,0)</f>
        <v>0</v>
      </c>
      <c r="H56664">
        <f>+IF(AND($A56664=1,$D56664=0),1,0)</f>
        <v>0</v>
      </c>
    </row>
    <row r="56665" spans="1:8" x14ac:dyDescent="0.55000000000000004">
      <c r="A56665">
        <v>0</v>
      </c>
      <c r="B56665">
        <v>0</v>
      </c>
      <c r="C56665">
        <v>2.8000000000000001E-2</v>
      </c>
      <c r="D56665">
        <f t="shared" si="885"/>
        <v>0</v>
      </c>
      <c r="E56665">
        <f>+IF(AND($A56665=1,$D56665=1),1,0)</f>
        <v>0</v>
      </c>
      <c r="F56665">
        <f>+IF(AND($A56665=0,$D56665=0),1,0)</f>
        <v>1</v>
      </c>
      <c r="G56665">
        <f>+IF(AND($A56665=0,$D56665=1),1,0)</f>
        <v>0</v>
      </c>
      <c r="H56665">
        <f>+IF(AND($A56665=1,$D56665=0),1,0)</f>
        <v>0</v>
      </c>
    </row>
    <row r="56666" spans="1:8" x14ac:dyDescent="0.55000000000000004">
      <c r="A56666">
        <v>0</v>
      </c>
      <c r="B56666">
        <v>0</v>
      </c>
      <c r="C56666">
        <v>5.0000000000000001E-3</v>
      </c>
      <c r="D56666">
        <f t="shared" si="885"/>
        <v>0</v>
      </c>
      <c r="E56666">
        <f>+IF(AND($A56666=1,$D56666=1),1,0)</f>
        <v>0</v>
      </c>
      <c r="F56666">
        <f>+IF(AND($A56666=0,$D56666=0),1,0)</f>
        <v>1</v>
      </c>
      <c r="G56666">
        <f>+IF(AND($A56666=0,$D56666=1),1,0)</f>
        <v>0</v>
      </c>
      <c r="H56666">
        <f>+IF(AND($A56666=1,$D56666=0),1,0)</f>
        <v>0</v>
      </c>
    </row>
    <row r="56667" spans="1:8" x14ac:dyDescent="0.55000000000000004">
      <c r="A56667">
        <v>0</v>
      </c>
      <c r="B56667">
        <v>0</v>
      </c>
      <c r="C56667">
        <v>0.06</v>
      </c>
      <c r="D56667">
        <f t="shared" si="885"/>
        <v>0</v>
      </c>
      <c r="E56667">
        <f>+IF(AND($A56667=1,$D56667=1),1,0)</f>
        <v>0</v>
      </c>
      <c r="F56667">
        <f>+IF(AND($A56667=0,$D56667=0),1,0)</f>
        <v>1</v>
      </c>
      <c r="G56667">
        <f>+IF(AND($A56667=0,$D56667=1),1,0)</f>
        <v>0</v>
      </c>
      <c r="H56667">
        <f>+IF(AND($A56667=1,$D56667=0),1,0)</f>
        <v>0</v>
      </c>
    </row>
    <row r="56668" spans="1:8" x14ac:dyDescent="0.55000000000000004">
      <c r="A56668">
        <v>0</v>
      </c>
      <c r="B56668">
        <v>0</v>
      </c>
      <c r="C56668">
        <v>1.2E-2</v>
      </c>
      <c r="D56668">
        <f t="shared" si="885"/>
        <v>0</v>
      </c>
      <c r="E56668">
        <f>+IF(AND($A56668=1,$D56668=1),1,0)</f>
        <v>0</v>
      </c>
      <c r="F56668">
        <f>+IF(AND($A56668=0,$D56668=0),1,0)</f>
        <v>1</v>
      </c>
      <c r="G56668">
        <f>+IF(AND($A56668=0,$D56668=1),1,0)</f>
        <v>0</v>
      </c>
      <c r="H56668">
        <f>+IF(AND($A56668=1,$D56668=0),1,0)</f>
        <v>0</v>
      </c>
    </row>
    <row r="56669" spans="1:8" x14ac:dyDescent="0.55000000000000004">
      <c r="A56669">
        <v>0</v>
      </c>
      <c r="B56669">
        <v>0</v>
      </c>
      <c r="C56669">
        <v>0.01</v>
      </c>
      <c r="D56669">
        <f t="shared" si="885"/>
        <v>0</v>
      </c>
      <c r="E56669">
        <f>+IF(AND($A56669=1,$D56669=1),1,0)</f>
        <v>0</v>
      </c>
      <c r="F56669">
        <f>+IF(AND($A56669=0,$D56669=0),1,0)</f>
        <v>1</v>
      </c>
      <c r="G56669">
        <f>+IF(AND($A56669=0,$D56669=1),1,0)</f>
        <v>0</v>
      </c>
      <c r="H56669">
        <f>+IF(AND($A56669=1,$D56669=0),1,0)</f>
        <v>0</v>
      </c>
    </row>
    <row r="56670" spans="1:8" x14ac:dyDescent="0.55000000000000004">
      <c r="A56670">
        <v>0</v>
      </c>
      <c r="B56670">
        <v>0</v>
      </c>
      <c r="C56670">
        <v>1.0999999999999999E-2</v>
      </c>
      <c r="D56670">
        <f t="shared" si="885"/>
        <v>0</v>
      </c>
      <c r="E56670">
        <f>+IF(AND($A56670=1,$D56670=1),1,0)</f>
        <v>0</v>
      </c>
      <c r="F56670">
        <f>+IF(AND($A56670=0,$D56670=0),1,0)</f>
        <v>1</v>
      </c>
      <c r="G56670">
        <f>+IF(AND($A56670=0,$D56670=1),1,0)</f>
        <v>0</v>
      </c>
      <c r="H56670">
        <f>+IF(AND($A56670=1,$D56670=0),1,0)</f>
        <v>0</v>
      </c>
    </row>
    <row r="56671" spans="1:8" x14ac:dyDescent="0.55000000000000004">
      <c r="A56671">
        <v>1</v>
      </c>
      <c r="B56671">
        <v>0</v>
      </c>
      <c r="C56671">
        <v>3.2000000000000001E-2</v>
      </c>
      <c r="D56671">
        <f t="shared" si="885"/>
        <v>0</v>
      </c>
      <c r="E56671">
        <f>+IF(AND($A56671=1,$D56671=1),1,0)</f>
        <v>0</v>
      </c>
      <c r="F56671">
        <f>+IF(AND($A56671=0,$D56671=0),1,0)</f>
        <v>0</v>
      </c>
      <c r="G56671">
        <f>+IF(AND($A56671=0,$D56671=1),1,0)</f>
        <v>0</v>
      </c>
      <c r="H56671">
        <f>+IF(AND($A56671=1,$D56671=0),1,0)</f>
        <v>1</v>
      </c>
    </row>
    <row r="56672" spans="1:8" x14ac:dyDescent="0.55000000000000004">
      <c r="A56672">
        <v>0</v>
      </c>
      <c r="B56672">
        <v>0</v>
      </c>
      <c r="C56672">
        <v>1.7000000000000001E-2</v>
      </c>
      <c r="D56672">
        <f t="shared" si="885"/>
        <v>0</v>
      </c>
      <c r="E56672">
        <f>+IF(AND($A56672=1,$D56672=1),1,0)</f>
        <v>0</v>
      </c>
      <c r="F56672">
        <f>+IF(AND($A56672=0,$D56672=0),1,0)</f>
        <v>1</v>
      </c>
      <c r="G56672">
        <f>+IF(AND($A56672=0,$D56672=1),1,0)</f>
        <v>0</v>
      </c>
      <c r="H56672">
        <f>+IF(AND($A56672=1,$D56672=0),1,0)</f>
        <v>0</v>
      </c>
    </row>
    <row r="56673" spans="1:8" x14ac:dyDescent="0.55000000000000004">
      <c r="A56673">
        <v>0</v>
      </c>
      <c r="B56673">
        <v>0</v>
      </c>
      <c r="C56673">
        <v>1.0999999999999999E-2</v>
      </c>
      <c r="D56673">
        <f t="shared" si="885"/>
        <v>0</v>
      </c>
      <c r="E56673">
        <f>+IF(AND($A56673=1,$D56673=1),1,0)</f>
        <v>0</v>
      </c>
      <c r="F56673">
        <f>+IF(AND($A56673=0,$D56673=0),1,0)</f>
        <v>1</v>
      </c>
      <c r="G56673">
        <f>+IF(AND($A56673=0,$D56673=1),1,0)</f>
        <v>0</v>
      </c>
      <c r="H56673">
        <f>+IF(AND($A56673=1,$D56673=0),1,0)</f>
        <v>0</v>
      </c>
    </row>
    <row r="56674" spans="1:8" x14ac:dyDescent="0.55000000000000004">
      <c r="A56674">
        <v>0</v>
      </c>
      <c r="B56674">
        <v>0</v>
      </c>
      <c r="C56674">
        <v>4.8000000000000001E-2</v>
      </c>
      <c r="D56674">
        <f t="shared" si="885"/>
        <v>0</v>
      </c>
      <c r="E56674">
        <f>+IF(AND($A56674=1,$D56674=1),1,0)</f>
        <v>0</v>
      </c>
      <c r="F56674">
        <f>+IF(AND($A56674=0,$D56674=0),1,0)</f>
        <v>1</v>
      </c>
      <c r="G56674">
        <f>+IF(AND($A56674=0,$D56674=1),1,0)</f>
        <v>0</v>
      </c>
      <c r="H56674">
        <f>+IF(AND($A56674=1,$D56674=0),1,0)</f>
        <v>0</v>
      </c>
    </row>
    <row r="56675" spans="1:8" x14ac:dyDescent="0.55000000000000004">
      <c r="A56675">
        <v>0</v>
      </c>
      <c r="B56675">
        <v>0</v>
      </c>
      <c r="C56675">
        <v>3.2000000000000001E-2</v>
      </c>
      <c r="D56675">
        <f t="shared" si="885"/>
        <v>0</v>
      </c>
      <c r="E56675">
        <f>+IF(AND($A56675=1,$D56675=1),1,0)</f>
        <v>0</v>
      </c>
      <c r="F56675">
        <f>+IF(AND($A56675=0,$D56675=0),1,0)</f>
        <v>1</v>
      </c>
      <c r="G56675">
        <f>+IF(AND($A56675=0,$D56675=1),1,0)</f>
        <v>0</v>
      </c>
      <c r="H56675">
        <f>+IF(AND($A56675=1,$D56675=0),1,0)</f>
        <v>0</v>
      </c>
    </row>
    <row r="56676" spans="1:8" x14ac:dyDescent="0.55000000000000004">
      <c r="A56676">
        <v>0</v>
      </c>
      <c r="B56676">
        <v>0</v>
      </c>
      <c r="C56676">
        <v>7.8E-2</v>
      </c>
      <c r="D56676">
        <f t="shared" si="885"/>
        <v>0</v>
      </c>
      <c r="E56676">
        <f>+IF(AND($A56676=1,$D56676=1),1,0)</f>
        <v>0</v>
      </c>
      <c r="F56676">
        <f>+IF(AND($A56676=0,$D56676=0),1,0)</f>
        <v>1</v>
      </c>
      <c r="G56676">
        <f>+IF(AND($A56676=0,$D56676=1),1,0)</f>
        <v>0</v>
      </c>
      <c r="H56676">
        <f>+IF(AND($A56676=1,$D56676=0),1,0)</f>
        <v>0</v>
      </c>
    </row>
    <row r="56677" spans="1:8" x14ac:dyDescent="0.55000000000000004">
      <c r="A56677">
        <v>0</v>
      </c>
      <c r="B56677">
        <v>0</v>
      </c>
      <c r="C56677">
        <v>5.0000000000000001E-3</v>
      </c>
      <c r="D56677">
        <f t="shared" si="885"/>
        <v>0</v>
      </c>
      <c r="E56677">
        <f>+IF(AND($A56677=1,$D56677=1),1,0)</f>
        <v>0</v>
      </c>
      <c r="F56677">
        <f>+IF(AND($A56677=0,$D56677=0),1,0)</f>
        <v>1</v>
      </c>
      <c r="G56677">
        <f>+IF(AND($A56677=0,$D56677=1),1,0)</f>
        <v>0</v>
      </c>
      <c r="H56677">
        <f>+IF(AND($A56677=1,$D56677=0),1,0)</f>
        <v>0</v>
      </c>
    </row>
    <row r="56678" spans="1:8" x14ac:dyDescent="0.55000000000000004">
      <c r="A56678">
        <v>0</v>
      </c>
      <c r="B56678">
        <v>0</v>
      </c>
      <c r="C56678">
        <v>8.9999999999999993E-3</v>
      </c>
      <c r="D56678">
        <f t="shared" si="885"/>
        <v>0</v>
      </c>
      <c r="E56678">
        <f>+IF(AND($A56678=1,$D56678=1),1,0)</f>
        <v>0</v>
      </c>
      <c r="F56678">
        <f>+IF(AND($A56678=0,$D56678=0),1,0)</f>
        <v>1</v>
      </c>
      <c r="G56678">
        <f>+IF(AND($A56678=0,$D56678=1),1,0)</f>
        <v>0</v>
      </c>
      <c r="H56678">
        <f>+IF(AND($A56678=1,$D56678=0),1,0)</f>
        <v>0</v>
      </c>
    </row>
    <row r="56679" spans="1:8" x14ac:dyDescent="0.55000000000000004">
      <c r="A56679">
        <v>0</v>
      </c>
      <c r="B56679">
        <v>0</v>
      </c>
      <c r="C56679">
        <v>1.7999999999999999E-2</v>
      </c>
      <c r="D56679">
        <f t="shared" si="885"/>
        <v>0</v>
      </c>
      <c r="E56679">
        <f>+IF(AND($A56679=1,$D56679=1),1,0)</f>
        <v>0</v>
      </c>
      <c r="F56679">
        <f>+IF(AND($A56679=0,$D56679=0),1,0)</f>
        <v>1</v>
      </c>
      <c r="G56679">
        <f>+IF(AND($A56679=0,$D56679=1),1,0)</f>
        <v>0</v>
      </c>
      <c r="H56679">
        <f>+IF(AND($A56679=1,$D56679=0),1,0)</f>
        <v>0</v>
      </c>
    </row>
    <row r="56680" spans="1:8" x14ac:dyDescent="0.55000000000000004">
      <c r="A56680">
        <v>0</v>
      </c>
      <c r="B56680">
        <v>0</v>
      </c>
      <c r="C56680">
        <v>0.44900000000000001</v>
      </c>
      <c r="D56680">
        <f t="shared" si="885"/>
        <v>1</v>
      </c>
      <c r="E56680">
        <f>+IF(AND($A56680=1,$D56680=1),1,0)</f>
        <v>0</v>
      </c>
      <c r="F56680">
        <f>+IF(AND($A56680=0,$D56680=0),1,0)</f>
        <v>0</v>
      </c>
      <c r="G56680">
        <f>+IF(AND($A56680=0,$D56680=1),1,0)</f>
        <v>1</v>
      </c>
      <c r="H56680">
        <f>+IF(AND($A56680=1,$D56680=0),1,0)</f>
        <v>0</v>
      </c>
    </row>
    <row r="56681" spans="1:8" x14ac:dyDescent="0.55000000000000004">
      <c r="A56681">
        <v>0</v>
      </c>
      <c r="B56681">
        <v>0</v>
      </c>
      <c r="C56681">
        <v>1.2999999999999999E-2</v>
      </c>
      <c r="D56681">
        <f t="shared" si="885"/>
        <v>0</v>
      </c>
      <c r="E56681">
        <f>+IF(AND($A56681=1,$D56681=1),1,0)</f>
        <v>0</v>
      </c>
      <c r="F56681">
        <f>+IF(AND($A56681=0,$D56681=0),1,0)</f>
        <v>1</v>
      </c>
      <c r="G56681">
        <f>+IF(AND($A56681=0,$D56681=1),1,0)</f>
        <v>0</v>
      </c>
      <c r="H56681">
        <f>+IF(AND($A56681=1,$D56681=0),1,0)</f>
        <v>0</v>
      </c>
    </row>
    <row r="56682" spans="1:8" x14ac:dyDescent="0.55000000000000004">
      <c r="A56682">
        <v>0</v>
      </c>
      <c r="B56682">
        <v>0</v>
      </c>
      <c r="C56682">
        <v>1.0999999999999999E-2</v>
      </c>
      <c r="D56682">
        <f t="shared" ref="D56682:D56745" si="886">+IF(C56682&gt;$K$2,1,0)</f>
        <v>0</v>
      </c>
      <c r="E56682">
        <f>+IF(AND($A56682=1,$D56682=1),1,0)</f>
        <v>0</v>
      </c>
      <c r="F56682">
        <f>+IF(AND($A56682=0,$D56682=0),1,0)</f>
        <v>1</v>
      </c>
      <c r="G56682">
        <f>+IF(AND($A56682=0,$D56682=1),1,0)</f>
        <v>0</v>
      </c>
      <c r="H56682">
        <f>+IF(AND($A56682=1,$D56682=0),1,0)</f>
        <v>0</v>
      </c>
    </row>
    <row r="56683" spans="1:8" x14ac:dyDescent="0.55000000000000004">
      <c r="A56683">
        <v>0</v>
      </c>
      <c r="B56683">
        <v>0</v>
      </c>
      <c r="C56683">
        <v>4.3999999999999997E-2</v>
      </c>
      <c r="D56683">
        <f t="shared" si="886"/>
        <v>0</v>
      </c>
      <c r="E56683">
        <f>+IF(AND($A56683=1,$D56683=1),1,0)</f>
        <v>0</v>
      </c>
      <c r="F56683">
        <f>+IF(AND($A56683=0,$D56683=0),1,0)</f>
        <v>1</v>
      </c>
      <c r="G56683">
        <f>+IF(AND($A56683=0,$D56683=1),1,0)</f>
        <v>0</v>
      </c>
      <c r="H56683">
        <f>+IF(AND($A56683=1,$D56683=0),1,0)</f>
        <v>0</v>
      </c>
    </row>
    <row r="56684" spans="1:8" x14ac:dyDescent="0.55000000000000004">
      <c r="A56684">
        <v>0</v>
      </c>
      <c r="B56684">
        <v>0</v>
      </c>
      <c r="C56684">
        <v>1.6E-2</v>
      </c>
      <c r="D56684">
        <f t="shared" si="886"/>
        <v>0</v>
      </c>
      <c r="E56684">
        <f>+IF(AND($A56684=1,$D56684=1),1,0)</f>
        <v>0</v>
      </c>
      <c r="F56684">
        <f>+IF(AND($A56684=0,$D56684=0),1,0)</f>
        <v>1</v>
      </c>
      <c r="G56684">
        <f>+IF(AND($A56684=0,$D56684=1),1,0)</f>
        <v>0</v>
      </c>
      <c r="H56684">
        <f>+IF(AND($A56684=1,$D56684=0),1,0)</f>
        <v>0</v>
      </c>
    </row>
    <row r="56685" spans="1:8" x14ac:dyDescent="0.55000000000000004">
      <c r="A56685">
        <v>0</v>
      </c>
      <c r="B56685">
        <v>0</v>
      </c>
      <c r="C56685">
        <v>9.4E-2</v>
      </c>
      <c r="D56685">
        <f t="shared" si="886"/>
        <v>1</v>
      </c>
      <c r="E56685">
        <f>+IF(AND($A56685=1,$D56685=1),1,0)</f>
        <v>0</v>
      </c>
      <c r="F56685">
        <f>+IF(AND($A56685=0,$D56685=0),1,0)</f>
        <v>0</v>
      </c>
      <c r="G56685">
        <f>+IF(AND($A56685=0,$D56685=1),1,0)</f>
        <v>1</v>
      </c>
      <c r="H56685">
        <f>+IF(AND($A56685=1,$D56685=0),1,0)</f>
        <v>0</v>
      </c>
    </row>
    <row r="56686" spans="1:8" x14ac:dyDescent="0.55000000000000004">
      <c r="A56686">
        <v>0</v>
      </c>
      <c r="B56686">
        <v>0</v>
      </c>
      <c r="C56686">
        <v>7.0999999999999994E-2</v>
      </c>
      <c r="D56686">
        <f t="shared" si="886"/>
        <v>0</v>
      </c>
      <c r="E56686">
        <f>+IF(AND($A56686=1,$D56686=1),1,0)</f>
        <v>0</v>
      </c>
      <c r="F56686">
        <f>+IF(AND($A56686=0,$D56686=0),1,0)</f>
        <v>1</v>
      </c>
      <c r="G56686">
        <f>+IF(AND($A56686=0,$D56686=1),1,0)</f>
        <v>0</v>
      </c>
      <c r="H56686">
        <f>+IF(AND($A56686=1,$D56686=0),1,0)</f>
        <v>0</v>
      </c>
    </row>
    <row r="56687" spans="1:8" x14ac:dyDescent="0.55000000000000004">
      <c r="A56687">
        <v>1</v>
      </c>
      <c r="B56687">
        <v>0</v>
      </c>
      <c r="C56687">
        <v>3.5999999999999997E-2</v>
      </c>
      <c r="D56687">
        <f t="shared" si="886"/>
        <v>0</v>
      </c>
      <c r="E56687">
        <f>+IF(AND($A56687=1,$D56687=1),1,0)</f>
        <v>0</v>
      </c>
      <c r="F56687">
        <f>+IF(AND($A56687=0,$D56687=0),1,0)</f>
        <v>0</v>
      </c>
      <c r="G56687">
        <f>+IF(AND($A56687=0,$D56687=1),1,0)</f>
        <v>0</v>
      </c>
      <c r="H56687">
        <f>+IF(AND($A56687=1,$D56687=0),1,0)</f>
        <v>1</v>
      </c>
    </row>
    <row r="56688" spans="1:8" x14ac:dyDescent="0.55000000000000004">
      <c r="A56688">
        <v>0</v>
      </c>
      <c r="B56688">
        <v>0</v>
      </c>
      <c r="C56688">
        <v>0.02</v>
      </c>
      <c r="D56688">
        <f t="shared" si="886"/>
        <v>0</v>
      </c>
      <c r="E56688">
        <f>+IF(AND($A56688=1,$D56688=1),1,0)</f>
        <v>0</v>
      </c>
      <c r="F56688">
        <f>+IF(AND($A56688=0,$D56688=0),1,0)</f>
        <v>1</v>
      </c>
      <c r="G56688">
        <f>+IF(AND($A56688=0,$D56688=1),1,0)</f>
        <v>0</v>
      </c>
      <c r="H56688">
        <f>+IF(AND($A56688=1,$D56688=0),1,0)</f>
        <v>0</v>
      </c>
    </row>
    <row r="56689" spans="1:8" x14ac:dyDescent="0.55000000000000004">
      <c r="A56689">
        <v>0</v>
      </c>
      <c r="B56689">
        <v>0</v>
      </c>
      <c r="C56689">
        <v>1.6E-2</v>
      </c>
      <c r="D56689">
        <f t="shared" si="886"/>
        <v>0</v>
      </c>
      <c r="E56689">
        <f>+IF(AND($A56689=1,$D56689=1),1,0)</f>
        <v>0</v>
      </c>
      <c r="F56689">
        <f>+IF(AND($A56689=0,$D56689=0),1,0)</f>
        <v>1</v>
      </c>
      <c r="G56689">
        <f>+IF(AND($A56689=0,$D56689=1),1,0)</f>
        <v>0</v>
      </c>
      <c r="H56689">
        <f>+IF(AND($A56689=1,$D56689=0),1,0)</f>
        <v>0</v>
      </c>
    </row>
    <row r="56690" spans="1:8" x14ac:dyDescent="0.55000000000000004">
      <c r="A56690">
        <v>0</v>
      </c>
      <c r="B56690">
        <v>0</v>
      </c>
      <c r="C56690">
        <v>8.0000000000000002E-3</v>
      </c>
      <c r="D56690">
        <f t="shared" si="886"/>
        <v>0</v>
      </c>
      <c r="E56690">
        <f>+IF(AND($A56690=1,$D56690=1),1,0)</f>
        <v>0</v>
      </c>
      <c r="F56690">
        <f>+IF(AND($A56690=0,$D56690=0),1,0)</f>
        <v>1</v>
      </c>
      <c r="G56690">
        <f>+IF(AND($A56690=0,$D56690=1),1,0)</f>
        <v>0</v>
      </c>
      <c r="H56690">
        <f>+IF(AND($A56690=1,$D56690=0),1,0)</f>
        <v>0</v>
      </c>
    </row>
    <row r="56691" spans="1:8" x14ac:dyDescent="0.55000000000000004">
      <c r="A56691">
        <v>0</v>
      </c>
      <c r="B56691">
        <v>0</v>
      </c>
      <c r="C56691">
        <v>1.7000000000000001E-2</v>
      </c>
      <c r="D56691">
        <f t="shared" si="886"/>
        <v>0</v>
      </c>
      <c r="E56691">
        <f>+IF(AND($A56691=1,$D56691=1),1,0)</f>
        <v>0</v>
      </c>
      <c r="F56691">
        <f>+IF(AND($A56691=0,$D56691=0),1,0)</f>
        <v>1</v>
      </c>
      <c r="G56691">
        <f>+IF(AND($A56691=0,$D56691=1),1,0)</f>
        <v>0</v>
      </c>
      <c r="H56691">
        <f>+IF(AND($A56691=1,$D56691=0),1,0)</f>
        <v>0</v>
      </c>
    </row>
    <row r="56692" spans="1:8" x14ac:dyDescent="0.55000000000000004">
      <c r="A56692">
        <v>0</v>
      </c>
      <c r="B56692">
        <v>0</v>
      </c>
      <c r="C56692">
        <v>7.6999999999999999E-2</v>
      </c>
      <c r="D56692">
        <f t="shared" si="886"/>
        <v>0</v>
      </c>
      <c r="E56692">
        <f>+IF(AND($A56692=1,$D56692=1),1,0)</f>
        <v>0</v>
      </c>
      <c r="F56692">
        <f>+IF(AND($A56692=0,$D56692=0),1,0)</f>
        <v>1</v>
      </c>
      <c r="G56692">
        <f>+IF(AND($A56692=0,$D56692=1),1,0)</f>
        <v>0</v>
      </c>
      <c r="H56692">
        <f>+IF(AND($A56692=1,$D56692=0),1,0)</f>
        <v>0</v>
      </c>
    </row>
    <row r="56693" spans="1:8" x14ac:dyDescent="0.55000000000000004">
      <c r="A56693">
        <v>0</v>
      </c>
      <c r="B56693">
        <v>0</v>
      </c>
      <c r="C56693">
        <v>3.2000000000000001E-2</v>
      </c>
      <c r="D56693">
        <f t="shared" si="886"/>
        <v>0</v>
      </c>
      <c r="E56693">
        <f>+IF(AND($A56693=1,$D56693=1),1,0)</f>
        <v>0</v>
      </c>
      <c r="F56693">
        <f>+IF(AND($A56693=0,$D56693=0),1,0)</f>
        <v>1</v>
      </c>
      <c r="G56693">
        <f>+IF(AND($A56693=0,$D56693=1),1,0)</f>
        <v>0</v>
      </c>
      <c r="H56693">
        <f>+IF(AND($A56693=1,$D56693=0),1,0)</f>
        <v>0</v>
      </c>
    </row>
    <row r="56694" spans="1:8" x14ac:dyDescent="0.55000000000000004">
      <c r="A56694">
        <v>0</v>
      </c>
      <c r="B56694">
        <v>0</v>
      </c>
      <c r="C56694">
        <v>5.1999999999999998E-2</v>
      </c>
      <c r="D56694">
        <f t="shared" si="886"/>
        <v>0</v>
      </c>
      <c r="E56694">
        <f>+IF(AND($A56694=1,$D56694=1),1,0)</f>
        <v>0</v>
      </c>
      <c r="F56694">
        <f>+IF(AND($A56694=0,$D56694=0),1,0)</f>
        <v>1</v>
      </c>
      <c r="G56694">
        <f>+IF(AND($A56694=0,$D56694=1),1,0)</f>
        <v>0</v>
      </c>
      <c r="H56694">
        <f>+IF(AND($A56694=1,$D56694=0),1,0)</f>
        <v>0</v>
      </c>
    </row>
    <row r="56695" spans="1:8" x14ac:dyDescent="0.55000000000000004">
      <c r="A56695">
        <v>1</v>
      </c>
      <c r="B56695">
        <v>0</v>
      </c>
      <c r="C56695">
        <v>0.32900000000000001</v>
      </c>
      <c r="D56695">
        <f t="shared" si="886"/>
        <v>1</v>
      </c>
      <c r="E56695">
        <f>+IF(AND($A56695=1,$D56695=1),1,0)</f>
        <v>1</v>
      </c>
      <c r="F56695">
        <f>+IF(AND($A56695=0,$D56695=0),1,0)</f>
        <v>0</v>
      </c>
      <c r="G56695">
        <f>+IF(AND($A56695=0,$D56695=1),1,0)</f>
        <v>0</v>
      </c>
      <c r="H56695">
        <f>+IF(AND($A56695=1,$D56695=0),1,0)</f>
        <v>0</v>
      </c>
    </row>
    <row r="56696" spans="1:8" x14ac:dyDescent="0.55000000000000004">
      <c r="A56696">
        <v>0</v>
      </c>
      <c r="B56696">
        <v>0</v>
      </c>
      <c r="C56696">
        <v>0.108</v>
      </c>
      <c r="D56696">
        <f t="shared" si="886"/>
        <v>1</v>
      </c>
      <c r="E56696">
        <f>+IF(AND($A56696=1,$D56696=1),1,0)</f>
        <v>0</v>
      </c>
      <c r="F56696">
        <f>+IF(AND($A56696=0,$D56696=0),1,0)</f>
        <v>0</v>
      </c>
      <c r="G56696">
        <f>+IF(AND($A56696=0,$D56696=1),1,0)</f>
        <v>1</v>
      </c>
      <c r="H56696">
        <f>+IF(AND($A56696=1,$D56696=0),1,0)</f>
        <v>0</v>
      </c>
    </row>
    <row r="56697" spans="1:8" x14ac:dyDescent="0.55000000000000004">
      <c r="A56697">
        <v>0</v>
      </c>
      <c r="B56697">
        <v>0</v>
      </c>
      <c r="C56697">
        <v>3.5000000000000003E-2</v>
      </c>
      <c r="D56697">
        <f t="shared" si="886"/>
        <v>0</v>
      </c>
      <c r="E56697">
        <f>+IF(AND($A56697=1,$D56697=1),1,0)</f>
        <v>0</v>
      </c>
      <c r="F56697">
        <f>+IF(AND($A56697=0,$D56697=0),1,0)</f>
        <v>1</v>
      </c>
      <c r="G56697">
        <f>+IF(AND($A56697=0,$D56697=1),1,0)</f>
        <v>0</v>
      </c>
      <c r="H56697">
        <f>+IF(AND($A56697=1,$D56697=0),1,0)</f>
        <v>0</v>
      </c>
    </row>
    <row r="56698" spans="1:8" x14ac:dyDescent="0.55000000000000004">
      <c r="A56698">
        <v>0</v>
      </c>
      <c r="B56698">
        <v>0</v>
      </c>
      <c r="C56698">
        <v>0.115</v>
      </c>
      <c r="D56698">
        <f t="shared" si="886"/>
        <v>1</v>
      </c>
      <c r="E56698">
        <f>+IF(AND($A56698=1,$D56698=1),1,0)</f>
        <v>0</v>
      </c>
      <c r="F56698">
        <f>+IF(AND($A56698=0,$D56698=0),1,0)</f>
        <v>0</v>
      </c>
      <c r="G56698">
        <f>+IF(AND($A56698=0,$D56698=1),1,0)</f>
        <v>1</v>
      </c>
      <c r="H56698">
        <f>+IF(AND($A56698=1,$D56698=0),1,0)</f>
        <v>0</v>
      </c>
    </row>
    <row r="56699" spans="1:8" x14ac:dyDescent="0.55000000000000004">
      <c r="A56699">
        <v>0</v>
      </c>
      <c r="B56699">
        <v>0</v>
      </c>
      <c r="C56699">
        <v>1.4E-2</v>
      </c>
      <c r="D56699">
        <f t="shared" si="886"/>
        <v>0</v>
      </c>
      <c r="E56699">
        <f>+IF(AND($A56699=1,$D56699=1),1,0)</f>
        <v>0</v>
      </c>
      <c r="F56699">
        <f>+IF(AND($A56699=0,$D56699=0),1,0)</f>
        <v>1</v>
      </c>
      <c r="G56699">
        <f>+IF(AND($A56699=0,$D56699=1),1,0)</f>
        <v>0</v>
      </c>
      <c r="H56699">
        <f>+IF(AND($A56699=1,$D56699=0),1,0)</f>
        <v>0</v>
      </c>
    </row>
    <row r="56700" spans="1:8" x14ac:dyDescent="0.55000000000000004">
      <c r="A56700">
        <v>0</v>
      </c>
      <c r="B56700">
        <v>0</v>
      </c>
      <c r="C56700">
        <v>6.0000000000000001E-3</v>
      </c>
      <c r="D56700">
        <f t="shared" si="886"/>
        <v>0</v>
      </c>
      <c r="E56700">
        <f>+IF(AND($A56700=1,$D56700=1),1,0)</f>
        <v>0</v>
      </c>
      <c r="F56700">
        <f>+IF(AND($A56700=0,$D56700=0),1,0)</f>
        <v>1</v>
      </c>
      <c r="G56700">
        <f>+IF(AND($A56700=0,$D56700=1),1,0)</f>
        <v>0</v>
      </c>
      <c r="H56700">
        <f>+IF(AND($A56700=1,$D56700=0),1,0)</f>
        <v>0</v>
      </c>
    </row>
    <row r="56701" spans="1:8" x14ac:dyDescent="0.55000000000000004">
      <c r="A56701">
        <v>0</v>
      </c>
      <c r="B56701">
        <v>0</v>
      </c>
      <c r="C56701">
        <v>4.3999999999999997E-2</v>
      </c>
      <c r="D56701">
        <f t="shared" si="886"/>
        <v>0</v>
      </c>
      <c r="E56701">
        <f>+IF(AND($A56701=1,$D56701=1),1,0)</f>
        <v>0</v>
      </c>
      <c r="F56701">
        <f>+IF(AND($A56701=0,$D56701=0),1,0)</f>
        <v>1</v>
      </c>
      <c r="G56701">
        <f>+IF(AND($A56701=0,$D56701=1),1,0)</f>
        <v>0</v>
      </c>
      <c r="H56701">
        <f>+IF(AND($A56701=1,$D56701=0),1,0)</f>
        <v>0</v>
      </c>
    </row>
    <row r="56702" spans="1:8" x14ac:dyDescent="0.55000000000000004">
      <c r="A56702">
        <v>0</v>
      </c>
      <c r="B56702">
        <v>0</v>
      </c>
      <c r="C56702">
        <v>1.4999999999999999E-2</v>
      </c>
      <c r="D56702">
        <f t="shared" si="886"/>
        <v>0</v>
      </c>
      <c r="E56702">
        <f>+IF(AND($A56702=1,$D56702=1),1,0)</f>
        <v>0</v>
      </c>
      <c r="F56702">
        <f>+IF(AND($A56702=0,$D56702=0),1,0)</f>
        <v>1</v>
      </c>
      <c r="G56702">
        <f>+IF(AND($A56702=0,$D56702=1),1,0)</f>
        <v>0</v>
      </c>
      <c r="H56702">
        <f>+IF(AND($A56702=1,$D56702=0),1,0)</f>
        <v>0</v>
      </c>
    </row>
    <row r="56703" spans="1:8" x14ac:dyDescent="0.55000000000000004">
      <c r="A56703">
        <v>0</v>
      </c>
      <c r="B56703">
        <v>0</v>
      </c>
      <c r="C56703">
        <v>0.18099999999999999</v>
      </c>
      <c r="D56703">
        <f t="shared" si="886"/>
        <v>1</v>
      </c>
      <c r="E56703">
        <f>+IF(AND($A56703=1,$D56703=1),1,0)</f>
        <v>0</v>
      </c>
      <c r="F56703">
        <f>+IF(AND($A56703=0,$D56703=0),1,0)</f>
        <v>0</v>
      </c>
      <c r="G56703">
        <f>+IF(AND($A56703=0,$D56703=1),1,0)</f>
        <v>1</v>
      </c>
      <c r="H56703">
        <f>+IF(AND($A56703=1,$D56703=0),1,0)</f>
        <v>0</v>
      </c>
    </row>
    <row r="56704" spans="1:8" x14ac:dyDescent="0.55000000000000004">
      <c r="A56704">
        <v>0</v>
      </c>
      <c r="B56704">
        <v>0</v>
      </c>
      <c r="C56704">
        <v>6.0000000000000001E-3</v>
      </c>
      <c r="D56704">
        <f t="shared" si="886"/>
        <v>0</v>
      </c>
      <c r="E56704">
        <f>+IF(AND($A56704=1,$D56704=1),1,0)</f>
        <v>0</v>
      </c>
      <c r="F56704">
        <f>+IF(AND($A56704=0,$D56704=0),1,0)</f>
        <v>1</v>
      </c>
      <c r="G56704">
        <f>+IF(AND($A56704=0,$D56704=1),1,0)</f>
        <v>0</v>
      </c>
      <c r="H56704">
        <f>+IF(AND($A56704=1,$D56704=0),1,0)</f>
        <v>0</v>
      </c>
    </row>
    <row r="56705" spans="1:8" x14ac:dyDescent="0.55000000000000004">
      <c r="A56705">
        <v>0</v>
      </c>
      <c r="B56705">
        <v>0</v>
      </c>
      <c r="C56705">
        <v>0.108</v>
      </c>
      <c r="D56705">
        <f t="shared" si="886"/>
        <v>1</v>
      </c>
      <c r="E56705">
        <f>+IF(AND($A56705=1,$D56705=1),1,0)</f>
        <v>0</v>
      </c>
      <c r="F56705">
        <f>+IF(AND($A56705=0,$D56705=0),1,0)</f>
        <v>0</v>
      </c>
      <c r="G56705">
        <f>+IF(AND($A56705=0,$D56705=1),1,0)</f>
        <v>1</v>
      </c>
      <c r="H56705">
        <f>+IF(AND($A56705=1,$D56705=0),1,0)</f>
        <v>0</v>
      </c>
    </row>
    <row r="56706" spans="1:8" x14ac:dyDescent="0.55000000000000004">
      <c r="A56706">
        <v>0</v>
      </c>
      <c r="B56706">
        <v>0</v>
      </c>
      <c r="C56706">
        <v>0.01</v>
      </c>
      <c r="D56706">
        <f t="shared" si="886"/>
        <v>0</v>
      </c>
      <c r="E56706">
        <f>+IF(AND($A56706=1,$D56706=1),1,0)</f>
        <v>0</v>
      </c>
      <c r="F56706">
        <f>+IF(AND($A56706=0,$D56706=0),1,0)</f>
        <v>1</v>
      </c>
      <c r="G56706">
        <f>+IF(AND($A56706=0,$D56706=1),1,0)</f>
        <v>0</v>
      </c>
      <c r="H56706">
        <f>+IF(AND($A56706=1,$D56706=0),1,0)</f>
        <v>0</v>
      </c>
    </row>
    <row r="56707" spans="1:8" x14ac:dyDescent="0.55000000000000004">
      <c r="A56707">
        <v>0</v>
      </c>
      <c r="B56707">
        <v>0</v>
      </c>
      <c r="C56707">
        <v>2.1000000000000001E-2</v>
      </c>
      <c r="D56707">
        <f t="shared" si="886"/>
        <v>0</v>
      </c>
      <c r="E56707">
        <f>+IF(AND($A56707=1,$D56707=1),1,0)</f>
        <v>0</v>
      </c>
      <c r="F56707">
        <f>+IF(AND($A56707=0,$D56707=0),1,0)</f>
        <v>1</v>
      </c>
      <c r="G56707">
        <f>+IF(AND($A56707=0,$D56707=1),1,0)</f>
        <v>0</v>
      </c>
      <c r="H56707">
        <f>+IF(AND($A56707=1,$D56707=0),1,0)</f>
        <v>0</v>
      </c>
    </row>
    <row r="56708" spans="1:8" x14ac:dyDescent="0.55000000000000004">
      <c r="A56708">
        <v>0</v>
      </c>
      <c r="B56708">
        <v>0</v>
      </c>
      <c r="C56708">
        <v>0.21299999999999999</v>
      </c>
      <c r="D56708">
        <f t="shared" si="886"/>
        <v>1</v>
      </c>
      <c r="E56708">
        <f>+IF(AND($A56708=1,$D56708=1),1,0)</f>
        <v>0</v>
      </c>
      <c r="F56708">
        <f>+IF(AND($A56708=0,$D56708=0),1,0)</f>
        <v>0</v>
      </c>
      <c r="G56708">
        <f>+IF(AND($A56708=0,$D56708=1),1,0)</f>
        <v>1</v>
      </c>
      <c r="H56708">
        <f>+IF(AND($A56708=1,$D56708=0),1,0)</f>
        <v>0</v>
      </c>
    </row>
    <row r="56709" spans="1:8" x14ac:dyDescent="0.55000000000000004">
      <c r="A56709">
        <v>0</v>
      </c>
      <c r="B56709">
        <v>0</v>
      </c>
      <c r="C56709">
        <v>0.13700000000000001</v>
      </c>
      <c r="D56709">
        <f t="shared" si="886"/>
        <v>1</v>
      </c>
      <c r="E56709">
        <f>+IF(AND($A56709=1,$D56709=1),1,0)</f>
        <v>0</v>
      </c>
      <c r="F56709">
        <f>+IF(AND($A56709=0,$D56709=0),1,0)</f>
        <v>0</v>
      </c>
      <c r="G56709">
        <f>+IF(AND($A56709=0,$D56709=1),1,0)</f>
        <v>1</v>
      </c>
      <c r="H56709">
        <f>+IF(AND($A56709=1,$D56709=0),1,0)</f>
        <v>0</v>
      </c>
    </row>
    <row r="56710" spans="1:8" x14ac:dyDescent="0.55000000000000004">
      <c r="A56710">
        <v>0</v>
      </c>
      <c r="B56710">
        <v>0</v>
      </c>
      <c r="C56710">
        <v>8.9999999999999993E-3</v>
      </c>
      <c r="D56710">
        <f t="shared" si="886"/>
        <v>0</v>
      </c>
      <c r="E56710">
        <f>+IF(AND($A56710=1,$D56710=1),1,0)</f>
        <v>0</v>
      </c>
      <c r="F56710">
        <f>+IF(AND($A56710=0,$D56710=0),1,0)</f>
        <v>1</v>
      </c>
      <c r="G56710">
        <f>+IF(AND($A56710=0,$D56710=1),1,0)</f>
        <v>0</v>
      </c>
      <c r="H56710">
        <f>+IF(AND($A56710=1,$D56710=0),1,0)</f>
        <v>0</v>
      </c>
    </row>
    <row r="56711" spans="1:8" x14ac:dyDescent="0.55000000000000004">
      <c r="A56711">
        <v>0</v>
      </c>
      <c r="B56711">
        <v>0</v>
      </c>
      <c r="C56711">
        <v>6.0000000000000001E-3</v>
      </c>
      <c r="D56711">
        <f t="shared" si="886"/>
        <v>0</v>
      </c>
      <c r="E56711">
        <f>+IF(AND($A56711=1,$D56711=1),1,0)</f>
        <v>0</v>
      </c>
      <c r="F56711">
        <f>+IF(AND($A56711=0,$D56711=0),1,0)</f>
        <v>1</v>
      </c>
      <c r="G56711">
        <f>+IF(AND($A56711=0,$D56711=1),1,0)</f>
        <v>0</v>
      </c>
      <c r="H56711">
        <f>+IF(AND($A56711=1,$D56711=0),1,0)</f>
        <v>0</v>
      </c>
    </row>
    <row r="56712" spans="1:8" x14ac:dyDescent="0.55000000000000004">
      <c r="A56712">
        <v>0</v>
      </c>
      <c r="B56712">
        <v>0</v>
      </c>
      <c r="C56712">
        <v>5.0000000000000001E-3</v>
      </c>
      <c r="D56712">
        <f t="shared" si="886"/>
        <v>0</v>
      </c>
      <c r="E56712">
        <f>+IF(AND($A56712=1,$D56712=1),1,0)</f>
        <v>0</v>
      </c>
      <c r="F56712">
        <f>+IF(AND($A56712=0,$D56712=0),1,0)</f>
        <v>1</v>
      </c>
      <c r="G56712">
        <f>+IF(AND($A56712=0,$D56712=1),1,0)</f>
        <v>0</v>
      </c>
      <c r="H56712">
        <f>+IF(AND($A56712=1,$D56712=0),1,0)</f>
        <v>0</v>
      </c>
    </row>
    <row r="56713" spans="1:8" x14ac:dyDescent="0.55000000000000004">
      <c r="A56713">
        <v>0</v>
      </c>
      <c r="B56713">
        <v>0</v>
      </c>
      <c r="C56713">
        <v>1.4E-2</v>
      </c>
      <c r="D56713">
        <f t="shared" si="886"/>
        <v>0</v>
      </c>
      <c r="E56713">
        <f>+IF(AND($A56713=1,$D56713=1),1,0)</f>
        <v>0</v>
      </c>
      <c r="F56713">
        <f>+IF(AND($A56713=0,$D56713=0),1,0)</f>
        <v>1</v>
      </c>
      <c r="G56713">
        <f>+IF(AND($A56713=0,$D56713=1),1,0)</f>
        <v>0</v>
      </c>
      <c r="H56713">
        <f>+IF(AND($A56713=1,$D56713=0),1,0)</f>
        <v>0</v>
      </c>
    </row>
    <row r="56714" spans="1:8" x14ac:dyDescent="0.55000000000000004">
      <c r="A56714">
        <v>1</v>
      </c>
      <c r="B56714">
        <v>0</v>
      </c>
      <c r="C56714">
        <v>1.7000000000000001E-2</v>
      </c>
      <c r="D56714">
        <f t="shared" si="886"/>
        <v>0</v>
      </c>
      <c r="E56714">
        <f>+IF(AND($A56714=1,$D56714=1),1,0)</f>
        <v>0</v>
      </c>
      <c r="F56714">
        <f>+IF(AND($A56714=0,$D56714=0),1,0)</f>
        <v>0</v>
      </c>
      <c r="G56714">
        <f>+IF(AND($A56714=0,$D56714=1),1,0)</f>
        <v>0</v>
      </c>
      <c r="H56714">
        <f>+IF(AND($A56714=1,$D56714=0),1,0)</f>
        <v>1</v>
      </c>
    </row>
    <row r="56715" spans="1:8" x14ac:dyDescent="0.55000000000000004">
      <c r="A56715">
        <v>0</v>
      </c>
      <c r="B56715">
        <v>0</v>
      </c>
      <c r="C56715">
        <v>1.7000000000000001E-2</v>
      </c>
      <c r="D56715">
        <f t="shared" si="886"/>
        <v>0</v>
      </c>
      <c r="E56715">
        <f>+IF(AND($A56715=1,$D56715=1),1,0)</f>
        <v>0</v>
      </c>
      <c r="F56715">
        <f>+IF(AND($A56715=0,$D56715=0),1,0)</f>
        <v>1</v>
      </c>
      <c r="G56715">
        <f>+IF(AND($A56715=0,$D56715=1),1,0)</f>
        <v>0</v>
      </c>
      <c r="H56715">
        <f>+IF(AND($A56715=1,$D56715=0),1,0)</f>
        <v>0</v>
      </c>
    </row>
    <row r="56716" spans="1:8" x14ac:dyDescent="0.55000000000000004">
      <c r="A56716">
        <v>0</v>
      </c>
      <c r="B56716">
        <v>0</v>
      </c>
      <c r="C56716">
        <v>0.159</v>
      </c>
      <c r="D56716">
        <f t="shared" si="886"/>
        <v>1</v>
      </c>
      <c r="E56716">
        <f>+IF(AND($A56716=1,$D56716=1),1,0)</f>
        <v>0</v>
      </c>
      <c r="F56716">
        <f>+IF(AND($A56716=0,$D56716=0),1,0)</f>
        <v>0</v>
      </c>
      <c r="G56716">
        <f>+IF(AND($A56716=0,$D56716=1),1,0)</f>
        <v>1</v>
      </c>
      <c r="H56716">
        <f>+IF(AND($A56716=1,$D56716=0),1,0)</f>
        <v>0</v>
      </c>
    </row>
    <row r="56717" spans="1:8" x14ac:dyDescent="0.55000000000000004">
      <c r="A56717">
        <v>0</v>
      </c>
      <c r="B56717">
        <v>0</v>
      </c>
      <c r="C56717">
        <v>1.9E-2</v>
      </c>
      <c r="D56717">
        <f t="shared" si="886"/>
        <v>0</v>
      </c>
      <c r="E56717">
        <f>+IF(AND($A56717=1,$D56717=1),1,0)</f>
        <v>0</v>
      </c>
      <c r="F56717">
        <f>+IF(AND($A56717=0,$D56717=0),1,0)</f>
        <v>1</v>
      </c>
      <c r="G56717">
        <f>+IF(AND($A56717=0,$D56717=1),1,0)</f>
        <v>0</v>
      </c>
      <c r="H56717">
        <f>+IF(AND($A56717=1,$D56717=0),1,0)</f>
        <v>0</v>
      </c>
    </row>
    <row r="56718" spans="1:8" x14ac:dyDescent="0.55000000000000004">
      <c r="A56718">
        <v>0</v>
      </c>
      <c r="B56718">
        <v>0</v>
      </c>
      <c r="C56718">
        <v>4.1000000000000002E-2</v>
      </c>
      <c r="D56718">
        <f t="shared" si="886"/>
        <v>0</v>
      </c>
      <c r="E56718">
        <f>+IF(AND($A56718=1,$D56718=1),1,0)</f>
        <v>0</v>
      </c>
      <c r="F56718">
        <f>+IF(AND($A56718=0,$D56718=0),1,0)</f>
        <v>1</v>
      </c>
      <c r="G56718">
        <f>+IF(AND($A56718=0,$D56718=1),1,0)</f>
        <v>0</v>
      </c>
      <c r="H56718">
        <f>+IF(AND($A56718=1,$D56718=0),1,0)</f>
        <v>0</v>
      </c>
    </row>
    <row r="56719" spans="1:8" x14ac:dyDescent="0.55000000000000004">
      <c r="A56719">
        <v>0</v>
      </c>
      <c r="B56719">
        <v>0</v>
      </c>
      <c r="C56719">
        <v>8.0000000000000002E-3</v>
      </c>
      <c r="D56719">
        <f t="shared" si="886"/>
        <v>0</v>
      </c>
      <c r="E56719">
        <f>+IF(AND($A56719=1,$D56719=1),1,0)</f>
        <v>0</v>
      </c>
      <c r="F56719">
        <f>+IF(AND($A56719=0,$D56719=0),1,0)</f>
        <v>1</v>
      </c>
      <c r="G56719">
        <f>+IF(AND($A56719=0,$D56719=1),1,0)</f>
        <v>0</v>
      </c>
      <c r="H56719">
        <f>+IF(AND($A56719=1,$D56719=0),1,0)</f>
        <v>0</v>
      </c>
    </row>
    <row r="56720" spans="1:8" x14ac:dyDescent="0.55000000000000004">
      <c r="A56720">
        <v>0</v>
      </c>
      <c r="B56720">
        <v>0</v>
      </c>
      <c r="C56720">
        <v>1.4E-2</v>
      </c>
      <c r="D56720">
        <f t="shared" si="886"/>
        <v>0</v>
      </c>
      <c r="E56720">
        <f>+IF(AND($A56720=1,$D56720=1),1,0)</f>
        <v>0</v>
      </c>
      <c r="F56720">
        <f>+IF(AND($A56720=0,$D56720=0),1,0)</f>
        <v>1</v>
      </c>
      <c r="G56720">
        <f>+IF(AND($A56720=0,$D56720=1),1,0)</f>
        <v>0</v>
      </c>
      <c r="H56720">
        <f>+IF(AND($A56720=1,$D56720=0),1,0)</f>
        <v>0</v>
      </c>
    </row>
    <row r="56721" spans="1:8" x14ac:dyDescent="0.55000000000000004">
      <c r="A56721">
        <v>0</v>
      </c>
      <c r="B56721">
        <v>0</v>
      </c>
      <c r="C56721">
        <v>2.9000000000000001E-2</v>
      </c>
      <c r="D56721">
        <f t="shared" si="886"/>
        <v>0</v>
      </c>
      <c r="E56721">
        <f>+IF(AND($A56721=1,$D56721=1),1,0)</f>
        <v>0</v>
      </c>
      <c r="F56721">
        <f>+IF(AND($A56721=0,$D56721=0),1,0)</f>
        <v>1</v>
      </c>
      <c r="G56721">
        <f>+IF(AND($A56721=0,$D56721=1),1,0)</f>
        <v>0</v>
      </c>
      <c r="H56721">
        <f>+IF(AND($A56721=1,$D56721=0),1,0)</f>
        <v>0</v>
      </c>
    </row>
    <row r="56722" spans="1:8" x14ac:dyDescent="0.55000000000000004">
      <c r="A56722">
        <v>1</v>
      </c>
      <c r="B56722">
        <v>0</v>
      </c>
      <c r="C56722">
        <v>0.08</v>
      </c>
      <c r="D56722">
        <f t="shared" si="886"/>
        <v>0</v>
      </c>
      <c r="E56722">
        <f>+IF(AND($A56722=1,$D56722=1),1,0)</f>
        <v>0</v>
      </c>
      <c r="F56722">
        <f>+IF(AND($A56722=0,$D56722=0),1,0)</f>
        <v>0</v>
      </c>
      <c r="G56722">
        <f>+IF(AND($A56722=0,$D56722=1),1,0)</f>
        <v>0</v>
      </c>
      <c r="H56722">
        <f>+IF(AND($A56722=1,$D56722=0),1,0)</f>
        <v>1</v>
      </c>
    </row>
    <row r="56723" spans="1:8" x14ac:dyDescent="0.55000000000000004">
      <c r="A56723">
        <v>0</v>
      </c>
      <c r="B56723">
        <v>0</v>
      </c>
      <c r="C56723">
        <v>1.4999999999999999E-2</v>
      </c>
      <c r="D56723">
        <f t="shared" si="886"/>
        <v>0</v>
      </c>
      <c r="E56723">
        <f>+IF(AND($A56723=1,$D56723=1),1,0)</f>
        <v>0</v>
      </c>
      <c r="F56723">
        <f>+IF(AND($A56723=0,$D56723=0),1,0)</f>
        <v>1</v>
      </c>
      <c r="G56723">
        <f>+IF(AND($A56723=0,$D56723=1),1,0)</f>
        <v>0</v>
      </c>
      <c r="H56723">
        <f>+IF(AND($A56723=1,$D56723=0),1,0)</f>
        <v>0</v>
      </c>
    </row>
    <row r="56724" spans="1:8" x14ac:dyDescent="0.55000000000000004">
      <c r="A56724">
        <v>0</v>
      </c>
      <c r="B56724">
        <v>0</v>
      </c>
      <c r="C56724">
        <v>7.5999999999999998E-2</v>
      </c>
      <c r="D56724">
        <f t="shared" si="886"/>
        <v>0</v>
      </c>
      <c r="E56724">
        <f>+IF(AND($A56724=1,$D56724=1),1,0)</f>
        <v>0</v>
      </c>
      <c r="F56724">
        <f>+IF(AND($A56724=0,$D56724=0),1,0)</f>
        <v>1</v>
      </c>
      <c r="G56724">
        <f>+IF(AND($A56724=0,$D56724=1),1,0)</f>
        <v>0</v>
      </c>
      <c r="H56724">
        <f>+IF(AND($A56724=1,$D56724=0),1,0)</f>
        <v>0</v>
      </c>
    </row>
    <row r="56725" spans="1:8" x14ac:dyDescent="0.55000000000000004">
      <c r="A56725">
        <v>0</v>
      </c>
      <c r="B56725">
        <v>0</v>
      </c>
      <c r="C56725">
        <v>0.21</v>
      </c>
      <c r="D56725">
        <f t="shared" si="886"/>
        <v>1</v>
      </c>
      <c r="E56725">
        <f>+IF(AND($A56725=1,$D56725=1),1,0)</f>
        <v>0</v>
      </c>
      <c r="F56725">
        <f>+IF(AND($A56725=0,$D56725=0),1,0)</f>
        <v>0</v>
      </c>
      <c r="G56725">
        <f>+IF(AND($A56725=0,$D56725=1),1,0)</f>
        <v>1</v>
      </c>
      <c r="H56725">
        <f>+IF(AND($A56725=1,$D56725=0),1,0)</f>
        <v>0</v>
      </c>
    </row>
    <row r="56726" spans="1:8" x14ac:dyDescent="0.55000000000000004">
      <c r="A56726">
        <v>0</v>
      </c>
      <c r="B56726">
        <v>0</v>
      </c>
      <c r="C56726">
        <v>1.6E-2</v>
      </c>
      <c r="D56726">
        <f t="shared" si="886"/>
        <v>0</v>
      </c>
      <c r="E56726">
        <f>+IF(AND($A56726=1,$D56726=1),1,0)</f>
        <v>0</v>
      </c>
      <c r="F56726">
        <f>+IF(AND($A56726=0,$D56726=0),1,0)</f>
        <v>1</v>
      </c>
      <c r="G56726">
        <f>+IF(AND($A56726=0,$D56726=1),1,0)</f>
        <v>0</v>
      </c>
      <c r="H56726">
        <f>+IF(AND($A56726=1,$D56726=0),1,0)</f>
        <v>0</v>
      </c>
    </row>
    <row r="56727" spans="1:8" x14ac:dyDescent="0.55000000000000004">
      <c r="A56727">
        <v>0</v>
      </c>
      <c r="B56727">
        <v>0</v>
      </c>
      <c r="C56727">
        <v>1.2999999999999999E-2</v>
      </c>
      <c r="D56727">
        <f t="shared" si="886"/>
        <v>0</v>
      </c>
      <c r="E56727">
        <f>+IF(AND($A56727=1,$D56727=1),1,0)</f>
        <v>0</v>
      </c>
      <c r="F56727">
        <f>+IF(AND($A56727=0,$D56727=0),1,0)</f>
        <v>1</v>
      </c>
      <c r="G56727">
        <f>+IF(AND($A56727=0,$D56727=1),1,0)</f>
        <v>0</v>
      </c>
      <c r="H56727">
        <f>+IF(AND($A56727=1,$D56727=0),1,0)</f>
        <v>0</v>
      </c>
    </row>
    <row r="56728" spans="1:8" x14ac:dyDescent="0.55000000000000004">
      <c r="A56728">
        <v>0</v>
      </c>
      <c r="B56728">
        <v>0</v>
      </c>
      <c r="C56728">
        <v>2.8000000000000001E-2</v>
      </c>
      <c r="D56728">
        <f t="shared" si="886"/>
        <v>0</v>
      </c>
      <c r="E56728">
        <f>+IF(AND($A56728=1,$D56728=1),1,0)</f>
        <v>0</v>
      </c>
      <c r="F56728">
        <f>+IF(AND($A56728=0,$D56728=0),1,0)</f>
        <v>1</v>
      </c>
      <c r="G56728">
        <f>+IF(AND($A56728=0,$D56728=1),1,0)</f>
        <v>0</v>
      </c>
      <c r="H56728">
        <f>+IF(AND($A56728=1,$D56728=0),1,0)</f>
        <v>0</v>
      </c>
    </row>
    <row r="56729" spans="1:8" x14ac:dyDescent="0.55000000000000004">
      <c r="A56729">
        <v>0</v>
      </c>
      <c r="B56729">
        <v>0</v>
      </c>
      <c r="C56729">
        <v>4.4999999999999998E-2</v>
      </c>
      <c r="D56729">
        <f t="shared" si="886"/>
        <v>0</v>
      </c>
      <c r="E56729">
        <f>+IF(AND($A56729=1,$D56729=1),1,0)</f>
        <v>0</v>
      </c>
      <c r="F56729">
        <f>+IF(AND($A56729=0,$D56729=0),1,0)</f>
        <v>1</v>
      </c>
      <c r="G56729">
        <f>+IF(AND($A56729=0,$D56729=1),1,0)</f>
        <v>0</v>
      </c>
      <c r="H56729">
        <f>+IF(AND($A56729=1,$D56729=0),1,0)</f>
        <v>0</v>
      </c>
    </row>
    <row r="56730" spans="1:8" x14ac:dyDescent="0.55000000000000004">
      <c r="A56730">
        <v>0</v>
      </c>
      <c r="B56730">
        <v>0</v>
      </c>
      <c r="C56730">
        <v>7.3999999999999996E-2</v>
      </c>
      <c r="D56730">
        <f t="shared" si="886"/>
        <v>0</v>
      </c>
      <c r="E56730">
        <f>+IF(AND($A56730=1,$D56730=1),1,0)</f>
        <v>0</v>
      </c>
      <c r="F56730">
        <f>+IF(AND($A56730=0,$D56730=0),1,0)</f>
        <v>1</v>
      </c>
      <c r="G56730">
        <f>+IF(AND($A56730=0,$D56730=1),1,0)</f>
        <v>0</v>
      </c>
      <c r="H56730">
        <f>+IF(AND($A56730=1,$D56730=0),1,0)</f>
        <v>0</v>
      </c>
    </row>
    <row r="56731" spans="1:8" x14ac:dyDescent="0.55000000000000004">
      <c r="A56731">
        <v>0</v>
      </c>
      <c r="B56731">
        <v>0</v>
      </c>
      <c r="C56731">
        <v>4.5999999999999999E-2</v>
      </c>
      <c r="D56731">
        <f t="shared" si="886"/>
        <v>0</v>
      </c>
      <c r="E56731">
        <f>+IF(AND($A56731=1,$D56731=1),1,0)</f>
        <v>0</v>
      </c>
      <c r="F56731">
        <f>+IF(AND($A56731=0,$D56731=0),1,0)</f>
        <v>1</v>
      </c>
      <c r="G56731">
        <f>+IF(AND($A56731=0,$D56731=1),1,0)</f>
        <v>0</v>
      </c>
      <c r="H56731">
        <f>+IF(AND($A56731=1,$D56731=0),1,0)</f>
        <v>0</v>
      </c>
    </row>
    <row r="56732" spans="1:8" x14ac:dyDescent="0.55000000000000004">
      <c r="A56732">
        <v>0</v>
      </c>
      <c r="B56732">
        <v>0</v>
      </c>
      <c r="C56732">
        <v>5.2999999999999999E-2</v>
      </c>
      <c r="D56732">
        <f t="shared" si="886"/>
        <v>0</v>
      </c>
      <c r="E56732">
        <f>+IF(AND($A56732=1,$D56732=1),1,0)</f>
        <v>0</v>
      </c>
      <c r="F56732">
        <f>+IF(AND($A56732=0,$D56732=0),1,0)</f>
        <v>1</v>
      </c>
      <c r="G56732">
        <f>+IF(AND($A56732=0,$D56732=1),1,0)</f>
        <v>0</v>
      </c>
      <c r="H56732">
        <f>+IF(AND($A56732=1,$D56732=0),1,0)</f>
        <v>0</v>
      </c>
    </row>
    <row r="56733" spans="1:8" x14ac:dyDescent="0.55000000000000004">
      <c r="A56733">
        <v>0</v>
      </c>
      <c r="B56733">
        <v>0</v>
      </c>
      <c r="C56733">
        <v>1.7999999999999999E-2</v>
      </c>
      <c r="D56733">
        <f t="shared" si="886"/>
        <v>0</v>
      </c>
      <c r="E56733">
        <f>+IF(AND($A56733=1,$D56733=1),1,0)</f>
        <v>0</v>
      </c>
      <c r="F56733">
        <f>+IF(AND($A56733=0,$D56733=0),1,0)</f>
        <v>1</v>
      </c>
      <c r="G56733">
        <f>+IF(AND($A56733=0,$D56733=1),1,0)</f>
        <v>0</v>
      </c>
      <c r="H56733">
        <f>+IF(AND($A56733=1,$D56733=0),1,0)</f>
        <v>0</v>
      </c>
    </row>
    <row r="56734" spans="1:8" x14ac:dyDescent="0.55000000000000004">
      <c r="A56734">
        <v>0</v>
      </c>
      <c r="B56734">
        <v>0</v>
      </c>
      <c r="C56734">
        <v>8.9999999999999993E-3</v>
      </c>
      <c r="D56734">
        <f t="shared" si="886"/>
        <v>0</v>
      </c>
      <c r="E56734">
        <f>+IF(AND($A56734=1,$D56734=1),1,0)</f>
        <v>0</v>
      </c>
      <c r="F56734">
        <f>+IF(AND($A56734=0,$D56734=0),1,0)</f>
        <v>1</v>
      </c>
      <c r="G56734">
        <f>+IF(AND($A56734=0,$D56734=1),1,0)</f>
        <v>0</v>
      </c>
      <c r="H56734">
        <f>+IF(AND($A56734=1,$D56734=0),1,0)</f>
        <v>0</v>
      </c>
    </row>
    <row r="56735" spans="1:8" x14ac:dyDescent="0.55000000000000004">
      <c r="A56735">
        <v>0</v>
      </c>
      <c r="B56735">
        <v>0</v>
      </c>
      <c r="C56735">
        <v>3.6999999999999998E-2</v>
      </c>
      <c r="D56735">
        <f t="shared" si="886"/>
        <v>0</v>
      </c>
      <c r="E56735">
        <f>+IF(AND($A56735=1,$D56735=1),1,0)</f>
        <v>0</v>
      </c>
      <c r="F56735">
        <f>+IF(AND($A56735=0,$D56735=0),1,0)</f>
        <v>1</v>
      </c>
      <c r="G56735">
        <f>+IF(AND($A56735=0,$D56735=1),1,0)</f>
        <v>0</v>
      </c>
      <c r="H56735">
        <f>+IF(AND($A56735=1,$D56735=0),1,0)</f>
        <v>0</v>
      </c>
    </row>
    <row r="56736" spans="1:8" x14ac:dyDescent="0.55000000000000004">
      <c r="A56736">
        <v>0</v>
      </c>
      <c r="B56736">
        <v>0</v>
      </c>
      <c r="C56736">
        <v>7.6999999999999999E-2</v>
      </c>
      <c r="D56736">
        <f t="shared" si="886"/>
        <v>0</v>
      </c>
      <c r="E56736">
        <f>+IF(AND($A56736=1,$D56736=1),1,0)</f>
        <v>0</v>
      </c>
      <c r="F56736">
        <f>+IF(AND($A56736=0,$D56736=0),1,0)</f>
        <v>1</v>
      </c>
      <c r="G56736">
        <f>+IF(AND($A56736=0,$D56736=1),1,0)</f>
        <v>0</v>
      </c>
      <c r="H56736">
        <f>+IF(AND($A56736=1,$D56736=0),1,0)</f>
        <v>0</v>
      </c>
    </row>
    <row r="56737" spans="1:8" x14ac:dyDescent="0.55000000000000004">
      <c r="A56737">
        <v>0</v>
      </c>
      <c r="B56737">
        <v>0</v>
      </c>
      <c r="C56737">
        <v>7.0000000000000001E-3</v>
      </c>
      <c r="D56737">
        <f t="shared" si="886"/>
        <v>0</v>
      </c>
      <c r="E56737">
        <f>+IF(AND($A56737=1,$D56737=1),1,0)</f>
        <v>0</v>
      </c>
      <c r="F56737">
        <f>+IF(AND($A56737=0,$D56737=0),1,0)</f>
        <v>1</v>
      </c>
      <c r="G56737">
        <f>+IF(AND($A56737=0,$D56737=1),1,0)</f>
        <v>0</v>
      </c>
      <c r="H56737">
        <f>+IF(AND($A56737=1,$D56737=0),1,0)</f>
        <v>0</v>
      </c>
    </row>
    <row r="56738" spans="1:8" x14ac:dyDescent="0.55000000000000004">
      <c r="A56738">
        <v>0</v>
      </c>
      <c r="B56738">
        <v>0</v>
      </c>
      <c r="C56738">
        <v>7.3999999999999996E-2</v>
      </c>
      <c r="D56738">
        <f t="shared" si="886"/>
        <v>0</v>
      </c>
      <c r="E56738">
        <f>+IF(AND($A56738=1,$D56738=1),1,0)</f>
        <v>0</v>
      </c>
      <c r="F56738">
        <f>+IF(AND($A56738=0,$D56738=0),1,0)</f>
        <v>1</v>
      </c>
      <c r="G56738">
        <f>+IF(AND($A56738=0,$D56738=1),1,0)</f>
        <v>0</v>
      </c>
      <c r="H56738">
        <f>+IF(AND($A56738=1,$D56738=0),1,0)</f>
        <v>0</v>
      </c>
    </row>
    <row r="56739" spans="1:8" x14ac:dyDescent="0.55000000000000004">
      <c r="A56739">
        <v>0</v>
      </c>
      <c r="B56739">
        <v>0</v>
      </c>
      <c r="C56739">
        <v>7.0000000000000001E-3</v>
      </c>
      <c r="D56739">
        <f t="shared" si="886"/>
        <v>0</v>
      </c>
      <c r="E56739">
        <f>+IF(AND($A56739=1,$D56739=1),1,0)</f>
        <v>0</v>
      </c>
      <c r="F56739">
        <f>+IF(AND($A56739=0,$D56739=0),1,0)</f>
        <v>1</v>
      </c>
      <c r="G56739">
        <f>+IF(AND($A56739=0,$D56739=1),1,0)</f>
        <v>0</v>
      </c>
      <c r="H56739">
        <f>+IF(AND($A56739=1,$D56739=0),1,0)</f>
        <v>0</v>
      </c>
    </row>
    <row r="56740" spans="1:8" x14ac:dyDescent="0.55000000000000004">
      <c r="A56740">
        <v>0</v>
      </c>
      <c r="B56740">
        <v>0</v>
      </c>
      <c r="C56740">
        <v>0.04</v>
      </c>
      <c r="D56740">
        <f t="shared" si="886"/>
        <v>0</v>
      </c>
      <c r="E56740">
        <f>+IF(AND($A56740=1,$D56740=1),1,0)</f>
        <v>0</v>
      </c>
      <c r="F56740">
        <f>+IF(AND($A56740=0,$D56740=0),1,0)</f>
        <v>1</v>
      </c>
      <c r="G56740">
        <f>+IF(AND($A56740=0,$D56740=1),1,0)</f>
        <v>0</v>
      </c>
      <c r="H56740">
        <f>+IF(AND($A56740=1,$D56740=0),1,0)</f>
        <v>0</v>
      </c>
    </row>
    <row r="56741" spans="1:8" x14ac:dyDescent="0.55000000000000004">
      <c r="A56741">
        <v>0</v>
      </c>
      <c r="B56741">
        <v>0</v>
      </c>
      <c r="C56741">
        <v>1.2E-2</v>
      </c>
      <c r="D56741">
        <f t="shared" si="886"/>
        <v>0</v>
      </c>
      <c r="E56741">
        <f>+IF(AND($A56741=1,$D56741=1),1,0)</f>
        <v>0</v>
      </c>
      <c r="F56741">
        <f>+IF(AND($A56741=0,$D56741=0),1,0)</f>
        <v>1</v>
      </c>
      <c r="G56741">
        <f>+IF(AND($A56741=0,$D56741=1),1,0)</f>
        <v>0</v>
      </c>
      <c r="H56741">
        <f>+IF(AND($A56741=1,$D56741=0),1,0)</f>
        <v>0</v>
      </c>
    </row>
    <row r="56742" spans="1:8" x14ac:dyDescent="0.55000000000000004">
      <c r="A56742">
        <v>0</v>
      </c>
      <c r="B56742">
        <v>0</v>
      </c>
      <c r="C56742">
        <v>3.6999999999999998E-2</v>
      </c>
      <c r="D56742">
        <f t="shared" si="886"/>
        <v>0</v>
      </c>
      <c r="E56742">
        <f>+IF(AND($A56742=1,$D56742=1),1,0)</f>
        <v>0</v>
      </c>
      <c r="F56742">
        <f>+IF(AND($A56742=0,$D56742=0),1,0)</f>
        <v>1</v>
      </c>
      <c r="G56742">
        <f>+IF(AND($A56742=0,$D56742=1),1,0)</f>
        <v>0</v>
      </c>
      <c r="H56742">
        <f>+IF(AND($A56742=1,$D56742=0),1,0)</f>
        <v>0</v>
      </c>
    </row>
    <row r="56743" spans="1:8" x14ac:dyDescent="0.55000000000000004">
      <c r="A56743">
        <v>0</v>
      </c>
      <c r="B56743">
        <v>0</v>
      </c>
      <c r="C56743">
        <v>1.4999999999999999E-2</v>
      </c>
      <c r="D56743">
        <f t="shared" si="886"/>
        <v>0</v>
      </c>
      <c r="E56743">
        <f>+IF(AND($A56743=1,$D56743=1),1,0)</f>
        <v>0</v>
      </c>
      <c r="F56743">
        <f>+IF(AND($A56743=0,$D56743=0),1,0)</f>
        <v>1</v>
      </c>
      <c r="G56743">
        <f>+IF(AND($A56743=0,$D56743=1),1,0)</f>
        <v>0</v>
      </c>
      <c r="H56743">
        <f>+IF(AND($A56743=1,$D56743=0),1,0)</f>
        <v>0</v>
      </c>
    </row>
    <row r="56744" spans="1:8" x14ac:dyDescent="0.55000000000000004">
      <c r="A56744">
        <v>1</v>
      </c>
      <c r="B56744">
        <v>0</v>
      </c>
      <c r="C56744">
        <v>2.5000000000000001E-2</v>
      </c>
      <c r="D56744">
        <f t="shared" si="886"/>
        <v>0</v>
      </c>
      <c r="E56744">
        <f>+IF(AND($A56744=1,$D56744=1),1,0)</f>
        <v>0</v>
      </c>
      <c r="F56744">
        <f>+IF(AND($A56744=0,$D56744=0),1,0)</f>
        <v>0</v>
      </c>
      <c r="G56744">
        <f>+IF(AND($A56744=0,$D56744=1),1,0)</f>
        <v>0</v>
      </c>
      <c r="H56744">
        <f>+IF(AND($A56744=1,$D56744=0),1,0)</f>
        <v>1</v>
      </c>
    </row>
    <row r="56745" spans="1:8" x14ac:dyDescent="0.55000000000000004">
      <c r="A56745">
        <v>0</v>
      </c>
      <c r="B56745">
        <v>0</v>
      </c>
      <c r="C56745">
        <v>1.7999999999999999E-2</v>
      </c>
      <c r="D56745">
        <f t="shared" si="886"/>
        <v>0</v>
      </c>
      <c r="E56745">
        <f>+IF(AND($A56745=1,$D56745=1),1,0)</f>
        <v>0</v>
      </c>
      <c r="F56745">
        <f>+IF(AND($A56745=0,$D56745=0),1,0)</f>
        <v>1</v>
      </c>
      <c r="G56745">
        <f>+IF(AND($A56745=0,$D56745=1),1,0)</f>
        <v>0</v>
      </c>
      <c r="H56745">
        <f>+IF(AND($A56745=1,$D56745=0),1,0)</f>
        <v>0</v>
      </c>
    </row>
    <row r="56746" spans="1:8" x14ac:dyDescent="0.55000000000000004">
      <c r="A56746">
        <v>0</v>
      </c>
      <c r="B56746">
        <v>0</v>
      </c>
      <c r="C56746">
        <v>1.4E-2</v>
      </c>
      <c r="D56746">
        <f t="shared" ref="D56746:D56809" si="887">+IF(C56746&gt;$K$2,1,0)</f>
        <v>0</v>
      </c>
      <c r="E56746">
        <f>+IF(AND($A56746=1,$D56746=1),1,0)</f>
        <v>0</v>
      </c>
      <c r="F56746">
        <f>+IF(AND($A56746=0,$D56746=0),1,0)</f>
        <v>1</v>
      </c>
      <c r="G56746">
        <f>+IF(AND($A56746=0,$D56746=1),1,0)</f>
        <v>0</v>
      </c>
      <c r="H56746">
        <f>+IF(AND($A56746=1,$D56746=0),1,0)</f>
        <v>0</v>
      </c>
    </row>
    <row r="56747" spans="1:8" x14ac:dyDescent="0.55000000000000004">
      <c r="A56747">
        <v>0</v>
      </c>
      <c r="B56747">
        <v>0</v>
      </c>
      <c r="C56747">
        <v>0.16900000000000001</v>
      </c>
      <c r="D56747">
        <f t="shared" si="887"/>
        <v>1</v>
      </c>
      <c r="E56747">
        <f>+IF(AND($A56747=1,$D56747=1),1,0)</f>
        <v>0</v>
      </c>
      <c r="F56747">
        <f>+IF(AND($A56747=0,$D56747=0),1,0)</f>
        <v>0</v>
      </c>
      <c r="G56747">
        <f>+IF(AND($A56747=0,$D56747=1),1,0)</f>
        <v>1</v>
      </c>
      <c r="H56747">
        <f>+IF(AND($A56747=1,$D56747=0),1,0)</f>
        <v>0</v>
      </c>
    </row>
    <row r="56748" spans="1:8" x14ac:dyDescent="0.55000000000000004">
      <c r="A56748">
        <v>0</v>
      </c>
      <c r="B56748">
        <v>0</v>
      </c>
      <c r="C56748">
        <v>0.03</v>
      </c>
      <c r="D56748">
        <f t="shared" si="887"/>
        <v>0</v>
      </c>
      <c r="E56748">
        <f>+IF(AND($A56748=1,$D56748=1),1,0)</f>
        <v>0</v>
      </c>
      <c r="F56748">
        <f>+IF(AND($A56748=0,$D56748=0),1,0)</f>
        <v>1</v>
      </c>
      <c r="G56748">
        <f>+IF(AND($A56748=0,$D56748=1),1,0)</f>
        <v>0</v>
      </c>
      <c r="H56748">
        <f>+IF(AND($A56748=1,$D56748=0),1,0)</f>
        <v>0</v>
      </c>
    </row>
    <row r="56749" spans="1:8" x14ac:dyDescent="0.55000000000000004">
      <c r="A56749">
        <v>1</v>
      </c>
      <c r="B56749">
        <v>0</v>
      </c>
      <c r="C56749">
        <v>6.4000000000000001E-2</v>
      </c>
      <c r="D56749">
        <f t="shared" si="887"/>
        <v>0</v>
      </c>
      <c r="E56749">
        <f>+IF(AND($A56749=1,$D56749=1),1,0)</f>
        <v>0</v>
      </c>
      <c r="F56749">
        <f>+IF(AND($A56749=0,$D56749=0),1,0)</f>
        <v>0</v>
      </c>
      <c r="G56749">
        <f>+IF(AND($A56749=0,$D56749=1),1,0)</f>
        <v>0</v>
      </c>
      <c r="H56749">
        <f>+IF(AND($A56749=1,$D56749=0),1,0)</f>
        <v>1</v>
      </c>
    </row>
    <row r="56750" spans="1:8" x14ac:dyDescent="0.55000000000000004">
      <c r="A56750">
        <v>1</v>
      </c>
      <c r="B56750">
        <v>0</v>
      </c>
      <c r="C56750">
        <v>9.0999999999999998E-2</v>
      </c>
      <c r="D56750">
        <f t="shared" si="887"/>
        <v>1</v>
      </c>
      <c r="E56750">
        <f>+IF(AND($A56750=1,$D56750=1),1,0)</f>
        <v>1</v>
      </c>
      <c r="F56750">
        <f>+IF(AND($A56750=0,$D56750=0),1,0)</f>
        <v>0</v>
      </c>
      <c r="G56750">
        <f>+IF(AND($A56750=0,$D56750=1),1,0)</f>
        <v>0</v>
      </c>
      <c r="H56750">
        <f>+IF(AND($A56750=1,$D56750=0),1,0)</f>
        <v>0</v>
      </c>
    </row>
    <row r="56751" spans="1:8" x14ac:dyDescent="0.55000000000000004">
      <c r="A56751">
        <v>0</v>
      </c>
      <c r="B56751">
        <v>0</v>
      </c>
      <c r="C56751">
        <v>7.5999999999999998E-2</v>
      </c>
      <c r="D56751">
        <f t="shared" si="887"/>
        <v>0</v>
      </c>
      <c r="E56751">
        <f>+IF(AND($A56751=1,$D56751=1),1,0)</f>
        <v>0</v>
      </c>
      <c r="F56751">
        <f>+IF(AND($A56751=0,$D56751=0),1,0)</f>
        <v>1</v>
      </c>
      <c r="G56751">
        <f>+IF(AND($A56751=0,$D56751=1),1,0)</f>
        <v>0</v>
      </c>
      <c r="H56751">
        <f>+IF(AND($A56751=1,$D56751=0),1,0)</f>
        <v>0</v>
      </c>
    </row>
    <row r="56752" spans="1:8" x14ac:dyDescent="0.55000000000000004">
      <c r="A56752">
        <v>0</v>
      </c>
      <c r="B56752">
        <v>0</v>
      </c>
      <c r="C56752">
        <v>1.4E-2</v>
      </c>
      <c r="D56752">
        <f t="shared" si="887"/>
        <v>0</v>
      </c>
      <c r="E56752">
        <f>+IF(AND($A56752=1,$D56752=1),1,0)</f>
        <v>0</v>
      </c>
      <c r="F56752">
        <f>+IF(AND($A56752=0,$D56752=0),1,0)</f>
        <v>1</v>
      </c>
      <c r="G56752">
        <f>+IF(AND($A56752=0,$D56752=1),1,0)</f>
        <v>0</v>
      </c>
      <c r="H56752">
        <f>+IF(AND($A56752=1,$D56752=0),1,0)</f>
        <v>0</v>
      </c>
    </row>
    <row r="56753" spans="1:8" x14ac:dyDescent="0.55000000000000004">
      <c r="A56753">
        <v>0</v>
      </c>
      <c r="B56753">
        <v>0</v>
      </c>
      <c r="C56753">
        <v>1.6E-2</v>
      </c>
      <c r="D56753">
        <f t="shared" si="887"/>
        <v>0</v>
      </c>
      <c r="E56753">
        <f>+IF(AND($A56753=1,$D56753=1),1,0)</f>
        <v>0</v>
      </c>
      <c r="F56753">
        <f>+IF(AND($A56753=0,$D56753=0),1,0)</f>
        <v>1</v>
      </c>
      <c r="G56753">
        <f>+IF(AND($A56753=0,$D56753=1),1,0)</f>
        <v>0</v>
      </c>
      <c r="H56753">
        <f>+IF(AND($A56753=1,$D56753=0),1,0)</f>
        <v>0</v>
      </c>
    </row>
    <row r="56754" spans="1:8" x14ac:dyDescent="0.55000000000000004">
      <c r="A56754">
        <v>0</v>
      </c>
      <c r="B56754">
        <v>0</v>
      </c>
      <c r="C56754">
        <v>2.1999999999999999E-2</v>
      </c>
      <c r="D56754">
        <f t="shared" si="887"/>
        <v>0</v>
      </c>
      <c r="E56754">
        <f>+IF(AND($A56754=1,$D56754=1),1,0)</f>
        <v>0</v>
      </c>
      <c r="F56754">
        <f>+IF(AND($A56754=0,$D56754=0),1,0)</f>
        <v>1</v>
      </c>
      <c r="G56754">
        <f>+IF(AND($A56754=0,$D56754=1),1,0)</f>
        <v>0</v>
      </c>
      <c r="H56754">
        <f>+IF(AND($A56754=1,$D56754=0),1,0)</f>
        <v>0</v>
      </c>
    </row>
    <row r="56755" spans="1:8" x14ac:dyDescent="0.55000000000000004">
      <c r="A56755">
        <v>0</v>
      </c>
      <c r="B56755">
        <v>0</v>
      </c>
      <c r="C56755">
        <v>1.4E-2</v>
      </c>
      <c r="D56755">
        <f t="shared" si="887"/>
        <v>0</v>
      </c>
      <c r="E56755">
        <f>+IF(AND($A56755=1,$D56755=1),1,0)</f>
        <v>0</v>
      </c>
      <c r="F56755">
        <f>+IF(AND($A56755=0,$D56755=0),1,0)</f>
        <v>1</v>
      </c>
      <c r="G56755">
        <f>+IF(AND($A56755=0,$D56755=1),1,0)</f>
        <v>0</v>
      </c>
      <c r="H56755">
        <f>+IF(AND($A56755=1,$D56755=0),1,0)</f>
        <v>0</v>
      </c>
    </row>
    <row r="56756" spans="1:8" x14ac:dyDescent="0.55000000000000004">
      <c r="A56756">
        <v>1</v>
      </c>
      <c r="B56756">
        <v>0</v>
      </c>
      <c r="C56756">
        <v>8.2000000000000003E-2</v>
      </c>
      <c r="D56756">
        <f t="shared" si="887"/>
        <v>1</v>
      </c>
      <c r="E56756">
        <f>+IF(AND($A56756=1,$D56756=1),1,0)</f>
        <v>1</v>
      </c>
      <c r="F56756">
        <f>+IF(AND($A56756=0,$D56756=0),1,0)</f>
        <v>0</v>
      </c>
      <c r="G56756">
        <f>+IF(AND($A56756=0,$D56756=1),1,0)</f>
        <v>0</v>
      </c>
      <c r="H56756">
        <f>+IF(AND($A56756=1,$D56756=0),1,0)</f>
        <v>0</v>
      </c>
    </row>
    <row r="56757" spans="1:8" x14ac:dyDescent="0.55000000000000004">
      <c r="A56757">
        <v>0</v>
      </c>
      <c r="B56757">
        <v>0</v>
      </c>
      <c r="C56757">
        <v>1.4E-2</v>
      </c>
      <c r="D56757">
        <f t="shared" si="887"/>
        <v>0</v>
      </c>
      <c r="E56757">
        <f>+IF(AND($A56757=1,$D56757=1),1,0)</f>
        <v>0</v>
      </c>
      <c r="F56757">
        <f>+IF(AND($A56757=0,$D56757=0),1,0)</f>
        <v>1</v>
      </c>
      <c r="G56757">
        <f>+IF(AND($A56757=0,$D56757=1),1,0)</f>
        <v>0</v>
      </c>
      <c r="H56757">
        <f>+IF(AND($A56757=1,$D56757=0),1,0)</f>
        <v>0</v>
      </c>
    </row>
    <row r="56758" spans="1:8" x14ac:dyDescent="0.55000000000000004">
      <c r="A56758">
        <v>0</v>
      </c>
      <c r="B56758">
        <v>0</v>
      </c>
      <c r="C56758">
        <v>0.03</v>
      </c>
      <c r="D56758">
        <f t="shared" si="887"/>
        <v>0</v>
      </c>
      <c r="E56758">
        <f>+IF(AND($A56758=1,$D56758=1),1,0)</f>
        <v>0</v>
      </c>
      <c r="F56758">
        <f>+IF(AND($A56758=0,$D56758=0),1,0)</f>
        <v>1</v>
      </c>
      <c r="G56758">
        <f>+IF(AND($A56758=0,$D56758=1),1,0)</f>
        <v>0</v>
      </c>
      <c r="H56758">
        <f>+IF(AND($A56758=1,$D56758=0),1,0)</f>
        <v>0</v>
      </c>
    </row>
    <row r="56759" spans="1:8" x14ac:dyDescent="0.55000000000000004">
      <c r="A56759">
        <v>0</v>
      </c>
      <c r="B56759">
        <v>0</v>
      </c>
      <c r="C56759">
        <v>7.0000000000000001E-3</v>
      </c>
      <c r="D56759">
        <f t="shared" si="887"/>
        <v>0</v>
      </c>
      <c r="E56759">
        <f>+IF(AND($A56759=1,$D56759=1),1,0)</f>
        <v>0</v>
      </c>
      <c r="F56759">
        <f>+IF(AND($A56759=0,$D56759=0),1,0)</f>
        <v>1</v>
      </c>
      <c r="G56759">
        <f>+IF(AND($A56759=0,$D56759=1),1,0)</f>
        <v>0</v>
      </c>
      <c r="H56759">
        <f>+IF(AND($A56759=1,$D56759=0),1,0)</f>
        <v>0</v>
      </c>
    </row>
    <row r="56760" spans="1:8" x14ac:dyDescent="0.55000000000000004">
      <c r="A56760">
        <v>0</v>
      </c>
      <c r="B56760">
        <v>0</v>
      </c>
      <c r="C56760">
        <v>4.8000000000000001E-2</v>
      </c>
      <c r="D56760">
        <f t="shared" si="887"/>
        <v>0</v>
      </c>
      <c r="E56760">
        <f>+IF(AND($A56760=1,$D56760=1),1,0)</f>
        <v>0</v>
      </c>
      <c r="F56760">
        <f>+IF(AND($A56760=0,$D56760=0),1,0)</f>
        <v>1</v>
      </c>
      <c r="G56760">
        <f>+IF(AND($A56760=0,$D56760=1),1,0)</f>
        <v>0</v>
      </c>
      <c r="H56760">
        <f>+IF(AND($A56760=1,$D56760=0),1,0)</f>
        <v>0</v>
      </c>
    </row>
    <row r="56761" spans="1:8" x14ac:dyDescent="0.55000000000000004">
      <c r="A56761">
        <v>1</v>
      </c>
      <c r="B56761">
        <v>0</v>
      </c>
      <c r="C56761">
        <v>0.26900000000000002</v>
      </c>
      <c r="D56761">
        <f t="shared" si="887"/>
        <v>1</v>
      </c>
      <c r="E56761">
        <f>+IF(AND($A56761=1,$D56761=1),1,0)</f>
        <v>1</v>
      </c>
      <c r="F56761">
        <f>+IF(AND($A56761=0,$D56761=0),1,0)</f>
        <v>0</v>
      </c>
      <c r="G56761">
        <f>+IF(AND($A56761=0,$D56761=1),1,0)</f>
        <v>0</v>
      </c>
      <c r="H56761">
        <f>+IF(AND($A56761=1,$D56761=0),1,0)</f>
        <v>0</v>
      </c>
    </row>
    <row r="56762" spans="1:8" x14ac:dyDescent="0.55000000000000004">
      <c r="A56762">
        <v>0</v>
      </c>
      <c r="B56762">
        <v>0</v>
      </c>
      <c r="C56762">
        <v>2.4E-2</v>
      </c>
      <c r="D56762">
        <f t="shared" si="887"/>
        <v>0</v>
      </c>
      <c r="E56762">
        <f>+IF(AND($A56762=1,$D56762=1),1,0)</f>
        <v>0</v>
      </c>
      <c r="F56762">
        <f>+IF(AND($A56762=0,$D56762=0),1,0)</f>
        <v>1</v>
      </c>
      <c r="G56762">
        <f>+IF(AND($A56762=0,$D56762=1),1,0)</f>
        <v>0</v>
      </c>
      <c r="H56762">
        <f>+IF(AND($A56762=1,$D56762=0),1,0)</f>
        <v>0</v>
      </c>
    </row>
    <row r="56763" spans="1:8" x14ac:dyDescent="0.55000000000000004">
      <c r="A56763">
        <v>0</v>
      </c>
      <c r="B56763">
        <v>0</v>
      </c>
      <c r="C56763">
        <v>2.4E-2</v>
      </c>
      <c r="D56763">
        <f t="shared" si="887"/>
        <v>0</v>
      </c>
      <c r="E56763">
        <f>+IF(AND($A56763=1,$D56763=1),1,0)</f>
        <v>0</v>
      </c>
      <c r="F56763">
        <f>+IF(AND($A56763=0,$D56763=0),1,0)</f>
        <v>1</v>
      </c>
      <c r="G56763">
        <f>+IF(AND($A56763=0,$D56763=1),1,0)</f>
        <v>0</v>
      </c>
      <c r="H56763">
        <f>+IF(AND($A56763=1,$D56763=0),1,0)</f>
        <v>0</v>
      </c>
    </row>
    <row r="56764" spans="1:8" x14ac:dyDescent="0.55000000000000004">
      <c r="A56764">
        <v>0</v>
      </c>
      <c r="B56764">
        <v>0</v>
      </c>
      <c r="C56764">
        <v>5.5E-2</v>
      </c>
      <c r="D56764">
        <f t="shared" si="887"/>
        <v>0</v>
      </c>
      <c r="E56764">
        <f>+IF(AND($A56764=1,$D56764=1),1,0)</f>
        <v>0</v>
      </c>
      <c r="F56764">
        <f>+IF(AND($A56764=0,$D56764=0),1,0)</f>
        <v>1</v>
      </c>
      <c r="G56764">
        <f>+IF(AND($A56764=0,$D56764=1),1,0)</f>
        <v>0</v>
      </c>
      <c r="H56764">
        <f>+IF(AND($A56764=1,$D56764=0),1,0)</f>
        <v>0</v>
      </c>
    </row>
    <row r="56765" spans="1:8" x14ac:dyDescent="0.55000000000000004">
      <c r="A56765">
        <v>0</v>
      </c>
      <c r="B56765">
        <v>0</v>
      </c>
      <c r="C56765">
        <v>1.0999999999999999E-2</v>
      </c>
      <c r="D56765">
        <f t="shared" si="887"/>
        <v>0</v>
      </c>
      <c r="E56765">
        <f>+IF(AND($A56765=1,$D56765=1),1,0)</f>
        <v>0</v>
      </c>
      <c r="F56765">
        <f>+IF(AND($A56765=0,$D56765=0),1,0)</f>
        <v>1</v>
      </c>
      <c r="G56765">
        <f>+IF(AND($A56765=0,$D56765=1),1,0)</f>
        <v>0</v>
      </c>
      <c r="H56765">
        <f>+IF(AND($A56765=1,$D56765=0),1,0)</f>
        <v>0</v>
      </c>
    </row>
    <row r="56766" spans="1:8" x14ac:dyDescent="0.55000000000000004">
      <c r="A56766">
        <v>0</v>
      </c>
      <c r="B56766">
        <v>0</v>
      </c>
      <c r="C56766">
        <v>5.0000000000000001E-3</v>
      </c>
      <c r="D56766">
        <f t="shared" si="887"/>
        <v>0</v>
      </c>
      <c r="E56766">
        <f>+IF(AND($A56766=1,$D56766=1),1,0)</f>
        <v>0</v>
      </c>
      <c r="F56766">
        <f>+IF(AND($A56766=0,$D56766=0),1,0)</f>
        <v>1</v>
      </c>
      <c r="G56766">
        <f>+IF(AND($A56766=0,$D56766=1),1,0)</f>
        <v>0</v>
      </c>
      <c r="H56766">
        <f>+IF(AND($A56766=1,$D56766=0),1,0)</f>
        <v>0</v>
      </c>
    </row>
    <row r="56767" spans="1:8" x14ac:dyDescent="0.55000000000000004">
      <c r="A56767">
        <v>0</v>
      </c>
      <c r="B56767">
        <v>0</v>
      </c>
      <c r="C56767">
        <v>2.5000000000000001E-2</v>
      </c>
      <c r="D56767">
        <f t="shared" si="887"/>
        <v>0</v>
      </c>
      <c r="E56767">
        <f>+IF(AND($A56767=1,$D56767=1),1,0)</f>
        <v>0</v>
      </c>
      <c r="F56767">
        <f>+IF(AND($A56767=0,$D56767=0),1,0)</f>
        <v>1</v>
      </c>
      <c r="G56767">
        <f>+IF(AND($A56767=0,$D56767=1),1,0)</f>
        <v>0</v>
      </c>
      <c r="H56767">
        <f>+IF(AND($A56767=1,$D56767=0),1,0)</f>
        <v>0</v>
      </c>
    </row>
    <row r="56768" spans="1:8" x14ac:dyDescent="0.55000000000000004">
      <c r="A56768">
        <v>0</v>
      </c>
      <c r="B56768">
        <v>0</v>
      </c>
      <c r="C56768">
        <v>1.0999999999999999E-2</v>
      </c>
      <c r="D56768">
        <f t="shared" si="887"/>
        <v>0</v>
      </c>
      <c r="E56768">
        <f>+IF(AND($A56768=1,$D56768=1),1,0)</f>
        <v>0</v>
      </c>
      <c r="F56768">
        <f>+IF(AND($A56768=0,$D56768=0),1,0)</f>
        <v>1</v>
      </c>
      <c r="G56768">
        <f>+IF(AND($A56768=0,$D56768=1),1,0)</f>
        <v>0</v>
      </c>
      <c r="H56768">
        <f>+IF(AND($A56768=1,$D56768=0),1,0)</f>
        <v>0</v>
      </c>
    </row>
    <row r="56769" spans="1:8" x14ac:dyDescent="0.55000000000000004">
      <c r="A56769">
        <v>0</v>
      </c>
      <c r="B56769">
        <v>0</v>
      </c>
      <c r="C56769">
        <v>3.1E-2</v>
      </c>
      <c r="D56769">
        <f t="shared" si="887"/>
        <v>0</v>
      </c>
      <c r="E56769">
        <f>+IF(AND($A56769=1,$D56769=1),1,0)</f>
        <v>0</v>
      </c>
      <c r="F56769">
        <f>+IF(AND($A56769=0,$D56769=0),1,0)</f>
        <v>1</v>
      </c>
      <c r="G56769">
        <f>+IF(AND($A56769=0,$D56769=1),1,0)</f>
        <v>0</v>
      </c>
      <c r="H56769">
        <f>+IF(AND($A56769=1,$D56769=0),1,0)</f>
        <v>0</v>
      </c>
    </row>
    <row r="56770" spans="1:8" x14ac:dyDescent="0.55000000000000004">
      <c r="A56770">
        <v>0</v>
      </c>
      <c r="B56770">
        <v>0</v>
      </c>
      <c r="C56770">
        <v>1.0999999999999999E-2</v>
      </c>
      <c r="D56770">
        <f t="shared" si="887"/>
        <v>0</v>
      </c>
      <c r="E56770">
        <f>+IF(AND($A56770=1,$D56770=1),1,0)</f>
        <v>0</v>
      </c>
      <c r="F56770">
        <f>+IF(AND($A56770=0,$D56770=0),1,0)</f>
        <v>1</v>
      </c>
      <c r="G56770">
        <f>+IF(AND($A56770=0,$D56770=1),1,0)</f>
        <v>0</v>
      </c>
      <c r="H56770">
        <f>+IF(AND($A56770=1,$D56770=0),1,0)</f>
        <v>0</v>
      </c>
    </row>
    <row r="56771" spans="1:8" x14ac:dyDescent="0.55000000000000004">
      <c r="A56771">
        <v>0</v>
      </c>
      <c r="B56771">
        <v>0</v>
      </c>
      <c r="C56771">
        <v>2.8000000000000001E-2</v>
      </c>
      <c r="D56771">
        <f t="shared" si="887"/>
        <v>0</v>
      </c>
      <c r="E56771">
        <f>+IF(AND($A56771=1,$D56771=1),1,0)</f>
        <v>0</v>
      </c>
      <c r="F56771">
        <f>+IF(AND($A56771=0,$D56771=0),1,0)</f>
        <v>1</v>
      </c>
      <c r="G56771">
        <f>+IF(AND($A56771=0,$D56771=1),1,0)</f>
        <v>0</v>
      </c>
      <c r="H56771">
        <f>+IF(AND($A56771=1,$D56771=0),1,0)</f>
        <v>0</v>
      </c>
    </row>
    <row r="56772" spans="1:8" x14ac:dyDescent="0.55000000000000004">
      <c r="A56772">
        <v>0</v>
      </c>
      <c r="B56772">
        <v>0</v>
      </c>
      <c r="C56772">
        <v>8.9999999999999993E-3</v>
      </c>
      <c r="D56772">
        <f t="shared" si="887"/>
        <v>0</v>
      </c>
      <c r="E56772">
        <f>+IF(AND($A56772=1,$D56772=1),1,0)</f>
        <v>0</v>
      </c>
      <c r="F56772">
        <f>+IF(AND($A56772=0,$D56772=0),1,0)</f>
        <v>1</v>
      </c>
      <c r="G56772">
        <f>+IF(AND($A56772=0,$D56772=1),1,0)</f>
        <v>0</v>
      </c>
      <c r="H56772">
        <f>+IF(AND($A56772=1,$D56772=0),1,0)</f>
        <v>0</v>
      </c>
    </row>
    <row r="56773" spans="1:8" x14ac:dyDescent="0.55000000000000004">
      <c r="A56773">
        <v>0</v>
      </c>
      <c r="B56773">
        <v>0</v>
      </c>
      <c r="C56773">
        <v>7.0000000000000001E-3</v>
      </c>
      <c r="D56773">
        <f t="shared" si="887"/>
        <v>0</v>
      </c>
      <c r="E56773">
        <f>+IF(AND($A56773=1,$D56773=1),1,0)</f>
        <v>0</v>
      </c>
      <c r="F56773">
        <f>+IF(AND($A56773=0,$D56773=0),1,0)</f>
        <v>1</v>
      </c>
      <c r="G56773">
        <f>+IF(AND($A56773=0,$D56773=1),1,0)</f>
        <v>0</v>
      </c>
      <c r="H56773">
        <f>+IF(AND($A56773=1,$D56773=0),1,0)</f>
        <v>0</v>
      </c>
    </row>
    <row r="56774" spans="1:8" x14ac:dyDescent="0.55000000000000004">
      <c r="A56774">
        <v>0</v>
      </c>
      <c r="B56774">
        <v>0</v>
      </c>
      <c r="C56774">
        <v>3.5000000000000003E-2</v>
      </c>
      <c r="D56774">
        <f t="shared" si="887"/>
        <v>0</v>
      </c>
      <c r="E56774">
        <f>+IF(AND($A56774=1,$D56774=1),1,0)</f>
        <v>0</v>
      </c>
      <c r="F56774">
        <f>+IF(AND($A56774=0,$D56774=0),1,0)</f>
        <v>1</v>
      </c>
      <c r="G56774">
        <f>+IF(AND($A56774=0,$D56774=1),1,0)</f>
        <v>0</v>
      </c>
      <c r="H56774">
        <f>+IF(AND($A56774=1,$D56774=0),1,0)</f>
        <v>0</v>
      </c>
    </row>
    <row r="56775" spans="1:8" x14ac:dyDescent="0.55000000000000004">
      <c r="A56775">
        <v>0</v>
      </c>
      <c r="B56775">
        <v>0</v>
      </c>
      <c r="C56775">
        <v>1.9E-2</v>
      </c>
      <c r="D56775">
        <f t="shared" si="887"/>
        <v>0</v>
      </c>
      <c r="E56775">
        <f>+IF(AND($A56775=1,$D56775=1),1,0)</f>
        <v>0</v>
      </c>
      <c r="F56775">
        <f>+IF(AND($A56775=0,$D56775=0),1,0)</f>
        <v>1</v>
      </c>
      <c r="G56775">
        <f>+IF(AND($A56775=0,$D56775=1),1,0)</f>
        <v>0</v>
      </c>
      <c r="H56775">
        <f>+IF(AND($A56775=1,$D56775=0),1,0)</f>
        <v>0</v>
      </c>
    </row>
    <row r="56776" spans="1:8" x14ac:dyDescent="0.55000000000000004">
      <c r="A56776">
        <v>0</v>
      </c>
      <c r="B56776">
        <v>0</v>
      </c>
      <c r="C56776">
        <v>1.0999999999999999E-2</v>
      </c>
      <c r="D56776">
        <f t="shared" si="887"/>
        <v>0</v>
      </c>
      <c r="E56776">
        <f>+IF(AND($A56776=1,$D56776=1),1,0)</f>
        <v>0</v>
      </c>
      <c r="F56776">
        <f>+IF(AND($A56776=0,$D56776=0),1,0)</f>
        <v>1</v>
      </c>
      <c r="G56776">
        <f>+IF(AND($A56776=0,$D56776=1),1,0)</f>
        <v>0</v>
      </c>
      <c r="H56776">
        <f>+IF(AND($A56776=1,$D56776=0),1,0)</f>
        <v>0</v>
      </c>
    </row>
    <row r="56777" spans="1:8" x14ac:dyDescent="0.55000000000000004">
      <c r="A56777">
        <v>0</v>
      </c>
      <c r="B56777">
        <v>0</v>
      </c>
      <c r="C56777">
        <v>0.36299999999999999</v>
      </c>
      <c r="D56777">
        <f t="shared" si="887"/>
        <v>1</v>
      </c>
      <c r="E56777">
        <f>+IF(AND($A56777=1,$D56777=1),1,0)</f>
        <v>0</v>
      </c>
      <c r="F56777">
        <f>+IF(AND($A56777=0,$D56777=0),1,0)</f>
        <v>0</v>
      </c>
      <c r="G56777">
        <f>+IF(AND($A56777=0,$D56777=1),1,0)</f>
        <v>1</v>
      </c>
      <c r="H56777">
        <f>+IF(AND($A56777=1,$D56777=0),1,0)</f>
        <v>0</v>
      </c>
    </row>
    <row r="56778" spans="1:8" x14ac:dyDescent="0.55000000000000004">
      <c r="A56778">
        <v>0</v>
      </c>
      <c r="B56778">
        <v>0</v>
      </c>
      <c r="C56778">
        <v>2.8000000000000001E-2</v>
      </c>
      <c r="D56778">
        <f t="shared" si="887"/>
        <v>0</v>
      </c>
      <c r="E56778">
        <f>+IF(AND($A56778=1,$D56778=1),1,0)</f>
        <v>0</v>
      </c>
      <c r="F56778">
        <f>+IF(AND($A56778=0,$D56778=0),1,0)</f>
        <v>1</v>
      </c>
      <c r="G56778">
        <f>+IF(AND($A56778=0,$D56778=1),1,0)</f>
        <v>0</v>
      </c>
      <c r="H56778">
        <f>+IF(AND($A56778=1,$D56778=0),1,0)</f>
        <v>0</v>
      </c>
    </row>
    <row r="56779" spans="1:8" x14ac:dyDescent="0.55000000000000004">
      <c r="A56779">
        <v>0</v>
      </c>
      <c r="B56779">
        <v>0</v>
      </c>
      <c r="C56779">
        <v>9.7000000000000003E-2</v>
      </c>
      <c r="D56779">
        <f t="shared" si="887"/>
        <v>1</v>
      </c>
      <c r="E56779">
        <f>+IF(AND($A56779=1,$D56779=1),1,0)</f>
        <v>0</v>
      </c>
      <c r="F56779">
        <f>+IF(AND($A56779=0,$D56779=0),1,0)</f>
        <v>0</v>
      </c>
      <c r="G56779">
        <f>+IF(AND($A56779=0,$D56779=1),1,0)</f>
        <v>1</v>
      </c>
      <c r="H56779">
        <f>+IF(AND($A56779=1,$D56779=0),1,0)</f>
        <v>0</v>
      </c>
    </row>
    <row r="56780" spans="1:8" x14ac:dyDescent="0.55000000000000004">
      <c r="A56780">
        <v>0</v>
      </c>
      <c r="B56780">
        <v>0</v>
      </c>
      <c r="C56780">
        <v>2.7E-2</v>
      </c>
      <c r="D56780">
        <f t="shared" si="887"/>
        <v>0</v>
      </c>
      <c r="E56780">
        <f>+IF(AND($A56780=1,$D56780=1),1,0)</f>
        <v>0</v>
      </c>
      <c r="F56780">
        <f>+IF(AND($A56780=0,$D56780=0),1,0)</f>
        <v>1</v>
      </c>
      <c r="G56780">
        <f>+IF(AND($A56780=0,$D56780=1),1,0)</f>
        <v>0</v>
      </c>
      <c r="H56780">
        <f>+IF(AND($A56780=1,$D56780=0),1,0)</f>
        <v>0</v>
      </c>
    </row>
    <row r="56781" spans="1:8" x14ac:dyDescent="0.55000000000000004">
      <c r="A56781">
        <v>0</v>
      </c>
      <c r="B56781">
        <v>0</v>
      </c>
      <c r="C56781">
        <v>1.4999999999999999E-2</v>
      </c>
      <c r="D56781">
        <f t="shared" si="887"/>
        <v>0</v>
      </c>
      <c r="E56781">
        <f>+IF(AND($A56781=1,$D56781=1),1,0)</f>
        <v>0</v>
      </c>
      <c r="F56781">
        <f>+IF(AND($A56781=0,$D56781=0),1,0)</f>
        <v>1</v>
      </c>
      <c r="G56781">
        <f>+IF(AND($A56781=0,$D56781=1),1,0)</f>
        <v>0</v>
      </c>
      <c r="H56781">
        <f>+IF(AND($A56781=1,$D56781=0),1,0)</f>
        <v>0</v>
      </c>
    </row>
    <row r="56782" spans="1:8" x14ac:dyDescent="0.55000000000000004">
      <c r="A56782">
        <v>0</v>
      </c>
      <c r="B56782">
        <v>0</v>
      </c>
      <c r="C56782">
        <v>0.214</v>
      </c>
      <c r="D56782">
        <f t="shared" si="887"/>
        <v>1</v>
      </c>
      <c r="E56782">
        <f>+IF(AND($A56782=1,$D56782=1),1,0)</f>
        <v>0</v>
      </c>
      <c r="F56782">
        <f>+IF(AND($A56782=0,$D56782=0),1,0)</f>
        <v>0</v>
      </c>
      <c r="G56782">
        <f>+IF(AND($A56782=0,$D56782=1),1,0)</f>
        <v>1</v>
      </c>
      <c r="H56782">
        <f>+IF(AND($A56782=1,$D56782=0),1,0)</f>
        <v>0</v>
      </c>
    </row>
    <row r="56783" spans="1:8" x14ac:dyDescent="0.55000000000000004">
      <c r="A56783">
        <v>0</v>
      </c>
      <c r="B56783">
        <v>0</v>
      </c>
      <c r="C56783">
        <v>1.2999999999999999E-2</v>
      </c>
      <c r="D56783">
        <f t="shared" si="887"/>
        <v>0</v>
      </c>
      <c r="E56783">
        <f>+IF(AND($A56783=1,$D56783=1),1,0)</f>
        <v>0</v>
      </c>
      <c r="F56783">
        <f>+IF(AND($A56783=0,$D56783=0),1,0)</f>
        <v>1</v>
      </c>
      <c r="G56783">
        <f>+IF(AND($A56783=0,$D56783=1),1,0)</f>
        <v>0</v>
      </c>
      <c r="H56783">
        <f>+IF(AND($A56783=1,$D56783=0),1,0)</f>
        <v>0</v>
      </c>
    </row>
    <row r="56784" spans="1:8" x14ac:dyDescent="0.55000000000000004">
      <c r="A56784">
        <v>0</v>
      </c>
      <c r="B56784">
        <v>0</v>
      </c>
      <c r="C56784">
        <v>5.0999999999999997E-2</v>
      </c>
      <c r="D56784">
        <f t="shared" si="887"/>
        <v>0</v>
      </c>
      <c r="E56784">
        <f>+IF(AND($A56784=1,$D56784=1),1,0)</f>
        <v>0</v>
      </c>
      <c r="F56784">
        <f>+IF(AND($A56784=0,$D56784=0),1,0)</f>
        <v>1</v>
      </c>
      <c r="G56784">
        <f>+IF(AND($A56784=0,$D56784=1),1,0)</f>
        <v>0</v>
      </c>
      <c r="H56784">
        <f>+IF(AND($A56784=1,$D56784=0),1,0)</f>
        <v>0</v>
      </c>
    </row>
    <row r="56785" spans="1:8" x14ac:dyDescent="0.55000000000000004">
      <c r="A56785">
        <v>0</v>
      </c>
      <c r="B56785">
        <v>0</v>
      </c>
      <c r="C56785">
        <v>1.4E-2</v>
      </c>
      <c r="D56785">
        <f t="shared" si="887"/>
        <v>0</v>
      </c>
      <c r="E56785">
        <f>+IF(AND($A56785=1,$D56785=1),1,0)</f>
        <v>0</v>
      </c>
      <c r="F56785">
        <f>+IF(AND($A56785=0,$D56785=0),1,0)</f>
        <v>1</v>
      </c>
      <c r="G56785">
        <f>+IF(AND($A56785=0,$D56785=1),1,0)</f>
        <v>0</v>
      </c>
      <c r="H56785">
        <f>+IF(AND($A56785=1,$D56785=0),1,0)</f>
        <v>0</v>
      </c>
    </row>
    <row r="56786" spans="1:8" x14ac:dyDescent="0.55000000000000004">
      <c r="A56786">
        <v>0</v>
      </c>
      <c r="B56786">
        <v>0</v>
      </c>
      <c r="C56786">
        <v>7.4999999999999997E-2</v>
      </c>
      <c r="D56786">
        <f t="shared" si="887"/>
        <v>0</v>
      </c>
      <c r="E56786">
        <f>+IF(AND($A56786=1,$D56786=1),1,0)</f>
        <v>0</v>
      </c>
      <c r="F56786">
        <f>+IF(AND($A56786=0,$D56786=0),1,0)</f>
        <v>1</v>
      </c>
      <c r="G56786">
        <f>+IF(AND($A56786=0,$D56786=1),1,0)</f>
        <v>0</v>
      </c>
      <c r="H56786">
        <f>+IF(AND($A56786=1,$D56786=0),1,0)</f>
        <v>0</v>
      </c>
    </row>
    <row r="56787" spans="1:8" x14ac:dyDescent="0.55000000000000004">
      <c r="A56787">
        <v>0</v>
      </c>
      <c r="B56787">
        <v>0</v>
      </c>
      <c r="C56787">
        <v>1.2E-2</v>
      </c>
      <c r="D56787">
        <f t="shared" si="887"/>
        <v>0</v>
      </c>
      <c r="E56787">
        <f>+IF(AND($A56787=1,$D56787=1),1,0)</f>
        <v>0</v>
      </c>
      <c r="F56787">
        <f>+IF(AND($A56787=0,$D56787=0),1,0)</f>
        <v>1</v>
      </c>
      <c r="G56787">
        <f>+IF(AND($A56787=0,$D56787=1),1,0)</f>
        <v>0</v>
      </c>
      <c r="H56787">
        <f>+IF(AND($A56787=1,$D56787=0),1,0)</f>
        <v>0</v>
      </c>
    </row>
    <row r="56788" spans="1:8" x14ac:dyDescent="0.55000000000000004">
      <c r="A56788">
        <v>0</v>
      </c>
      <c r="B56788">
        <v>0</v>
      </c>
      <c r="C56788">
        <v>5.0000000000000001E-3</v>
      </c>
      <c r="D56788">
        <f t="shared" si="887"/>
        <v>0</v>
      </c>
      <c r="E56788">
        <f>+IF(AND($A56788=1,$D56788=1),1,0)</f>
        <v>0</v>
      </c>
      <c r="F56788">
        <f>+IF(AND($A56788=0,$D56788=0),1,0)</f>
        <v>1</v>
      </c>
      <c r="G56788">
        <f>+IF(AND($A56788=0,$D56788=1),1,0)</f>
        <v>0</v>
      </c>
      <c r="H56788">
        <f>+IF(AND($A56788=1,$D56788=0),1,0)</f>
        <v>0</v>
      </c>
    </row>
    <row r="56789" spans="1:8" x14ac:dyDescent="0.55000000000000004">
      <c r="A56789">
        <v>0</v>
      </c>
      <c r="B56789">
        <v>0</v>
      </c>
      <c r="C56789">
        <v>1.4E-2</v>
      </c>
      <c r="D56789">
        <f t="shared" si="887"/>
        <v>0</v>
      </c>
      <c r="E56789">
        <f>+IF(AND($A56789=1,$D56789=1),1,0)</f>
        <v>0</v>
      </c>
      <c r="F56789">
        <f>+IF(AND($A56789=0,$D56789=0),1,0)</f>
        <v>1</v>
      </c>
      <c r="G56789">
        <f>+IF(AND($A56789=0,$D56789=1),1,0)</f>
        <v>0</v>
      </c>
      <c r="H56789">
        <f>+IF(AND($A56789=1,$D56789=0),1,0)</f>
        <v>0</v>
      </c>
    </row>
    <row r="56790" spans="1:8" x14ac:dyDescent="0.55000000000000004">
      <c r="A56790">
        <v>0</v>
      </c>
      <c r="B56790">
        <v>0</v>
      </c>
      <c r="C56790">
        <v>2.5999999999999999E-2</v>
      </c>
      <c r="D56790">
        <f t="shared" si="887"/>
        <v>0</v>
      </c>
      <c r="E56790">
        <f>+IF(AND($A56790=1,$D56790=1),1,0)</f>
        <v>0</v>
      </c>
      <c r="F56790">
        <f>+IF(AND($A56790=0,$D56790=0),1,0)</f>
        <v>1</v>
      </c>
      <c r="G56790">
        <f>+IF(AND($A56790=0,$D56790=1),1,0)</f>
        <v>0</v>
      </c>
      <c r="H56790">
        <f>+IF(AND($A56790=1,$D56790=0),1,0)</f>
        <v>0</v>
      </c>
    </row>
    <row r="56791" spans="1:8" x14ac:dyDescent="0.55000000000000004">
      <c r="A56791">
        <v>1</v>
      </c>
      <c r="B56791">
        <v>0</v>
      </c>
      <c r="C56791">
        <v>1.0999999999999999E-2</v>
      </c>
      <c r="D56791">
        <f t="shared" si="887"/>
        <v>0</v>
      </c>
      <c r="E56791">
        <f>+IF(AND($A56791=1,$D56791=1),1,0)</f>
        <v>0</v>
      </c>
      <c r="F56791">
        <f>+IF(AND($A56791=0,$D56791=0),1,0)</f>
        <v>0</v>
      </c>
      <c r="G56791">
        <f>+IF(AND($A56791=0,$D56791=1),1,0)</f>
        <v>0</v>
      </c>
      <c r="H56791">
        <f>+IF(AND($A56791=1,$D56791=0),1,0)</f>
        <v>1</v>
      </c>
    </row>
    <row r="56792" spans="1:8" x14ac:dyDescent="0.55000000000000004">
      <c r="A56792">
        <v>0</v>
      </c>
      <c r="B56792">
        <v>0</v>
      </c>
      <c r="C56792">
        <v>0.34599999999999997</v>
      </c>
      <c r="D56792">
        <f t="shared" si="887"/>
        <v>1</v>
      </c>
      <c r="E56792">
        <f>+IF(AND($A56792=1,$D56792=1),1,0)</f>
        <v>0</v>
      </c>
      <c r="F56792">
        <f>+IF(AND($A56792=0,$D56792=0),1,0)</f>
        <v>0</v>
      </c>
      <c r="G56792">
        <f>+IF(AND($A56792=0,$D56792=1),1,0)</f>
        <v>1</v>
      </c>
      <c r="H56792">
        <f>+IF(AND($A56792=1,$D56792=0),1,0)</f>
        <v>0</v>
      </c>
    </row>
    <row r="56793" spans="1:8" x14ac:dyDescent="0.55000000000000004">
      <c r="A56793">
        <v>0</v>
      </c>
      <c r="B56793">
        <v>0</v>
      </c>
      <c r="C56793">
        <v>1.2999999999999999E-2</v>
      </c>
      <c r="D56793">
        <f t="shared" si="887"/>
        <v>0</v>
      </c>
      <c r="E56793">
        <f>+IF(AND($A56793=1,$D56793=1),1,0)</f>
        <v>0</v>
      </c>
      <c r="F56793">
        <f>+IF(AND($A56793=0,$D56793=0),1,0)</f>
        <v>1</v>
      </c>
      <c r="G56793">
        <f>+IF(AND($A56793=0,$D56793=1),1,0)</f>
        <v>0</v>
      </c>
      <c r="H56793">
        <f>+IF(AND($A56793=1,$D56793=0),1,0)</f>
        <v>0</v>
      </c>
    </row>
    <row r="56794" spans="1:8" x14ac:dyDescent="0.55000000000000004">
      <c r="A56794">
        <v>0</v>
      </c>
      <c r="B56794">
        <v>0</v>
      </c>
      <c r="C56794">
        <v>5.3999999999999999E-2</v>
      </c>
      <c r="D56794">
        <f t="shared" si="887"/>
        <v>0</v>
      </c>
      <c r="E56794">
        <f>+IF(AND($A56794=1,$D56794=1),1,0)</f>
        <v>0</v>
      </c>
      <c r="F56794">
        <f>+IF(AND($A56794=0,$D56794=0),1,0)</f>
        <v>1</v>
      </c>
      <c r="G56794">
        <f>+IF(AND($A56794=0,$D56794=1),1,0)</f>
        <v>0</v>
      </c>
      <c r="H56794">
        <f>+IF(AND($A56794=1,$D56794=0),1,0)</f>
        <v>0</v>
      </c>
    </row>
    <row r="56795" spans="1:8" x14ac:dyDescent="0.55000000000000004">
      <c r="A56795">
        <v>0</v>
      </c>
      <c r="B56795">
        <v>0</v>
      </c>
      <c r="C56795">
        <v>1.2999999999999999E-2</v>
      </c>
      <c r="D56795">
        <f t="shared" si="887"/>
        <v>0</v>
      </c>
      <c r="E56795">
        <f>+IF(AND($A56795=1,$D56795=1),1,0)</f>
        <v>0</v>
      </c>
      <c r="F56795">
        <f>+IF(AND($A56795=0,$D56795=0),1,0)</f>
        <v>1</v>
      </c>
      <c r="G56795">
        <f>+IF(AND($A56795=0,$D56795=1),1,0)</f>
        <v>0</v>
      </c>
      <c r="H56795">
        <f>+IF(AND($A56795=1,$D56795=0),1,0)</f>
        <v>0</v>
      </c>
    </row>
    <row r="56796" spans="1:8" x14ac:dyDescent="0.55000000000000004">
      <c r="A56796">
        <v>0</v>
      </c>
      <c r="B56796">
        <v>0</v>
      </c>
      <c r="C56796">
        <v>0.106</v>
      </c>
      <c r="D56796">
        <f t="shared" si="887"/>
        <v>1</v>
      </c>
      <c r="E56796">
        <f>+IF(AND($A56796=1,$D56796=1),1,0)</f>
        <v>0</v>
      </c>
      <c r="F56796">
        <f>+IF(AND($A56796=0,$D56796=0),1,0)</f>
        <v>0</v>
      </c>
      <c r="G56796">
        <f>+IF(AND($A56796=0,$D56796=1),1,0)</f>
        <v>1</v>
      </c>
      <c r="H56796">
        <f>+IF(AND($A56796=1,$D56796=0),1,0)</f>
        <v>0</v>
      </c>
    </row>
    <row r="56797" spans="1:8" x14ac:dyDescent="0.55000000000000004">
      <c r="A56797">
        <v>0</v>
      </c>
      <c r="B56797">
        <v>0</v>
      </c>
      <c r="C56797">
        <v>1.2999999999999999E-2</v>
      </c>
      <c r="D56797">
        <f t="shared" si="887"/>
        <v>0</v>
      </c>
      <c r="E56797">
        <f>+IF(AND($A56797=1,$D56797=1),1,0)</f>
        <v>0</v>
      </c>
      <c r="F56797">
        <f>+IF(AND($A56797=0,$D56797=0),1,0)</f>
        <v>1</v>
      </c>
      <c r="G56797">
        <f>+IF(AND($A56797=0,$D56797=1),1,0)</f>
        <v>0</v>
      </c>
      <c r="H56797">
        <f>+IF(AND($A56797=1,$D56797=0),1,0)</f>
        <v>0</v>
      </c>
    </row>
    <row r="56798" spans="1:8" x14ac:dyDescent="0.55000000000000004">
      <c r="A56798">
        <v>0</v>
      </c>
      <c r="B56798">
        <v>0</v>
      </c>
      <c r="C56798">
        <v>1.2E-2</v>
      </c>
      <c r="D56798">
        <f t="shared" si="887"/>
        <v>0</v>
      </c>
      <c r="E56798">
        <f>+IF(AND($A56798=1,$D56798=1),1,0)</f>
        <v>0</v>
      </c>
      <c r="F56798">
        <f>+IF(AND($A56798=0,$D56798=0),1,0)</f>
        <v>1</v>
      </c>
      <c r="G56798">
        <f>+IF(AND($A56798=0,$D56798=1),1,0)</f>
        <v>0</v>
      </c>
      <c r="H56798">
        <f>+IF(AND($A56798=1,$D56798=0),1,0)</f>
        <v>0</v>
      </c>
    </row>
    <row r="56799" spans="1:8" x14ac:dyDescent="0.55000000000000004">
      <c r="A56799">
        <v>0</v>
      </c>
      <c r="B56799">
        <v>0</v>
      </c>
      <c r="C56799">
        <v>4.4999999999999998E-2</v>
      </c>
      <c r="D56799">
        <f t="shared" si="887"/>
        <v>0</v>
      </c>
      <c r="E56799">
        <f>+IF(AND($A56799=1,$D56799=1),1,0)</f>
        <v>0</v>
      </c>
      <c r="F56799">
        <f>+IF(AND($A56799=0,$D56799=0),1,0)</f>
        <v>1</v>
      </c>
      <c r="G56799">
        <f>+IF(AND($A56799=0,$D56799=1),1,0)</f>
        <v>0</v>
      </c>
      <c r="H56799">
        <f>+IF(AND($A56799=1,$D56799=0),1,0)</f>
        <v>0</v>
      </c>
    </row>
    <row r="56800" spans="1:8" x14ac:dyDescent="0.55000000000000004">
      <c r="A56800">
        <v>0</v>
      </c>
      <c r="B56800">
        <v>0</v>
      </c>
      <c r="C56800">
        <v>3.1E-2</v>
      </c>
      <c r="D56800">
        <f t="shared" si="887"/>
        <v>0</v>
      </c>
      <c r="E56800">
        <f>+IF(AND($A56800=1,$D56800=1),1,0)</f>
        <v>0</v>
      </c>
      <c r="F56800">
        <f>+IF(AND($A56800=0,$D56800=0),1,0)</f>
        <v>1</v>
      </c>
      <c r="G56800">
        <f>+IF(AND($A56800=0,$D56800=1),1,0)</f>
        <v>0</v>
      </c>
      <c r="H56800">
        <f>+IF(AND($A56800=1,$D56800=0),1,0)</f>
        <v>0</v>
      </c>
    </row>
    <row r="56801" spans="1:8" x14ac:dyDescent="0.55000000000000004">
      <c r="A56801">
        <v>0</v>
      </c>
      <c r="B56801">
        <v>1</v>
      </c>
      <c r="C56801">
        <v>0.54700000000000004</v>
      </c>
      <c r="D56801">
        <f t="shared" si="887"/>
        <v>1</v>
      </c>
      <c r="E56801">
        <f>+IF(AND($A56801=1,$D56801=1),1,0)</f>
        <v>0</v>
      </c>
      <c r="F56801">
        <f>+IF(AND($A56801=0,$D56801=0),1,0)</f>
        <v>0</v>
      </c>
      <c r="G56801">
        <f>+IF(AND($A56801=0,$D56801=1),1,0)</f>
        <v>1</v>
      </c>
      <c r="H56801">
        <f>+IF(AND($A56801=1,$D56801=0),1,0)</f>
        <v>0</v>
      </c>
    </row>
    <row r="56802" spans="1:8" x14ac:dyDescent="0.55000000000000004">
      <c r="A56802">
        <v>0</v>
      </c>
      <c r="B56802">
        <v>0</v>
      </c>
      <c r="C56802">
        <v>0.05</v>
      </c>
      <c r="D56802">
        <f t="shared" si="887"/>
        <v>0</v>
      </c>
      <c r="E56802">
        <f>+IF(AND($A56802=1,$D56802=1),1,0)</f>
        <v>0</v>
      </c>
      <c r="F56802">
        <f>+IF(AND($A56802=0,$D56802=0),1,0)</f>
        <v>1</v>
      </c>
      <c r="G56802">
        <f>+IF(AND($A56802=0,$D56802=1),1,0)</f>
        <v>0</v>
      </c>
      <c r="H56802">
        <f>+IF(AND($A56802=1,$D56802=0),1,0)</f>
        <v>0</v>
      </c>
    </row>
    <row r="56803" spans="1:8" x14ac:dyDescent="0.55000000000000004">
      <c r="A56803">
        <v>0</v>
      </c>
      <c r="B56803">
        <v>0</v>
      </c>
      <c r="C56803">
        <v>8.9999999999999993E-3</v>
      </c>
      <c r="D56803">
        <f t="shared" si="887"/>
        <v>0</v>
      </c>
      <c r="E56803">
        <f>+IF(AND($A56803=1,$D56803=1),1,0)</f>
        <v>0</v>
      </c>
      <c r="F56803">
        <f>+IF(AND($A56803=0,$D56803=0),1,0)</f>
        <v>1</v>
      </c>
      <c r="G56803">
        <f>+IF(AND($A56803=0,$D56803=1),1,0)</f>
        <v>0</v>
      </c>
      <c r="H56803">
        <f>+IF(AND($A56803=1,$D56803=0),1,0)</f>
        <v>0</v>
      </c>
    </row>
    <row r="56804" spans="1:8" x14ac:dyDescent="0.55000000000000004">
      <c r="A56804">
        <v>1</v>
      </c>
      <c r="B56804">
        <v>0</v>
      </c>
      <c r="C56804">
        <v>1.9E-2</v>
      </c>
      <c r="D56804">
        <f t="shared" si="887"/>
        <v>0</v>
      </c>
      <c r="E56804">
        <f>+IF(AND($A56804=1,$D56804=1),1,0)</f>
        <v>0</v>
      </c>
      <c r="F56804">
        <f>+IF(AND($A56804=0,$D56804=0),1,0)</f>
        <v>0</v>
      </c>
      <c r="G56804">
        <f>+IF(AND($A56804=0,$D56804=1),1,0)</f>
        <v>0</v>
      </c>
      <c r="H56804">
        <f>+IF(AND($A56804=1,$D56804=0),1,0)</f>
        <v>1</v>
      </c>
    </row>
    <row r="56805" spans="1:8" x14ac:dyDescent="0.55000000000000004">
      <c r="A56805">
        <v>0</v>
      </c>
      <c r="B56805">
        <v>0</v>
      </c>
      <c r="C56805">
        <v>3.4000000000000002E-2</v>
      </c>
      <c r="D56805">
        <f t="shared" si="887"/>
        <v>0</v>
      </c>
      <c r="E56805">
        <f>+IF(AND($A56805=1,$D56805=1),1,0)</f>
        <v>0</v>
      </c>
      <c r="F56805">
        <f>+IF(AND($A56805=0,$D56805=0),1,0)</f>
        <v>1</v>
      </c>
      <c r="G56805">
        <f>+IF(AND($A56805=0,$D56805=1),1,0)</f>
        <v>0</v>
      </c>
      <c r="H56805">
        <f>+IF(AND($A56805=1,$D56805=0),1,0)</f>
        <v>0</v>
      </c>
    </row>
    <row r="56806" spans="1:8" x14ac:dyDescent="0.55000000000000004">
      <c r="A56806">
        <v>0</v>
      </c>
      <c r="B56806">
        <v>0</v>
      </c>
      <c r="C56806">
        <v>1.2E-2</v>
      </c>
      <c r="D56806">
        <f t="shared" si="887"/>
        <v>0</v>
      </c>
      <c r="E56806">
        <f>+IF(AND($A56806=1,$D56806=1),1,0)</f>
        <v>0</v>
      </c>
      <c r="F56806">
        <f>+IF(AND($A56806=0,$D56806=0),1,0)</f>
        <v>1</v>
      </c>
      <c r="G56806">
        <f>+IF(AND($A56806=0,$D56806=1),1,0)</f>
        <v>0</v>
      </c>
      <c r="H56806">
        <f>+IF(AND($A56806=1,$D56806=0),1,0)</f>
        <v>0</v>
      </c>
    </row>
    <row r="56807" spans="1:8" x14ac:dyDescent="0.55000000000000004">
      <c r="A56807">
        <v>0</v>
      </c>
      <c r="B56807">
        <v>0</v>
      </c>
      <c r="C56807">
        <v>8.9999999999999993E-3</v>
      </c>
      <c r="D56807">
        <f t="shared" si="887"/>
        <v>0</v>
      </c>
      <c r="E56807">
        <f>+IF(AND($A56807=1,$D56807=1),1,0)</f>
        <v>0</v>
      </c>
      <c r="F56807">
        <f>+IF(AND($A56807=0,$D56807=0),1,0)</f>
        <v>1</v>
      </c>
      <c r="G56807">
        <f>+IF(AND($A56807=0,$D56807=1),1,0)</f>
        <v>0</v>
      </c>
      <c r="H56807">
        <f>+IF(AND($A56807=1,$D56807=0),1,0)</f>
        <v>0</v>
      </c>
    </row>
    <row r="56808" spans="1:8" x14ac:dyDescent="0.55000000000000004">
      <c r="A56808">
        <v>0</v>
      </c>
      <c r="B56808">
        <v>0</v>
      </c>
      <c r="C56808">
        <v>7.0000000000000001E-3</v>
      </c>
      <c r="D56808">
        <f t="shared" si="887"/>
        <v>0</v>
      </c>
      <c r="E56808">
        <f>+IF(AND($A56808=1,$D56808=1),1,0)</f>
        <v>0</v>
      </c>
      <c r="F56808">
        <f>+IF(AND($A56808=0,$D56808=0),1,0)</f>
        <v>1</v>
      </c>
      <c r="G56808">
        <f>+IF(AND($A56808=0,$D56808=1),1,0)</f>
        <v>0</v>
      </c>
      <c r="H56808">
        <f>+IF(AND($A56808=1,$D56808=0),1,0)</f>
        <v>0</v>
      </c>
    </row>
    <row r="56809" spans="1:8" x14ac:dyDescent="0.55000000000000004">
      <c r="A56809">
        <v>0</v>
      </c>
      <c r="B56809">
        <v>0</v>
      </c>
      <c r="C56809">
        <v>0.03</v>
      </c>
      <c r="D56809">
        <f t="shared" si="887"/>
        <v>0</v>
      </c>
      <c r="E56809">
        <f>+IF(AND($A56809=1,$D56809=1),1,0)</f>
        <v>0</v>
      </c>
      <c r="F56809">
        <f>+IF(AND($A56809=0,$D56809=0),1,0)</f>
        <v>1</v>
      </c>
      <c r="G56809">
        <f>+IF(AND($A56809=0,$D56809=1),1,0)</f>
        <v>0</v>
      </c>
      <c r="H56809">
        <f>+IF(AND($A56809=1,$D56809=0),1,0)</f>
        <v>0</v>
      </c>
    </row>
    <row r="56810" spans="1:8" x14ac:dyDescent="0.55000000000000004">
      <c r="A56810">
        <v>0</v>
      </c>
      <c r="B56810">
        <v>0</v>
      </c>
      <c r="C56810">
        <v>0.01</v>
      </c>
      <c r="D56810">
        <f t="shared" ref="D56810:D56873" si="888">+IF(C56810&gt;$K$2,1,0)</f>
        <v>0</v>
      </c>
      <c r="E56810">
        <f>+IF(AND($A56810=1,$D56810=1),1,0)</f>
        <v>0</v>
      </c>
      <c r="F56810">
        <f>+IF(AND($A56810=0,$D56810=0),1,0)</f>
        <v>1</v>
      </c>
      <c r="G56810">
        <f>+IF(AND($A56810=0,$D56810=1),1,0)</f>
        <v>0</v>
      </c>
      <c r="H56810">
        <f>+IF(AND($A56810=1,$D56810=0),1,0)</f>
        <v>0</v>
      </c>
    </row>
    <row r="56811" spans="1:8" x14ac:dyDescent="0.55000000000000004">
      <c r="A56811">
        <v>0</v>
      </c>
      <c r="B56811">
        <v>0</v>
      </c>
      <c r="C56811">
        <v>3.6999999999999998E-2</v>
      </c>
      <c r="D56811">
        <f t="shared" si="888"/>
        <v>0</v>
      </c>
      <c r="E56811">
        <f>+IF(AND($A56811=1,$D56811=1),1,0)</f>
        <v>0</v>
      </c>
      <c r="F56811">
        <f>+IF(AND($A56811=0,$D56811=0),1,0)</f>
        <v>1</v>
      </c>
      <c r="G56811">
        <f>+IF(AND($A56811=0,$D56811=1),1,0)</f>
        <v>0</v>
      </c>
      <c r="H56811">
        <f>+IF(AND($A56811=1,$D56811=0),1,0)</f>
        <v>0</v>
      </c>
    </row>
    <row r="56812" spans="1:8" x14ac:dyDescent="0.55000000000000004">
      <c r="A56812">
        <v>0</v>
      </c>
      <c r="B56812">
        <v>0</v>
      </c>
      <c r="C56812">
        <v>2.1999999999999999E-2</v>
      </c>
      <c r="D56812">
        <f t="shared" si="888"/>
        <v>0</v>
      </c>
      <c r="E56812">
        <f>+IF(AND($A56812=1,$D56812=1),1,0)</f>
        <v>0</v>
      </c>
      <c r="F56812">
        <f>+IF(AND($A56812=0,$D56812=0),1,0)</f>
        <v>1</v>
      </c>
      <c r="G56812">
        <f>+IF(AND($A56812=0,$D56812=1),1,0)</f>
        <v>0</v>
      </c>
      <c r="H56812">
        <f>+IF(AND($A56812=1,$D56812=0),1,0)</f>
        <v>0</v>
      </c>
    </row>
    <row r="56813" spans="1:8" x14ac:dyDescent="0.55000000000000004">
      <c r="A56813">
        <v>0</v>
      </c>
      <c r="B56813">
        <v>0</v>
      </c>
      <c r="C56813">
        <v>1.6E-2</v>
      </c>
      <c r="D56813">
        <f t="shared" si="888"/>
        <v>0</v>
      </c>
      <c r="E56813">
        <f>+IF(AND($A56813=1,$D56813=1),1,0)</f>
        <v>0</v>
      </c>
      <c r="F56813">
        <f>+IF(AND($A56813=0,$D56813=0),1,0)</f>
        <v>1</v>
      </c>
      <c r="G56813">
        <f>+IF(AND($A56813=0,$D56813=1),1,0)</f>
        <v>0</v>
      </c>
      <c r="H56813">
        <f>+IF(AND($A56813=1,$D56813=0),1,0)</f>
        <v>0</v>
      </c>
    </row>
    <row r="56814" spans="1:8" x14ac:dyDescent="0.55000000000000004">
      <c r="A56814">
        <v>0</v>
      </c>
      <c r="B56814">
        <v>0</v>
      </c>
      <c r="C56814">
        <v>0.06</v>
      </c>
      <c r="D56814">
        <f t="shared" si="888"/>
        <v>0</v>
      </c>
      <c r="E56814">
        <f>+IF(AND($A56814=1,$D56814=1),1,0)</f>
        <v>0</v>
      </c>
      <c r="F56814">
        <f>+IF(AND($A56814=0,$D56814=0),1,0)</f>
        <v>1</v>
      </c>
      <c r="G56814">
        <f>+IF(AND($A56814=0,$D56814=1),1,0)</f>
        <v>0</v>
      </c>
      <c r="H56814">
        <f>+IF(AND($A56814=1,$D56814=0),1,0)</f>
        <v>0</v>
      </c>
    </row>
    <row r="56815" spans="1:8" x14ac:dyDescent="0.55000000000000004">
      <c r="A56815">
        <v>0</v>
      </c>
      <c r="B56815">
        <v>0</v>
      </c>
      <c r="C56815">
        <v>2.7E-2</v>
      </c>
      <c r="D56815">
        <f t="shared" si="888"/>
        <v>0</v>
      </c>
      <c r="E56815">
        <f>+IF(AND($A56815=1,$D56815=1),1,0)</f>
        <v>0</v>
      </c>
      <c r="F56815">
        <f>+IF(AND($A56815=0,$D56815=0),1,0)</f>
        <v>1</v>
      </c>
      <c r="G56815">
        <f>+IF(AND($A56815=0,$D56815=1),1,0)</f>
        <v>0</v>
      </c>
      <c r="H56815">
        <f>+IF(AND($A56815=1,$D56815=0),1,0)</f>
        <v>0</v>
      </c>
    </row>
    <row r="56816" spans="1:8" x14ac:dyDescent="0.55000000000000004">
      <c r="A56816">
        <v>0</v>
      </c>
      <c r="B56816">
        <v>0</v>
      </c>
      <c r="C56816">
        <v>1.0999999999999999E-2</v>
      </c>
      <c r="D56816">
        <f t="shared" si="888"/>
        <v>0</v>
      </c>
      <c r="E56816">
        <f>+IF(AND($A56816=1,$D56816=1),1,0)</f>
        <v>0</v>
      </c>
      <c r="F56816">
        <f>+IF(AND($A56816=0,$D56816=0),1,0)</f>
        <v>1</v>
      </c>
      <c r="G56816">
        <f>+IF(AND($A56816=0,$D56816=1),1,0)</f>
        <v>0</v>
      </c>
      <c r="H56816">
        <f>+IF(AND($A56816=1,$D56816=0),1,0)</f>
        <v>0</v>
      </c>
    </row>
    <row r="56817" spans="1:8" x14ac:dyDescent="0.55000000000000004">
      <c r="A56817">
        <v>0</v>
      </c>
      <c r="B56817">
        <v>0</v>
      </c>
      <c r="C56817">
        <v>1.6E-2</v>
      </c>
      <c r="D56817">
        <f t="shared" si="888"/>
        <v>0</v>
      </c>
      <c r="E56817">
        <f>+IF(AND($A56817=1,$D56817=1),1,0)</f>
        <v>0</v>
      </c>
      <c r="F56817">
        <f>+IF(AND($A56817=0,$D56817=0),1,0)</f>
        <v>1</v>
      </c>
      <c r="G56817">
        <f>+IF(AND($A56817=0,$D56817=1),1,0)</f>
        <v>0</v>
      </c>
      <c r="H56817">
        <f>+IF(AND($A56817=1,$D56817=0),1,0)</f>
        <v>0</v>
      </c>
    </row>
    <row r="56818" spans="1:8" x14ac:dyDescent="0.55000000000000004">
      <c r="A56818">
        <v>0</v>
      </c>
      <c r="B56818">
        <v>0</v>
      </c>
      <c r="C56818">
        <v>2.9000000000000001E-2</v>
      </c>
      <c r="D56818">
        <f t="shared" si="888"/>
        <v>0</v>
      </c>
      <c r="E56818">
        <f>+IF(AND($A56818=1,$D56818=1),1,0)</f>
        <v>0</v>
      </c>
      <c r="F56818">
        <f>+IF(AND($A56818=0,$D56818=0),1,0)</f>
        <v>1</v>
      </c>
      <c r="G56818">
        <f>+IF(AND($A56818=0,$D56818=1),1,0)</f>
        <v>0</v>
      </c>
      <c r="H56818">
        <f>+IF(AND($A56818=1,$D56818=0),1,0)</f>
        <v>0</v>
      </c>
    </row>
    <row r="56819" spans="1:8" x14ac:dyDescent="0.55000000000000004">
      <c r="A56819">
        <v>0</v>
      </c>
      <c r="B56819">
        <v>0</v>
      </c>
      <c r="C56819">
        <v>6.0000000000000001E-3</v>
      </c>
      <c r="D56819">
        <f t="shared" si="888"/>
        <v>0</v>
      </c>
      <c r="E56819">
        <f>+IF(AND($A56819=1,$D56819=1),1,0)</f>
        <v>0</v>
      </c>
      <c r="F56819">
        <f>+IF(AND($A56819=0,$D56819=0),1,0)</f>
        <v>1</v>
      </c>
      <c r="G56819">
        <f>+IF(AND($A56819=0,$D56819=1),1,0)</f>
        <v>0</v>
      </c>
      <c r="H56819">
        <f>+IF(AND($A56819=1,$D56819=0),1,0)</f>
        <v>0</v>
      </c>
    </row>
    <row r="56820" spans="1:8" x14ac:dyDescent="0.55000000000000004">
      <c r="A56820">
        <v>0</v>
      </c>
      <c r="B56820">
        <v>0</v>
      </c>
      <c r="C56820">
        <v>3.3000000000000002E-2</v>
      </c>
      <c r="D56820">
        <f t="shared" si="888"/>
        <v>0</v>
      </c>
      <c r="E56820">
        <f>+IF(AND($A56820=1,$D56820=1),1,0)</f>
        <v>0</v>
      </c>
      <c r="F56820">
        <f>+IF(AND($A56820=0,$D56820=0),1,0)</f>
        <v>1</v>
      </c>
      <c r="G56820">
        <f>+IF(AND($A56820=0,$D56820=1),1,0)</f>
        <v>0</v>
      </c>
      <c r="H56820">
        <f>+IF(AND($A56820=1,$D56820=0),1,0)</f>
        <v>0</v>
      </c>
    </row>
    <row r="56821" spans="1:8" x14ac:dyDescent="0.55000000000000004">
      <c r="A56821">
        <v>0</v>
      </c>
      <c r="B56821">
        <v>0</v>
      </c>
      <c r="C56821">
        <v>6.0000000000000001E-3</v>
      </c>
      <c r="D56821">
        <f t="shared" si="888"/>
        <v>0</v>
      </c>
      <c r="E56821">
        <f>+IF(AND($A56821=1,$D56821=1),1,0)</f>
        <v>0</v>
      </c>
      <c r="F56821">
        <f>+IF(AND($A56821=0,$D56821=0),1,0)</f>
        <v>1</v>
      </c>
      <c r="G56821">
        <f>+IF(AND($A56821=0,$D56821=1),1,0)</f>
        <v>0</v>
      </c>
      <c r="H56821">
        <f>+IF(AND($A56821=1,$D56821=0),1,0)</f>
        <v>0</v>
      </c>
    </row>
    <row r="56822" spans="1:8" x14ac:dyDescent="0.55000000000000004">
      <c r="A56822">
        <v>0</v>
      </c>
      <c r="B56822">
        <v>0</v>
      </c>
      <c r="C56822">
        <v>0.25700000000000001</v>
      </c>
      <c r="D56822">
        <f t="shared" si="888"/>
        <v>1</v>
      </c>
      <c r="E56822">
        <f>+IF(AND($A56822=1,$D56822=1),1,0)</f>
        <v>0</v>
      </c>
      <c r="F56822">
        <f>+IF(AND($A56822=0,$D56822=0),1,0)</f>
        <v>0</v>
      </c>
      <c r="G56822">
        <f>+IF(AND($A56822=0,$D56822=1),1,0)</f>
        <v>1</v>
      </c>
      <c r="H56822">
        <f>+IF(AND($A56822=1,$D56822=0),1,0)</f>
        <v>0</v>
      </c>
    </row>
    <row r="56823" spans="1:8" x14ac:dyDescent="0.55000000000000004">
      <c r="A56823">
        <v>0</v>
      </c>
      <c r="B56823">
        <v>0</v>
      </c>
      <c r="C56823">
        <v>6.0000000000000001E-3</v>
      </c>
      <c r="D56823">
        <f t="shared" si="888"/>
        <v>0</v>
      </c>
      <c r="E56823">
        <f>+IF(AND($A56823=1,$D56823=1),1,0)</f>
        <v>0</v>
      </c>
      <c r="F56823">
        <f>+IF(AND($A56823=0,$D56823=0),1,0)</f>
        <v>1</v>
      </c>
      <c r="G56823">
        <f>+IF(AND($A56823=0,$D56823=1),1,0)</f>
        <v>0</v>
      </c>
      <c r="H56823">
        <f>+IF(AND($A56823=1,$D56823=0),1,0)</f>
        <v>0</v>
      </c>
    </row>
    <row r="56824" spans="1:8" x14ac:dyDescent="0.55000000000000004">
      <c r="A56824">
        <v>0</v>
      </c>
      <c r="B56824">
        <v>0</v>
      </c>
      <c r="C56824">
        <v>1.4999999999999999E-2</v>
      </c>
      <c r="D56824">
        <f t="shared" si="888"/>
        <v>0</v>
      </c>
      <c r="E56824">
        <f>+IF(AND($A56824=1,$D56824=1),1,0)</f>
        <v>0</v>
      </c>
      <c r="F56824">
        <f>+IF(AND($A56824=0,$D56824=0),1,0)</f>
        <v>1</v>
      </c>
      <c r="G56824">
        <f>+IF(AND($A56824=0,$D56824=1),1,0)</f>
        <v>0</v>
      </c>
      <c r="H56824">
        <f>+IF(AND($A56824=1,$D56824=0),1,0)</f>
        <v>0</v>
      </c>
    </row>
    <row r="56825" spans="1:8" x14ac:dyDescent="0.55000000000000004">
      <c r="A56825">
        <v>0</v>
      </c>
      <c r="B56825">
        <v>0</v>
      </c>
      <c r="C56825">
        <v>5.2999999999999999E-2</v>
      </c>
      <c r="D56825">
        <f t="shared" si="888"/>
        <v>0</v>
      </c>
      <c r="E56825">
        <f>+IF(AND($A56825=1,$D56825=1),1,0)</f>
        <v>0</v>
      </c>
      <c r="F56825">
        <f>+IF(AND($A56825=0,$D56825=0),1,0)</f>
        <v>1</v>
      </c>
      <c r="G56825">
        <f>+IF(AND($A56825=0,$D56825=1),1,0)</f>
        <v>0</v>
      </c>
      <c r="H56825">
        <f>+IF(AND($A56825=1,$D56825=0),1,0)</f>
        <v>0</v>
      </c>
    </row>
    <row r="56826" spans="1:8" x14ac:dyDescent="0.55000000000000004">
      <c r="A56826">
        <v>0</v>
      </c>
      <c r="B56826">
        <v>0</v>
      </c>
      <c r="C56826">
        <v>0.02</v>
      </c>
      <c r="D56826">
        <f t="shared" si="888"/>
        <v>0</v>
      </c>
      <c r="E56826">
        <f>+IF(AND($A56826=1,$D56826=1),1,0)</f>
        <v>0</v>
      </c>
      <c r="F56826">
        <f>+IF(AND($A56826=0,$D56826=0),1,0)</f>
        <v>1</v>
      </c>
      <c r="G56826">
        <f>+IF(AND($A56826=0,$D56826=1),1,0)</f>
        <v>0</v>
      </c>
      <c r="H56826">
        <f>+IF(AND($A56826=1,$D56826=0),1,0)</f>
        <v>0</v>
      </c>
    </row>
    <row r="56827" spans="1:8" x14ac:dyDescent="0.55000000000000004">
      <c r="A56827">
        <v>0</v>
      </c>
      <c r="B56827">
        <v>0</v>
      </c>
      <c r="C56827">
        <v>1.2E-2</v>
      </c>
      <c r="D56827">
        <f t="shared" si="888"/>
        <v>0</v>
      </c>
      <c r="E56827">
        <f>+IF(AND($A56827=1,$D56827=1),1,0)</f>
        <v>0</v>
      </c>
      <c r="F56827">
        <f>+IF(AND($A56827=0,$D56827=0),1,0)</f>
        <v>1</v>
      </c>
      <c r="G56827">
        <f>+IF(AND($A56827=0,$D56827=1),1,0)</f>
        <v>0</v>
      </c>
      <c r="H56827">
        <f>+IF(AND($A56827=1,$D56827=0),1,0)</f>
        <v>0</v>
      </c>
    </row>
    <row r="56828" spans="1:8" x14ac:dyDescent="0.55000000000000004">
      <c r="A56828">
        <v>0</v>
      </c>
      <c r="B56828">
        <v>0</v>
      </c>
      <c r="C56828">
        <v>1.4E-2</v>
      </c>
      <c r="D56828">
        <f t="shared" si="888"/>
        <v>0</v>
      </c>
      <c r="E56828">
        <f>+IF(AND($A56828=1,$D56828=1),1,0)</f>
        <v>0</v>
      </c>
      <c r="F56828">
        <f>+IF(AND($A56828=0,$D56828=0),1,0)</f>
        <v>1</v>
      </c>
      <c r="G56828">
        <f>+IF(AND($A56828=0,$D56828=1),1,0)</f>
        <v>0</v>
      </c>
      <c r="H56828">
        <f>+IF(AND($A56828=1,$D56828=0),1,0)</f>
        <v>0</v>
      </c>
    </row>
    <row r="56829" spans="1:8" x14ac:dyDescent="0.55000000000000004">
      <c r="A56829">
        <v>0</v>
      </c>
      <c r="B56829">
        <v>0</v>
      </c>
      <c r="C56829">
        <v>1.9E-2</v>
      </c>
      <c r="D56829">
        <f t="shared" si="888"/>
        <v>0</v>
      </c>
      <c r="E56829">
        <f>+IF(AND($A56829=1,$D56829=1),1,0)</f>
        <v>0</v>
      </c>
      <c r="F56829">
        <f>+IF(AND($A56829=0,$D56829=0),1,0)</f>
        <v>1</v>
      </c>
      <c r="G56829">
        <f>+IF(AND($A56829=0,$D56829=1),1,0)</f>
        <v>0</v>
      </c>
      <c r="H56829">
        <f>+IF(AND($A56829=1,$D56829=0),1,0)</f>
        <v>0</v>
      </c>
    </row>
    <row r="56830" spans="1:8" x14ac:dyDescent="0.55000000000000004">
      <c r="A56830">
        <v>0</v>
      </c>
      <c r="B56830">
        <v>0</v>
      </c>
      <c r="C56830">
        <v>4.2999999999999997E-2</v>
      </c>
      <c r="D56830">
        <f t="shared" si="888"/>
        <v>0</v>
      </c>
      <c r="E56830">
        <f>+IF(AND($A56830=1,$D56830=1),1,0)</f>
        <v>0</v>
      </c>
      <c r="F56830">
        <f>+IF(AND($A56830=0,$D56830=0),1,0)</f>
        <v>1</v>
      </c>
      <c r="G56830">
        <f>+IF(AND($A56830=0,$D56830=1),1,0)</f>
        <v>0</v>
      </c>
      <c r="H56830">
        <f>+IF(AND($A56830=1,$D56830=0),1,0)</f>
        <v>0</v>
      </c>
    </row>
    <row r="56831" spans="1:8" x14ac:dyDescent="0.55000000000000004">
      <c r="A56831">
        <v>0</v>
      </c>
      <c r="B56831">
        <v>0</v>
      </c>
      <c r="C56831">
        <v>2.5999999999999999E-2</v>
      </c>
      <c r="D56831">
        <f t="shared" si="888"/>
        <v>0</v>
      </c>
      <c r="E56831">
        <f>+IF(AND($A56831=1,$D56831=1),1,0)</f>
        <v>0</v>
      </c>
      <c r="F56831">
        <f>+IF(AND($A56831=0,$D56831=0),1,0)</f>
        <v>1</v>
      </c>
      <c r="G56831">
        <f>+IF(AND($A56831=0,$D56831=1),1,0)</f>
        <v>0</v>
      </c>
      <c r="H56831">
        <f>+IF(AND($A56831=1,$D56831=0),1,0)</f>
        <v>0</v>
      </c>
    </row>
    <row r="56832" spans="1:8" x14ac:dyDescent="0.55000000000000004">
      <c r="A56832">
        <v>0</v>
      </c>
      <c r="B56832">
        <v>0</v>
      </c>
      <c r="C56832">
        <v>1.2999999999999999E-2</v>
      </c>
      <c r="D56832">
        <f t="shared" si="888"/>
        <v>0</v>
      </c>
      <c r="E56832">
        <f>+IF(AND($A56832=1,$D56832=1),1,0)</f>
        <v>0</v>
      </c>
      <c r="F56832">
        <f>+IF(AND($A56832=0,$D56832=0),1,0)</f>
        <v>1</v>
      </c>
      <c r="G56832">
        <f>+IF(AND($A56832=0,$D56832=1),1,0)</f>
        <v>0</v>
      </c>
      <c r="H56832">
        <f>+IF(AND($A56832=1,$D56832=0),1,0)</f>
        <v>0</v>
      </c>
    </row>
    <row r="56833" spans="1:8" x14ac:dyDescent="0.55000000000000004">
      <c r="A56833">
        <v>0</v>
      </c>
      <c r="B56833">
        <v>0</v>
      </c>
      <c r="C56833">
        <v>9.1999999999999998E-2</v>
      </c>
      <c r="D56833">
        <f t="shared" si="888"/>
        <v>1</v>
      </c>
      <c r="E56833">
        <f>+IF(AND($A56833=1,$D56833=1),1,0)</f>
        <v>0</v>
      </c>
      <c r="F56833">
        <f>+IF(AND($A56833=0,$D56833=0),1,0)</f>
        <v>0</v>
      </c>
      <c r="G56833">
        <f>+IF(AND($A56833=0,$D56833=1),1,0)</f>
        <v>1</v>
      </c>
      <c r="H56833">
        <f>+IF(AND($A56833=1,$D56833=0),1,0)</f>
        <v>0</v>
      </c>
    </row>
    <row r="56834" spans="1:8" x14ac:dyDescent="0.55000000000000004">
      <c r="A56834">
        <v>1</v>
      </c>
      <c r="B56834">
        <v>0</v>
      </c>
      <c r="C56834">
        <v>0.36599999999999999</v>
      </c>
      <c r="D56834">
        <f t="shared" si="888"/>
        <v>1</v>
      </c>
      <c r="E56834">
        <f>+IF(AND($A56834=1,$D56834=1),1,0)</f>
        <v>1</v>
      </c>
      <c r="F56834">
        <f>+IF(AND($A56834=0,$D56834=0),1,0)</f>
        <v>0</v>
      </c>
      <c r="G56834">
        <f>+IF(AND($A56834=0,$D56834=1),1,0)</f>
        <v>0</v>
      </c>
      <c r="H56834">
        <f>+IF(AND($A56834=1,$D56834=0),1,0)</f>
        <v>0</v>
      </c>
    </row>
    <row r="56835" spans="1:8" x14ac:dyDescent="0.55000000000000004">
      <c r="A56835">
        <v>1</v>
      </c>
      <c r="B56835">
        <v>1</v>
      </c>
      <c r="C56835">
        <v>0.626</v>
      </c>
      <c r="D56835">
        <f t="shared" si="888"/>
        <v>1</v>
      </c>
      <c r="E56835">
        <f>+IF(AND($A56835=1,$D56835=1),1,0)</f>
        <v>1</v>
      </c>
      <c r="F56835">
        <f>+IF(AND($A56835=0,$D56835=0),1,0)</f>
        <v>0</v>
      </c>
      <c r="G56835">
        <f>+IF(AND($A56835=0,$D56835=1),1,0)</f>
        <v>0</v>
      </c>
      <c r="H56835">
        <f>+IF(AND($A56835=1,$D56835=0),1,0)</f>
        <v>0</v>
      </c>
    </row>
    <row r="56836" spans="1:8" x14ac:dyDescent="0.55000000000000004">
      <c r="A56836">
        <v>0</v>
      </c>
      <c r="B56836">
        <v>0</v>
      </c>
      <c r="C56836">
        <v>1.7999999999999999E-2</v>
      </c>
      <c r="D56836">
        <f t="shared" si="888"/>
        <v>0</v>
      </c>
      <c r="E56836">
        <f>+IF(AND($A56836=1,$D56836=1),1,0)</f>
        <v>0</v>
      </c>
      <c r="F56836">
        <f>+IF(AND($A56836=0,$D56836=0),1,0)</f>
        <v>1</v>
      </c>
      <c r="G56836">
        <f>+IF(AND($A56836=0,$D56836=1),1,0)</f>
        <v>0</v>
      </c>
      <c r="H56836">
        <f>+IF(AND($A56836=1,$D56836=0),1,0)</f>
        <v>0</v>
      </c>
    </row>
    <row r="56837" spans="1:8" x14ac:dyDescent="0.55000000000000004">
      <c r="A56837">
        <v>0</v>
      </c>
      <c r="B56837">
        <v>0</v>
      </c>
      <c r="C56837">
        <v>0.108</v>
      </c>
      <c r="D56837">
        <f t="shared" si="888"/>
        <v>1</v>
      </c>
      <c r="E56837">
        <f>+IF(AND($A56837=1,$D56837=1),1,0)</f>
        <v>0</v>
      </c>
      <c r="F56837">
        <f>+IF(AND($A56837=0,$D56837=0),1,0)</f>
        <v>0</v>
      </c>
      <c r="G56837">
        <f>+IF(AND($A56837=0,$D56837=1),1,0)</f>
        <v>1</v>
      </c>
      <c r="H56837">
        <f>+IF(AND($A56837=1,$D56837=0),1,0)</f>
        <v>0</v>
      </c>
    </row>
    <row r="56838" spans="1:8" x14ac:dyDescent="0.55000000000000004">
      <c r="A56838">
        <v>0</v>
      </c>
      <c r="B56838">
        <v>0</v>
      </c>
      <c r="C56838">
        <v>5.0000000000000001E-3</v>
      </c>
      <c r="D56838">
        <f t="shared" si="888"/>
        <v>0</v>
      </c>
      <c r="E56838">
        <f>+IF(AND($A56838=1,$D56838=1),1,0)</f>
        <v>0</v>
      </c>
      <c r="F56838">
        <f>+IF(AND($A56838=0,$D56838=0),1,0)</f>
        <v>1</v>
      </c>
      <c r="G56838">
        <f>+IF(AND($A56838=0,$D56838=1),1,0)</f>
        <v>0</v>
      </c>
      <c r="H56838">
        <f>+IF(AND($A56838=1,$D56838=0),1,0)</f>
        <v>0</v>
      </c>
    </row>
    <row r="56839" spans="1:8" x14ac:dyDescent="0.55000000000000004">
      <c r="A56839">
        <v>0</v>
      </c>
      <c r="B56839">
        <v>0</v>
      </c>
      <c r="C56839">
        <v>1.0999999999999999E-2</v>
      </c>
      <c r="D56839">
        <f t="shared" si="888"/>
        <v>0</v>
      </c>
      <c r="E56839">
        <f>+IF(AND($A56839=1,$D56839=1),1,0)</f>
        <v>0</v>
      </c>
      <c r="F56839">
        <f>+IF(AND($A56839=0,$D56839=0),1,0)</f>
        <v>1</v>
      </c>
      <c r="G56839">
        <f>+IF(AND($A56839=0,$D56839=1),1,0)</f>
        <v>0</v>
      </c>
      <c r="H56839">
        <f>+IF(AND($A56839=1,$D56839=0),1,0)</f>
        <v>0</v>
      </c>
    </row>
    <row r="56840" spans="1:8" x14ac:dyDescent="0.55000000000000004">
      <c r="A56840">
        <v>0</v>
      </c>
      <c r="B56840">
        <v>0</v>
      </c>
      <c r="C56840">
        <v>1.2999999999999999E-2</v>
      </c>
      <c r="D56840">
        <f t="shared" si="888"/>
        <v>0</v>
      </c>
      <c r="E56840">
        <f>+IF(AND($A56840=1,$D56840=1),1,0)</f>
        <v>0</v>
      </c>
      <c r="F56840">
        <f>+IF(AND($A56840=0,$D56840=0),1,0)</f>
        <v>1</v>
      </c>
      <c r="G56840">
        <f>+IF(AND($A56840=0,$D56840=1),1,0)</f>
        <v>0</v>
      </c>
      <c r="H56840">
        <f>+IF(AND($A56840=1,$D56840=0),1,0)</f>
        <v>0</v>
      </c>
    </row>
    <row r="56841" spans="1:8" x14ac:dyDescent="0.55000000000000004">
      <c r="A56841">
        <v>0</v>
      </c>
      <c r="B56841">
        <v>0</v>
      </c>
      <c r="C56841">
        <v>2.3E-2</v>
      </c>
      <c r="D56841">
        <f t="shared" si="888"/>
        <v>0</v>
      </c>
      <c r="E56841">
        <f>+IF(AND($A56841=1,$D56841=1),1,0)</f>
        <v>0</v>
      </c>
      <c r="F56841">
        <f>+IF(AND($A56841=0,$D56841=0),1,0)</f>
        <v>1</v>
      </c>
      <c r="G56841">
        <f>+IF(AND($A56841=0,$D56841=1),1,0)</f>
        <v>0</v>
      </c>
      <c r="H56841">
        <f>+IF(AND($A56841=1,$D56841=0),1,0)</f>
        <v>0</v>
      </c>
    </row>
    <row r="56842" spans="1:8" x14ac:dyDescent="0.55000000000000004">
      <c r="A56842">
        <v>0</v>
      </c>
      <c r="B56842">
        <v>0</v>
      </c>
      <c r="C56842">
        <v>1.9E-2</v>
      </c>
      <c r="D56842">
        <f t="shared" si="888"/>
        <v>0</v>
      </c>
      <c r="E56842">
        <f>+IF(AND($A56842=1,$D56842=1),1,0)</f>
        <v>0</v>
      </c>
      <c r="F56842">
        <f>+IF(AND($A56842=0,$D56842=0),1,0)</f>
        <v>1</v>
      </c>
      <c r="G56842">
        <f>+IF(AND($A56842=0,$D56842=1),1,0)</f>
        <v>0</v>
      </c>
      <c r="H56842">
        <f>+IF(AND($A56842=1,$D56842=0),1,0)</f>
        <v>0</v>
      </c>
    </row>
    <row r="56843" spans="1:8" x14ac:dyDescent="0.55000000000000004">
      <c r="A56843">
        <v>0</v>
      </c>
      <c r="B56843">
        <v>0</v>
      </c>
      <c r="C56843">
        <v>1.0999999999999999E-2</v>
      </c>
      <c r="D56843">
        <f t="shared" si="888"/>
        <v>0</v>
      </c>
      <c r="E56843">
        <f>+IF(AND($A56843=1,$D56843=1),1,0)</f>
        <v>0</v>
      </c>
      <c r="F56843">
        <f>+IF(AND($A56843=0,$D56843=0),1,0)</f>
        <v>1</v>
      </c>
      <c r="G56843">
        <f>+IF(AND($A56843=0,$D56843=1),1,0)</f>
        <v>0</v>
      </c>
      <c r="H56843">
        <f>+IF(AND($A56843=1,$D56843=0),1,0)</f>
        <v>0</v>
      </c>
    </row>
    <row r="56844" spans="1:8" x14ac:dyDescent="0.55000000000000004">
      <c r="A56844">
        <v>0</v>
      </c>
      <c r="B56844">
        <v>0</v>
      </c>
      <c r="C56844">
        <v>0.05</v>
      </c>
      <c r="D56844">
        <f t="shared" si="888"/>
        <v>0</v>
      </c>
      <c r="E56844">
        <f>+IF(AND($A56844=1,$D56844=1),1,0)</f>
        <v>0</v>
      </c>
      <c r="F56844">
        <f>+IF(AND($A56844=0,$D56844=0),1,0)</f>
        <v>1</v>
      </c>
      <c r="G56844">
        <f>+IF(AND($A56844=0,$D56844=1),1,0)</f>
        <v>0</v>
      </c>
      <c r="H56844">
        <f>+IF(AND($A56844=1,$D56844=0),1,0)</f>
        <v>0</v>
      </c>
    </row>
    <row r="56845" spans="1:8" x14ac:dyDescent="0.55000000000000004">
      <c r="A56845">
        <v>1</v>
      </c>
      <c r="B56845">
        <v>0</v>
      </c>
      <c r="C56845">
        <v>6.8000000000000005E-2</v>
      </c>
      <c r="D56845">
        <f t="shared" si="888"/>
        <v>0</v>
      </c>
      <c r="E56845">
        <f>+IF(AND($A56845=1,$D56845=1),1,0)</f>
        <v>0</v>
      </c>
      <c r="F56845">
        <f>+IF(AND($A56845=0,$D56845=0),1,0)</f>
        <v>0</v>
      </c>
      <c r="G56845">
        <f>+IF(AND($A56845=0,$D56845=1),1,0)</f>
        <v>0</v>
      </c>
      <c r="H56845">
        <f>+IF(AND($A56845=1,$D56845=0),1,0)</f>
        <v>1</v>
      </c>
    </row>
    <row r="56846" spans="1:8" x14ac:dyDescent="0.55000000000000004">
      <c r="A56846">
        <v>0</v>
      </c>
      <c r="B56846">
        <v>0</v>
      </c>
      <c r="C56846">
        <v>1.4E-2</v>
      </c>
      <c r="D56846">
        <f t="shared" si="888"/>
        <v>0</v>
      </c>
      <c r="E56846">
        <f>+IF(AND($A56846=1,$D56846=1),1,0)</f>
        <v>0</v>
      </c>
      <c r="F56846">
        <f>+IF(AND($A56846=0,$D56846=0),1,0)</f>
        <v>1</v>
      </c>
      <c r="G56846">
        <f>+IF(AND($A56846=0,$D56846=1),1,0)</f>
        <v>0</v>
      </c>
      <c r="H56846">
        <f>+IF(AND($A56846=1,$D56846=0),1,0)</f>
        <v>0</v>
      </c>
    </row>
    <row r="56847" spans="1:8" x14ac:dyDescent="0.55000000000000004">
      <c r="A56847">
        <v>1</v>
      </c>
      <c r="B56847">
        <v>0</v>
      </c>
      <c r="C56847">
        <v>0.14199999999999999</v>
      </c>
      <c r="D56847">
        <f t="shared" si="888"/>
        <v>1</v>
      </c>
      <c r="E56847">
        <f>+IF(AND($A56847=1,$D56847=1),1,0)</f>
        <v>1</v>
      </c>
      <c r="F56847">
        <f>+IF(AND($A56847=0,$D56847=0),1,0)</f>
        <v>0</v>
      </c>
      <c r="G56847">
        <f>+IF(AND($A56847=0,$D56847=1),1,0)</f>
        <v>0</v>
      </c>
      <c r="H56847">
        <f>+IF(AND($A56847=1,$D56847=0),1,0)</f>
        <v>0</v>
      </c>
    </row>
    <row r="56848" spans="1:8" x14ac:dyDescent="0.55000000000000004">
      <c r="A56848">
        <v>0</v>
      </c>
      <c r="B56848">
        <v>0</v>
      </c>
      <c r="C56848">
        <v>0.24299999999999999</v>
      </c>
      <c r="D56848">
        <f t="shared" si="888"/>
        <v>1</v>
      </c>
      <c r="E56848">
        <f>+IF(AND($A56848=1,$D56848=1),1,0)</f>
        <v>0</v>
      </c>
      <c r="F56848">
        <f>+IF(AND($A56848=0,$D56848=0),1,0)</f>
        <v>0</v>
      </c>
      <c r="G56848">
        <f>+IF(AND($A56848=0,$D56848=1),1,0)</f>
        <v>1</v>
      </c>
      <c r="H56848">
        <f>+IF(AND($A56848=1,$D56848=0),1,0)</f>
        <v>0</v>
      </c>
    </row>
    <row r="56849" spans="1:8" x14ac:dyDescent="0.55000000000000004">
      <c r="A56849">
        <v>0</v>
      </c>
      <c r="B56849">
        <v>0</v>
      </c>
      <c r="C56849">
        <v>7.0000000000000001E-3</v>
      </c>
      <c r="D56849">
        <f t="shared" si="888"/>
        <v>0</v>
      </c>
      <c r="E56849">
        <f>+IF(AND($A56849=1,$D56849=1),1,0)</f>
        <v>0</v>
      </c>
      <c r="F56849">
        <f>+IF(AND($A56849=0,$D56849=0),1,0)</f>
        <v>1</v>
      </c>
      <c r="G56849">
        <f>+IF(AND($A56849=0,$D56849=1),1,0)</f>
        <v>0</v>
      </c>
      <c r="H56849">
        <f>+IF(AND($A56849=1,$D56849=0),1,0)</f>
        <v>0</v>
      </c>
    </row>
    <row r="56850" spans="1:8" x14ac:dyDescent="0.55000000000000004">
      <c r="A56850">
        <v>0</v>
      </c>
      <c r="B56850">
        <v>0</v>
      </c>
      <c r="C56850">
        <v>5.0000000000000001E-3</v>
      </c>
      <c r="D56850">
        <f t="shared" si="888"/>
        <v>0</v>
      </c>
      <c r="E56850">
        <f>+IF(AND($A56850=1,$D56850=1),1,0)</f>
        <v>0</v>
      </c>
      <c r="F56850">
        <f>+IF(AND($A56850=0,$D56850=0),1,0)</f>
        <v>1</v>
      </c>
      <c r="G56850">
        <f>+IF(AND($A56850=0,$D56850=1),1,0)</f>
        <v>0</v>
      </c>
      <c r="H56850">
        <f>+IF(AND($A56850=1,$D56850=0),1,0)</f>
        <v>0</v>
      </c>
    </row>
    <row r="56851" spans="1:8" x14ac:dyDescent="0.55000000000000004">
      <c r="A56851">
        <v>0</v>
      </c>
      <c r="B56851">
        <v>0</v>
      </c>
      <c r="C56851">
        <v>0.01</v>
      </c>
      <c r="D56851">
        <f t="shared" si="888"/>
        <v>0</v>
      </c>
      <c r="E56851">
        <f>+IF(AND($A56851=1,$D56851=1),1,0)</f>
        <v>0</v>
      </c>
      <c r="F56851">
        <f>+IF(AND($A56851=0,$D56851=0),1,0)</f>
        <v>1</v>
      </c>
      <c r="G56851">
        <f>+IF(AND($A56851=0,$D56851=1),1,0)</f>
        <v>0</v>
      </c>
      <c r="H56851">
        <f>+IF(AND($A56851=1,$D56851=0),1,0)</f>
        <v>0</v>
      </c>
    </row>
    <row r="56852" spans="1:8" x14ac:dyDescent="0.55000000000000004">
      <c r="A56852">
        <v>0</v>
      </c>
      <c r="B56852">
        <v>0</v>
      </c>
      <c r="C56852">
        <v>1.7000000000000001E-2</v>
      </c>
      <c r="D56852">
        <f t="shared" si="888"/>
        <v>0</v>
      </c>
      <c r="E56852">
        <f>+IF(AND($A56852=1,$D56852=1),1,0)</f>
        <v>0</v>
      </c>
      <c r="F56852">
        <f>+IF(AND($A56852=0,$D56852=0),1,0)</f>
        <v>1</v>
      </c>
      <c r="G56852">
        <f>+IF(AND($A56852=0,$D56852=1),1,0)</f>
        <v>0</v>
      </c>
      <c r="H56852">
        <f>+IF(AND($A56852=1,$D56852=0),1,0)</f>
        <v>0</v>
      </c>
    </row>
    <row r="56853" spans="1:8" x14ac:dyDescent="0.55000000000000004">
      <c r="A56853">
        <v>0</v>
      </c>
      <c r="B56853">
        <v>0</v>
      </c>
      <c r="C56853">
        <v>1.4E-2</v>
      </c>
      <c r="D56853">
        <f t="shared" si="888"/>
        <v>0</v>
      </c>
      <c r="E56853">
        <f>+IF(AND($A56853=1,$D56853=1),1,0)</f>
        <v>0</v>
      </c>
      <c r="F56853">
        <f>+IF(AND($A56853=0,$D56853=0),1,0)</f>
        <v>1</v>
      </c>
      <c r="G56853">
        <f>+IF(AND($A56853=0,$D56853=1),1,0)</f>
        <v>0</v>
      </c>
      <c r="H56853">
        <f>+IF(AND($A56853=1,$D56853=0),1,0)</f>
        <v>0</v>
      </c>
    </row>
    <row r="56854" spans="1:8" x14ac:dyDescent="0.55000000000000004">
      <c r="A56854">
        <v>0</v>
      </c>
      <c r="B56854">
        <v>0</v>
      </c>
      <c r="C56854">
        <v>0.11600000000000001</v>
      </c>
      <c r="D56854">
        <f t="shared" si="888"/>
        <v>1</v>
      </c>
      <c r="E56854">
        <f>+IF(AND($A56854=1,$D56854=1),1,0)</f>
        <v>0</v>
      </c>
      <c r="F56854">
        <f>+IF(AND($A56854=0,$D56854=0),1,0)</f>
        <v>0</v>
      </c>
      <c r="G56854">
        <f>+IF(AND($A56854=0,$D56854=1),1,0)</f>
        <v>1</v>
      </c>
      <c r="H56854">
        <f>+IF(AND($A56854=1,$D56854=0),1,0)</f>
        <v>0</v>
      </c>
    </row>
    <row r="56855" spans="1:8" x14ac:dyDescent="0.55000000000000004">
      <c r="A56855">
        <v>0</v>
      </c>
      <c r="B56855">
        <v>0</v>
      </c>
      <c r="C56855">
        <v>5.1999999999999998E-2</v>
      </c>
      <c r="D56855">
        <f t="shared" si="888"/>
        <v>0</v>
      </c>
      <c r="E56855">
        <f>+IF(AND($A56855=1,$D56855=1),1,0)</f>
        <v>0</v>
      </c>
      <c r="F56855">
        <f>+IF(AND($A56855=0,$D56855=0),1,0)</f>
        <v>1</v>
      </c>
      <c r="G56855">
        <f>+IF(AND($A56855=0,$D56855=1),1,0)</f>
        <v>0</v>
      </c>
      <c r="H56855">
        <f>+IF(AND($A56855=1,$D56855=0),1,0)</f>
        <v>0</v>
      </c>
    </row>
    <row r="56856" spans="1:8" x14ac:dyDescent="0.55000000000000004">
      <c r="A56856">
        <v>0</v>
      </c>
      <c r="B56856">
        <v>0</v>
      </c>
      <c r="C56856">
        <v>0.03</v>
      </c>
      <c r="D56856">
        <f t="shared" si="888"/>
        <v>0</v>
      </c>
      <c r="E56856">
        <f>+IF(AND($A56856=1,$D56856=1),1,0)</f>
        <v>0</v>
      </c>
      <c r="F56856">
        <f>+IF(AND($A56856=0,$D56856=0),1,0)</f>
        <v>1</v>
      </c>
      <c r="G56856">
        <f>+IF(AND($A56856=0,$D56856=1),1,0)</f>
        <v>0</v>
      </c>
      <c r="H56856">
        <f>+IF(AND($A56856=1,$D56856=0),1,0)</f>
        <v>0</v>
      </c>
    </row>
    <row r="56857" spans="1:8" x14ac:dyDescent="0.55000000000000004">
      <c r="A56857">
        <v>0</v>
      </c>
      <c r="B56857">
        <v>0</v>
      </c>
      <c r="C56857">
        <v>7.0000000000000001E-3</v>
      </c>
      <c r="D56857">
        <f t="shared" si="888"/>
        <v>0</v>
      </c>
      <c r="E56857">
        <f>+IF(AND($A56857=1,$D56857=1),1,0)</f>
        <v>0</v>
      </c>
      <c r="F56857">
        <f>+IF(AND($A56857=0,$D56857=0),1,0)</f>
        <v>1</v>
      </c>
      <c r="G56857">
        <f>+IF(AND($A56857=0,$D56857=1),1,0)</f>
        <v>0</v>
      </c>
      <c r="H56857">
        <f>+IF(AND($A56857=1,$D56857=0),1,0)</f>
        <v>0</v>
      </c>
    </row>
    <row r="56858" spans="1:8" x14ac:dyDescent="0.55000000000000004">
      <c r="A56858">
        <v>0</v>
      </c>
      <c r="B56858">
        <v>0</v>
      </c>
      <c r="C56858">
        <v>4.4999999999999998E-2</v>
      </c>
      <c r="D56858">
        <f t="shared" si="888"/>
        <v>0</v>
      </c>
      <c r="E56858">
        <f>+IF(AND($A56858=1,$D56858=1),1,0)</f>
        <v>0</v>
      </c>
      <c r="F56858">
        <f>+IF(AND($A56858=0,$D56858=0),1,0)</f>
        <v>1</v>
      </c>
      <c r="G56858">
        <f>+IF(AND($A56858=0,$D56858=1),1,0)</f>
        <v>0</v>
      </c>
      <c r="H56858">
        <f>+IF(AND($A56858=1,$D56858=0),1,0)</f>
        <v>0</v>
      </c>
    </row>
    <row r="56859" spans="1:8" x14ac:dyDescent="0.55000000000000004">
      <c r="A56859">
        <v>0</v>
      </c>
      <c r="B56859">
        <v>0</v>
      </c>
      <c r="C56859">
        <v>3.5000000000000003E-2</v>
      </c>
      <c r="D56859">
        <f t="shared" si="888"/>
        <v>0</v>
      </c>
      <c r="E56859">
        <f>+IF(AND($A56859=1,$D56859=1),1,0)</f>
        <v>0</v>
      </c>
      <c r="F56859">
        <f>+IF(AND($A56859=0,$D56859=0),1,0)</f>
        <v>1</v>
      </c>
      <c r="G56859">
        <f>+IF(AND($A56859=0,$D56859=1),1,0)</f>
        <v>0</v>
      </c>
      <c r="H56859">
        <f>+IF(AND($A56859=1,$D56859=0),1,0)</f>
        <v>0</v>
      </c>
    </row>
    <row r="56860" spans="1:8" x14ac:dyDescent="0.55000000000000004">
      <c r="A56860">
        <v>0</v>
      </c>
      <c r="B56860">
        <v>0</v>
      </c>
      <c r="C56860">
        <v>2.5999999999999999E-2</v>
      </c>
      <c r="D56860">
        <f t="shared" si="888"/>
        <v>0</v>
      </c>
      <c r="E56860">
        <f>+IF(AND($A56860=1,$D56860=1),1,0)</f>
        <v>0</v>
      </c>
      <c r="F56860">
        <f>+IF(AND($A56860=0,$D56860=0),1,0)</f>
        <v>1</v>
      </c>
      <c r="G56860">
        <f>+IF(AND($A56860=0,$D56860=1),1,0)</f>
        <v>0</v>
      </c>
      <c r="H56860">
        <f>+IF(AND($A56860=1,$D56860=0),1,0)</f>
        <v>0</v>
      </c>
    </row>
    <row r="56861" spans="1:8" x14ac:dyDescent="0.55000000000000004">
      <c r="A56861">
        <v>0</v>
      </c>
      <c r="B56861">
        <v>0</v>
      </c>
      <c r="C56861">
        <v>6.6000000000000003E-2</v>
      </c>
      <c r="D56861">
        <f t="shared" si="888"/>
        <v>0</v>
      </c>
      <c r="E56861">
        <f>+IF(AND($A56861=1,$D56861=1),1,0)</f>
        <v>0</v>
      </c>
      <c r="F56861">
        <f>+IF(AND($A56861=0,$D56861=0),1,0)</f>
        <v>1</v>
      </c>
      <c r="G56861">
        <f>+IF(AND($A56861=0,$D56861=1),1,0)</f>
        <v>0</v>
      </c>
      <c r="H56861">
        <f>+IF(AND($A56861=1,$D56861=0),1,0)</f>
        <v>0</v>
      </c>
    </row>
    <row r="56862" spans="1:8" x14ac:dyDescent="0.55000000000000004">
      <c r="A56862">
        <v>1</v>
      </c>
      <c r="B56862">
        <v>1</v>
      </c>
      <c r="C56862">
        <v>0.53200000000000003</v>
      </c>
      <c r="D56862">
        <f t="shared" si="888"/>
        <v>1</v>
      </c>
      <c r="E56862">
        <f>+IF(AND($A56862=1,$D56862=1),1,0)</f>
        <v>1</v>
      </c>
      <c r="F56862">
        <f>+IF(AND($A56862=0,$D56862=0),1,0)</f>
        <v>0</v>
      </c>
      <c r="G56862">
        <f>+IF(AND($A56862=0,$D56862=1),1,0)</f>
        <v>0</v>
      </c>
      <c r="H56862">
        <f>+IF(AND($A56862=1,$D56862=0),1,0)</f>
        <v>0</v>
      </c>
    </row>
    <row r="56863" spans="1:8" x14ac:dyDescent="0.55000000000000004">
      <c r="A56863">
        <v>0</v>
      </c>
      <c r="B56863">
        <v>0</v>
      </c>
      <c r="C56863">
        <v>1.7000000000000001E-2</v>
      </c>
      <c r="D56863">
        <f t="shared" si="888"/>
        <v>0</v>
      </c>
      <c r="E56863">
        <f>+IF(AND($A56863=1,$D56863=1),1,0)</f>
        <v>0</v>
      </c>
      <c r="F56863">
        <f>+IF(AND($A56863=0,$D56863=0),1,0)</f>
        <v>1</v>
      </c>
      <c r="G56863">
        <f>+IF(AND($A56863=0,$D56863=1),1,0)</f>
        <v>0</v>
      </c>
      <c r="H56863">
        <f>+IF(AND($A56863=1,$D56863=0),1,0)</f>
        <v>0</v>
      </c>
    </row>
    <row r="56864" spans="1:8" x14ac:dyDescent="0.55000000000000004">
      <c r="A56864">
        <v>0</v>
      </c>
      <c r="B56864">
        <v>0</v>
      </c>
      <c r="C56864">
        <v>0.28000000000000003</v>
      </c>
      <c r="D56864">
        <f t="shared" si="888"/>
        <v>1</v>
      </c>
      <c r="E56864">
        <f>+IF(AND($A56864=1,$D56864=1),1,0)</f>
        <v>0</v>
      </c>
      <c r="F56864">
        <f>+IF(AND($A56864=0,$D56864=0),1,0)</f>
        <v>0</v>
      </c>
      <c r="G56864">
        <f>+IF(AND($A56864=0,$D56864=1),1,0)</f>
        <v>1</v>
      </c>
      <c r="H56864">
        <f>+IF(AND($A56864=1,$D56864=0),1,0)</f>
        <v>0</v>
      </c>
    </row>
    <row r="56865" spans="1:8" x14ac:dyDescent="0.55000000000000004">
      <c r="A56865">
        <v>0</v>
      </c>
      <c r="B56865">
        <v>0</v>
      </c>
      <c r="C56865">
        <v>6.9000000000000006E-2</v>
      </c>
      <c r="D56865">
        <f t="shared" si="888"/>
        <v>0</v>
      </c>
      <c r="E56865">
        <f>+IF(AND($A56865=1,$D56865=1),1,0)</f>
        <v>0</v>
      </c>
      <c r="F56865">
        <f>+IF(AND($A56865=0,$D56865=0),1,0)</f>
        <v>1</v>
      </c>
      <c r="G56865">
        <f>+IF(AND($A56865=0,$D56865=1),1,0)</f>
        <v>0</v>
      </c>
      <c r="H56865">
        <f>+IF(AND($A56865=1,$D56865=0),1,0)</f>
        <v>0</v>
      </c>
    </row>
    <row r="56866" spans="1:8" x14ac:dyDescent="0.55000000000000004">
      <c r="A56866">
        <v>0</v>
      </c>
      <c r="B56866">
        <v>0</v>
      </c>
      <c r="C56866">
        <v>5.5E-2</v>
      </c>
      <c r="D56866">
        <f t="shared" si="888"/>
        <v>0</v>
      </c>
      <c r="E56866">
        <f>+IF(AND($A56866=1,$D56866=1),1,0)</f>
        <v>0</v>
      </c>
      <c r="F56866">
        <f>+IF(AND($A56866=0,$D56866=0),1,0)</f>
        <v>1</v>
      </c>
      <c r="G56866">
        <f>+IF(AND($A56866=0,$D56866=1),1,0)</f>
        <v>0</v>
      </c>
      <c r="H56866">
        <f>+IF(AND($A56866=1,$D56866=0),1,0)</f>
        <v>0</v>
      </c>
    </row>
    <row r="56867" spans="1:8" x14ac:dyDescent="0.55000000000000004">
      <c r="A56867">
        <v>0</v>
      </c>
      <c r="B56867">
        <v>0</v>
      </c>
      <c r="C56867">
        <v>0.03</v>
      </c>
      <c r="D56867">
        <f t="shared" si="888"/>
        <v>0</v>
      </c>
      <c r="E56867">
        <f>+IF(AND($A56867=1,$D56867=1),1,0)</f>
        <v>0</v>
      </c>
      <c r="F56867">
        <f>+IF(AND($A56867=0,$D56867=0),1,0)</f>
        <v>1</v>
      </c>
      <c r="G56867">
        <f>+IF(AND($A56867=0,$D56867=1),1,0)</f>
        <v>0</v>
      </c>
      <c r="H56867">
        <f>+IF(AND($A56867=1,$D56867=0),1,0)</f>
        <v>0</v>
      </c>
    </row>
    <row r="56868" spans="1:8" x14ac:dyDescent="0.55000000000000004">
      <c r="A56868">
        <v>0</v>
      </c>
      <c r="B56868">
        <v>0</v>
      </c>
      <c r="C56868">
        <v>6.6000000000000003E-2</v>
      </c>
      <c r="D56868">
        <f t="shared" si="888"/>
        <v>0</v>
      </c>
      <c r="E56868">
        <f>+IF(AND($A56868=1,$D56868=1),1,0)</f>
        <v>0</v>
      </c>
      <c r="F56868">
        <f>+IF(AND($A56868=0,$D56868=0),1,0)</f>
        <v>1</v>
      </c>
      <c r="G56868">
        <f>+IF(AND($A56868=0,$D56868=1),1,0)</f>
        <v>0</v>
      </c>
      <c r="H56868">
        <f>+IF(AND($A56868=1,$D56868=0),1,0)</f>
        <v>0</v>
      </c>
    </row>
    <row r="56869" spans="1:8" x14ac:dyDescent="0.55000000000000004">
      <c r="A56869">
        <v>0</v>
      </c>
      <c r="B56869">
        <v>0</v>
      </c>
      <c r="C56869">
        <v>6.0000000000000001E-3</v>
      </c>
      <c r="D56869">
        <f t="shared" si="888"/>
        <v>0</v>
      </c>
      <c r="E56869">
        <f>+IF(AND($A56869=1,$D56869=1),1,0)</f>
        <v>0</v>
      </c>
      <c r="F56869">
        <f>+IF(AND($A56869=0,$D56869=0),1,0)</f>
        <v>1</v>
      </c>
      <c r="G56869">
        <f>+IF(AND($A56869=0,$D56869=1),1,0)</f>
        <v>0</v>
      </c>
      <c r="H56869">
        <f>+IF(AND($A56869=1,$D56869=0),1,0)</f>
        <v>0</v>
      </c>
    </row>
    <row r="56870" spans="1:8" x14ac:dyDescent="0.55000000000000004">
      <c r="A56870">
        <v>0</v>
      </c>
      <c r="B56870">
        <v>0</v>
      </c>
      <c r="C56870">
        <v>6.0000000000000001E-3</v>
      </c>
      <c r="D56870">
        <f t="shared" si="888"/>
        <v>0</v>
      </c>
      <c r="E56870">
        <f>+IF(AND($A56870=1,$D56870=1),1,0)</f>
        <v>0</v>
      </c>
      <c r="F56870">
        <f>+IF(AND($A56870=0,$D56870=0),1,0)</f>
        <v>1</v>
      </c>
      <c r="G56870">
        <f>+IF(AND($A56870=0,$D56870=1),1,0)</f>
        <v>0</v>
      </c>
      <c r="H56870">
        <f>+IF(AND($A56870=1,$D56870=0),1,0)</f>
        <v>0</v>
      </c>
    </row>
    <row r="56871" spans="1:8" x14ac:dyDescent="0.55000000000000004">
      <c r="A56871">
        <v>0</v>
      </c>
      <c r="B56871">
        <v>0</v>
      </c>
      <c r="C56871">
        <v>0.114</v>
      </c>
      <c r="D56871">
        <f t="shared" si="888"/>
        <v>1</v>
      </c>
      <c r="E56871">
        <f>+IF(AND($A56871=1,$D56871=1),1,0)</f>
        <v>0</v>
      </c>
      <c r="F56871">
        <f>+IF(AND($A56871=0,$D56871=0),1,0)</f>
        <v>0</v>
      </c>
      <c r="G56871">
        <f>+IF(AND($A56871=0,$D56871=1),1,0)</f>
        <v>1</v>
      </c>
      <c r="H56871">
        <f>+IF(AND($A56871=1,$D56871=0),1,0)</f>
        <v>0</v>
      </c>
    </row>
    <row r="56872" spans="1:8" x14ac:dyDescent="0.55000000000000004">
      <c r="A56872">
        <v>0</v>
      </c>
      <c r="B56872">
        <v>0</v>
      </c>
      <c r="C56872">
        <v>7.0000000000000001E-3</v>
      </c>
      <c r="D56872">
        <f t="shared" si="888"/>
        <v>0</v>
      </c>
      <c r="E56872">
        <f>+IF(AND($A56872=1,$D56872=1),1,0)</f>
        <v>0</v>
      </c>
      <c r="F56872">
        <f>+IF(AND($A56872=0,$D56872=0),1,0)</f>
        <v>1</v>
      </c>
      <c r="G56872">
        <f>+IF(AND($A56872=0,$D56872=1),1,0)</f>
        <v>0</v>
      </c>
      <c r="H56872">
        <f>+IF(AND($A56872=1,$D56872=0),1,0)</f>
        <v>0</v>
      </c>
    </row>
    <row r="56873" spans="1:8" x14ac:dyDescent="0.55000000000000004">
      <c r="A56873">
        <v>0</v>
      </c>
      <c r="B56873">
        <v>0</v>
      </c>
      <c r="C56873">
        <v>0.02</v>
      </c>
      <c r="D56873">
        <f t="shared" si="888"/>
        <v>0</v>
      </c>
      <c r="E56873">
        <f>+IF(AND($A56873=1,$D56873=1),1,0)</f>
        <v>0</v>
      </c>
      <c r="F56873">
        <f>+IF(AND($A56873=0,$D56873=0),1,0)</f>
        <v>1</v>
      </c>
      <c r="G56873">
        <f>+IF(AND($A56873=0,$D56873=1),1,0)</f>
        <v>0</v>
      </c>
      <c r="H56873">
        <f>+IF(AND($A56873=1,$D56873=0),1,0)</f>
        <v>0</v>
      </c>
    </row>
    <row r="56874" spans="1:8" x14ac:dyDescent="0.55000000000000004">
      <c r="A56874">
        <v>0</v>
      </c>
      <c r="B56874">
        <v>0</v>
      </c>
      <c r="C56874">
        <v>1.7999999999999999E-2</v>
      </c>
      <c r="D56874">
        <f t="shared" ref="D56874:D56937" si="889">+IF(C56874&gt;$K$2,1,0)</f>
        <v>0</v>
      </c>
      <c r="E56874">
        <f>+IF(AND($A56874=1,$D56874=1),1,0)</f>
        <v>0</v>
      </c>
      <c r="F56874">
        <f>+IF(AND($A56874=0,$D56874=0),1,0)</f>
        <v>1</v>
      </c>
      <c r="G56874">
        <f>+IF(AND($A56874=0,$D56874=1),1,0)</f>
        <v>0</v>
      </c>
      <c r="H56874">
        <f>+IF(AND($A56874=1,$D56874=0),1,0)</f>
        <v>0</v>
      </c>
    </row>
    <row r="56875" spans="1:8" x14ac:dyDescent="0.55000000000000004">
      <c r="A56875">
        <v>1</v>
      </c>
      <c r="B56875">
        <v>0</v>
      </c>
      <c r="C56875">
        <v>0.01</v>
      </c>
      <c r="D56875">
        <f t="shared" si="889"/>
        <v>0</v>
      </c>
      <c r="E56875">
        <f>+IF(AND($A56875=1,$D56875=1),1,0)</f>
        <v>0</v>
      </c>
      <c r="F56875">
        <f>+IF(AND($A56875=0,$D56875=0),1,0)</f>
        <v>0</v>
      </c>
      <c r="G56875">
        <f>+IF(AND($A56875=0,$D56875=1),1,0)</f>
        <v>0</v>
      </c>
      <c r="H56875">
        <f>+IF(AND($A56875=1,$D56875=0),1,0)</f>
        <v>1</v>
      </c>
    </row>
    <row r="56876" spans="1:8" x14ac:dyDescent="0.55000000000000004">
      <c r="A56876">
        <v>0</v>
      </c>
      <c r="B56876">
        <v>0</v>
      </c>
      <c r="C56876">
        <v>2.8000000000000001E-2</v>
      </c>
      <c r="D56876">
        <f t="shared" si="889"/>
        <v>0</v>
      </c>
      <c r="E56876">
        <f>+IF(AND($A56876=1,$D56876=1),1,0)</f>
        <v>0</v>
      </c>
      <c r="F56876">
        <f>+IF(AND($A56876=0,$D56876=0),1,0)</f>
        <v>1</v>
      </c>
      <c r="G56876">
        <f>+IF(AND($A56876=0,$D56876=1),1,0)</f>
        <v>0</v>
      </c>
      <c r="H56876">
        <f>+IF(AND($A56876=1,$D56876=0),1,0)</f>
        <v>0</v>
      </c>
    </row>
    <row r="56877" spans="1:8" x14ac:dyDescent="0.55000000000000004">
      <c r="A56877">
        <v>0</v>
      </c>
      <c r="B56877">
        <v>0</v>
      </c>
      <c r="C56877">
        <v>5.8999999999999997E-2</v>
      </c>
      <c r="D56877">
        <f t="shared" si="889"/>
        <v>0</v>
      </c>
      <c r="E56877">
        <f>+IF(AND($A56877=1,$D56877=1),1,0)</f>
        <v>0</v>
      </c>
      <c r="F56877">
        <f>+IF(AND($A56877=0,$D56877=0),1,0)</f>
        <v>1</v>
      </c>
      <c r="G56877">
        <f>+IF(AND($A56877=0,$D56877=1),1,0)</f>
        <v>0</v>
      </c>
      <c r="H56877">
        <f>+IF(AND($A56877=1,$D56877=0),1,0)</f>
        <v>0</v>
      </c>
    </row>
    <row r="56878" spans="1:8" x14ac:dyDescent="0.55000000000000004">
      <c r="A56878">
        <v>0</v>
      </c>
      <c r="B56878">
        <v>0</v>
      </c>
      <c r="C56878">
        <v>2.1000000000000001E-2</v>
      </c>
      <c r="D56878">
        <f t="shared" si="889"/>
        <v>0</v>
      </c>
      <c r="E56878">
        <f>+IF(AND($A56878=1,$D56878=1),1,0)</f>
        <v>0</v>
      </c>
      <c r="F56878">
        <f>+IF(AND($A56878=0,$D56878=0),1,0)</f>
        <v>1</v>
      </c>
      <c r="G56878">
        <f>+IF(AND($A56878=0,$D56878=1),1,0)</f>
        <v>0</v>
      </c>
      <c r="H56878">
        <f>+IF(AND($A56878=1,$D56878=0),1,0)</f>
        <v>0</v>
      </c>
    </row>
    <row r="56879" spans="1:8" x14ac:dyDescent="0.55000000000000004">
      <c r="A56879">
        <v>0</v>
      </c>
      <c r="B56879">
        <v>0</v>
      </c>
      <c r="C56879">
        <v>1.2E-2</v>
      </c>
      <c r="D56879">
        <f t="shared" si="889"/>
        <v>0</v>
      </c>
      <c r="E56879">
        <f>+IF(AND($A56879=1,$D56879=1),1,0)</f>
        <v>0</v>
      </c>
      <c r="F56879">
        <f>+IF(AND($A56879=0,$D56879=0),1,0)</f>
        <v>1</v>
      </c>
      <c r="G56879">
        <f>+IF(AND($A56879=0,$D56879=1),1,0)</f>
        <v>0</v>
      </c>
      <c r="H56879">
        <f>+IF(AND($A56879=1,$D56879=0),1,0)</f>
        <v>0</v>
      </c>
    </row>
    <row r="56880" spans="1:8" x14ac:dyDescent="0.55000000000000004">
      <c r="A56880">
        <v>0</v>
      </c>
      <c r="B56880">
        <v>0</v>
      </c>
      <c r="C56880">
        <v>1.2999999999999999E-2</v>
      </c>
      <c r="D56880">
        <f t="shared" si="889"/>
        <v>0</v>
      </c>
      <c r="E56880">
        <f>+IF(AND($A56880=1,$D56880=1),1,0)</f>
        <v>0</v>
      </c>
      <c r="F56880">
        <f>+IF(AND($A56880=0,$D56880=0),1,0)</f>
        <v>1</v>
      </c>
      <c r="G56880">
        <f>+IF(AND($A56880=0,$D56880=1),1,0)</f>
        <v>0</v>
      </c>
      <c r="H56880">
        <f>+IF(AND($A56880=1,$D56880=0),1,0)</f>
        <v>0</v>
      </c>
    </row>
    <row r="56881" spans="1:8" x14ac:dyDescent="0.55000000000000004">
      <c r="A56881">
        <v>1</v>
      </c>
      <c r="B56881">
        <v>0</v>
      </c>
      <c r="C56881">
        <v>0.22800000000000001</v>
      </c>
      <c r="D56881">
        <f t="shared" si="889"/>
        <v>1</v>
      </c>
      <c r="E56881">
        <f>+IF(AND($A56881=1,$D56881=1),1,0)</f>
        <v>1</v>
      </c>
      <c r="F56881">
        <f>+IF(AND($A56881=0,$D56881=0),1,0)</f>
        <v>0</v>
      </c>
      <c r="G56881">
        <f>+IF(AND($A56881=0,$D56881=1),1,0)</f>
        <v>0</v>
      </c>
      <c r="H56881">
        <f>+IF(AND($A56881=1,$D56881=0),1,0)</f>
        <v>0</v>
      </c>
    </row>
    <row r="56882" spans="1:8" x14ac:dyDescent="0.55000000000000004">
      <c r="A56882">
        <v>0</v>
      </c>
      <c r="B56882">
        <v>0</v>
      </c>
      <c r="C56882">
        <v>1.4E-2</v>
      </c>
      <c r="D56882">
        <f t="shared" si="889"/>
        <v>0</v>
      </c>
      <c r="E56882">
        <f>+IF(AND($A56882=1,$D56882=1),1,0)</f>
        <v>0</v>
      </c>
      <c r="F56882">
        <f>+IF(AND($A56882=0,$D56882=0),1,0)</f>
        <v>1</v>
      </c>
      <c r="G56882">
        <f>+IF(AND($A56882=0,$D56882=1),1,0)</f>
        <v>0</v>
      </c>
      <c r="H56882">
        <f>+IF(AND($A56882=1,$D56882=0),1,0)</f>
        <v>0</v>
      </c>
    </row>
    <row r="56883" spans="1:8" x14ac:dyDescent="0.55000000000000004">
      <c r="A56883">
        <v>0</v>
      </c>
      <c r="B56883">
        <v>0</v>
      </c>
      <c r="C56883">
        <v>0.23300000000000001</v>
      </c>
      <c r="D56883">
        <f t="shared" si="889"/>
        <v>1</v>
      </c>
      <c r="E56883">
        <f>+IF(AND($A56883=1,$D56883=1),1,0)</f>
        <v>0</v>
      </c>
      <c r="F56883">
        <f>+IF(AND($A56883=0,$D56883=0),1,0)</f>
        <v>0</v>
      </c>
      <c r="G56883">
        <f>+IF(AND($A56883=0,$D56883=1),1,0)</f>
        <v>1</v>
      </c>
      <c r="H56883">
        <f>+IF(AND($A56883=1,$D56883=0),1,0)</f>
        <v>0</v>
      </c>
    </row>
    <row r="56884" spans="1:8" x14ac:dyDescent="0.55000000000000004">
      <c r="A56884">
        <v>1</v>
      </c>
      <c r="B56884">
        <v>0</v>
      </c>
      <c r="C56884">
        <v>0.111</v>
      </c>
      <c r="D56884">
        <f t="shared" si="889"/>
        <v>1</v>
      </c>
      <c r="E56884">
        <f>+IF(AND($A56884=1,$D56884=1),1,0)</f>
        <v>1</v>
      </c>
      <c r="F56884">
        <f>+IF(AND($A56884=0,$D56884=0),1,0)</f>
        <v>0</v>
      </c>
      <c r="G56884">
        <f>+IF(AND($A56884=0,$D56884=1),1,0)</f>
        <v>0</v>
      </c>
      <c r="H56884">
        <f>+IF(AND($A56884=1,$D56884=0),1,0)</f>
        <v>0</v>
      </c>
    </row>
    <row r="56885" spans="1:8" x14ac:dyDescent="0.55000000000000004">
      <c r="A56885">
        <v>0</v>
      </c>
      <c r="B56885">
        <v>0</v>
      </c>
      <c r="C56885">
        <v>4.1000000000000002E-2</v>
      </c>
      <c r="D56885">
        <f t="shared" si="889"/>
        <v>0</v>
      </c>
      <c r="E56885">
        <f>+IF(AND($A56885=1,$D56885=1),1,0)</f>
        <v>0</v>
      </c>
      <c r="F56885">
        <f>+IF(AND($A56885=0,$D56885=0),1,0)</f>
        <v>1</v>
      </c>
      <c r="G56885">
        <f>+IF(AND($A56885=0,$D56885=1),1,0)</f>
        <v>0</v>
      </c>
      <c r="H56885">
        <f>+IF(AND($A56885=1,$D56885=0),1,0)</f>
        <v>0</v>
      </c>
    </row>
    <row r="56886" spans="1:8" x14ac:dyDescent="0.55000000000000004">
      <c r="A56886">
        <v>1</v>
      </c>
      <c r="B56886">
        <v>0</v>
      </c>
      <c r="C56886">
        <v>0.45400000000000001</v>
      </c>
      <c r="D56886">
        <f t="shared" si="889"/>
        <v>1</v>
      </c>
      <c r="E56886">
        <f>+IF(AND($A56886=1,$D56886=1),1,0)</f>
        <v>1</v>
      </c>
      <c r="F56886">
        <f>+IF(AND($A56886=0,$D56886=0),1,0)</f>
        <v>0</v>
      </c>
      <c r="G56886">
        <f>+IF(AND($A56886=0,$D56886=1),1,0)</f>
        <v>0</v>
      </c>
      <c r="H56886">
        <f>+IF(AND($A56886=1,$D56886=0),1,0)</f>
        <v>0</v>
      </c>
    </row>
    <row r="56887" spans="1:8" x14ac:dyDescent="0.55000000000000004">
      <c r="A56887">
        <v>0</v>
      </c>
      <c r="B56887">
        <v>0</v>
      </c>
      <c r="C56887">
        <v>1.0999999999999999E-2</v>
      </c>
      <c r="D56887">
        <f t="shared" si="889"/>
        <v>0</v>
      </c>
      <c r="E56887">
        <f>+IF(AND($A56887=1,$D56887=1),1,0)</f>
        <v>0</v>
      </c>
      <c r="F56887">
        <f>+IF(AND($A56887=0,$D56887=0),1,0)</f>
        <v>1</v>
      </c>
      <c r="G56887">
        <f>+IF(AND($A56887=0,$D56887=1),1,0)</f>
        <v>0</v>
      </c>
      <c r="H56887">
        <f>+IF(AND($A56887=1,$D56887=0),1,0)</f>
        <v>0</v>
      </c>
    </row>
    <row r="56888" spans="1:8" x14ac:dyDescent="0.55000000000000004">
      <c r="A56888">
        <v>0</v>
      </c>
      <c r="B56888">
        <v>0</v>
      </c>
      <c r="C56888">
        <v>4.3999999999999997E-2</v>
      </c>
      <c r="D56888">
        <f t="shared" si="889"/>
        <v>0</v>
      </c>
      <c r="E56888">
        <f>+IF(AND($A56888=1,$D56888=1),1,0)</f>
        <v>0</v>
      </c>
      <c r="F56888">
        <f>+IF(AND($A56888=0,$D56888=0),1,0)</f>
        <v>1</v>
      </c>
      <c r="G56888">
        <f>+IF(AND($A56888=0,$D56888=1),1,0)</f>
        <v>0</v>
      </c>
      <c r="H56888">
        <f>+IF(AND($A56888=1,$D56888=0),1,0)</f>
        <v>0</v>
      </c>
    </row>
    <row r="56889" spans="1:8" x14ac:dyDescent="0.55000000000000004">
      <c r="A56889">
        <v>0</v>
      </c>
      <c r="B56889">
        <v>0</v>
      </c>
      <c r="C56889">
        <v>9.0999999999999998E-2</v>
      </c>
      <c r="D56889">
        <f t="shared" si="889"/>
        <v>1</v>
      </c>
      <c r="E56889">
        <f>+IF(AND($A56889=1,$D56889=1),1,0)</f>
        <v>0</v>
      </c>
      <c r="F56889">
        <f>+IF(AND($A56889=0,$D56889=0),1,0)</f>
        <v>0</v>
      </c>
      <c r="G56889">
        <f>+IF(AND($A56889=0,$D56889=1),1,0)</f>
        <v>1</v>
      </c>
      <c r="H56889">
        <f>+IF(AND($A56889=1,$D56889=0),1,0)</f>
        <v>0</v>
      </c>
    </row>
    <row r="56890" spans="1:8" x14ac:dyDescent="0.55000000000000004">
      <c r="A56890">
        <v>0</v>
      </c>
      <c r="B56890">
        <v>0</v>
      </c>
      <c r="C56890">
        <v>0.16700000000000001</v>
      </c>
      <c r="D56890">
        <f t="shared" si="889"/>
        <v>1</v>
      </c>
      <c r="E56890">
        <f>+IF(AND($A56890=1,$D56890=1),1,0)</f>
        <v>0</v>
      </c>
      <c r="F56890">
        <f>+IF(AND($A56890=0,$D56890=0),1,0)</f>
        <v>0</v>
      </c>
      <c r="G56890">
        <f>+IF(AND($A56890=0,$D56890=1),1,0)</f>
        <v>1</v>
      </c>
      <c r="H56890">
        <f>+IF(AND($A56890=1,$D56890=0),1,0)</f>
        <v>0</v>
      </c>
    </row>
    <row r="56891" spans="1:8" x14ac:dyDescent="0.55000000000000004">
      <c r="A56891">
        <v>0</v>
      </c>
      <c r="B56891">
        <v>0</v>
      </c>
      <c r="C56891">
        <v>4.9000000000000002E-2</v>
      </c>
      <c r="D56891">
        <f t="shared" si="889"/>
        <v>0</v>
      </c>
      <c r="E56891">
        <f>+IF(AND($A56891=1,$D56891=1),1,0)</f>
        <v>0</v>
      </c>
      <c r="F56891">
        <f>+IF(AND($A56891=0,$D56891=0),1,0)</f>
        <v>1</v>
      </c>
      <c r="G56891">
        <f>+IF(AND($A56891=0,$D56891=1),1,0)</f>
        <v>0</v>
      </c>
      <c r="H56891">
        <f>+IF(AND($A56891=1,$D56891=0),1,0)</f>
        <v>0</v>
      </c>
    </row>
    <row r="56892" spans="1:8" x14ac:dyDescent="0.55000000000000004">
      <c r="A56892">
        <v>0</v>
      </c>
      <c r="B56892">
        <v>0</v>
      </c>
      <c r="C56892">
        <v>1.6E-2</v>
      </c>
      <c r="D56892">
        <f t="shared" si="889"/>
        <v>0</v>
      </c>
      <c r="E56892">
        <f>+IF(AND($A56892=1,$D56892=1),1,0)</f>
        <v>0</v>
      </c>
      <c r="F56892">
        <f>+IF(AND($A56892=0,$D56892=0),1,0)</f>
        <v>1</v>
      </c>
      <c r="G56892">
        <f>+IF(AND($A56892=0,$D56892=1),1,0)</f>
        <v>0</v>
      </c>
      <c r="H56892">
        <f>+IF(AND($A56892=1,$D56892=0),1,0)</f>
        <v>0</v>
      </c>
    </row>
    <row r="56893" spans="1:8" x14ac:dyDescent="0.55000000000000004">
      <c r="A56893">
        <v>0</v>
      </c>
      <c r="B56893">
        <v>0</v>
      </c>
      <c r="C56893">
        <v>2.7E-2</v>
      </c>
      <c r="D56893">
        <f t="shared" si="889"/>
        <v>0</v>
      </c>
      <c r="E56893">
        <f>+IF(AND($A56893=1,$D56893=1),1,0)</f>
        <v>0</v>
      </c>
      <c r="F56893">
        <f>+IF(AND($A56893=0,$D56893=0),1,0)</f>
        <v>1</v>
      </c>
      <c r="G56893">
        <f>+IF(AND($A56893=0,$D56893=1),1,0)</f>
        <v>0</v>
      </c>
      <c r="H56893">
        <f>+IF(AND($A56893=1,$D56893=0),1,0)</f>
        <v>0</v>
      </c>
    </row>
    <row r="56894" spans="1:8" x14ac:dyDescent="0.55000000000000004">
      <c r="A56894">
        <v>0</v>
      </c>
      <c r="B56894">
        <v>0</v>
      </c>
      <c r="C56894">
        <v>0.34699999999999998</v>
      </c>
      <c r="D56894">
        <f t="shared" si="889"/>
        <v>1</v>
      </c>
      <c r="E56894">
        <f>+IF(AND($A56894=1,$D56894=1),1,0)</f>
        <v>0</v>
      </c>
      <c r="F56894">
        <f>+IF(AND($A56894=0,$D56894=0),1,0)</f>
        <v>0</v>
      </c>
      <c r="G56894">
        <f>+IF(AND($A56894=0,$D56894=1),1,0)</f>
        <v>1</v>
      </c>
      <c r="H56894">
        <f>+IF(AND($A56894=1,$D56894=0),1,0)</f>
        <v>0</v>
      </c>
    </row>
    <row r="56895" spans="1:8" x14ac:dyDescent="0.55000000000000004">
      <c r="A56895">
        <v>0</v>
      </c>
      <c r="B56895">
        <v>0</v>
      </c>
      <c r="C56895">
        <v>7.0999999999999994E-2</v>
      </c>
      <c r="D56895">
        <f t="shared" si="889"/>
        <v>0</v>
      </c>
      <c r="E56895">
        <f>+IF(AND($A56895=1,$D56895=1),1,0)</f>
        <v>0</v>
      </c>
      <c r="F56895">
        <f>+IF(AND($A56895=0,$D56895=0),1,0)</f>
        <v>1</v>
      </c>
      <c r="G56895">
        <f>+IF(AND($A56895=0,$D56895=1),1,0)</f>
        <v>0</v>
      </c>
      <c r="H56895">
        <f>+IF(AND($A56895=1,$D56895=0),1,0)</f>
        <v>0</v>
      </c>
    </row>
    <row r="56896" spans="1:8" x14ac:dyDescent="0.55000000000000004">
      <c r="A56896">
        <v>0</v>
      </c>
      <c r="B56896">
        <v>0</v>
      </c>
      <c r="C56896">
        <v>5.6000000000000001E-2</v>
      </c>
      <c r="D56896">
        <f t="shared" si="889"/>
        <v>0</v>
      </c>
      <c r="E56896">
        <f>+IF(AND($A56896=1,$D56896=1),1,0)</f>
        <v>0</v>
      </c>
      <c r="F56896">
        <f>+IF(AND($A56896=0,$D56896=0),1,0)</f>
        <v>1</v>
      </c>
      <c r="G56896">
        <f>+IF(AND($A56896=0,$D56896=1),1,0)</f>
        <v>0</v>
      </c>
      <c r="H56896">
        <f>+IF(AND($A56896=1,$D56896=0),1,0)</f>
        <v>0</v>
      </c>
    </row>
    <row r="56897" spans="1:8" x14ac:dyDescent="0.55000000000000004">
      <c r="A56897">
        <v>0</v>
      </c>
      <c r="B56897">
        <v>0</v>
      </c>
      <c r="C56897">
        <v>2.9000000000000001E-2</v>
      </c>
      <c r="D56897">
        <f t="shared" si="889"/>
        <v>0</v>
      </c>
      <c r="E56897">
        <f>+IF(AND($A56897=1,$D56897=1),1,0)</f>
        <v>0</v>
      </c>
      <c r="F56897">
        <f>+IF(AND($A56897=0,$D56897=0),1,0)</f>
        <v>1</v>
      </c>
      <c r="G56897">
        <f>+IF(AND($A56897=0,$D56897=1),1,0)</f>
        <v>0</v>
      </c>
      <c r="H56897">
        <f>+IF(AND($A56897=1,$D56897=0),1,0)</f>
        <v>0</v>
      </c>
    </row>
    <row r="56898" spans="1:8" x14ac:dyDescent="0.55000000000000004">
      <c r="A56898">
        <v>0</v>
      </c>
      <c r="B56898">
        <v>0</v>
      </c>
      <c r="C56898">
        <v>7.3999999999999996E-2</v>
      </c>
      <c r="D56898">
        <f t="shared" si="889"/>
        <v>0</v>
      </c>
      <c r="E56898">
        <f>+IF(AND($A56898=1,$D56898=1),1,0)</f>
        <v>0</v>
      </c>
      <c r="F56898">
        <f>+IF(AND($A56898=0,$D56898=0),1,0)</f>
        <v>1</v>
      </c>
      <c r="G56898">
        <f>+IF(AND($A56898=0,$D56898=1),1,0)</f>
        <v>0</v>
      </c>
      <c r="H56898">
        <f>+IF(AND($A56898=1,$D56898=0),1,0)</f>
        <v>0</v>
      </c>
    </row>
    <row r="56899" spans="1:8" x14ac:dyDescent="0.55000000000000004">
      <c r="A56899">
        <v>0</v>
      </c>
      <c r="B56899">
        <v>0</v>
      </c>
      <c r="C56899">
        <v>8.0000000000000002E-3</v>
      </c>
      <c r="D56899">
        <f t="shared" si="889"/>
        <v>0</v>
      </c>
      <c r="E56899">
        <f>+IF(AND($A56899=1,$D56899=1),1,0)</f>
        <v>0</v>
      </c>
      <c r="F56899">
        <f>+IF(AND($A56899=0,$D56899=0),1,0)</f>
        <v>1</v>
      </c>
      <c r="G56899">
        <f>+IF(AND($A56899=0,$D56899=1),1,0)</f>
        <v>0</v>
      </c>
      <c r="H56899">
        <f>+IF(AND($A56899=1,$D56899=0),1,0)</f>
        <v>0</v>
      </c>
    </row>
    <row r="56900" spans="1:8" x14ac:dyDescent="0.55000000000000004">
      <c r="A56900">
        <v>0</v>
      </c>
      <c r="B56900">
        <v>0</v>
      </c>
      <c r="C56900">
        <v>0.14399999999999999</v>
      </c>
      <c r="D56900">
        <f t="shared" si="889"/>
        <v>1</v>
      </c>
      <c r="E56900">
        <f>+IF(AND($A56900=1,$D56900=1),1,0)</f>
        <v>0</v>
      </c>
      <c r="F56900">
        <f>+IF(AND($A56900=0,$D56900=0),1,0)</f>
        <v>0</v>
      </c>
      <c r="G56900">
        <f>+IF(AND($A56900=0,$D56900=1),1,0)</f>
        <v>1</v>
      </c>
      <c r="H56900">
        <f>+IF(AND($A56900=1,$D56900=0),1,0)</f>
        <v>0</v>
      </c>
    </row>
    <row r="56901" spans="1:8" x14ac:dyDescent="0.55000000000000004">
      <c r="A56901">
        <v>0</v>
      </c>
      <c r="B56901">
        <v>0</v>
      </c>
      <c r="C56901">
        <v>6.0000000000000001E-3</v>
      </c>
      <c r="D56901">
        <f t="shared" si="889"/>
        <v>0</v>
      </c>
      <c r="E56901">
        <f>+IF(AND($A56901=1,$D56901=1),1,0)</f>
        <v>0</v>
      </c>
      <c r="F56901">
        <f>+IF(AND($A56901=0,$D56901=0),1,0)</f>
        <v>1</v>
      </c>
      <c r="G56901">
        <f>+IF(AND($A56901=0,$D56901=1),1,0)</f>
        <v>0</v>
      </c>
      <c r="H56901">
        <f>+IF(AND($A56901=1,$D56901=0),1,0)</f>
        <v>0</v>
      </c>
    </row>
    <row r="56902" spans="1:8" x14ac:dyDescent="0.55000000000000004">
      <c r="A56902">
        <v>0</v>
      </c>
      <c r="B56902">
        <v>0</v>
      </c>
      <c r="C56902">
        <v>5.7000000000000002E-2</v>
      </c>
      <c r="D56902">
        <f t="shared" si="889"/>
        <v>0</v>
      </c>
      <c r="E56902">
        <f>+IF(AND($A56902=1,$D56902=1),1,0)</f>
        <v>0</v>
      </c>
      <c r="F56902">
        <f>+IF(AND($A56902=0,$D56902=0),1,0)</f>
        <v>1</v>
      </c>
      <c r="G56902">
        <f>+IF(AND($A56902=0,$D56902=1),1,0)</f>
        <v>0</v>
      </c>
      <c r="H56902">
        <f>+IF(AND($A56902=1,$D56902=0),1,0)</f>
        <v>0</v>
      </c>
    </row>
    <row r="56903" spans="1:8" x14ac:dyDescent="0.55000000000000004">
      <c r="A56903">
        <v>0</v>
      </c>
      <c r="B56903">
        <v>0</v>
      </c>
      <c r="C56903">
        <v>4.2999999999999997E-2</v>
      </c>
      <c r="D56903">
        <f t="shared" si="889"/>
        <v>0</v>
      </c>
      <c r="E56903">
        <f>+IF(AND($A56903=1,$D56903=1),1,0)</f>
        <v>0</v>
      </c>
      <c r="F56903">
        <f>+IF(AND($A56903=0,$D56903=0),1,0)</f>
        <v>1</v>
      </c>
      <c r="G56903">
        <f>+IF(AND($A56903=0,$D56903=1),1,0)</f>
        <v>0</v>
      </c>
      <c r="H56903">
        <f>+IF(AND($A56903=1,$D56903=0),1,0)</f>
        <v>0</v>
      </c>
    </row>
    <row r="56904" spans="1:8" x14ac:dyDescent="0.55000000000000004">
      <c r="A56904">
        <v>0</v>
      </c>
      <c r="B56904">
        <v>0</v>
      </c>
      <c r="C56904">
        <v>5.0000000000000001E-3</v>
      </c>
      <c r="D56904">
        <f t="shared" si="889"/>
        <v>0</v>
      </c>
      <c r="E56904">
        <f>+IF(AND($A56904=1,$D56904=1),1,0)</f>
        <v>0</v>
      </c>
      <c r="F56904">
        <f>+IF(AND($A56904=0,$D56904=0),1,0)</f>
        <v>1</v>
      </c>
      <c r="G56904">
        <f>+IF(AND($A56904=0,$D56904=1),1,0)</f>
        <v>0</v>
      </c>
      <c r="H56904">
        <f>+IF(AND($A56904=1,$D56904=0),1,0)</f>
        <v>0</v>
      </c>
    </row>
    <row r="56905" spans="1:8" x14ac:dyDescent="0.55000000000000004">
      <c r="A56905">
        <v>0</v>
      </c>
      <c r="B56905">
        <v>0</v>
      </c>
      <c r="C56905">
        <v>0.18</v>
      </c>
      <c r="D56905">
        <f t="shared" si="889"/>
        <v>1</v>
      </c>
      <c r="E56905">
        <f>+IF(AND($A56905=1,$D56905=1),1,0)</f>
        <v>0</v>
      </c>
      <c r="F56905">
        <f>+IF(AND($A56905=0,$D56905=0),1,0)</f>
        <v>0</v>
      </c>
      <c r="G56905">
        <f>+IF(AND($A56905=0,$D56905=1),1,0)</f>
        <v>1</v>
      </c>
      <c r="H56905">
        <f>+IF(AND($A56905=1,$D56905=0),1,0)</f>
        <v>0</v>
      </c>
    </row>
    <row r="56906" spans="1:8" x14ac:dyDescent="0.55000000000000004">
      <c r="A56906">
        <v>0</v>
      </c>
      <c r="B56906">
        <v>0</v>
      </c>
      <c r="C56906">
        <v>1.6E-2</v>
      </c>
      <c r="D56906">
        <f t="shared" si="889"/>
        <v>0</v>
      </c>
      <c r="E56906">
        <f>+IF(AND($A56906=1,$D56906=1),1,0)</f>
        <v>0</v>
      </c>
      <c r="F56906">
        <f>+IF(AND($A56906=0,$D56906=0),1,0)</f>
        <v>1</v>
      </c>
      <c r="G56906">
        <f>+IF(AND($A56906=0,$D56906=1),1,0)</f>
        <v>0</v>
      </c>
      <c r="H56906">
        <f>+IF(AND($A56906=1,$D56906=0),1,0)</f>
        <v>0</v>
      </c>
    </row>
    <row r="56907" spans="1:8" x14ac:dyDescent="0.55000000000000004">
      <c r="A56907">
        <v>0</v>
      </c>
      <c r="B56907">
        <v>0</v>
      </c>
      <c r="C56907">
        <v>7.0000000000000001E-3</v>
      </c>
      <c r="D56907">
        <f t="shared" si="889"/>
        <v>0</v>
      </c>
      <c r="E56907">
        <f>+IF(AND($A56907=1,$D56907=1),1,0)</f>
        <v>0</v>
      </c>
      <c r="F56907">
        <f>+IF(AND($A56907=0,$D56907=0),1,0)</f>
        <v>1</v>
      </c>
      <c r="G56907">
        <f>+IF(AND($A56907=0,$D56907=1),1,0)</f>
        <v>0</v>
      </c>
      <c r="H56907">
        <f>+IF(AND($A56907=1,$D56907=0),1,0)</f>
        <v>0</v>
      </c>
    </row>
    <row r="56908" spans="1:8" x14ac:dyDescent="0.55000000000000004">
      <c r="A56908">
        <v>0</v>
      </c>
      <c r="B56908">
        <v>0</v>
      </c>
      <c r="C56908">
        <v>8.9999999999999993E-3</v>
      </c>
      <c r="D56908">
        <f t="shared" si="889"/>
        <v>0</v>
      </c>
      <c r="E56908">
        <f>+IF(AND($A56908=1,$D56908=1),1,0)</f>
        <v>0</v>
      </c>
      <c r="F56908">
        <f>+IF(AND($A56908=0,$D56908=0),1,0)</f>
        <v>1</v>
      </c>
      <c r="G56908">
        <f>+IF(AND($A56908=0,$D56908=1),1,0)</f>
        <v>0</v>
      </c>
      <c r="H56908">
        <f>+IF(AND($A56908=1,$D56908=0),1,0)</f>
        <v>0</v>
      </c>
    </row>
    <row r="56909" spans="1:8" x14ac:dyDescent="0.55000000000000004">
      <c r="A56909">
        <v>0</v>
      </c>
      <c r="B56909">
        <v>0</v>
      </c>
      <c r="C56909">
        <v>6.3E-2</v>
      </c>
      <c r="D56909">
        <f t="shared" si="889"/>
        <v>0</v>
      </c>
      <c r="E56909">
        <f>+IF(AND($A56909=1,$D56909=1),1,0)</f>
        <v>0</v>
      </c>
      <c r="F56909">
        <f>+IF(AND($A56909=0,$D56909=0),1,0)</f>
        <v>1</v>
      </c>
      <c r="G56909">
        <f>+IF(AND($A56909=0,$D56909=1),1,0)</f>
        <v>0</v>
      </c>
      <c r="H56909">
        <f>+IF(AND($A56909=1,$D56909=0),1,0)</f>
        <v>0</v>
      </c>
    </row>
    <row r="56910" spans="1:8" x14ac:dyDescent="0.55000000000000004">
      <c r="A56910">
        <v>0</v>
      </c>
      <c r="B56910">
        <v>0</v>
      </c>
      <c r="C56910">
        <v>1.4E-2</v>
      </c>
      <c r="D56910">
        <f t="shared" si="889"/>
        <v>0</v>
      </c>
      <c r="E56910">
        <f>+IF(AND($A56910=1,$D56910=1),1,0)</f>
        <v>0</v>
      </c>
      <c r="F56910">
        <f>+IF(AND($A56910=0,$D56910=0),1,0)</f>
        <v>1</v>
      </c>
      <c r="G56910">
        <f>+IF(AND($A56910=0,$D56910=1),1,0)</f>
        <v>0</v>
      </c>
      <c r="H56910">
        <f>+IF(AND($A56910=1,$D56910=0),1,0)</f>
        <v>0</v>
      </c>
    </row>
    <row r="56911" spans="1:8" x14ac:dyDescent="0.55000000000000004">
      <c r="A56911">
        <v>0</v>
      </c>
      <c r="B56911">
        <v>0</v>
      </c>
      <c r="C56911">
        <v>9.5000000000000001E-2</v>
      </c>
      <c r="D56911">
        <f t="shared" si="889"/>
        <v>1</v>
      </c>
      <c r="E56911">
        <f>+IF(AND($A56911=1,$D56911=1),1,0)</f>
        <v>0</v>
      </c>
      <c r="F56911">
        <f>+IF(AND($A56911=0,$D56911=0),1,0)</f>
        <v>0</v>
      </c>
      <c r="G56911">
        <f>+IF(AND($A56911=0,$D56911=1),1,0)</f>
        <v>1</v>
      </c>
      <c r="H56911">
        <f>+IF(AND($A56911=1,$D56911=0),1,0)</f>
        <v>0</v>
      </c>
    </row>
    <row r="56912" spans="1:8" x14ac:dyDescent="0.55000000000000004">
      <c r="A56912">
        <v>0</v>
      </c>
      <c r="B56912">
        <v>0</v>
      </c>
      <c r="C56912">
        <v>2.1999999999999999E-2</v>
      </c>
      <c r="D56912">
        <f t="shared" si="889"/>
        <v>0</v>
      </c>
      <c r="E56912">
        <f>+IF(AND($A56912=1,$D56912=1),1,0)</f>
        <v>0</v>
      </c>
      <c r="F56912">
        <f>+IF(AND($A56912=0,$D56912=0),1,0)</f>
        <v>1</v>
      </c>
      <c r="G56912">
        <f>+IF(AND($A56912=0,$D56912=1),1,0)</f>
        <v>0</v>
      </c>
      <c r="H56912">
        <f>+IF(AND($A56912=1,$D56912=0),1,0)</f>
        <v>0</v>
      </c>
    </row>
    <row r="56913" spans="1:8" x14ac:dyDescent="0.55000000000000004">
      <c r="A56913">
        <v>0</v>
      </c>
      <c r="B56913">
        <v>0</v>
      </c>
      <c r="C56913">
        <v>1.7000000000000001E-2</v>
      </c>
      <c r="D56913">
        <f t="shared" si="889"/>
        <v>0</v>
      </c>
      <c r="E56913">
        <f>+IF(AND($A56913=1,$D56913=1),1,0)</f>
        <v>0</v>
      </c>
      <c r="F56913">
        <f>+IF(AND($A56913=0,$D56913=0),1,0)</f>
        <v>1</v>
      </c>
      <c r="G56913">
        <f>+IF(AND($A56913=0,$D56913=1),1,0)</f>
        <v>0</v>
      </c>
      <c r="H56913">
        <f>+IF(AND($A56913=1,$D56913=0),1,0)</f>
        <v>0</v>
      </c>
    </row>
    <row r="56914" spans="1:8" x14ac:dyDescent="0.55000000000000004">
      <c r="A56914">
        <v>0</v>
      </c>
      <c r="B56914">
        <v>0</v>
      </c>
      <c r="C56914">
        <v>6.0000000000000001E-3</v>
      </c>
      <c r="D56914">
        <f t="shared" si="889"/>
        <v>0</v>
      </c>
      <c r="E56914">
        <f>+IF(AND($A56914=1,$D56914=1),1,0)</f>
        <v>0</v>
      </c>
      <c r="F56914">
        <f>+IF(AND($A56914=0,$D56914=0),1,0)</f>
        <v>1</v>
      </c>
      <c r="G56914">
        <f>+IF(AND($A56914=0,$D56914=1),1,0)</f>
        <v>0</v>
      </c>
      <c r="H56914">
        <f>+IF(AND($A56914=1,$D56914=0),1,0)</f>
        <v>0</v>
      </c>
    </row>
    <row r="56915" spans="1:8" x14ac:dyDescent="0.55000000000000004">
      <c r="A56915">
        <v>0</v>
      </c>
      <c r="B56915">
        <v>0</v>
      </c>
      <c r="C56915">
        <v>4.4999999999999998E-2</v>
      </c>
      <c r="D56915">
        <f t="shared" si="889"/>
        <v>0</v>
      </c>
      <c r="E56915">
        <f>+IF(AND($A56915=1,$D56915=1),1,0)</f>
        <v>0</v>
      </c>
      <c r="F56915">
        <f>+IF(AND($A56915=0,$D56915=0),1,0)</f>
        <v>1</v>
      </c>
      <c r="G56915">
        <f>+IF(AND($A56915=0,$D56915=1),1,0)</f>
        <v>0</v>
      </c>
      <c r="H56915">
        <f>+IF(AND($A56915=1,$D56915=0),1,0)</f>
        <v>0</v>
      </c>
    </row>
    <row r="56916" spans="1:8" x14ac:dyDescent="0.55000000000000004">
      <c r="A56916">
        <v>0</v>
      </c>
      <c r="B56916">
        <v>0</v>
      </c>
      <c r="C56916">
        <v>0.14799999999999999</v>
      </c>
      <c r="D56916">
        <f t="shared" si="889"/>
        <v>1</v>
      </c>
      <c r="E56916">
        <f>+IF(AND($A56916=1,$D56916=1),1,0)</f>
        <v>0</v>
      </c>
      <c r="F56916">
        <f>+IF(AND($A56916=0,$D56916=0),1,0)</f>
        <v>0</v>
      </c>
      <c r="G56916">
        <f>+IF(AND($A56916=0,$D56916=1),1,0)</f>
        <v>1</v>
      </c>
      <c r="H56916">
        <f>+IF(AND($A56916=1,$D56916=0),1,0)</f>
        <v>0</v>
      </c>
    </row>
    <row r="56917" spans="1:8" x14ac:dyDescent="0.55000000000000004">
      <c r="A56917">
        <v>0</v>
      </c>
      <c r="B56917">
        <v>0</v>
      </c>
      <c r="C56917">
        <v>7.5999999999999998E-2</v>
      </c>
      <c r="D56917">
        <f t="shared" si="889"/>
        <v>0</v>
      </c>
      <c r="E56917">
        <f>+IF(AND($A56917=1,$D56917=1),1,0)</f>
        <v>0</v>
      </c>
      <c r="F56917">
        <f>+IF(AND($A56917=0,$D56917=0),1,0)</f>
        <v>1</v>
      </c>
      <c r="G56917">
        <f>+IF(AND($A56917=0,$D56917=1),1,0)</f>
        <v>0</v>
      </c>
      <c r="H56917">
        <f>+IF(AND($A56917=1,$D56917=0),1,0)</f>
        <v>0</v>
      </c>
    </row>
    <row r="56918" spans="1:8" x14ac:dyDescent="0.55000000000000004">
      <c r="A56918">
        <v>0</v>
      </c>
      <c r="B56918">
        <v>0</v>
      </c>
      <c r="C56918">
        <v>7.0000000000000001E-3</v>
      </c>
      <c r="D56918">
        <f t="shared" si="889"/>
        <v>0</v>
      </c>
      <c r="E56918">
        <f>+IF(AND($A56918=1,$D56918=1),1,0)</f>
        <v>0</v>
      </c>
      <c r="F56918">
        <f>+IF(AND($A56918=0,$D56918=0),1,0)</f>
        <v>1</v>
      </c>
      <c r="G56918">
        <f>+IF(AND($A56918=0,$D56918=1),1,0)</f>
        <v>0</v>
      </c>
      <c r="H56918">
        <f>+IF(AND($A56918=1,$D56918=0),1,0)</f>
        <v>0</v>
      </c>
    </row>
    <row r="56919" spans="1:8" x14ac:dyDescent="0.55000000000000004">
      <c r="A56919">
        <v>0</v>
      </c>
      <c r="B56919">
        <v>0</v>
      </c>
      <c r="C56919">
        <v>7.0000000000000001E-3</v>
      </c>
      <c r="D56919">
        <f t="shared" si="889"/>
        <v>0</v>
      </c>
      <c r="E56919">
        <f>+IF(AND($A56919=1,$D56919=1),1,0)</f>
        <v>0</v>
      </c>
      <c r="F56919">
        <f>+IF(AND($A56919=0,$D56919=0),1,0)</f>
        <v>1</v>
      </c>
      <c r="G56919">
        <f>+IF(AND($A56919=0,$D56919=1),1,0)</f>
        <v>0</v>
      </c>
      <c r="H56919">
        <f>+IF(AND($A56919=1,$D56919=0),1,0)</f>
        <v>0</v>
      </c>
    </row>
    <row r="56920" spans="1:8" x14ac:dyDescent="0.55000000000000004">
      <c r="A56920">
        <v>0</v>
      </c>
      <c r="B56920">
        <v>0</v>
      </c>
      <c r="C56920">
        <v>1.7000000000000001E-2</v>
      </c>
      <c r="D56920">
        <f t="shared" si="889"/>
        <v>0</v>
      </c>
      <c r="E56920">
        <f>+IF(AND($A56920=1,$D56920=1),1,0)</f>
        <v>0</v>
      </c>
      <c r="F56920">
        <f>+IF(AND($A56920=0,$D56920=0),1,0)</f>
        <v>1</v>
      </c>
      <c r="G56920">
        <f>+IF(AND($A56920=0,$D56920=1),1,0)</f>
        <v>0</v>
      </c>
      <c r="H56920">
        <f>+IF(AND($A56920=1,$D56920=0),1,0)</f>
        <v>0</v>
      </c>
    </row>
    <row r="56921" spans="1:8" x14ac:dyDescent="0.55000000000000004">
      <c r="A56921">
        <v>0</v>
      </c>
      <c r="B56921">
        <v>0</v>
      </c>
      <c r="C56921">
        <v>6.0000000000000001E-3</v>
      </c>
      <c r="D56921">
        <f t="shared" si="889"/>
        <v>0</v>
      </c>
      <c r="E56921">
        <f>+IF(AND($A56921=1,$D56921=1),1,0)</f>
        <v>0</v>
      </c>
      <c r="F56921">
        <f>+IF(AND($A56921=0,$D56921=0),1,0)</f>
        <v>1</v>
      </c>
      <c r="G56921">
        <f>+IF(AND($A56921=0,$D56921=1),1,0)</f>
        <v>0</v>
      </c>
      <c r="H56921">
        <f>+IF(AND($A56921=1,$D56921=0),1,0)</f>
        <v>0</v>
      </c>
    </row>
    <row r="56922" spans="1:8" x14ac:dyDescent="0.55000000000000004">
      <c r="A56922">
        <v>0</v>
      </c>
      <c r="B56922">
        <v>0</v>
      </c>
      <c r="C56922">
        <v>1.0999999999999999E-2</v>
      </c>
      <c r="D56922">
        <f t="shared" si="889"/>
        <v>0</v>
      </c>
      <c r="E56922">
        <f>+IF(AND($A56922=1,$D56922=1),1,0)</f>
        <v>0</v>
      </c>
      <c r="F56922">
        <f>+IF(AND($A56922=0,$D56922=0),1,0)</f>
        <v>1</v>
      </c>
      <c r="G56922">
        <f>+IF(AND($A56922=0,$D56922=1),1,0)</f>
        <v>0</v>
      </c>
      <c r="H56922">
        <f>+IF(AND($A56922=1,$D56922=0),1,0)</f>
        <v>0</v>
      </c>
    </row>
    <row r="56923" spans="1:8" x14ac:dyDescent="0.55000000000000004">
      <c r="A56923">
        <v>0</v>
      </c>
      <c r="B56923">
        <v>0</v>
      </c>
      <c r="C56923">
        <v>4.5999999999999999E-2</v>
      </c>
      <c r="D56923">
        <f t="shared" si="889"/>
        <v>0</v>
      </c>
      <c r="E56923">
        <f>+IF(AND($A56923=1,$D56923=1),1,0)</f>
        <v>0</v>
      </c>
      <c r="F56923">
        <f>+IF(AND($A56923=0,$D56923=0),1,0)</f>
        <v>1</v>
      </c>
      <c r="G56923">
        <f>+IF(AND($A56923=0,$D56923=1),1,0)</f>
        <v>0</v>
      </c>
      <c r="H56923">
        <f>+IF(AND($A56923=1,$D56923=0),1,0)</f>
        <v>0</v>
      </c>
    </row>
    <row r="56924" spans="1:8" x14ac:dyDescent="0.55000000000000004">
      <c r="A56924">
        <v>0</v>
      </c>
      <c r="B56924">
        <v>0</v>
      </c>
      <c r="C56924">
        <v>1.4999999999999999E-2</v>
      </c>
      <c r="D56924">
        <f t="shared" si="889"/>
        <v>0</v>
      </c>
      <c r="E56924">
        <f>+IF(AND($A56924=1,$D56924=1),1,0)</f>
        <v>0</v>
      </c>
      <c r="F56924">
        <f>+IF(AND($A56924=0,$D56924=0),1,0)</f>
        <v>1</v>
      </c>
      <c r="G56924">
        <f>+IF(AND($A56924=0,$D56924=1),1,0)</f>
        <v>0</v>
      </c>
      <c r="H56924">
        <f>+IF(AND($A56924=1,$D56924=0),1,0)</f>
        <v>0</v>
      </c>
    </row>
    <row r="56925" spans="1:8" x14ac:dyDescent="0.55000000000000004">
      <c r="A56925">
        <v>0</v>
      </c>
      <c r="B56925">
        <v>0</v>
      </c>
      <c r="C56925">
        <v>0.06</v>
      </c>
      <c r="D56925">
        <f t="shared" si="889"/>
        <v>0</v>
      </c>
      <c r="E56925">
        <f>+IF(AND($A56925=1,$D56925=1),1,0)</f>
        <v>0</v>
      </c>
      <c r="F56925">
        <f>+IF(AND($A56925=0,$D56925=0),1,0)</f>
        <v>1</v>
      </c>
      <c r="G56925">
        <f>+IF(AND($A56925=0,$D56925=1),1,0)</f>
        <v>0</v>
      </c>
      <c r="H56925">
        <f>+IF(AND($A56925=1,$D56925=0),1,0)</f>
        <v>0</v>
      </c>
    </row>
    <row r="56926" spans="1:8" x14ac:dyDescent="0.55000000000000004">
      <c r="A56926">
        <v>0</v>
      </c>
      <c r="B56926">
        <v>0</v>
      </c>
      <c r="C56926">
        <v>4.5999999999999999E-2</v>
      </c>
      <c r="D56926">
        <f t="shared" si="889"/>
        <v>0</v>
      </c>
      <c r="E56926">
        <f>+IF(AND($A56926=1,$D56926=1),1,0)</f>
        <v>0</v>
      </c>
      <c r="F56926">
        <f>+IF(AND($A56926=0,$D56926=0),1,0)</f>
        <v>1</v>
      </c>
      <c r="G56926">
        <f>+IF(AND($A56926=0,$D56926=1),1,0)</f>
        <v>0</v>
      </c>
      <c r="H56926">
        <f>+IF(AND($A56926=1,$D56926=0),1,0)</f>
        <v>0</v>
      </c>
    </row>
    <row r="56927" spans="1:8" x14ac:dyDescent="0.55000000000000004">
      <c r="A56927">
        <v>1</v>
      </c>
      <c r="B56927">
        <v>0</v>
      </c>
      <c r="C56927">
        <v>9.8000000000000004E-2</v>
      </c>
      <c r="D56927">
        <f t="shared" si="889"/>
        <v>1</v>
      </c>
      <c r="E56927">
        <f>+IF(AND($A56927=1,$D56927=1),1,0)</f>
        <v>1</v>
      </c>
      <c r="F56927">
        <f>+IF(AND($A56927=0,$D56927=0),1,0)</f>
        <v>0</v>
      </c>
      <c r="G56927">
        <f>+IF(AND($A56927=0,$D56927=1),1,0)</f>
        <v>0</v>
      </c>
      <c r="H56927">
        <f>+IF(AND($A56927=1,$D56927=0),1,0)</f>
        <v>0</v>
      </c>
    </row>
    <row r="56928" spans="1:8" x14ac:dyDescent="0.55000000000000004">
      <c r="A56928">
        <v>0</v>
      </c>
      <c r="B56928">
        <v>0</v>
      </c>
      <c r="C56928">
        <v>3.3000000000000002E-2</v>
      </c>
      <c r="D56928">
        <f t="shared" si="889"/>
        <v>0</v>
      </c>
      <c r="E56928">
        <f>+IF(AND($A56928=1,$D56928=1),1,0)</f>
        <v>0</v>
      </c>
      <c r="F56928">
        <f>+IF(AND($A56928=0,$D56928=0),1,0)</f>
        <v>1</v>
      </c>
      <c r="G56928">
        <f>+IF(AND($A56928=0,$D56928=1),1,0)</f>
        <v>0</v>
      </c>
      <c r="H56928">
        <f>+IF(AND($A56928=1,$D56928=0),1,0)</f>
        <v>0</v>
      </c>
    </row>
    <row r="56929" spans="1:8" x14ac:dyDescent="0.55000000000000004">
      <c r="A56929">
        <v>0</v>
      </c>
      <c r="B56929">
        <v>0</v>
      </c>
      <c r="C56929">
        <v>0.42099999999999999</v>
      </c>
      <c r="D56929">
        <f t="shared" si="889"/>
        <v>1</v>
      </c>
      <c r="E56929">
        <f>+IF(AND($A56929=1,$D56929=1),1,0)</f>
        <v>0</v>
      </c>
      <c r="F56929">
        <f>+IF(AND($A56929=0,$D56929=0),1,0)</f>
        <v>0</v>
      </c>
      <c r="G56929">
        <f>+IF(AND($A56929=0,$D56929=1),1,0)</f>
        <v>1</v>
      </c>
      <c r="H56929">
        <f>+IF(AND($A56929=1,$D56929=0),1,0)</f>
        <v>0</v>
      </c>
    </row>
    <row r="56930" spans="1:8" x14ac:dyDescent="0.55000000000000004">
      <c r="A56930">
        <v>0</v>
      </c>
      <c r="B56930">
        <v>0</v>
      </c>
      <c r="C56930">
        <v>1.4E-2</v>
      </c>
      <c r="D56930">
        <f t="shared" si="889"/>
        <v>0</v>
      </c>
      <c r="E56930">
        <f>+IF(AND($A56930=1,$D56930=1),1,0)</f>
        <v>0</v>
      </c>
      <c r="F56930">
        <f>+IF(AND($A56930=0,$D56930=0),1,0)</f>
        <v>1</v>
      </c>
      <c r="G56930">
        <f>+IF(AND($A56930=0,$D56930=1),1,0)</f>
        <v>0</v>
      </c>
      <c r="H56930">
        <f>+IF(AND($A56930=1,$D56930=0),1,0)</f>
        <v>0</v>
      </c>
    </row>
    <row r="56931" spans="1:8" x14ac:dyDescent="0.55000000000000004">
      <c r="A56931">
        <v>0</v>
      </c>
      <c r="B56931">
        <v>0</v>
      </c>
      <c r="C56931">
        <v>6.0000000000000001E-3</v>
      </c>
      <c r="D56931">
        <f t="shared" si="889"/>
        <v>0</v>
      </c>
      <c r="E56931">
        <f>+IF(AND($A56931=1,$D56931=1),1,0)</f>
        <v>0</v>
      </c>
      <c r="F56931">
        <f>+IF(AND($A56931=0,$D56931=0),1,0)</f>
        <v>1</v>
      </c>
      <c r="G56931">
        <f>+IF(AND($A56931=0,$D56931=1),1,0)</f>
        <v>0</v>
      </c>
      <c r="H56931">
        <f>+IF(AND($A56931=1,$D56931=0),1,0)</f>
        <v>0</v>
      </c>
    </row>
    <row r="56932" spans="1:8" x14ac:dyDescent="0.55000000000000004">
      <c r="A56932">
        <v>1</v>
      </c>
      <c r="B56932">
        <v>0</v>
      </c>
      <c r="C56932">
        <v>0.154</v>
      </c>
      <c r="D56932">
        <f t="shared" si="889"/>
        <v>1</v>
      </c>
      <c r="E56932">
        <f>+IF(AND($A56932=1,$D56932=1),1,0)</f>
        <v>1</v>
      </c>
      <c r="F56932">
        <f>+IF(AND($A56932=0,$D56932=0),1,0)</f>
        <v>0</v>
      </c>
      <c r="G56932">
        <f>+IF(AND($A56932=0,$D56932=1),1,0)</f>
        <v>0</v>
      </c>
      <c r="H56932">
        <f>+IF(AND($A56932=1,$D56932=0),1,0)</f>
        <v>0</v>
      </c>
    </row>
    <row r="56933" spans="1:8" x14ac:dyDescent="0.55000000000000004">
      <c r="A56933">
        <v>0</v>
      </c>
      <c r="B56933">
        <v>0</v>
      </c>
      <c r="C56933">
        <v>2.4E-2</v>
      </c>
      <c r="D56933">
        <f t="shared" si="889"/>
        <v>0</v>
      </c>
      <c r="E56933">
        <f>+IF(AND($A56933=1,$D56933=1),1,0)</f>
        <v>0</v>
      </c>
      <c r="F56933">
        <f>+IF(AND($A56933=0,$D56933=0),1,0)</f>
        <v>1</v>
      </c>
      <c r="G56933">
        <f>+IF(AND($A56933=0,$D56933=1),1,0)</f>
        <v>0</v>
      </c>
      <c r="H56933">
        <f>+IF(AND($A56933=1,$D56933=0),1,0)</f>
        <v>0</v>
      </c>
    </row>
    <row r="56934" spans="1:8" x14ac:dyDescent="0.55000000000000004">
      <c r="A56934">
        <v>0</v>
      </c>
      <c r="B56934">
        <v>0</v>
      </c>
      <c r="C56934">
        <v>0.13300000000000001</v>
      </c>
      <c r="D56934">
        <f t="shared" si="889"/>
        <v>1</v>
      </c>
      <c r="E56934">
        <f>+IF(AND($A56934=1,$D56934=1),1,0)</f>
        <v>0</v>
      </c>
      <c r="F56934">
        <f>+IF(AND($A56934=0,$D56934=0),1,0)</f>
        <v>0</v>
      </c>
      <c r="G56934">
        <f>+IF(AND($A56934=0,$D56934=1),1,0)</f>
        <v>1</v>
      </c>
      <c r="H56934">
        <f>+IF(AND($A56934=1,$D56934=0),1,0)</f>
        <v>0</v>
      </c>
    </row>
    <row r="56935" spans="1:8" x14ac:dyDescent="0.55000000000000004">
      <c r="A56935">
        <v>0</v>
      </c>
      <c r="B56935">
        <v>0</v>
      </c>
      <c r="C56935">
        <v>0.20599999999999999</v>
      </c>
      <c r="D56935">
        <f t="shared" si="889"/>
        <v>1</v>
      </c>
      <c r="E56935">
        <f>+IF(AND($A56935=1,$D56935=1),1,0)</f>
        <v>0</v>
      </c>
      <c r="F56935">
        <f>+IF(AND($A56935=0,$D56935=0),1,0)</f>
        <v>0</v>
      </c>
      <c r="G56935">
        <f>+IF(AND($A56935=0,$D56935=1),1,0)</f>
        <v>1</v>
      </c>
      <c r="H56935">
        <f>+IF(AND($A56935=1,$D56935=0),1,0)</f>
        <v>0</v>
      </c>
    </row>
    <row r="56936" spans="1:8" x14ac:dyDescent="0.55000000000000004">
      <c r="A56936">
        <v>0</v>
      </c>
      <c r="B56936">
        <v>0</v>
      </c>
      <c r="C56936">
        <v>1.4E-2</v>
      </c>
      <c r="D56936">
        <f t="shared" si="889"/>
        <v>0</v>
      </c>
      <c r="E56936">
        <f>+IF(AND($A56936=1,$D56936=1),1,0)</f>
        <v>0</v>
      </c>
      <c r="F56936">
        <f>+IF(AND($A56936=0,$D56936=0),1,0)</f>
        <v>1</v>
      </c>
      <c r="G56936">
        <f>+IF(AND($A56936=0,$D56936=1),1,0)</f>
        <v>0</v>
      </c>
      <c r="H56936">
        <f>+IF(AND($A56936=1,$D56936=0),1,0)</f>
        <v>0</v>
      </c>
    </row>
    <row r="56937" spans="1:8" x14ac:dyDescent="0.55000000000000004">
      <c r="A56937">
        <v>0</v>
      </c>
      <c r="B56937">
        <v>0</v>
      </c>
      <c r="C56937">
        <v>4.2999999999999997E-2</v>
      </c>
      <c r="D56937">
        <f t="shared" si="889"/>
        <v>0</v>
      </c>
      <c r="E56937">
        <f>+IF(AND($A56937=1,$D56937=1),1,0)</f>
        <v>0</v>
      </c>
      <c r="F56937">
        <f>+IF(AND($A56937=0,$D56937=0),1,0)</f>
        <v>1</v>
      </c>
      <c r="G56937">
        <f>+IF(AND($A56937=0,$D56937=1),1,0)</f>
        <v>0</v>
      </c>
      <c r="H56937">
        <f>+IF(AND($A56937=1,$D56937=0),1,0)</f>
        <v>0</v>
      </c>
    </row>
    <row r="56938" spans="1:8" x14ac:dyDescent="0.55000000000000004">
      <c r="A56938">
        <v>0</v>
      </c>
      <c r="B56938">
        <v>0</v>
      </c>
      <c r="C56938">
        <v>1.4999999999999999E-2</v>
      </c>
      <c r="D56938">
        <f t="shared" ref="D56938:D57001" si="890">+IF(C56938&gt;$K$2,1,0)</f>
        <v>0</v>
      </c>
      <c r="E56938">
        <f>+IF(AND($A56938=1,$D56938=1),1,0)</f>
        <v>0</v>
      </c>
      <c r="F56938">
        <f>+IF(AND($A56938=0,$D56938=0),1,0)</f>
        <v>1</v>
      </c>
      <c r="G56938">
        <f>+IF(AND($A56938=0,$D56938=1),1,0)</f>
        <v>0</v>
      </c>
      <c r="H56938">
        <f>+IF(AND($A56938=1,$D56938=0),1,0)</f>
        <v>0</v>
      </c>
    </row>
    <row r="56939" spans="1:8" x14ac:dyDescent="0.55000000000000004">
      <c r="A56939">
        <v>0</v>
      </c>
      <c r="B56939">
        <v>0</v>
      </c>
      <c r="C56939">
        <v>5.0999999999999997E-2</v>
      </c>
      <c r="D56939">
        <f t="shared" si="890"/>
        <v>0</v>
      </c>
      <c r="E56939">
        <f>+IF(AND($A56939=1,$D56939=1),1,0)</f>
        <v>0</v>
      </c>
      <c r="F56939">
        <f>+IF(AND($A56939=0,$D56939=0),1,0)</f>
        <v>1</v>
      </c>
      <c r="G56939">
        <f>+IF(AND($A56939=0,$D56939=1),1,0)</f>
        <v>0</v>
      </c>
      <c r="H56939">
        <f>+IF(AND($A56939=1,$D56939=0),1,0)</f>
        <v>0</v>
      </c>
    </row>
    <row r="56940" spans="1:8" x14ac:dyDescent="0.55000000000000004">
      <c r="A56940">
        <v>0</v>
      </c>
      <c r="B56940">
        <v>0</v>
      </c>
      <c r="C56940">
        <v>7.8E-2</v>
      </c>
      <c r="D56940">
        <f t="shared" si="890"/>
        <v>0</v>
      </c>
      <c r="E56940">
        <f>+IF(AND($A56940=1,$D56940=1),1,0)</f>
        <v>0</v>
      </c>
      <c r="F56940">
        <f>+IF(AND($A56940=0,$D56940=0),1,0)</f>
        <v>1</v>
      </c>
      <c r="G56940">
        <f>+IF(AND($A56940=0,$D56940=1),1,0)</f>
        <v>0</v>
      </c>
      <c r="H56940">
        <f>+IF(AND($A56940=1,$D56940=0),1,0)</f>
        <v>0</v>
      </c>
    </row>
    <row r="56941" spans="1:8" x14ac:dyDescent="0.55000000000000004">
      <c r="A56941">
        <v>0</v>
      </c>
      <c r="B56941">
        <v>0</v>
      </c>
      <c r="C56941">
        <v>6.0000000000000001E-3</v>
      </c>
      <c r="D56941">
        <f t="shared" si="890"/>
        <v>0</v>
      </c>
      <c r="E56941">
        <f>+IF(AND($A56941=1,$D56941=1),1,0)</f>
        <v>0</v>
      </c>
      <c r="F56941">
        <f>+IF(AND($A56941=0,$D56941=0),1,0)</f>
        <v>1</v>
      </c>
      <c r="G56941">
        <f>+IF(AND($A56941=0,$D56941=1),1,0)</f>
        <v>0</v>
      </c>
      <c r="H56941">
        <f>+IF(AND($A56941=1,$D56941=0),1,0)</f>
        <v>0</v>
      </c>
    </row>
    <row r="56942" spans="1:8" x14ac:dyDescent="0.55000000000000004">
      <c r="A56942">
        <v>0</v>
      </c>
      <c r="B56942">
        <v>0</v>
      </c>
      <c r="C56942">
        <v>0.1</v>
      </c>
      <c r="D56942">
        <f t="shared" si="890"/>
        <v>1</v>
      </c>
      <c r="E56942">
        <f>+IF(AND($A56942=1,$D56942=1),1,0)</f>
        <v>0</v>
      </c>
      <c r="F56942">
        <f>+IF(AND($A56942=0,$D56942=0),1,0)</f>
        <v>0</v>
      </c>
      <c r="G56942">
        <f>+IF(AND($A56942=0,$D56942=1),1,0)</f>
        <v>1</v>
      </c>
      <c r="H56942">
        <f>+IF(AND($A56942=1,$D56942=0),1,0)</f>
        <v>0</v>
      </c>
    </row>
    <row r="56943" spans="1:8" x14ac:dyDescent="0.55000000000000004">
      <c r="A56943">
        <v>0</v>
      </c>
      <c r="B56943">
        <v>0</v>
      </c>
      <c r="C56943">
        <v>1.4999999999999999E-2</v>
      </c>
      <c r="D56943">
        <f t="shared" si="890"/>
        <v>0</v>
      </c>
      <c r="E56943">
        <f>+IF(AND($A56943=1,$D56943=1),1,0)</f>
        <v>0</v>
      </c>
      <c r="F56943">
        <f>+IF(AND($A56943=0,$D56943=0),1,0)</f>
        <v>1</v>
      </c>
      <c r="G56943">
        <f>+IF(AND($A56943=0,$D56943=1),1,0)</f>
        <v>0</v>
      </c>
      <c r="H56943">
        <f>+IF(AND($A56943=1,$D56943=0),1,0)</f>
        <v>0</v>
      </c>
    </row>
    <row r="56944" spans="1:8" x14ac:dyDescent="0.55000000000000004">
      <c r="A56944">
        <v>0</v>
      </c>
      <c r="B56944">
        <v>0</v>
      </c>
      <c r="C56944">
        <v>1.4E-2</v>
      </c>
      <c r="D56944">
        <f t="shared" si="890"/>
        <v>0</v>
      </c>
      <c r="E56944">
        <f>+IF(AND($A56944=1,$D56944=1),1,0)</f>
        <v>0</v>
      </c>
      <c r="F56944">
        <f>+IF(AND($A56944=0,$D56944=0),1,0)</f>
        <v>1</v>
      </c>
      <c r="G56944">
        <f>+IF(AND($A56944=0,$D56944=1),1,0)</f>
        <v>0</v>
      </c>
      <c r="H56944">
        <f>+IF(AND($A56944=1,$D56944=0),1,0)</f>
        <v>0</v>
      </c>
    </row>
    <row r="56945" spans="1:8" x14ac:dyDescent="0.55000000000000004">
      <c r="A56945">
        <v>0</v>
      </c>
      <c r="B56945">
        <v>0</v>
      </c>
      <c r="C56945">
        <v>7.0000000000000001E-3</v>
      </c>
      <c r="D56945">
        <f t="shared" si="890"/>
        <v>0</v>
      </c>
      <c r="E56945">
        <f>+IF(AND($A56945=1,$D56945=1),1,0)</f>
        <v>0</v>
      </c>
      <c r="F56945">
        <f>+IF(AND($A56945=0,$D56945=0),1,0)</f>
        <v>1</v>
      </c>
      <c r="G56945">
        <f>+IF(AND($A56945=0,$D56945=1),1,0)</f>
        <v>0</v>
      </c>
      <c r="H56945">
        <f>+IF(AND($A56945=1,$D56945=0),1,0)</f>
        <v>0</v>
      </c>
    </row>
    <row r="56946" spans="1:8" x14ac:dyDescent="0.55000000000000004">
      <c r="A56946">
        <v>0</v>
      </c>
      <c r="B56946">
        <v>0</v>
      </c>
      <c r="C56946">
        <v>0.02</v>
      </c>
      <c r="D56946">
        <f t="shared" si="890"/>
        <v>0</v>
      </c>
      <c r="E56946">
        <f>+IF(AND($A56946=1,$D56946=1),1,0)</f>
        <v>0</v>
      </c>
      <c r="F56946">
        <f>+IF(AND($A56946=0,$D56946=0),1,0)</f>
        <v>1</v>
      </c>
      <c r="G56946">
        <f>+IF(AND($A56946=0,$D56946=1),1,0)</f>
        <v>0</v>
      </c>
      <c r="H56946">
        <f>+IF(AND($A56946=1,$D56946=0),1,0)</f>
        <v>0</v>
      </c>
    </row>
    <row r="56947" spans="1:8" x14ac:dyDescent="0.55000000000000004">
      <c r="A56947">
        <v>0</v>
      </c>
      <c r="B56947">
        <v>0</v>
      </c>
      <c r="C56947">
        <v>2.5999999999999999E-2</v>
      </c>
      <c r="D56947">
        <f t="shared" si="890"/>
        <v>0</v>
      </c>
      <c r="E56947">
        <f>+IF(AND($A56947=1,$D56947=1),1,0)</f>
        <v>0</v>
      </c>
      <c r="F56947">
        <f>+IF(AND($A56947=0,$D56947=0),1,0)</f>
        <v>1</v>
      </c>
      <c r="G56947">
        <f>+IF(AND($A56947=0,$D56947=1),1,0)</f>
        <v>0</v>
      </c>
      <c r="H56947">
        <f>+IF(AND($A56947=1,$D56947=0),1,0)</f>
        <v>0</v>
      </c>
    </row>
    <row r="56948" spans="1:8" x14ac:dyDescent="0.55000000000000004">
      <c r="A56948">
        <v>0</v>
      </c>
      <c r="B56948">
        <v>0</v>
      </c>
      <c r="C56948">
        <v>5.0000000000000001E-3</v>
      </c>
      <c r="D56948">
        <f t="shared" si="890"/>
        <v>0</v>
      </c>
      <c r="E56948">
        <f>+IF(AND($A56948=1,$D56948=1),1,0)</f>
        <v>0</v>
      </c>
      <c r="F56948">
        <f>+IF(AND($A56948=0,$D56948=0),1,0)</f>
        <v>1</v>
      </c>
      <c r="G56948">
        <f>+IF(AND($A56948=0,$D56948=1),1,0)</f>
        <v>0</v>
      </c>
      <c r="H56948">
        <f>+IF(AND($A56948=1,$D56948=0),1,0)</f>
        <v>0</v>
      </c>
    </row>
    <row r="56949" spans="1:8" x14ac:dyDescent="0.55000000000000004">
      <c r="A56949">
        <v>0</v>
      </c>
      <c r="B56949">
        <v>0</v>
      </c>
      <c r="C56949">
        <v>1.7999999999999999E-2</v>
      </c>
      <c r="D56949">
        <f t="shared" si="890"/>
        <v>0</v>
      </c>
      <c r="E56949">
        <f>+IF(AND($A56949=1,$D56949=1),1,0)</f>
        <v>0</v>
      </c>
      <c r="F56949">
        <f>+IF(AND($A56949=0,$D56949=0),1,0)</f>
        <v>1</v>
      </c>
      <c r="G56949">
        <f>+IF(AND($A56949=0,$D56949=1),1,0)</f>
        <v>0</v>
      </c>
      <c r="H56949">
        <f>+IF(AND($A56949=1,$D56949=0),1,0)</f>
        <v>0</v>
      </c>
    </row>
    <row r="56950" spans="1:8" x14ac:dyDescent="0.55000000000000004">
      <c r="A56950">
        <v>0</v>
      </c>
      <c r="B56950">
        <v>0</v>
      </c>
      <c r="C56950">
        <v>1.0999999999999999E-2</v>
      </c>
      <c r="D56950">
        <f t="shared" si="890"/>
        <v>0</v>
      </c>
      <c r="E56950">
        <f>+IF(AND($A56950=1,$D56950=1),1,0)</f>
        <v>0</v>
      </c>
      <c r="F56950">
        <f>+IF(AND($A56950=0,$D56950=0),1,0)</f>
        <v>1</v>
      </c>
      <c r="G56950">
        <f>+IF(AND($A56950=0,$D56950=1),1,0)</f>
        <v>0</v>
      </c>
      <c r="H56950">
        <f>+IF(AND($A56950=1,$D56950=0),1,0)</f>
        <v>0</v>
      </c>
    </row>
    <row r="56951" spans="1:8" x14ac:dyDescent="0.55000000000000004">
      <c r="A56951">
        <v>0</v>
      </c>
      <c r="B56951">
        <v>0</v>
      </c>
      <c r="C56951">
        <v>6.9000000000000006E-2</v>
      </c>
      <c r="D56951">
        <f t="shared" si="890"/>
        <v>0</v>
      </c>
      <c r="E56951">
        <f>+IF(AND($A56951=1,$D56951=1),1,0)</f>
        <v>0</v>
      </c>
      <c r="F56951">
        <f>+IF(AND($A56951=0,$D56951=0),1,0)</f>
        <v>1</v>
      </c>
      <c r="G56951">
        <f>+IF(AND($A56951=0,$D56951=1),1,0)</f>
        <v>0</v>
      </c>
      <c r="H56951">
        <f>+IF(AND($A56951=1,$D56951=0),1,0)</f>
        <v>0</v>
      </c>
    </row>
    <row r="56952" spans="1:8" x14ac:dyDescent="0.55000000000000004">
      <c r="A56952">
        <v>0</v>
      </c>
      <c r="B56952">
        <v>0</v>
      </c>
      <c r="C56952">
        <v>6.6000000000000003E-2</v>
      </c>
      <c r="D56952">
        <f t="shared" si="890"/>
        <v>0</v>
      </c>
      <c r="E56952">
        <f>+IF(AND($A56952=1,$D56952=1),1,0)</f>
        <v>0</v>
      </c>
      <c r="F56952">
        <f>+IF(AND($A56952=0,$D56952=0),1,0)</f>
        <v>1</v>
      </c>
      <c r="G56952">
        <f>+IF(AND($A56952=0,$D56952=1),1,0)</f>
        <v>0</v>
      </c>
      <c r="H56952">
        <f>+IF(AND($A56952=1,$D56952=0),1,0)</f>
        <v>0</v>
      </c>
    </row>
    <row r="56953" spans="1:8" x14ac:dyDescent="0.55000000000000004">
      <c r="A56953">
        <v>0</v>
      </c>
      <c r="B56953">
        <v>0</v>
      </c>
      <c r="C56953">
        <v>0.14099999999999999</v>
      </c>
      <c r="D56953">
        <f t="shared" si="890"/>
        <v>1</v>
      </c>
      <c r="E56953">
        <f>+IF(AND($A56953=1,$D56953=1),1,0)</f>
        <v>0</v>
      </c>
      <c r="F56953">
        <f>+IF(AND($A56953=0,$D56953=0),1,0)</f>
        <v>0</v>
      </c>
      <c r="G56953">
        <f>+IF(AND($A56953=0,$D56953=1),1,0)</f>
        <v>1</v>
      </c>
      <c r="H56953">
        <f>+IF(AND($A56953=1,$D56953=0),1,0)</f>
        <v>0</v>
      </c>
    </row>
    <row r="56954" spans="1:8" x14ac:dyDescent="0.55000000000000004">
      <c r="A56954">
        <v>0</v>
      </c>
      <c r="B56954">
        <v>0</v>
      </c>
      <c r="C56954">
        <v>4.7E-2</v>
      </c>
      <c r="D56954">
        <f t="shared" si="890"/>
        <v>0</v>
      </c>
      <c r="E56954">
        <f>+IF(AND($A56954=1,$D56954=1),1,0)</f>
        <v>0</v>
      </c>
      <c r="F56954">
        <f>+IF(AND($A56954=0,$D56954=0),1,0)</f>
        <v>1</v>
      </c>
      <c r="G56954">
        <f>+IF(AND($A56954=0,$D56954=1),1,0)</f>
        <v>0</v>
      </c>
      <c r="H56954">
        <f>+IF(AND($A56954=1,$D56954=0),1,0)</f>
        <v>0</v>
      </c>
    </row>
    <row r="56955" spans="1:8" x14ac:dyDescent="0.55000000000000004">
      <c r="A56955">
        <v>0</v>
      </c>
      <c r="B56955">
        <v>0</v>
      </c>
      <c r="C56955">
        <v>5.0000000000000001E-3</v>
      </c>
      <c r="D56955">
        <f t="shared" si="890"/>
        <v>0</v>
      </c>
      <c r="E56955">
        <f>+IF(AND($A56955=1,$D56955=1),1,0)</f>
        <v>0</v>
      </c>
      <c r="F56955">
        <f>+IF(AND($A56955=0,$D56955=0),1,0)</f>
        <v>1</v>
      </c>
      <c r="G56955">
        <f>+IF(AND($A56955=0,$D56955=1),1,0)</f>
        <v>0</v>
      </c>
      <c r="H56955">
        <f>+IF(AND($A56955=1,$D56955=0),1,0)</f>
        <v>0</v>
      </c>
    </row>
    <row r="56956" spans="1:8" x14ac:dyDescent="0.55000000000000004">
      <c r="A56956">
        <v>1</v>
      </c>
      <c r="B56956">
        <v>0</v>
      </c>
      <c r="C56956">
        <v>0.21099999999999999</v>
      </c>
      <c r="D56956">
        <f t="shared" si="890"/>
        <v>1</v>
      </c>
      <c r="E56956">
        <f>+IF(AND($A56956=1,$D56956=1),1,0)</f>
        <v>1</v>
      </c>
      <c r="F56956">
        <f>+IF(AND($A56956=0,$D56956=0),1,0)</f>
        <v>0</v>
      </c>
      <c r="G56956">
        <f>+IF(AND($A56956=0,$D56956=1),1,0)</f>
        <v>0</v>
      </c>
      <c r="H56956">
        <f>+IF(AND($A56956=1,$D56956=0),1,0)</f>
        <v>0</v>
      </c>
    </row>
    <row r="56957" spans="1:8" x14ac:dyDescent="0.55000000000000004">
      <c r="A56957">
        <v>0</v>
      </c>
      <c r="B56957">
        <v>0</v>
      </c>
      <c r="C56957">
        <v>8.0000000000000002E-3</v>
      </c>
      <c r="D56957">
        <f t="shared" si="890"/>
        <v>0</v>
      </c>
      <c r="E56957">
        <f>+IF(AND($A56957=1,$D56957=1),1,0)</f>
        <v>0</v>
      </c>
      <c r="F56957">
        <f>+IF(AND($A56957=0,$D56957=0),1,0)</f>
        <v>1</v>
      </c>
      <c r="G56957">
        <f>+IF(AND($A56957=0,$D56957=1),1,0)</f>
        <v>0</v>
      </c>
      <c r="H56957">
        <f>+IF(AND($A56957=1,$D56957=0),1,0)</f>
        <v>0</v>
      </c>
    </row>
    <row r="56958" spans="1:8" x14ac:dyDescent="0.55000000000000004">
      <c r="A56958">
        <v>0</v>
      </c>
      <c r="B56958">
        <v>0</v>
      </c>
      <c r="C56958">
        <v>2.4E-2</v>
      </c>
      <c r="D56958">
        <f t="shared" si="890"/>
        <v>0</v>
      </c>
      <c r="E56958">
        <f>+IF(AND($A56958=1,$D56958=1),1,0)</f>
        <v>0</v>
      </c>
      <c r="F56958">
        <f>+IF(AND($A56958=0,$D56958=0),1,0)</f>
        <v>1</v>
      </c>
      <c r="G56958">
        <f>+IF(AND($A56958=0,$D56958=1),1,0)</f>
        <v>0</v>
      </c>
      <c r="H56958">
        <f>+IF(AND($A56958=1,$D56958=0),1,0)</f>
        <v>0</v>
      </c>
    </row>
    <row r="56959" spans="1:8" x14ac:dyDescent="0.55000000000000004">
      <c r="A56959">
        <v>0</v>
      </c>
      <c r="B56959">
        <v>0</v>
      </c>
      <c r="C56959">
        <v>5.3999999999999999E-2</v>
      </c>
      <c r="D56959">
        <f t="shared" si="890"/>
        <v>0</v>
      </c>
      <c r="E56959">
        <f>+IF(AND($A56959=1,$D56959=1),1,0)</f>
        <v>0</v>
      </c>
      <c r="F56959">
        <f>+IF(AND($A56959=0,$D56959=0),1,0)</f>
        <v>1</v>
      </c>
      <c r="G56959">
        <f>+IF(AND($A56959=0,$D56959=1),1,0)</f>
        <v>0</v>
      </c>
      <c r="H56959">
        <f>+IF(AND($A56959=1,$D56959=0),1,0)</f>
        <v>0</v>
      </c>
    </row>
    <row r="56960" spans="1:8" x14ac:dyDescent="0.55000000000000004">
      <c r="A56960">
        <v>1</v>
      </c>
      <c r="B56960">
        <v>0</v>
      </c>
      <c r="C56960">
        <v>0.115</v>
      </c>
      <c r="D56960">
        <f t="shared" si="890"/>
        <v>1</v>
      </c>
      <c r="E56960">
        <f>+IF(AND($A56960=1,$D56960=1),1,0)</f>
        <v>1</v>
      </c>
      <c r="F56960">
        <f>+IF(AND($A56960=0,$D56960=0),1,0)</f>
        <v>0</v>
      </c>
      <c r="G56960">
        <f>+IF(AND($A56960=0,$D56960=1),1,0)</f>
        <v>0</v>
      </c>
      <c r="H56960">
        <f>+IF(AND($A56960=1,$D56960=0),1,0)</f>
        <v>0</v>
      </c>
    </row>
    <row r="56961" spans="1:8" x14ac:dyDescent="0.55000000000000004">
      <c r="A56961">
        <v>0</v>
      </c>
      <c r="B56961">
        <v>0</v>
      </c>
      <c r="C56961">
        <v>5.0000000000000001E-3</v>
      </c>
      <c r="D56961">
        <f t="shared" si="890"/>
        <v>0</v>
      </c>
      <c r="E56961">
        <f>+IF(AND($A56961=1,$D56961=1),1,0)</f>
        <v>0</v>
      </c>
      <c r="F56961">
        <f>+IF(AND($A56961=0,$D56961=0),1,0)</f>
        <v>1</v>
      </c>
      <c r="G56961">
        <f>+IF(AND($A56961=0,$D56961=1),1,0)</f>
        <v>0</v>
      </c>
      <c r="H56961">
        <f>+IF(AND($A56961=1,$D56961=0),1,0)</f>
        <v>0</v>
      </c>
    </row>
    <row r="56962" spans="1:8" x14ac:dyDescent="0.55000000000000004">
      <c r="A56962">
        <v>0</v>
      </c>
      <c r="B56962">
        <v>0</v>
      </c>
      <c r="C56962">
        <v>3.2000000000000001E-2</v>
      </c>
      <c r="D56962">
        <f t="shared" si="890"/>
        <v>0</v>
      </c>
      <c r="E56962">
        <f>+IF(AND($A56962=1,$D56962=1),1,0)</f>
        <v>0</v>
      </c>
      <c r="F56962">
        <f>+IF(AND($A56962=0,$D56962=0),1,0)</f>
        <v>1</v>
      </c>
      <c r="G56962">
        <f>+IF(AND($A56962=0,$D56962=1),1,0)</f>
        <v>0</v>
      </c>
      <c r="H56962">
        <f>+IF(AND($A56962=1,$D56962=0),1,0)</f>
        <v>0</v>
      </c>
    </row>
    <row r="56963" spans="1:8" x14ac:dyDescent="0.55000000000000004">
      <c r="A56963">
        <v>0</v>
      </c>
      <c r="B56963">
        <v>0</v>
      </c>
      <c r="C56963">
        <v>3.5000000000000003E-2</v>
      </c>
      <c r="D56963">
        <f t="shared" si="890"/>
        <v>0</v>
      </c>
      <c r="E56963">
        <f>+IF(AND($A56963=1,$D56963=1),1,0)</f>
        <v>0</v>
      </c>
      <c r="F56963">
        <f>+IF(AND($A56963=0,$D56963=0),1,0)</f>
        <v>1</v>
      </c>
      <c r="G56963">
        <f>+IF(AND($A56963=0,$D56963=1),1,0)</f>
        <v>0</v>
      </c>
      <c r="H56963">
        <f>+IF(AND($A56963=1,$D56963=0),1,0)</f>
        <v>0</v>
      </c>
    </row>
    <row r="56964" spans="1:8" x14ac:dyDescent="0.55000000000000004">
      <c r="A56964">
        <v>1</v>
      </c>
      <c r="B56964">
        <v>0</v>
      </c>
      <c r="C56964">
        <v>8.8999999999999996E-2</v>
      </c>
      <c r="D56964">
        <f t="shared" si="890"/>
        <v>1</v>
      </c>
      <c r="E56964">
        <f>+IF(AND($A56964=1,$D56964=1),1,0)</f>
        <v>1</v>
      </c>
      <c r="F56964">
        <f>+IF(AND($A56964=0,$D56964=0),1,0)</f>
        <v>0</v>
      </c>
      <c r="G56964">
        <f>+IF(AND($A56964=0,$D56964=1),1,0)</f>
        <v>0</v>
      </c>
      <c r="H56964">
        <f>+IF(AND($A56964=1,$D56964=0),1,0)</f>
        <v>0</v>
      </c>
    </row>
    <row r="56965" spans="1:8" x14ac:dyDescent="0.55000000000000004">
      <c r="A56965">
        <v>0</v>
      </c>
      <c r="B56965">
        <v>0</v>
      </c>
      <c r="C56965">
        <v>1.4E-2</v>
      </c>
      <c r="D56965">
        <f t="shared" si="890"/>
        <v>0</v>
      </c>
      <c r="E56965">
        <f>+IF(AND($A56965=1,$D56965=1),1,0)</f>
        <v>0</v>
      </c>
      <c r="F56965">
        <f>+IF(AND($A56965=0,$D56965=0),1,0)</f>
        <v>1</v>
      </c>
      <c r="G56965">
        <f>+IF(AND($A56965=0,$D56965=1),1,0)</f>
        <v>0</v>
      </c>
      <c r="H56965">
        <f>+IF(AND($A56965=1,$D56965=0),1,0)</f>
        <v>0</v>
      </c>
    </row>
    <row r="56966" spans="1:8" x14ac:dyDescent="0.55000000000000004">
      <c r="A56966">
        <v>0</v>
      </c>
      <c r="B56966">
        <v>0</v>
      </c>
      <c r="C56966">
        <v>3.4000000000000002E-2</v>
      </c>
      <c r="D56966">
        <f t="shared" si="890"/>
        <v>0</v>
      </c>
      <c r="E56966">
        <f>+IF(AND($A56966=1,$D56966=1),1,0)</f>
        <v>0</v>
      </c>
      <c r="F56966">
        <f>+IF(AND($A56966=0,$D56966=0),1,0)</f>
        <v>1</v>
      </c>
      <c r="G56966">
        <f>+IF(AND($A56966=0,$D56966=1),1,0)</f>
        <v>0</v>
      </c>
      <c r="H56966">
        <f>+IF(AND($A56966=1,$D56966=0),1,0)</f>
        <v>0</v>
      </c>
    </row>
    <row r="56967" spans="1:8" x14ac:dyDescent="0.55000000000000004">
      <c r="A56967">
        <v>0</v>
      </c>
      <c r="B56967">
        <v>0</v>
      </c>
      <c r="C56967">
        <v>2.5000000000000001E-2</v>
      </c>
      <c r="D56967">
        <f t="shared" si="890"/>
        <v>0</v>
      </c>
      <c r="E56967">
        <f>+IF(AND($A56967=1,$D56967=1),1,0)</f>
        <v>0</v>
      </c>
      <c r="F56967">
        <f>+IF(AND($A56967=0,$D56967=0),1,0)</f>
        <v>1</v>
      </c>
      <c r="G56967">
        <f>+IF(AND($A56967=0,$D56967=1),1,0)</f>
        <v>0</v>
      </c>
      <c r="H56967">
        <f>+IF(AND($A56967=1,$D56967=0),1,0)</f>
        <v>0</v>
      </c>
    </row>
    <row r="56968" spans="1:8" x14ac:dyDescent="0.55000000000000004">
      <c r="A56968">
        <v>0</v>
      </c>
      <c r="B56968">
        <v>0</v>
      </c>
      <c r="C56968">
        <v>1.2E-2</v>
      </c>
      <c r="D56968">
        <f t="shared" si="890"/>
        <v>0</v>
      </c>
      <c r="E56968">
        <f>+IF(AND($A56968=1,$D56968=1),1,0)</f>
        <v>0</v>
      </c>
      <c r="F56968">
        <f>+IF(AND($A56968=0,$D56968=0),1,0)</f>
        <v>1</v>
      </c>
      <c r="G56968">
        <f>+IF(AND($A56968=0,$D56968=1),1,0)</f>
        <v>0</v>
      </c>
      <c r="H56968">
        <f>+IF(AND($A56968=1,$D56968=0),1,0)</f>
        <v>0</v>
      </c>
    </row>
    <row r="56969" spans="1:8" x14ac:dyDescent="0.55000000000000004">
      <c r="A56969">
        <v>0</v>
      </c>
      <c r="B56969">
        <v>0</v>
      </c>
      <c r="C56969">
        <v>7.5999999999999998E-2</v>
      </c>
      <c r="D56969">
        <f t="shared" si="890"/>
        <v>0</v>
      </c>
      <c r="E56969">
        <f>+IF(AND($A56969=1,$D56969=1),1,0)</f>
        <v>0</v>
      </c>
      <c r="F56969">
        <f>+IF(AND($A56969=0,$D56969=0),1,0)</f>
        <v>1</v>
      </c>
      <c r="G56969">
        <f>+IF(AND($A56969=0,$D56969=1),1,0)</f>
        <v>0</v>
      </c>
      <c r="H56969">
        <f>+IF(AND($A56969=1,$D56969=0),1,0)</f>
        <v>0</v>
      </c>
    </row>
    <row r="56970" spans="1:8" x14ac:dyDescent="0.55000000000000004">
      <c r="A56970">
        <v>0</v>
      </c>
      <c r="B56970">
        <v>0</v>
      </c>
      <c r="C56970">
        <v>0.02</v>
      </c>
      <c r="D56970">
        <f t="shared" si="890"/>
        <v>0</v>
      </c>
      <c r="E56970">
        <f>+IF(AND($A56970=1,$D56970=1),1,0)</f>
        <v>0</v>
      </c>
      <c r="F56970">
        <f>+IF(AND($A56970=0,$D56970=0),1,0)</f>
        <v>1</v>
      </c>
      <c r="G56970">
        <f>+IF(AND($A56970=0,$D56970=1),1,0)</f>
        <v>0</v>
      </c>
      <c r="H56970">
        <f>+IF(AND($A56970=1,$D56970=0),1,0)</f>
        <v>0</v>
      </c>
    </row>
    <row r="56971" spans="1:8" x14ac:dyDescent="0.55000000000000004">
      <c r="A56971">
        <v>0</v>
      </c>
      <c r="B56971">
        <v>0</v>
      </c>
      <c r="C56971">
        <v>0.105</v>
      </c>
      <c r="D56971">
        <f t="shared" si="890"/>
        <v>1</v>
      </c>
      <c r="E56971">
        <f>+IF(AND($A56971=1,$D56971=1),1,0)</f>
        <v>0</v>
      </c>
      <c r="F56971">
        <f>+IF(AND($A56971=0,$D56971=0),1,0)</f>
        <v>0</v>
      </c>
      <c r="G56971">
        <f>+IF(AND($A56971=0,$D56971=1),1,0)</f>
        <v>1</v>
      </c>
      <c r="H56971">
        <f>+IF(AND($A56971=1,$D56971=0),1,0)</f>
        <v>0</v>
      </c>
    </row>
    <row r="56972" spans="1:8" x14ac:dyDescent="0.55000000000000004">
      <c r="A56972">
        <v>0</v>
      </c>
      <c r="B56972">
        <v>0</v>
      </c>
      <c r="C56972">
        <v>3.5000000000000003E-2</v>
      </c>
      <c r="D56972">
        <f t="shared" si="890"/>
        <v>0</v>
      </c>
      <c r="E56972">
        <f>+IF(AND($A56972=1,$D56972=1),1,0)</f>
        <v>0</v>
      </c>
      <c r="F56972">
        <f>+IF(AND($A56972=0,$D56972=0),1,0)</f>
        <v>1</v>
      </c>
      <c r="G56972">
        <f>+IF(AND($A56972=0,$D56972=1),1,0)</f>
        <v>0</v>
      </c>
      <c r="H56972">
        <f>+IF(AND($A56972=1,$D56972=0),1,0)</f>
        <v>0</v>
      </c>
    </row>
    <row r="56973" spans="1:8" x14ac:dyDescent="0.55000000000000004">
      <c r="A56973">
        <v>0</v>
      </c>
      <c r="B56973">
        <v>0</v>
      </c>
      <c r="C56973">
        <v>0.157</v>
      </c>
      <c r="D56973">
        <f t="shared" si="890"/>
        <v>1</v>
      </c>
      <c r="E56973">
        <f>+IF(AND($A56973=1,$D56973=1),1,0)</f>
        <v>0</v>
      </c>
      <c r="F56973">
        <f>+IF(AND($A56973=0,$D56973=0),1,0)</f>
        <v>0</v>
      </c>
      <c r="G56973">
        <f>+IF(AND($A56973=0,$D56973=1),1,0)</f>
        <v>1</v>
      </c>
      <c r="H56973">
        <f>+IF(AND($A56973=1,$D56973=0),1,0)</f>
        <v>0</v>
      </c>
    </row>
    <row r="56974" spans="1:8" x14ac:dyDescent="0.55000000000000004">
      <c r="A56974">
        <v>0</v>
      </c>
      <c r="B56974">
        <v>0</v>
      </c>
      <c r="C56974">
        <v>0.02</v>
      </c>
      <c r="D56974">
        <f t="shared" si="890"/>
        <v>0</v>
      </c>
      <c r="E56974">
        <f>+IF(AND($A56974=1,$D56974=1),1,0)</f>
        <v>0</v>
      </c>
      <c r="F56974">
        <f>+IF(AND($A56974=0,$D56974=0),1,0)</f>
        <v>1</v>
      </c>
      <c r="G56974">
        <f>+IF(AND($A56974=0,$D56974=1),1,0)</f>
        <v>0</v>
      </c>
      <c r="H56974">
        <f>+IF(AND($A56974=1,$D56974=0),1,0)</f>
        <v>0</v>
      </c>
    </row>
    <row r="56975" spans="1:8" x14ac:dyDescent="0.55000000000000004">
      <c r="A56975">
        <v>0</v>
      </c>
      <c r="B56975">
        <v>0</v>
      </c>
      <c r="C56975">
        <v>7.0000000000000001E-3</v>
      </c>
      <c r="D56975">
        <f t="shared" si="890"/>
        <v>0</v>
      </c>
      <c r="E56975">
        <f>+IF(AND($A56975=1,$D56975=1),1,0)</f>
        <v>0</v>
      </c>
      <c r="F56975">
        <f>+IF(AND($A56975=0,$D56975=0),1,0)</f>
        <v>1</v>
      </c>
      <c r="G56975">
        <f>+IF(AND($A56975=0,$D56975=1),1,0)</f>
        <v>0</v>
      </c>
      <c r="H56975">
        <f>+IF(AND($A56975=1,$D56975=0),1,0)</f>
        <v>0</v>
      </c>
    </row>
    <row r="56976" spans="1:8" x14ac:dyDescent="0.55000000000000004">
      <c r="A56976">
        <v>0</v>
      </c>
      <c r="B56976">
        <v>0</v>
      </c>
      <c r="C56976">
        <v>1.2E-2</v>
      </c>
      <c r="D56976">
        <f t="shared" si="890"/>
        <v>0</v>
      </c>
      <c r="E56976">
        <f>+IF(AND($A56976=1,$D56976=1),1,0)</f>
        <v>0</v>
      </c>
      <c r="F56976">
        <f>+IF(AND($A56976=0,$D56976=0),1,0)</f>
        <v>1</v>
      </c>
      <c r="G56976">
        <f>+IF(AND($A56976=0,$D56976=1),1,0)</f>
        <v>0</v>
      </c>
      <c r="H56976">
        <f>+IF(AND($A56976=1,$D56976=0),1,0)</f>
        <v>0</v>
      </c>
    </row>
    <row r="56977" spans="1:8" x14ac:dyDescent="0.55000000000000004">
      <c r="A56977">
        <v>0</v>
      </c>
      <c r="B56977">
        <v>0</v>
      </c>
      <c r="C56977">
        <v>5.7000000000000002E-2</v>
      </c>
      <c r="D56977">
        <f t="shared" si="890"/>
        <v>0</v>
      </c>
      <c r="E56977">
        <f>+IF(AND($A56977=1,$D56977=1),1,0)</f>
        <v>0</v>
      </c>
      <c r="F56977">
        <f>+IF(AND($A56977=0,$D56977=0),1,0)</f>
        <v>1</v>
      </c>
      <c r="G56977">
        <f>+IF(AND($A56977=0,$D56977=1),1,0)</f>
        <v>0</v>
      </c>
      <c r="H56977">
        <f>+IF(AND($A56977=1,$D56977=0),1,0)</f>
        <v>0</v>
      </c>
    </row>
    <row r="56978" spans="1:8" x14ac:dyDescent="0.55000000000000004">
      <c r="A56978">
        <v>0</v>
      </c>
      <c r="B56978">
        <v>0</v>
      </c>
      <c r="C56978">
        <v>0.111</v>
      </c>
      <c r="D56978">
        <f t="shared" si="890"/>
        <v>1</v>
      </c>
      <c r="E56978">
        <f>+IF(AND($A56978=1,$D56978=1),1,0)</f>
        <v>0</v>
      </c>
      <c r="F56978">
        <f>+IF(AND($A56978=0,$D56978=0),1,0)</f>
        <v>0</v>
      </c>
      <c r="G56978">
        <f>+IF(AND($A56978=0,$D56978=1),1,0)</f>
        <v>1</v>
      </c>
      <c r="H56978">
        <f>+IF(AND($A56978=1,$D56978=0),1,0)</f>
        <v>0</v>
      </c>
    </row>
    <row r="56979" spans="1:8" x14ac:dyDescent="0.55000000000000004">
      <c r="A56979">
        <v>1</v>
      </c>
      <c r="B56979">
        <v>0</v>
      </c>
      <c r="C56979">
        <v>0.41199999999999998</v>
      </c>
      <c r="D56979">
        <f t="shared" si="890"/>
        <v>1</v>
      </c>
      <c r="E56979">
        <f>+IF(AND($A56979=1,$D56979=1),1,0)</f>
        <v>1</v>
      </c>
      <c r="F56979">
        <f>+IF(AND($A56979=0,$D56979=0),1,0)</f>
        <v>0</v>
      </c>
      <c r="G56979">
        <f>+IF(AND($A56979=0,$D56979=1),1,0)</f>
        <v>0</v>
      </c>
      <c r="H56979">
        <f>+IF(AND($A56979=1,$D56979=0),1,0)</f>
        <v>0</v>
      </c>
    </row>
    <row r="56980" spans="1:8" x14ac:dyDescent="0.55000000000000004">
      <c r="A56980">
        <v>0</v>
      </c>
      <c r="B56980">
        <v>0</v>
      </c>
      <c r="C56980">
        <v>7.8E-2</v>
      </c>
      <c r="D56980">
        <f t="shared" si="890"/>
        <v>0</v>
      </c>
      <c r="E56980">
        <f>+IF(AND($A56980=1,$D56980=1),1,0)</f>
        <v>0</v>
      </c>
      <c r="F56980">
        <f>+IF(AND($A56980=0,$D56980=0),1,0)</f>
        <v>1</v>
      </c>
      <c r="G56980">
        <f>+IF(AND($A56980=0,$D56980=1),1,0)</f>
        <v>0</v>
      </c>
      <c r="H56980">
        <f>+IF(AND($A56980=1,$D56980=0),1,0)</f>
        <v>0</v>
      </c>
    </row>
    <row r="56981" spans="1:8" x14ac:dyDescent="0.55000000000000004">
      <c r="A56981">
        <v>0</v>
      </c>
      <c r="B56981">
        <v>0</v>
      </c>
      <c r="C56981">
        <v>7.4999999999999997E-2</v>
      </c>
      <c r="D56981">
        <f t="shared" si="890"/>
        <v>0</v>
      </c>
      <c r="E56981">
        <f>+IF(AND($A56981=1,$D56981=1),1,0)</f>
        <v>0</v>
      </c>
      <c r="F56981">
        <f>+IF(AND($A56981=0,$D56981=0),1,0)</f>
        <v>1</v>
      </c>
      <c r="G56981">
        <f>+IF(AND($A56981=0,$D56981=1),1,0)</f>
        <v>0</v>
      </c>
      <c r="H56981">
        <f>+IF(AND($A56981=1,$D56981=0),1,0)</f>
        <v>0</v>
      </c>
    </row>
    <row r="56982" spans="1:8" x14ac:dyDescent="0.55000000000000004">
      <c r="A56982">
        <v>0</v>
      </c>
      <c r="B56982">
        <v>0</v>
      </c>
      <c r="C56982">
        <v>3.3000000000000002E-2</v>
      </c>
      <c r="D56982">
        <f t="shared" si="890"/>
        <v>0</v>
      </c>
      <c r="E56982">
        <f>+IF(AND($A56982=1,$D56982=1),1,0)</f>
        <v>0</v>
      </c>
      <c r="F56982">
        <f>+IF(AND($A56982=0,$D56982=0),1,0)</f>
        <v>1</v>
      </c>
      <c r="G56982">
        <f>+IF(AND($A56982=0,$D56982=1),1,0)</f>
        <v>0</v>
      </c>
      <c r="H56982">
        <f>+IF(AND($A56982=1,$D56982=0),1,0)</f>
        <v>0</v>
      </c>
    </row>
    <row r="56983" spans="1:8" x14ac:dyDescent="0.55000000000000004">
      <c r="A56983">
        <v>0</v>
      </c>
      <c r="B56983">
        <v>0</v>
      </c>
      <c r="C56983">
        <v>0.02</v>
      </c>
      <c r="D56983">
        <f t="shared" si="890"/>
        <v>0</v>
      </c>
      <c r="E56983">
        <f>+IF(AND($A56983=1,$D56983=1),1,0)</f>
        <v>0</v>
      </c>
      <c r="F56983">
        <f>+IF(AND($A56983=0,$D56983=0),1,0)</f>
        <v>1</v>
      </c>
      <c r="G56983">
        <f>+IF(AND($A56983=0,$D56983=1),1,0)</f>
        <v>0</v>
      </c>
      <c r="H56983">
        <f>+IF(AND($A56983=1,$D56983=0),1,0)</f>
        <v>0</v>
      </c>
    </row>
    <row r="56984" spans="1:8" x14ac:dyDescent="0.55000000000000004">
      <c r="A56984">
        <v>0</v>
      </c>
      <c r="B56984">
        <v>0</v>
      </c>
      <c r="C56984">
        <v>0.19</v>
      </c>
      <c r="D56984">
        <f t="shared" si="890"/>
        <v>1</v>
      </c>
      <c r="E56984">
        <f>+IF(AND($A56984=1,$D56984=1),1,0)</f>
        <v>0</v>
      </c>
      <c r="F56984">
        <f>+IF(AND($A56984=0,$D56984=0),1,0)</f>
        <v>0</v>
      </c>
      <c r="G56984">
        <f>+IF(AND($A56984=0,$D56984=1),1,0)</f>
        <v>1</v>
      </c>
      <c r="H56984">
        <f>+IF(AND($A56984=1,$D56984=0),1,0)</f>
        <v>0</v>
      </c>
    </row>
    <row r="56985" spans="1:8" x14ac:dyDescent="0.55000000000000004">
      <c r="A56985">
        <v>0</v>
      </c>
      <c r="B56985">
        <v>0</v>
      </c>
      <c r="C56985">
        <v>1.4E-2</v>
      </c>
      <c r="D56985">
        <f t="shared" si="890"/>
        <v>0</v>
      </c>
      <c r="E56985">
        <f>+IF(AND($A56985=1,$D56985=1),1,0)</f>
        <v>0</v>
      </c>
      <c r="F56985">
        <f>+IF(AND($A56985=0,$D56985=0),1,0)</f>
        <v>1</v>
      </c>
      <c r="G56985">
        <f>+IF(AND($A56985=0,$D56985=1),1,0)</f>
        <v>0</v>
      </c>
      <c r="H56985">
        <f>+IF(AND($A56985=1,$D56985=0),1,0)</f>
        <v>0</v>
      </c>
    </row>
    <row r="56986" spans="1:8" x14ac:dyDescent="0.55000000000000004">
      <c r="A56986">
        <v>0</v>
      </c>
      <c r="B56986">
        <v>0</v>
      </c>
      <c r="C56986">
        <v>1.0999999999999999E-2</v>
      </c>
      <c r="D56986">
        <f t="shared" si="890"/>
        <v>0</v>
      </c>
      <c r="E56986">
        <f>+IF(AND($A56986=1,$D56986=1),1,0)</f>
        <v>0</v>
      </c>
      <c r="F56986">
        <f>+IF(AND($A56986=0,$D56986=0),1,0)</f>
        <v>1</v>
      </c>
      <c r="G56986">
        <f>+IF(AND($A56986=0,$D56986=1),1,0)</f>
        <v>0</v>
      </c>
      <c r="H56986">
        <f>+IF(AND($A56986=1,$D56986=0),1,0)</f>
        <v>0</v>
      </c>
    </row>
    <row r="56987" spans="1:8" x14ac:dyDescent="0.55000000000000004">
      <c r="A56987">
        <v>0</v>
      </c>
      <c r="B56987">
        <v>0</v>
      </c>
      <c r="C56987">
        <v>0.11700000000000001</v>
      </c>
      <c r="D56987">
        <f t="shared" si="890"/>
        <v>1</v>
      </c>
      <c r="E56987">
        <f>+IF(AND($A56987=1,$D56987=1),1,0)</f>
        <v>0</v>
      </c>
      <c r="F56987">
        <f>+IF(AND($A56987=0,$D56987=0),1,0)</f>
        <v>0</v>
      </c>
      <c r="G56987">
        <f>+IF(AND($A56987=0,$D56987=1),1,0)</f>
        <v>1</v>
      </c>
      <c r="H56987">
        <f>+IF(AND($A56987=1,$D56987=0),1,0)</f>
        <v>0</v>
      </c>
    </row>
    <row r="56988" spans="1:8" x14ac:dyDescent="0.55000000000000004">
      <c r="A56988">
        <v>0</v>
      </c>
      <c r="B56988">
        <v>0</v>
      </c>
      <c r="C56988">
        <v>1.4999999999999999E-2</v>
      </c>
      <c r="D56988">
        <f t="shared" si="890"/>
        <v>0</v>
      </c>
      <c r="E56988">
        <f>+IF(AND($A56988=1,$D56988=1),1,0)</f>
        <v>0</v>
      </c>
      <c r="F56988">
        <f>+IF(AND($A56988=0,$D56988=0),1,0)</f>
        <v>1</v>
      </c>
      <c r="G56988">
        <f>+IF(AND($A56988=0,$D56988=1),1,0)</f>
        <v>0</v>
      </c>
      <c r="H56988">
        <f>+IF(AND($A56988=1,$D56988=0),1,0)</f>
        <v>0</v>
      </c>
    </row>
    <row r="56989" spans="1:8" x14ac:dyDescent="0.55000000000000004">
      <c r="A56989">
        <v>0</v>
      </c>
      <c r="B56989">
        <v>0</v>
      </c>
      <c r="C56989">
        <v>0.02</v>
      </c>
      <c r="D56989">
        <f t="shared" si="890"/>
        <v>0</v>
      </c>
      <c r="E56989">
        <f>+IF(AND($A56989=1,$D56989=1),1,0)</f>
        <v>0</v>
      </c>
      <c r="F56989">
        <f>+IF(AND($A56989=0,$D56989=0),1,0)</f>
        <v>1</v>
      </c>
      <c r="G56989">
        <f>+IF(AND($A56989=0,$D56989=1),1,0)</f>
        <v>0</v>
      </c>
      <c r="H56989">
        <f>+IF(AND($A56989=1,$D56989=0),1,0)</f>
        <v>0</v>
      </c>
    </row>
    <row r="56990" spans="1:8" x14ac:dyDescent="0.55000000000000004">
      <c r="A56990">
        <v>0</v>
      </c>
      <c r="B56990">
        <v>0</v>
      </c>
      <c r="C56990">
        <v>0.38700000000000001</v>
      </c>
      <c r="D56990">
        <f t="shared" si="890"/>
        <v>1</v>
      </c>
      <c r="E56990">
        <f>+IF(AND($A56990=1,$D56990=1),1,0)</f>
        <v>0</v>
      </c>
      <c r="F56990">
        <f>+IF(AND($A56990=0,$D56990=0),1,0)</f>
        <v>0</v>
      </c>
      <c r="G56990">
        <f>+IF(AND($A56990=0,$D56990=1),1,0)</f>
        <v>1</v>
      </c>
      <c r="H56990">
        <f>+IF(AND($A56990=1,$D56990=0),1,0)</f>
        <v>0</v>
      </c>
    </row>
    <row r="56991" spans="1:8" x14ac:dyDescent="0.55000000000000004">
      <c r="A56991">
        <v>0</v>
      </c>
      <c r="B56991">
        <v>0</v>
      </c>
      <c r="C56991">
        <v>1.7000000000000001E-2</v>
      </c>
      <c r="D56991">
        <f t="shared" si="890"/>
        <v>0</v>
      </c>
      <c r="E56991">
        <f>+IF(AND($A56991=1,$D56991=1),1,0)</f>
        <v>0</v>
      </c>
      <c r="F56991">
        <f>+IF(AND($A56991=0,$D56991=0),1,0)</f>
        <v>1</v>
      </c>
      <c r="G56991">
        <f>+IF(AND($A56991=0,$D56991=1),1,0)</f>
        <v>0</v>
      </c>
      <c r="H56991">
        <f>+IF(AND($A56991=1,$D56991=0),1,0)</f>
        <v>0</v>
      </c>
    </row>
    <row r="56992" spans="1:8" x14ac:dyDescent="0.55000000000000004">
      <c r="A56992">
        <v>0</v>
      </c>
      <c r="B56992">
        <v>0</v>
      </c>
      <c r="C56992">
        <v>0.13700000000000001</v>
      </c>
      <c r="D56992">
        <f t="shared" si="890"/>
        <v>1</v>
      </c>
      <c r="E56992">
        <f>+IF(AND($A56992=1,$D56992=1),1,0)</f>
        <v>0</v>
      </c>
      <c r="F56992">
        <f>+IF(AND($A56992=0,$D56992=0),1,0)</f>
        <v>0</v>
      </c>
      <c r="G56992">
        <f>+IF(AND($A56992=0,$D56992=1),1,0)</f>
        <v>1</v>
      </c>
      <c r="H56992">
        <f>+IF(AND($A56992=1,$D56992=0),1,0)</f>
        <v>0</v>
      </c>
    </row>
    <row r="56993" spans="1:8" x14ac:dyDescent="0.55000000000000004">
      <c r="A56993">
        <v>0</v>
      </c>
      <c r="B56993">
        <v>0</v>
      </c>
      <c r="C56993">
        <v>0.107</v>
      </c>
      <c r="D56993">
        <f t="shared" si="890"/>
        <v>1</v>
      </c>
      <c r="E56993">
        <f>+IF(AND($A56993=1,$D56993=1),1,0)</f>
        <v>0</v>
      </c>
      <c r="F56993">
        <f>+IF(AND($A56993=0,$D56993=0),1,0)</f>
        <v>0</v>
      </c>
      <c r="G56993">
        <f>+IF(AND($A56993=0,$D56993=1),1,0)</f>
        <v>1</v>
      </c>
      <c r="H56993">
        <f>+IF(AND($A56993=1,$D56993=0),1,0)</f>
        <v>0</v>
      </c>
    </row>
    <row r="56994" spans="1:8" x14ac:dyDescent="0.55000000000000004">
      <c r="A56994">
        <v>0</v>
      </c>
      <c r="B56994">
        <v>0</v>
      </c>
      <c r="C56994">
        <v>1.9E-2</v>
      </c>
      <c r="D56994">
        <f t="shared" si="890"/>
        <v>0</v>
      </c>
      <c r="E56994">
        <f>+IF(AND($A56994=1,$D56994=1),1,0)</f>
        <v>0</v>
      </c>
      <c r="F56994">
        <f>+IF(AND($A56994=0,$D56994=0),1,0)</f>
        <v>1</v>
      </c>
      <c r="G56994">
        <f>+IF(AND($A56994=0,$D56994=1),1,0)</f>
        <v>0</v>
      </c>
      <c r="H56994">
        <f>+IF(AND($A56994=1,$D56994=0),1,0)</f>
        <v>0</v>
      </c>
    </row>
    <row r="56995" spans="1:8" x14ac:dyDescent="0.55000000000000004">
      <c r="A56995">
        <v>0</v>
      </c>
      <c r="B56995">
        <v>0</v>
      </c>
      <c r="C56995">
        <v>1.7000000000000001E-2</v>
      </c>
      <c r="D56995">
        <f t="shared" si="890"/>
        <v>0</v>
      </c>
      <c r="E56995">
        <f>+IF(AND($A56995=1,$D56995=1),1,0)</f>
        <v>0</v>
      </c>
      <c r="F56995">
        <f>+IF(AND($A56995=0,$D56995=0),1,0)</f>
        <v>1</v>
      </c>
      <c r="G56995">
        <f>+IF(AND($A56995=0,$D56995=1),1,0)</f>
        <v>0</v>
      </c>
      <c r="H56995">
        <f>+IF(AND($A56995=1,$D56995=0),1,0)</f>
        <v>0</v>
      </c>
    </row>
    <row r="56996" spans="1:8" x14ac:dyDescent="0.55000000000000004">
      <c r="A56996">
        <v>0</v>
      </c>
      <c r="B56996">
        <v>0</v>
      </c>
      <c r="C56996">
        <v>1.6E-2</v>
      </c>
      <c r="D56996">
        <f t="shared" si="890"/>
        <v>0</v>
      </c>
      <c r="E56996">
        <f>+IF(AND($A56996=1,$D56996=1),1,0)</f>
        <v>0</v>
      </c>
      <c r="F56996">
        <f>+IF(AND($A56996=0,$D56996=0),1,0)</f>
        <v>1</v>
      </c>
      <c r="G56996">
        <f>+IF(AND($A56996=0,$D56996=1),1,0)</f>
        <v>0</v>
      </c>
      <c r="H56996">
        <f>+IF(AND($A56996=1,$D56996=0),1,0)</f>
        <v>0</v>
      </c>
    </row>
    <row r="56997" spans="1:8" x14ac:dyDescent="0.55000000000000004">
      <c r="A56997">
        <v>0</v>
      </c>
      <c r="B56997">
        <v>0</v>
      </c>
      <c r="C56997">
        <v>1.2E-2</v>
      </c>
      <c r="D56997">
        <f t="shared" si="890"/>
        <v>0</v>
      </c>
      <c r="E56997">
        <f>+IF(AND($A56997=1,$D56997=1),1,0)</f>
        <v>0</v>
      </c>
      <c r="F56997">
        <f>+IF(AND($A56997=0,$D56997=0),1,0)</f>
        <v>1</v>
      </c>
      <c r="G56997">
        <f>+IF(AND($A56997=0,$D56997=1),1,0)</f>
        <v>0</v>
      </c>
      <c r="H56997">
        <f>+IF(AND($A56997=1,$D56997=0),1,0)</f>
        <v>0</v>
      </c>
    </row>
    <row r="56998" spans="1:8" x14ac:dyDescent="0.55000000000000004">
      <c r="A56998">
        <v>0</v>
      </c>
      <c r="B56998">
        <v>0</v>
      </c>
      <c r="C56998">
        <v>8.0000000000000002E-3</v>
      </c>
      <c r="D56998">
        <f t="shared" si="890"/>
        <v>0</v>
      </c>
      <c r="E56998">
        <f>+IF(AND($A56998=1,$D56998=1),1,0)</f>
        <v>0</v>
      </c>
      <c r="F56998">
        <f>+IF(AND($A56998=0,$D56998=0),1,0)</f>
        <v>1</v>
      </c>
      <c r="G56998">
        <f>+IF(AND($A56998=0,$D56998=1),1,0)</f>
        <v>0</v>
      </c>
      <c r="H56998">
        <f>+IF(AND($A56998=1,$D56998=0),1,0)</f>
        <v>0</v>
      </c>
    </row>
    <row r="56999" spans="1:8" x14ac:dyDescent="0.55000000000000004">
      <c r="A56999">
        <v>0</v>
      </c>
      <c r="B56999">
        <v>0</v>
      </c>
      <c r="C56999">
        <v>2.3E-2</v>
      </c>
      <c r="D56999">
        <f t="shared" si="890"/>
        <v>0</v>
      </c>
      <c r="E56999">
        <f>+IF(AND($A56999=1,$D56999=1),1,0)</f>
        <v>0</v>
      </c>
      <c r="F56999">
        <f>+IF(AND($A56999=0,$D56999=0),1,0)</f>
        <v>1</v>
      </c>
      <c r="G56999">
        <f>+IF(AND($A56999=0,$D56999=1),1,0)</f>
        <v>0</v>
      </c>
      <c r="H56999">
        <f>+IF(AND($A56999=1,$D56999=0),1,0)</f>
        <v>0</v>
      </c>
    </row>
    <row r="57000" spans="1:8" x14ac:dyDescent="0.55000000000000004">
      <c r="A57000">
        <v>0</v>
      </c>
      <c r="B57000">
        <v>0</v>
      </c>
      <c r="C57000">
        <v>1.0999999999999999E-2</v>
      </c>
      <c r="D57000">
        <f t="shared" si="890"/>
        <v>0</v>
      </c>
      <c r="E57000">
        <f>+IF(AND($A57000=1,$D57000=1),1,0)</f>
        <v>0</v>
      </c>
      <c r="F57000">
        <f>+IF(AND($A57000=0,$D57000=0),1,0)</f>
        <v>1</v>
      </c>
      <c r="G57000">
        <f>+IF(AND($A57000=0,$D57000=1),1,0)</f>
        <v>0</v>
      </c>
      <c r="H57000">
        <f>+IF(AND($A57000=1,$D57000=0),1,0)</f>
        <v>0</v>
      </c>
    </row>
    <row r="57001" spans="1:8" x14ac:dyDescent="0.55000000000000004">
      <c r="A57001">
        <v>0</v>
      </c>
      <c r="B57001">
        <v>0</v>
      </c>
      <c r="C57001">
        <v>5.0999999999999997E-2</v>
      </c>
      <c r="D57001">
        <f t="shared" si="890"/>
        <v>0</v>
      </c>
      <c r="E57001">
        <f>+IF(AND($A57001=1,$D57001=1),1,0)</f>
        <v>0</v>
      </c>
      <c r="F57001">
        <f>+IF(AND($A57001=0,$D57001=0),1,0)</f>
        <v>1</v>
      </c>
      <c r="G57001">
        <f>+IF(AND($A57001=0,$D57001=1),1,0)</f>
        <v>0</v>
      </c>
      <c r="H57001">
        <f>+IF(AND($A57001=1,$D57001=0),1,0)</f>
        <v>0</v>
      </c>
    </row>
    <row r="57002" spans="1:8" x14ac:dyDescent="0.55000000000000004">
      <c r="A57002">
        <v>0</v>
      </c>
      <c r="B57002">
        <v>0</v>
      </c>
      <c r="C57002">
        <v>0.01</v>
      </c>
      <c r="D57002">
        <f t="shared" ref="D57002:D57065" si="891">+IF(C57002&gt;$K$2,1,0)</f>
        <v>0</v>
      </c>
      <c r="E57002">
        <f>+IF(AND($A57002=1,$D57002=1),1,0)</f>
        <v>0</v>
      </c>
      <c r="F57002">
        <f>+IF(AND($A57002=0,$D57002=0),1,0)</f>
        <v>1</v>
      </c>
      <c r="G57002">
        <f>+IF(AND($A57002=0,$D57002=1),1,0)</f>
        <v>0</v>
      </c>
      <c r="H57002">
        <f>+IF(AND($A57002=1,$D57002=0),1,0)</f>
        <v>0</v>
      </c>
    </row>
    <row r="57003" spans="1:8" x14ac:dyDescent="0.55000000000000004">
      <c r="A57003">
        <v>0</v>
      </c>
      <c r="B57003">
        <v>0</v>
      </c>
      <c r="C57003">
        <v>0.02</v>
      </c>
      <c r="D57003">
        <f t="shared" si="891"/>
        <v>0</v>
      </c>
      <c r="E57003">
        <f>+IF(AND($A57003=1,$D57003=1),1,0)</f>
        <v>0</v>
      </c>
      <c r="F57003">
        <f>+IF(AND($A57003=0,$D57003=0),1,0)</f>
        <v>1</v>
      </c>
      <c r="G57003">
        <f>+IF(AND($A57003=0,$D57003=1),1,0)</f>
        <v>0</v>
      </c>
      <c r="H57003">
        <f>+IF(AND($A57003=1,$D57003=0),1,0)</f>
        <v>0</v>
      </c>
    </row>
    <row r="57004" spans="1:8" x14ac:dyDescent="0.55000000000000004">
      <c r="A57004">
        <v>0</v>
      </c>
      <c r="B57004">
        <v>0</v>
      </c>
      <c r="C57004">
        <v>0.02</v>
      </c>
      <c r="D57004">
        <f t="shared" si="891"/>
        <v>0</v>
      </c>
      <c r="E57004">
        <f>+IF(AND($A57004=1,$D57004=1),1,0)</f>
        <v>0</v>
      </c>
      <c r="F57004">
        <f>+IF(AND($A57004=0,$D57004=0),1,0)</f>
        <v>1</v>
      </c>
      <c r="G57004">
        <f>+IF(AND($A57004=0,$D57004=1),1,0)</f>
        <v>0</v>
      </c>
      <c r="H57004">
        <f>+IF(AND($A57004=1,$D57004=0),1,0)</f>
        <v>0</v>
      </c>
    </row>
    <row r="57005" spans="1:8" x14ac:dyDescent="0.55000000000000004">
      <c r="A57005">
        <v>0</v>
      </c>
      <c r="B57005">
        <v>0</v>
      </c>
      <c r="C57005">
        <v>6.0000000000000001E-3</v>
      </c>
      <c r="D57005">
        <f t="shared" si="891"/>
        <v>0</v>
      </c>
      <c r="E57005">
        <f>+IF(AND($A57005=1,$D57005=1),1,0)</f>
        <v>0</v>
      </c>
      <c r="F57005">
        <f>+IF(AND($A57005=0,$D57005=0),1,0)</f>
        <v>1</v>
      </c>
      <c r="G57005">
        <f>+IF(AND($A57005=0,$D57005=1),1,0)</f>
        <v>0</v>
      </c>
      <c r="H57005">
        <f>+IF(AND($A57005=1,$D57005=0),1,0)</f>
        <v>0</v>
      </c>
    </row>
    <row r="57006" spans="1:8" x14ac:dyDescent="0.55000000000000004">
      <c r="A57006">
        <v>0</v>
      </c>
      <c r="B57006">
        <v>0</v>
      </c>
      <c r="C57006">
        <v>0.02</v>
      </c>
      <c r="D57006">
        <f t="shared" si="891"/>
        <v>0</v>
      </c>
      <c r="E57006">
        <f>+IF(AND($A57006=1,$D57006=1),1,0)</f>
        <v>0</v>
      </c>
      <c r="F57006">
        <f>+IF(AND($A57006=0,$D57006=0),1,0)</f>
        <v>1</v>
      </c>
      <c r="G57006">
        <f>+IF(AND($A57006=0,$D57006=1),1,0)</f>
        <v>0</v>
      </c>
      <c r="H57006">
        <f>+IF(AND($A57006=1,$D57006=0),1,0)</f>
        <v>0</v>
      </c>
    </row>
    <row r="57007" spans="1:8" x14ac:dyDescent="0.55000000000000004">
      <c r="A57007">
        <v>0</v>
      </c>
      <c r="B57007">
        <v>0</v>
      </c>
      <c r="C57007">
        <v>2.7E-2</v>
      </c>
      <c r="D57007">
        <f t="shared" si="891"/>
        <v>0</v>
      </c>
      <c r="E57007">
        <f>+IF(AND($A57007=1,$D57007=1),1,0)</f>
        <v>0</v>
      </c>
      <c r="F57007">
        <f>+IF(AND($A57007=0,$D57007=0),1,0)</f>
        <v>1</v>
      </c>
      <c r="G57007">
        <f>+IF(AND($A57007=0,$D57007=1),1,0)</f>
        <v>0</v>
      </c>
      <c r="H57007">
        <f>+IF(AND($A57007=1,$D57007=0),1,0)</f>
        <v>0</v>
      </c>
    </row>
    <row r="57008" spans="1:8" x14ac:dyDescent="0.55000000000000004">
      <c r="A57008">
        <v>0</v>
      </c>
      <c r="B57008">
        <v>0</v>
      </c>
      <c r="C57008">
        <v>1.7000000000000001E-2</v>
      </c>
      <c r="D57008">
        <f t="shared" si="891"/>
        <v>0</v>
      </c>
      <c r="E57008">
        <f>+IF(AND($A57008=1,$D57008=1),1,0)</f>
        <v>0</v>
      </c>
      <c r="F57008">
        <f>+IF(AND($A57008=0,$D57008=0),1,0)</f>
        <v>1</v>
      </c>
      <c r="G57008">
        <f>+IF(AND($A57008=0,$D57008=1),1,0)</f>
        <v>0</v>
      </c>
      <c r="H57008">
        <f>+IF(AND($A57008=1,$D57008=0),1,0)</f>
        <v>0</v>
      </c>
    </row>
    <row r="57009" spans="1:8" x14ac:dyDescent="0.55000000000000004">
      <c r="A57009">
        <v>0</v>
      </c>
      <c r="B57009">
        <v>0</v>
      </c>
      <c r="C57009">
        <v>0.05</v>
      </c>
      <c r="D57009">
        <f t="shared" si="891"/>
        <v>0</v>
      </c>
      <c r="E57009">
        <f>+IF(AND($A57009=1,$D57009=1),1,0)</f>
        <v>0</v>
      </c>
      <c r="F57009">
        <f>+IF(AND($A57009=0,$D57009=0),1,0)</f>
        <v>1</v>
      </c>
      <c r="G57009">
        <f>+IF(AND($A57009=0,$D57009=1),1,0)</f>
        <v>0</v>
      </c>
      <c r="H57009">
        <f>+IF(AND($A57009=1,$D57009=0),1,0)</f>
        <v>0</v>
      </c>
    </row>
    <row r="57010" spans="1:8" x14ac:dyDescent="0.55000000000000004">
      <c r="A57010">
        <v>1</v>
      </c>
      <c r="B57010">
        <v>1</v>
      </c>
      <c r="C57010">
        <v>0.54900000000000004</v>
      </c>
      <c r="D57010">
        <f t="shared" si="891"/>
        <v>1</v>
      </c>
      <c r="E57010">
        <f>+IF(AND($A57010=1,$D57010=1),1,0)</f>
        <v>1</v>
      </c>
      <c r="F57010">
        <f>+IF(AND($A57010=0,$D57010=0),1,0)</f>
        <v>0</v>
      </c>
      <c r="G57010">
        <f>+IF(AND($A57010=0,$D57010=1),1,0)</f>
        <v>0</v>
      </c>
      <c r="H57010">
        <f>+IF(AND($A57010=1,$D57010=0),1,0)</f>
        <v>0</v>
      </c>
    </row>
    <row r="57011" spans="1:8" x14ac:dyDescent="0.55000000000000004">
      <c r="A57011">
        <v>0</v>
      </c>
      <c r="B57011">
        <v>0</v>
      </c>
      <c r="C57011">
        <v>2.3E-2</v>
      </c>
      <c r="D57011">
        <f t="shared" si="891"/>
        <v>0</v>
      </c>
      <c r="E57011">
        <f>+IF(AND($A57011=1,$D57011=1),1,0)</f>
        <v>0</v>
      </c>
      <c r="F57011">
        <f>+IF(AND($A57011=0,$D57011=0),1,0)</f>
        <v>1</v>
      </c>
      <c r="G57011">
        <f>+IF(AND($A57011=0,$D57011=1),1,0)</f>
        <v>0</v>
      </c>
      <c r="H57011">
        <f>+IF(AND($A57011=1,$D57011=0),1,0)</f>
        <v>0</v>
      </c>
    </row>
    <row r="57012" spans="1:8" x14ac:dyDescent="0.55000000000000004">
      <c r="A57012">
        <v>0</v>
      </c>
      <c r="B57012">
        <v>1</v>
      </c>
      <c r="C57012">
        <v>0.67700000000000005</v>
      </c>
      <c r="D57012">
        <f t="shared" si="891"/>
        <v>1</v>
      </c>
      <c r="E57012">
        <f>+IF(AND($A57012=1,$D57012=1),1,0)</f>
        <v>0</v>
      </c>
      <c r="F57012">
        <f>+IF(AND($A57012=0,$D57012=0),1,0)</f>
        <v>0</v>
      </c>
      <c r="G57012">
        <f>+IF(AND($A57012=0,$D57012=1),1,0)</f>
        <v>1</v>
      </c>
      <c r="H57012">
        <f>+IF(AND($A57012=1,$D57012=0),1,0)</f>
        <v>0</v>
      </c>
    </row>
    <row r="57013" spans="1:8" x14ac:dyDescent="0.55000000000000004">
      <c r="A57013">
        <v>0</v>
      </c>
      <c r="B57013">
        <v>0</v>
      </c>
      <c r="C57013">
        <v>9.4E-2</v>
      </c>
      <c r="D57013">
        <f t="shared" si="891"/>
        <v>1</v>
      </c>
      <c r="E57013">
        <f>+IF(AND($A57013=1,$D57013=1),1,0)</f>
        <v>0</v>
      </c>
      <c r="F57013">
        <f>+IF(AND($A57013=0,$D57013=0),1,0)</f>
        <v>0</v>
      </c>
      <c r="G57013">
        <f>+IF(AND($A57013=0,$D57013=1),1,0)</f>
        <v>1</v>
      </c>
      <c r="H57013">
        <f>+IF(AND($A57013=1,$D57013=0),1,0)</f>
        <v>0</v>
      </c>
    </row>
    <row r="57014" spans="1:8" x14ac:dyDescent="0.55000000000000004">
      <c r="A57014">
        <v>0</v>
      </c>
      <c r="B57014">
        <v>0</v>
      </c>
      <c r="C57014">
        <v>1.0999999999999999E-2</v>
      </c>
      <c r="D57014">
        <f t="shared" si="891"/>
        <v>0</v>
      </c>
      <c r="E57014">
        <f>+IF(AND($A57014=1,$D57014=1),1,0)</f>
        <v>0</v>
      </c>
      <c r="F57014">
        <f>+IF(AND($A57014=0,$D57014=0),1,0)</f>
        <v>1</v>
      </c>
      <c r="G57014">
        <f>+IF(AND($A57014=0,$D57014=1),1,0)</f>
        <v>0</v>
      </c>
      <c r="H57014">
        <f>+IF(AND($A57014=1,$D57014=0),1,0)</f>
        <v>0</v>
      </c>
    </row>
    <row r="57015" spans="1:8" x14ac:dyDescent="0.55000000000000004">
      <c r="A57015">
        <v>1</v>
      </c>
      <c r="B57015">
        <v>0</v>
      </c>
      <c r="C57015">
        <v>0.29699999999999999</v>
      </c>
      <c r="D57015">
        <f t="shared" si="891"/>
        <v>1</v>
      </c>
      <c r="E57015">
        <f>+IF(AND($A57015=1,$D57015=1),1,0)</f>
        <v>1</v>
      </c>
      <c r="F57015">
        <f>+IF(AND($A57015=0,$D57015=0),1,0)</f>
        <v>0</v>
      </c>
      <c r="G57015">
        <f>+IF(AND($A57015=0,$D57015=1),1,0)</f>
        <v>0</v>
      </c>
      <c r="H57015">
        <f>+IF(AND($A57015=1,$D57015=0),1,0)</f>
        <v>0</v>
      </c>
    </row>
    <row r="57016" spans="1:8" x14ac:dyDescent="0.55000000000000004">
      <c r="A57016">
        <v>0</v>
      </c>
      <c r="B57016">
        <v>0</v>
      </c>
      <c r="C57016">
        <v>8.3000000000000004E-2</v>
      </c>
      <c r="D57016">
        <f t="shared" si="891"/>
        <v>1</v>
      </c>
      <c r="E57016">
        <f>+IF(AND($A57016=1,$D57016=1),1,0)</f>
        <v>0</v>
      </c>
      <c r="F57016">
        <f>+IF(AND($A57016=0,$D57016=0),1,0)</f>
        <v>0</v>
      </c>
      <c r="G57016">
        <f>+IF(AND($A57016=0,$D57016=1),1,0)</f>
        <v>1</v>
      </c>
      <c r="H57016">
        <f>+IF(AND($A57016=1,$D57016=0),1,0)</f>
        <v>0</v>
      </c>
    </row>
    <row r="57017" spans="1:8" x14ac:dyDescent="0.55000000000000004">
      <c r="A57017">
        <v>0</v>
      </c>
      <c r="B57017">
        <v>0</v>
      </c>
      <c r="C57017">
        <v>6.3E-2</v>
      </c>
      <c r="D57017">
        <f t="shared" si="891"/>
        <v>0</v>
      </c>
      <c r="E57017">
        <f>+IF(AND($A57017=1,$D57017=1),1,0)</f>
        <v>0</v>
      </c>
      <c r="F57017">
        <f>+IF(AND($A57017=0,$D57017=0),1,0)</f>
        <v>1</v>
      </c>
      <c r="G57017">
        <f>+IF(AND($A57017=0,$D57017=1),1,0)</f>
        <v>0</v>
      </c>
      <c r="H57017">
        <f>+IF(AND($A57017=1,$D57017=0),1,0)</f>
        <v>0</v>
      </c>
    </row>
    <row r="57018" spans="1:8" x14ac:dyDescent="0.55000000000000004">
      <c r="A57018">
        <v>1</v>
      </c>
      <c r="B57018">
        <v>0</v>
      </c>
      <c r="C57018">
        <v>0.11700000000000001</v>
      </c>
      <c r="D57018">
        <f t="shared" si="891"/>
        <v>1</v>
      </c>
      <c r="E57018">
        <f>+IF(AND($A57018=1,$D57018=1),1,0)</f>
        <v>1</v>
      </c>
      <c r="F57018">
        <f>+IF(AND($A57018=0,$D57018=0),1,0)</f>
        <v>0</v>
      </c>
      <c r="G57018">
        <f>+IF(AND($A57018=0,$D57018=1),1,0)</f>
        <v>0</v>
      </c>
      <c r="H57018">
        <f>+IF(AND($A57018=1,$D57018=0),1,0)</f>
        <v>0</v>
      </c>
    </row>
    <row r="57019" spans="1:8" x14ac:dyDescent="0.55000000000000004">
      <c r="A57019">
        <v>1</v>
      </c>
      <c r="B57019">
        <v>0</v>
      </c>
      <c r="C57019">
        <v>2.5000000000000001E-2</v>
      </c>
      <c r="D57019">
        <f t="shared" si="891"/>
        <v>0</v>
      </c>
      <c r="E57019">
        <f>+IF(AND($A57019=1,$D57019=1),1,0)</f>
        <v>0</v>
      </c>
      <c r="F57019">
        <f>+IF(AND($A57019=0,$D57019=0),1,0)</f>
        <v>0</v>
      </c>
      <c r="G57019">
        <f>+IF(AND($A57019=0,$D57019=1),1,0)</f>
        <v>0</v>
      </c>
      <c r="H57019">
        <f>+IF(AND($A57019=1,$D57019=0),1,0)</f>
        <v>1</v>
      </c>
    </row>
    <row r="57020" spans="1:8" x14ac:dyDescent="0.55000000000000004">
      <c r="A57020">
        <v>0</v>
      </c>
      <c r="B57020">
        <v>0</v>
      </c>
      <c r="C57020">
        <v>8.9999999999999993E-3</v>
      </c>
      <c r="D57020">
        <f t="shared" si="891"/>
        <v>0</v>
      </c>
      <c r="E57020">
        <f>+IF(AND($A57020=1,$D57020=1),1,0)</f>
        <v>0</v>
      </c>
      <c r="F57020">
        <f>+IF(AND($A57020=0,$D57020=0),1,0)</f>
        <v>1</v>
      </c>
      <c r="G57020">
        <f>+IF(AND($A57020=0,$D57020=1),1,0)</f>
        <v>0</v>
      </c>
      <c r="H57020">
        <f>+IF(AND($A57020=1,$D57020=0),1,0)</f>
        <v>0</v>
      </c>
    </row>
    <row r="57021" spans="1:8" x14ac:dyDescent="0.55000000000000004">
      <c r="A57021">
        <v>0</v>
      </c>
      <c r="B57021">
        <v>0</v>
      </c>
      <c r="C57021">
        <v>2.4E-2</v>
      </c>
      <c r="D57021">
        <f t="shared" si="891"/>
        <v>0</v>
      </c>
      <c r="E57021">
        <f>+IF(AND($A57021=1,$D57021=1),1,0)</f>
        <v>0</v>
      </c>
      <c r="F57021">
        <f>+IF(AND($A57021=0,$D57021=0),1,0)</f>
        <v>1</v>
      </c>
      <c r="G57021">
        <f>+IF(AND($A57021=0,$D57021=1),1,0)</f>
        <v>0</v>
      </c>
      <c r="H57021">
        <f>+IF(AND($A57021=1,$D57021=0),1,0)</f>
        <v>0</v>
      </c>
    </row>
    <row r="57022" spans="1:8" x14ac:dyDescent="0.55000000000000004">
      <c r="A57022">
        <v>0</v>
      </c>
      <c r="B57022">
        <v>0</v>
      </c>
      <c r="C57022">
        <v>9.0999999999999998E-2</v>
      </c>
      <c r="D57022">
        <f t="shared" si="891"/>
        <v>1</v>
      </c>
      <c r="E57022">
        <f>+IF(AND($A57022=1,$D57022=1),1,0)</f>
        <v>0</v>
      </c>
      <c r="F57022">
        <f>+IF(AND($A57022=0,$D57022=0),1,0)</f>
        <v>0</v>
      </c>
      <c r="G57022">
        <f>+IF(AND($A57022=0,$D57022=1),1,0)</f>
        <v>1</v>
      </c>
      <c r="H57022">
        <f>+IF(AND($A57022=1,$D57022=0),1,0)</f>
        <v>0</v>
      </c>
    </row>
    <row r="57023" spans="1:8" x14ac:dyDescent="0.55000000000000004">
      <c r="A57023">
        <v>0</v>
      </c>
      <c r="B57023">
        <v>0</v>
      </c>
      <c r="C57023">
        <v>1.4999999999999999E-2</v>
      </c>
      <c r="D57023">
        <f t="shared" si="891"/>
        <v>0</v>
      </c>
      <c r="E57023">
        <f>+IF(AND($A57023=1,$D57023=1),1,0)</f>
        <v>0</v>
      </c>
      <c r="F57023">
        <f>+IF(AND($A57023=0,$D57023=0),1,0)</f>
        <v>1</v>
      </c>
      <c r="G57023">
        <f>+IF(AND($A57023=0,$D57023=1),1,0)</f>
        <v>0</v>
      </c>
      <c r="H57023">
        <f>+IF(AND($A57023=1,$D57023=0),1,0)</f>
        <v>0</v>
      </c>
    </row>
    <row r="57024" spans="1:8" x14ac:dyDescent="0.55000000000000004">
      <c r="A57024">
        <v>0</v>
      </c>
      <c r="B57024">
        <v>0</v>
      </c>
      <c r="C57024">
        <v>6.0999999999999999E-2</v>
      </c>
      <c r="D57024">
        <f t="shared" si="891"/>
        <v>0</v>
      </c>
      <c r="E57024">
        <f>+IF(AND($A57024=1,$D57024=1),1,0)</f>
        <v>0</v>
      </c>
      <c r="F57024">
        <f>+IF(AND($A57024=0,$D57024=0),1,0)</f>
        <v>1</v>
      </c>
      <c r="G57024">
        <f>+IF(AND($A57024=0,$D57024=1),1,0)</f>
        <v>0</v>
      </c>
      <c r="H57024">
        <f>+IF(AND($A57024=1,$D57024=0),1,0)</f>
        <v>0</v>
      </c>
    </row>
    <row r="57025" spans="1:8" x14ac:dyDescent="0.55000000000000004">
      <c r="A57025">
        <v>0</v>
      </c>
      <c r="B57025">
        <v>0</v>
      </c>
      <c r="C57025">
        <v>1.2E-2</v>
      </c>
      <c r="D57025">
        <f t="shared" si="891"/>
        <v>0</v>
      </c>
      <c r="E57025">
        <f>+IF(AND($A57025=1,$D57025=1),1,0)</f>
        <v>0</v>
      </c>
      <c r="F57025">
        <f>+IF(AND($A57025=0,$D57025=0),1,0)</f>
        <v>1</v>
      </c>
      <c r="G57025">
        <f>+IF(AND($A57025=0,$D57025=1),1,0)</f>
        <v>0</v>
      </c>
      <c r="H57025">
        <f>+IF(AND($A57025=1,$D57025=0),1,0)</f>
        <v>0</v>
      </c>
    </row>
    <row r="57026" spans="1:8" x14ac:dyDescent="0.55000000000000004">
      <c r="A57026">
        <v>0</v>
      </c>
      <c r="B57026">
        <v>0</v>
      </c>
      <c r="C57026">
        <v>0.01</v>
      </c>
      <c r="D57026">
        <f t="shared" si="891"/>
        <v>0</v>
      </c>
      <c r="E57026">
        <f>+IF(AND($A57026=1,$D57026=1),1,0)</f>
        <v>0</v>
      </c>
      <c r="F57026">
        <f>+IF(AND($A57026=0,$D57026=0),1,0)</f>
        <v>1</v>
      </c>
      <c r="G57026">
        <f>+IF(AND($A57026=0,$D57026=1),1,0)</f>
        <v>0</v>
      </c>
      <c r="H57026">
        <f>+IF(AND($A57026=1,$D57026=0),1,0)</f>
        <v>0</v>
      </c>
    </row>
    <row r="57027" spans="1:8" x14ac:dyDescent="0.55000000000000004">
      <c r="A57027">
        <v>0</v>
      </c>
      <c r="B57027">
        <v>0</v>
      </c>
      <c r="C57027">
        <v>6.7000000000000004E-2</v>
      </c>
      <c r="D57027">
        <f t="shared" si="891"/>
        <v>0</v>
      </c>
      <c r="E57027">
        <f>+IF(AND($A57027=1,$D57027=1),1,0)</f>
        <v>0</v>
      </c>
      <c r="F57027">
        <f>+IF(AND($A57027=0,$D57027=0),1,0)</f>
        <v>1</v>
      </c>
      <c r="G57027">
        <f>+IF(AND($A57027=0,$D57027=1),1,0)</f>
        <v>0</v>
      </c>
      <c r="H57027">
        <f>+IF(AND($A57027=1,$D57027=0),1,0)</f>
        <v>0</v>
      </c>
    </row>
    <row r="57028" spans="1:8" x14ac:dyDescent="0.55000000000000004">
      <c r="A57028">
        <v>0</v>
      </c>
      <c r="B57028">
        <v>0</v>
      </c>
      <c r="C57028">
        <v>1.2999999999999999E-2</v>
      </c>
      <c r="D57028">
        <f t="shared" si="891"/>
        <v>0</v>
      </c>
      <c r="E57028">
        <f>+IF(AND($A57028=1,$D57028=1),1,0)</f>
        <v>0</v>
      </c>
      <c r="F57028">
        <f>+IF(AND($A57028=0,$D57028=0),1,0)</f>
        <v>1</v>
      </c>
      <c r="G57028">
        <f>+IF(AND($A57028=0,$D57028=1),1,0)</f>
        <v>0</v>
      </c>
      <c r="H57028">
        <f>+IF(AND($A57028=1,$D57028=0),1,0)</f>
        <v>0</v>
      </c>
    </row>
    <row r="57029" spans="1:8" x14ac:dyDescent="0.55000000000000004">
      <c r="A57029">
        <v>0</v>
      </c>
      <c r="B57029">
        <v>0</v>
      </c>
      <c r="C57029">
        <v>3.1E-2</v>
      </c>
      <c r="D57029">
        <f t="shared" si="891"/>
        <v>0</v>
      </c>
      <c r="E57029">
        <f>+IF(AND($A57029=1,$D57029=1),1,0)</f>
        <v>0</v>
      </c>
      <c r="F57029">
        <f>+IF(AND($A57029=0,$D57029=0),1,0)</f>
        <v>1</v>
      </c>
      <c r="G57029">
        <f>+IF(AND($A57029=0,$D57029=1),1,0)</f>
        <v>0</v>
      </c>
      <c r="H57029">
        <f>+IF(AND($A57029=1,$D57029=0),1,0)</f>
        <v>0</v>
      </c>
    </row>
    <row r="57030" spans="1:8" x14ac:dyDescent="0.55000000000000004">
      <c r="A57030">
        <v>0</v>
      </c>
      <c r="B57030">
        <v>0</v>
      </c>
      <c r="C57030">
        <v>6.8000000000000005E-2</v>
      </c>
      <c r="D57030">
        <f t="shared" si="891"/>
        <v>0</v>
      </c>
      <c r="E57030">
        <f>+IF(AND($A57030=1,$D57030=1),1,0)</f>
        <v>0</v>
      </c>
      <c r="F57030">
        <f>+IF(AND($A57030=0,$D57030=0),1,0)</f>
        <v>1</v>
      </c>
      <c r="G57030">
        <f>+IF(AND($A57030=0,$D57030=1),1,0)</f>
        <v>0</v>
      </c>
      <c r="H57030">
        <f>+IF(AND($A57030=1,$D57030=0),1,0)</f>
        <v>0</v>
      </c>
    </row>
    <row r="57031" spans="1:8" x14ac:dyDescent="0.55000000000000004">
      <c r="A57031">
        <v>0</v>
      </c>
      <c r="B57031">
        <v>0</v>
      </c>
      <c r="C57031">
        <v>8.0000000000000002E-3</v>
      </c>
      <c r="D57031">
        <f t="shared" si="891"/>
        <v>0</v>
      </c>
      <c r="E57031">
        <f>+IF(AND($A57031=1,$D57031=1),1,0)</f>
        <v>0</v>
      </c>
      <c r="F57031">
        <f>+IF(AND($A57031=0,$D57031=0),1,0)</f>
        <v>1</v>
      </c>
      <c r="G57031">
        <f>+IF(AND($A57031=0,$D57031=1),1,0)</f>
        <v>0</v>
      </c>
      <c r="H57031">
        <f>+IF(AND($A57031=1,$D57031=0),1,0)</f>
        <v>0</v>
      </c>
    </row>
    <row r="57032" spans="1:8" x14ac:dyDescent="0.55000000000000004">
      <c r="A57032">
        <v>0</v>
      </c>
      <c r="B57032">
        <v>0</v>
      </c>
      <c r="C57032">
        <v>0.17899999999999999</v>
      </c>
      <c r="D57032">
        <f t="shared" si="891"/>
        <v>1</v>
      </c>
      <c r="E57032">
        <f>+IF(AND($A57032=1,$D57032=1),1,0)</f>
        <v>0</v>
      </c>
      <c r="F57032">
        <f>+IF(AND($A57032=0,$D57032=0),1,0)</f>
        <v>0</v>
      </c>
      <c r="G57032">
        <f>+IF(AND($A57032=0,$D57032=1),1,0)</f>
        <v>1</v>
      </c>
      <c r="H57032">
        <f>+IF(AND($A57032=1,$D57032=0),1,0)</f>
        <v>0</v>
      </c>
    </row>
    <row r="57033" spans="1:8" x14ac:dyDescent="0.55000000000000004">
      <c r="A57033">
        <v>1</v>
      </c>
      <c r="B57033">
        <v>1</v>
      </c>
      <c r="C57033">
        <v>0.628</v>
      </c>
      <c r="D57033">
        <f t="shared" si="891"/>
        <v>1</v>
      </c>
      <c r="E57033">
        <f>+IF(AND($A57033=1,$D57033=1),1,0)</f>
        <v>1</v>
      </c>
      <c r="F57033">
        <f>+IF(AND($A57033=0,$D57033=0),1,0)</f>
        <v>0</v>
      </c>
      <c r="G57033">
        <f>+IF(AND($A57033=0,$D57033=1),1,0)</f>
        <v>0</v>
      </c>
      <c r="H57033">
        <f>+IF(AND($A57033=1,$D57033=0),1,0)</f>
        <v>0</v>
      </c>
    </row>
    <row r="57034" spans="1:8" x14ac:dyDescent="0.55000000000000004">
      <c r="A57034">
        <v>0</v>
      </c>
      <c r="B57034">
        <v>0</v>
      </c>
      <c r="C57034">
        <v>5.0000000000000001E-3</v>
      </c>
      <c r="D57034">
        <f t="shared" si="891"/>
        <v>0</v>
      </c>
      <c r="E57034">
        <f>+IF(AND($A57034=1,$D57034=1),1,0)</f>
        <v>0</v>
      </c>
      <c r="F57034">
        <f>+IF(AND($A57034=0,$D57034=0),1,0)</f>
        <v>1</v>
      </c>
      <c r="G57034">
        <f>+IF(AND($A57034=0,$D57034=1),1,0)</f>
        <v>0</v>
      </c>
      <c r="H57034">
        <f>+IF(AND($A57034=1,$D57034=0),1,0)</f>
        <v>0</v>
      </c>
    </row>
    <row r="57035" spans="1:8" x14ac:dyDescent="0.55000000000000004">
      <c r="A57035">
        <v>0</v>
      </c>
      <c r="B57035">
        <v>0</v>
      </c>
      <c r="C57035">
        <v>6.3E-2</v>
      </c>
      <c r="D57035">
        <f t="shared" si="891"/>
        <v>0</v>
      </c>
      <c r="E57035">
        <f>+IF(AND($A57035=1,$D57035=1),1,0)</f>
        <v>0</v>
      </c>
      <c r="F57035">
        <f>+IF(AND($A57035=0,$D57035=0),1,0)</f>
        <v>1</v>
      </c>
      <c r="G57035">
        <f>+IF(AND($A57035=0,$D57035=1),1,0)</f>
        <v>0</v>
      </c>
      <c r="H57035">
        <f>+IF(AND($A57035=1,$D57035=0),1,0)</f>
        <v>0</v>
      </c>
    </row>
    <row r="57036" spans="1:8" x14ac:dyDescent="0.55000000000000004">
      <c r="A57036">
        <v>0</v>
      </c>
      <c r="B57036">
        <v>0</v>
      </c>
      <c r="C57036">
        <v>1.2E-2</v>
      </c>
      <c r="D57036">
        <f t="shared" si="891"/>
        <v>0</v>
      </c>
      <c r="E57036">
        <f>+IF(AND($A57036=1,$D57036=1),1,0)</f>
        <v>0</v>
      </c>
      <c r="F57036">
        <f>+IF(AND($A57036=0,$D57036=0),1,0)</f>
        <v>1</v>
      </c>
      <c r="G57036">
        <f>+IF(AND($A57036=0,$D57036=1),1,0)</f>
        <v>0</v>
      </c>
      <c r="H57036">
        <f>+IF(AND($A57036=1,$D57036=0),1,0)</f>
        <v>0</v>
      </c>
    </row>
    <row r="57037" spans="1:8" x14ac:dyDescent="0.55000000000000004">
      <c r="A57037">
        <v>0</v>
      </c>
      <c r="B57037">
        <v>0</v>
      </c>
      <c r="C57037">
        <v>7.6999999999999999E-2</v>
      </c>
      <c r="D57037">
        <f t="shared" si="891"/>
        <v>0</v>
      </c>
      <c r="E57037">
        <f>+IF(AND($A57037=1,$D57037=1),1,0)</f>
        <v>0</v>
      </c>
      <c r="F57037">
        <f>+IF(AND($A57037=0,$D57037=0),1,0)</f>
        <v>1</v>
      </c>
      <c r="G57037">
        <f>+IF(AND($A57037=0,$D57037=1),1,0)</f>
        <v>0</v>
      </c>
      <c r="H57037">
        <f>+IF(AND($A57037=1,$D57037=0),1,0)</f>
        <v>0</v>
      </c>
    </row>
    <row r="57038" spans="1:8" x14ac:dyDescent="0.55000000000000004">
      <c r="A57038">
        <v>0</v>
      </c>
      <c r="B57038">
        <v>0</v>
      </c>
      <c r="C57038">
        <v>1.9E-2</v>
      </c>
      <c r="D57038">
        <f t="shared" si="891"/>
        <v>0</v>
      </c>
      <c r="E57038">
        <f>+IF(AND($A57038=1,$D57038=1),1,0)</f>
        <v>0</v>
      </c>
      <c r="F57038">
        <f>+IF(AND($A57038=0,$D57038=0),1,0)</f>
        <v>1</v>
      </c>
      <c r="G57038">
        <f>+IF(AND($A57038=0,$D57038=1),1,0)</f>
        <v>0</v>
      </c>
      <c r="H57038">
        <f>+IF(AND($A57038=1,$D57038=0),1,0)</f>
        <v>0</v>
      </c>
    </row>
    <row r="57039" spans="1:8" x14ac:dyDescent="0.55000000000000004">
      <c r="A57039">
        <v>0</v>
      </c>
      <c r="B57039">
        <v>0</v>
      </c>
      <c r="C57039">
        <v>0.22700000000000001</v>
      </c>
      <c r="D57039">
        <f t="shared" si="891"/>
        <v>1</v>
      </c>
      <c r="E57039">
        <f>+IF(AND($A57039=1,$D57039=1),1,0)</f>
        <v>0</v>
      </c>
      <c r="F57039">
        <f>+IF(AND($A57039=0,$D57039=0),1,0)</f>
        <v>0</v>
      </c>
      <c r="G57039">
        <f>+IF(AND($A57039=0,$D57039=1),1,0)</f>
        <v>1</v>
      </c>
      <c r="H57039">
        <f>+IF(AND($A57039=1,$D57039=0),1,0)</f>
        <v>0</v>
      </c>
    </row>
    <row r="57040" spans="1:8" x14ac:dyDescent="0.55000000000000004">
      <c r="A57040">
        <v>0</v>
      </c>
      <c r="B57040">
        <v>0</v>
      </c>
      <c r="C57040">
        <v>4.5999999999999999E-2</v>
      </c>
      <c r="D57040">
        <f t="shared" si="891"/>
        <v>0</v>
      </c>
      <c r="E57040">
        <f>+IF(AND($A57040=1,$D57040=1),1,0)</f>
        <v>0</v>
      </c>
      <c r="F57040">
        <f>+IF(AND($A57040=0,$D57040=0),1,0)</f>
        <v>1</v>
      </c>
      <c r="G57040">
        <f>+IF(AND($A57040=0,$D57040=1),1,0)</f>
        <v>0</v>
      </c>
      <c r="H57040">
        <f>+IF(AND($A57040=1,$D57040=0),1,0)</f>
        <v>0</v>
      </c>
    </row>
    <row r="57041" spans="1:8" x14ac:dyDescent="0.55000000000000004">
      <c r="A57041">
        <v>0</v>
      </c>
      <c r="B57041">
        <v>0</v>
      </c>
      <c r="C57041">
        <v>1.9E-2</v>
      </c>
      <c r="D57041">
        <f t="shared" si="891"/>
        <v>0</v>
      </c>
      <c r="E57041">
        <f>+IF(AND($A57041=1,$D57041=1),1,0)</f>
        <v>0</v>
      </c>
      <c r="F57041">
        <f>+IF(AND($A57041=0,$D57041=0),1,0)</f>
        <v>1</v>
      </c>
      <c r="G57041">
        <f>+IF(AND($A57041=0,$D57041=1),1,0)</f>
        <v>0</v>
      </c>
      <c r="H57041">
        <f>+IF(AND($A57041=1,$D57041=0),1,0)</f>
        <v>0</v>
      </c>
    </row>
    <row r="57042" spans="1:8" x14ac:dyDescent="0.55000000000000004">
      <c r="A57042">
        <v>0</v>
      </c>
      <c r="B57042">
        <v>0</v>
      </c>
      <c r="C57042">
        <v>3.2000000000000001E-2</v>
      </c>
      <c r="D57042">
        <f t="shared" si="891"/>
        <v>0</v>
      </c>
      <c r="E57042">
        <f>+IF(AND($A57042=1,$D57042=1),1,0)</f>
        <v>0</v>
      </c>
      <c r="F57042">
        <f>+IF(AND($A57042=0,$D57042=0),1,0)</f>
        <v>1</v>
      </c>
      <c r="G57042">
        <f>+IF(AND($A57042=0,$D57042=1),1,0)</f>
        <v>0</v>
      </c>
      <c r="H57042">
        <f>+IF(AND($A57042=1,$D57042=0),1,0)</f>
        <v>0</v>
      </c>
    </row>
    <row r="57043" spans="1:8" x14ac:dyDescent="0.55000000000000004">
      <c r="A57043">
        <v>0</v>
      </c>
      <c r="B57043">
        <v>0</v>
      </c>
      <c r="C57043">
        <v>0.01</v>
      </c>
      <c r="D57043">
        <f t="shared" si="891"/>
        <v>0</v>
      </c>
      <c r="E57043">
        <f>+IF(AND($A57043=1,$D57043=1),1,0)</f>
        <v>0</v>
      </c>
      <c r="F57043">
        <f>+IF(AND($A57043=0,$D57043=0),1,0)</f>
        <v>1</v>
      </c>
      <c r="G57043">
        <f>+IF(AND($A57043=0,$D57043=1),1,0)</f>
        <v>0</v>
      </c>
      <c r="H57043">
        <f>+IF(AND($A57043=1,$D57043=0),1,0)</f>
        <v>0</v>
      </c>
    </row>
    <row r="57044" spans="1:8" x14ac:dyDescent="0.55000000000000004">
      <c r="A57044">
        <v>0</v>
      </c>
      <c r="B57044">
        <v>0</v>
      </c>
      <c r="C57044">
        <v>1.6E-2</v>
      </c>
      <c r="D57044">
        <f t="shared" si="891"/>
        <v>0</v>
      </c>
      <c r="E57044">
        <f>+IF(AND($A57044=1,$D57044=1),1,0)</f>
        <v>0</v>
      </c>
      <c r="F57044">
        <f>+IF(AND($A57044=0,$D57044=0),1,0)</f>
        <v>1</v>
      </c>
      <c r="G57044">
        <f>+IF(AND($A57044=0,$D57044=1),1,0)</f>
        <v>0</v>
      </c>
      <c r="H57044">
        <f>+IF(AND($A57044=1,$D57044=0),1,0)</f>
        <v>0</v>
      </c>
    </row>
    <row r="57045" spans="1:8" x14ac:dyDescent="0.55000000000000004">
      <c r="A57045">
        <v>0</v>
      </c>
      <c r="B57045">
        <v>0</v>
      </c>
      <c r="C57045">
        <v>0.04</v>
      </c>
      <c r="D57045">
        <f t="shared" si="891"/>
        <v>0</v>
      </c>
      <c r="E57045">
        <f>+IF(AND($A57045=1,$D57045=1),1,0)</f>
        <v>0</v>
      </c>
      <c r="F57045">
        <f>+IF(AND($A57045=0,$D57045=0),1,0)</f>
        <v>1</v>
      </c>
      <c r="G57045">
        <f>+IF(AND($A57045=0,$D57045=1),1,0)</f>
        <v>0</v>
      </c>
      <c r="H57045">
        <f>+IF(AND($A57045=1,$D57045=0),1,0)</f>
        <v>0</v>
      </c>
    </row>
    <row r="57046" spans="1:8" x14ac:dyDescent="0.55000000000000004">
      <c r="A57046">
        <v>1</v>
      </c>
      <c r="B57046">
        <v>0</v>
      </c>
      <c r="C57046">
        <v>0.42099999999999999</v>
      </c>
      <c r="D57046">
        <f t="shared" si="891"/>
        <v>1</v>
      </c>
      <c r="E57046">
        <f>+IF(AND($A57046=1,$D57046=1),1,0)</f>
        <v>1</v>
      </c>
      <c r="F57046">
        <f>+IF(AND($A57046=0,$D57046=0),1,0)</f>
        <v>0</v>
      </c>
      <c r="G57046">
        <f>+IF(AND($A57046=0,$D57046=1),1,0)</f>
        <v>0</v>
      </c>
      <c r="H57046">
        <f>+IF(AND($A57046=1,$D57046=0),1,0)</f>
        <v>0</v>
      </c>
    </row>
    <row r="57047" spans="1:8" x14ac:dyDescent="0.55000000000000004">
      <c r="A57047">
        <v>0</v>
      </c>
      <c r="B57047">
        <v>0</v>
      </c>
      <c r="C57047">
        <v>8.0000000000000002E-3</v>
      </c>
      <c r="D57047">
        <f t="shared" si="891"/>
        <v>0</v>
      </c>
      <c r="E57047">
        <f>+IF(AND($A57047=1,$D57047=1),1,0)</f>
        <v>0</v>
      </c>
      <c r="F57047">
        <f>+IF(AND($A57047=0,$D57047=0),1,0)</f>
        <v>1</v>
      </c>
      <c r="G57047">
        <f>+IF(AND($A57047=0,$D57047=1),1,0)</f>
        <v>0</v>
      </c>
      <c r="H57047">
        <f>+IF(AND($A57047=1,$D57047=0),1,0)</f>
        <v>0</v>
      </c>
    </row>
    <row r="57048" spans="1:8" x14ac:dyDescent="0.55000000000000004">
      <c r="A57048">
        <v>0</v>
      </c>
      <c r="B57048">
        <v>0</v>
      </c>
      <c r="C57048">
        <v>1.2E-2</v>
      </c>
      <c r="D57048">
        <f t="shared" si="891"/>
        <v>0</v>
      </c>
      <c r="E57048">
        <f>+IF(AND($A57048=1,$D57048=1),1,0)</f>
        <v>0</v>
      </c>
      <c r="F57048">
        <f>+IF(AND($A57048=0,$D57048=0),1,0)</f>
        <v>1</v>
      </c>
      <c r="G57048">
        <f>+IF(AND($A57048=0,$D57048=1),1,0)</f>
        <v>0</v>
      </c>
      <c r="H57048">
        <f>+IF(AND($A57048=1,$D57048=0),1,0)</f>
        <v>0</v>
      </c>
    </row>
    <row r="57049" spans="1:8" x14ac:dyDescent="0.55000000000000004">
      <c r="A57049">
        <v>0</v>
      </c>
      <c r="B57049">
        <v>0</v>
      </c>
      <c r="C57049">
        <v>1.4999999999999999E-2</v>
      </c>
      <c r="D57049">
        <f t="shared" si="891"/>
        <v>0</v>
      </c>
      <c r="E57049">
        <f>+IF(AND($A57049=1,$D57049=1),1,0)</f>
        <v>0</v>
      </c>
      <c r="F57049">
        <f>+IF(AND($A57049=0,$D57049=0),1,0)</f>
        <v>1</v>
      </c>
      <c r="G57049">
        <f>+IF(AND($A57049=0,$D57049=1),1,0)</f>
        <v>0</v>
      </c>
      <c r="H57049">
        <f>+IF(AND($A57049=1,$D57049=0),1,0)</f>
        <v>0</v>
      </c>
    </row>
    <row r="57050" spans="1:8" x14ac:dyDescent="0.55000000000000004">
      <c r="A57050">
        <v>0</v>
      </c>
      <c r="B57050">
        <v>0</v>
      </c>
      <c r="C57050">
        <v>6.9000000000000006E-2</v>
      </c>
      <c r="D57050">
        <f t="shared" si="891"/>
        <v>0</v>
      </c>
      <c r="E57050">
        <f>+IF(AND($A57050=1,$D57050=1),1,0)</f>
        <v>0</v>
      </c>
      <c r="F57050">
        <f>+IF(AND($A57050=0,$D57050=0),1,0)</f>
        <v>1</v>
      </c>
      <c r="G57050">
        <f>+IF(AND($A57050=0,$D57050=1),1,0)</f>
        <v>0</v>
      </c>
      <c r="H57050">
        <f>+IF(AND($A57050=1,$D57050=0),1,0)</f>
        <v>0</v>
      </c>
    </row>
    <row r="57051" spans="1:8" x14ac:dyDescent="0.55000000000000004">
      <c r="A57051">
        <v>0</v>
      </c>
      <c r="B57051">
        <v>0</v>
      </c>
      <c r="C57051">
        <v>0.38</v>
      </c>
      <c r="D57051">
        <f t="shared" si="891"/>
        <v>1</v>
      </c>
      <c r="E57051">
        <f>+IF(AND($A57051=1,$D57051=1),1,0)</f>
        <v>0</v>
      </c>
      <c r="F57051">
        <f>+IF(AND($A57051=0,$D57051=0),1,0)</f>
        <v>0</v>
      </c>
      <c r="G57051">
        <f>+IF(AND($A57051=0,$D57051=1),1,0)</f>
        <v>1</v>
      </c>
      <c r="H57051">
        <f>+IF(AND($A57051=1,$D57051=0),1,0)</f>
        <v>0</v>
      </c>
    </row>
    <row r="57052" spans="1:8" x14ac:dyDescent="0.55000000000000004">
      <c r="A57052">
        <v>0</v>
      </c>
      <c r="B57052">
        <v>0</v>
      </c>
      <c r="C57052">
        <v>0.35699999999999998</v>
      </c>
      <c r="D57052">
        <f t="shared" si="891"/>
        <v>1</v>
      </c>
      <c r="E57052">
        <f>+IF(AND($A57052=1,$D57052=1),1,0)</f>
        <v>0</v>
      </c>
      <c r="F57052">
        <f>+IF(AND($A57052=0,$D57052=0),1,0)</f>
        <v>0</v>
      </c>
      <c r="G57052">
        <f>+IF(AND($A57052=0,$D57052=1),1,0)</f>
        <v>1</v>
      </c>
      <c r="H57052">
        <f>+IF(AND($A57052=1,$D57052=0),1,0)</f>
        <v>0</v>
      </c>
    </row>
    <row r="57053" spans="1:8" x14ac:dyDescent="0.55000000000000004">
      <c r="A57053">
        <v>0</v>
      </c>
      <c r="B57053">
        <v>0</v>
      </c>
      <c r="C57053">
        <v>4.2999999999999997E-2</v>
      </c>
      <c r="D57053">
        <f t="shared" si="891"/>
        <v>0</v>
      </c>
      <c r="E57053">
        <f>+IF(AND($A57053=1,$D57053=1),1,0)</f>
        <v>0</v>
      </c>
      <c r="F57053">
        <f>+IF(AND($A57053=0,$D57053=0),1,0)</f>
        <v>1</v>
      </c>
      <c r="G57053">
        <f>+IF(AND($A57053=0,$D57053=1),1,0)</f>
        <v>0</v>
      </c>
      <c r="H57053">
        <f>+IF(AND($A57053=1,$D57053=0),1,0)</f>
        <v>0</v>
      </c>
    </row>
    <row r="57054" spans="1:8" x14ac:dyDescent="0.55000000000000004">
      <c r="A57054">
        <v>0</v>
      </c>
      <c r="B57054">
        <v>0</v>
      </c>
      <c r="C57054">
        <v>0.01</v>
      </c>
      <c r="D57054">
        <f t="shared" si="891"/>
        <v>0</v>
      </c>
      <c r="E57054">
        <f>+IF(AND($A57054=1,$D57054=1),1,0)</f>
        <v>0</v>
      </c>
      <c r="F57054">
        <f>+IF(AND($A57054=0,$D57054=0),1,0)</f>
        <v>1</v>
      </c>
      <c r="G57054">
        <f>+IF(AND($A57054=0,$D57054=1),1,0)</f>
        <v>0</v>
      </c>
      <c r="H57054">
        <f>+IF(AND($A57054=1,$D57054=0),1,0)</f>
        <v>0</v>
      </c>
    </row>
    <row r="57055" spans="1:8" x14ac:dyDescent="0.55000000000000004">
      <c r="A57055">
        <v>0</v>
      </c>
      <c r="B57055">
        <v>0</v>
      </c>
      <c r="C57055">
        <v>0.158</v>
      </c>
      <c r="D57055">
        <f t="shared" si="891"/>
        <v>1</v>
      </c>
      <c r="E57055">
        <f>+IF(AND($A57055=1,$D57055=1),1,0)</f>
        <v>0</v>
      </c>
      <c r="F57055">
        <f>+IF(AND($A57055=0,$D57055=0),1,0)</f>
        <v>0</v>
      </c>
      <c r="G57055">
        <f>+IF(AND($A57055=0,$D57055=1),1,0)</f>
        <v>1</v>
      </c>
      <c r="H57055">
        <f>+IF(AND($A57055=1,$D57055=0),1,0)</f>
        <v>0</v>
      </c>
    </row>
    <row r="57056" spans="1:8" x14ac:dyDescent="0.55000000000000004">
      <c r="A57056">
        <v>0</v>
      </c>
      <c r="B57056">
        <v>0</v>
      </c>
      <c r="C57056">
        <v>1.6E-2</v>
      </c>
      <c r="D57056">
        <f t="shared" si="891"/>
        <v>0</v>
      </c>
      <c r="E57056">
        <f>+IF(AND($A57056=1,$D57056=1),1,0)</f>
        <v>0</v>
      </c>
      <c r="F57056">
        <f>+IF(AND($A57056=0,$D57056=0),1,0)</f>
        <v>1</v>
      </c>
      <c r="G57056">
        <f>+IF(AND($A57056=0,$D57056=1),1,0)</f>
        <v>0</v>
      </c>
      <c r="H57056">
        <f>+IF(AND($A57056=1,$D57056=0),1,0)</f>
        <v>0</v>
      </c>
    </row>
    <row r="57057" spans="1:8" x14ac:dyDescent="0.55000000000000004">
      <c r="A57057">
        <v>0</v>
      </c>
      <c r="B57057">
        <v>0</v>
      </c>
      <c r="C57057">
        <v>2.8000000000000001E-2</v>
      </c>
      <c r="D57057">
        <f t="shared" si="891"/>
        <v>0</v>
      </c>
      <c r="E57057">
        <f>+IF(AND($A57057=1,$D57057=1),1,0)</f>
        <v>0</v>
      </c>
      <c r="F57057">
        <f>+IF(AND($A57057=0,$D57057=0),1,0)</f>
        <v>1</v>
      </c>
      <c r="G57057">
        <f>+IF(AND($A57057=0,$D57057=1),1,0)</f>
        <v>0</v>
      </c>
      <c r="H57057">
        <f>+IF(AND($A57057=1,$D57057=0),1,0)</f>
        <v>0</v>
      </c>
    </row>
    <row r="57058" spans="1:8" x14ac:dyDescent="0.55000000000000004">
      <c r="A57058">
        <v>1</v>
      </c>
      <c r="B57058">
        <v>0</v>
      </c>
      <c r="C57058">
        <v>0.499</v>
      </c>
      <c r="D57058">
        <f t="shared" si="891"/>
        <v>1</v>
      </c>
      <c r="E57058">
        <f>+IF(AND($A57058=1,$D57058=1),1,0)</f>
        <v>1</v>
      </c>
      <c r="F57058">
        <f>+IF(AND($A57058=0,$D57058=0),1,0)</f>
        <v>0</v>
      </c>
      <c r="G57058">
        <f>+IF(AND($A57058=0,$D57058=1),1,0)</f>
        <v>0</v>
      </c>
      <c r="H57058">
        <f>+IF(AND($A57058=1,$D57058=0),1,0)</f>
        <v>0</v>
      </c>
    </row>
    <row r="57059" spans="1:8" x14ac:dyDescent="0.55000000000000004">
      <c r="A57059">
        <v>0</v>
      </c>
      <c r="B57059">
        <v>0</v>
      </c>
      <c r="C57059">
        <v>1.4999999999999999E-2</v>
      </c>
      <c r="D57059">
        <f t="shared" si="891"/>
        <v>0</v>
      </c>
      <c r="E57059">
        <f>+IF(AND($A57059=1,$D57059=1),1,0)</f>
        <v>0</v>
      </c>
      <c r="F57059">
        <f>+IF(AND($A57059=0,$D57059=0),1,0)</f>
        <v>1</v>
      </c>
      <c r="G57059">
        <f>+IF(AND($A57059=0,$D57059=1),1,0)</f>
        <v>0</v>
      </c>
      <c r="H57059">
        <f>+IF(AND($A57059=1,$D57059=0),1,0)</f>
        <v>0</v>
      </c>
    </row>
    <row r="57060" spans="1:8" x14ac:dyDescent="0.55000000000000004">
      <c r="A57060">
        <v>0</v>
      </c>
      <c r="B57060">
        <v>0</v>
      </c>
      <c r="C57060">
        <v>7.9000000000000001E-2</v>
      </c>
      <c r="D57060">
        <f t="shared" si="891"/>
        <v>0</v>
      </c>
      <c r="E57060">
        <f>+IF(AND($A57060=1,$D57060=1),1,0)</f>
        <v>0</v>
      </c>
      <c r="F57060">
        <f>+IF(AND($A57060=0,$D57060=0),1,0)</f>
        <v>1</v>
      </c>
      <c r="G57060">
        <f>+IF(AND($A57060=0,$D57060=1),1,0)</f>
        <v>0</v>
      </c>
      <c r="H57060">
        <f>+IF(AND($A57060=1,$D57060=0),1,0)</f>
        <v>0</v>
      </c>
    </row>
    <row r="57061" spans="1:8" x14ac:dyDescent="0.55000000000000004">
      <c r="A57061">
        <v>0</v>
      </c>
      <c r="B57061">
        <v>0</v>
      </c>
      <c r="C57061">
        <v>2.7E-2</v>
      </c>
      <c r="D57061">
        <f t="shared" si="891"/>
        <v>0</v>
      </c>
      <c r="E57061">
        <f>+IF(AND($A57061=1,$D57061=1),1,0)</f>
        <v>0</v>
      </c>
      <c r="F57061">
        <f>+IF(AND($A57061=0,$D57061=0),1,0)</f>
        <v>1</v>
      </c>
      <c r="G57061">
        <f>+IF(AND($A57061=0,$D57061=1),1,0)</f>
        <v>0</v>
      </c>
      <c r="H57061">
        <f>+IF(AND($A57061=1,$D57061=0),1,0)</f>
        <v>0</v>
      </c>
    </row>
    <row r="57062" spans="1:8" x14ac:dyDescent="0.55000000000000004">
      <c r="A57062">
        <v>0</v>
      </c>
      <c r="B57062">
        <v>0</v>
      </c>
      <c r="C57062">
        <v>6.0000000000000001E-3</v>
      </c>
      <c r="D57062">
        <f t="shared" si="891"/>
        <v>0</v>
      </c>
      <c r="E57062">
        <f>+IF(AND($A57062=1,$D57062=1),1,0)</f>
        <v>0</v>
      </c>
      <c r="F57062">
        <f>+IF(AND($A57062=0,$D57062=0),1,0)</f>
        <v>1</v>
      </c>
      <c r="G57062">
        <f>+IF(AND($A57062=0,$D57062=1),1,0)</f>
        <v>0</v>
      </c>
      <c r="H57062">
        <f>+IF(AND($A57062=1,$D57062=0),1,0)</f>
        <v>0</v>
      </c>
    </row>
    <row r="57063" spans="1:8" x14ac:dyDescent="0.55000000000000004">
      <c r="A57063">
        <v>0</v>
      </c>
      <c r="B57063">
        <v>0</v>
      </c>
      <c r="C57063">
        <v>3.3000000000000002E-2</v>
      </c>
      <c r="D57063">
        <f t="shared" si="891"/>
        <v>0</v>
      </c>
      <c r="E57063">
        <f>+IF(AND($A57063=1,$D57063=1),1,0)</f>
        <v>0</v>
      </c>
      <c r="F57063">
        <f>+IF(AND($A57063=0,$D57063=0),1,0)</f>
        <v>1</v>
      </c>
      <c r="G57063">
        <f>+IF(AND($A57063=0,$D57063=1),1,0)</f>
        <v>0</v>
      </c>
      <c r="H57063">
        <f>+IF(AND($A57063=1,$D57063=0),1,0)</f>
        <v>0</v>
      </c>
    </row>
    <row r="57064" spans="1:8" x14ac:dyDescent="0.55000000000000004">
      <c r="A57064">
        <v>0</v>
      </c>
      <c r="B57064">
        <v>0</v>
      </c>
      <c r="C57064">
        <v>0.1</v>
      </c>
      <c r="D57064">
        <f t="shared" si="891"/>
        <v>1</v>
      </c>
      <c r="E57064">
        <f>+IF(AND($A57064=1,$D57064=1),1,0)</f>
        <v>0</v>
      </c>
      <c r="F57064">
        <f>+IF(AND($A57064=0,$D57064=0),1,0)</f>
        <v>0</v>
      </c>
      <c r="G57064">
        <f>+IF(AND($A57064=0,$D57064=1),1,0)</f>
        <v>1</v>
      </c>
      <c r="H57064">
        <f>+IF(AND($A57064=1,$D57064=0),1,0)</f>
        <v>0</v>
      </c>
    </row>
    <row r="57065" spans="1:8" x14ac:dyDescent="0.55000000000000004">
      <c r="A57065">
        <v>1</v>
      </c>
      <c r="B57065">
        <v>0</v>
      </c>
      <c r="C57065">
        <v>7.0999999999999994E-2</v>
      </c>
      <c r="D57065">
        <f t="shared" si="891"/>
        <v>0</v>
      </c>
      <c r="E57065">
        <f>+IF(AND($A57065=1,$D57065=1),1,0)</f>
        <v>0</v>
      </c>
      <c r="F57065">
        <f>+IF(AND($A57065=0,$D57065=0),1,0)</f>
        <v>0</v>
      </c>
      <c r="G57065">
        <f>+IF(AND($A57065=0,$D57065=1),1,0)</f>
        <v>0</v>
      </c>
      <c r="H57065">
        <f>+IF(AND($A57065=1,$D57065=0),1,0)</f>
        <v>1</v>
      </c>
    </row>
    <row r="57066" spans="1:8" x14ac:dyDescent="0.55000000000000004">
      <c r="A57066">
        <v>0</v>
      </c>
      <c r="B57066">
        <v>0</v>
      </c>
      <c r="C57066">
        <v>7.0000000000000001E-3</v>
      </c>
      <c r="D57066">
        <f t="shared" ref="D57066:D57129" si="892">+IF(C57066&gt;$K$2,1,0)</f>
        <v>0</v>
      </c>
      <c r="E57066">
        <f>+IF(AND($A57066=1,$D57066=1),1,0)</f>
        <v>0</v>
      </c>
      <c r="F57066">
        <f>+IF(AND($A57066=0,$D57066=0),1,0)</f>
        <v>1</v>
      </c>
      <c r="G57066">
        <f>+IF(AND($A57066=0,$D57066=1),1,0)</f>
        <v>0</v>
      </c>
      <c r="H57066">
        <f>+IF(AND($A57066=1,$D57066=0),1,0)</f>
        <v>0</v>
      </c>
    </row>
    <row r="57067" spans="1:8" x14ac:dyDescent="0.55000000000000004">
      <c r="A57067">
        <v>0</v>
      </c>
      <c r="B57067">
        <v>0</v>
      </c>
      <c r="C57067">
        <v>3.7999999999999999E-2</v>
      </c>
      <c r="D57067">
        <f t="shared" si="892"/>
        <v>0</v>
      </c>
      <c r="E57067">
        <f>+IF(AND($A57067=1,$D57067=1),1,0)</f>
        <v>0</v>
      </c>
      <c r="F57067">
        <f>+IF(AND($A57067=0,$D57067=0),1,0)</f>
        <v>1</v>
      </c>
      <c r="G57067">
        <f>+IF(AND($A57067=0,$D57067=1),1,0)</f>
        <v>0</v>
      </c>
      <c r="H57067">
        <f>+IF(AND($A57067=1,$D57067=0),1,0)</f>
        <v>0</v>
      </c>
    </row>
    <row r="57068" spans="1:8" x14ac:dyDescent="0.55000000000000004">
      <c r="A57068">
        <v>1</v>
      </c>
      <c r="B57068">
        <v>0</v>
      </c>
      <c r="C57068">
        <v>1.7999999999999999E-2</v>
      </c>
      <c r="D57068">
        <f t="shared" si="892"/>
        <v>0</v>
      </c>
      <c r="E57068">
        <f>+IF(AND($A57068=1,$D57068=1),1,0)</f>
        <v>0</v>
      </c>
      <c r="F57068">
        <f>+IF(AND($A57068=0,$D57068=0),1,0)</f>
        <v>0</v>
      </c>
      <c r="G57068">
        <f>+IF(AND($A57068=0,$D57068=1),1,0)</f>
        <v>0</v>
      </c>
      <c r="H57068">
        <f>+IF(AND($A57068=1,$D57068=0),1,0)</f>
        <v>1</v>
      </c>
    </row>
    <row r="57069" spans="1:8" x14ac:dyDescent="0.55000000000000004">
      <c r="A57069">
        <v>0</v>
      </c>
      <c r="B57069">
        <v>0</v>
      </c>
      <c r="C57069">
        <v>1.7000000000000001E-2</v>
      </c>
      <c r="D57069">
        <f t="shared" si="892"/>
        <v>0</v>
      </c>
      <c r="E57069">
        <f>+IF(AND($A57069=1,$D57069=1),1,0)</f>
        <v>0</v>
      </c>
      <c r="F57069">
        <f>+IF(AND($A57069=0,$D57069=0),1,0)</f>
        <v>1</v>
      </c>
      <c r="G57069">
        <f>+IF(AND($A57069=0,$D57069=1),1,0)</f>
        <v>0</v>
      </c>
      <c r="H57069">
        <f>+IF(AND($A57069=1,$D57069=0),1,0)</f>
        <v>0</v>
      </c>
    </row>
    <row r="57070" spans="1:8" x14ac:dyDescent="0.55000000000000004">
      <c r="A57070">
        <v>0</v>
      </c>
      <c r="B57070">
        <v>0</v>
      </c>
      <c r="C57070">
        <v>0.193</v>
      </c>
      <c r="D57070">
        <f t="shared" si="892"/>
        <v>1</v>
      </c>
      <c r="E57070">
        <f>+IF(AND($A57070=1,$D57070=1),1,0)</f>
        <v>0</v>
      </c>
      <c r="F57070">
        <f>+IF(AND($A57070=0,$D57070=0),1,0)</f>
        <v>0</v>
      </c>
      <c r="G57070">
        <f>+IF(AND($A57070=0,$D57070=1),1,0)</f>
        <v>1</v>
      </c>
      <c r="H57070">
        <f>+IF(AND($A57070=1,$D57070=0),1,0)</f>
        <v>0</v>
      </c>
    </row>
    <row r="57071" spans="1:8" x14ac:dyDescent="0.55000000000000004">
      <c r="A57071">
        <v>0</v>
      </c>
      <c r="B57071">
        <v>0</v>
      </c>
      <c r="C57071">
        <v>6.0000000000000001E-3</v>
      </c>
      <c r="D57071">
        <f t="shared" si="892"/>
        <v>0</v>
      </c>
      <c r="E57071">
        <f>+IF(AND($A57071=1,$D57071=1),1,0)</f>
        <v>0</v>
      </c>
      <c r="F57071">
        <f>+IF(AND($A57071=0,$D57071=0),1,0)</f>
        <v>1</v>
      </c>
      <c r="G57071">
        <f>+IF(AND($A57071=0,$D57071=1),1,0)</f>
        <v>0</v>
      </c>
      <c r="H57071">
        <f>+IF(AND($A57071=1,$D57071=0),1,0)</f>
        <v>0</v>
      </c>
    </row>
    <row r="57072" spans="1:8" x14ac:dyDescent="0.55000000000000004">
      <c r="A57072">
        <v>0</v>
      </c>
      <c r="B57072">
        <v>0</v>
      </c>
      <c r="C57072">
        <v>6.8000000000000005E-2</v>
      </c>
      <c r="D57072">
        <f t="shared" si="892"/>
        <v>0</v>
      </c>
      <c r="E57072">
        <f>+IF(AND($A57072=1,$D57072=1),1,0)</f>
        <v>0</v>
      </c>
      <c r="F57072">
        <f>+IF(AND($A57072=0,$D57072=0),1,0)</f>
        <v>1</v>
      </c>
      <c r="G57072">
        <f>+IF(AND($A57072=0,$D57072=1),1,0)</f>
        <v>0</v>
      </c>
      <c r="H57072">
        <f>+IF(AND($A57072=1,$D57072=0),1,0)</f>
        <v>0</v>
      </c>
    </row>
    <row r="57073" spans="1:8" x14ac:dyDescent="0.55000000000000004">
      <c r="A57073">
        <v>0</v>
      </c>
      <c r="B57073">
        <v>0</v>
      </c>
      <c r="C57073">
        <v>1.6E-2</v>
      </c>
      <c r="D57073">
        <f t="shared" si="892"/>
        <v>0</v>
      </c>
      <c r="E57073">
        <f>+IF(AND($A57073=1,$D57073=1),1,0)</f>
        <v>0</v>
      </c>
      <c r="F57073">
        <f>+IF(AND($A57073=0,$D57073=0),1,0)</f>
        <v>1</v>
      </c>
      <c r="G57073">
        <f>+IF(AND($A57073=0,$D57073=1),1,0)</f>
        <v>0</v>
      </c>
      <c r="H57073">
        <f>+IF(AND($A57073=1,$D57073=0),1,0)</f>
        <v>0</v>
      </c>
    </row>
    <row r="57074" spans="1:8" x14ac:dyDescent="0.55000000000000004">
      <c r="A57074">
        <v>0</v>
      </c>
      <c r="B57074">
        <v>0</v>
      </c>
      <c r="C57074">
        <v>1.4999999999999999E-2</v>
      </c>
      <c r="D57074">
        <f t="shared" si="892"/>
        <v>0</v>
      </c>
      <c r="E57074">
        <f>+IF(AND($A57074=1,$D57074=1),1,0)</f>
        <v>0</v>
      </c>
      <c r="F57074">
        <f>+IF(AND($A57074=0,$D57074=0),1,0)</f>
        <v>1</v>
      </c>
      <c r="G57074">
        <f>+IF(AND($A57074=0,$D57074=1),1,0)</f>
        <v>0</v>
      </c>
      <c r="H57074">
        <f>+IF(AND($A57074=1,$D57074=0),1,0)</f>
        <v>0</v>
      </c>
    </row>
    <row r="57075" spans="1:8" x14ac:dyDescent="0.55000000000000004">
      <c r="A57075">
        <v>0</v>
      </c>
      <c r="B57075">
        <v>0</v>
      </c>
      <c r="C57075">
        <v>0.03</v>
      </c>
      <c r="D57075">
        <f t="shared" si="892"/>
        <v>0</v>
      </c>
      <c r="E57075">
        <f>+IF(AND($A57075=1,$D57075=1),1,0)</f>
        <v>0</v>
      </c>
      <c r="F57075">
        <f>+IF(AND($A57075=0,$D57075=0),1,0)</f>
        <v>1</v>
      </c>
      <c r="G57075">
        <f>+IF(AND($A57075=0,$D57075=1),1,0)</f>
        <v>0</v>
      </c>
      <c r="H57075">
        <f>+IF(AND($A57075=1,$D57075=0),1,0)</f>
        <v>0</v>
      </c>
    </row>
    <row r="57076" spans="1:8" x14ac:dyDescent="0.55000000000000004">
      <c r="A57076">
        <v>0</v>
      </c>
      <c r="B57076">
        <v>0</v>
      </c>
      <c r="C57076">
        <v>8.0000000000000002E-3</v>
      </c>
      <c r="D57076">
        <f t="shared" si="892"/>
        <v>0</v>
      </c>
      <c r="E57076">
        <f>+IF(AND($A57076=1,$D57076=1),1,0)</f>
        <v>0</v>
      </c>
      <c r="F57076">
        <f>+IF(AND($A57076=0,$D57076=0),1,0)</f>
        <v>1</v>
      </c>
      <c r="G57076">
        <f>+IF(AND($A57076=0,$D57076=1),1,0)</f>
        <v>0</v>
      </c>
      <c r="H57076">
        <f>+IF(AND($A57076=1,$D57076=0),1,0)</f>
        <v>0</v>
      </c>
    </row>
    <row r="57077" spans="1:8" x14ac:dyDescent="0.55000000000000004">
      <c r="A57077">
        <v>0</v>
      </c>
      <c r="B57077">
        <v>0</v>
      </c>
      <c r="C57077">
        <v>0.01</v>
      </c>
      <c r="D57077">
        <f t="shared" si="892"/>
        <v>0</v>
      </c>
      <c r="E57077">
        <f>+IF(AND($A57077=1,$D57077=1),1,0)</f>
        <v>0</v>
      </c>
      <c r="F57077">
        <f>+IF(AND($A57077=0,$D57077=0),1,0)</f>
        <v>1</v>
      </c>
      <c r="G57077">
        <f>+IF(AND($A57077=0,$D57077=1),1,0)</f>
        <v>0</v>
      </c>
      <c r="H57077">
        <f>+IF(AND($A57077=1,$D57077=0),1,0)</f>
        <v>0</v>
      </c>
    </row>
    <row r="57078" spans="1:8" x14ac:dyDescent="0.55000000000000004">
      <c r="A57078">
        <v>1</v>
      </c>
      <c r="B57078">
        <v>0</v>
      </c>
      <c r="C57078">
        <v>0.17799999999999999</v>
      </c>
      <c r="D57078">
        <f t="shared" si="892"/>
        <v>1</v>
      </c>
      <c r="E57078">
        <f>+IF(AND($A57078=1,$D57078=1),1,0)</f>
        <v>1</v>
      </c>
      <c r="F57078">
        <f>+IF(AND($A57078=0,$D57078=0),1,0)</f>
        <v>0</v>
      </c>
      <c r="G57078">
        <f>+IF(AND($A57078=0,$D57078=1),1,0)</f>
        <v>0</v>
      </c>
      <c r="H57078">
        <f>+IF(AND($A57078=1,$D57078=0),1,0)</f>
        <v>0</v>
      </c>
    </row>
    <row r="57079" spans="1:8" x14ac:dyDescent="0.55000000000000004">
      <c r="A57079">
        <v>0</v>
      </c>
      <c r="B57079">
        <v>0</v>
      </c>
      <c r="C57079">
        <v>6.0999999999999999E-2</v>
      </c>
      <c r="D57079">
        <f t="shared" si="892"/>
        <v>0</v>
      </c>
      <c r="E57079">
        <f>+IF(AND($A57079=1,$D57079=1),1,0)</f>
        <v>0</v>
      </c>
      <c r="F57079">
        <f>+IF(AND($A57079=0,$D57079=0),1,0)</f>
        <v>1</v>
      </c>
      <c r="G57079">
        <f>+IF(AND($A57079=0,$D57079=1),1,0)</f>
        <v>0</v>
      </c>
      <c r="H57079">
        <f>+IF(AND($A57079=1,$D57079=0),1,0)</f>
        <v>0</v>
      </c>
    </row>
    <row r="57080" spans="1:8" x14ac:dyDescent="0.55000000000000004">
      <c r="A57080">
        <v>0</v>
      </c>
      <c r="B57080">
        <v>0</v>
      </c>
      <c r="C57080">
        <v>1.4E-2</v>
      </c>
      <c r="D57080">
        <f t="shared" si="892"/>
        <v>0</v>
      </c>
      <c r="E57080">
        <f>+IF(AND($A57080=1,$D57080=1),1,0)</f>
        <v>0</v>
      </c>
      <c r="F57080">
        <f>+IF(AND($A57080=0,$D57080=0),1,0)</f>
        <v>1</v>
      </c>
      <c r="G57080">
        <f>+IF(AND($A57080=0,$D57080=1),1,0)</f>
        <v>0</v>
      </c>
      <c r="H57080">
        <f>+IF(AND($A57080=1,$D57080=0),1,0)</f>
        <v>0</v>
      </c>
    </row>
    <row r="57081" spans="1:8" x14ac:dyDescent="0.55000000000000004">
      <c r="A57081">
        <v>0</v>
      </c>
      <c r="B57081">
        <v>0</v>
      </c>
      <c r="C57081">
        <v>8.9999999999999993E-3</v>
      </c>
      <c r="D57081">
        <f t="shared" si="892"/>
        <v>0</v>
      </c>
      <c r="E57081">
        <f>+IF(AND($A57081=1,$D57081=1),1,0)</f>
        <v>0</v>
      </c>
      <c r="F57081">
        <f>+IF(AND($A57081=0,$D57081=0),1,0)</f>
        <v>1</v>
      </c>
      <c r="G57081">
        <f>+IF(AND($A57081=0,$D57081=1),1,0)</f>
        <v>0</v>
      </c>
      <c r="H57081">
        <f>+IF(AND($A57081=1,$D57081=0),1,0)</f>
        <v>0</v>
      </c>
    </row>
    <row r="57082" spans="1:8" x14ac:dyDescent="0.55000000000000004">
      <c r="A57082">
        <v>0</v>
      </c>
      <c r="B57082">
        <v>0</v>
      </c>
      <c r="C57082">
        <v>0.10199999999999999</v>
      </c>
      <c r="D57082">
        <f t="shared" si="892"/>
        <v>1</v>
      </c>
      <c r="E57082">
        <f>+IF(AND($A57082=1,$D57082=1),1,0)</f>
        <v>0</v>
      </c>
      <c r="F57082">
        <f>+IF(AND($A57082=0,$D57082=0),1,0)</f>
        <v>0</v>
      </c>
      <c r="G57082">
        <f>+IF(AND($A57082=0,$D57082=1),1,0)</f>
        <v>1</v>
      </c>
      <c r="H57082">
        <f>+IF(AND($A57082=1,$D57082=0),1,0)</f>
        <v>0</v>
      </c>
    </row>
    <row r="57083" spans="1:8" x14ac:dyDescent="0.55000000000000004">
      <c r="A57083">
        <v>0</v>
      </c>
      <c r="B57083">
        <v>0</v>
      </c>
      <c r="C57083">
        <v>1.7000000000000001E-2</v>
      </c>
      <c r="D57083">
        <f t="shared" si="892"/>
        <v>0</v>
      </c>
      <c r="E57083">
        <f>+IF(AND($A57083=1,$D57083=1),1,0)</f>
        <v>0</v>
      </c>
      <c r="F57083">
        <f>+IF(AND($A57083=0,$D57083=0),1,0)</f>
        <v>1</v>
      </c>
      <c r="G57083">
        <f>+IF(AND($A57083=0,$D57083=1),1,0)</f>
        <v>0</v>
      </c>
      <c r="H57083">
        <f>+IF(AND($A57083=1,$D57083=0),1,0)</f>
        <v>0</v>
      </c>
    </row>
    <row r="57084" spans="1:8" x14ac:dyDescent="0.55000000000000004">
      <c r="A57084">
        <v>0</v>
      </c>
      <c r="B57084">
        <v>0</v>
      </c>
      <c r="C57084">
        <v>0.06</v>
      </c>
      <c r="D57084">
        <f t="shared" si="892"/>
        <v>0</v>
      </c>
      <c r="E57084">
        <f>+IF(AND($A57084=1,$D57084=1),1,0)</f>
        <v>0</v>
      </c>
      <c r="F57084">
        <f>+IF(AND($A57084=0,$D57084=0),1,0)</f>
        <v>1</v>
      </c>
      <c r="G57084">
        <f>+IF(AND($A57084=0,$D57084=1),1,0)</f>
        <v>0</v>
      </c>
      <c r="H57084">
        <f>+IF(AND($A57084=1,$D57084=0),1,0)</f>
        <v>0</v>
      </c>
    </row>
    <row r="57085" spans="1:8" x14ac:dyDescent="0.55000000000000004">
      <c r="A57085">
        <v>0</v>
      </c>
      <c r="B57085">
        <v>0</v>
      </c>
      <c r="C57085">
        <v>6.0000000000000001E-3</v>
      </c>
      <c r="D57085">
        <f t="shared" si="892"/>
        <v>0</v>
      </c>
      <c r="E57085">
        <f>+IF(AND($A57085=1,$D57085=1),1,0)</f>
        <v>0</v>
      </c>
      <c r="F57085">
        <f>+IF(AND($A57085=0,$D57085=0),1,0)</f>
        <v>1</v>
      </c>
      <c r="G57085">
        <f>+IF(AND($A57085=0,$D57085=1),1,0)</f>
        <v>0</v>
      </c>
      <c r="H57085">
        <f>+IF(AND($A57085=1,$D57085=0),1,0)</f>
        <v>0</v>
      </c>
    </row>
    <row r="57086" spans="1:8" x14ac:dyDescent="0.55000000000000004">
      <c r="A57086">
        <v>0</v>
      </c>
      <c r="B57086">
        <v>0</v>
      </c>
      <c r="C57086">
        <v>9.4E-2</v>
      </c>
      <c r="D57086">
        <f t="shared" si="892"/>
        <v>1</v>
      </c>
      <c r="E57086">
        <f>+IF(AND($A57086=1,$D57086=1),1,0)</f>
        <v>0</v>
      </c>
      <c r="F57086">
        <f>+IF(AND($A57086=0,$D57086=0),1,0)</f>
        <v>0</v>
      </c>
      <c r="G57086">
        <f>+IF(AND($A57086=0,$D57086=1),1,0)</f>
        <v>1</v>
      </c>
      <c r="H57086">
        <f>+IF(AND($A57086=1,$D57086=0),1,0)</f>
        <v>0</v>
      </c>
    </row>
    <row r="57087" spans="1:8" x14ac:dyDescent="0.55000000000000004">
      <c r="A57087">
        <v>0</v>
      </c>
      <c r="B57087">
        <v>0</v>
      </c>
      <c r="C57087">
        <v>5.8999999999999997E-2</v>
      </c>
      <c r="D57087">
        <f t="shared" si="892"/>
        <v>0</v>
      </c>
      <c r="E57087">
        <f>+IF(AND($A57087=1,$D57087=1),1,0)</f>
        <v>0</v>
      </c>
      <c r="F57087">
        <f>+IF(AND($A57087=0,$D57087=0),1,0)</f>
        <v>1</v>
      </c>
      <c r="G57087">
        <f>+IF(AND($A57087=0,$D57087=1),1,0)</f>
        <v>0</v>
      </c>
      <c r="H57087">
        <f>+IF(AND($A57087=1,$D57087=0),1,0)</f>
        <v>0</v>
      </c>
    </row>
    <row r="57088" spans="1:8" x14ac:dyDescent="0.55000000000000004">
      <c r="A57088">
        <v>0</v>
      </c>
      <c r="B57088">
        <v>0</v>
      </c>
      <c r="C57088">
        <v>0.14299999999999999</v>
      </c>
      <c r="D57088">
        <f t="shared" si="892"/>
        <v>1</v>
      </c>
      <c r="E57088">
        <f>+IF(AND($A57088=1,$D57088=1),1,0)</f>
        <v>0</v>
      </c>
      <c r="F57088">
        <f>+IF(AND($A57088=0,$D57088=0),1,0)</f>
        <v>0</v>
      </c>
      <c r="G57088">
        <f>+IF(AND($A57088=0,$D57088=1),1,0)</f>
        <v>1</v>
      </c>
      <c r="H57088">
        <f>+IF(AND($A57088=1,$D57088=0),1,0)</f>
        <v>0</v>
      </c>
    </row>
    <row r="57089" spans="1:8" x14ac:dyDescent="0.55000000000000004">
      <c r="A57089">
        <v>0</v>
      </c>
      <c r="B57089">
        <v>0</v>
      </c>
      <c r="C57089">
        <v>6.0999999999999999E-2</v>
      </c>
      <c r="D57089">
        <f t="shared" si="892"/>
        <v>0</v>
      </c>
      <c r="E57089">
        <f>+IF(AND($A57089=1,$D57089=1),1,0)</f>
        <v>0</v>
      </c>
      <c r="F57089">
        <f>+IF(AND($A57089=0,$D57089=0),1,0)</f>
        <v>1</v>
      </c>
      <c r="G57089">
        <f>+IF(AND($A57089=0,$D57089=1),1,0)</f>
        <v>0</v>
      </c>
      <c r="H57089">
        <f>+IF(AND($A57089=1,$D57089=0),1,0)</f>
        <v>0</v>
      </c>
    </row>
    <row r="57090" spans="1:8" x14ac:dyDescent="0.55000000000000004">
      <c r="A57090">
        <v>0</v>
      </c>
      <c r="B57090">
        <v>0</v>
      </c>
      <c r="C57090">
        <v>0.03</v>
      </c>
      <c r="D57090">
        <f t="shared" si="892"/>
        <v>0</v>
      </c>
      <c r="E57090">
        <f>+IF(AND($A57090=1,$D57090=1),1,0)</f>
        <v>0</v>
      </c>
      <c r="F57090">
        <f>+IF(AND($A57090=0,$D57090=0),1,0)</f>
        <v>1</v>
      </c>
      <c r="G57090">
        <f>+IF(AND($A57090=0,$D57090=1),1,0)</f>
        <v>0</v>
      </c>
      <c r="H57090">
        <f>+IF(AND($A57090=1,$D57090=0),1,0)</f>
        <v>0</v>
      </c>
    </row>
    <row r="57091" spans="1:8" x14ac:dyDescent="0.55000000000000004">
      <c r="A57091">
        <v>0</v>
      </c>
      <c r="B57091">
        <v>0</v>
      </c>
      <c r="C57091">
        <v>4.7E-2</v>
      </c>
      <c r="D57091">
        <f t="shared" si="892"/>
        <v>0</v>
      </c>
      <c r="E57091">
        <f>+IF(AND($A57091=1,$D57091=1),1,0)</f>
        <v>0</v>
      </c>
      <c r="F57091">
        <f>+IF(AND($A57091=0,$D57091=0),1,0)</f>
        <v>1</v>
      </c>
      <c r="G57091">
        <f>+IF(AND($A57091=0,$D57091=1),1,0)</f>
        <v>0</v>
      </c>
      <c r="H57091">
        <f>+IF(AND($A57091=1,$D57091=0),1,0)</f>
        <v>0</v>
      </c>
    </row>
    <row r="57092" spans="1:8" x14ac:dyDescent="0.55000000000000004">
      <c r="A57092">
        <v>0</v>
      </c>
      <c r="B57092">
        <v>0</v>
      </c>
      <c r="C57092">
        <v>1.6E-2</v>
      </c>
      <c r="D57092">
        <f t="shared" si="892"/>
        <v>0</v>
      </c>
      <c r="E57092">
        <f>+IF(AND($A57092=1,$D57092=1),1,0)</f>
        <v>0</v>
      </c>
      <c r="F57092">
        <f>+IF(AND($A57092=0,$D57092=0),1,0)</f>
        <v>1</v>
      </c>
      <c r="G57092">
        <f>+IF(AND($A57092=0,$D57092=1),1,0)</f>
        <v>0</v>
      </c>
      <c r="H57092">
        <f>+IF(AND($A57092=1,$D57092=0),1,0)</f>
        <v>0</v>
      </c>
    </row>
    <row r="57093" spans="1:8" x14ac:dyDescent="0.55000000000000004">
      <c r="A57093">
        <v>0</v>
      </c>
      <c r="B57093">
        <v>0</v>
      </c>
      <c r="C57093">
        <v>0.113</v>
      </c>
      <c r="D57093">
        <f t="shared" si="892"/>
        <v>1</v>
      </c>
      <c r="E57093">
        <f>+IF(AND($A57093=1,$D57093=1),1,0)</f>
        <v>0</v>
      </c>
      <c r="F57093">
        <f>+IF(AND($A57093=0,$D57093=0),1,0)</f>
        <v>0</v>
      </c>
      <c r="G57093">
        <f>+IF(AND($A57093=0,$D57093=1),1,0)</f>
        <v>1</v>
      </c>
      <c r="H57093">
        <f>+IF(AND($A57093=1,$D57093=0),1,0)</f>
        <v>0</v>
      </c>
    </row>
    <row r="57094" spans="1:8" x14ac:dyDescent="0.55000000000000004">
      <c r="A57094">
        <v>0</v>
      </c>
      <c r="B57094">
        <v>0</v>
      </c>
      <c r="C57094">
        <v>8.4000000000000005E-2</v>
      </c>
      <c r="D57094">
        <f t="shared" si="892"/>
        <v>1</v>
      </c>
      <c r="E57094">
        <f>+IF(AND($A57094=1,$D57094=1),1,0)</f>
        <v>0</v>
      </c>
      <c r="F57094">
        <f>+IF(AND($A57094=0,$D57094=0),1,0)</f>
        <v>0</v>
      </c>
      <c r="G57094">
        <f>+IF(AND($A57094=0,$D57094=1),1,0)</f>
        <v>1</v>
      </c>
      <c r="H57094">
        <f>+IF(AND($A57094=1,$D57094=0),1,0)</f>
        <v>0</v>
      </c>
    </row>
    <row r="57095" spans="1:8" x14ac:dyDescent="0.55000000000000004">
      <c r="A57095">
        <v>0</v>
      </c>
      <c r="B57095">
        <v>0</v>
      </c>
      <c r="C57095">
        <v>7.6999999999999999E-2</v>
      </c>
      <c r="D57095">
        <f t="shared" si="892"/>
        <v>0</v>
      </c>
      <c r="E57095">
        <f>+IF(AND($A57095=1,$D57095=1),1,0)</f>
        <v>0</v>
      </c>
      <c r="F57095">
        <f>+IF(AND($A57095=0,$D57095=0),1,0)</f>
        <v>1</v>
      </c>
      <c r="G57095">
        <f>+IF(AND($A57095=0,$D57095=1),1,0)</f>
        <v>0</v>
      </c>
      <c r="H57095">
        <f>+IF(AND($A57095=1,$D57095=0),1,0)</f>
        <v>0</v>
      </c>
    </row>
    <row r="57096" spans="1:8" x14ac:dyDescent="0.55000000000000004">
      <c r="A57096">
        <v>0</v>
      </c>
      <c r="B57096">
        <v>0</v>
      </c>
      <c r="C57096">
        <v>2.1999999999999999E-2</v>
      </c>
      <c r="D57096">
        <f t="shared" si="892"/>
        <v>0</v>
      </c>
      <c r="E57096">
        <f>+IF(AND($A57096=1,$D57096=1),1,0)</f>
        <v>0</v>
      </c>
      <c r="F57096">
        <f>+IF(AND($A57096=0,$D57096=0),1,0)</f>
        <v>1</v>
      </c>
      <c r="G57096">
        <f>+IF(AND($A57096=0,$D57096=1),1,0)</f>
        <v>0</v>
      </c>
      <c r="H57096">
        <f>+IF(AND($A57096=1,$D57096=0),1,0)</f>
        <v>0</v>
      </c>
    </row>
    <row r="57097" spans="1:8" x14ac:dyDescent="0.55000000000000004">
      <c r="A57097">
        <v>0</v>
      </c>
      <c r="B57097">
        <v>0</v>
      </c>
      <c r="C57097">
        <v>1.2E-2</v>
      </c>
      <c r="D57097">
        <f t="shared" si="892"/>
        <v>0</v>
      </c>
      <c r="E57097">
        <f>+IF(AND($A57097=1,$D57097=1),1,0)</f>
        <v>0</v>
      </c>
      <c r="F57097">
        <f>+IF(AND($A57097=0,$D57097=0),1,0)</f>
        <v>1</v>
      </c>
      <c r="G57097">
        <f>+IF(AND($A57097=0,$D57097=1),1,0)</f>
        <v>0</v>
      </c>
      <c r="H57097">
        <f>+IF(AND($A57097=1,$D57097=0),1,0)</f>
        <v>0</v>
      </c>
    </row>
    <row r="57098" spans="1:8" x14ac:dyDescent="0.55000000000000004">
      <c r="A57098">
        <v>0</v>
      </c>
      <c r="B57098">
        <v>0</v>
      </c>
      <c r="C57098">
        <v>0.14499999999999999</v>
      </c>
      <c r="D57098">
        <f t="shared" si="892"/>
        <v>1</v>
      </c>
      <c r="E57098">
        <f>+IF(AND($A57098=1,$D57098=1),1,0)</f>
        <v>0</v>
      </c>
      <c r="F57098">
        <f>+IF(AND($A57098=0,$D57098=0),1,0)</f>
        <v>0</v>
      </c>
      <c r="G57098">
        <f>+IF(AND($A57098=0,$D57098=1),1,0)</f>
        <v>1</v>
      </c>
      <c r="H57098">
        <f>+IF(AND($A57098=1,$D57098=0),1,0)</f>
        <v>0</v>
      </c>
    </row>
    <row r="57099" spans="1:8" x14ac:dyDescent="0.55000000000000004">
      <c r="A57099">
        <v>0</v>
      </c>
      <c r="B57099">
        <v>0</v>
      </c>
      <c r="C57099">
        <v>0.28299999999999997</v>
      </c>
      <c r="D57099">
        <f t="shared" si="892"/>
        <v>1</v>
      </c>
      <c r="E57099">
        <f>+IF(AND($A57099=1,$D57099=1),1,0)</f>
        <v>0</v>
      </c>
      <c r="F57099">
        <f>+IF(AND($A57099=0,$D57099=0),1,0)</f>
        <v>0</v>
      </c>
      <c r="G57099">
        <f>+IF(AND($A57099=0,$D57099=1),1,0)</f>
        <v>1</v>
      </c>
      <c r="H57099">
        <f>+IF(AND($A57099=1,$D57099=0),1,0)</f>
        <v>0</v>
      </c>
    </row>
    <row r="57100" spans="1:8" x14ac:dyDescent="0.55000000000000004">
      <c r="A57100">
        <v>0</v>
      </c>
      <c r="B57100">
        <v>0</v>
      </c>
      <c r="C57100">
        <v>0.01</v>
      </c>
      <c r="D57100">
        <f t="shared" si="892"/>
        <v>0</v>
      </c>
      <c r="E57100">
        <f>+IF(AND($A57100=1,$D57100=1),1,0)</f>
        <v>0</v>
      </c>
      <c r="F57100">
        <f>+IF(AND($A57100=0,$D57100=0),1,0)</f>
        <v>1</v>
      </c>
      <c r="G57100">
        <f>+IF(AND($A57100=0,$D57100=1),1,0)</f>
        <v>0</v>
      </c>
      <c r="H57100">
        <f>+IF(AND($A57100=1,$D57100=0),1,0)</f>
        <v>0</v>
      </c>
    </row>
    <row r="57101" spans="1:8" x14ac:dyDescent="0.55000000000000004">
      <c r="A57101">
        <v>0</v>
      </c>
      <c r="B57101">
        <v>0</v>
      </c>
      <c r="C57101">
        <v>0.17699999999999999</v>
      </c>
      <c r="D57101">
        <f t="shared" si="892"/>
        <v>1</v>
      </c>
      <c r="E57101">
        <f>+IF(AND($A57101=1,$D57101=1),1,0)</f>
        <v>0</v>
      </c>
      <c r="F57101">
        <f>+IF(AND($A57101=0,$D57101=0),1,0)</f>
        <v>0</v>
      </c>
      <c r="G57101">
        <f>+IF(AND($A57101=0,$D57101=1),1,0)</f>
        <v>1</v>
      </c>
      <c r="H57101">
        <f>+IF(AND($A57101=1,$D57101=0),1,0)</f>
        <v>0</v>
      </c>
    </row>
    <row r="57102" spans="1:8" x14ac:dyDescent="0.55000000000000004">
      <c r="A57102">
        <v>0</v>
      </c>
      <c r="B57102">
        <v>0</v>
      </c>
      <c r="C57102">
        <v>0.01</v>
      </c>
      <c r="D57102">
        <f t="shared" si="892"/>
        <v>0</v>
      </c>
      <c r="E57102">
        <f>+IF(AND($A57102=1,$D57102=1),1,0)</f>
        <v>0</v>
      </c>
      <c r="F57102">
        <f>+IF(AND($A57102=0,$D57102=0),1,0)</f>
        <v>1</v>
      </c>
      <c r="G57102">
        <f>+IF(AND($A57102=0,$D57102=1),1,0)</f>
        <v>0</v>
      </c>
      <c r="H57102">
        <f>+IF(AND($A57102=1,$D57102=0),1,0)</f>
        <v>0</v>
      </c>
    </row>
    <row r="57103" spans="1:8" x14ac:dyDescent="0.55000000000000004">
      <c r="A57103">
        <v>0</v>
      </c>
      <c r="B57103">
        <v>0</v>
      </c>
      <c r="C57103">
        <v>1.4999999999999999E-2</v>
      </c>
      <c r="D57103">
        <f t="shared" si="892"/>
        <v>0</v>
      </c>
      <c r="E57103">
        <f>+IF(AND($A57103=1,$D57103=1),1,0)</f>
        <v>0</v>
      </c>
      <c r="F57103">
        <f>+IF(AND($A57103=0,$D57103=0),1,0)</f>
        <v>1</v>
      </c>
      <c r="G57103">
        <f>+IF(AND($A57103=0,$D57103=1),1,0)</f>
        <v>0</v>
      </c>
      <c r="H57103">
        <f>+IF(AND($A57103=1,$D57103=0),1,0)</f>
        <v>0</v>
      </c>
    </row>
    <row r="57104" spans="1:8" x14ac:dyDescent="0.55000000000000004">
      <c r="A57104">
        <v>0</v>
      </c>
      <c r="B57104">
        <v>0</v>
      </c>
      <c r="C57104">
        <v>2.9000000000000001E-2</v>
      </c>
      <c r="D57104">
        <f t="shared" si="892"/>
        <v>0</v>
      </c>
      <c r="E57104">
        <f>+IF(AND($A57104=1,$D57104=1),1,0)</f>
        <v>0</v>
      </c>
      <c r="F57104">
        <f>+IF(AND($A57104=0,$D57104=0),1,0)</f>
        <v>1</v>
      </c>
      <c r="G57104">
        <f>+IF(AND($A57104=0,$D57104=1),1,0)</f>
        <v>0</v>
      </c>
      <c r="H57104">
        <f>+IF(AND($A57104=1,$D57104=0),1,0)</f>
        <v>0</v>
      </c>
    </row>
    <row r="57105" spans="1:8" x14ac:dyDescent="0.55000000000000004">
      <c r="A57105">
        <v>0</v>
      </c>
      <c r="B57105">
        <v>0</v>
      </c>
      <c r="C57105">
        <v>0.32300000000000001</v>
      </c>
      <c r="D57105">
        <f t="shared" si="892"/>
        <v>1</v>
      </c>
      <c r="E57105">
        <f>+IF(AND($A57105=1,$D57105=1),1,0)</f>
        <v>0</v>
      </c>
      <c r="F57105">
        <f>+IF(AND($A57105=0,$D57105=0),1,0)</f>
        <v>0</v>
      </c>
      <c r="G57105">
        <f>+IF(AND($A57105=0,$D57105=1),1,0)</f>
        <v>1</v>
      </c>
      <c r="H57105">
        <f>+IF(AND($A57105=1,$D57105=0),1,0)</f>
        <v>0</v>
      </c>
    </row>
    <row r="57106" spans="1:8" x14ac:dyDescent="0.55000000000000004">
      <c r="A57106">
        <v>1</v>
      </c>
      <c r="B57106">
        <v>0</v>
      </c>
      <c r="C57106">
        <v>1.2E-2</v>
      </c>
      <c r="D57106">
        <f t="shared" si="892"/>
        <v>0</v>
      </c>
      <c r="E57106">
        <f>+IF(AND($A57106=1,$D57106=1),1,0)</f>
        <v>0</v>
      </c>
      <c r="F57106">
        <f>+IF(AND($A57106=0,$D57106=0),1,0)</f>
        <v>0</v>
      </c>
      <c r="G57106">
        <f>+IF(AND($A57106=0,$D57106=1),1,0)</f>
        <v>0</v>
      </c>
      <c r="H57106">
        <f>+IF(AND($A57106=1,$D57106=0),1,0)</f>
        <v>1</v>
      </c>
    </row>
    <row r="57107" spans="1:8" x14ac:dyDescent="0.55000000000000004">
      <c r="A57107">
        <v>0</v>
      </c>
      <c r="B57107">
        <v>0</v>
      </c>
      <c r="C57107">
        <v>9.8000000000000004E-2</v>
      </c>
      <c r="D57107">
        <f t="shared" si="892"/>
        <v>1</v>
      </c>
      <c r="E57107">
        <f>+IF(AND($A57107=1,$D57107=1),1,0)</f>
        <v>0</v>
      </c>
      <c r="F57107">
        <f>+IF(AND($A57107=0,$D57107=0),1,0)</f>
        <v>0</v>
      </c>
      <c r="G57107">
        <f>+IF(AND($A57107=0,$D57107=1),1,0)</f>
        <v>1</v>
      </c>
      <c r="H57107">
        <f>+IF(AND($A57107=1,$D57107=0),1,0)</f>
        <v>0</v>
      </c>
    </row>
    <row r="57108" spans="1:8" x14ac:dyDescent="0.55000000000000004">
      <c r="A57108">
        <v>0</v>
      </c>
      <c r="B57108">
        <v>0</v>
      </c>
      <c r="C57108">
        <v>8.4000000000000005E-2</v>
      </c>
      <c r="D57108">
        <f t="shared" si="892"/>
        <v>1</v>
      </c>
      <c r="E57108">
        <f>+IF(AND($A57108=1,$D57108=1),1,0)</f>
        <v>0</v>
      </c>
      <c r="F57108">
        <f>+IF(AND($A57108=0,$D57108=0),1,0)</f>
        <v>0</v>
      </c>
      <c r="G57108">
        <f>+IF(AND($A57108=0,$D57108=1),1,0)</f>
        <v>1</v>
      </c>
      <c r="H57108">
        <f>+IF(AND($A57108=1,$D57108=0),1,0)</f>
        <v>0</v>
      </c>
    </row>
    <row r="57109" spans="1:8" x14ac:dyDescent="0.55000000000000004">
      <c r="A57109">
        <v>0</v>
      </c>
      <c r="B57109">
        <v>0</v>
      </c>
      <c r="C57109">
        <v>1.9E-2</v>
      </c>
      <c r="D57109">
        <f t="shared" si="892"/>
        <v>0</v>
      </c>
      <c r="E57109">
        <f>+IF(AND($A57109=1,$D57109=1),1,0)</f>
        <v>0</v>
      </c>
      <c r="F57109">
        <f>+IF(AND($A57109=0,$D57109=0),1,0)</f>
        <v>1</v>
      </c>
      <c r="G57109">
        <f>+IF(AND($A57109=0,$D57109=1),1,0)</f>
        <v>0</v>
      </c>
      <c r="H57109">
        <f>+IF(AND($A57109=1,$D57109=0),1,0)</f>
        <v>0</v>
      </c>
    </row>
    <row r="57110" spans="1:8" x14ac:dyDescent="0.55000000000000004">
      <c r="A57110">
        <v>0</v>
      </c>
      <c r="B57110">
        <v>0</v>
      </c>
      <c r="C57110">
        <v>1.2E-2</v>
      </c>
      <c r="D57110">
        <f t="shared" si="892"/>
        <v>0</v>
      </c>
      <c r="E57110">
        <f>+IF(AND($A57110=1,$D57110=1),1,0)</f>
        <v>0</v>
      </c>
      <c r="F57110">
        <f>+IF(AND($A57110=0,$D57110=0),1,0)</f>
        <v>1</v>
      </c>
      <c r="G57110">
        <f>+IF(AND($A57110=0,$D57110=1),1,0)</f>
        <v>0</v>
      </c>
      <c r="H57110">
        <f>+IF(AND($A57110=1,$D57110=0),1,0)</f>
        <v>0</v>
      </c>
    </row>
    <row r="57111" spans="1:8" x14ac:dyDescent="0.55000000000000004">
      <c r="A57111">
        <v>0</v>
      </c>
      <c r="B57111">
        <v>0</v>
      </c>
      <c r="C57111">
        <v>0.42299999999999999</v>
      </c>
      <c r="D57111">
        <f t="shared" si="892"/>
        <v>1</v>
      </c>
      <c r="E57111">
        <f>+IF(AND($A57111=1,$D57111=1),1,0)</f>
        <v>0</v>
      </c>
      <c r="F57111">
        <f>+IF(AND($A57111=0,$D57111=0),1,0)</f>
        <v>0</v>
      </c>
      <c r="G57111">
        <f>+IF(AND($A57111=0,$D57111=1),1,0)</f>
        <v>1</v>
      </c>
      <c r="H57111">
        <f>+IF(AND($A57111=1,$D57111=0),1,0)</f>
        <v>0</v>
      </c>
    </row>
    <row r="57112" spans="1:8" x14ac:dyDescent="0.55000000000000004">
      <c r="A57112">
        <v>0</v>
      </c>
      <c r="B57112">
        <v>0</v>
      </c>
      <c r="C57112">
        <v>0.14899999999999999</v>
      </c>
      <c r="D57112">
        <f t="shared" si="892"/>
        <v>1</v>
      </c>
      <c r="E57112">
        <f>+IF(AND($A57112=1,$D57112=1),1,0)</f>
        <v>0</v>
      </c>
      <c r="F57112">
        <f>+IF(AND($A57112=0,$D57112=0),1,0)</f>
        <v>0</v>
      </c>
      <c r="G57112">
        <f>+IF(AND($A57112=0,$D57112=1),1,0)</f>
        <v>1</v>
      </c>
      <c r="H57112">
        <f>+IF(AND($A57112=1,$D57112=0),1,0)</f>
        <v>0</v>
      </c>
    </row>
    <row r="57113" spans="1:8" x14ac:dyDescent="0.55000000000000004">
      <c r="A57113">
        <v>0</v>
      </c>
      <c r="B57113">
        <v>0</v>
      </c>
      <c r="C57113">
        <v>3.9E-2</v>
      </c>
      <c r="D57113">
        <f t="shared" si="892"/>
        <v>0</v>
      </c>
      <c r="E57113">
        <f>+IF(AND($A57113=1,$D57113=1),1,0)</f>
        <v>0</v>
      </c>
      <c r="F57113">
        <f>+IF(AND($A57113=0,$D57113=0),1,0)</f>
        <v>1</v>
      </c>
      <c r="G57113">
        <f>+IF(AND($A57113=0,$D57113=1),1,0)</f>
        <v>0</v>
      </c>
      <c r="H57113">
        <f>+IF(AND($A57113=1,$D57113=0),1,0)</f>
        <v>0</v>
      </c>
    </row>
    <row r="57114" spans="1:8" x14ac:dyDescent="0.55000000000000004">
      <c r="A57114">
        <v>1</v>
      </c>
      <c r="B57114">
        <v>0</v>
      </c>
      <c r="C57114">
        <v>0.40300000000000002</v>
      </c>
      <c r="D57114">
        <f t="shared" si="892"/>
        <v>1</v>
      </c>
      <c r="E57114">
        <f>+IF(AND($A57114=1,$D57114=1),1,0)</f>
        <v>1</v>
      </c>
      <c r="F57114">
        <f>+IF(AND($A57114=0,$D57114=0),1,0)</f>
        <v>0</v>
      </c>
      <c r="G57114">
        <f>+IF(AND($A57114=0,$D57114=1),1,0)</f>
        <v>0</v>
      </c>
      <c r="H57114">
        <f>+IF(AND($A57114=1,$D57114=0),1,0)</f>
        <v>0</v>
      </c>
    </row>
    <row r="57115" spans="1:8" x14ac:dyDescent="0.55000000000000004">
      <c r="A57115">
        <v>0</v>
      </c>
      <c r="B57115">
        <v>0</v>
      </c>
      <c r="C57115">
        <v>3.3000000000000002E-2</v>
      </c>
      <c r="D57115">
        <f t="shared" si="892"/>
        <v>0</v>
      </c>
      <c r="E57115">
        <f>+IF(AND($A57115=1,$D57115=1),1,0)</f>
        <v>0</v>
      </c>
      <c r="F57115">
        <f>+IF(AND($A57115=0,$D57115=0),1,0)</f>
        <v>1</v>
      </c>
      <c r="G57115">
        <f>+IF(AND($A57115=0,$D57115=1),1,0)</f>
        <v>0</v>
      </c>
      <c r="H57115">
        <f>+IF(AND($A57115=1,$D57115=0),1,0)</f>
        <v>0</v>
      </c>
    </row>
    <row r="57116" spans="1:8" x14ac:dyDescent="0.55000000000000004">
      <c r="A57116">
        <v>0</v>
      </c>
      <c r="B57116">
        <v>0</v>
      </c>
      <c r="C57116">
        <v>0.03</v>
      </c>
      <c r="D57116">
        <f t="shared" si="892"/>
        <v>0</v>
      </c>
      <c r="E57116">
        <f>+IF(AND($A57116=1,$D57116=1),1,0)</f>
        <v>0</v>
      </c>
      <c r="F57116">
        <f>+IF(AND($A57116=0,$D57116=0),1,0)</f>
        <v>1</v>
      </c>
      <c r="G57116">
        <f>+IF(AND($A57116=0,$D57116=1),1,0)</f>
        <v>0</v>
      </c>
      <c r="H57116">
        <f>+IF(AND($A57116=1,$D57116=0),1,0)</f>
        <v>0</v>
      </c>
    </row>
    <row r="57117" spans="1:8" x14ac:dyDescent="0.55000000000000004">
      <c r="A57117">
        <v>0</v>
      </c>
      <c r="B57117">
        <v>0</v>
      </c>
      <c r="C57117">
        <v>7.0000000000000001E-3</v>
      </c>
      <c r="D57117">
        <f t="shared" si="892"/>
        <v>0</v>
      </c>
      <c r="E57117">
        <f>+IF(AND($A57117=1,$D57117=1),1,0)</f>
        <v>0</v>
      </c>
      <c r="F57117">
        <f>+IF(AND($A57117=0,$D57117=0),1,0)</f>
        <v>1</v>
      </c>
      <c r="G57117">
        <f>+IF(AND($A57117=0,$D57117=1),1,0)</f>
        <v>0</v>
      </c>
      <c r="H57117">
        <f>+IF(AND($A57117=1,$D57117=0),1,0)</f>
        <v>0</v>
      </c>
    </row>
    <row r="57118" spans="1:8" x14ac:dyDescent="0.55000000000000004">
      <c r="A57118">
        <v>1</v>
      </c>
      <c r="B57118">
        <v>0</v>
      </c>
      <c r="C57118">
        <v>0.10299999999999999</v>
      </c>
      <c r="D57118">
        <f t="shared" si="892"/>
        <v>1</v>
      </c>
      <c r="E57118">
        <f>+IF(AND($A57118=1,$D57118=1),1,0)</f>
        <v>1</v>
      </c>
      <c r="F57118">
        <f>+IF(AND($A57118=0,$D57118=0),1,0)</f>
        <v>0</v>
      </c>
      <c r="G57118">
        <f>+IF(AND($A57118=0,$D57118=1),1,0)</f>
        <v>0</v>
      </c>
      <c r="H57118">
        <f>+IF(AND($A57118=1,$D57118=0),1,0)</f>
        <v>0</v>
      </c>
    </row>
    <row r="57119" spans="1:8" x14ac:dyDescent="0.55000000000000004">
      <c r="A57119">
        <v>0</v>
      </c>
      <c r="B57119">
        <v>0</v>
      </c>
      <c r="C57119">
        <v>1.4E-2</v>
      </c>
      <c r="D57119">
        <f t="shared" si="892"/>
        <v>0</v>
      </c>
      <c r="E57119">
        <f>+IF(AND($A57119=1,$D57119=1),1,0)</f>
        <v>0</v>
      </c>
      <c r="F57119">
        <f>+IF(AND($A57119=0,$D57119=0),1,0)</f>
        <v>1</v>
      </c>
      <c r="G57119">
        <f>+IF(AND($A57119=0,$D57119=1),1,0)</f>
        <v>0</v>
      </c>
      <c r="H57119">
        <f>+IF(AND($A57119=1,$D57119=0),1,0)</f>
        <v>0</v>
      </c>
    </row>
    <row r="57120" spans="1:8" x14ac:dyDescent="0.55000000000000004">
      <c r="A57120">
        <v>0</v>
      </c>
      <c r="B57120">
        <v>0</v>
      </c>
      <c r="C57120">
        <v>1.7000000000000001E-2</v>
      </c>
      <c r="D57120">
        <f t="shared" si="892"/>
        <v>0</v>
      </c>
      <c r="E57120">
        <f>+IF(AND($A57120=1,$D57120=1),1,0)</f>
        <v>0</v>
      </c>
      <c r="F57120">
        <f>+IF(AND($A57120=0,$D57120=0),1,0)</f>
        <v>1</v>
      </c>
      <c r="G57120">
        <f>+IF(AND($A57120=0,$D57120=1),1,0)</f>
        <v>0</v>
      </c>
      <c r="H57120">
        <f>+IF(AND($A57120=1,$D57120=0),1,0)</f>
        <v>0</v>
      </c>
    </row>
    <row r="57121" spans="1:8" x14ac:dyDescent="0.55000000000000004">
      <c r="A57121">
        <v>0</v>
      </c>
      <c r="B57121">
        <v>0</v>
      </c>
      <c r="C57121">
        <v>0.10299999999999999</v>
      </c>
      <c r="D57121">
        <f t="shared" si="892"/>
        <v>1</v>
      </c>
      <c r="E57121">
        <f>+IF(AND($A57121=1,$D57121=1),1,0)</f>
        <v>0</v>
      </c>
      <c r="F57121">
        <f>+IF(AND($A57121=0,$D57121=0),1,0)</f>
        <v>0</v>
      </c>
      <c r="G57121">
        <f>+IF(AND($A57121=0,$D57121=1),1,0)</f>
        <v>1</v>
      </c>
      <c r="H57121">
        <f>+IF(AND($A57121=1,$D57121=0),1,0)</f>
        <v>0</v>
      </c>
    </row>
    <row r="57122" spans="1:8" x14ac:dyDescent="0.55000000000000004">
      <c r="A57122">
        <v>0</v>
      </c>
      <c r="B57122">
        <v>0</v>
      </c>
      <c r="C57122">
        <v>3.2000000000000001E-2</v>
      </c>
      <c r="D57122">
        <f t="shared" si="892"/>
        <v>0</v>
      </c>
      <c r="E57122">
        <f>+IF(AND($A57122=1,$D57122=1),1,0)</f>
        <v>0</v>
      </c>
      <c r="F57122">
        <f>+IF(AND($A57122=0,$D57122=0),1,0)</f>
        <v>1</v>
      </c>
      <c r="G57122">
        <f>+IF(AND($A57122=0,$D57122=1),1,0)</f>
        <v>0</v>
      </c>
      <c r="H57122">
        <f>+IF(AND($A57122=1,$D57122=0),1,0)</f>
        <v>0</v>
      </c>
    </row>
    <row r="57123" spans="1:8" x14ac:dyDescent="0.55000000000000004">
      <c r="A57123">
        <v>1</v>
      </c>
      <c r="B57123">
        <v>0</v>
      </c>
      <c r="C57123">
        <v>0.49099999999999999</v>
      </c>
      <c r="D57123">
        <f t="shared" si="892"/>
        <v>1</v>
      </c>
      <c r="E57123">
        <f>+IF(AND($A57123=1,$D57123=1),1,0)</f>
        <v>1</v>
      </c>
      <c r="F57123">
        <f>+IF(AND($A57123=0,$D57123=0),1,0)</f>
        <v>0</v>
      </c>
      <c r="G57123">
        <f>+IF(AND($A57123=0,$D57123=1),1,0)</f>
        <v>0</v>
      </c>
      <c r="H57123">
        <f>+IF(AND($A57123=1,$D57123=0),1,0)</f>
        <v>0</v>
      </c>
    </row>
    <row r="57124" spans="1:8" x14ac:dyDescent="0.55000000000000004">
      <c r="A57124">
        <v>0</v>
      </c>
      <c r="B57124">
        <v>0</v>
      </c>
      <c r="C57124">
        <v>0.124</v>
      </c>
      <c r="D57124">
        <f t="shared" si="892"/>
        <v>1</v>
      </c>
      <c r="E57124">
        <f>+IF(AND($A57124=1,$D57124=1),1,0)</f>
        <v>0</v>
      </c>
      <c r="F57124">
        <f>+IF(AND($A57124=0,$D57124=0),1,0)</f>
        <v>0</v>
      </c>
      <c r="G57124">
        <f>+IF(AND($A57124=0,$D57124=1),1,0)</f>
        <v>1</v>
      </c>
      <c r="H57124">
        <f>+IF(AND($A57124=1,$D57124=0),1,0)</f>
        <v>0</v>
      </c>
    </row>
    <row r="57125" spans="1:8" x14ac:dyDescent="0.55000000000000004">
      <c r="A57125">
        <v>0</v>
      </c>
      <c r="B57125">
        <v>0</v>
      </c>
      <c r="C57125">
        <v>0.06</v>
      </c>
      <c r="D57125">
        <f t="shared" si="892"/>
        <v>0</v>
      </c>
      <c r="E57125">
        <f>+IF(AND($A57125=1,$D57125=1),1,0)</f>
        <v>0</v>
      </c>
      <c r="F57125">
        <f>+IF(AND($A57125=0,$D57125=0),1,0)</f>
        <v>1</v>
      </c>
      <c r="G57125">
        <f>+IF(AND($A57125=0,$D57125=1),1,0)</f>
        <v>0</v>
      </c>
      <c r="H57125">
        <f>+IF(AND($A57125=1,$D57125=0),1,0)</f>
        <v>0</v>
      </c>
    </row>
    <row r="57126" spans="1:8" x14ac:dyDescent="0.55000000000000004">
      <c r="A57126">
        <v>0</v>
      </c>
      <c r="B57126">
        <v>0</v>
      </c>
      <c r="C57126">
        <v>0.29499999999999998</v>
      </c>
      <c r="D57126">
        <f t="shared" si="892"/>
        <v>1</v>
      </c>
      <c r="E57126">
        <f>+IF(AND($A57126=1,$D57126=1),1,0)</f>
        <v>0</v>
      </c>
      <c r="F57126">
        <f>+IF(AND($A57126=0,$D57126=0),1,0)</f>
        <v>0</v>
      </c>
      <c r="G57126">
        <f>+IF(AND($A57126=0,$D57126=1),1,0)</f>
        <v>1</v>
      </c>
      <c r="H57126">
        <f>+IF(AND($A57126=1,$D57126=0),1,0)</f>
        <v>0</v>
      </c>
    </row>
    <row r="57127" spans="1:8" x14ac:dyDescent="0.55000000000000004">
      <c r="A57127">
        <v>0</v>
      </c>
      <c r="B57127">
        <v>0</v>
      </c>
      <c r="C57127">
        <v>3.1E-2</v>
      </c>
      <c r="D57127">
        <f t="shared" si="892"/>
        <v>0</v>
      </c>
      <c r="E57127">
        <f>+IF(AND($A57127=1,$D57127=1),1,0)</f>
        <v>0</v>
      </c>
      <c r="F57127">
        <f>+IF(AND($A57127=0,$D57127=0),1,0)</f>
        <v>1</v>
      </c>
      <c r="G57127">
        <f>+IF(AND($A57127=0,$D57127=1),1,0)</f>
        <v>0</v>
      </c>
      <c r="H57127">
        <f>+IF(AND($A57127=1,$D57127=0),1,0)</f>
        <v>0</v>
      </c>
    </row>
    <row r="57128" spans="1:8" x14ac:dyDescent="0.55000000000000004">
      <c r="A57128">
        <v>1</v>
      </c>
      <c r="B57128">
        <v>1</v>
      </c>
      <c r="C57128">
        <v>0.61</v>
      </c>
      <c r="D57128">
        <f t="shared" si="892"/>
        <v>1</v>
      </c>
      <c r="E57128">
        <f>+IF(AND($A57128=1,$D57128=1),1,0)</f>
        <v>1</v>
      </c>
      <c r="F57128">
        <f>+IF(AND($A57128=0,$D57128=0),1,0)</f>
        <v>0</v>
      </c>
      <c r="G57128">
        <f>+IF(AND($A57128=0,$D57128=1),1,0)</f>
        <v>0</v>
      </c>
      <c r="H57128">
        <f>+IF(AND($A57128=1,$D57128=0),1,0)</f>
        <v>0</v>
      </c>
    </row>
    <row r="57129" spans="1:8" x14ac:dyDescent="0.55000000000000004">
      <c r="A57129">
        <v>1</v>
      </c>
      <c r="B57129">
        <v>0</v>
      </c>
      <c r="C57129">
        <v>0.18099999999999999</v>
      </c>
      <c r="D57129">
        <f t="shared" si="892"/>
        <v>1</v>
      </c>
      <c r="E57129">
        <f>+IF(AND($A57129=1,$D57129=1),1,0)</f>
        <v>1</v>
      </c>
      <c r="F57129">
        <f>+IF(AND($A57129=0,$D57129=0),1,0)</f>
        <v>0</v>
      </c>
      <c r="G57129">
        <f>+IF(AND($A57129=0,$D57129=1),1,0)</f>
        <v>0</v>
      </c>
      <c r="H57129">
        <f>+IF(AND($A57129=1,$D57129=0),1,0)</f>
        <v>0</v>
      </c>
    </row>
    <row r="57130" spans="1:8" x14ac:dyDescent="0.55000000000000004">
      <c r="A57130">
        <v>0</v>
      </c>
      <c r="B57130">
        <v>0</v>
      </c>
      <c r="C57130">
        <v>1.4E-2</v>
      </c>
      <c r="D57130">
        <f t="shared" ref="D57130:D57193" si="893">+IF(C57130&gt;$K$2,1,0)</f>
        <v>0</v>
      </c>
      <c r="E57130">
        <f>+IF(AND($A57130=1,$D57130=1),1,0)</f>
        <v>0</v>
      </c>
      <c r="F57130">
        <f>+IF(AND($A57130=0,$D57130=0),1,0)</f>
        <v>1</v>
      </c>
      <c r="G57130">
        <f>+IF(AND($A57130=0,$D57130=1),1,0)</f>
        <v>0</v>
      </c>
      <c r="H57130">
        <f>+IF(AND($A57130=1,$D57130=0),1,0)</f>
        <v>0</v>
      </c>
    </row>
    <row r="57131" spans="1:8" x14ac:dyDescent="0.55000000000000004">
      <c r="A57131">
        <v>0</v>
      </c>
      <c r="B57131">
        <v>0</v>
      </c>
      <c r="C57131">
        <v>0.01</v>
      </c>
      <c r="D57131">
        <f t="shared" si="893"/>
        <v>0</v>
      </c>
      <c r="E57131">
        <f>+IF(AND($A57131=1,$D57131=1),1,0)</f>
        <v>0</v>
      </c>
      <c r="F57131">
        <f>+IF(AND($A57131=0,$D57131=0),1,0)</f>
        <v>1</v>
      </c>
      <c r="G57131">
        <f>+IF(AND($A57131=0,$D57131=1),1,0)</f>
        <v>0</v>
      </c>
      <c r="H57131">
        <f>+IF(AND($A57131=1,$D57131=0),1,0)</f>
        <v>0</v>
      </c>
    </row>
    <row r="57132" spans="1:8" x14ac:dyDescent="0.55000000000000004">
      <c r="A57132">
        <v>0</v>
      </c>
      <c r="B57132">
        <v>0</v>
      </c>
      <c r="C57132">
        <v>8.1000000000000003E-2</v>
      </c>
      <c r="D57132">
        <f t="shared" si="893"/>
        <v>1</v>
      </c>
      <c r="E57132">
        <f>+IF(AND($A57132=1,$D57132=1),1,0)</f>
        <v>0</v>
      </c>
      <c r="F57132">
        <f>+IF(AND($A57132=0,$D57132=0),1,0)</f>
        <v>0</v>
      </c>
      <c r="G57132">
        <f>+IF(AND($A57132=0,$D57132=1),1,0)</f>
        <v>1</v>
      </c>
      <c r="H57132">
        <f>+IF(AND($A57132=1,$D57132=0),1,0)</f>
        <v>0</v>
      </c>
    </row>
    <row r="57133" spans="1:8" x14ac:dyDescent="0.55000000000000004">
      <c r="A57133">
        <v>0</v>
      </c>
      <c r="B57133">
        <v>0</v>
      </c>
      <c r="C57133">
        <v>3.9E-2</v>
      </c>
      <c r="D57133">
        <f t="shared" si="893"/>
        <v>0</v>
      </c>
      <c r="E57133">
        <f>+IF(AND($A57133=1,$D57133=1),1,0)</f>
        <v>0</v>
      </c>
      <c r="F57133">
        <f>+IF(AND($A57133=0,$D57133=0),1,0)</f>
        <v>1</v>
      </c>
      <c r="G57133">
        <f>+IF(AND($A57133=0,$D57133=1),1,0)</f>
        <v>0</v>
      </c>
      <c r="H57133">
        <f>+IF(AND($A57133=1,$D57133=0),1,0)</f>
        <v>0</v>
      </c>
    </row>
    <row r="57134" spans="1:8" x14ac:dyDescent="0.55000000000000004">
      <c r="A57134">
        <v>0</v>
      </c>
      <c r="B57134">
        <v>0</v>
      </c>
      <c r="C57134">
        <v>9.9000000000000005E-2</v>
      </c>
      <c r="D57134">
        <f t="shared" si="893"/>
        <v>1</v>
      </c>
      <c r="E57134">
        <f>+IF(AND($A57134=1,$D57134=1),1,0)</f>
        <v>0</v>
      </c>
      <c r="F57134">
        <f>+IF(AND($A57134=0,$D57134=0),1,0)</f>
        <v>0</v>
      </c>
      <c r="G57134">
        <f>+IF(AND($A57134=0,$D57134=1),1,0)</f>
        <v>1</v>
      </c>
      <c r="H57134">
        <f>+IF(AND($A57134=1,$D57134=0),1,0)</f>
        <v>0</v>
      </c>
    </row>
    <row r="57135" spans="1:8" x14ac:dyDescent="0.55000000000000004">
      <c r="A57135">
        <v>0</v>
      </c>
      <c r="B57135">
        <v>0</v>
      </c>
      <c r="C57135">
        <v>0.01</v>
      </c>
      <c r="D57135">
        <f t="shared" si="893"/>
        <v>0</v>
      </c>
      <c r="E57135">
        <f>+IF(AND($A57135=1,$D57135=1),1,0)</f>
        <v>0</v>
      </c>
      <c r="F57135">
        <f>+IF(AND($A57135=0,$D57135=0),1,0)</f>
        <v>1</v>
      </c>
      <c r="G57135">
        <f>+IF(AND($A57135=0,$D57135=1),1,0)</f>
        <v>0</v>
      </c>
      <c r="H57135">
        <f>+IF(AND($A57135=1,$D57135=0),1,0)</f>
        <v>0</v>
      </c>
    </row>
    <row r="57136" spans="1:8" x14ac:dyDescent="0.55000000000000004">
      <c r="A57136">
        <v>0</v>
      </c>
      <c r="B57136">
        <v>0</v>
      </c>
      <c r="C57136">
        <v>0.04</v>
      </c>
      <c r="D57136">
        <f t="shared" si="893"/>
        <v>0</v>
      </c>
      <c r="E57136">
        <f>+IF(AND($A57136=1,$D57136=1),1,0)</f>
        <v>0</v>
      </c>
      <c r="F57136">
        <f>+IF(AND($A57136=0,$D57136=0),1,0)</f>
        <v>1</v>
      </c>
      <c r="G57136">
        <f>+IF(AND($A57136=0,$D57136=1),1,0)</f>
        <v>0</v>
      </c>
      <c r="H57136">
        <f>+IF(AND($A57136=1,$D57136=0),1,0)</f>
        <v>0</v>
      </c>
    </row>
    <row r="57137" spans="1:8" x14ac:dyDescent="0.55000000000000004">
      <c r="A57137">
        <v>0</v>
      </c>
      <c r="B57137">
        <v>0</v>
      </c>
      <c r="C57137">
        <v>1.2999999999999999E-2</v>
      </c>
      <c r="D57137">
        <f t="shared" si="893"/>
        <v>0</v>
      </c>
      <c r="E57137">
        <f>+IF(AND($A57137=1,$D57137=1),1,0)</f>
        <v>0</v>
      </c>
      <c r="F57137">
        <f>+IF(AND($A57137=0,$D57137=0),1,0)</f>
        <v>1</v>
      </c>
      <c r="G57137">
        <f>+IF(AND($A57137=0,$D57137=1),1,0)</f>
        <v>0</v>
      </c>
      <c r="H57137">
        <f>+IF(AND($A57137=1,$D57137=0),1,0)</f>
        <v>0</v>
      </c>
    </row>
    <row r="57138" spans="1:8" x14ac:dyDescent="0.55000000000000004">
      <c r="A57138">
        <v>0</v>
      </c>
      <c r="B57138">
        <v>0</v>
      </c>
      <c r="C57138">
        <v>3.3000000000000002E-2</v>
      </c>
      <c r="D57138">
        <f t="shared" si="893"/>
        <v>0</v>
      </c>
      <c r="E57138">
        <f>+IF(AND($A57138=1,$D57138=1),1,0)</f>
        <v>0</v>
      </c>
      <c r="F57138">
        <f>+IF(AND($A57138=0,$D57138=0),1,0)</f>
        <v>1</v>
      </c>
      <c r="G57138">
        <f>+IF(AND($A57138=0,$D57138=1),1,0)</f>
        <v>0</v>
      </c>
      <c r="H57138">
        <f>+IF(AND($A57138=1,$D57138=0),1,0)</f>
        <v>0</v>
      </c>
    </row>
    <row r="57139" spans="1:8" x14ac:dyDescent="0.55000000000000004">
      <c r="A57139">
        <v>0</v>
      </c>
      <c r="B57139">
        <v>0</v>
      </c>
      <c r="C57139">
        <v>0.252</v>
      </c>
      <c r="D57139">
        <f t="shared" si="893"/>
        <v>1</v>
      </c>
      <c r="E57139">
        <f>+IF(AND($A57139=1,$D57139=1),1,0)</f>
        <v>0</v>
      </c>
      <c r="F57139">
        <f>+IF(AND($A57139=0,$D57139=0),1,0)</f>
        <v>0</v>
      </c>
      <c r="G57139">
        <f>+IF(AND($A57139=0,$D57139=1),1,0)</f>
        <v>1</v>
      </c>
      <c r="H57139">
        <f>+IF(AND($A57139=1,$D57139=0),1,0)</f>
        <v>0</v>
      </c>
    </row>
    <row r="57140" spans="1:8" x14ac:dyDescent="0.55000000000000004">
      <c r="A57140">
        <v>0</v>
      </c>
      <c r="B57140">
        <v>0</v>
      </c>
      <c r="C57140">
        <v>1.7999999999999999E-2</v>
      </c>
      <c r="D57140">
        <f t="shared" si="893"/>
        <v>0</v>
      </c>
      <c r="E57140">
        <f>+IF(AND($A57140=1,$D57140=1),1,0)</f>
        <v>0</v>
      </c>
      <c r="F57140">
        <f>+IF(AND($A57140=0,$D57140=0),1,0)</f>
        <v>1</v>
      </c>
      <c r="G57140">
        <f>+IF(AND($A57140=0,$D57140=1),1,0)</f>
        <v>0</v>
      </c>
      <c r="H57140">
        <f>+IF(AND($A57140=1,$D57140=0),1,0)</f>
        <v>0</v>
      </c>
    </row>
    <row r="57141" spans="1:8" x14ac:dyDescent="0.55000000000000004">
      <c r="A57141">
        <v>0</v>
      </c>
      <c r="B57141">
        <v>0</v>
      </c>
      <c r="C57141">
        <v>1.7000000000000001E-2</v>
      </c>
      <c r="D57141">
        <f t="shared" si="893"/>
        <v>0</v>
      </c>
      <c r="E57141">
        <f>+IF(AND($A57141=1,$D57141=1),1,0)</f>
        <v>0</v>
      </c>
      <c r="F57141">
        <f>+IF(AND($A57141=0,$D57141=0),1,0)</f>
        <v>1</v>
      </c>
      <c r="G57141">
        <f>+IF(AND($A57141=0,$D57141=1),1,0)</f>
        <v>0</v>
      </c>
      <c r="H57141">
        <f>+IF(AND($A57141=1,$D57141=0),1,0)</f>
        <v>0</v>
      </c>
    </row>
    <row r="57142" spans="1:8" x14ac:dyDescent="0.55000000000000004">
      <c r="A57142">
        <v>0</v>
      </c>
      <c r="B57142">
        <v>0</v>
      </c>
      <c r="C57142">
        <v>9.6000000000000002E-2</v>
      </c>
      <c r="D57142">
        <f t="shared" si="893"/>
        <v>1</v>
      </c>
      <c r="E57142">
        <f>+IF(AND($A57142=1,$D57142=1),1,0)</f>
        <v>0</v>
      </c>
      <c r="F57142">
        <f>+IF(AND($A57142=0,$D57142=0),1,0)</f>
        <v>0</v>
      </c>
      <c r="G57142">
        <f>+IF(AND($A57142=0,$D57142=1),1,0)</f>
        <v>1</v>
      </c>
      <c r="H57142">
        <f>+IF(AND($A57142=1,$D57142=0),1,0)</f>
        <v>0</v>
      </c>
    </row>
    <row r="57143" spans="1:8" x14ac:dyDescent="0.55000000000000004">
      <c r="A57143">
        <v>0</v>
      </c>
      <c r="B57143">
        <v>0</v>
      </c>
      <c r="C57143">
        <v>0.01</v>
      </c>
      <c r="D57143">
        <f t="shared" si="893"/>
        <v>0</v>
      </c>
      <c r="E57143">
        <f>+IF(AND($A57143=1,$D57143=1),1,0)</f>
        <v>0</v>
      </c>
      <c r="F57143">
        <f>+IF(AND($A57143=0,$D57143=0),1,0)</f>
        <v>1</v>
      </c>
      <c r="G57143">
        <f>+IF(AND($A57143=0,$D57143=1),1,0)</f>
        <v>0</v>
      </c>
      <c r="H57143">
        <f>+IF(AND($A57143=1,$D57143=0),1,0)</f>
        <v>0</v>
      </c>
    </row>
    <row r="57144" spans="1:8" x14ac:dyDescent="0.55000000000000004">
      <c r="A57144">
        <v>0</v>
      </c>
      <c r="B57144">
        <v>0</v>
      </c>
      <c r="C57144">
        <v>7.0000000000000001E-3</v>
      </c>
      <c r="D57144">
        <f t="shared" si="893"/>
        <v>0</v>
      </c>
      <c r="E57144">
        <f>+IF(AND($A57144=1,$D57144=1),1,0)</f>
        <v>0</v>
      </c>
      <c r="F57144">
        <f>+IF(AND($A57144=0,$D57144=0),1,0)</f>
        <v>1</v>
      </c>
      <c r="G57144">
        <f>+IF(AND($A57144=0,$D57144=1),1,0)</f>
        <v>0</v>
      </c>
      <c r="H57144">
        <f>+IF(AND($A57144=1,$D57144=0),1,0)</f>
        <v>0</v>
      </c>
    </row>
    <row r="57145" spans="1:8" x14ac:dyDescent="0.55000000000000004">
      <c r="A57145">
        <v>0</v>
      </c>
      <c r="B57145">
        <v>0</v>
      </c>
      <c r="C57145">
        <v>7.0999999999999994E-2</v>
      </c>
      <c r="D57145">
        <f t="shared" si="893"/>
        <v>0</v>
      </c>
      <c r="E57145">
        <f>+IF(AND($A57145=1,$D57145=1),1,0)</f>
        <v>0</v>
      </c>
      <c r="F57145">
        <f>+IF(AND($A57145=0,$D57145=0),1,0)</f>
        <v>1</v>
      </c>
      <c r="G57145">
        <f>+IF(AND($A57145=0,$D57145=1),1,0)</f>
        <v>0</v>
      </c>
      <c r="H57145">
        <f>+IF(AND($A57145=1,$D57145=0),1,0)</f>
        <v>0</v>
      </c>
    </row>
    <row r="57146" spans="1:8" x14ac:dyDescent="0.55000000000000004">
      <c r="A57146">
        <v>0</v>
      </c>
      <c r="B57146">
        <v>0</v>
      </c>
      <c r="C57146">
        <v>1.4E-2</v>
      </c>
      <c r="D57146">
        <f t="shared" si="893"/>
        <v>0</v>
      </c>
      <c r="E57146">
        <f>+IF(AND($A57146=1,$D57146=1),1,0)</f>
        <v>0</v>
      </c>
      <c r="F57146">
        <f>+IF(AND($A57146=0,$D57146=0),1,0)</f>
        <v>1</v>
      </c>
      <c r="G57146">
        <f>+IF(AND($A57146=0,$D57146=1),1,0)</f>
        <v>0</v>
      </c>
      <c r="H57146">
        <f>+IF(AND($A57146=1,$D57146=0),1,0)</f>
        <v>0</v>
      </c>
    </row>
    <row r="57147" spans="1:8" x14ac:dyDescent="0.55000000000000004">
      <c r="A57147">
        <v>0</v>
      </c>
      <c r="B57147">
        <v>0</v>
      </c>
      <c r="C57147">
        <v>2.9000000000000001E-2</v>
      </c>
      <c r="D57147">
        <f t="shared" si="893"/>
        <v>0</v>
      </c>
      <c r="E57147">
        <f>+IF(AND($A57147=1,$D57147=1),1,0)</f>
        <v>0</v>
      </c>
      <c r="F57147">
        <f>+IF(AND($A57147=0,$D57147=0),1,0)</f>
        <v>1</v>
      </c>
      <c r="G57147">
        <f>+IF(AND($A57147=0,$D57147=1),1,0)</f>
        <v>0</v>
      </c>
      <c r="H57147">
        <f>+IF(AND($A57147=1,$D57147=0),1,0)</f>
        <v>0</v>
      </c>
    </row>
    <row r="57148" spans="1:8" x14ac:dyDescent="0.55000000000000004">
      <c r="A57148">
        <v>0</v>
      </c>
      <c r="B57148">
        <v>0</v>
      </c>
      <c r="C57148">
        <v>2.8000000000000001E-2</v>
      </c>
      <c r="D57148">
        <f t="shared" si="893"/>
        <v>0</v>
      </c>
      <c r="E57148">
        <f>+IF(AND($A57148=1,$D57148=1),1,0)</f>
        <v>0</v>
      </c>
      <c r="F57148">
        <f>+IF(AND($A57148=0,$D57148=0),1,0)</f>
        <v>1</v>
      </c>
      <c r="G57148">
        <f>+IF(AND($A57148=0,$D57148=1),1,0)</f>
        <v>0</v>
      </c>
      <c r="H57148">
        <f>+IF(AND($A57148=1,$D57148=0),1,0)</f>
        <v>0</v>
      </c>
    </row>
    <row r="57149" spans="1:8" x14ac:dyDescent="0.55000000000000004">
      <c r="A57149">
        <v>0</v>
      </c>
      <c r="B57149">
        <v>0</v>
      </c>
      <c r="C57149">
        <v>7.4999999999999997E-2</v>
      </c>
      <c r="D57149">
        <f t="shared" si="893"/>
        <v>0</v>
      </c>
      <c r="E57149">
        <f>+IF(AND($A57149=1,$D57149=1),1,0)</f>
        <v>0</v>
      </c>
      <c r="F57149">
        <f>+IF(AND($A57149=0,$D57149=0),1,0)</f>
        <v>1</v>
      </c>
      <c r="G57149">
        <f>+IF(AND($A57149=0,$D57149=1),1,0)</f>
        <v>0</v>
      </c>
      <c r="H57149">
        <f>+IF(AND($A57149=1,$D57149=0),1,0)</f>
        <v>0</v>
      </c>
    </row>
    <row r="57150" spans="1:8" x14ac:dyDescent="0.55000000000000004">
      <c r="A57150">
        <v>0</v>
      </c>
      <c r="B57150">
        <v>0</v>
      </c>
      <c r="C57150">
        <v>1.9E-2</v>
      </c>
      <c r="D57150">
        <f t="shared" si="893"/>
        <v>0</v>
      </c>
      <c r="E57150">
        <f>+IF(AND($A57150=1,$D57150=1),1,0)</f>
        <v>0</v>
      </c>
      <c r="F57150">
        <f>+IF(AND($A57150=0,$D57150=0),1,0)</f>
        <v>1</v>
      </c>
      <c r="G57150">
        <f>+IF(AND($A57150=0,$D57150=1),1,0)</f>
        <v>0</v>
      </c>
      <c r="H57150">
        <f>+IF(AND($A57150=1,$D57150=0),1,0)</f>
        <v>0</v>
      </c>
    </row>
    <row r="57151" spans="1:8" x14ac:dyDescent="0.55000000000000004">
      <c r="A57151">
        <v>1</v>
      </c>
      <c r="B57151">
        <v>0</v>
      </c>
      <c r="C57151">
        <v>0.217</v>
      </c>
      <c r="D57151">
        <f t="shared" si="893"/>
        <v>1</v>
      </c>
      <c r="E57151">
        <f>+IF(AND($A57151=1,$D57151=1),1,0)</f>
        <v>1</v>
      </c>
      <c r="F57151">
        <f>+IF(AND($A57151=0,$D57151=0),1,0)</f>
        <v>0</v>
      </c>
      <c r="G57151">
        <f>+IF(AND($A57151=0,$D57151=1),1,0)</f>
        <v>0</v>
      </c>
      <c r="H57151">
        <f>+IF(AND($A57151=1,$D57151=0),1,0)</f>
        <v>0</v>
      </c>
    </row>
    <row r="57152" spans="1:8" x14ac:dyDescent="0.55000000000000004">
      <c r="A57152">
        <v>0</v>
      </c>
      <c r="B57152">
        <v>0</v>
      </c>
      <c r="C57152">
        <v>1.6E-2</v>
      </c>
      <c r="D57152">
        <f t="shared" si="893"/>
        <v>0</v>
      </c>
      <c r="E57152">
        <f>+IF(AND($A57152=1,$D57152=1),1,0)</f>
        <v>0</v>
      </c>
      <c r="F57152">
        <f>+IF(AND($A57152=0,$D57152=0),1,0)</f>
        <v>1</v>
      </c>
      <c r="G57152">
        <f>+IF(AND($A57152=0,$D57152=1),1,0)</f>
        <v>0</v>
      </c>
      <c r="H57152">
        <f>+IF(AND($A57152=1,$D57152=0),1,0)</f>
        <v>0</v>
      </c>
    </row>
    <row r="57153" spans="1:8" x14ac:dyDescent="0.55000000000000004">
      <c r="A57153">
        <v>0</v>
      </c>
      <c r="B57153">
        <v>0</v>
      </c>
      <c r="C57153">
        <v>6.0000000000000001E-3</v>
      </c>
      <c r="D57153">
        <f t="shared" si="893"/>
        <v>0</v>
      </c>
      <c r="E57153">
        <f>+IF(AND($A57153=1,$D57153=1),1,0)</f>
        <v>0</v>
      </c>
      <c r="F57153">
        <f>+IF(AND($A57153=0,$D57153=0),1,0)</f>
        <v>1</v>
      </c>
      <c r="G57153">
        <f>+IF(AND($A57153=0,$D57153=1),1,0)</f>
        <v>0</v>
      </c>
      <c r="H57153">
        <f>+IF(AND($A57153=1,$D57153=0),1,0)</f>
        <v>0</v>
      </c>
    </row>
    <row r="57154" spans="1:8" x14ac:dyDescent="0.55000000000000004">
      <c r="A57154">
        <v>0</v>
      </c>
      <c r="B57154">
        <v>0</v>
      </c>
      <c r="C57154">
        <v>5.1999999999999998E-2</v>
      </c>
      <c r="D57154">
        <f t="shared" si="893"/>
        <v>0</v>
      </c>
      <c r="E57154">
        <f>+IF(AND($A57154=1,$D57154=1),1,0)</f>
        <v>0</v>
      </c>
      <c r="F57154">
        <f>+IF(AND($A57154=0,$D57154=0),1,0)</f>
        <v>1</v>
      </c>
      <c r="G57154">
        <f>+IF(AND($A57154=0,$D57154=1),1,0)</f>
        <v>0</v>
      </c>
      <c r="H57154">
        <f>+IF(AND($A57154=1,$D57154=0),1,0)</f>
        <v>0</v>
      </c>
    </row>
    <row r="57155" spans="1:8" x14ac:dyDescent="0.55000000000000004">
      <c r="A57155">
        <v>0</v>
      </c>
      <c r="B57155">
        <v>0</v>
      </c>
      <c r="C57155">
        <v>5.0000000000000001E-3</v>
      </c>
      <c r="D57155">
        <f t="shared" si="893"/>
        <v>0</v>
      </c>
      <c r="E57155">
        <f>+IF(AND($A57155=1,$D57155=1),1,0)</f>
        <v>0</v>
      </c>
      <c r="F57155">
        <f>+IF(AND($A57155=0,$D57155=0),1,0)</f>
        <v>1</v>
      </c>
      <c r="G57155">
        <f>+IF(AND($A57155=0,$D57155=1),1,0)</f>
        <v>0</v>
      </c>
      <c r="H57155">
        <f>+IF(AND($A57155=1,$D57155=0),1,0)</f>
        <v>0</v>
      </c>
    </row>
    <row r="57156" spans="1:8" x14ac:dyDescent="0.55000000000000004">
      <c r="A57156">
        <v>0</v>
      </c>
      <c r="B57156">
        <v>0</v>
      </c>
      <c r="C57156">
        <v>9.4E-2</v>
      </c>
      <c r="D57156">
        <f t="shared" si="893"/>
        <v>1</v>
      </c>
      <c r="E57156">
        <f>+IF(AND($A57156=1,$D57156=1),1,0)</f>
        <v>0</v>
      </c>
      <c r="F57156">
        <f>+IF(AND($A57156=0,$D57156=0),1,0)</f>
        <v>0</v>
      </c>
      <c r="G57156">
        <f>+IF(AND($A57156=0,$D57156=1),1,0)</f>
        <v>1</v>
      </c>
      <c r="H57156">
        <f>+IF(AND($A57156=1,$D57156=0),1,0)</f>
        <v>0</v>
      </c>
    </row>
    <row r="57157" spans="1:8" x14ac:dyDescent="0.55000000000000004">
      <c r="A57157">
        <v>0</v>
      </c>
      <c r="B57157">
        <v>0</v>
      </c>
      <c r="C57157">
        <v>7.0000000000000001E-3</v>
      </c>
      <c r="D57157">
        <f t="shared" si="893"/>
        <v>0</v>
      </c>
      <c r="E57157">
        <f>+IF(AND($A57157=1,$D57157=1),1,0)</f>
        <v>0</v>
      </c>
      <c r="F57157">
        <f>+IF(AND($A57157=0,$D57157=0),1,0)</f>
        <v>1</v>
      </c>
      <c r="G57157">
        <f>+IF(AND($A57157=0,$D57157=1),1,0)</f>
        <v>0</v>
      </c>
      <c r="H57157">
        <f>+IF(AND($A57157=1,$D57157=0),1,0)</f>
        <v>0</v>
      </c>
    </row>
    <row r="57158" spans="1:8" x14ac:dyDescent="0.55000000000000004">
      <c r="A57158">
        <v>0</v>
      </c>
      <c r="B57158">
        <v>0</v>
      </c>
      <c r="C57158">
        <v>3.5000000000000003E-2</v>
      </c>
      <c r="D57158">
        <f t="shared" si="893"/>
        <v>0</v>
      </c>
      <c r="E57158">
        <f>+IF(AND($A57158=1,$D57158=1),1,0)</f>
        <v>0</v>
      </c>
      <c r="F57158">
        <f>+IF(AND($A57158=0,$D57158=0),1,0)</f>
        <v>1</v>
      </c>
      <c r="G57158">
        <f>+IF(AND($A57158=0,$D57158=1),1,0)</f>
        <v>0</v>
      </c>
      <c r="H57158">
        <f>+IF(AND($A57158=1,$D57158=0),1,0)</f>
        <v>0</v>
      </c>
    </row>
    <row r="57159" spans="1:8" x14ac:dyDescent="0.55000000000000004">
      <c r="A57159">
        <v>0</v>
      </c>
      <c r="B57159">
        <v>0</v>
      </c>
      <c r="C57159">
        <v>1.0999999999999999E-2</v>
      </c>
      <c r="D57159">
        <f t="shared" si="893"/>
        <v>0</v>
      </c>
      <c r="E57159">
        <f>+IF(AND($A57159=1,$D57159=1),1,0)</f>
        <v>0</v>
      </c>
      <c r="F57159">
        <f>+IF(AND($A57159=0,$D57159=0),1,0)</f>
        <v>1</v>
      </c>
      <c r="G57159">
        <f>+IF(AND($A57159=0,$D57159=1),1,0)</f>
        <v>0</v>
      </c>
      <c r="H57159">
        <f>+IF(AND($A57159=1,$D57159=0),1,0)</f>
        <v>0</v>
      </c>
    </row>
    <row r="57160" spans="1:8" x14ac:dyDescent="0.55000000000000004">
      <c r="A57160">
        <v>0</v>
      </c>
      <c r="B57160">
        <v>0</v>
      </c>
      <c r="C57160">
        <v>1.0999999999999999E-2</v>
      </c>
      <c r="D57160">
        <f t="shared" si="893"/>
        <v>0</v>
      </c>
      <c r="E57160">
        <f>+IF(AND($A57160=1,$D57160=1),1,0)</f>
        <v>0</v>
      </c>
      <c r="F57160">
        <f>+IF(AND($A57160=0,$D57160=0),1,0)</f>
        <v>1</v>
      </c>
      <c r="G57160">
        <f>+IF(AND($A57160=0,$D57160=1),1,0)</f>
        <v>0</v>
      </c>
      <c r="H57160">
        <f>+IF(AND($A57160=1,$D57160=0),1,0)</f>
        <v>0</v>
      </c>
    </row>
    <row r="57161" spans="1:8" x14ac:dyDescent="0.55000000000000004">
      <c r="A57161">
        <v>0</v>
      </c>
      <c r="B57161">
        <v>0</v>
      </c>
      <c r="C57161">
        <v>1.2E-2</v>
      </c>
      <c r="D57161">
        <f t="shared" si="893"/>
        <v>0</v>
      </c>
      <c r="E57161">
        <f>+IF(AND($A57161=1,$D57161=1),1,0)</f>
        <v>0</v>
      </c>
      <c r="F57161">
        <f>+IF(AND($A57161=0,$D57161=0),1,0)</f>
        <v>1</v>
      </c>
      <c r="G57161">
        <f>+IF(AND($A57161=0,$D57161=1),1,0)</f>
        <v>0</v>
      </c>
      <c r="H57161">
        <f>+IF(AND($A57161=1,$D57161=0),1,0)</f>
        <v>0</v>
      </c>
    </row>
    <row r="57162" spans="1:8" x14ac:dyDescent="0.55000000000000004">
      <c r="A57162">
        <v>0</v>
      </c>
      <c r="B57162">
        <v>0</v>
      </c>
      <c r="C57162">
        <v>3.7999999999999999E-2</v>
      </c>
      <c r="D57162">
        <f t="shared" si="893"/>
        <v>0</v>
      </c>
      <c r="E57162">
        <f>+IF(AND($A57162=1,$D57162=1),1,0)</f>
        <v>0</v>
      </c>
      <c r="F57162">
        <f>+IF(AND($A57162=0,$D57162=0),1,0)</f>
        <v>1</v>
      </c>
      <c r="G57162">
        <f>+IF(AND($A57162=0,$D57162=1),1,0)</f>
        <v>0</v>
      </c>
      <c r="H57162">
        <f>+IF(AND($A57162=1,$D57162=0),1,0)</f>
        <v>0</v>
      </c>
    </row>
    <row r="57163" spans="1:8" x14ac:dyDescent="0.55000000000000004">
      <c r="A57163">
        <v>0</v>
      </c>
      <c r="B57163">
        <v>0</v>
      </c>
      <c r="C57163">
        <v>4.3999999999999997E-2</v>
      </c>
      <c r="D57163">
        <f t="shared" si="893"/>
        <v>0</v>
      </c>
      <c r="E57163">
        <f>+IF(AND($A57163=1,$D57163=1),1,0)</f>
        <v>0</v>
      </c>
      <c r="F57163">
        <f>+IF(AND($A57163=0,$D57163=0),1,0)</f>
        <v>1</v>
      </c>
      <c r="G57163">
        <f>+IF(AND($A57163=0,$D57163=1),1,0)</f>
        <v>0</v>
      </c>
      <c r="H57163">
        <f>+IF(AND($A57163=1,$D57163=0),1,0)</f>
        <v>0</v>
      </c>
    </row>
    <row r="57164" spans="1:8" x14ac:dyDescent="0.55000000000000004">
      <c r="A57164">
        <v>1</v>
      </c>
      <c r="B57164">
        <v>0</v>
      </c>
      <c r="C57164">
        <v>0.222</v>
      </c>
      <c r="D57164">
        <f t="shared" si="893"/>
        <v>1</v>
      </c>
      <c r="E57164">
        <f>+IF(AND($A57164=1,$D57164=1),1,0)</f>
        <v>1</v>
      </c>
      <c r="F57164">
        <f>+IF(AND($A57164=0,$D57164=0),1,0)</f>
        <v>0</v>
      </c>
      <c r="G57164">
        <f>+IF(AND($A57164=0,$D57164=1),1,0)</f>
        <v>0</v>
      </c>
      <c r="H57164">
        <f>+IF(AND($A57164=1,$D57164=0),1,0)</f>
        <v>0</v>
      </c>
    </row>
    <row r="57165" spans="1:8" x14ac:dyDescent="0.55000000000000004">
      <c r="A57165">
        <v>0</v>
      </c>
      <c r="B57165">
        <v>0</v>
      </c>
      <c r="C57165">
        <v>0.192</v>
      </c>
      <c r="D57165">
        <f t="shared" si="893"/>
        <v>1</v>
      </c>
      <c r="E57165">
        <f>+IF(AND($A57165=1,$D57165=1),1,0)</f>
        <v>0</v>
      </c>
      <c r="F57165">
        <f>+IF(AND($A57165=0,$D57165=0),1,0)</f>
        <v>0</v>
      </c>
      <c r="G57165">
        <f>+IF(AND($A57165=0,$D57165=1),1,0)</f>
        <v>1</v>
      </c>
      <c r="H57165">
        <f>+IF(AND($A57165=1,$D57165=0),1,0)</f>
        <v>0</v>
      </c>
    </row>
    <row r="57166" spans="1:8" x14ac:dyDescent="0.55000000000000004">
      <c r="A57166">
        <v>0</v>
      </c>
      <c r="B57166">
        <v>0</v>
      </c>
      <c r="C57166">
        <v>1.2999999999999999E-2</v>
      </c>
      <c r="D57166">
        <f t="shared" si="893"/>
        <v>0</v>
      </c>
      <c r="E57166">
        <f>+IF(AND($A57166=1,$D57166=1),1,0)</f>
        <v>0</v>
      </c>
      <c r="F57166">
        <f>+IF(AND($A57166=0,$D57166=0),1,0)</f>
        <v>1</v>
      </c>
      <c r="G57166">
        <f>+IF(AND($A57166=0,$D57166=1),1,0)</f>
        <v>0</v>
      </c>
      <c r="H57166">
        <f>+IF(AND($A57166=1,$D57166=0),1,0)</f>
        <v>0</v>
      </c>
    </row>
    <row r="57167" spans="1:8" x14ac:dyDescent="0.55000000000000004">
      <c r="A57167">
        <v>0</v>
      </c>
      <c r="B57167">
        <v>0</v>
      </c>
      <c r="C57167">
        <v>7.8E-2</v>
      </c>
      <c r="D57167">
        <f t="shared" si="893"/>
        <v>0</v>
      </c>
      <c r="E57167">
        <f>+IF(AND($A57167=1,$D57167=1),1,0)</f>
        <v>0</v>
      </c>
      <c r="F57167">
        <f>+IF(AND($A57167=0,$D57167=0),1,0)</f>
        <v>1</v>
      </c>
      <c r="G57167">
        <f>+IF(AND($A57167=0,$D57167=1),1,0)</f>
        <v>0</v>
      </c>
      <c r="H57167">
        <f>+IF(AND($A57167=1,$D57167=0),1,0)</f>
        <v>0</v>
      </c>
    </row>
    <row r="57168" spans="1:8" x14ac:dyDescent="0.55000000000000004">
      <c r="A57168">
        <v>0</v>
      </c>
      <c r="B57168">
        <v>0</v>
      </c>
      <c r="C57168">
        <v>8.8999999999999996E-2</v>
      </c>
      <c r="D57168">
        <f t="shared" si="893"/>
        <v>1</v>
      </c>
      <c r="E57168">
        <f>+IF(AND($A57168=1,$D57168=1),1,0)</f>
        <v>0</v>
      </c>
      <c r="F57168">
        <f>+IF(AND($A57168=0,$D57168=0),1,0)</f>
        <v>0</v>
      </c>
      <c r="G57168">
        <f>+IF(AND($A57168=0,$D57168=1),1,0)</f>
        <v>1</v>
      </c>
      <c r="H57168">
        <f>+IF(AND($A57168=1,$D57168=0),1,0)</f>
        <v>0</v>
      </c>
    </row>
    <row r="57169" spans="1:8" x14ac:dyDescent="0.55000000000000004">
      <c r="A57169">
        <v>0</v>
      </c>
      <c r="B57169">
        <v>0</v>
      </c>
      <c r="C57169">
        <v>8.8999999999999996E-2</v>
      </c>
      <c r="D57169">
        <f t="shared" si="893"/>
        <v>1</v>
      </c>
      <c r="E57169">
        <f>+IF(AND($A57169=1,$D57169=1),1,0)</f>
        <v>0</v>
      </c>
      <c r="F57169">
        <f>+IF(AND($A57169=0,$D57169=0),1,0)</f>
        <v>0</v>
      </c>
      <c r="G57169">
        <f>+IF(AND($A57169=0,$D57169=1),1,0)</f>
        <v>1</v>
      </c>
      <c r="H57169">
        <f>+IF(AND($A57169=1,$D57169=0),1,0)</f>
        <v>0</v>
      </c>
    </row>
    <row r="57170" spans="1:8" x14ac:dyDescent="0.55000000000000004">
      <c r="A57170">
        <v>0</v>
      </c>
      <c r="B57170">
        <v>0</v>
      </c>
      <c r="C57170">
        <v>6.0000000000000001E-3</v>
      </c>
      <c r="D57170">
        <f t="shared" si="893"/>
        <v>0</v>
      </c>
      <c r="E57170">
        <f>+IF(AND($A57170=1,$D57170=1),1,0)</f>
        <v>0</v>
      </c>
      <c r="F57170">
        <f>+IF(AND($A57170=0,$D57170=0),1,0)</f>
        <v>1</v>
      </c>
      <c r="G57170">
        <f>+IF(AND($A57170=0,$D57170=1),1,0)</f>
        <v>0</v>
      </c>
      <c r="H57170">
        <f>+IF(AND($A57170=1,$D57170=0),1,0)</f>
        <v>0</v>
      </c>
    </row>
    <row r="57171" spans="1:8" x14ac:dyDescent="0.55000000000000004">
      <c r="A57171">
        <v>0</v>
      </c>
      <c r="B57171">
        <v>0</v>
      </c>
      <c r="C57171">
        <v>1.7000000000000001E-2</v>
      </c>
      <c r="D57171">
        <f t="shared" si="893"/>
        <v>0</v>
      </c>
      <c r="E57171">
        <f>+IF(AND($A57171=1,$D57171=1),1,0)</f>
        <v>0</v>
      </c>
      <c r="F57171">
        <f>+IF(AND($A57171=0,$D57171=0),1,0)</f>
        <v>1</v>
      </c>
      <c r="G57171">
        <f>+IF(AND($A57171=0,$D57171=1),1,0)</f>
        <v>0</v>
      </c>
      <c r="H57171">
        <f>+IF(AND($A57171=1,$D57171=0),1,0)</f>
        <v>0</v>
      </c>
    </row>
    <row r="57172" spans="1:8" x14ac:dyDescent="0.55000000000000004">
      <c r="A57172">
        <v>0</v>
      </c>
      <c r="B57172">
        <v>0</v>
      </c>
      <c r="C57172">
        <v>7.3999999999999996E-2</v>
      </c>
      <c r="D57172">
        <f t="shared" si="893"/>
        <v>0</v>
      </c>
      <c r="E57172">
        <f>+IF(AND($A57172=1,$D57172=1),1,0)</f>
        <v>0</v>
      </c>
      <c r="F57172">
        <f>+IF(AND($A57172=0,$D57172=0),1,0)</f>
        <v>1</v>
      </c>
      <c r="G57172">
        <f>+IF(AND($A57172=0,$D57172=1),1,0)</f>
        <v>0</v>
      </c>
      <c r="H57172">
        <f>+IF(AND($A57172=1,$D57172=0),1,0)</f>
        <v>0</v>
      </c>
    </row>
    <row r="57173" spans="1:8" x14ac:dyDescent="0.55000000000000004">
      <c r="A57173">
        <v>0</v>
      </c>
      <c r="B57173">
        <v>0</v>
      </c>
      <c r="C57173">
        <v>3.7999999999999999E-2</v>
      </c>
      <c r="D57173">
        <f t="shared" si="893"/>
        <v>0</v>
      </c>
      <c r="E57173">
        <f>+IF(AND($A57173=1,$D57173=1),1,0)</f>
        <v>0</v>
      </c>
      <c r="F57173">
        <f>+IF(AND($A57173=0,$D57173=0),1,0)</f>
        <v>1</v>
      </c>
      <c r="G57173">
        <f>+IF(AND($A57173=0,$D57173=1),1,0)</f>
        <v>0</v>
      </c>
      <c r="H57173">
        <f>+IF(AND($A57173=1,$D57173=0),1,0)</f>
        <v>0</v>
      </c>
    </row>
    <row r="57174" spans="1:8" x14ac:dyDescent="0.55000000000000004">
      <c r="A57174">
        <v>0</v>
      </c>
      <c r="B57174">
        <v>0</v>
      </c>
      <c r="C57174">
        <v>0.33200000000000002</v>
      </c>
      <c r="D57174">
        <f t="shared" si="893"/>
        <v>1</v>
      </c>
      <c r="E57174">
        <f>+IF(AND($A57174=1,$D57174=1),1,0)</f>
        <v>0</v>
      </c>
      <c r="F57174">
        <f>+IF(AND($A57174=0,$D57174=0),1,0)</f>
        <v>0</v>
      </c>
      <c r="G57174">
        <f>+IF(AND($A57174=0,$D57174=1),1,0)</f>
        <v>1</v>
      </c>
      <c r="H57174">
        <f>+IF(AND($A57174=1,$D57174=0),1,0)</f>
        <v>0</v>
      </c>
    </row>
    <row r="57175" spans="1:8" x14ac:dyDescent="0.55000000000000004">
      <c r="A57175">
        <v>0</v>
      </c>
      <c r="B57175">
        <v>0</v>
      </c>
      <c r="C57175">
        <v>1.7999999999999999E-2</v>
      </c>
      <c r="D57175">
        <f t="shared" si="893"/>
        <v>0</v>
      </c>
      <c r="E57175">
        <f>+IF(AND($A57175=1,$D57175=1),1,0)</f>
        <v>0</v>
      </c>
      <c r="F57175">
        <f>+IF(AND($A57175=0,$D57175=0),1,0)</f>
        <v>1</v>
      </c>
      <c r="G57175">
        <f>+IF(AND($A57175=0,$D57175=1),1,0)</f>
        <v>0</v>
      </c>
      <c r="H57175">
        <f>+IF(AND($A57175=1,$D57175=0),1,0)</f>
        <v>0</v>
      </c>
    </row>
    <row r="57176" spans="1:8" x14ac:dyDescent="0.55000000000000004">
      <c r="A57176">
        <v>0</v>
      </c>
      <c r="B57176">
        <v>0</v>
      </c>
      <c r="C57176">
        <v>1.6E-2</v>
      </c>
      <c r="D57176">
        <f t="shared" si="893"/>
        <v>0</v>
      </c>
      <c r="E57176">
        <f>+IF(AND($A57176=1,$D57176=1),1,0)</f>
        <v>0</v>
      </c>
      <c r="F57176">
        <f>+IF(AND($A57176=0,$D57176=0),1,0)</f>
        <v>1</v>
      </c>
      <c r="G57176">
        <f>+IF(AND($A57176=0,$D57176=1),1,0)</f>
        <v>0</v>
      </c>
      <c r="H57176">
        <f>+IF(AND($A57176=1,$D57176=0),1,0)</f>
        <v>0</v>
      </c>
    </row>
    <row r="57177" spans="1:8" x14ac:dyDescent="0.55000000000000004">
      <c r="A57177">
        <v>0</v>
      </c>
      <c r="B57177">
        <v>0</v>
      </c>
      <c r="C57177">
        <v>9.1999999999999998E-2</v>
      </c>
      <c r="D57177">
        <f t="shared" si="893"/>
        <v>1</v>
      </c>
      <c r="E57177">
        <f>+IF(AND($A57177=1,$D57177=1),1,0)</f>
        <v>0</v>
      </c>
      <c r="F57177">
        <f>+IF(AND($A57177=0,$D57177=0),1,0)</f>
        <v>0</v>
      </c>
      <c r="G57177">
        <f>+IF(AND($A57177=0,$D57177=1),1,0)</f>
        <v>1</v>
      </c>
      <c r="H57177">
        <f>+IF(AND($A57177=1,$D57177=0),1,0)</f>
        <v>0</v>
      </c>
    </row>
    <row r="57178" spans="1:8" x14ac:dyDescent="0.55000000000000004">
      <c r="A57178">
        <v>0</v>
      </c>
      <c r="B57178">
        <v>0</v>
      </c>
      <c r="C57178">
        <v>1.2E-2</v>
      </c>
      <c r="D57178">
        <f t="shared" si="893"/>
        <v>0</v>
      </c>
      <c r="E57178">
        <f>+IF(AND($A57178=1,$D57178=1),1,0)</f>
        <v>0</v>
      </c>
      <c r="F57178">
        <f>+IF(AND($A57178=0,$D57178=0),1,0)</f>
        <v>1</v>
      </c>
      <c r="G57178">
        <f>+IF(AND($A57178=0,$D57178=1),1,0)</f>
        <v>0</v>
      </c>
      <c r="H57178">
        <f>+IF(AND($A57178=1,$D57178=0),1,0)</f>
        <v>0</v>
      </c>
    </row>
    <row r="57179" spans="1:8" x14ac:dyDescent="0.55000000000000004">
      <c r="A57179">
        <v>0</v>
      </c>
      <c r="B57179">
        <v>0</v>
      </c>
      <c r="C57179">
        <v>1.0999999999999999E-2</v>
      </c>
      <c r="D57179">
        <f t="shared" si="893"/>
        <v>0</v>
      </c>
      <c r="E57179">
        <f>+IF(AND($A57179=1,$D57179=1),1,0)</f>
        <v>0</v>
      </c>
      <c r="F57179">
        <f>+IF(AND($A57179=0,$D57179=0),1,0)</f>
        <v>1</v>
      </c>
      <c r="G57179">
        <f>+IF(AND($A57179=0,$D57179=1),1,0)</f>
        <v>0</v>
      </c>
      <c r="H57179">
        <f>+IF(AND($A57179=1,$D57179=0),1,0)</f>
        <v>0</v>
      </c>
    </row>
    <row r="57180" spans="1:8" x14ac:dyDescent="0.55000000000000004">
      <c r="A57180">
        <v>0</v>
      </c>
      <c r="B57180">
        <v>0</v>
      </c>
      <c r="C57180">
        <v>7.0000000000000007E-2</v>
      </c>
      <c r="D57180">
        <f t="shared" si="893"/>
        <v>0</v>
      </c>
      <c r="E57180">
        <f>+IF(AND($A57180=1,$D57180=1),1,0)</f>
        <v>0</v>
      </c>
      <c r="F57180">
        <f>+IF(AND($A57180=0,$D57180=0),1,0)</f>
        <v>1</v>
      </c>
      <c r="G57180">
        <f>+IF(AND($A57180=0,$D57180=1),1,0)</f>
        <v>0</v>
      </c>
      <c r="H57180">
        <f>+IF(AND($A57180=1,$D57180=0),1,0)</f>
        <v>0</v>
      </c>
    </row>
    <row r="57181" spans="1:8" x14ac:dyDescent="0.55000000000000004">
      <c r="A57181">
        <v>0</v>
      </c>
      <c r="B57181">
        <v>0</v>
      </c>
      <c r="C57181">
        <v>1.2E-2</v>
      </c>
      <c r="D57181">
        <f t="shared" si="893"/>
        <v>0</v>
      </c>
      <c r="E57181">
        <f>+IF(AND($A57181=1,$D57181=1),1,0)</f>
        <v>0</v>
      </c>
      <c r="F57181">
        <f>+IF(AND($A57181=0,$D57181=0),1,0)</f>
        <v>1</v>
      </c>
      <c r="G57181">
        <f>+IF(AND($A57181=0,$D57181=1),1,0)</f>
        <v>0</v>
      </c>
      <c r="H57181">
        <f>+IF(AND($A57181=1,$D57181=0),1,0)</f>
        <v>0</v>
      </c>
    </row>
    <row r="57182" spans="1:8" x14ac:dyDescent="0.55000000000000004">
      <c r="A57182">
        <v>0</v>
      </c>
      <c r="B57182">
        <v>0</v>
      </c>
      <c r="C57182">
        <v>5.0000000000000001E-3</v>
      </c>
      <c r="D57182">
        <f t="shared" si="893"/>
        <v>0</v>
      </c>
      <c r="E57182">
        <f>+IF(AND($A57182=1,$D57182=1),1,0)</f>
        <v>0</v>
      </c>
      <c r="F57182">
        <f>+IF(AND($A57182=0,$D57182=0),1,0)</f>
        <v>1</v>
      </c>
      <c r="G57182">
        <f>+IF(AND($A57182=0,$D57182=1),1,0)</f>
        <v>0</v>
      </c>
      <c r="H57182">
        <f>+IF(AND($A57182=1,$D57182=0),1,0)</f>
        <v>0</v>
      </c>
    </row>
    <row r="57183" spans="1:8" x14ac:dyDescent="0.55000000000000004">
      <c r="A57183">
        <v>0</v>
      </c>
      <c r="B57183">
        <v>0</v>
      </c>
      <c r="C57183">
        <v>0.24</v>
      </c>
      <c r="D57183">
        <f t="shared" si="893"/>
        <v>1</v>
      </c>
      <c r="E57183">
        <f>+IF(AND($A57183=1,$D57183=1),1,0)</f>
        <v>0</v>
      </c>
      <c r="F57183">
        <f>+IF(AND($A57183=0,$D57183=0),1,0)</f>
        <v>0</v>
      </c>
      <c r="G57183">
        <f>+IF(AND($A57183=0,$D57183=1),1,0)</f>
        <v>1</v>
      </c>
      <c r="H57183">
        <f>+IF(AND($A57183=1,$D57183=0),1,0)</f>
        <v>0</v>
      </c>
    </row>
    <row r="57184" spans="1:8" x14ac:dyDescent="0.55000000000000004">
      <c r="A57184">
        <v>0</v>
      </c>
      <c r="B57184">
        <v>0</v>
      </c>
      <c r="C57184">
        <v>6.0000000000000001E-3</v>
      </c>
      <c r="D57184">
        <f t="shared" si="893"/>
        <v>0</v>
      </c>
      <c r="E57184">
        <f>+IF(AND($A57184=1,$D57184=1),1,0)</f>
        <v>0</v>
      </c>
      <c r="F57184">
        <f>+IF(AND($A57184=0,$D57184=0),1,0)</f>
        <v>1</v>
      </c>
      <c r="G57184">
        <f>+IF(AND($A57184=0,$D57184=1),1,0)</f>
        <v>0</v>
      </c>
      <c r="H57184">
        <f>+IF(AND($A57184=1,$D57184=0),1,0)</f>
        <v>0</v>
      </c>
    </row>
    <row r="57185" spans="1:8" x14ac:dyDescent="0.55000000000000004">
      <c r="A57185">
        <v>0</v>
      </c>
      <c r="B57185">
        <v>0</v>
      </c>
      <c r="C57185">
        <v>0.29199999999999998</v>
      </c>
      <c r="D57185">
        <f t="shared" si="893"/>
        <v>1</v>
      </c>
      <c r="E57185">
        <f>+IF(AND($A57185=1,$D57185=1),1,0)</f>
        <v>0</v>
      </c>
      <c r="F57185">
        <f>+IF(AND($A57185=0,$D57185=0),1,0)</f>
        <v>0</v>
      </c>
      <c r="G57185">
        <f>+IF(AND($A57185=0,$D57185=1),1,0)</f>
        <v>1</v>
      </c>
      <c r="H57185">
        <f>+IF(AND($A57185=1,$D57185=0),1,0)</f>
        <v>0</v>
      </c>
    </row>
    <row r="57186" spans="1:8" x14ac:dyDescent="0.55000000000000004">
      <c r="A57186">
        <v>0</v>
      </c>
      <c r="B57186">
        <v>0</v>
      </c>
      <c r="C57186">
        <v>8.7999999999999995E-2</v>
      </c>
      <c r="D57186">
        <f t="shared" si="893"/>
        <v>1</v>
      </c>
      <c r="E57186">
        <f>+IF(AND($A57186=1,$D57186=1),1,0)</f>
        <v>0</v>
      </c>
      <c r="F57186">
        <f>+IF(AND($A57186=0,$D57186=0),1,0)</f>
        <v>0</v>
      </c>
      <c r="G57186">
        <f>+IF(AND($A57186=0,$D57186=1),1,0)</f>
        <v>1</v>
      </c>
      <c r="H57186">
        <f>+IF(AND($A57186=1,$D57186=0),1,0)</f>
        <v>0</v>
      </c>
    </row>
    <row r="57187" spans="1:8" x14ac:dyDescent="0.55000000000000004">
      <c r="A57187">
        <v>0</v>
      </c>
      <c r="B57187">
        <v>0</v>
      </c>
      <c r="C57187">
        <v>8.0000000000000002E-3</v>
      </c>
      <c r="D57187">
        <f t="shared" si="893"/>
        <v>0</v>
      </c>
      <c r="E57187">
        <f>+IF(AND($A57187=1,$D57187=1),1,0)</f>
        <v>0</v>
      </c>
      <c r="F57187">
        <f>+IF(AND($A57187=0,$D57187=0),1,0)</f>
        <v>1</v>
      </c>
      <c r="G57187">
        <f>+IF(AND($A57187=0,$D57187=1),1,0)</f>
        <v>0</v>
      </c>
      <c r="H57187">
        <f>+IF(AND($A57187=1,$D57187=0),1,0)</f>
        <v>0</v>
      </c>
    </row>
    <row r="57188" spans="1:8" x14ac:dyDescent="0.55000000000000004">
      <c r="A57188">
        <v>0</v>
      </c>
      <c r="B57188">
        <v>0</v>
      </c>
      <c r="C57188">
        <v>7.0000000000000001E-3</v>
      </c>
      <c r="D57188">
        <f t="shared" si="893"/>
        <v>0</v>
      </c>
      <c r="E57188">
        <f>+IF(AND($A57188=1,$D57188=1),1,0)</f>
        <v>0</v>
      </c>
      <c r="F57188">
        <f>+IF(AND($A57188=0,$D57188=0),1,0)</f>
        <v>1</v>
      </c>
      <c r="G57188">
        <f>+IF(AND($A57188=0,$D57188=1),1,0)</f>
        <v>0</v>
      </c>
      <c r="H57188">
        <f>+IF(AND($A57188=1,$D57188=0),1,0)</f>
        <v>0</v>
      </c>
    </row>
    <row r="57189" spans="1:8" x14ac:dyDescent="0.55000000000000004">
      <c r="A57189">
        <v>0</v>
      </c>
      <c r="B57189">
        <v>0</v>
      </c>
      <c r="C57189">
        <v>4.0000000000000001E-3</v>
      </c>
      <c r="D57189">
        <f t="shared" si="893"/>
        <v>0</v>
      </c>
      <c r="E57189">
        <f>+IF(AND($A57189=1,$D57189=1),1,0)</f>
        <v>0</v>
      </c>
      <c r="F57189">
        <f>+IF(AND($A57189=0,$D57189=0),1,0)</f>
        <v>1</v>
      </c>
      <c r="G57189">
        <f>+IF(AND($A57189=0,$D57189=1),1,0)</f>
        <v>0</v>
      </c>
      <c r="H57189">
        <f>+IF(AND($A57189=1,$D57189=0),1,0)</f>
        <v>0</v>
      </c>
    </row>
    <row r="57190" spans="1:8" x14ac:dyDescent="0.55000000000000004">
      <c r="A57190">
        <v>0</v>
      </c>
      <c r="B57190">
        <v>0</v>
      </c>
      <c r="C57190">
        <v>1.4999999999999999E-2</v>
      </c>
      <c r="D57190">
        <f t="shared" si="893"/>
        <v>0</v>
      </c>
      <c r="E57190">
        <f>+IF(AND($A57190=1,$D57190=1),1,0)</f>
        <v>0</v>
      </c>
      <c r="F57190">
        <f>+IF(AND($A57190=0,$D57190=0),1,0)</f>
        <v>1</v>
      </c>
      <c r="G57190">
        <f>+IF(AND($A57190=0,$D57190=1),1,0)</f>
        <v>0</v>
      </c>
      <c r="H57190">
        <f>+IF(AND($A57190=1,$D57190=0),1,0)</f>
        <v>0</v>
      </c>
    </row>
    <row r="57191" spans="1:8" x14ac:dyDescent="0.55000000000000004">
      <c r="A57191">
        <v>0</v>
      </c>
      <c r="B57191">
        <v>0</v>
      </c>
      <c r="C57191">
        <v>2.5000000000000001E-2</v>
      </c>
      <c r="D57191">
        <f t="shared" si="893"/>
        <v>0</v>
      </c>
      <c r="E57191">
        <f>+IF(AND($A57191=1,$D57191=1),1,0)</f>
        <v>0</v>
      </c>
      <c r="F57191">
        <f>+IF(AND($A57191=0,$D57191=0),1,0)</f>
        <v>1</v>
      </c>
      <c r="G57191">
        <f>+IF(AND($A57191=0,$D57191=1),1,0)</f>
        <v>0</v>
      </c>
      <c r="H57191">
        <f>+IF(AND($A57191=1,$D57191=0),1,0)</f>
        <v>0</v>
      </c>
    </row>
    <row r="57192" spans="1:8" x14ac:dyDescent="0.55000000000000004">
      <c r="A57192">
        <v>0</v>
      </c>
      <c r="B57192">
        <v>0</v>
      </c>
      <c r="C57192">
        <v>5.8000000000000003E-2</v>
      </c>
      <c r="D57192">
        <f t="shared" si="893"/>
        <v>0</v>
      </c>
      <c r="E57192">
        <f>+IF(AND($A57192=1,$D57192=1),1,0)</f>
        <v>0</v>
      </c>
      <c r="F57192">
        <f>+IF(AND($A57192=0,$D57192=0),1,0)</f>
        <v>1</v>
      </c>
      <c r="G57192">
        <f>+IF(AND($A57192=0,$D57192=1),1,0)</f>
        <v>0</v>
      </c>
      <c r="H57192">
        <f>+IF(AND($A57192=1,$D57192=0),1,0)</f>
        <v>0</v>
      </c>
    </row>
    <row r="57193" spans="1:8" x14ac:dyDescent="0.55000000000000004">
      <c r="A57193">
        <v>0</v>
      </c>
      <c r="B57193">
        <v>0</v>
      </c>
      <c r="C57193">
        <v>2.8000000000000001E-2</v>
      </c>
      <c r="D57193">
        <f t="shared" si="893"/>
        <v>0</v>
      </c>
      <c r="E57193">
        <f>+IF(AND($A57193=1,$D57193=1),1,0)</f>
        <v>0</v>
      </c>
      <c r="F57193">
        <f>+IF(AND($A57193=0,$D57193=0),1,0)</f>
        <v>1</v>
      </c>
      <c r="G57193">
        <f>+IF(AND($A57193=0,$D57193=1),1,0)</f>
        <v>0</v>
      </c>
      <c r="H57193">
        <f>+IF(AND($A57193=1,$D57193=0),1,0)</f>
        <v>0</v>
      </c>
    </row>
    <row r="57194" spans="1:8" x14ac:dyDescent="0.55000000000000004">
      <c r="A57194">
        <v>0</v>
      </c>
      <c r="B57194">
        <v>0</v>
      </c>
      <c r="C57194">
        <v>1.4999999999999999E-2</v>
      </c>
      <c r="D57194">
        <f t="shared" ref="D57194:D57257" si="894">+IF(C57194&gt;$K$2,1,0)</f>
        <v>0</v>
      </c>
      <c r="E57194">
        <f>+IF(AND($A57194=1,$D57194=1),1,0)</f>
        <v>0</v>
      </c>
      <c r="F57194">
        <f>+IF(AND($A57194=0,$D57194=0),1,0)</f>
        <v>1</v>
      </c>
      <c r="G57194">
        <f>+IF(AND($A57194=0,$D57194=1),1,0)</f>
        <v>0</v>
      </c>
      <c r="H57194">
        <f>+IF(AND($A57194=1,$D57194=0),1,0)</f>
        <v>0</v>
      </c>
    </row>
    <row r="57195" spans="1:8" x14ac:dyDescent="0.55000000000000004">
      <c r="A57195">
        <v>0</v>
      </c>
      <c r="B57195">
        <v>0</v>
      </c>
      <c r="C57195">
        <v>3.7999999999999999E-2</v>
      </c>
      <c r="D57195">
        <f t="shared" si="894"/>
        <v>0</v>
      </c>
      <c r="E57195">
        <f>+IF(AND($A57195=1,$D57195=1),1,0)</f>
        <v>0</v>
      </c>
      <c r="F57195">
        <f>+IF(AND($A57195=0,$D57195=0),1,0)</f>
        <v>1</v>
      </c>
      <c r="G57195">
        <f>+IF(AND($A57195=0,$D57195=1),1,0)</f>
        <v>0</v>
      </c>
      <c r="H57195">
        <f>+IF(AND($A57195=1,$D57195=0),1,0)</f>
        <v>0</v>
      </c>
    </row>
    <row r="57196" spans="1:8" x14ac:dyDescent="0.55000000000000004">
      <c r="A57196">
        <v>0</v>
      </c>
      <c r="B57196">
        <v>0</v>
      </c>
      <c r="C57196">
        <v>5.0000000000000001E-3</v>
      </c>
      <c r="D57196">
        <f t="shared" si="894"/>
        <v>0</v>
      </c>
      <c r="E57196">
        <f>+IF(AND($A57196=1,$D57196=1),1,0)</f>
        <v>0</v>
      </c>
      <c r="F57196">
        <f>+IF(AND($A57196=0,$D57196=0),1,0)</f>
        <v>1</v>
      </c>
      <c r="G57196">
        <f>+IF(AND($A57196=0,$D57196=1),1,0)</f>
        <v>0</v>
      </c>
      <c r="H57196">
        <f>+IF(AND($A57196=1,$D57196=0),1,0)</f>
        <v>0</v>
      </c>
    </row>
    <row r="57197" spans="1:8" x14ac:dyDescent="0.55000000000000004">
      <c r="A57197">
        <v>0</v>
      </c>
      <c r="B57197">
        <v>0</v>
      </c>
      <c r="C57197">
        <v>0.33</v>
      </c>
      <c r="D57197">
        <f t="shared" si="894"/>
        <v>1</v>
      </c>
      <c r="E57197">
        <f>+IF(AND($A57197=1,$D57197=1),1,0)</f>
        <v>0</v>
      </c>
      <c r="F57197">
        <f>+IF(AND($A57197=0,$D57197=0),1,0)</f>
        <v>0</v>
      </c>
      <c r="G57197">
        <f>+IF(AND($A57197=0,$D57197=1),1,0)</f>
        <v>1</v>
      </c>
      <c r="H57197">
        <f>+IF(AND($A57197=1,$D57197=0),1,0)</f>
        <v>0</v>
      </c>
    </row>
    <row r="57198" spans="1:8" x14ac:dyDescent="0.55000000000000004">
      <c r="A57198">
        <v>1</v>
      </c>
      <c r="B57198">
        <v>0</v>
      </c>
      <c r="C57198">
        <v>8.9999999999999993E-3</v>
      </c>
      <c r="D57198">
        <f t="shared" si="894"/>
        <v>0</v>
      </c>
      <c r="E57198">
        <f>+IF(AND($A57198=1,$D57198=1),1,0)</f>
        <v>0</v>
      </c>
      <c r="F57198">
        <f>+IF(AND($A57198=0,$D57198=0),1,0)</f>
        <v>0</v>
      </c>
      <c r="G57198">
        <f>+IF(AND($A57198=0,$D57198=1),1,0)</f>
        <v>0</v>
      </c>
      <c r="H57198">
        <f>+IF(AND($A57198=1,$D57198=0),1,0)</f>
        <v>1</v>
      </c>
    </row>
    <row r="57199" spans="1:8" x14ac:dyDescent="0.55000000000000004">
      <c r="A57199">
        <v>0</v>
      </c>
      <c r="B57199">
        <v>0</v>
      </c>
      <c r="C57199">
        <v>0.13200000000000001</v>
      </c>
      <c r="D57199">
        <f t="shared" si="894"/>
        <v>1</v>
      </c>
      <c r="E57199">
        <f>+IF(AND($A57199=1,$D57199=1),1,0)</f>
        <v>0</v>
      </c>
      <c r="F57199">
        <f>+IF(AND($A57199=0,$D57199=0),1,0)</f>
        <v>0</v>
      </c>
      <c r="G57199">
        <f>+IF(AND($A57199=0,$D57199=1),1,0)</f>
        <v>1</v>
      </c>
      <c r="H57199">
        <f>+IF(AND($A57199=1,$D57199=0),1,0)</f>
        <v>0</v>
      </c>
    </row>
    <row r="57200" spans="1:8" x14ac:dyDescent="0.55000000000000004">
      <c r="A57200">
        <v>0</v>
      </c>
      <c r="B57200">
        <v>0</v>
      </c>
      <c r="C57200">
        <v>0.05</v>
      </c>
      <c r="D57200">
        <f t="shared" si="894"/>
        <v>0</v>
      </c>
      <c r="E57200">
        <f>+IF(AND($A57200=1,$D57200=1),1,0)</f>
        <v>0</v>
      </c>
      <c r="F57200">
        <f>+IF(AND($A57200=0,$D57200=0),1,0)</f>
        <v>1</v>
      </c>
      <c r="G57200">
        <f>+IF(AND($A57200=0,$D57200=1),1,0)</f>
        <v>0</v>
      </c>
      <c r="H57200">
        <f>+IF(AND($A57200=1,$D57200=0),1,0)</f>
        <v>0</v>
      </c>
    </row>
    <row r="57201" spans="1:8" x14ac:dyDescent="0.55000000000000004">
      <c r="A57201">
        <v>0</v>
      </c>
      <c r="B57201">
        <v>0</v>
      </c>
      <c r="C57201">
        <v>9.4E-2</v>
      </c>
      <c r="D57201">
        <f t="shared" si="894"/>
        <v>1</v>
      </c>
      <c r="E57201">
        <f>+IF(AND($A57201=1,$D57201=1),1,0)</f>
        <v>0</v>
      </c>
      <c r="F57201">
        <f>+IF(AND($A57201=0,$D57201=0),1,0)</f>
        <v>0</v>
      </c>
      <c r="G57201">
        <f>+IF(AND($A57201=0,$D57201=1),1,0)</f>
        <v>1</v>
      </c>
      <c r="H57201">
        <f>+IF(AND($A57201=1,$D57201=0),1,0)</f>
        <v>0</v>
      </c>
    </row>
    <row r="57202" spans="1:8" x14ac:dyDescent="0.55000000000000004">
      <c r="A57202">
        <v>0</v>
      </c>
      <c r="B57202">
        <v>0</v>
      </c>
      <c r="C57202">
        <v>9.9000000000000005E-2</v>
      </c>
      <c r="D57202">
        <f t="shared" si="894"/>
        <v>1</v>
      </c>
      <c r="E57202">
        <f>+IF(AND($A57202=1,$D57202=1),1,0)</f>
        <v>0</v>
      </c>
      <c r="F57202">
        <f>+IF(AND($A57202=0,$D57202=0),1,0)</f>
        <v>0</v>
      </c>
      <c r="G57202">
        <f>+IF(AND($A57202=0,$D57202=1),1,0)</f>
        <v>1</v>
      </c>
      <c r="H57202">
        <f>+IF(AND($A57202=1,$D57202=0),1,0)</f>
        <v>0</v>
      </c>
    </row>
    <row r="57203" spans="1:8" x14ac:dyDescent="0.55000000000000004">
      <c r="A57203">
        <v>0</v>
      </c>
      <c r="B57203">
        <v>0</v>
      </c>
      <c r="C57203">
        <v>5.0000000000000001E-3</v>
      </c>
      <c r="D57203">
        <f t="shared" si="894"/>
        <v>0</v>
      </c>
      <c r="E57203">
        <f>+IF(AND($A57203=1,$D57203=1),1,0)</f>
        <v>0</v>
      </c>
      <c r="F57203">
        <f>+IF(AND($A57203=0,$D57203=0),1,0)</f>
        <v>1</v>
      </c>
      <c r="G57203">
        <f>+IF(AND($A57203=0,$D57203=1),1,0)</f>
        <v>0</v>
      </c>
      <c r="H57203">
        <f>+IF(AND($A57203=1,$D57203=0),1,0)</f>
        <v>0</v>
      </c>
    </row>
    <row r="57204" spans="1:8" x14ac:dyDescent="0.55000000000000004">
      <c r="A57204">
        <v>0</v>
      </c>
      <c r="B57204">
        <v>0</v>
      </c>
      <c r="C57204">
        <v>2.5000000000000001E-2</v>
      </c>
      <c r="D57204">
        <f t="shared" si="894"/>
        <v>0</v>
      </c>
      <c r="E57204">
        <f>+IF(AND($A57204=1,$D57204=1),1,0)</f>
        <v>0</v>
      </c>
      <c r="F57204">
        <f>+IF(AND($A57204=0,$D57204=0),1,0)</f>
        <v>1</v>
      </c>
      <c r="G57204">
        <f>+IF(AND($A57204=0,$D57204=1),1,0)</f>
        <v>0</v>
      </c>
      <c r="H57204">
        <f>+IF(AND($A57204=1,$D57204=0),1,0)</f>
        <v>0</v>
      </c>
    </row>
    <row r="57205" spans="1:8" x14ac:dyDescent="0.55000000000000004">
      <c r="A57205">
        <v>0</v>
      </c>
      <c r="B57205">
        <v>0</v>
      </c>
      <c r="C57205">
        <v>1.2E-2</v>
      </c>
      <c r="D57205">
        <f t="shared" si="894"/>
        <v>0</v>
      </c>
      <c r="E57205">
        <f>+IF(AND($A57205=1,$D57205=1),1,0)</f>
        <v>0</v>
      </c>
      <c r="F57205">
        <f>+IF(AND($A57205=0,$D57205=0),1,0)</f>
        <v>1</v>
      </c>
      <c r="G57205">
        <f>+IF(AND($A57205=0,$D57205=1),1,0)</f>
        <v>0</v>
      </c>
      <c r="H57205">
        <f>+IF(AND($A57205=1,$D57205=0),1,0)</f>
        <v>0</v>
      </c>
    </row>
    <row r="57206" spans="1:8" x14ac:dyDescent="0.55000000000000004">
      <c r="A57206">
        <v>0</v>
      </c>
      <c r="B57206">
        <v>1</v>
      </c>
      <c r="C57206">
        <v>0.52100000000000002</v>
      </c>
      <c r="D57206">
        <f t="shared" si="894"/>
        <v>1</v>
      </c>
      <c r="E57206">
        <f>+IF(AND($A57206=1,$D57206=1),1,0)</f>
        <v>0</v>
      </c>
      <c r="F57206">
        <f>+IF(AND($A57206=0,$D57206=0),1,0)</f>
        <v>0</v>
      </c>
      <c r="G57206">
        <f>+IF(AND($A57206=0,$D57206=1),1,0)</f>
        <v>1</v>
      </c>
      <c r="H57206">
        <f>+IF(AND($A57206=1,$D57206=0),1,0)</f>
        <v>0</v>
      </c>
    </row>
    <row r="57207" spans="1:8" x14ac:dyDescent="0.55000000000000004">
      <c r="A57207">
        <v>0</v>
      </c>
      <c r="B57207">
        <v>0</v>
      </c>
      <c r="C57207">
        <v>8.9999999999999993E-3</v>
      </c>
      <c r="D57207">
        <f t="shared" si="894"/>
        <v>0</v>
      </c>
      <c r="E57207">
        <f>+IF(AND($A57207=1,$D57207=1),1,0)</f>
        <v>0</v>
      </c>
      <c r="F57207">
        <f>+IF(AND($A57207=0,$D57207=0),1,0)</f>
        <v>1</v>
      </c>
      <c r="G57207">
        <f>+IF(AND($A57207=0,$D57207=1),1,0)</f>
        <v>0</v>
      </c>
      <c r="H57207">
        <f>+IF(AND($A57207=1,$D57207=0),1,0)</f>
        <v>0</v>
      </c>
    </row>
    <row r="57208" spans="1:8" x14ac:dyDescent="0.55000000000000004">
      <c r="A57208">
        <v>0</v>
      </c>
      <c r="B57208">
        <v>0</v>
      </c>
      <c r="C57208">
        <v>6.0000000000000001E-3</v>
      </c>
      <c r="D57208">
        <f t="shared" si="894"/>
        <v>0</v>
      </c>
      <c r="E57208">
        <f>+IF(AND($A57208=1,$D57208=1),1,0)</f>
        <v>0</v>
      </c>
      <c r="F57208">
        <f>+IF(AND($A57208=0,$D57208=0),1,0)</f>
        <v>1</v>
      </c>
      <c r="G57208">
        <f>+IF(AND($A57208=0,$D57208=1),1,0)</f>
        <v>0</v>
      </c>
      <c r="H57208">
        <f>+IF(AND($A57208=1,$D57208=0),1,0)</f>
        <v>0</v>
      </c>
    </row>
    <row r="57209" spans="1:8" x14ac:dyDescent="0.55000000000000004">
      <c r="A57209">
        <v>0</v>
      </c>
      <c r="B57209">
        <v>0</v>
      </c>
      <c r="C57209">
        <v>1.7000000000000001E-2</v>
      </c>
      <c r="D57209">
        <f t="shared" si="894"/>
        <v>0</v>
      </c>
      <c r="E57209">
        <f>+IF(AND($A57209=1,$D57209=1),1,0)</f>
        <v>0</v>
      </c>
      <c r="F57209">
        <f>+IF(AND($A57209=0,$D57209=0),1,0)</f>
        <v>1</v>
      </c>
      <c r="G57209">
        <f>+IF(AND($A57209=0,$D57209=1),1,0)</f>
        <v>0</v>
      </c>
      <c r="H57209">
        <f>+IF(AND($A57209=1,$D57209=0),1,0)</f>
        <v>0</v>
      </c>
    </row>
    <row r="57210" spans="1:8" x14ac:dyDescent="0.55000000000000004">
      <c r="A57210">
        <v>0</v>
      </c>
      <c r="B57210">
        <v>0</v>
      </c>
      <c r="C57210">
        <v>0.113</v>
      </c>
      <c r="D57210">
        <f t="shared" si="894"/>
        <v>1</v>
      </c>
      <c r="E57210">
        <f>+IF(AND($A57210=1,$D57210=1),1,0)</f>
        <v>0</v>
      </c>
      <c r="F57210">
        <f>+IF(AND($A57210=0,$D57210=0),1,0)</f>
        <v>0</v>
      </c>
      <c r="G57210">
        <f>+IF(AND($A57210=0,$D57210=1),1,0)</f>
        <v>1</v>
      </c>
      <c r="H57210">
        <f>+IF(AND($A57210=1,$D57210=0),1,0)</f>
        <v>0</v>
      </c>
    </row>
    <row r="57211" spans="1:8" x14ac:dyDescent="0.55000000000000004">
      <c r="A57211">
        <v>0</v>
      </c>
      <c r="B57211">
        <v>0</v>
      </c>
      <c r="C57211">
        <v>8.5000000000000006E-2</v>
      </c>
      <c r="D57211">
        <f t="shared" si="894"/>
        <v>1</v>
      </c>
      <c r="E57211">
        <f>+IF(AND($A57211=1,$D57211=1),1,0)</f>
        <v>0</v>
      </c>
      <c r="F57211">
        <f>+IF(AND($A57211=0,$D57211=0),1,0)</f>
        <v>0</v>
      </c>
      <c r="G57211">
        <f>+IF(AND($A57211=0,$D57211=1),1,0)</f>
        <v>1</v>
      </c>
      <c r="H57211">
        <f>+IF(AND($A57211=1,$D57211=0),1,0)</f>
        <v>0</v>
      </c>
    </row>
    <row r="57212" spans="1:8" x14ac:dyDescent="0.55000000000000004">
      <c r="A57212">
        <v>0</v>
      </c>
      <c r="B57212">
        <v>0</v>
      </c>
      <c r="C57212">
        <v>3.4000000000000002E-2</v>
      </c>
      <c r="D57212">
        <f t="shared" si="894"/>
        <v>0</v>
      </c>
      <c r="E57212">
        <f>+IF(AND($A57212=1,$D57212=1),1,0)</f>
        <v>0</v>
      </c>
      <c r="F57212">
        <f>+IF(AND($A57212=0,$D57212=0),1,0)</f>
        <v>1</v>
      </c>
      <c r="G57212">
        <f>+IF(AND($A57212=0,$D57212=1),1,0)</f>
        <v>0</v>
      </c>
      <c r="H57212">
        <f>+IF(AND($A57212=1,$D57212=0),1,0)</f>
        <v>0</v>
      </c>
    </row>
    <row r="57213" spans="1:8" x14ac:dyDescent="0.55000000000000004">
      <c r="A57213">
        <v>1</v>
      </c>
      <c r="B57213">
        <v>0</v>
      </c>
      <c r="C57213">
        <v>2.5000000000000001E-2</v>
      </c>
      <c r="D57213">
        <f t="shared" si="894"/>
        <v>0</v>
      </c>
      <c r="E57213">
        <f>+IF(AND($A57213=1,$D57213=1),1,0)</f>
        <v>0</v>
      </c>
      <c r="F57213">
        <f>+IF(AND($A57213=0,$D57213=0),1,0)</f>
        <v>0</v>
      </c>
      <c r="G57213">
        <f>+IF(AND($A57213=0,$D57213=1),1,0)</f>
        <v>0</v>
      </c>
      <c r="H57213">
        <f>+IF(AND($A57213=1,$D57213=0),1,0)</f>
        <v>1</v>
      </c>
    </row>
    <row r="57214" spans="1:8" x14ac:dyDescent="0.55000000000000004">
      <c r="A57214">
        <v>0</v>
      </c>
      <c r="B57214">
        <v>0</v>
      </c>
      <c r="C57214">
        <v>2.1999999999999999E-2</v>
      </c>
      <c r="D57214">
        <f t="shared" si="894"/>
        <v>0</v>
      </c>
      <c r="E57214">
        <f>+IF(AND($A57214=1,$D57214=1),1,0)</f>
        <v>0</v>
      </c>
      <c r="F57214">
        <f>+IF(AND($A57214=0,$D57214=0),1,0)</f>
        <v>1</v>
      </c>
      <c r="G57214">
        <f>+IF(AND($A57214=0,$D57214=1),1,0)</f>
        <v>0</v>
      </c>
      <c r="H57214">
        <f>+IF(AND($A57214=1,$D57214=0),1,0)</f>
        <v>0</v>
      </c>
    </row>
    <row r="57215" spans="1:8" x14ac:dyDescent="0.55000000000000004">
      <c r="A57215">
        <v>0</v>
      </c>
      <c r="B57215">
        <v>0</v>
      </c>
      <c r="C57215">
        <v>8.5000000000000006E-2</v>
      </c>
      <c r="D57215">
        <f t="shared" si="894"/>
        <v>1</v>
      </c>
      <c r="E57215">
        <f>+IF(AND($A57215=1,$D57215=1),1,0)</f>
        <v>0</v>
      </c>
      <c r="F57215">
        <f>+IF(AND($A57215=0,$D57215=0),1,0)</f>
        <v>0</v>
      </c>
      <c r="G57215">
        <f>+IF(AND($A57215=0,$D57215=1),1,0)</f>
        <v>1</v>
      </c>
      <c r="H57215">
        <f>+IF(AND($A57215=1,$D57215=0),1,0)</f>
        <v>0</v>
      </c>
    </row>
    <row r="57216" spans="1:8" x14ac:dyDescent="0.55000000000000004">
      <c r="A57216">
        <v>0</v>
      </c>
      <c r="B57216">
        <v>0</v>
      </c>
      <c r="C57216">
        <v>4.4999999999999998E-2</v>
      </c>
      <c r="D57216">
        <f t="shared" si="894"/>
        <v>0</v>
      </c>
      <c r="E57216">
        <f>+IF(AND($A57216=1,$D57216=1),1,0)</f>
        <v>0</v>
      </c>
      <c r="F57216">
        <f>+IF(AND($A57216=0,$D57216=0),1,0)</f>
        <v>1</v>
      </c>
      <c r="G57216">
        <f>+IF(AND($A57216=0,$D57216=1),1,0)</f>
        <v>0</v>
      </c>
      <c r="H57216">
        <f>+IF(AND($A57216=1,$D57216=0),1,0)</f>
        <v>0</v>
      </c>
    </row>
    <row r="57217" spans="1:8" x14ac:dyDescent="0.55000000000000004">
      <c r="A57217">
        <v>0</v>
      </c>
      <c r="B57217">
        <v>0</v>
      </c>
      <c r="C57217">
        <v>2.5999999999999999E-2</v>
      </c>
      <c r="D57217">
        <f t="shared" si="894"/>
        <v>0</v>
      </c>
      <c r="E57217">
        <f>+IF(AND($A57217=1,$D57217=1),1,0)</f>
        <v>0</v>
      </c>
      <c r="F57217">
        <f>+IF(AND($A57217=0,$D57217=0),1,0)</f>
        <v>1</v>
      </c>
      <c r="G57217">
        <f>+IF(AND($A57217=0,$D57217=1),1,0)</f>
        <v>0</v>
      </c>
      <c r="H57217">
        <f>+IF(AND($A57217=1,$D57217=0),1,0)</f>
        <v>0</v>
      </c>
    </row>
    <row r="57218" spans="1:8" x14ac:dyDescent="0.55000000000000004">
      <c r="A57218">
        <v>0</v>
      </c>
      <c r="B57218">
        <v>0</v>
      </c>
      <c r="C57218">
        <v>2.3E-2</v>
      </c>
      <c r="D57218">
        <f t="shared" si="894"/>
        <v>0</v>
      </c>
      <c r="E57218">
        <f>+IF(AND($A57218=1,$D57218=1),1,0)</f>
        <v>0</v>
      </c>
      <c r="F57218">
        <f>+IF(AND($A57218=0,$D57218=0),1,0)</f>
        <v>1</v>
      </c>
      <c r="G57218">
        <f>+IF(AND($A57218=0,$D57218=1),1,0)</f>
        <v>0</v>
      </c>
      <c r="H57218">
        <f>+IF(AND($A57218=1,$D57218=0),1,0)</f>
        <v>0</v>
      </c>
    </row>
    <row r="57219" spans="1:8" x14ac:dyDescent="0.55000000000000004">
      <c r="A57219">
        <v>0</v>
      </c>
      <c r="B57219">
        <v>0</v>
      </c>
      <c r="C57219">
        <v>5.0000000000000001E-3</v>
      </c>
      <c r="D57219">
        <f t="shared" si="894"/>
        <v>0</v>
      </c>
      <c r="E57219">
        <f>+IF(AND($A57219=1,$D57219=1),1,0)</f>
        <v>0</v>
      </c>
      <c r="F57219">
        <f>+IF(AND($A57219=0,$D57219=0),1,0)</f>
        <v>1</v>
      </c>
      <c r="G57219">
        <f>+IF(AND($A57219=0,$D57219=1),1,0)</f>
        <v>0</v>
      </c>
      <c r="H57219">
        <f>+IF(AND($A57219=1,$D57219=0),1,0)</f>
        <v>0</v>
      </c>
    </row>
    <row r="57220" spans="1:8" x14ac:dyDescent="0.55000000000000004">
      <c r="A57220">
        <v>1</v>
      </c>
      <c r="B57220">
        <v>0</v>
      </c>
      <c r="C57220">
        <v>0.23300000000000001</v>
      </c>
      <c r="D57220">
        <f t="shared" si="894"/>
        <v>1</v>
      </c>
      <c r="E57220">
        <f>+IF(AND($A57220=1,$D57220=1),1,0)</f>
        <v>1</v>
      </c>
      <c r="F57220">
        <f>+IF(AND($A57220=0,$D57220=0),1,0)</f>
        <v>0</v>
      </c>
      <c r="G57220">
        <f>+IF(AND($A57220=0,$D57220=1),1,0)</f>
        <v>0</v>
      </c>
      <c r="H57220">
        <f>+IF(AND($A57220=1,$D57220=0),1,0)</f>
        <v>0</v>
      </c>
    </row>
    <row r="57221" spans="1:8" x14ac:dyDescent="0.55000000000000004">
      <c r="A57221">
        <v>0</v>
      </c>
      <c r="B57221">
        <v>0</v>
      </c>
      <c r="C57221">
        <v>1.0999999999999999E-2</v>
      </c>
      <c r="D57221">
        <f t="shared" si="894"/>
        <v>0</v>
      </c>
      <c r="E57221">
        <f>+IF(AND($A57221=1,$D57221=1),1,0)</f>
        <v>0</v>
      </c>
      <c r="F57221">
        <f>+IF(AND($A57221=0,$D57221=0),1,0)</f>
        <v>1</v>
      </c>
      <c r="G57221">
        <f>+IF(AND($A57221=0,$D57221=1),1,0)</f>
        <v>0</v>
      </c>
      <c r="H57221">
        <f>+IF(AND($A57221=1,$D57221=0),1,0)</f>
        <v>0</v>
      </c>
    </row>
    <row r="57222" spans="1:8" x14ac:dyDescent="0.55000000000000004">
      <c r="A57222">
        <v>0</v>
      </c>
      <c r="B57222">
        <v>0</v>
      </c>
      <c r="C57222">
        <v>1.7000000000000001E-2</v>
      </c>
      <c r="D57222">
        <f t="shared" si="894"/>
        <v>0</v>
      </c>
      <c r="E57222">
        <f>+IF(AND($A57222=1,$D57222=1),1,0)</f>
        <v>0</v>
      </c>
      <c r="F57222">
        <f>+IF(AND($A57222=0,$D57222=0),1,0)</f>
        <v>1</v>
      </c>
      <c r="G57222">
        <f>+IF(AND($A57222=0,$D57222=1),1,0)</f>
        <v>0</v>
      </c>
      <c r="H57222">
        <f>+IF(AND($A57222=1,$D57222=0),1,0)</f>
        <v>0</v>
      </c>
    </row>
    <row r="57223" spans="1:8" x14ac:dyDescent="0.55000000000000004">
      <c r="A57223">
        <v>0</v>
      </c>
      <c r="B57223">
        <v>0</v>
      </c>
      <c r="C57223">
        <v>0.104</v>
      </c>
      <c r="D57223">
        <f t="shared" si="894"/>
        <v>1</v>
      </c>
      <c r="E57223">
        <f>+IF(AND($A57223=1,$D57223=1),1,0)</f>
        <v>0</v>
      </c>
      <c r="F57223">
        <f>+IF(AND($A57223=0,$D57223=0),1,0)</f>
        <v>0</v>
      </c>
      <c r="G57223">
        <f>+IF(AND($A57223=0,$D57223=1),1,0)</f>
        <v>1</v>
      </c>
      <c r="H57223">
        <f>+IF(AND($A57223=1,$D57223=0),1,0)</f>
        <v>0</v>
      </c>
    </row>
    <row r="57224" spans="1:8" x14ac:dyDescent="0.55000000000000004">
      <c r="A57224">
        <v>0</v>
      </c>
      <c r="B57224">
        <v>0</v>
      </c>
      <c r="C57224">
        <v>2.7E-2</v>
      </c>
      <c r="D57224">
        <f t="shared" si="894"/>
        <v>0</v>
      </c>
      <c r="E57224">
        <f>+IF(AND($A57224=1,$D57224=1),1,0)</f>
        <v>0</v>
      </c>
      <c r="F57224">
        <f>+IF(AND($A57224=0,$D57224=0),1,0)</f>
        <v>1</v>
      </c>
      <c r="G57224">
        <f>+IF(AND($A57224=0,$D57224=1),1,0)</f>
        <v>0</v>
      </c>
      <c r="H57224">
        <f>+IF(AND($A57224=1,$D57224=0),1,0)</f>
        <v>0</v>
      </c>
    </row>
    <row r="57225" spans="1:8" x14ac:dyDescent="0.55000000000000004">
      <c r="A57225">
        <v>0</v>
      </c>
      <c r="B57225">
        <v>0</v>
      </c>
      <c r="C57225">
        <v>5.0000000000000001E-3</v>
      </c>
      <c r="D57225">
        <f t="shared" si="894"/>
        <v>0</v>
      </c>
      <c r="E57225">
        <f>+IF(AND($A57225=1,$D57225=1),1,0)</f>
        <v>0</v>
      </c>
      <c r="F57225">
        <f>+IF(AND($A57225=0,$D57225=0),1,0)</f>
        <v>1</v>
      </c>
      <c r="G57225">
        <f>+IF(AND($A57225=0,$D57225=1),1,0)</f>
        <v>0</v>
      </c>
      <c r="H57225">
        <f>+IF(AND($A57225=1,$D57225=0),1,0)</f>
        <v>0</v>
      </c>
    </row>
    <row r="57226" spans="1:8" x14ac:dyDescent="0.55000000000000004">
      <c r="A57226">
        <v>0</v>
      </c>
      <c r="B57226">
        <v>0</v>
      </c>
      <c r="C57226">
        <v>2.5999999999999999E-2</v>
      </c>
      <c r="D57226">
        <f t="shared" si="894"/>
        <v>0</v>
      </c>
      <c r="E57226">
        <f>+IF(AND($A57226=1,$D57226=1),1,0)</f>
        <v>0</v>
      </c>
      <c r="F57226">
        <f>+IF(AND($A57226=0,$D57226=0),1,0)</f>
        <v>1</v>
      </c>
      <c r="G57226">
        <f>+IF(AND($A57226=0,$D57226=1),1,0)</f>
        <v>0</v>
      </c>
      <c r="H57226">
        <f>+IF(AND($A57226=1,$D57226=0),1,0)</f>
        <v>0</v>
      </c>
    </row>
    <row r="57227" spans="1:8" x14ac:dyDescent="0.55000000000000004">
      <c r="A57227">
        <v>0</v>
      </c>
      <c r="B57227">
        <v>0</v>
      </c>
      <c r="C57227">
        <v>1.7999999999999999E-2</v>
      </c>
      <c r="D57227">
        <f t="shared" si="894"/>
        <v>0</v>
      </c>
      <c r="E57227">
        <f>+IF(AND($A57227=1,$D57227=1),1,0)</f>
        <v>0</v>
      </c>
      <c r="F57227">
        <f>+IF(AND($A57227=0,$D57227=0),1,0)</f>
        <v>1</v>
      </c>
      <c r="G57227">
        <f>+IF(AND($A57227=0,$D57227=1),1,0)</f>
        <v>0</v>
      </c>
      <c r="H57227">
        <f>+IF(AND($A57227=1,$D57227=0),1,0)</f>
        <v>0</v>
      </c>
    </row>
    <row r="57228" spans="1:8" x14ac:dyDescent="0.55000000000000004">
      <c r="A57228">
        <v>1</v>
      </c>
      <c r="B57228">
        <v>0</v>
      </c>
      <c r="C57228">
        <v>7.8E-2</v>
      </c>
      <c r="D57228">
        <f t="shared" si="894"/>
        <v>0</v>
      </c>
      <c r="E57228">
        <f>+IF(AND($A57228=1,$D57228=1),1,0)</f>
        <v>0</v>
      </c>
      <c r="F57228">
        <f>+IF(AND($A57228=0,$D57228=0),1,0)</f>
        <v>0</v>
      </c>
      <c r="G57228">
        <f>+IF(AND($A57228=0,$D57228=1),1,0)</f>
        <v>0</v>
      </c>
      <c r="H57228">
        <f>+IF(AND($A57228=1,$D57228=0),1,0)</f>
        <v>1</v>
      </c>
    </row>
    <row r="57229" spans="1:8" x14ac:dyDescent="0.55000000000000004">
      <c r="A57229">
        <v>0</v>
      </c>
      <c r="B57229">
        <v>0</v>
      </c>
      <c r="C57229">
        <v>0.01</v>
      </c>
      <c r="D57229">
        <f t="shared" si="894"/>
        <v>0</v>
      </c>
      <c r="E57229">
        <f>+IF(AND($A57229=1,$D57229=1),1,0)</f>
        <v>0</v>
      </c>
      <c r="F57229">
        <f>+IF(AND($A57229=0,$D57229=0),1,0)</f>
        <v>1</v>
      </c>
      <c r="G57229">
        <f>+IF(AND($A57229=0,$D57229=1),1,0)</f>
        <v>0</v>
      </c>
      <c r="H57229">
        <f>+IF(AND($A57229=1,$D57229=0),1,0)</f>
        <v>0</v>
      </c>
    </row>
    <row r="57230" spans="1:8" x14ac:dyDescent="0.55000000000000004">
      <c r="A57230">
        <v>0</v>
      </c>
      <c r="B57230">
        <v>0</v>
      </c>
      <c r="C57230">
        <v>8.0000000000000002E-3</v>
      </c>
      <c r="D57230">
        <f t="shared" si="894"/>
        <v>0</v>
      </c>
      <c r="E57230">
        <f>+IF(AND($A57230=1,$D57230=1),1,0)</f>
        <v>0</v>
      </c>
      <c r="F57230">
        <f>+IF(AND($A57230=0,$D57230=0),1,0)</f>
        <v>1</v>
      </c>
      <c r="G57230">
        <f>+IF(AND($A57230=0,$D57230=1),1,0)</f>
        <v>0</v>
      </c>
      <c r="H57230">
        <f>+IF(AND($A57230=1,$D57230=0),1,0)</f>
        <v>0</v>
      </c>
    </row>
    <row r="57231" spans="1:8" x14ac:dyDescent="0.55000000000000004">
      <c r="A57231">
        <v>0</v>
      </c>
      <c r="B57231">
        <v>0</v>
      </c>
      <c r="C57231">
        <v>1.4999999999999999E-2</v>
      </c>
      <c r="D57231">
        <f t="shared" si="894"/>
        <v>0</v>
      </c>
      <c r="E57231">
        <f>+IF(AND($A57231=1,$D57231=1),1,0)</f>
        <v>0</v>
      </c>
      <c r="F57231">
        <f>+IF(AND($A57231=0,$D57231=0),1,0)</f>
        <v>1</v>
      </c>
      <c r="G57231">
        <f>+IF(AND($A57231=0,$D57231=1),1,0)</f>
        <v>0</v>
      </c>
      <c r="H57231">
        <f>+IF(AND($A57231=1,$D57231=0),1,0)</f>
        <v>0</v>
      </c>
    </row>
    <row r="57232" spans="1:8" x14ac:dyDescent="0.55000000000000004">
      <c r="A57232">
        <v>0</v>
      </c>
      <c r="B57232">
        <v>0</v>
      </c>
      <c r="C57232">
        <v>4.9000000000000002E-2</v>
      </c>
      <c r="D57232">
        <f t="shared" si="894"/>
        <v>0</v>
      </c>
      <c r="E57232">
        <f>+IF(AND($A57232=1,$D57232=1),1,0)</f>
        <v>0</v>
      </c>
      <c r="F57232">
        <f>+IF(AND($A57232=0,$D57232=0),1,0)</f>
        <v>1</v>
      </c>
      <c r="G57232">
        <f>+IF(AND($A57232=0,$D57232=1),1,0)</f>
        <v>0</v>
      </c>
      <c r="H57232">
        <f>+IF(AND($A57232=1,$D57232=0),1,0)</f>
        <v>0</v>
      </c>
    </row>
    <row r="57233" spans="1:8" x14ac:dyDescent="0.55000000000000004">
      <c r="A57233">
        <v>0</v>
      </c>
      <c r="B57233">
        <v>0</v>
      </c>
      <c r="C57233">
        <v>7.8E-2</v>
      </c>
      <c r="D57233">
        <f t="shared" si="894"/>
        <v>0</v>
      </c>
      <c r="E57233">
        <f>+IF(AND($A57233=1,$D57233=1),1,0)</f>
        <v>0</v>
      </c>
      <c r="F57233">
        <f>+IF(AND($A57233=0,$D57233=0),1,0)</f>
        <v>1</v>
      </c>
      <c r="G57233">
        <f>+IF(AND($A57233=0,$D57233=1),1,0)</f>
        <v>0</v>
      </c>
      <c r="H57233">
        <f>+IF(AND($A57233=1,$D57233=0),1,0)</f>
        <v>0</v>
      </c>
    </row>
    <row r="57234" spans="1:8" x14ac:dyDescent="0.55000000000000004">
      <c r="A57234">
        <v>0</v>
      </c>
      <c r="B57234">
        <v>0</v>
      </c>
      <c r="C57234">
        <v>4.3999999999999997E-2</v>
      </c>
      <c r="D57234">
        <f t="shared" si="894"/>
        <v>0</v>
      </c>
      <c r="E57234">
        <f>+IF(AND($A57234=1,$D57234=1),1,0)</f>
        <v>0</v>
      </c>
      <c r="F57234">
        <f>+IF(AND($A57234=0,$D57234=0),1,0)</f>
        <v>1</v>
      </c>
      <c r="G57234">
        <f>+IF(AND($A57234=0,$D57234=1),1,0)</f>
        <v>0</v>
      </c>
      <c r="H57234">
        <f>+IF(AND($A57234=1,$D57234=0),1,0)</f>
        <v>0</v>
      </c>
    </row>
    <row r="57235" spans="1:8" x14ac:dyDescent="0.55000000000000004">
      <c r="A57235">
        <v>0</v>
      </c>
      <c r="B57235">
        <v>0</v>
      </c>
      <c r="C57235">
        <v>3.5999999999999997E-2</v>
      </c>
      <c r="D57235">
        <f t="shared" si="894"/>
        <v>0</v>
      </c>
      <c r="E57235">
        <f>+IF(AND($A57235=1,$D57235=1),1,0)</f>
        <v>0</v>
      </c>
      <c r="F57235">
        <f>+IF(AND($A57235=0,$D57235=0),1,0)</f>
        <v>1</v>
      </c>
      <c r="G57235">
        <f>+IF(AND($A57235=0,$D57235=1),1,0)</f>
        <v>0</v>
      </c>
      <c r="H57235">
        <f>+IF(AND($A57235=1,$D57235=0),1,0)</f>
        <v>0</v>
      </c>
    </row>
    <row r="57236" spans="1:8" x14ac:dyDescent="0.55000000000000004">
      <c r="A57236">
        <v>0</v>
      </c>
      <c r="B57236">
        <v>0</v>
      </c>
      <c r="C57236">
        <v>7.2999999999999995E-2</v>
      </c>
      <c r="D57236">
        <f t="shared" si="894"/>
        <v>0</v>
      </c>
      <c r="E57236">
        <f>+IF(AND($A57236=1,$D57236=1),1,0)</f>
        <v>0</v>
      </c>
      <c r="F57236">
        <f>+IF(AND($A57236=0,$D57236=0),1,0)</f>
        <v>1</v>
      </c>
      <c r="G57236">
        <f>+IF(AND($A57236=0,$D57236=1),1,0)</f>
        <v>0</v>
      </c>
      <c r="H57236">
        <f>+IF(AND($A57236=1,$D57236=0),1,0)</f>
        <v>0</v>
      </c>
    </row>
    <row r="57237" spans="1:8" x14ac:dyDescent="0.55000000000000004">
      <c r="A57237">
        <v>0</v>
      </c>
      <c r="B57237">
        <v>0</v>
      </c>
      <c r="C57237">
        <v>4.7E-2</v>
      </c>
      <c r="D57237">
        <f t="shared" si="894"/>
        <v>0</v>
      </c>
      <c r="E57237">
        <f>+IF(AND($A57237=1,$D57237=1),1,0)</f>
        <v>0</v>
      </c>
      <c r="F57237">
        <f>+IF(AND($A57237=0,$D57237=0),1,0)</f>
        <v>1</v>
      </c>
      <c r="G57237">
        <f>+IF(AND($A57237=0,$D57237=1),1,0)</f>
        <v>0</v>
      </c>
      <c r="H57237">
        <f>+IF(AND($A57237=1,$D57237=0),1,0)</f>
        <v>0</v>
      </c>
    </row>
    <row r="57238" spans="1:8" x14ac:dyDescent="0.55000000000000004">
      <c r="A57238">
        <v>0</v>
      </c>
      <c r="B57238">
        <v>0</v>
      </c>
      <c r="C57238">
        <v>4.8000000000000001E-2</v>
      </c>
      <c r="D57238">
        <f t="shared" si="894"/>
        <v>0</v>
      </c>
      <c r="E57238">
        <f>+IF(AND($A57238=1,$D57238=1),1,0)</f>
        <v>0</v>
      </c>
      <c r="F57238">
        <f>+IF(AND($A57238=0,$D57238=0),1,0)</f>
        <v>1</v>
      </c>
      <c r="G57238">
        <f>+IF(AND($A57238=0,$D57238=1),1,0)</f>
        <v>0</v>
      </c>
      <c r="H57238">
        <f>+IF(AND($A57238=1,$D57238=0),1,0)</f>
        <v>0</v>
      </c>
    </row>
    <row r="57239" spans="1:8" x14ac:dyDescent="0.55000000000000004">
      <c r="A57239">
        <v>0</v>
      </c>
      <c r="B57239">
        <v>0</v>
      </c>
      <c r="C57239">
        <v>4.2000000000000003E-2</v>
      </c>
      <c r="D57239">
        <f t="shared" si="894"/>
        <v>0</v>
      </c>
      <c r="E57239">
        <f>+IF(AND($A57239=1,$D57239=1),1,0)</f>
        <v>0</v>
      </c>
      <c r="F57239">
        <f>+IF(AND($A57239=0,$D57239=0),1,0)</f>
        <v>1</v>
      </c>
      <c r="G57239">
        <f>+IF(AND($A57239=0,$D57239=1),1,0)</f>
        <v>0</v>
      </c>
      <c r="H57239">
        <f>+IF(AND($A57239=1,$D57239=0),1,0)</f>
        <v>0</v>
      </c>
    </row>
    <row r="57240" spans="1:8" x14ac:dyDescent="0.55000000000000004">
      <c r="A57240">
        <v>0</v>
      </c>
      <c r="B57240">
        <v>0</v>
      </c>
      <c r="C57240">
        <v>8.9999999999999993E-3</v>
      </c>
      <c r="D57240">
        <f t="shared" si="894"/>
        <v>0</v>
      </c>
      <c r="E57240">
        <f>+IF(AND($A57240=1,$D57240=1),1,0)</f>
        <v>0</v>
      </c>
      <c r="F57240">
        <f>+IF(AND($A57240=0,$D57240=0),1,0)</f>
        <v>1</v>
      </c>
      <c r="G57240">
        <f>+IF(AND($A57240=0,$D57240=1),1,0)</f>
        <v>0</v>
      </c>
      <c r="H57240">
        <f>+IF(AND($A57240=1,$D57240=0),1,0)</f>
        <v>0</v>
      </c>
    </row>
    <row r="57241" spans="1:8" x14ac:dyDescent="0.55000000000000004">
      <c r="A57241">
        <v>0</v>
      </c>
      <c r="B57241">
        <v>0</v>
      </c>
      <c r="C57241">
        <v>6.0000000000000001E-3</v>
      </c>
      <c r="D57241">
        <f t="shared" si="894"/>
        <v>0</v>
      </c>
      <c r="E57241">
        <f>+IF(AND($A57241=1,$D57241=1),1,0)</f>
        <v>0</v>
      </c>
      <c r="F57241">
        <f>+IF(AND($A57241=0,$D57241=0),1,0)</f>
        <v>1</v>
      </c>
      <c r="G57241">
        <f>+IF(AND($A57241=0,$D57241=1),1,0)</f>
        <v>0</v>
      </c>
      <c r="H57241">
        <f>+IF(AND($A57241=1,$D57241=0),1,0)</f>
        <v>0</v>
      </c>
    </row>
    <row r="57242" spans="1:8" x14ac:dyDescent="0.55000000000000004">
      <c r="A57242">
        <v>1</v>
      </c>
      <c r="B57242">
        <v>0</v>
      </c>
      <c r="C57242">
        <v>2.1999999999999999E-2</v>
      </c>
      <c r="D57242">
        <f t="shared" si="894"/>
        <v>0</v>
      </c>
      <c r="E57242">
        <f>+IF(AND($A57242=1,$D57242=1),1,0)</f>
        <v>0</v>
      </c>
      <c r="F57242">
        <f>+IF(AND($A57242=0,$D57242=0),1,0)</f>
        <v>0</v>
      </c>
      <c r="G57242">
        <f>+IF(AND($A57242=0,$D57242=1),1,0)</f>
        <v>0</v>
      </c>
      <c r="H57242">
        <f>+IF(AND($A57242=1,$D57242=0),1,0)</f>
        <v>1</v>
      </c>
    </row>
    <row r="57243" spans="1:8" x14ac:dyDescent="0.55000000000000004">
      <c r="A57243">
        <v>0</v>
      </c>
      <c r="B57243">
        <v>0</v>
      </c>
      <c r="C57243">
        <v>6.0000000000000001E-3</v>
      </c>
      <c r="D57243">
        <f t="shared" si="894"/>
        <v>0</v>
      </c>
      <c r="E57243">
        <f>+IF(AND($A57243=1,$D57243=1),1,0)</f>
        <v>0</v>
      </c>
      <c r="F57243">
        <f>+IF(AND($A57243=0,$D57243=0),1,0)</f>
        <v>1</v>
      </c>
      <c r="G57243">
        <f>+IF(AND($A57243=0,$D57243=1),1,0)</f>
        <v>0</v>
      </c>
      <c r="H57243">
        <f>+IF(AND($A57243=1,$D57243=0),1,0)</f>
        <v>0</v>
      </c>
    </row>
    <row r="57244" spans="1:8" x14ac:dyDescent="0.55000000000000004">
      <c r="A57244">
        <v>0</v>
      </c>
      <c r="B57244">
        <v>0</v>
      </c>
      <c r="C57244">
        <v>6.2E-2</v>
      </c>
      <c r="D57244">
        <f t="shared" si="894"/>
        <v>0</v>
      </c>
      <c r="E57244">
        <f>+IF(AND($A57244=1,$D57244=1),1,0)</f>
        <v>0</v>
      </c>
      <c r="F57244">
        <f>+IF(AND($A57244=0,$D57244=0),1,0)</f>
        <v>1</v>
      </c>
      <c r="G57244">
        <f>+IF(AND($A57244=0,$D57244=1),1,0)</f>
        <v>0</v>
      </c>
      <c r="H57244">
        <f>+IF(AND($A57244=1,$D57244=0),1,0)</f>
        <v>0</v>
      </c>
    </row>
    <row r="57245" spans="1:8" x14ac:dyDescent="0.55000000000000004">
      <c r="A57245">
        <v>0</v>
      </c>
      <c r="B57245">
        <v>0</v>
      </c>
      <c r="C57245">
        <v>1.2E-2</v>
      </c>
      <c r="D57245">
        <f t="shared" si="894"/>
        <v>0</v>
      </c>
      <c r="E57245">
        <f>+IF(AND($A57245=1,$D57245=1),1,0)</f>
        <v>0</v>
      </c>
      <c r="F57245">
        <f>+IF(AND($A57245=0,$D57245=0),1,0)</f>
        <v>1</v>
      </c>
      <c r="G57245">
        <f>+IF(AND($A57245=0,$D57245=1),1,0)</f>
        <v>0</v>
      </c>
      <c r="H57245">
        <f>+IF(AND($A57245=1,$D57245=0),1,0)</f>
        <v>0</v>
      </c>
    </row>
    <row r="57246" spans="1:8" x14ac:dyDescent="0.55000000000000004">
      <c r="A57246">
        <v>0</v>
      </c>
      <c r="B57246">
        <v>0</v>
      </c>
      <c r="C57246">
        <v>2.5000000000000001E-2</v>
      </c>
      <c r="D57246">
        <f t="shared" si="894"/>
        <v>0</v>
      </c>
      <c r="E57246">
        <f>+IF(AND($A57246=1,$D57246=1),1,0)</f>
        <v>0</v>
      </c>
      <c r="F57246">
        <f>+IF(AND($A57246=0,$D57246=0),1,0)</f>
        <v>1</v>
      </c>
      <c r="G57246">
        <f>+IF(AND($A57246=0,$D57246=1),1,0)</f>
        <v>0</v>
      </c>
      <c r="H57246">
        <f>+IF(AND($A57246=1,$D57246=0),1,0)</f>
        <v>0</v>
      </c>
    </row>
    <row r="57247" spans="1:8" x14ac:dyDescent="0.55000000000000004">
      <c r="A57247">
        <v>0</v>
      </c>
      <c r="B57247">
        <v>0</v>
      </c>
      <c r="C57247">
        <v>4.0000000000000001E-3</v>
      </c>
      <c r="D57247">
        <f t="shared" si="894"/>
        <v>0</v>
      </c>
      <c r="E57247">
        <f>+IF(AND($A57247=1,$D57247=1),1,0)</f>
        <v>0</v>
      </c>
      <c r="F57247">
        <f>+IF(AND($A57247=0,$D57247=0),1,0)</f>
        <v>1</v>
      </c>
      <c r="G57247">
        <f>+IF(AND($A57247=0,$D57247=1),1,0)</f>
        <v>0</v>
      </c>
      <c r="H57247">
        <f>+IF(AND($A57247=1,$D57247=0),1,0)</f>
        <v>0</v>
      </c>
    </row>
    <row r="57248" spans="1:8" x14ac:dyDescent="0.55000000000000004">
      <c r="A57248">
        <v>0</v>
      </c>
      <c r="B57248">
        <v>0</v>
      </c>
      <c r="C57248">
        <v>0.01</v>
      </c>
      <c r="D57248">
        <f t="shared" si="894"/>
        <v>0</v>
      </c>
      <c r="E57248">
        <f>+IF(AND($A57248=1,$D57248=1),1,0)</f>
        <v>0</v>
      </c>
      <c r="F57248">
        <f>+IF(AND($A57248=0,$D57248=0),1,0)</f>
        <v>1</v>
      </c>
      <c r="G57248">
        <f>+IF(AND($A57248=0,$D57248=1),1,0)</f>
        <v>0</v>
      </c>
      <c r="H57248">
        <f>+IF(AND($A57248=1,$D57248=0),1,0)</f>
        <v>0</v>
      </c>
    </row>
    <row r="57249" spans="1:8" x14ac:dyDescent="0.55000000000000004">
      <c r="A57249">
        <v>0</v>
      </c>
      <c r="B57249">
        <v>0</v>
      </c>
      <c r="C57249">
        <v>0.23899999999999999</v>
      </c>
      <c r="D57249">
        <f t="shared" si="894"/>
        <v>1</v>
      </c>
      <c r="E57249">
        <f>+IF(AND($A57249=1,$D57249=1),1,0)</f>
        <v>0</v>
      </c>
      <c r="F57249">
        <f>+IF(AND($A57249=0,$D57249=0),1,0)</f>
        <v>0</v>
      </c>
      <c r="G57249">
        <f>+IF(AND($A57249=0,$D57249=1),1,0)</f>
        <v>1</v>
      </c>
      <c r="H57249">
        <f>+IF(AND($A57249=1,$D57249=0),1,0)</f>
        <v>0</v>
      </c>
    </row>
    <row r="57250" spans="1:8" x14ac:dyDescent="0.55000000000000004">
      <c r="A57250">
        <v>0</v>
      </c>
      <c r="B57250">
        <v>0</v>
      </c>
      <c r="C57250">
        <v>0.03</v>
      </c>
      <c r="D57250">
        <f t="shared" si="894"/>
        <v>0</v>
      </c>
      <c r="E57250">
        <f>+IF(AND($A57250=1,$D57250=1),1,0)</f>
        <v>0</v>
      </c>
      <c r="F57250">
        <f>+IF(AND($A57250=0,$D57250=0),1,0)</f>
        <v>1</v>
      </c>
      <c r="G57250">
        <f>+IF(AND($A57250=0,$D57250=1),1,0)</f>
        <v>0</v>
      </c>
      <c r="H57250">
        <f>+IF(AND($A57250=1,$D57250=0),1,0)</f>
        <v>0</v>
      </c>
    </row>
    <row r="57251" spans="1:8" x14ac:dyDescent="0.55000000000000004">
      <c r="A57251">
        <v>0</v>
      </c>
      <c r="B57251">
        <v>0</v>
      </c>
      <c r="C57251">
        <v>1.0999999999999999E-2</v>
      </c>
      <c r="D57251">
        <f t="shared" si="894"/>
        <v>0</v>
      </c>
      <c r="E57251">
        <f>+IF(AND($A57251=1,$D57251=1),1,0)</f>
        <v>0</v>
      </c>
      <c r="F57251">
        <f>+IF(AND($A57251=0,$D57251=0),1,0)</f>
        <v>1</v>
      </c>
      <c r="G57251">
        <f>+IF(AND($A57251=0,$D57251=1),1,0)</f>
        <v>0</v>
      </c>
      <c r="H57251">
        <f>+IF(AND($A57251=1,$D57251=0),1,0)</f>
        <v>0</v>
      </c>
    </row>
    <row r="57252" spans="1:8" x14ac:dyDescent="0.55000000000000004">
      <c r="A57252">
        <v>0</v>
      </c>
      <c r="B57252">
        <v>0</v>
      </c>
      <c r="C57252">
        <v>1.4999999999999999E-2</v>
      </c>
      <c r="D57252">
        <f t="shared" si="894"/>
        <v>0</v>
      </c>
      <c r="E57252">
        <f>+IF(AND($A57252=1,$D57252=1),1,0)</f>
        <v>0</v>
      </c>
      <c r="F57252">
        <f>+IF(AND($A57252=0,$D57252=0),1,0)</f>
        <v>1</v>
      </c>
      <c r="G57252">
        <f>+IF(AND($A57252=0,$D57252=1),1,0)</f>
        <v>0</v>
      </c>
      <c r="H57252">
        <f>+IF(AND($A57252=1,$D57252=0),1,0)</f>
        <v>0</v>
      </c>
    </row>
    <row r="57253" spans="1:8" x14ac:dyDescent="0.55000000000000004">
      <c r="A57253">
        <v>0</v>
      </c>
      <c r="B57253">
        <v>0</v>
      </c>
      <c r="C57253">
        <v>7.0000000000000001E-3</v>
      </c>
      <c r="D57253">
        <f t="shared" si="894"/>
        <v>0</v>
      </c>
      <c r="E57253">
        <f>+IF(AND($A57253=1,$D57253=1),1,0)</f>
        <v>0</v>
      </c>
      <c r="F57253">
        <f>+IF(AND($A57253=0,$D57253=0),1,0)</f>
        <v>1</v>
      </c>
      <c r="G57253">
        <f>+IF(AND($A57253=0,$D57253=1),1,0)</f>
        <v>0</v>
      </c>
      <c r="H57253">
        <f>+IF(AND($A57253=1,$D57253=0),1,0)</f>
        <v>0</v>
      </c>
    </row>
    <row r="57254" spans="1:8" x14ac:dyDescent="0.55000000000000004">
      <c r="A57254">
        <v>0</v>
      </c>
      <c r="B57254">
        <v>0</v>
      </c>
      <c r="C57254">
        <v>1.4E-2</v>
      </c>
      <c r="D57254">
        <f t="shared" si="894"/>
        <v>0</v>
      </c>
      <c r="E57254">
        <f>+IF(AND($A57254=1,$D57254=1),1,0)</f>
        <v>0</v>
      </c>
      <c r="F57254">
        <f>+IF(AND($A57254=0,$D57254=0),1,0)</f>
        <v>1</v>
      </c>
      <c r="G57254">
        <f>+IF(AND($A57254=0,$D57254=1),1,0)</f>
        <v>0</v>
      </c>
      <c r="H57254">
        <f>+IF(AND($A57254=1,$D57254=0),1,0)</f>
        <v>0</v>
      </c>
    </row>
    <row r="57255" spans="1:8" x14ac:dyDescent="0.55000000000000004">
      <c r="A57255">
        <v>0</v>
      </c>
      <c r="B57255">
        <v>0</v>
      </c>
      <c r="C57255">
        <v>3.1E-2</v>
      </c>
      <c r="D57255">
        <f t="shared" si="894"/>
        <v>0</v>
      </c>
      <c r="E57255">
        <f>+IF(AND($A57255=1,$D57255=1),1,0)</f>
        <v>0</v>
      </c>
      <c r="F57255">
        <f>+IF(AND($A57255=0,$D57255=0),1,0)</f>
        <v>1</v>
      </c>
      <c r="G57255">
        <f>+IF(AND($A57255=0,$D57255=1),1,0)</f>
        <v>0</v>
      </c>
      <c r="H57255">
        <f>+IF(AND($A57255=1,$D57255=0),1,0)</f>
        <v>0</v>
      </c>
    </row>
    <row r="57256" spans="1:8" x14ac:dyDescent="0.55000000000000004">
      <c r="A57256">
        <v>0</v>
      </c>
      <c r="B57256">
        <v>0</v>
      </c>
      <c r="C57256">
        <v>5.0000000000000001E-3</v>
      </c>
      <c r="D57256">
        <f t="shared" si="894"/>
        <v>0</v>
      </c>
      <c r="E57256">
        <f>+IF(AND($A57256=1,$D57256=1),1,0)</f>
        <v>0</v>
      </c>
      <c r="F57256">
        <f>+IF(AND($A57256=0,$D57256=0),1,0)</f>
        <v>1</v>
      </c>
      <c r="G57256">
        <f>+IF(AND($A57256=0,$D57256=1),1,0)</f>
        <v>0</v>
      </c>
      <c r="H57256">
        <f>+IF(AND($A57256=1,$D57256=0),1,0)</f>
        <v>0</v>
      </c>
    </row>
    <row r="57257" spans="1:8" x14ac:dyDescent="0.55000000000000004">
      <c r="A57257">
        <v>0</v>
      </c>
      <c r="B57257">
        <v>0</v>
      </c>
      <c r="C57257">
        <v>1.0999999999999999E-2</v>
      </c>
      <c r="D57257">
        <f t="shared" si="894"/>
        <v>0</v>
      </c>
      <c r="E57257">
        <f>+IF(AND($A57257=1,$D57257=1),1,0)</f>
        <v>0</v>
      </c>
      <c r="F57257">
        <f>+IF(AND($A57257=0,$D57257=0),1,0)</f>
        <v>1</v>
      </c>
      <c r="G57257">
        <f>+IF(AND($A57257=0,$D57257=1),1,0)</f>
        <v>0</v>
      </c>
      <c r="H57257">
        <f>+IF(AND($A57257=1,$D57257=0),1,0)</f>
        <v>0</v>
      </c>
    </row>
    <row r="57258" spans="1:8" x14ac:dyDescent="0.55000000000000004">
      <c r="A57258">
        <v>0</v>
      </c>
      <c r="B57258">
        <v>0</v>
      </c>
      <c r="C57258">
        <v>7.0000000000000007E-2</v>
      </c>
      <c r="D57258">
        <f t="shared" ref="D57258:D57321" si="895">+IF(C57258&gt;$K$2,1,0)</f>
        <v>0</v>
      </c>
      <c r="E57258">
        <f>+IF(AND($A57258=1,$D57258=1),1,0)</f>
        <v>0</v>
      </c>
      <c r="F57258">
        <f>+IF(AND($A57258=0,$D57258=0),1,0)</f>
        <v>1</v>
      </c>
      <c r="G57258">
        <f>+IF(AND($A57258=0,$D57258=1),1,0)</f>
        <v>0</v>
      </c>
      <c r="H57258">
        <f>+IF(AND($A57258=1,$D57258=0),1,0)</f>
        <v>0</v>
      </c>
    </row>
    <row r="57259" spans="1:8" x14ac:dyDescent="0.55000000000000004">
      <c r="A57259">
        <v>0</v>
      </c>
      <c r="B57259">
        <v>0</v>
      </c>
      <c r="C57259">
        <v>8.9999999999999993E-3</v>
      </c>
      <c r="D57259">
        <f t="shared" si="895"/>
        <v>0</v>
      </c>
      <c r="E57259">
        <f>+IF(AND($A57259=1,$D57259=1),1,0)</f>
        <v>0</v>
      </c>
      <c r="F57259">
        <f>+IF(AND($A57259=0,$D57259=0),1,0)</f>
        <v>1</v>
      </c>
      <c r="G57259">
        <f>+IF(AND($A57259=0,$D57259=1),1,0)</f>
        <v>0</v>
      </c>
      <c r="H57259">
        <f>+IF(AND($A57259=1,$D57259=0),1,0)</f>
        <v>0</v>
      </c>
    </row>
    <row r="57260" spans="1:8" x14ac:dyDescent="0.55000000000000004">
      <c r="A57260">
        <v>0</v>
      </c>
      <c r="B57260">
        <v>0</v>
      </c>
      <c r="C57260">
        <v>0.11899999999999999</v>
      </c>
      <c r="D57260">
        <f t="shared" si="895"/>
        <v>1</v>
      </c>
      <c r="E57260">
        <f>+IF(AND($A57260=1,$D57260=1),1,0)</f>
        <v>0</v>
      </c>
      <c r="F57260">
        <f>+IF(AND($A57260=0,$D57260=0),1,0)</f>
        <v>0</v>
      </c>
      <c r="G57260">
        <f>+IF(AND($A57260=0,$D57260=1),1,0)</f>
        <v>1</v>
      </c>
      <c r="H57260">
        <f>+IF(AND($A57260=1,$D57260=0),1,0)</f>
        <v>0</v>
      </c>
    </row>
    <row r="57261" spans="1:8" x14ac:dyDescent="0.55000000000000004">
      <c r="A57261">
        <v>0</v>
      </c>
      <c r="B57261">
        <v>0</v>
      </c>
      <c r="C57261">
        <v>0.151</v>
      </c>
      <c r="D57261">
        <f t="shared" si="895"/>
        <v>1</v>
      </c>
      <c r="E57261">
        <f>+IF(AND($A57261=1,$D57261=1),1,0)</f>
        <v>0</v>
      </c>
      <c r="F57261">
        <f>+IF(AND($A57261=0,$D57261=0),1,0)</f>
        <v>0</v>
      </c>
      <c r="G57261">
        <f>+IF(AND($A57261=0,$D57261=1),1,0)</f>
        <v>1</v>
      </c>
      <c r="H57261">
        <f>+IF(AND($A57261=1,$D57261=0),1,0)</f>
        <v>0</v>
      </c>
    </row>
    <row r="57262" spans="1:8" x14ac:dyDescent="0.55000000000000004">
      <c r="A57262">
        <v>0</v>
      </c>
      <c r="B57262">
        <v>0</v>
      </c>
      <c r="C57262">
        <v>1.2E-2</v>
      </c>
      <c r="D57262">
        <f t="shared" si="895"/>
        <v>0</v>
      </c>
      <c r="E57262">
        <f>+IF(AND($A57262=1,$D57262=1),1,0)</f>
        <v>0</v>
      </c>
      <c r="F57262">
        <f>+IF(AND($A57262=0,$D57262=0),1,0)</f>
        <v>1</v>
      </c>
      <c r="G57262">
        <f>+IF(AND($A57262=0,$D57262=1),1,0)</f>
        <v>0</v>
      </c>
      <c r="H57262">
        <f>+IF(AND($A57262=1,$D57262=0),1,0)</f>
        <v>0</v>
      </c>
    </row>
    <row r="57263" spans="1:8" x14ac:dyDescent="0.55000000000000004">
      <c r="A57263">
        <v>0</v>
      </c>
      <c r="B57263">
        <v>0</v>
      </c>
      <c r="C57263">
        <v>2.4E-2</v>
      </c>
      <c r="D57263">
        <f t="shared" si="895"/>
        <v>0</v>
      </c>
      <c r="E57263">
        <f>+IF(AND($A57263=1,$D57263=1),1,0)</f>
        <v>0</v>
      </c>
      <c r="F57263">
        <f>+IF(AND($A57263=0,$D57263=0),1,0)</f>
        <v>1</v>
      </c>
      <c r="G57263">
        <f>+IF(AND($A57263=0,$D57263=1),1,0)</f>
        <v>0</v>
      </c>
      <c r="H57263">
        <f>+IF(AND($A57263=1,$D57263=0),1,0)</f>
        <v>0</v>
      </c>
    </row>
    <row r="57264" spans="1:8" x14ac:dyDescent="0.55000000000000004">
      <c r="A57264">
        <v>0</v>
      </c>
      <c r="B57264">
        <v>0</v>
      </c>
      <c r="C57264">
        <v>3.6999999999999998E-2</v>
      </c>
      <c r="D57264">
        <f t="shared" si="895"/>
        <v>0</v>
      </c>
      <c r="E57264">
        <f>+IF(AND($A57264=1,$D57264=1),1,0)</f>
        <v>0</v>
      </c>
      <c r="F57264">
        <f>+IF(AND($A57264=0,$D57264=0),1,0)</f>
        <v>1</v>
      </c>
      <c r="G57264">
        <f>+IF(AND($A57264=0,$D57264=1),1,0)</f>
        <v>0</v>
      </c>
      <c r="H57264">
        <f>+IF(AND($A57264=1,$D57264=0),1,0)</f>
        <v>0</v>
      </c>
    </row>
    <row r="57265" spans="1:8" x14ac:dyDescent="0.55000000000000004">
      <c r="A57265">
        <v>0</v>
      </c>
      <c r="B57265">
        <v>0</v>
      </c>
      <c r="C57265">
        <v>7.0000000000000001E-3</v>
      </c>
      <c r="D57265">
        <f t="shared" si="895"/>
        <v>0</v>
      </c>
      <c r="E57265">
        <f>+IF(AND($A57265=1,$D57265=1),1,0)</f>
        <v>0</v>
      </c>
      <c r="F57265">
        <f>+IF(AND($A57265=0,$D57265=0),1,0)</f>
        <v>1</v>
      </c>
      <c r="G57265">
        <f>+IF(AND($A57265=0,$D57265=1),1,0)</f>
        <v>0</v>
      </c>
      <c r="H57265">
        <f>+IF(AND($A57265=1,$D57265=0),1,0)</f>
        <v>0</v>
      </c>
    </row>
    <row r="57266" spans="1:8" x14ac:dyDescent="0.55000000000000004">
      <c r="A57266">
        <v>0</v>
      </c>
      <c r="B57266">
        <v>0</v>
      </c>
      <c r="C57266">
        <v>0.01</v>
      </c>
      <c r="D57266">
        <f t="shared" si="895"/>
        <v>0</v>
      </c>
      <c r="E57266">
        <f>+IF(AND($A57266=1,$D57266=1),1,0)</f>
        <v>0</v>
      </c>
      <c r="F57266">
        <f>+IF(AND($A57266=0,$D57266=0),1,0)</f>
        <v>1</v>
      </c>
      <c r="G57266">
        <f>+IF(AND($A57266=0,$D57266=1),1,0)</f>
        <v>0</v>
      </c>
      <c r="H57266">
        <f>+IF(AND($A57266=1,$D57266=0),1,0)</f>
        <v>0</v>
      </c>
    </row>
    <row r="57267" spans="1:8" x14ac:dyDescent="0.55000000000000004">
      <c r="A57267">
        <v>0</v>
      </c>
      <c r="B57267">
        <v>0</v>
      </c>
      <c r="C57267">
        <v>4.2000000000000003E-2</v>
      </c>
      <c r="D57267">
        <f t="shared" si="895"/>
        <v>0</v>
      </c>
      <c r="E57267">
        <f>+IF(AND($A57267=1,$D57267=1),1,0)</f>
        <v>0</v>
      </c>
      <c r="F57267">
        <f>+IF(AND($A57267=0,$D57267=0),1,0)</f>
        <v>1</v>
      </c>
      <c r="G57267">
        <f>+IF(AND($A57267=0,$D57267=1),1,0)</f>
        <v>0</v>
      </c>
      <c r="H57267">
        <f>+IF(AND($A57267=1,$D57267=0),1,0)</f>
        <v>0</v>
      </c>
    </row>
    <row r="57268" spans="1:8" x14ac:dyDescent="0.55000000000000004">
      <c r="A57268">
        <v>0</v>
      </c>
      <c r="B57268">
        <v>0</v>
      </c>
      <c r="C57268">
        <v>0.13100000000000001</v>
      </c>
      <c r="D57268">
        <f t="shared" si="895"/>
        <v>1</v>
      </c>
      <c r="E57268">
        <f>+IF(AND($A57268=1,$D57268=1),1,0)</f>
        <v>0</v>
      </c>
      <c r="F57268">
        <f>+IF(AND($A57268=0,$D57268=0),1,0)</f>
        <v>0</v>
      </c>
      <c r="G57268">
        <f>+IF(AND($A57268=0,$D57268=1),1,0)</f>
        <v>1</v>
      </c>
      <c r="H57268">
        <f>+IF(AND($A57268=1,$D57268=0),1,0)</f>
        <v>0</v>
      </c>
    </row>
    <row r="57269" spans="1:8" x14ac:dyDescent="0.55000000000000004">
      <c r="A57269">
        <v>0</v>
      </c>
      <c r="B57269">
        <v>0</v>
      </c>
      <c r="C57269">
        <v>1.7000000000000001E-2</v>
      </c>
      <c r="D57269">
        <f t="shared" si="895"/>
        <v>0</v>
      </c>
      <c r="E57269">
        <f>+IF(AND($A57269=1,$D57269=1),1,0)</f>
        <v>0</v>
      </c>
      <c r="F57269">
        <f>+IF(AND($A57269=0,$D57269=0),1,0)</f>
        <v>1</v>
      </c>
      <c r="G57269">
        <f>+IF(AND($A57269=0,$D57269=1),1,0)</f>
        <v>0</v>
      </c>
      <c r="H57269">
        <f>+IF(AND($A57269=1,$D57269=0),1,0)</f>
        <v>0</v>
      </c>
    </row>
    <row r="57270" spans="1:8" x14ac:dyDescent="0.55000000000000004">
      <c r="A57270">
        <v>0</v>
      </c>
      <c r="B57270">
        <v>0</v>
      </c>
      <c r="C57270">
        <v>0.04</v>
      </c>
      <c r="D57270">
        <f t="shared" si="895"/>
        <v>0</v>
      </c>
      <c r="E57270">
        <f>+IF(AND($A57270=1,$D57270=1),1,0)</f>
        <v>0</v>
      </c>
      <c r="F57270">
        <f>+IF(AND($A57270=0,$D57270=0),1,0)</f>
        <v>1</v>
      </c>
      <c r="G57270">
        <f>+IF(AND($A57270=0,$D57270=1),1,0)</f>
        <v>0</v>
      </c>
      <c r="H57270">
        <f>+IF(AND($A57270=1,$D57270=0),1,0)</f>
        <v>0</v>
      </c>
    </row>
    <row r="57271" spans="1:8" x14ac:dyDescent="0.55000000000000004">
      <c r="A57271">
        <v>0</v>
      </c>
      <c r="B57271">
        <v>0</v>
      </c>
      <c r="C57271">
        <v>6.0000000000000001E-3</v>
      </c>
      <c r="D57271">
        <f t="shared" si="895"/>
        <v>0</v>
      </c>
      <c r="E57271">
        <f>+IF(AND($A57271=1,$D57271=1),1,0)</f>
        <v>0</v>
      </c>
      <c r="F57271">
        <f>+IF(AND($A57271=0,$D57271=0),1,0)</f>
        <v>1</v>
      </c>
      <c r="G57271">
        <f>+IF(AND($A57271=0,$D57271=1),1,0)</f>
        <v>0</v>
      </c>
      <c r="H57271">
        <f>+IF(AND($A57271=1,$D57271=0),1,0)</f>
        <v>0</v>
      </c>
    </row>
    <row r="57272" spans="1:8" x14ac:dyDescent="0.55000000000000004">
      <c r="A57272">
        <v>0</v>
      </c>
      <c r="B57272">
        <v>0</v>
      </c>
      <c r="C57272">
        <v>2.5000000000000001E-2</v>
      </c>
      <c r="D57272">
        <f t="shared" si="895"/>
        <v>0</v>
      </c>
      <c r="E57272">
        <f>+IF(AND($A57272=1,$D57272=1),1,0)</f>
        <v>0</v>
      </c>
      <c r="F57272">
        <f>+IF(AND($A57272=0,$D57272=0),1,0)</f>
        <v>1</v>
      </c>
      <c r="G57272">
        <f>+IF(AND($A57272=0,$D57272=1),1,0)</f>
        <v>0</v>
      </c>
      <c r="H57272">
        <f>+IF(AND($A57272=1,$D57272=0),1,0)</f>
        <v>0</v>
      </c>
    </row>
    <row r="57273" spans="1:8" x14ac:dyDescent="0.55000000000000004">
      <c r="A57273">
        <v>0</v>
      </c>
      <c r="B57273">
        <v>0</v>
      </c>
      <c r="C57273">
        <v>2.1999999999999999E-2</v>
      </c>
      <c r="D57273">
        <f t="shared" si="895"/>
        <v>0</v>
      </c>
      <c r="E57273">
        <f>+IF(AND($A57273=1,$D57273=1),1,0)</f>
        <v>0</v>
      </c>
      <c r="F57273">
        <f>+IF(AND($A57273=0,$D57273=0),1,0)</f>
        <v>1</v>
      </c>
      <c r="G57273">
        <f>+IF(AND($A57273=0,$D57273=1),1,0)</f>
        <v>0</v>
      </c>
      <c r="H57273">
        <f>+IF(AND($A57273=1,$D57273=0),1,0)</f>
        <v>0</v>
      </c>
    </row>
    <row r="57274" spans="1:8" x14ac:dyDescent="0.55000000000000004">
      <c r="A57274">
        <v>0</v>
      </c>
      <c r="B57274">
        <v>0</v>
      </c>
      <c r="C57274">
        <v>0.14299999999999999</v>
      </c>
      <c r="D57274">
        <f t="shared" si="895"/>
        <v>1</v>
      </c>
      <c r="E57274">
        <f>+IF(AND($A57274=1,$D57274=1),1,0)</f>
        <v>0</v>
      </c>
      <c r="F57274">
        <f>+IF(AND($A57274=0,$D57274=0),1,0)</f>
        <v>0</v>
      </c>
      <c r="G57274">
        <f>+IF(AND($A57274=0,$D57274=1),1,0)</f>
        <v>1</v>
      </c>
      <c r="H57274">
        <f>+IF(AND($A57274=1,$D57274=0),1,0)</f>
        <v>0</v>
      </c>
    </row>
    <row r="57275" spans="1:8" x14ac:dyDescent="0.55000000000000004">
      <c r="A57275">
        <v>0</v>
      </c>
      <c r="B57275">
        <v>0</v>
      </c>
      <c r="C57275">
        <v>0.02</v>
      </c>
      <c r="D57275">
        <f t="shared" si="895"/>
        <v>0</v>
      </c>
      <c r="E57275">
        <f>+IF(AND($A57275=1,$D57275=1),1,0)</f>
        <v>0</v>
      </c>
      <c r="F57275">
        <f>+IF(AND($A57275=0,$D57275=0),1,0)</f>
        <v>1</v>
      </c>
      <c r="G57275">
        <f>+IF(AND($A57275=0,$D57275=1),1,0)</f>
        <v>0</v>
      </c>
      <c r="H57275">
        <f>+IF(AND($A57275=1,$D57275=0),1,0)</f>
        <v>0</v>
      </c>
    </row>
    <row r="57276" spans="1:8" x14ac:dyDescent="0.55000000000000004">
      <c r="A57276">
        <v>0</v>
      </c>
      <c r="B57276">
        <v>0</v>
      </c>
      <c r="C57276">
        <v>5.0000000000000001E-3</v>
      </c>
      <c r="D57276">
        <f t="shared" si="895"/>
        <v>0</v>
      </c>
      <c r="E57276">
        <f>+IF(AND($A57276=1,$D57276=1),1,0)</f>
        <v>0</v>
      </c>
      <c r="F57276">
        <f>+IF(AND($A57276=0,$D57276=0),1,0)</f>
        <v>1</v>
      </c>
      <c r="G57276">
        <f>+IF(AND($A57276=0,$D57276=1),1,0)</f>
        <v>0</v>
      </c>
      <c r="H57276">
        <f>+IF(AND($A57276=1,$D57276=0),1,0)</f>
        <v>0</v>
      </c>
    </row>
    <row r="57277" spans="1:8" x14ac:dyDescent="0.55000000000000004">
      <c r="A57277">
        <v>0</v>
      </c>
      <c r="B57277">
        <v>0</v>
      </c>
      <c r="C57277">
        <v>1.6E-2</v>
      </c>
      <c r="D57277">
        <f t="shared" si="895"/>
        <v>0</v>
      </c>
      <c r="E57277">
        <f>+IF(AND($A57277=1,$D57277=1),1,0)</f>
        <v>0</v>
      </c>
      <c r="F57277">
        <f>+IF(AND($A57277=0,$D57277=0),1,0)</f>
        <v>1</v>
      </c>
      <c r="G57277">
        <f>+IF(AND($A57277=0,$D57277=1),1,0)</f>
        <v>0</v>
      </c>
      <c r="H57277">
        <f>+IF(AND($A57277=1,$D57277=0),1,0)</f>
        <v>0</v>
      </c>
    </row>
    <row r="57278" spans="1:8" x14ac:dyDescent="0.55000000000000004">
      <c r="A57278">
        <v>0</v>
      </c>
      <c r="B57278">
        <v>0</v>
      </c>
      <c r="C57278">
        <v>1.4E-2</v>
      </c>
      <c r="D57278">
        <f t="shared" si="895"/>
        <v>0</v>
      </c>
      <c r="E57278">
        <f>+IF(AND($A57278=1,$D57278=1),1,0)</f>
        <v>0</v>
      </c>
      <c r="F57278">
        <f>+IF(AND($A57278=0,$D57278=0),1,0)</f>
        <v>1</v>
      </c>
      <c r="G57278">
        <f>+IF(AND($A57278=0,$D57278=1),1,0)</f>
        <v>0</v>
      </c>
      <c r="H57278">
        <f>+IF(AND($A57278=1,$D57278=0),1,0)</f>
        <v>0</v>
      </c>
    </row>
    <row r="57279" spans="1:8" x14ac:dyDescent="0.55000000000000004">
      <c r="A57279">
        <v>0</v>
      </c>
      <c r="B57279">
        <v>0</v>
      </c>
      <c r="C57279">
        <v>3.9E-2</v>
      </c>
      <c r="D57279">
        <f t="shared" si="895"/>
        <v>0</v>
      </c>
      <c r="E57279">
        <f>+IF(AND($A57279=1,$D57279=1),1,0)</f>
        <v>0</v>
      </c>
      <c r="F57279">
        <f>+IF(AND($A57279=0,$D57279=0),1,0)</f>
        <v>1</v>
      </c>
      <c r="G57279">
        <f>+IF(AND($A57279=0,$D57279=1),1,0)</f>
        <v>0</v>
      </c>
      <c r="H57279">
        <f>+IF(AND($A57279=1,$D57279=0),1,0)</f>
        <v>0</v>
      </c>
    </row>
    <row r="57280" spans="1:8" x14ac:dyDescent="0.55000000000000004">
      <c r="A57280">
        <v>0</v>
      </c>
      <c r="B57280">
        <v>0</v>
      </c>
      <c r="C57280">
        <v>4.2000000000000003E-2</v>
      </c>
      <c r="D57280">
        <f t="shared" si="895"/>
        <v>0</v>
      </c>
      <c r="E57280">
        <f>+IF(AND($A57280=1,$D57280=1),1,0)</f>
        <v>0</v>
      </c>
      <c r="F57280">
        <f>+IF(AND($A57280=0,$D57280=0),1,0)</f>
        <v>1</v>
      </c>
      <c r="G57280">
        <f>+IF(AND($A57280=0,$D57280=1),1,0)</f>
        <v>0</v>
      </c>
      <c r="H57280">
        <f>+IF(AND($A57280=1,$D57280=0),1,0)</f>
        <v>0</v>
      </c>
    </row>
    <row r="57281" spans="1:8" x14ac:dyDescent="0.55000000000000004">
      <c r="A57281">
        <v>0</v>
      </c>
      <c r="B57281">
        <v>0</v>
      </c>
      <c r="C57281">
        <v>1.7000000000000001E-2</v>
      </c>
      <c r="D57281">
        <f t="shared" si="895"/>
        <v>0</v>
      </c>
      <c r="E57281">
        <f>+IF(AND($A57281=1,$D57281=1),1,0)</f>
        <v>0</v>
      </c>
      <c r="F57281">
        <f>+IF(AND($A57281=0,$D57281=0),1,0)</f>
        <v>1</v>
      </c>
      <c r="G57281">
        <f>+IF(AND($A57281=0,$D57281=1),1,0)</f>
        <v>0</v>
      </c>
      <c r="H57281">
        <f>+IF(AND($A57281=1,$D57281=0),1,0)</f>
        <v>0</v>
      </c>
    </row>
    <row r="57282" spans="1:8" x14ac:dyDescent="0.55000000000000004">
      <c r="A57282">
        <v>0</v>
      </c>
      <c r="B57282">
        <v>0</v>
      </c>
      <c r="C57282">
        <v>4.3999999999999997E-2</v>
      </c>
      <c r="D57282">
        <f t="shared" si="895"/>
        <v>0</v>
      </c>
      <c r="E57282">
        <f>+IF(AND($A57282=1,$D57282=1),1,0)</f>
        <v>0</v>
      </c>
      <c r="F57282">
        <f>+IF(AND($A57282=0,$D57282=0),1,0)</f>
        <v>1</v>
      </c>
      <c r="G57282">
        <f>+IF(AND($A57282=0,$D57282=1),1,0)</f>
        <v>0</v>
      </c>
      <c r="H57282">
        <f>+IF(AND($A57282=1,$D57282=0),1,0)</f>
        <v>0</v>
      </c>
    </row>
    <row r="57283" spans="1:8" x14ac:dyDescent="0.55000000000000004">
      <c r="A57283">
        <v>0</v>
      </c>
      <c r="B57283">
        <v>0</v>
      </c>
      <c r="C57283">
        <v>3.1E-2</v>
      </c>
      <c r="D57283">
        <f t="shared" si="895"/>
        <v>0</v>
      </c>
      <c r="E57283">
        <f>+IF(AND($A57283=1,$D57283=1),1,0)</f>
        <v>0</v>
      </c>
      <c r="F57283">
        <f>+IF(AND($A57283=0,$D57283=0),1,0)</f>
        <v>1</v>
      </c>
      <c r="G57283">
        <f>+IF(AND($A57283=0,$D57283=1),1,0)</f>
        <v>0</v>
      </c>
      <c r="H57283">
        <f>+IF(AND($A57283=1,$D57283=0),1,0)</f>
        <v>0</v>
      </c>
    </row>
    <row r="57284" spans="1:8" x14ac:dyDescent="0.55000000000000004">
      <c r="A57284">
        <v>0</v>
      </c>
      <c r="B57284">
        <v>0</v>
      </c>
      <c r="C57284">
        <v>8.7999999999999995E-2</v>
      </c>
      <c r="D57284">
        <f t="shared" si="895"/>
        <v>1</v>
      </c>
      <c r="E57284">
        <f>+IF(AND($A57284=1,$D57284=1),1,0)</f>
        <v>0</v>
      </c>
      <c r="F57284">
        <f>+IF(AND($A57284=0,$D57284=0),1,0)</f>
        <v>0</v>
      </c>
      <c r="G57284">
        <f>+IF(AND($A57284=0,$D57284=1),1,0)</f>
        <v>1</v>
      </c>
      <c r="H57284">
        <f>+IF(AND($A57284=1,$D57284=0),1,0)</f>
        <v>0</v>
      </c>
    </row>
    <row r="57285" spans="1:8" x14ac:dyDescent="0.55000000000000004">
      <c r="A57285">
        <v>0</v>
      </c>
      <c r="B57285">
        <v>0</v>
      </c>
      <c r="C57285">
        <v>1.9E-2</v>
      </c>
      <c r="D57285">
        <f t="shared" si="895"/>
        <v>0</v>
      </c>
      <c r="E57285">
        <f>+IF(AND($A57285=1,$D57285=1),1,0)</f>
        <v>0</v>
      </c>
      <c r="F57285">
        <f>+IF(AND($A57285=0,$D57285=0),1,0)</f>
        <v>1</v>
      </c>
      <c r="G57285">
        <f>+IF(AND($A57285=0,$D57285=1),1,0)</f>
        <v>0</v>
      </c>
      <c r="H57285">
        <f>+IF(AND($A57285=1,$D57285=0),1,0)</f>
        <v>0</v>
      </c>
    </row>
    <row r="57286" spans="1:8" x14ac:dyDescent="0.55000000000000004">
      <c r="A57286">
        <v>0</v>
      </c>
      <c r="B57286">
        <v>0</v>
      </c>
      <c r="C57286">
        <v>7.0000000000000001E-3</v>
      </c>
      <c r="D57286">
        <f t="shared" si="895"/>
        <v>0</v>
      </c>
      <c r="E57286">
        <f>+IF(AND($A57286=1,$D57286=1),1,0)</f>
        <v>0</v>
      </c>
      <c r="F57286">
        <f>+IF(AND($A57286=0,$D57286=0),1,0)</f>
        <v>1</v>
      </c>
      <c r="G57286">
        <f>+IF(AND($A57286=0,$D57286=1),1,0)</f>
        <v>0</v>
      </c>
      <c r="H57286">
        <f>+IF(AND($A57286=1,$D57286=0),1,0)</f>
        <v>0</v>
      </c>
    </row>
    <row r="57287" spans="1:8" x14ac:dyDescent="0.55000000000000004">
      <c r="A57287">
        <v>0</v>
      </c>
      <c r="B57287">
        <v>0</v>
      </c>
      <c r="C57287">
        <v>6.0000000000000001E-3</v>
      </c>
      <c r="D57287">
        <f t="shared" si="895"/>
        <v>0</v>
      </c>
      <c r="E57287">
        <f>+IF(AND($A57287=1,$D57287=1),1,0)</f>
        <v>0</v>
      </c>
      <c r="F57287">
        <f>+IF(AND($A57287=0,$D57287=0),1,0)</f>
        <v>1</v>
      </c>
      <c r="G57287">
        <f>+IF(AND($A57287=0,$D57287=1),1,0)</f>
        <v>0</v>
      </c>
      <c r="H57287">
        <f>+IF(AND($A57287=1,$D57287=0),1,0)</f>
        <v>0</v>
      </c>
    </row>
    <row r="57288" spans="1:8" x14ac:dyDescent="0.55000000000000004">
      <c r="A57288">
        <v>0</v>
      </c>
      <c r="B57288">
        <v>0</v>
      </c>
      <c r="C57288">
        <v>8.0000000000000002E-3</v>
      </c>
      <c r="D57288">
        <f t="shared" si="895"/>
        <v>0</v>
      </c>
      <c r="E57288">
        <f>+IF(AND($A57288=1,$D57288=1),1,0)</f>
        <v>0</v>
      </c>
      <c r="F57288">
        <f>+IF(AND($A57288=0,$D57288=0),1,0)</f>
        <v>1</v>
      </c>
      <c r="G57288">
        <f>+IF(AND($A57288=0,$D57288=1),1,0)</f>
        <v>0</v>
      </c>
      <c r="H57288">
        <f>+IF(AND($A57288=1,$D57288=0),1,0)</f>
        <v>0</v>
      </c>
    </row>
    <row r="57289" spans="1:8" x14ac:dyDescent="0.55000000000000004">
      <c r="A57289">
        <v>0</v>
      </c>
      <c r="B57289">
        <v>0</v>
      </c>
      <c r="C57289">
        <v>6.0999999999999999E-2</v>
      </c>
      <c r="D57289">
        <f t="shared" si="895"/>
        <v>0</v>
      </c>
      <c r="E57289">
        <f>+IF(AND($A57289=1,$D57289=1),1,0)</f>
        <v>0</v>
      </c>
      <c r="F57289">
        <f>+IF(AND($A57289=0,$D57289=0),1,0)</f>
        <v>1</v>
      </c>
      <c r="G57289">
        <f>+IF(AND($A57289=0,$D57289=1),1,0)</f>
        <v>0</v>
      </c>
      <c r="H57289">
        <f>+IF(AND($A57289=1,$D57289=0),1,0)</f>
        <v>0</v>
      </c>
    </row>
    <row r="57290" spans="1:8" x14ac:dyDescent="0.55000000000000004">
      <c r="A57290">
        <v>0</v>
      </c>
      <c r="B57290">
        <v>0</v>
      </c>
      <c r="C57290">
        <v>6.0000000000000001E-3</v>
      </c>
      <c r="D57290">
        <f t="shared" si="895"/>
        <v>0</v>
      </c>
      <c r="E57290">
        <f>+IF(AND($A57290=1,$D57290=1),1,0)</f>
        <v>0</v>
      </c>
      <c r="F57290">
        <f>+IF(AND($A57290=0,$D57290=0),1,0)</f>
        <v>1</v>
      </c>
      <c r="G57290">
        <f>+IF(AND($A57290=0,$D57290=1),1,0)</f>
        <v>0</v>
      </c>
      <c r="H57290">
        <f>+IF(AND($A57290=1,$D57290=0),1,0)</f>
        <v>0</v>
      </c>
    </row>
    <row r="57291" spans="1:8" x14ac:dyDescent="0.55000000000000004">
      <c r="A57291">
        <v>0</v>
      </c>
      <c r="B57291">
        <v>0</v>
      </c>
      <c r="C57291">
        <v>0.01</v>
      </c>
      <c r="D57291">
        <f t="shared" si="895"/>
        <v>0</v>
      </c>
      <c r="E57291">
        <f>+IF(AND($A57291=1,$D57291=1),1,0)</f>
        <v>0</v>
      </c>
      <c r="F57291">
        <f>+IF(AND($A57291=0,$D57291=0),1,0)</f>
        <v>1</v>
      </c>
      <c r="G57291">
        <f>+IF(AND($A57291=0,$D57291=1),1,0)</f>
        <v>0</v>
      </c>
      <c r="H57291">
        <f>+IF(AND($A57291=1,$D57291=0),1,0)</f>
        <v>0</v>
      </c>
    </row>
    <row r="57292" spans="1:8" x14ac:dyDescent="0.55000000000000004">
      <c r="A57292">
        <v>0</v>
      </c>
      <c r="B57292">
        <v>0</v>
      </c>
      <c r="C57292">
        <v>0.14399999999999999</v>
      </c>
      <c r="D57292">
        <f t="shared" si="895"/>
        <v>1</v>
      </c>
      <c r="E57292">
        <f>+IF(AND($A57292=1,$D57292=1),1,0)</f>
        <v>0</v>
      </c>
      <c r="F57292">
        <f>+IF(AND($A57292=0,$D57292=0),1,0)</f>
        <v>0</v>
      </c>
      <c r="G57292">
        <f>+IF(AND($A57292=0,$D57292=1),1,0)</f>
        <v>1</v>
      </c>
      <c r="H57292">
        <f>+IF(AND($A57292=1,$D57292=0),1,0)</f>
        <v>0</v>
      </c>
    </row>
    <row r="57293" spans="1:8" x14ac:dyDescent="0.55000000000000004">
      <c r="A57293">
        <v>0</v>
      </c>
      <c r="B57293">
        <v>1</v>
      </c>
      <c r="C57293">
        <v>0.63800000000000001</v>
      </c>
      <c r="D57293">
        <f t="shared" si="895"/>
        <v>1</v>
      </c>
      <c r="E57293">
        <f>+IF(AND($A57293=1,$D57293=1),1,0)</f>
        <v>0</v>
      </c>
      <c r="F57293">
        <f>+IF(AND($A57293=0,$D57293=0),1,0)</f>
        <v>0</v>
      </c>
      <c r="G57293">
        <f>+IF(AND($A57293=0,$D57293=1),1,0)</f>
        <v>1</v>
      </c>
      <c r="H57293">
        <f>+IF(AND($A57293=1,$D57293=0),1,0)</f>
        <v>0</v>
      </c>
    </row>
    <row r="57294" spans="1:8" x14ac:dyDescent="0.55000000000000004">
      <c r="A57294">
        <v>0</v>
      </c>
      <c r="B57294">
        <v>0</v>
      </c>
      <c r="C57294">
        <v>1.0999999999999999E-2</v>
      </c>
      <c r="D57294">
        <f t="shared" si="895"/>
        <v>0</v>
      </c>
      <c r="E57294">
        <f>+IF(AND($A57294=1,$D57294=1),1,0)</f>
        <v>0</v>
      </c>
      <c r="F57294">
        <f>+IF(AND($A57294=0,$D57294=0),1,0)</f>
        <v>1</v>
      </c>
      <c r="G57294">
        <f>+IF(AND($A57294=0,$D57294=1),1,0)</f>
        <v>0</v>
      </c>
      <c r="H57294">
        <f>+IF(AND($A57294=1,$D57294=0),1,0)</f>
        <v>0</v>
      </c>
    </row>
    <row r="57295" spans="1:8" x14ac:dyDescent="0.55000000000000004">
      <c r="A57295">
        <v>0</v>
      </c>
      <c r="B57295">
        <v>0</v>
      </c>
      <c r="C57295">
        <v>0.05</v>
      </c>
      <c r="D57295">
        <f t="shared" si="895"/>
        <v>0</v>
      </c>
      <c r="E57295">
        <f>+IF(AND($A57295=1,$D57295=1),1,0)</f>
        <v>0</v>
      </c>
      <c r="F57295">
        <f>+IF(AND($A57295=0,$D57295=0),1,0)</f>
        <v>1</v>
      </c>
      <c r="G57295">
        <f>+IF(AND($A57295=0,$D57295=1),1,0)</f>
        <v>0</v>
      </c>
      <c r="H57295">
        <f>+IF(AND($A57295=1,$D57295=0),1,0)</f>
        <v>0</v>
      </c>
    </row>
    <row r="57296" spans="1:8" x14ac:dyDescent="0.55000000000000004">
      <c r="A57296">
        <v>0</v>
      </c>
      <c r="B57296">
        <v>0</v>
      </c>
      <c r="C57296">
        <v>1.2E-2</v>
      </c>
      <c r="D57296">
        <f t="shared" si="895"/>
        <v>0</v>
      </c>
      <c r="E57296">
        <f>+IF(AND($A57296=1,$D57296=1),1,0)</f>
        <v>0</v>
      </c>
      <c r="F57296">
        <f>+IF(AND($A57296=0,$D57296=0),1,0)</f>
        <v>1</v>
      </c>
      <c r="G57296">
        <f>+IF(AND($A57296=0,$D57296=1),1,0)</f>
        <v>0</v>
      </c>
      <c r="H57296">
        <f>+IF(AND($A57296=1,$D57296=0),1,0)</f>
        <v>0</v>
      </c>
    </row>
    <row r="57297" spans="1:8" x14ac:dyDescent="0.55000000000000004">
      <c r="A57297">
        <v>0</v>
      </c>
      <c r="B57297">
        <v>0</v>
      </c>
      <c r="C57297">
        <v>4.2000000000000003E-2</v>
      </c>
      <c r="D57297">
        <f t="shared" si="895"/>
        <v>0</v>
      </c>
      <c r="E57297">
        <f>+IF(AND($A57297=1,$D57297=1),1,0)</f>
        <v>0</v>
      </c>
      <c r="F57297">
        <f>+IF(AND($A57297=0,$D57297=0),1,0)</f>
        <v>1</v>
      </c>
      <c r="G57297">
        <f>+IF(AND($A57297=0,$D57297=1),1,0)</f>
        <v>0</v>
      </c>
      <c r="H57297">
        <f>+IF(AND($A57297=1,$D57297=0),1,0)</f>
        <v>0</v>
      </c>
    </row>
    <row r="57298" spans="1:8" x14ac:dyDescent="0.55000000000000004">
      <c r="A57298">
        <v>0</v>
      </c>
      <c r="B57298">
        <v>0</v>
      </c>
      <c r="C57298">
        <v>8.9999999999999993E-3</v>
      </c>
      <c r="D57298">
        <f t="shared" si="895"/>
        <v>0</v>
      </c>
      <c r="E57298">
        <f>+IF(AND($A57298=1,$D57298=1),1,0)</f>
        <v>0</v>
      </c>
      <c r="F57298">
        <f>+IF(AND($A57298=0,$D57298=0),1,0)</f>
        <v>1</v>
      </c>
      <c r="G57298">
        <f>+IF(AND($A57298=0,$D57298=1),1,0)</f>
        <v>0</v>
      </c>
      <c r="H57298">
        <f>+IF(AND($A57298=1,$D57298=0),1,0)</f>
        <v>0</v>
      </c>
    </row>
    <row r="57299" spans="1:8" x14ac:dyDescent="0.55000000000000004">
      <c r="A57299">
        <v>0</v>
      </c>
      <c r="B57299">
        <v>0</v>
      </c>
      <c r="C57299">
        <v>8.9999999999999993E-3</v>
      </c>
      <c r="D57299">
        <f t="shared" si="895"/>
        <v>0</v>
      </c>
      <c r="E57299">
        <f>+IF(AND($A57299=1,$D57299=1),1,0)</f>
        <v>0</v>
      </c>
      <c r="F57299">
        <f>+IF(AND($A57299=0,$D57299=0),1,0)</f>
        <v>1</v>
      </c>
      <c r="G57299">
        <f>+IF(AND($A57299=0,$D57299=1),1,0)</f>
        <v>0</v>
      </c>
      <c r="H57299">
        <f>+IF(AND($A57299=1,$D57299=0),1,0)</f>
        <v>0</v>
      </c>
    </row>
    <row r="57300" spans="1:8" x14ac:dyDescent="0.55000000000000004">
      <c r="A57300">
        <v>0</v>
      </c>
      <c r="B57300">
        <v>0</v>
      </c>
      <c r="C57300">
        <v>7.0000000000000001E-3</v>
      </c>
      <c r="D57300">
        <f t="shared" si="895"/>
        <v>0</v>
      </c>
      <c r="E57300">
        <f>+IF(AND($A57300=1,$D57300=1),1,0)</f>
        <v>0</v>
      </c>
      <c r="F57300">
        <f>+IF(AND($A57300=0,$D57300=0),1,0)</f>
        <v>1</v>
      </c>
      <c r="G57300">
        <f>+IF(AND($A57300=0,$D57300=1),1,0)</f>
        <v>0</v>
      </c>
      <c r="H57300">
        <f>+IF(AND($A57300=1,$D57300=0),1,0)</f>
        <v>0</v>
      </c>
    </row>
    <row r="57301" spans="1:8" x14ac:dyDescent="0.55000000000000004">
      <c r="A57301">
        <v>0</v>
      </c>
      <c r="B57301">
        <v>0</v>
      </c>
      <c r="C57301">
        <v>0.35699999999999998</v>
      </c>
      <c r="D57301">
        <f t="shared" si="895"/>
        <v>1</v>
      </c>
      <c r="E57301">
        <f>+IF(AND($A57301=1,$D57301=1),1,0)</f>
        <v>0</v>
      </c>
      <c r="F57301">
        <f>+IF(AND($A57301=0,$D57301=0),1,0)</f>
        <v>0</v>
      </c>
      <c r="G57301">
        <f>+IF(AND($A57301=0,$D57301=1),1,0)</f>
        <v>1</v>
      </c>
      <c r="H57301">
        <f>+IF(AND($A57301=1,$D57301=0),1,0)</f>
        <v>0</v>
      </c>
    </row>
    <row r="57302" spans="1:8" x14ac:dyDescent="0.55000000000000004">
      <c r="A57302">
        <v>0</v>
      </c>
      <c r="B57302">
        <v>0</v>
      </c>
      <c r="C57302">
        <v>3.1E-2</v>
      </c>
      <c r="D57302">
        <f t="shared" si="895"/>
        <v>0</v>
      </c>
      <c r="E57302">
        <f>+IF(AND($A57302=1,$D57302=1),1,0)</f>
        <v>0</v>
      </c>
      <c r="F57302">
        <f>+IF(AND($A57302=0,$D57302=0),1,0)</f>
        <v>1</v>
      </c>
      <c r="G57302">
        <f>+IF(AND($A57302=0,$D57302=1),1,0)</f>
        <v>0</v>
      </c>
      <c r="H57302">
        <f>+IF(AND($A57302=1,$D57302=0),1,0)</f>
        <v>0</v>
      </c>
    </row>
    <row r="57303" spans="1:8" x14ac:dyDescent="0.55000000000000004">
      <c r="A57303">
        <v>1</v>
      </c>
      <c r="B57303">
        <v>0</v>
      </c>
      <c r="C57303">
        <v>0.20499999999999999</v>
      </c>
      <c r="D57303">
        <f t="shared" si="895"/>
        <v>1</v>
      </c>
      <c r="E57303">
        <f>+IF(AND($A57303=1,$D57303=1),1,0)</f>
        <v>1</v>
      </c>
      <c r="F57303">
        <f>+IF(AND($A57303=0,$D57303=0),1,0)</f>
        <v>0</v>
      </c>
      <c r="G57303">
        <f>+IF(AND($A57303=0,$D57303=1),1,0)</f>
        <v>0</v>
      </c>
      <c r="H57303">
        <f>+IF(AND($A57303=1,$D57303=0),1,0)</f>
        <v>0</v>
      </c>
    </row>
    <row r="57304" spans="1:8" x14ac:dyDescent="0.55000000000000004">
      <c r="A57304">
        <v>0</v>
      </c>
      <c r="B57304">
        <v>0</v>
      </c>
      <c r="C57304">
        <v>1.6E-2</v>
      </c>
      <c r="D57304">
        <f t="shared" si="895"/>
        <v>0</v>
      </c>
      <c r="E57304">
        <f>+IF(AND($A57304=1,$D57304=1),1,0)</f>
        <v>0</v>
      </c>
      <c r="F57304">
        <f>+IF(AND($A57304=0,$D57304=0),1,0)</f>
        <v>1</v>
      </c>
      <c r="G57304">
        <f>+IF(AND($A57304=0,$D57304=1),1,0)</f>
        <v>0</v>
      </c>
      <c r="H57304">
        <f>+IF(AND($A57304=1,$D57304=0),1,0)</f>
        <v>0</v>
      </c>
    </row>
    <row r="57305" spans="1:8" x14ac:dyDescent="0.55000000000000004">
      <c r="A57305">
        <v>0</v>
      </c>
      <c r="B57305">
        <v>0</v>
      </c>
      <c r="C57305">
        <v>0.36199999999999999</v>
      </c>
      <c r="D57305">
        <f t="shared" si="895"/>
        <v>1</v>
      </c>
      <c r="E57305">
        <f>+IF(AND($A57305=1,$D57305=1),1,0)</f>
        <v>0</v>
      </c>
      <c r="F57305">
        <f>+IF(AND($A57305=0,$D57305=0),1,0)</f>
        <v>0</v>
      </c>
      <c r="G57305">
        <f>+IF(AND($A57305=0,$D57305=1),1,0)</f>
        <v>1</v>
      </c>
      <c r="H57305">
        <f>+IF(AND($A57305=1,$D57305=0),1,0)</f>
        <v>0</v>
      </c>
    </row>
    <row r="57306" spans="1:8" x14ac:dyDescent="0.55000000000000004">
      <c r="A57306">
        <v>0</v>
      </c>
      <c r="B57306">
        <v>0</v>
      </c>
      <c r="C57306">
        <v>1.2999999999999999E-2</v>
      </c>
      <c r="D57306">
        <f t="shared" si="895"/>
        <v>0</v>
      </c>
      <c r="E57306">
        <f>+IF(AND($A57306=1,$D57306=1),1,0)</f>
        <v>0</v>
      </c>
      <c r="F57306">
        <f>+IF(AND($A57306=0,$D57306=0),1,0)</f>
        <v>1</v>
      </c>
      <c r="G57306">
        <f>+IF(AND($A57306=0,$D57306=1),1,0)</f>
        <v>0</v>
      </c>
      <c r="H57306">
        <f>+IF(AND($A57306=1,$D57306=0),1,0)</f>
        <v>0</v>
      </c>
    </row>
    <row r="57307" spans="1:8" x14ac:dyDescent="0.55000000000000004">
      <c r="A57307">
        <v>0</v>
      </c>
      <c r="B57307">
        <v>0</v>
      </c>
      <c r="C57307">
        <v>7.1999999999999995E-2</v>
      </c>
      <c r="D57307">
        <f t="shared" si="895"/>
        <v>0</v>
      </c>
      <c r="E57307">
        <f>+IF(AND($A57307=1,$D57307=1),1,0)</f>
        <v>0</v>
      </c>
      <c r="F57307">
        <f>+IF(AND($A57307=0,$D57307=0),1,0)</f>
        <v>1</v>
      </c>
      <c r="G57307">
        <f>+IF(AND($A57307=0,$D57307=1),1,0)</f>
        <v>0</v>
      </c>
      <c r="H57307">
        <f>+IF(AND($A57307=1,$D57307=0),1,0)</f>
        <v>0</v>
      </c>
    </row>
    <row r="57308" spans="1:8" x14ac:dyDescent="0.55000000000000004">
      <c r="A57308">
        <v>1</v>
      </c>
      <c r="B57308">
        <v>0</v>
      </c>
      <c r="C57308">
        <v>0.33400000000000002</v>
      </c>
      <c r="D57308">
        <f t="shared" si="895"/>
        <v>1</v>
      </c>
      <c r="E57308">
        <f>+IF(AND($A57308=1,$D57308=1),1,0)</f>
        <v>1</v>
      </c>
      <c r="F57308">
        <f>+IF(AND($A57308=0,$D57308=0),1,0)</f>
        <v>0</v>
      </c>
      <c r="G57308">
        <f>+IF(AND($A57308=0,$D57308=1),1,0)</f>
        <v>0</v>
      </c>
      <c r="H57308">
        <f>+IF(AND($A57308=1,$D57308=0),1,0)</f>
        <v>0</v>
      </c>
    </row>
    <row r="57309" spans="1:8" x14ac:dyDescent="0.55000000000000004">
      <c r="A57309">
        <v>0</v>
      </c>
      <c r="B57309">
        <v>0</v>
      </c>
      <c r="C57309">
        <v>4.2000000000000003E-2</v>
      </c>
      <c r="D57309">
        <f t="shared" si="895"/>
        <v>0</v>
      </c>
      <c r="E57309">
        <f>+IF(AND($A57309=1,$D57309=1),1,0)</f>
        <v>0</v>
      </c>
      <c r="F57309">
        <f>+IF(AND($A57309=0,$D57309=0),1,0)</f>
        <v>1</v>
      </c>
      <c r="G57309">
        <f>+IF(AND($A57309=0,$D57309=1),1,0)</f>
        <v>0</v>
      </c>
      <c r="H57309">
        <f>+IF(AND($A57309=1,$D57309=0),1,0)</f>
        <v>0</v>
      </c>
    </row>
    <row r="57310" spans="1:8" x14ac:dyDescent="0.55000000000000004">
      <c r="A57310">
        <v>0</v>
      </c>
      <c r="B57310">
        <v>0</v>
      </c>
      <c r="C57310">
        <v>0.10199999999999999</v>
      </c>
      <c r="D57310">
        <f t="shared" si="895"/>
        <v>1</v>
      </c>
      <c r="E57310">
        <f>+IF(AND($A57310=1,$D57310=1),1,0)</f>
        <v>0</v>
      </c>
      <c r="F57310">
        <f>+IF(AND($A57310=0,$D57310=0),1,0)</f>
        <v>0</v>
      </c>
      <c r="G57310">
        <f>+IF(AND($A57310=0,$D57310=1),1,0)</f>
        <v>1</v>
      </c>
      <c r="H57310">
        <f>+IF(AND($A57310=1,$D57310=0),1,0)</f>
        <v>0</v>
      </c>
    </row>
    <row r="57311" spans="1:8" x14ac:dyDescent="0.55000000000000004">
      <c r="A57311">
        <v>0</v>
      </c>
      <c r="B57311">
        <v>0</v>
      </c>
      <c r="C57311">
        <v>2.7E-2</v>
      </c>
      <c r="D57311">
        <f t="shared" si="895"/>
        <v>0</v>
      </c>
      <c r="E57311">
        <f>+IF(AND($A57311=1,$D57311=1),1,0)</f>
        <v>0</v>
      </c>
      <c r="F57311">
        <f>+IF(AND($A57311=0,$D57311=0),1,0)</f>
        <v>1</v>
      </c>
      <c r="G57311">
        <f>+IF(AND($A57311=0,$D57311=1),1,0)</f>
        <v>0</v>
      </c>
      <c r="H57311">
        <f>+IF(AND($A57311=1,$D57311=0),1,0)</f>
        <v>0</v>
      </c>
    </row>
    <row r="57312" spans="1:8" x14ac:dyDescent="0.55000000000000004">
      <c r="A57312">
        <v>0</v>
      </c>
      <c r="B57312">
        <v>0</v>
      </c>
      <c r="C57312">
        <v>0.01</v>
      </c>
      <c r="D57312">
        <f t="shared" si="895"/>
        <v>0</v>
      </c>
      <c r="E57312">
        <f>+IF(AND($A57312=1,$D57312=1),1,0)</f>
        <v>0</v>
      </c>
      <c r="F57312">
        <f>+IF(AND($A57312=0,$D57312=0),1,0)</f>
        <v>1</v>
      </c>
      <c r="G57312">
        <f>+IF(AND($A57312=0,$D57312=1),1,0)</f>
        <v>0</v>
      </c>
      <c r="H57312">
        <f>+IF(AND($A57312=1,$D57312=0),1,0)</f>
        <v>0</v>
      </c>
    </row>
    <row r="57313" spans="1:8" x14ac:dyDescent="0.55000000000000004">
      <c r="A57313">
        <v>0</v>
      </c>
      <c r="B57313">
        <v>1</v>
      </c>
      <c r="C57313">
        <v>0.67400000000000004</v>
      </c>
      <c r="D57313">
        <f t="shared" si="895"/>
        <v>1</v>
      </c>
      <c r="E57313">
        <f>+IF(AND($A57313=1,$D57313=1),1,0)</f>
        <v>0</v>
      </c>
      <c r="F57313">
        <f>+IF(AND($A57313=0,$D57313=0),1,0)</f>
        <v>0</v>
      </c>
      <c r="G57313">
        <f>+IF(AND($A57313=0,$D57313=1),1,0)</f>
        <v>1</v>
      </c>
      <c r="H57313">
        <f>+IF(AND($A57313=1,$D57313=0),1,0)</f>
        <v>0</v>
      </c>
    </row>
    <row r="57314" spans="1:8" x14ac:dyDescent="0.55000000000000004">
      <c r="A57314">
        <v>0</v>
      </c>
      <c r="B57314">
        <v>0</v>
      </c>
      <c r="C57314">
        <v>9.0999999999999998E-2</v>
      </c>
      <c r="D57314">
        <f t="shared" si="895"/>
        <v>1</v>
      </c>
      <c r="E57314">
        <f>+IF(AND($A57314=1,$D57314=1),1,0)</f>
        <v>0</v>
      </c>
      <c r="F57314">
        <f>+IF(AND($A57314=0,$D57314=0),1,0)</f>
        <v>0</v>
      </c>
      <c r="G57314">
        <f>+IF(AND($A57314=0,$D57314=1),1,0)</f>
        <v>1</v>
      </c>
      <c r="H57314">
        <f>+IF(AND($A57314=1,$D57314=0),1,0)</f>
        <v>0</v>
      </c>
    </row>
    <row r="57315" spans="1:8" x14ac:dyDescent="0.55000000000000004">
      <c r="A57315">
        <v>0</v>
      </c>
      <c r="B57315">
        <v>0</v>
      </c>
      <c r="C57315">
        <v>1.6E-2</v>
      </c>
      <c r="D57315">
        <f t="shared" si="895"/>
        <v>0</v>
      </c>
      <c r="E57315">
        <f>+IF(AND($A57315=1,$D57315=1),1,0)</f>
        <v>0</v>
      </c>
      <c r="F57315">
        <f>+IF(AND($A57315=0,$D57315=0),1,0)</f>
        <v>1</v>
      </c>
      <c r="G57315">
        <f>+IF(AND($A57315=0,$D57315=1),1,0)</f>
        <v>0</v>
      </c>
      <c r="H57315">
        <f>+IF(AND($A57315=1,$D57315=0),1,0)</f>
        <v>0</v>
      </c>
    </row>
    <row r="57316" spans="1:8" x14ac:dyDescent="0.55000000000000004">
      <c r="A57316">
        <v>0</v>
      </c>
      <c r="B57316">
        <v>0</v>
      </c>
      <c r="C57316">
        <v>7.0000000000000001E-3</v>
      </c>
      <c r="D57316">
        <f t="shared" si="895"/>
        <v>0</v>
      </c>
      <c r="E57316">
        <f>+IF(AND($A57316=1,$D57316=1),1,0)</f>
        <v>0</v>
      </c>
      <c r="F57316">
        <f>+IF(AND($A57316=0,$D57316=0),1,0)</f>
        <v>1</v>
      </c>
      <c r="G57316">
        <f>+IF(AND($A57316=0,$D57316=1),1,0)</f>
        <v>0</v>
      </c>
      <c r="H57316">
        <f>+IF(AND($A57316=1,$D57316=0),1,0)</f>
        <v>0</v>
      </c>
    </row>
    <row r="57317" spans="1:8" x14ac:dyDescent="0.55000000000000004">
      <c r="A57317">
        <v>0</v>
      </c>
      <c r="B57317">
        <v>0</v>
      </c>
      <c r="C57317">
        <v>7.0000000000000001E-3</v>
      </c>
      <c r="D57317">
        <f t="shared" si="895"/>
        <v>0</v>
      </c>
      <c r="E57317">
        <f>+IF(AND($A57317=1,$D57317=1),1,0)</f>
        <v>0</v>
      </c>
      <c r="F57317">
        <f>+IF(AND($A57317=0,$D57317=0),1,0)</f>
        <v>1</v>
      </c>
      <c r="G57317">
        <f>+IF(AND($A57317=0,$D57317=1),1,0)</f>
        <v>0</v>
      </c>
      <c r="H57317">
        <f>+IF(AND($A57317=1,$D57317=0),1,0)</f>
        <v>0</v>
      </c>
    </row>
    <row r="57318" spans="1:8" x14ac:dyDescent="0.55000000000000004">
      <c r="A57318">
        <v>0</v>
      </c>
      <c r="B57318">
        <v>1</v>
      </c>
      <c r="C57318">
        <v>0.50600000000000001</v>
      </c>
      <c r="D57318">
        <f t="shared" si="895"/>
        <v>1</v>
      </c>
      <c r="E57318">
        <f>+IF(AND($A57318=1,$D57318=1),1,0)</f>
        <v>0</v>
      </c>
      <c r="F57318">
        <f>+IF(AND($A57318=0,$D57318=0),1,0)</f>
        <v>0</v>
      </c>
      <c r="G57318">
        <f>+IF(AND($A57318=0,$D57318=1),1,0)</f>
        <v>1</v>
      </c>
      <c r="H57318">
        <f>+IF(AND($A57318=1,$D57318=0),1,0)</f>
        <v>0</v>
      </c>
    </row>
    <row r="57319" spans="1:8" x14ac:dyDescent="0.55000000000000004">
      <c r="A57319">
        <v>0</v>
      </c>
      <c r="B57319">
        <v>0</v>
      </c>
      <c r="C57319">
        <v>1.4999999999999999E-2</v>
      </c>
      <c r="D57319">
        <f t="shared" si="895"/>
        <v>0</v>
      </c>
      <c r="E57319">
        <f>+IF(AND($A57319=1,$D57319=1),1,0)</f>
        <v>0</v>
      </c>
      <c r="F57319">
        <f>+IF(AND($A57319=0,$D57319=0),1,0)</f>
        <v>1</v>
      </c>
      <c r="G57319">
        <f>+IF(AND($A57319=0,$D57319=1),1,0)</f>
        <v>0</v>
      </c>
      <c r="H57319">
        <f>+IF(AND($A57319=1,$D57319=0),1,0)</f>
        <v>0</v>
      </c>
    </row>
    <row r="57320" spans="1:8" x14ac:dyDescent="0.55000000000000004">
      <c r="A57320">
        <v>1</v>
      </c>
      <c r="B57320">
        <v>1</v>
      </c>
      <c r="C57320">
        <v>0.69</v>
      </c>
      <c r="D57320">
        <f t="shared" si="895"/>
        <v>1</v>
      </c>
      <c r="E57320">
        <f>+IF(AND($A57320=1,$D57320=1),1,0)</f>
        <v>1</v>
      </c>
      <c r="F57320">
        <f>+IF(AND($A57320=0,$D57320=0),1,0)</f>
        <v>0</v>
      </c>
      <c r="G57320">
        <f>+IF(AND($A57320=0,$D57320=1),1,0)</f>
        <v>0</v>
      </c>
      <c r="H57320">
        <f>+IF(AND($A57320=1,$D57320=0),1,0)</f>
        <v>0</v>
      </c>
    </row>
    <row r="57321" spans="1:8" x14ac:dyDescent="0.55000000000000004">
      <c r="A57321">
        <v>0</v>
      </c>
      <c r="B57321">
        <v>1</v>
      </c>
      <c r="C57321">
        <v>0.53800000000000003</v>
      </c>
      <c r="D57321">
        <f t="shared" si="895"/>
        <v>1</v>
      </c>
      <c r="E57321">
        <f>+IF(AND($A57321=1,$D57321=1),1,0)</f>
        <v>0</v>
      </c>
      <c r="F57321">
        <f>+IF(AND($A57321=0,$D57321=0),1,0)</f>
        <v>0</v>
      </c>
      <c r="G57321">
        <f>+IF(AND($A57321=0,$D57321=1),1,0)</f>
        <v>1</v>
      </c>
      <c r="H57321">
        <f>+IF(AND($A57321=1,$D57321=0),1,0)</f>
        <v>0</v>
      </c>
    </row>
    <row r="57322" spans="1:8" x14ac:dyDescent="0.55000000000000004">
      <c r="A57322">
        <v>0</v>
      </c>
      <c r="B57322">
        <v>0</v>
      </c>
      <c r="C57322">
        <v>5.0000000000000001E-3</v>
      </c>
      <c r="D57322">
        <f t="shared" ref="D57322:D57385" si="896">+IF(C57322&gt;$K$2,1,0)</f>
        <v>0</v>
      </c>
      <c r="E57322">
        <f>+IF(AND($A57322=1,$D57322=1),1,0)</f>
        <v>0</v>
      </c>
      <c r="F57322">
        <f>+IF(AND($A57322=0,$D57322=0),1,0)</f>
        <v>1</v>
      </c>
      <c r="G57322">
        <f>+IF(AND($A57322=0,$D57322=1),1,0)</f>
        <v>0</v>
      </c>
      <c r="H57322">
        <f>+IF(AND($A57322=1,$D57322=0),1,0)</f>
        <v>0</v>
      </c>
    </row>
    <row r="57323" spans="1:8" x14ac:dyDescent="0.55000000000000004">
      <c r="A57323">
        <v>0</v>
      </c>
      <c r="B57323">
        <v>0</v>
      </c>
      <c r="C57323">
        <v>1.6E-2</v>
      </c>
      <c r="D57323">
        <f t="shared" si="896"/>
        <v>0</v>
      </c>
      <c r="E57323">
        <f>+IF(AND($A57323=1,$D57323=1),1,0)</f>
        <v>0</v>
      </c>
      <c r="F57323">
        <f>+IF(AND($A57323=0,$D57323=0),1,0)</f>
        <v>1</v>
      </c>
      <c r="G57323">
        <f>+IF(AND($A57323=0,$D57323=1),1,0)</f>
        <v>0</v>
      </c>
      <c r="H57323">
        <f>+IF(AND($A57323=1,$D57323=0),1,0)</f>
        <v>0</v>
      </c>
    </row>
    <row r="57324" spans="1:8" x14ac:dyDescent="0.55000000000000004">
      <c r="A57324">
        <v>0</v>
      </c>
      <c r="B57324">
        <v>0</v>
      </c>
      <c r="C57324">
        <v>3.7999999999999999E-2</v>
      </c>
      <c r="D57324">
        <f t="shared" si="896"/>
        <v>0</v>
      </c>
      <c r="E57324">
        <f>+IF(AND($A57324=1,$D57324=1),1,0)</f>
        <v>0</v>
      </c>
      <c r="F57324">
        <f>+IF(AND($A57324=0,$D57324=0),1,0)</f>
        <v>1</v>
      </c>
      <c r="G57324">
        <f>+IF(AND($A57324=0,$D57324=1),1,0)</f>
        <v>0</v>
      </c>
      <c r="H57324">
        <f>+IF(AND($A57324=1,$D57324=0),1,0)</f>
        <v>0</v>
      </c>
    </row>
    <row r="57325" spans="1:8" x14ac:dyDescent="0.55000000000000004">
      <c r="A57325">
        <v>1</v>
      </c>
      <c r="B57325">
        <v>0</v>
      </c>
      <c r="C57325">
        <v>0.35899999999999999</v>
      </c>
      <c r="D57325">
        <f t="shared" si="896"/>
        <v>1</v>
      </c>
      <c r="E57325">
        <f>+IF(AND($A57325=1,$D57325=1),1,0)</f>
        <v>1</v>
      </c>
      <c r="F57325">
        <f>+IF(AND($A57325=0,$D57325=0),1,0)</f>
        <v>0</v>
      </c>
      <c r="G57325">
        <f>+IF(AND($A57325=0,$D57325=1),1,0)</f>
        <v>0</v>
      </c>
      <c r="H57325">
        <f>+IF(AND($A57325=1,$D57325=0),1,0)</f>
        <v>0</v>
      </c>
    </row>
    <row r="57326" spans="1:8" x14ac:dyDescent="0.55000000000000004">
      <c r="A57326">
        <v>0</v>
      </c>
      <c r="B57326">
        <v>0</v>
      </c>
      <c r="C57326">
        <v>0.10299999999999999</v>
      </c>
      <c r="D57326">
        <f t="shared" si="896"/>
        <v>1</v>
      </c>
      <c r="E57326">
        <f>+IF(AND($A57326=1,$D57326=1),1,0)</f>
        <v>0</v>
      </c>
      <c r="F57326">
        <f>+IF(AND($A57326=0,$D57326=0),1,0)</f>
        <v>0</v>
      </c>
      <c r="G57326">
        <f>+IF(AND($A57326=0,$D57326=1),1,0)</f>
        <v>1</v>
      </c>
      <c r="H57326">
        <f>+IF(AND($A57326=1,$D57326=0),1,0)</f>
        <v>0</v>
      </c>
    </row>
    <row r="57327" spans="1:8" x14ac:dyDescent="0.55000000000000004">
      <c r="A57327">
        <v>0</v>
      </c>
      <c r="B57327">
        <v>0</v>
      </c>
      <c r="C57327">
        <v>1.4999999999999999E-2</v>
      </c>
      <c r="D57327">
        <f t="shared" si="896"/>
        <v>0</v>
      </c>
      <c r="E57327">
        <f>+IF(AND($A57327=1,$D57327=1),1,0)</f>
        <v>0</v>
      </c>
      <c r="F57327">
        <f>+IF(AND($A57327=0,$D57327=0),1,0)</f>
        <v>1</v>
      </c>
      <c r="G57327">
        <f>+IF(AND($A57327=0,$D57327=1),1,0)</f>
        <v>0</v>
      </c>
      <c r="H57327">
        <f>+IF(AND($A57327=1,$D57327=0),1,0)</f>
        <v>0</v>
      </c>
    </row>
    <row r="57328" spans="1:8" x14ac:dyDescent="0.55000000000000004">
      <c r="A57328">
        <v>0</v>
      </c>
      <c r="B57328">
        <v>0</v>
      </c>
      <c r="C57328">
        <v>1.0999999999999999E-2</v>
      </c>
      <c r="D57328">
        <f t="shared" si="896"/>
        <v>0</v>
      </c>
      <c r="E57328">
        <f>+IF(AND($A57328=1,$D57328=1),1,0)</f>
        <v>0</v>
      </c>
      <c r="F57328">
        <f>+IF(AND($A57328=0,$D57328=0),1,0)</f>
        <v>1</v>
      </c>
      <c r="G57328">
        <f>+IF(AND($A57328=0,$D57328=1),1,0)</f>
        <v>0</v>
      </c>
      <c r="H57328">
        <f>+IF(AND($A57328=1,$D57328=0),1,0)</f>
        <v>0</v>
      </c>
    </row>
    <row r="57329" spans="1:8" x14ac:dyDescent="0.55000000000000004">
      <c r="A57329">
        <v>0</v>
      </c>
      <c r="B57329">
        <v>0</v>
      </c>
      <c r="C57329">
        <v>1.7999999999999999E-2</v>
      </c>
      <c r="D57329">
        <f t="shared" si="896"/>
        <v>0</v>
      </c>
      <c r="E57329">
        <f>+IF(AND($A57329=1,$D57329=1),1,0)</f>
        <v>0</v>
      </c>
      <c r="F57329">
        <f>+IF(AND($A57329=0,$D57329=0),1,0)</f>
        <v>1</v>
      </c>
      <c r="G57329">
        <f>+IF(AND($A57329=0,$D57329=1),1,0)</f>
        <v>0</v>
      </c>
      <c r="H57329">
        <f>+IF(AND($A57329=1,$D57329=0),1,0)</f>
        <v>0</v>
      </c>
    </row>
    <row r="57330" spans="1:8" x14ac:dyDescent="0.55000000000000004">
      <c r="A57330">
        <v>0</v>
      </c>
      <c r="B57330">
        <v>0</v>
      </c>
      <c r="C57330">
        <v>0.04</v>
      </c>
      <c r="D57330">
        <f t="shared" si="896"/>
        <v>0</v>
      </c>
      <c r="E57330">
        <f>+IF(AND($A57330=1,$D57330=1),1,0)</f>
        <v>0</v>
      </c>
      <c r="F57330">
        <f>+IF(AND($A57330=0,$D57330=0),1,0)</f>
        <v>1</v>
      </c>
      <c r="G57330">
        <f>+IF(AND($A57330=0,$D57330=1),1,0)</f>
        <v>0</v>
      </c>
      <c r="H57330">
        <f>+IF(AND($A57330=1,$D57330=0),1,0)</f>
        <v>0</v>
      </c>
    </row>
    <row r="57331" spans="1:8" x14ac:dyDescent="0.55000000000000004">
      <c r="A57331">
        <v>0</v>
      </c>
      <c r="B57331">
        <v>0</v>
      </c>
      <c r="C57331">
        <v>7.0000000000000007E-2</v>
      </c>
      <c r="D57331">
        <f t="shared" si="896"/>
        <v>0</v>
      </c>
      <c r="E57331">
        <f>+IF(AND($A57331=1,$D57331=1),1,0)</f>
        <v>0</v>
      </c>
      <c r="F57331">
        <f>+IF(AND($A57331=0,$D57331=0),1,0)</f>
        <v>1</v>
      </c>
      <c r="G57331">
        <f>+IF(AND($A57331=0,$D57331=1),1,0)</f>
        <v>0</v>
      </c>
      <c r="H57331">
        <f>+IF(AND($A57331=1,$D57331=0),1,0)</f>
        <v>0</v>
      </c>
    </row>
    <row r="57332" spans="1:8" x14ac:dyDescent="0.55000000000000004">
      <c r="A57332">
        <v>1</v>
      </c>
      <c r="B57332">
        <v>0</v>
      </c>
      <c r="C57332">
        <v>0.49399999999999999</v>
      </c>
      <c r="D57332">
        <f t="shared" si="896"/>
        <v>1</v>
      </c>
      <c r="E57332">
        <f>+IF(AND($A57332=1,$D57332=1),1,0)</f>
        <v>1</v>
      </c>
      <c r="F57332">
        <f>+IF(AND($A57332=0,$D57332=0),1,0)</f>
        <v>0</v>
      </c>
      <c r="G57332">
        <f>+IF(AND($A57332=0,$D57332=1),1,0)</f>
        <v>0</v>
      </c>
      <c r="H57332">
        <f>+IF(AND($A57332=1,$D57332=0),1,0)</f>
        <v>0</v>
      </c>
    </row>
    <row r="57333" spans="1:8" x14ac:dyDescent="0.55000000000000004">
      <c r="A57333">
        <v>0</v>
      </c>
      <c r="B57333">
        <v>0</v>
      </c>
      <c r="C57333">
        <v>1.2E-2</v>
      </c>
      <c r="D57333">
        <f t="shared" si="896"/>
        <v>0</v>
      </c>
      <c r="E57333">
        <f>+IF(AND($A57333=1,$D57333=1),1,0)</f>
        <v>0</v>
      </c>
      <c r="F57333">
        <f>+IF(AND($A57333=0,$D57333=0),1,0)</f>
        <v>1</v>
      </c>
      <c r="G57333">
        <f>+IF(AND($A57333=0,$D57333=1),1,0)</f>
        <v>0</v>
      </c>
      <c r="H57333">
        <f>+IF(AND($A57333=1,$D57333=0),1,0)</f>
        <v>0</v>
      </c>
    </row>
    <row r="57334" spans="1:8" x14ac:dyDescent="0.55000000000000004">
      <c r="A57334">
        <v>0</v>
      </c>
      <c r="B57334">
        <v>0</v>
      </c>
      <c r="C57334">
        <v>9.4E-2</v>
      </c>
      <c r="D57334">
        <f t="shared" si="896"/>
        <v>1</v>
      </c>
      <c r="E57334">
        <f>+IF(AND($A57334=1,$D57334=1),1,0)</f>
        <v>0</v>
      </c>
      <c r="F57334">
        <f>+IF(AND($A57334=0,$D57334=0),1,0)</f>
        <v>0</v>
      </c>
      <c r="G57334">
        <f>+IF(AND($A57334=0,$D57334=1),1,0)</f>
        <v>1</v>
      </c>
      <c r="H57334">
        <f>+IF(AND($A57334=1,$D57334=0),1,0)</f>
        <v>0</v>
      </c>
    </row>
    <row r="57335" spans="1:8" x14ac:dyDescent="0.55000000000000004">
      <c r="A57335">
        <v>1</v>
      </c>
      <c r="B57335">
        <v>0</v>
      </c>
      <c r="C57335">
        <v>5.0999999999999997E-2</v>
      </c>
      <c r="D57335">
        <f t="shared" si="896"/>
        <v>0</v>
      </c>
      <c r="E57335">
        <f>+IF(AND($A57335=1,$D57335=1),1,0)</f>
        <v>0</v>
      </c>
      <c r="F57335">
        <f>+IF(AND($A57335=0,$D57335=0),1,0)</f>
        <v>0</v>
      </c>
      <c r="G57335">
        <f>+IF(AND($A57335=0,$D57335=1),1,0)</f>
        <v>0</v>
      </c>
      <c r="H57335">
        <f>+IF(AND($A57335=1,$D57335=0),1,0)</f>
        <v>1</v>
      </c>
    </row>
    <row r="57336" spans="1:8" x14ac:dyDescent="0.55000000000000004">
      <c r="A57336">
        <v>0</v>
      </c>
      <c r="B57336">
        <v>0</v>
      </c>
      <c r="C57336">
        <v>0.01</v>
      </c>
      <c r="D57336">
        <f t="shared" si="896"/>
        <v>0</v>
      </c>
      <c r="E57336">
        <f>+IF(AND($A57336=1,$D57336=1),1,0)</f>
        <v>0</v>
      </c>
      <c r="F57336">
        <f>+IF(AND($A57336=0,$D57336=0),1,0)</f>
        <v>1</v>
      </c>
      <c r="G57336">
        <f>+IF(AND($A57336=0,$D57336=1),1,0)</f>
        <v>0</v>
      </c>
      <c r="H57336">
        <f>+IF(AND($A57336=1,$D57336=0),1,0)</f>
        <v>0</v>
      </c>
    </row>
    <row r="57337" spans="1:8" x14ac:dyDescent="0.55000000000000004">
      <c r="A57337">
        <v>0</v>
      </c>
      <c r="B57337">
        <v>0</v>
      </c>
      <c r="C57337">
        <v>1.4E-2</v>
      </c>
      <c r="D57337">
        <f t="shared" si="896"/>
        <v>0</v>
      </c>
      <c r="E57337">
        <f>+IF(AND($A57337=1,$D57337=1),1,0)</f>
        <v>0</v>
      </c>
      <c r="F57337">
        <f>+IF(AND($A57337=0,$D57337=0),1,0)</f>
        <v>1</v>
      </c>
      <c r="G57337">
        <f>+IF(AND($A57337=0,$D57337=1),1,0)</f>
        <v>0</v>
      </c>
      <c r="H57337">
        <f>+IF(AND($A57337=1,$D57337=0),1,0)</f>
        <v>0</v>
      </c>
    </row>
    <row r="57338" spans="1:8" x14ac:dyDescent="0.55000000000000004">
      <c r="A57338">
        <v>0</v>
      </c>
      <c r="B57338">
        <v>0</v>
      </c>
      <c r="C57338">
        <v>2.7E-2</v>
      </c>
      <c r="D57338">
        <f t="shared" si="896"/>
        <v>0</v>
      </c>
      <c r="E57338">
        <f>+IF(AND($A57338=1,$D57338=1),1,0)</f>
        <v>0</v>
      </c>
      <c r="F57338">
        <f>+IF(AND($A57338=0,$D57338=0),1,0)</f>
        <v>1</v>
      </c>
      <c r="G57338">
        <f>+IF(AND($A57338=0,$D57338=1),1,0)</f>
        <v>0</v>
      </c>
      <c r="H57338">
        <f>+IF(AND($A57338=1,$D57338=0),1,0)</f>
        <v>0</v>
      </c>
    </row>
    <row r="57339" spans="1:8" x14ac:dyDescent="0.55000000000000004">
      <c r="A57339">
        <v>0</v>
      </c>
      <c r="B57339">
        <v>0</v>
      </c>
      <c r="C57339">
        <v>1.2E-2</v>
      </c>
      <c r="D57339">
        <f t="shared" si="896"/>
        <v>0</v>
      </c>
      <c r="E57339">
        <f>+IF(AND($A57339=1,$D57339=1),1,0)</f>
        <v>0</v>
      </c>
      <c r="F57339">
        <f>+IF(AND($A57339=0,$D57339=0),1,0)</f>
        <v>1</v>
      </c>
      <c r="G57339">
        <f>+IF(AND($A57339=0,$D57339=1),1,0)</f>
        <v>0</v>
      </c>
      <c r="H57339">
        <f>+IF(AND($A57339=1,$D57339=0),1,0)</f>
        <v>0</v>
      </c>
    </row>
    <row r="57340" spans="1:8" x14ac:dyDescent="0.55000000000000004">
      <c r="A57340">
        <v>0</v>
      </c>
      <c r="B57340">
        <v>0</v>
      </c>
      <c r="C57340">
        <v>5.0000000000000001E-3</v>
      </c>
      <c r="D57340">
        <f t="shared" si="896"/>
        <v>0</v>
      </c>
      <c r="E57340">
        <f>+IF(AND($A57340=1,$D57340=1),1,0)</f>
        <v>0</v>
      </c>
      <c r="F57340">
        <f>+IF(AND($A57340=0,$D57340=0),1,0)</f>
        <v>1</v>
      </c>
      <c r="G57340">
        <f>+IF(AND($A57340=0,$D57340=1),1,0)</f>
        <v>0</v>
      </c>
      <c r="H57340">
        <f>+IF(AND($A57340=1,$D57340=0),1,0)</f>
        <v>0</v>
      </c>
    </row>
    <row r="57341" spans="1:8" x14ac:dyDescent="0.55000000000000004">
      <c r="A57341">
        <v>0</v>
      </c>
      <c r="B57341">
        <v>0</v>
      </c>
      <c r="C57341">
        <v>6.0000000000000001E-3</v>
      </c>
      <c r="D57341">
        <f t="shared" si="896"/>
        <v>0</v>
      </c>
      <c r="E57341">
        <f>+IF(AND($A57341=1,$D57341=1),1,0)</f>
        <v>0</v>
      </c>
      <c r="F57341">
        <f>+IF(AND($A57341=0,$D57341=0),1,0)</f>
        <v>1</v>
      </c>
      <c r="G57341">
        <f>+IF(AND($A57341=0,$D57341=1),1,0)</f>
        <v>0</v>
      </c>
      <c r="H57341">
        <f>+IF(AND($A57341=1,$D57341=0),1,0)</f>
        <v>0</v>
      </c>
    </row>
    <row r="57342" spans="1:8" x14ac:dyDescent="0.55000000000000004">
      <c r="A57342">
        <v>0</v>
      </c>
      <c r="B57342">
        <v>0</v>
      </c>
      <c r="C57342">
        <v>1.2E-2</v>
      </c>
      <c r="D57342">
        <f t="shared" si="896"/>
        <v>0</v>
      </c>
      <c r="E57342">
        <f>+IF(AND($A57342=1,$D57342=1),1,0)</f>
        <v>0</v>
      </c>
      <c r="F57342">
        <f>+IF(AND($A57342=0,$D57342=0),1,0)</f>
        <v>1</v>
      </c>
      <c r="G57342">
        <f>+IF(AND($A57342=0,$D57342=1),1,0)</f>
        <v>0</v>
      </c>
      <c r="H57342">
        <f>+IF(AND($A57342=1,$D57342=0),1,0)</f>
        <v>0</v>
      </c>
    </row>
    <row r="57343" spans="1:8" x14ac:dyDescent="0.55000000000000004">
      <c r="A57343">
        <v>0</v>
      </c>
      <c r="B57343">
        <v>0</v>
      </c>
      <c r="C57343">
        <v>9.7000000000000003E-2</v>
      </c>
      <c r="D57343">
        <f t="shared" si="896"/>
        <v>1</v>
      </c>
      <c r="E57343">
        <f>+IF(AND($A57343=1,$D57343=1),1,0)</f>
        <v>0</v>
      </c>
      <c r="F57343">
        <f>+IF(AND($A57343=0,$D57343=0),1,0)</f>
        <v>0</v>
      </c>
      <c r="G57343">
        <f>+IF(AND($A57343=0,$D57343=1),1,0)</f>
        <v>1</v>
      </c>
      <c r="H57343">
        <f>+IF(AND($A57343=1,$D57343=0),1,0)</f>
        <v>0</v>
      </c>
    </row>
    <row r="57344" spans="1:8" x14ac:dyDescent="0.55000000000000004">
      <c r="A57344">
        <v>0</v>
      </c>
      <c r="B57344">
        <v>0</v>
      </c>
      <c r="C57344">
        <v>6.0999999999999999E-2</v>
      </c>
      <c r="D57344">
        <f t="shared" si="896"/>
        <v>0</v>
      </c>
      <c r="E57344">
        <f>+IF(AND($A57344=1,$D57344=1),1,0)</f>
        <v>0</v>
      </c>
      <c r="F57344">
        <f>+IF(AND($A57344=0,$D57344=0),1,0)</f>
        <v>1</v>
      </c>
      <c r="G57344">
        <f>+IF(AND($A57344=0,$D57344=1),1,0)</f>
        <v>0</v>
      </c>
      <c r="H57344">
        <f>+IF(AND($A57344=1,$D57344=0),1,0)</f>
        <v>0</v>
      </c>
    </row>
    <row r="57345" spans="1:8" x14ac:dyDescent="0.55000000000000004">
      <c r="A57345">
        <v>0</v>
      </c>
      <c r="B57345">
        <v>0</v>
      </c>
      <c r="C57345">
        <v>7.0000000000000001E-3</v>
      </c>
      <c r="D57345">
        <f t="shared" si="896"/>
        <v>0</v>
      </c>
      <c r="E57345">
        <f>+IF(AND($A57345=1,$D57345=1),1,0)</f>
        <v>0</v>
      </c>
      <c r="F57345">
        <f>+IF(AND($A57345=0,$D57345=0),1,0)</f>
        <v>1</v>
      </c>
      <c r="G57345">
        <f>+IF(AND($A57345=0,$D57345=1),1,0)</f>
        <v>0</v>
      </c>
      <c r="H57345">
        <f>+IF(AND($A57345=1,$D57345=0),1,0)</f>
        <v>0</v>
      </c>
    </row>
    <row r="57346" spans="1:8" x14ac:dyDescent="0.55000000000000004">
      <c r="A57346">
        <v>0</v>
      </c>
      <c r="B57346">
        <v>0</v>
      </c>
      <c r="C57346">
        <v>0.10299999999999999</v>
      </c>
      <c r="D57346">
        <f t="shared" si="896"/>
        <v>1</v>
      </c>
      <c r="E57346">
        <f>+IF(AND($A57346=1,$D57346=1),1,0)</f>
        <v>0</v>
      </c>
      <c r="F57346">
        <f>+IF(AND($A57346=0,$D57346=0),1,0)</f>
        <v>0</v>
      </c>
      <c r="G57346">
        <f>+IF(AND($A57346=0,$D57346=1),1,0)</f>
        <v>1</v>
      </c>
      <c r="H57346">
        <f>+IF(AND($A57346=1,$D57346=0),1,0)</f>
        <v>0</v>
      </c>
    </row>
    <row r="57347" spans="1:8" x14ac:dyDescent="0.55000000000000004">
      <c r="A57347">
        <v>0</v>
      </c>
      <c r="B57347">
        <v>0</v>
      </c>
      <c r="C57347">
        <v>0.106</v>
      </c>
      <c r="D57347">
        <f t="shared" si="896"/>
        <v>1</v>
      </c>
      <c r="E57347">
        <f>+IF(AND($A57347=1,$D57347=1),1,0)</f>
        <v>0</v>
      </c>
      <c r="F57347">
        <f>+IF(AND($A57347=0,$D57347=0),1,0)</f>
        <v>0</v>
      </c>
      <c r="G57347">
        <f>+IF(AND($A57347=0,$D57347=1),1,0)</f>
        <v>1</v>
      </c>
      <c r="H57347">
        <f>+IF(AND($A57347=1,$D57347=0),1,0)</f>
        <v>0</v>
      </c>
    </row>
    <row r="57348" spans="1:8" x14ac:dyDescent="0.55000000000000004">
      <c r="A57348">
        <v>0</v>
      </c>
      <c r="B57348">
        <v>0</v>
      </c>
      <c r="C57348">
        <v>0.32500000000000001</v>
      </c>
      <c r="D57348">
        <f t="shared" si="896"/>
        <v>1</v>
      </c>
      <c r="E57348">
        <f>+IF(AND($A57348=1,$D57348=1),1,0)</f>
        <v>0</v>
      </c>
      <c r="F57348">
        <f>+IF(AND($A57348=0,$D57348=0),1,0)</f>
        <v>0</v>
      </c>
      <c r="G57348">
        <f>+IF(AND($A57348=0,$D57348=1),1,0)</f>
        <v>1</v>
      </c>
      <c r="H57348">
        <f>+IF(AND($A57348=1,$D57348=0),1,0)</f>
        <v>0</v>
      </c>
    </row>
    <row r="57349" spans="1:8" x14ac:dyDescent="0.55000000000000004">
      <c r="A57349">
        <v>0</v>
      </c>
      <c r="B57349">
        <v>0</v>
      </c>
      <c r="C57349">
        <v>3.3000000000000002E-2</v>
      </c>
      <c r="D57349">
        <f t="shared" si="896"/>
        <v>0</v>
      </c>
      <c r="E57349">
        <f>+IF(AND($A57349=1,$D57349=1),1,0)</f>
        <v>0</v>
      </c>
      <c r="F57349">
        <f>+IF(AND($A57349=0,$D57349=0),1,0)</f>
        <v>1</v>
      </c>
      <c r="G57349">
        <f>+IF(AND($A57349=0,$D57349=1),1,0)</f>
        <v>0</v>
      </c>
      <c r="H57349">
        <f>+IF(AND($A57349=1,$D57349=0),1,0)</f>
        <v>0</v>
      </c>
    </row>
    <row r="57350" spans="1:8" x14ac:dyDescent="0.55000000000000004">
      <c r="A57350">
        <v>0</v>
      </c>
      <c r="B57350">
        <v>0</v>
      </c>
      <c r="C57350">
        <v>3.1E-2</v>
      </c>
      <c r="D57350">
        <f t="shared" si="896"/>
        <v>0</v>
      </c>
      <c r="E57350">
        <f>+IF(AND($A57350=1,$D57350=1),1,0)</f>
        <v>0</v>
      </c>
      <c r="F57350">
        <f>+IF(AND($A57350=0,$D57350=0),1,0)</f>
        <v>1</v>
      </c>
      <c r="G57350">
        <f>+IF(AND($A57350=0,$D57350=1),1,0)</f>
        <v>0</v>
      </c>
      <c r="H57350">
        <f>+IF(AND($A57350=1,$D57350=0),1,0)</f>
        <v>0</v>
      </c>
    </row>
    <row r="57351" spans="1:8" x14ac:dyDescent="0.55000000000000004">
      <c r="A57351">
        <v>0</v>
      </c>
      <c r="B57351">
        <v>0</v>
      </c>
      <c r="C57351">
        <v>0.06</v>
      </c>
      <c r="D57351">
        <f t="shared" si="896"/>
        <v>0</v>
      </c>
      <c r="E57351">
        <f>+IF(AND($A57351=1,$D57351=1),1,0)</f>
        <v>0</v>
      </c>
      <c r="F57351">
        <f>+IF(AND($A57351=0,$D57351=0),1,0)</f>
        <v>1</v>
      </c>
      <c r="G57351">
        <f>+IF(AND($A57351=0,$D57351=1),1,0)</f>
        <v>0</v>
      </c>
      <c r="H57351">
        <f>+IF(AND($A57351=1,$D57351=0),1,0)</f>
        <v>0</v>
      </c>
    </row>
    <row r="57352" spans="1:8" x14ac:dyDescent="0.55000000000000004">
      <c r="A57352">
        <v>0</v>
      </c>
      <c r="B57352">
        <v>0</v>
      </c>
      <c r="C57352">
        <v>9.4E-2</v>
      </c>
      <c r="D57352">
        <f t="shared" si="896"/>
        <v>1</v>
      </c>
      <c r="E57352">
        <f>+IF(AND($A57352=1,$D57352=1),1,0)</f>
        <v>0</v>
      </c>
      <c r="F57352">
        <f>+IF(AND($A57352=0,$D57352=0),1,0)</f>
        <v>0</v>
      </c>
      <c r="G57352">
        <f>+IF(AND($A57352=0,$D57352=1),1,0)</f>
        <v>1</v>
      </c>
      <c r="H57352">
        <f>+IF(AND($A57352=1,$D57352=0),1,0)</f>
        <v>0</v>
      </c>
    </row>
    <row r="57353" spans="1:8" x14ac:dyDescent="0.55000000000000004">
      <c r="A57353">
        <v>0</v>
      </c>
      <c r="B57353">
        <v>0</v>
      </c>
      <c r="C57353">
        <v>2.9000000000000001E-2</v>
      </c>
      <c r="D57353">
        <f t="shared" si="896"/>
        <v>0</v>
      </c>
      <c r="E57353">
        <f>+IF(AND($A57353=1,$D57353=1),1,0)</f>
        <v>0</v>
      </c>
      <c r="F57353">
        <f>+IF(AND($A57353=0,$D57353=0),1,0)</f>
        <v>1</v>
      </c>
      <c r="G57353">
        <f>+IF(AND($A57353=0,$D57353=1),1,0)</f>
        <v>0</v>
      </c>
      <c r="H57353">
        <f>+IF(AND($A57353=1,$D57353=0),1,0)</f>
        <v>0</v>
      </c>
    </row>
    <row r="57354" spans="1:8" x14ac:dyDescent="0.55000000000000004">
      <c r="A57354">
        <v>0</v>
      </c>
      <c r="B57354">
        <v>0</v>
      </c>
      <c r="C57354">
        <v>3.6999999999999998E-2</v>
      </c>
      <c r="D57354">
        <f t="shared" si="896"/>
        <v>0</v>
      </c>
      <c r="E57354">
        <f>+IF(AND($A57354=1,$D57354=1),1,0)</f>
        <v>0</v>
      </c>
      <c r="F57354">
        <f>+IF(AND($A57354=0,$D57354=0),1,0)</f>
        <v>1</v>
      </c>
      <c r="G57354">
        <f>+IF(AND($A57354=0,$D57354=1),1,0)</f>
        <v>0</v>
      </c>
      <c r="H57354">
        <f>+IF(AND($A57354=1,$D57354=0),1,0)</f>
        <v>0</v>
      </c>
    </row>
    <row r="57355" spans="1:8" x14ac:dyDescent="0.55000000000000004">
      <c r="A57355">
        <v>0</v>
      </c>
      <c r="B57355">
        <v>0</v>
      </c>
      <c r="C57355">
        <v>1.7000000000000001E-2</v>
      </c>
      <c r="D57355">
        <f t="shared" si="896"/>
        <v>0</v>
      </c>
      <c r="E57355">
        <f>+IF(AND($A57355=1,$D57355=1),1,0)</f>
        <v>0</v>
      </c>
      <c r="F57355">
        <f>+IF(AND($A57355=0,$D57355=0),1,0)</f>
        <v>1</v>
      </c>
      <c r="G57355">
        <f>+IF(AND($A57355=0,$D57355=1),1,0)</f>
        <v>0</v>
      </c>
      <c r="H57355">
        <f>+IF(AND($A57355=1,$D57355=0),1,0)</f>
        <v>0</v>
      </c>
    </row>
    <row r="57356" spans="1:8" x14ac:dyDescent="0.55000000000000004">
      <c r="A57356">
        <v>0</v>
      </c>
      <c r="B57356">
        <v>0</v>
      </c>
      <c r="C57356">
        <v>0.128</v>
      </c>
      <c r="D57356">
        <f t="shared" si="896"/>
        <v>1</v>
      </c>
      <c r="E57356">
        <f>+IF(AND($A57356=1,$D57356=1),1,0)</f>
        <v>0</v>
      </c>
      <c r="F57356">
        <f>+IF(AND($A57356=0,$D57356=0),1,0)</f>
        <v>0</v>
      </c>
      <c r="G57356">
        <f>+IF(AND($A57356=0,$D57356=1),1,0)</f>
        <v>1</v>
      </c>
      <c r="H57356">
        <f>+IF(AND($A57356=1,$D57356=0),1,0)</f>
        <v>0</v>
      </c>
    </row>
    <row r="57357" spans="1:8" x14ac:dyDescent="0.55000000000000004">
      <c r="A57357">
        <v>0</v>
      </c>
      <c r="B57357">
        <v>0</v>
      </c>
      <c r="C57357">
        <v>8.3000000000000004E-2</v>
      </c>
      <c r="D57357">
        <f t="shared" si="896"/>
        <v>1</v>
      </c>
      <c r="E57357">
        <f>+IF(AND($A57357=1,$D57357=1),1,0)</f>
        <v>0</v>
      </c>
      <c r="F57357">
        <f>+IF(AND($A57357=0,$D57357=0),1,0)</f>
        <v>0</v>
      </c>
      <c r="G57357">
        <f>+IF(AND($A57357=0,$D57357=1),1,0)</f>
        <v>1</v>
      </c>
      <c r="H57357">
        <f>+IF(AND($A57357=1,$D57357=0),1,0)</f>
        <v>0</v>
      </c>
    </row>
    <row r="57358" spans="1:8" x14ac:dyDescent="0.55000000000000004">
      <c r="A57358">
        <v>0</v>
      </c>
      <c r="B57358">
        <v>0</v>
      </c>
      <c r="C57358">
        <v>1.2E-2</v>
      </c>
      <c r="D57358">
        <f t="shared" si="896"/>
        <v>0</v>
      </c>
      <c r="E57358">
        <f>+IF(AND($A57358=1,$D57358=1),1,0)</f>
        <v>0</v>
      </c>
      <c r="F57358">
        <f>+IF(AND($A57358=0,$D57358=0),1,0)</f>
        <v>1</v>
      </c>
      <c r="G57358">
        <f>+IF(AND($A57358=0,$D57358=1),1,0)</f>
        <v>0</v>
      </c>
      <c r="H57358">
        <f>+IF(AND($A57358=1,$D57358=0),1,0)</f>
        <v>0</v>
      </c>
    </row>
    <row r="57359" spans="1:8" x14ac:dyDescent="0.55000000000000004">
      <c r="A57359">
        <v>0</v>
      </c>
      <c r="B57359">
        <v>0</v>
      </c>
      <c r="C57359">
        <v>7.5999999999999998E-2</v>
      </c>
      <c r="D57359">
        <f t="shared" si="896"/>
        <v>0</v>
      </c>
      <c r="E57359">
        <f>+IF(AND($A57359=1,$D57359=1),1,0)</f>
        <v>0</v>
      </c>
      <c r="F57359">
        <f>+IF(AND($A57359=0,$D57359=0),1,0)</f>
        <v>1</v>
      </c>
      <c r="G57359">
        <f>+IF(AND($A57359=0,$D57359=1),1,0)</f>
        <v>0</v>
      </c>
      <c r="H57359">
        <f>+IF(AND($A57359=1,$D57359=0),1,0)</f>
        <v>0</v>
      </c>
    </row>
    <row r="57360" spans="1:8" x14ac:dyDescent="0.55000000000000004">
      <c r="A57360">
        <v>0</v>
      </c>
      <c r="B57360">
        <v>0</v>
      </c>
      <c r="C57360">
        <v>1.0999999999999999E-2</v>
      </c>
      <c r="D57360">
        <f t="shared" si="896"/>
        <v>0</v>
      </c>
      <c r="E57360">
        <f>+IF(AND($A57360=1,$D57360=1),1,0)</f>
        <v>0</v>
      </c>
      <c r="F57360">
        <f>+IF(AND($A57360=0,$D57360=0),1,0)</f>
        <v>1</v>
      </c>
      <c r="G57360">
        <f>+IF(AND($A57360=0,$D57360=1),1,0)</f>
        <v>0</v>
      </c>
      <c r="H57360">
        <f>+IF(AND($A57360=1,$D57360=0),1,0)</f>
        <v>0</v>
      </c>
    </row>
    <row r="57361" spans="1:8" x14ac:dyDescent="0.55000000000000004">
      <c r="A57361">
        <v>0</v>
      </c>
      <c r="B57361">
        <v>0</v>
      </c>
      <c r="C57361">
        <v>0.02</v>
      </c>
      <c r="D57361">
        <f t="shared" si="896"/>
        <v>0</v>
      </c>
      <c r="E57361">
        <f>+IF(AND($A57361=1,$D57361=1),1,0)</f>
        <v>0</v>
      </c>
      <c r="F57361">
        <f>+IF(AND($A57361=0,$D57361=0),1,0)</f>
        <v>1</v>
      </c>
      <c r="G57361">
        <f>+IF(AND($A57361=0,$D57361=1),1,0)</f>
        <v>0</v>
      </c>
      <c r="H57361">
        <f>+IF(AND($A57361=1,$D57361=0),1,0)</f>
        <v>0</v>
      </c>
    </row>
    <row r="57362" spans="1:8" x14ac:dyDescent="0.55000000000000004">
      <c r="A57362">
        <v>0</v>
      </c>
      <c r="B57362">
        <v>0</v>
      </c>
      <c r="C57362">
        <v>8.2000000000000003E-2</v>
      </c>
      <c r="D57362">
        <f t="shared" si="896"/>
        <v>1</v>
      </c>
      <c r="E57362">
        <f>+IF(AND($A57362=1,$D57362=1),1,0)</f>
        <v>0</v>
      </c>
      <c r="F57362">
        <f>+IF(AND($A57362=0,$D57362=0),1,0)</f>
        <v>0</v>
      </c>
      <c r="G57362">
        <f>+IF(AND($A57362=0,$D57362=1),1,0)</f>
        <v>1</v>
      </c>
      <c r="H57362">
        <f>+IF(AND($A57362=1,$D57362=0),1,0)</f>
        <v>0</v>
      </c>
    </row>
    <row r="57363" spans="1:8" x14ac:dyDescent="0.55000000000000004">
      <c r="A57363">
        <v>1</v>
      </c>
      <c r="B57363">
        <v>0</v>
      </c>
      <c r="C57363">
        <v>0.36599999999999999</v>
      </c>
      <c r="D57363">
        <f t="shared" si="896"/>
        <v>1</v>
      </c>
      <c r="E57363">
        <f>+IF(AND($A57363=1,$D57363=1),1,0)</f>
        <v>1</v>
      </c>
      <c r="F57363">
        <f>+IF(AND($A57363=0,$D57363=0),1,0)</f>
        <v>0</v>
      </c>
      <c r="G57363">
        <f>+IF(AND($A57363=0,$D57363=1),1,0)</f>
        <v>0</v>
      </c>
      <c r="H57363">
        <f>+IF(AND($A57363=1,$D57363=0),1,0)</f>
        <v>0</v>
      </c>
    </row>
    <row r="57364" spans="1:8" x14ac:dyDescent="0.55000000000000004">
      <c r="A57364">
        <v>0</v>
      </c>
      <c r="B57364">
        <v>0</v>
      </c>
      <c r="C57364">
        <v>1.7999999999999999E-2</v>
      </c>
      <c r="D57364">
        <f t="shared" si="896"/>
        <v>0</v>
      </c>
      <c r="E57364">
        <f>+IF(AND($A57364=1,$D57364=1),1,0)</f>
        <v>0</v>
      </c>
      <c r="F57364">
        <f>+IF(AND($A57364=0,$D57364=0),1,0)</f>
        <v>1</v>
      </c>
      <c r="G57364">
        <f>+IF(AND($A57364=0,$D57364=1),1,0)</f>
        <v>0</v>
      </c>
      <c r="H57364">
        <f>+IF(AND($A57364=1,$D57364=0),1,0)</f>
        <v>0</v>
      </c>
    </row>
    <row r="57365" spans="1:8" x14ac:dyDescent="0.55000000000000004">
      <c r="A57365">
        <v>0</v>
      </c>
      <c r="B57365">
        <v>0</v>
      </c>
      <c r="C57365">
        <v>3.4000000000000002E-2</v>
      </c>
      <c r="D57365">
        <f t="shared" si="896"/>
        <v>0</v>
      </c>
      <c r="E57365">
        <f>+IF(AND($A57365=1,$D57365=1),1,0)</f>
        <v>0</v>
      </c>
      <c r="F57365">
        <f>+IF(AND($A57365=0,$D57365=0),1,0)</f>
        <v>1</v>
      </c>
      <c r="G57365">
        <f>+IF(AND($A57365=0,$D57365=1),1,0)</f>
        <v>0</v>
      </c>
      <c r="H57365">
        <f>+IF(AND($A57365=1,$D57365=0),1,0)</f>
        <v>0</v>
      </c>
    </row>
    <row r="57366" spans="1:8" x14ac:dyDescent="0.55000000000000004">
      <c r="A57366">
        <v>1</v>
      </c>
      <c r="B57366">
        <v>0</v>
      </c>
      <c r="C57366">
        <v>0.28899999999999998</v>
      </c>
      <c r="D57366">
        <f t="shared" si="896"/>
        <v>1</v>
      </c>
      <c r="E57366">
        <f>+IF(AND($A57366=1,$D57366=1),1,0)</f>
        <v>1</v>
      </c>
      <c r="F57366">
        <f>+IF(AND($A57366=0,$D57366=0),1,0)</f>
        <v>0</v>
      </c>
      <c r="G57366">
        <f>+IF(AND($A57366=0,$D57366=1),1,0)</f>
        <v>0</v>
      </c>
      <c r="H57366">
        <f>+IF(AND($A57366=1,$D57366=0),1,0)</f>
        <v>0</v>
      </c>
    </row>
    <row r="57367" spans="1:8" x14ac:dyDescent="0.55000000000000004">
      <c r="A57367">
        <v>0</v>
      </c>
      <c r="B57367">
        <v>0</v>
      </c>
      <c r="C57367">
        <v>5.5E-2</v>
      </c>
      <c r="D57367">
        <f t="shared" si="896"/>
        <v>0</v>
      </c>
      <c r="E57367">
        <f>+IF(AND($A57367=1,$D57367=1),1,0)</f>
        <v>0</v>
      </c>
      <c r="F57367">
        <f>+IF(AND($A57367=0,$D57367=0),1,0)</f>
        <v>1</v>
      </c>
      <c r="G57367">
        <f>+IF(AND($A57367=0,$D57367=1),1,0)</f>
        <v>0</v>
      </c>
      <c r="H57367">
        <f>+IF(AND($A57367=1,$D57367=0),1,0)</f>
        <v>0</v>
      </c>
    </row>
    <row r="57368" spans="1:8" x14ac:dyDescent="0.55000000000000004">
      <c r="A57368">
        <v>1</v>
      </c>
      <c r="B57368">
        <v>0</v>
      </c>
      <c r="C57368">
        <v>0.41799999999999998</v>
      </c>
      <c r="D57368">
        <f t="shared" si="896"/>
        <v>1</v>
      </c>
      <c r="E57368">
        <f>+IF(AND($A57368=1,$D57368=1),1,0)</f>
        <v>1</v>
      </c>
      <c r="F57368">
        <f>+IF(AND($A57368=0,$D57368=0),1,0)</f>
        <v>0</v>
      </c>
      <c r="G57368">
        <f>+IF(AND($A57368=0,$D57368=1),1,0)</f>
        <v>0</v>
      </c>
      <c r="H57368">
        <f>+IF(AND($A57368=1,$D57368=0),1,0)</f>
        <v>0</v>
      </c>
    </row>
    <row r="57369" spans="1:8" x14ac:dyDescent="0.55000000000000004">
      <c r="A57369">
        <v>0</v>
      </c>
      <c r="B57369">
        <v>0</v>
      </c>
      <c r="C57369">
        <v>8.0000000000000002E-3</v>
      </c>
      <c r="D57369">
        <f t="shared" si="896"/>
        <v>0</v>
      </c>
      <c r="E57369">
        <f>+IF(AND($A57369=1,$D57369=1),1,0)</f>
        <v>0</v>
      </c>
      <c r="F57369">
        <f>+IF(AND($A57369=0,$D57369=0),1,0)</f>
        <v>1</v>
      </c>
      <c r="G57369">
        <f>+IF(AND($A57369=0,$D57369=1),1,0)</f>
        <v>0</v>
      </c>
      <c r="H57369">
        <f>+IF(AND($A57369=1,$D57369=0),1,0)</f>
        <v>0</v>
      </c>
    </row>
    <row r="57370" spans="1:8" x14ac:dyDescent="0.55000000000000004">
      <c r="A57370">
        <v>0</v>
      </c>
      <c r="B57370">
        <v>0</v>
      </c>
      <c r="C57370">
        <v>6.0000000000000001E-3</v>
      </c>
      <c r="D57370">
        <f t="shared" si="896"/>
        <v>0</v>
      </c>
      <c r="E57370">
        <f>+IF(AND($A57370=1,$D57370=1),1,0)</f>
        <v>0</v>
      </c>
      <c r="F57370">
        <f>+IF(AND($A57370=0,$D57370=0),1,0)</f>
        <v>1</v>
      </c>
      <c r="G57370">
        <f>+IF(AND($A57370=0,$D57370=1),1,0)</f>
        <v>0</v>
      </c>
      <c r="H57370">
        <f>+IF(AND($A57370=1,$D57370=0),1,0)</f>
        <v>0</v>
      </c>
    </row>
    <row r="57371" spans="1:8" x14ac:dyDescent="0.55000000000000004">
      <c r="A57371">
        <v>0</v>
      </c>
      <c r="B57371">
        <v>0</v>
      </c>
      <c r="C57371">
        <v>7.0000000000000001E-3</v>
      </c>
      <c r="D57371">
        <f t="shared" si="896"/>
        <v>0</v>
      </c>
      <c r="E57371">
        <f>+IF(AND($A57371=1,$D57371=1),1,0)</f>
        <v>0</v>
      </c>
      <c r="F57371">
        <f>+IF(AND($A57371=0,$D57371=0),1,0)</f>
        <v>1</v>
      </c>
      <c r="G57371">
        <f>+IF(AND($A57371=0,$D57371=1),1,0)</f>
        <v>0</v>
      </c>
      <c r="H57371">
        <f>+IF(AND($A57371=1,$D57371=0),1,0)</f>
        <v>0</v>
      </c>
    </row>
    <row r="57372" spans="1:8" x14ac:dyDescent="0.55000000000000004">
      <c r="A57372">
        <v>0</v>
      </c>
      <c r="B57372">
        <v>0</v>
      </c>
      <c r="C57372">
        <v>1.4E-2</v>
      </c>
      <c r="D57372">
        <f t="shared" si="896"/>
        <v>0</v>
      </c>
      <c r="E57372">
        <f>+IF(AND($A57372=1,$D57372=1),1,0)</f>
        <v>0</v>
      </c>
      <c r="F57372">
        <f>+IF(AND($A57372=0,$D57372=0),1,0)</f>
        <v>1</v>
      </c>
      <c r="G57372">
        <f>+IF(AND($A57372=0,$D57372=1),1,0)</f>
        <v>0</v>
      </c>
      <c r="H57372">
        <f>+IF(AND($A57372=1,$D57372=0),1,0)</f>
        <v>0</v>
      </c>
    </row>
    <row r="57373" spans="1:8" x14ac:dyDescent="0.55000000000000004">
      <c r="A57373">
        <v>0</v>
      </c>
      <c r="B57373">
        <v>0</v>
      </c>
      <c r="C57373">
        <v>1.4E-2</v>
      </c>
      <c r="D57373">
        <f t="shared" si="896"/>
        <v>0</v>
      </c>
      <c r="E57373">
        <f>+IF(AND($A57373=1,$D57373=1),1,0)</f>
        <v>0</v>
      </c>
      <c r="F57373">
        <f>+IF(AND($A57373=0,$D57373=0),1,0)</f>
        <v>1</v>
      </c>
      <c r="G57373">
        <f>+IF(AND($A57373=0,$D57373=1),1,0)</f>
        <v>0</v>
      </c>
      <c r="H57373">
        <f>+IF(AND($A57373=1,$D57373=0),1,0)</f>
        <v>0</v>
      </c>
    </row>
    <row r="57374" spans="1:8" x14ac:dyDescent="0.55000000000000004">
      <c r="A57374">
        <v>0</v>
      </c>
      <c r="B57374">
        <v>0</v>
      </c>
      <c r="C57374">
        <v>1.4E-2</v>
      </c>
      <c r="D57374">
        <f t="shared" si="896"/>
        <v>0</v>
      </c>
      <c r="E57374">
        <f>+IF(AND($A57374=1,$D57374=1),1,0)</f>
        <v>0</v>
      </c>
      <c r="F57374">
        <f>+IF(AND($A57374=0,$D57374=0),1,0)</f>
        <v>1</v>
      </c>
      <c r="G57374">
        <f>+IF(AND($A57374=0,$D57374=1),1,0)</f>
        <v>0</v>
      </c>
      <c r="H57374">
        <f>+IF(AND($A57374=1,$D57374=0),1,0)</f>
        <v>0</v>
      </c>
    </row>
    <row r="57375" spans="1:8" x14ac:dyDescent="0.55000000000000004">
      <c r="A57375">
        <v>0</v>
      </c>
      <c r="B57375">
        <v>0</v>
      </c>
      <c r="C57375">
        <v>1.9E-2</v>
      </c>
      <c r="D57375">
        <f t="shared" si="896"/>
        <v>0</v>
      </c>
      <c r="E57375">
        <f>+IF(AND($A57375=1,$D57375=1),1,0)</f>
        <v>0</v>
      </c>
      <c r="F57375">
        <f>+IF(AND($A57375=0,$D57375=0),1,0)</f>
        <v>1</v>
      </c>
      <c r="G57375">
        <f>+IF(AND($A57375=0,$D57375=1),1,0)</f>
        <v>0</v>
      </c>
      <c r="H57375">
        <f>+IF(AND($A57375=1,$D57375=0),1,0)</f>
        <v>0</v>
      </c>
    </row>
    <row r="57376" spans="1:8" x14ac:dyDescent="0.55000000000000004">
      <c r="A57376">
        <v>0</v>
      </c>
      <c r="B57376">
        <v>0</v>
      </c>
      <c r="C57376">
        <v>7.0000000000000001E-3</v>
      </c>
      <c r="D57376">
        <f t="shared" si="896"/>
        <v>0</v>
      </c>
      <c r="E57376">
        <f>+IF(AND($A57376=1,$D57376=1),1,0)</f>
        <v>0</v>
      </c>
      <c r="F57376">
        <f>+IF(AND($A57376=0,$D57376=0),1,0)</f>
        <v>1</v>
      </c>
      <c r="G57376">
        <f>+IF(AND($A57376=0,$D57376=1),1,0)</f>
        <v>0</v>
      </c>
      <c r="H57376">
        <f>+IF(AND($A57376=1,$D57376=0),1,0)</f>
        <v>0</v>
      </c>
    </row>
    <row r="57377" spans="1:8" x14ac:dyDescent="0.55000000000000004">
      <c r="A57377">
        <v>0</v>
      </c>
      <c r="B57377">
        <v>0</v>
      </c>
      <c r="C57377">
        <v>1.4999999999999999E-2</v>
      </c>
      <c r="D57377">
        <f t="shared" si="896"/>
        <v>0</v>
      </c>
      <c r="E57377">
        <f>+IF(AND($A57377=1,$D57377=1),1,0)</f>
        <v>0</v>
      </c>
      <c r="F57377">
        <f>+IF(AND($A57377=0,$D57377=0),1,0)</f>
        <v>1</v>
      </c>
      <c r="G57377">
        <f>+IF(AND($A57377=0,$D57377=1),1,0)</f>
        <v>0</v>
      </c>
      <c r="H57377">
        <f>+IF(AND($A57377=1,$D57377=0),1,0)</f>
        <v>0</v>
      </c>
    </row>
    <row r="57378" spans="1:8" x14ac:dyDescent="0.55000000000000004">
      <c r="A57378">
        <v>0</v>
      </c>
      <c r="B57378">
        <v>0</v>
      </c>
      <c r="C57378">
        <v>0.02</v>
      </c>
      <c r="D57378">
        <f t="shared" si="896"/>
        <v>0</v>
      </c>
      <c r="E57378">
        <f>+IF(AND($A57378=1,$D57378=1),1,0)</f>
        <v>0</v>
      </c>
      <c r="F57378">
        <f>+IF(AND($A57378=0,$D57378=0),1,0)</f>
        <v>1</v>
      </c>
      <c r="G57378">
        <f>+IF(AND($A57378=0,$D57378=1),1,0)</f>
        <v>0</v>
      </c>
      <c r="H57378">
        <f>+IF(AND($A57378=1,$D57378=0),1,0)</f>
        <v>0</v>
      </c>
    </row>
    <row r="57379" spans="1:8" x14ac:dyDescent="0.55000000000000004">
      <c r="A57379">
        <v>0</v>
      </c>
      <c r="B57379">
        <v>0</v>
      </c>
      <c r="C57379">
        <v>2.4E-2</v>
      </c>
      <c r="D57379">
        <f t="shared" si="896"/>
        <v>0</v>
      </c>
      <c r="E57379">
        <f>+IF(AND($A57379=1,$D57379=1),1,0)</f>
        <v>0</v>
      </c>
      <c r="F57379">
        <f>+IF(AND($A57379=0,$D57379=0),1,0)</f>
        <v>1</v>
      </c>
      <c r="G57379">
        <f>+IF(AND($A57379=0,$D57379=1),1,0)</f>
        <v>0</v>
      </c>
      <c r="H57379">
        <f>+IF(AND($A57379=1,$D57379=0),1,0)</f>
        <v>0</v>
      </c>
    </row>
    <row r="57380" spans="1:8" x14ac:dyDescent="0.55000000000000004">
      <c r="A57380">
        <v>0</v>
      </c>
      <c r="B57380">
        <v>0</v>
      </c>
      <c r="C57380">
        <v>4.1000000000000002E-2</v>
      </c>
      <c r="D57380">
        <f t="shared" si="896"/>
        <v>0</v>
      </c>
      <c r="E57380">
        <f>+IF(AND($A57380=1,$D57380=1),1,0)</f>
        <v>0</v>
      </c>
      <c r="F57380">
        <f>+IF(AND($A57380=0,$D57380=0),1,0)</f>
        <v>1</v>
      </c>
      <c r="G57380">
        <f>+IF(AND($A57380=0,$D57380=1),1,0)</f>
        <v>0</v>
      </c>
      <c r="H57380">
        <f>+IF(AND($A57380=1,$D57380=0),1,0)</f>
        <v>0</v>
      </c>
    </row>
    <row r="57381" spans="1:8" x14ac:dyDescent="0.55000000000000004">
      <c r="A57381">
        <v>0</v>
      </c>
      <c r="B57381">
        <v>0</v>
      </c>
      <c r="C57381">
        <v>6.2E-2</v>
      </c>
      <c r="D57381">
        <f t="shared" si="896"/>
        <v>0</v>
      </c>
      <c r="E57381">
        <f>+IF(AND($A57381=1,$D57381=1),1,0)</f>
        <v>0</v>
      </c>
      <c r="F57381">
        <f>+IF(AND($A57381=0,$D57381=0),1,0)</f>
        <v>1</v>
      </c>
      <c r="G57381">
        <f>+IF(AND($A57381=0,$D57381=1),1,0)</f>
        <v>0</v>
      </c>
      <c r="H57381">
        <f>+IF(AND($A57381=1,$D57381=0),1,0)</f>
        <v>0</v>
      </c>
    </row>
    <row r="57382" spans="1:8" x14ac:dyDescent="0.55000000000000004">
      <c r="A57382">
        <v>1</v>
      </c>
      <c r="B57382">
        <v>0</v>
      </c>
      <c r="C57382">
        <v>8.1000000000000003E-2</v>
      </c>
      <c r="D57382">
        <f t="shared" si="896"/>
        <v>1</v>
      </c>
      <c r="E57382">
        <f>+IF(AND($A57382=1,$D57382=1),1,0)</f>
        <v>1</v>
      </c>
      <c r="F57382">
        <f>+IF(AND($A57382=0,$D57382=0),1,0)</f>
        <v>0</v>
      </c>
      <c r="G57382">
        <f>+IF(AND($A57382=0,$D57382=1),1,0)</f>
        <v>0</v>
      </c>
      <c r="H57382">
        <f>+IF(AND($A57382=1,$D57382=0),1,0)</f>
        <v>0</v>
      </c>
    </row>
    <row r="57383" spans="1:8" x14ac:dyDescent="0.55000000000000004">
      <c r="A57383">
        <v>0</v>
      </c>
      <c r="B57383">
        <v>0</v>
      </c>
      <c r="C57383">
        <v>1.7000000000000001E-2</v>
      </c>
      <c r="D57383">
        <f t="shared" si="896"/>
        <v>0</v>
      </c>
      <c r="E57383">
        <f>+IF(AND($A57383=1,$D57383=1),1,0)</f>
        <v>0</v>
      </c>
      <c r="F57383">
        <f>+IF(AND($A57383=0,$D57383=0),1,0)</f>
        <v>1</v>
      </c>
      <c r="G57383">
        <f>+IF(AND($A57383=0,$D57383=1),1,0)</f>
        <v>0</v>
      </c>
      <c r="H57383">
        <f>+IF(AND($A57383=1,$D57383=0),1,0)</f>
        <v>0</v>
      </c>
    </row>
    <row r="57384" spans="1:8" x14ac:dyDescent="0.55000000000000004">
      <c r="A57384">
        <v>0</v>
      </c>
      <c r="B57384">
        <v>0</v>
      </c>
      <c r="C57384">
        <v>1.4999999999999999E-2</v>
      </c>
      <c r="D57384">
        <f t="shared" si="896"/>
        <v>0</v>
      </c>
      <c r="E57384">
        <f>+IF(AND($A57384=1,$D57384=1),1,0)</f>
        <v>0</v>
      </c>
      <c r="F57384">
        <f>+IF(AND($A57384=0,$D57384=0),1,0)</f>
        <v>1</v>
      </c>
      <c r="G57384">
        <f>+IF(AND($A57384=0,$D57384=1),1,0)</f>
        <v>0</v>
      </c>
      <c r="H57384">
        <f>+IF(AND($A57384=1,$D57384=0),1,0)</f>
        <v>0</v>
      </c>
    </row>
    <row r="57385" spans="1:8" x14ac:dyDescent="0.55000000000000004">
      <c r="A57385">
        <v>0</v>
      </c>
      <c r="B57385">
        <v>0</v>
      </c>
      <c r="C57385">
        <v>1.7999999999999999E-2</v>
      </c>
      <c r="D57385">
        <f t="shared" si="896"/>
        <v>0</v>
      </c>
      <c r="E57385">
        <f>+IF(AND($A57385=1,$D57385=1),1,0)</f>
        <v>0</v>
      </c>
      <c r="F57385">
        <f>+IF(AND($A57385=0,$D57385=0),1,0)</f>
        <v>1</v>
      </c>
      <c r="G57385">
        <f>+IF(AND($A57385=0,$D57385=1),1,0)</f>
        <v>0</v>
      </c>
      <c r="H57385">
        <f>+IF(AND($A57385=1,$D57385=0),1,0)</f>
        <v>0</v>
      </c>
    </row>
    <row r="57386" spans="1:8" x14ac:dyDescent="0.55000000000000004">
      <c r="A57386">
        <v>0</v>
      </c>
      <c r="B57386">
        <v>0</v>
      </c>
      <c r="C57386">
        <v>0.36399999999999999</v>
      </c>
      <c r="D57386">
        <f t="shared" ref="D57386:D57449" si="897">+IF(C57386&gt;$K$2,1,0)</f>
        <v>1</v>
      </c>
      <c r="E57386">
        <f>+IF(AND($A57386=1,$D57386=1),1,0)</f>
        <v>0</v>
      </c>
      <c r="F57386">
        <f>+IF(AND($A57386=0,$D57386=0),1,0)</f>
        <v>0</v>
      </c>
      <c r="G57386">
        <f>+IF(AND($A57386=0,$D57386=1),1,0)</f>
        <v>1</v>
      </c>
      <c r="H57386">
        <f>+IF(AND($A57386=1,$D57386=0),1,0)</f>
        <v>0</v>
      </c>
    </row>
    <row r="57387" spans="1:8" x14ac:dyDescent="0.55000000000000004">
      <c r="A57387">
        <v>0</v>
      </c>
      <c r="B57387">
        <v>0</v>
      </c>
      <c r="C57387">
        <v>8.7999999999999995E-2</v>
      </c>
      <c r="D57387">
        <f t="shared" si="897"/>
        <v>1</v>
      </c>
      <c r="E57387">
        <f>+IF(AND($A57387=1,$D57387=1),1,0)</f>
        <v>0</v>
      </c>
      <c r="F57387">
        <f>+IF(AND($A57387=0,$D57387=0),1,0)</f>
        <v>0</v>
      </c>
      <c r="G57387">
        <f>+IF(AND($A57387=0,$D57387=1),1,0)</f>
        <v>1</v>
      </c>
      <c r="H57387">
        <f>+IF(AND($A57387=1,$D57387=0),1,0)</f>
        <v>0</v>
      </c>
    </row>
    <row r="57388" spans="1:8" x14ac:dyDescent="0.55000000000000004">
      <c r="A57388">
        <v>0</v>
      </c>
      <c r="B57388">
        <v>0</v>
      </c>
      <c r="C57388">
        <v>1.4E-2</v>
      </c>
      <c r="D57388">
        <f t="shared" si="897"/>
        <v>0</v>
      </c>
      <c r="E57388">
        <f>+IF(AND($A57388=1,$D57388=1),1,0)</f>
        <v>0</v>
      </c>
      <c r="F57388">
        <f>+IF(AND($A57388=0,$D57388=0),1,0)</f>
        <v>1</v>
      </c>
      <c r="G57388">
        <f>+IF(AND($A57388=0,$D57388=1),1,0)</f>
        <v>0</v>
      </c>
      <c r="H57388">
        <f>+IF(AND($A57388=1,$D57388=0),1,0)</f>
        <v>0</v>
      </c>
    </row>
    <row r="57389" spans="1:8" x14ac:dyDescent="0.55000000000000004">
      <c r="A57389">
        <v>0</v>
      </c>
      <c r="B57389">
        <v>0</v>
      </c>
      <c r="C57389">
        <v>2.1000000000000001E-2</v>
      </c>
      <c r="D57389">
        <f t="shared" si="897"/>
        <v>0</v>
      </c>
      <c r="E57389">
        <f>+IF(AND($A57389=1,$D57389=1),1,0)</f>
        <v>0</v>
      </c>
      <c r="F57389">
        <f>+IF(AND($A57389=0,$D57389=0),1,0)</f>
        <v>1</v>
      </c>
      <c r="G57389">
        <f>+IF(AND($A57389=0,$D57389=1),1,0)</f>
        <v>0</v>
      </c>
      <c r="H57389">
        <f>+IF(AND($A57389=1,$D57389=0),1,0)</f>
        <v>0</v>
      </c>
    </row>
    <row r="57390" spans="1:8" x14ac:dyDescent="0.55000000000000004">
      <c r="A57390">
        <v>0</v>
      </c>
      <c r="B57390">
        <v>0</v>
      </c>
      <c r="C57390">
        <v>6.0000000000000001E-3</v>
      </c>
      <c r="D57390">
        <f t="shared" si="897"/>
        <v>0</v>
      </c>
      <c r="E57390">
        <f>+IF(AND($A57390=1,$D57390=1),1,0)</f>
        <v>0</v>
      </c>
      <c r="F57390">
        <f>+IF(AND($A57390=0,$D57390=0),1,0)</f>
        <v>1</v>
      </c>
      <c r="G57390">
        <f>+IF(AND($A57390=0,$D57390=1),1,0)</f>
        <v>0</v>
      </c>
      <c r="H57390">
        <f>+IF(AND($A57390=1,$D57390=0),1,0)</f>
        <v>0</v>
      </c>
    </row>
    <row r="57391" spans="1:8" x14ac:dyDescent="0.55000000000000004">
      <c r="A57391">
        <v>0</v>
      </c>
      <c r="B57391">
        <v>0</v>
      </c>
      <c r="C57391">
        <v>1.7999999999999999E-2</v>
      </c>
      <c r="D57391">
        <f t="shared" si="897"/>
        <v>0</v>
      </c>
      <c r="E57391">
        <f>+IF(AND($A57391=1,$D57391=1),1,0)</f>
        <v>0</v>
      </c>
      <c r="F57391">
        <f>+IF(AND($A57391=0,$D57391=0),1,0)</f>
        <v>1</v>
      </c>
      <c r="G57391">
        <f>+IF(AND($A57391=0,$D57391=1),1,0)</f>
        <v>0</v>
      </c>
      <c r="H57391">
        <f>+IF(AND($A57391=1,$D57391=0),1,0)</f>
        <v>0</v>
      </c>
    </row>
    <row r="57392" spans="1:8" x14ac:dyDescent="0.55000000000000004">
      <c r="A57392">
        <v>0</v>
      </c>
      <c r="B57392">
        <v>0</v>
      </c>
      <c r="C57392">
        <v>0.01</v>
      </c>
      <c r="D57392">
        <f t="shared" si="897"/>
        <v>0</v>
      </c>
      <c r="E57392">
        <f>+IF(AND($A57392=1,$D57392=1),1,0)</f>
        <v>0</v>
      </c>
      <c r="F57392">
        <f>+IF(AND($A57392=0,$D57392=0),1,0)</f>
        <v>1</v>
      </c>
      <c r="G57392">
        <f>+IF(AND($A57392=0,$D57392=1),1,0)</f>
        <v>0</v>
      </c>
      <c r="H57392">
        <f>+IF(AND($A57392=1,$D57392=0),1,0)</f>
        <v>0</v>
      </c>
    </row>
    <row r="57393" spans="1:8" x14ac:dyDescent="0.55000000000000004">
      <c r="A57393">
        <v>1</v>
      </c>
      <c r="B57393">
        <v>0</v>
      </c>
      <c r="C57393">
        <v>7.3999999999999996E-2</v>
      </c>
      <c r="D57393">
        <f t="shared" si="897"/>
        <v>0</v>
      </c>
      <c r="E57393">
        <f>+IF(AND($A57393=1,$D57393=1),1,0)</f>
        <v>0</v>
      </c>
      <c r="F57393">
        <f>+IF(AND($A57393=0,$D57393=0),1,0)</f>
        <v>0</v>
      </c>
      <c r="G57393">
        <f>+IF(AND($A57393=0,$D57393=1),1,0)</f>
        <v>0</v>
      </c>
      <c r="H57393">
        <f>+IF(AND($A57393=1,$D57393=0),1,0)</f>
        <v>1</v>
      </c>
    </row>
    <row r="57394" spans="1:8" x14ac:dyDescent="0.55000000000000004">
      <c r="A57394">
        <v>0</v>
      </c>
      <c r="B57394">
        <v>0</v>
      </c>
      <c r="C57394">
        <v>7.8E-2</v>
      </c>
      <c r="D57394">
        <f t="shared" si="897"/>
        <v>0</v>
      </c>
      <c r="E57394">
        <f>+IF(AND($A57394=1,$D57394=1),1,0)</f>
        <v>0</v>
      </c>
      <c r="F57394">
        <f>+IF(AND($A57394=0,$D57394=0),1,0)</f>
        <v>1</v>
      </c>
      <c r="G57394">
        <f>+IF(AND($A57394=0,$D57394=1),1,0)</f>
        <v>0</v>
      </c>
      <c r="H57394">
        <f>+IF(AND($A57394=1,$D57394=0),1,0)</f>
        <v>0</v>
      </c>
    </row>
    <row r="57395" spans="1:8" x14ac:dyDescent="0.55000000000000004">
      <c r="A57395">
        <v>0</v>
      </c>
      <c r="B57395">
        <v>0</v>
      </c>
      <c r="C57395">
        <v>5.0000000000000001E-3</v>
      </c>
      <c r="D57395">
        <f t="shared" si="897"/>
        <v>0</v>
      </c>
      <c r="E57395">
        <f>+IF(AND($A57395=1,$D57395=1),1,0)</f>
        <v>0</v>
      </c>
      <c r="F57395">
        <f>+IF(AND($A57395=0,$D57395=0),1,0)</f>
        <v>1</v>
      </c>
      <c r="G57395">
        <f>+IF(AND($A57395=0,$D57395=1),1,0)</f>
        <v>0</v>
      </c>
      <c r="H57395">
        <f>+IF(AND($A57395=1,$D57395=0),1,0)</f>
        <v>0</v>
      </c>
    </row>
    <row r="57396" spans="1:8" x14ac:dyDescent="0.55000000000000004">
      <c r="A57396">
        <v>0</v>
      </c>
      <c r="B57396">
        <v>0</v>
      </c>
      <c r="C57396">
        <v>8.0000000000000002E-3</v>
      </c>
      <c r="D57396">
        <f t="shared" si="897"/>
        <v>0</v>
      </c>
      <c r="E57396">
        <f>+IF(AND($A57396=1,$D57396=1),1,0)</f>
        <v>0</v>
      </c>
      <c r="F57396">
        <f>+IF(AND($A57396=0,$D57396=0),1,0)</f>
        <v>1</v>
      </c>
      <c r="G57396">
        <f>+IF(AND($A57396=0,$D57396=1),1,0)</f>
        <v>0</v>
      </c>
      <c r="H57396">
        <f>+IF(AND($A57396=1,$D57396=0),1,0)</f>
        <v>0</v>
      </c>
    </row>
    <row r="57397" spans="1:8" x14ac:dyDescent="0.55000000000000004">
      <c r="A57397">
        <v>0</v>
      </c>
      <c r="B57397">
        <v>0</v>
      </c>
      <c r="C57397">
        <v>3.1E-2</v>
      </c>
      <c r="D57397">
        <f t="shared" si="897"/>
        <v>0</v>
      </c>
      <c r="E57397">
        <f>+IF(AND($A57397=1,$D57397=1),1,0)</f>
        <v>0</v>
      </c>
      <c r="F57397">
        <f>+IF(AND($A57397=0,$D57397=0),1,0)</f>
        <v>1</v>
      </c>
      <c r="G57397">
        <f>+IF(AND($A57397=0,$D57397=1),1,0)</f>
        <v>0</v>
      </c>
      <c r="H57397">
        <f>+IF(AND($A57397=1,$D57397=0),1,0)</f>
        <v>0</v>
      </c>
    </row>
    <row r="57398" spans="1:8" x14ac:dyDescent="0.55000000000000004">
      <c r="A57398">
        <v>0</v>
      </c>
      <c r="B57398">
        <v>0</v>
      </c>
      <c r="C57398">
        <v>4.1000000000000002E-2</v>
      </c>
      <c r="D57398">
        <f t="shared" si="897"/>
        <v>0</v>
      </c>
      <c r="E57398">
        <f>+IF(AND($A57398=1,$D57398=1),1,0)</f>
        <v>0</v>
      </c>
      <c r="F57398">
        <f>+IF(AND($A57398=0,$D57398=0),1,0)</f>
        <v>1</v>
      </c>
      <c r="G57398">
        <f>+IF(AND($A57398=0,$D57398=1),1,0)</f>
        <v>0</v>
      </c>
      <c r="H57398">
        <f>+IF(AND($A57398=1,$D57398=0),1,0)</f>
        <v>0</v>
      </c>
    </row>
    <row r="57399" spans="1:8" x14ac:dyDescent="0.55000000000000004">
      <c r="A57399">
        <v>0</v>
      </c>
      <c r="B57399">
        <v>0</v>
      </c>
      <c r="C57399">
        <v>0.34399999999999997</v>
      </c>
      <c r="D57399">
        <f t="shared" si="897"/>
        <v>1</v>
      </c>
      <c r="E57399">
        <f>+IF(AND($A57399=1,$D57399=1),1,0)</f>
        <v>0</v>
      </c>
      <c r="F57399">
        <f>+IF(AND($A57399=0,$D57399=0),1,0)</f>
        <v>0</v>
      </c>
      <c r="G57399">
        <f>+IF(AND($A57399=0,$D57399=1),1,0)</f>
        <v>1</v>
      </c>
      <c r="H57399">
        <f>+IF(AND($A57399=1,$D57399=0),1,0)</f>
        <v>0</v>
      </c>
    </row>
    <row r="57400" spans="1:8" x14ac:dyDescent="0.55000000000000004">
      <c r="A57400">
        <v>1</v>
      </c>
      <c r="B57400">
        <v>0</v>
      </c>
      <c r="C57400">
        <v>0.123</v>
      </c>
      <c r="D57400">
        <f t="shared" si="897"/>
        <v>1</v>
      </c>
      <c r="E57400">
        <f>+IF(AND($A57400=1,$D57400=1),1,0)</f>
        <v>1</v>
      </c>
      <c r="F57400">
        <f>+IF(AND($A57400=0,$D57400=0),1,0)</f>
        <v>0</v>
      </c>
      <c r="G57400">
        <f>+IF(AND($A57400=0,$D57400=1),1,0)</f>
        <v>0</v>
      </c>
      <c r="H57400">
        <f>+IF(AND($A57400=1,$D57400=0),1,0)</f>
        <v>0</v>
      </c>
    </row>
    <row r="57401" spans="1:8" x14ac:dyDescent="0.55000000000000004">
      <c r="A57401">
        <v>0</v>
      </c>
      <c r="B57401">
        <v>0</v>
      </c>
      <c r="C57401">
        <v>9.7000000000000003E-2</v>
      </c>
      <c r="D57401">
        <f t="shared" si="897"/>
        <v>1</v>
      </c>
      <c r="E57401">
        <f>+IF(AND($A57401=1,$D57401=1),1,0)</f>
        <v>0</v>
      </c>
      <c r="F57401">
        <f>+IF(AND($A57401=0,$D57401=0),1,0)</f>
        <v>0</v>
      </c>
      <c r="G57401">
        <f>+IF(AND($A57401=0,$D57401=1),1,0)</f>
        <v>1</v>
      </c>
      <c r="H57401">
        <f>+IF(AND($A57401=1,$D57401=0),1,0)</f>
        <v>0</v>
      </c>
    </row>
    <row r="57402" spans="1:8" x14ac:dyDescent="0.55000000000000004">
      <c r="A57402">
        <v>0</v>
      </c>
      <c r="B57402">
        <v>0</v>
      </c>
      <c r="C57402">
        <v>1.4E-2</v>
      </c>
      <c r="D57402">
        <f t="shared" si="897"/>
        <v>0</v>
      </c>
      <c r="E57402">
        <f>+IF(AND($A57402=1,$D57402=1),1,0)</f>
        <v>0</v>
      </c>
      <c r="F57402">
        <f>+IF(AND($A57402=0,$D57402=0),1,0)</f>
        <v>1</v>
      </c>
      <c r="G57402">
        <f>+IF(AND($A57402=0,$D57402=1),1,0)</f>
        <v>0</v>
      </c>
      <c r="H57402">
        <f>+IF(AND($A57402=1,$D57402=0),1,0)</f>
        <v>0</v>
      </c>
    </row>
    <row r="57403" spans="1:8" x14ac:dyDescent="0.55000000000000004">
      <c r="A57403">
        <v>0</v>
      </c>
      <c r="B57403">
        <v>0</v>
      </c>
      <c r="C57403">
        <v>1.0999999999999999E-2</v>
      </c>
      <c r="D57403">
        <f t="shared" si="897"/>
        <v>0</v>
      </c>
      <c r="E57403">
        <f>+IF(AND($A57403=1,$D57403=1),1,0)</f>
        <v>0</v>
      </c>
      <c r="F57403">
        <f>+IF(AND($A57403=0,$D57403=0),1,0)</f>
        <v>1</v>
      </c>
      <c r="G57403">
        <f>+IF(AND($A57403=0,$D57403=1),1,0)</f>
        <v>0</v>
      </c>
      <c r="H57403">
        <f>+IF(AND($A57403=1,$D57403=0),1,0)</f>
        <v>0</v>
      </c>
    </row>
    <row r="57404" spans="1:8" x14ac:dyDescent="0.55000000000000004">
      <c r="A57404">
        <v>0</v>
      </c>
      <c r="B57404">
        <v>0</v>
      </c>
      <c r="C57404">
        <v>1.7000000000000001E-2</v>
      </c>
      <c r="D57404">
        <f t="shared" si="897"/>
        <v>0</v>
      </c>
      <c r="E57404">
        <f>+IF(AND($A57404=1,$D57404=1),1,0)</f>
        <v>0</v>
      </c>
      <c r="F57404">
        <f>+IF(AND($A57404=0,$D57404=0),1,0)</f>
        <v>1</v>
      </c>
      <c r="G57404">
        <f>+IF(AND($A57404=0,$D57404=1),1,0)</f>
        <v>0</v>
      </c>
      <c r="H57404">
        <f>+IF(AND($A57404=1,$D57404=0),1,0)</f>
        <v>0</v>
      </c>
    </row>
    <row r="57405" spans="1:8" x14ac:dyDescent="0.55000000000000004">
      <c r="A57405">
        <v>0</v>
      </c>
      <c r="B57405">
        <v>0</v>
      </c>
      <c r="C57405">
        <v>4.3999999999999997E-2</v>
      </c>
      <c r="D57405">
        <f t="shared" si="897"/>
        <v>0</v>
      </c>
      <c r="E57405">
        <f>+IF(AND($A57405=1,$D57405=1),1,0)</f>
        <v>0</v>
      </c>
      <c r="F57405">
        <f>+IF(AND($A57405=0,$D57405=0),1,0)</f>
        <v>1</v>
      </c>
      <c r="G57405">
        <f>+IF(AND($A57405=0,$D57405=1),1,0)</f>
        <v>0</v>
      </c>
      <c r="H57405">
        <f>+IF(AND($A57405=1,$D57405=0),1,0)</f>
        <v>0</v>
      </c>
    </row>
    <row r="57406" spans="1:8" x14ac:dyDescent="0.55000000000000004">
      <c r="A57406">
        <v>0</v>
      </c>
      <c r="B57406">
        <v>0</v>
      </c>
      <c r="C57406">
        <v>8.3000000000000004E-2</v>
      </c>
      <c r="D57406">
        <f t="shared" si="897"/>
        <v>1</v>
      </c>
      <c r="E57406">
        <f>+IF(AND($A57406=1,$D57406=1),1,0)</f>
        <v>0</v>
      </c>
      <c r="F57406">
        <f>+IF(AND($A57406=0,$D57406=0),1,0)</f>
        <v>0</v>
      </c>
      <c r="G57406">
        <f>+IF(AND($A57406=0,$D57406=1),1,0)</f>
        <v>1</v>
      </c>
      <c r="H57406">
        <f>+IF(AND($A57406=1,$D57406=0),1,0)</f>
        <v>0</v>
      </c>
    </row>
    <row r="57407" spans="1:8" x14ac:dyDescent="0.55000000000000004">
      <c r="A57407">
        <v>0</v>
      </c>
      <c r="B57407">
        <v>0</v>
      </c>
      <c r="C57407">
        <v>2.5999999999999999E-2</v>
      </c>
      <c r="D57407">
        <f t="shared" si="897"/>
        <v>0</v>
      </c>
      <c r="E57407">
        <f>+IF(AND($A57407=1,$D57407=1),1,0)</f>
        <v>0</v>
      </c>
      <c r="F57407">
        <f>+IF(AND($A57407=0,$D57407=0),1,0)</f>
        <v>1</v>
      </c>
      <c r="G57407">
        <f>+IF(AND($A57407=0,$D57407=1),1,0)</f>
        <v>0</v>
      </c>
      <c r="H57407">
        <f>+IF(AND($A57407=1,$D57407=0),1,0)</f>
        <v>0</v>
      </c>
    </row>
    <row r="57408" spans="1:8" x14ac:dyDescent="0.55000000000000004">
      <c r="A57408">
        <v>0</v>
      </c>
      <c r="B57408">
        <v>0</v>
      </c>
      <c r="C57408">
        <v>0.34899999999999998</v>
      </c>
      <c r="D57408">
        <f t="shared" si="897"/>
        <v>1</v>
      </c>
      <c r="E57408">
        <f>+IF(AND($A57408=1,$D57408=1),1,0)</f>
        <v>0</v>
      </c>
      <c r="F57408">
        <f>+IF(AND($A57408=0,$D57408=0),1,0)</f>
        <v>0</v>
      </c>
      <c r="G57408">
        <f>+IF(AND($A57408=0,$D57408=1),1,0)</f>
        <v>1</v>
      </c>
      <c r="H57408">
        <f>+IF(AND($A57408=1,$D57408=0),1,0)</f>
        <v>0</v>
      </c>
    </row>
    <row r="57409" spans="1:8" x14ac:dyDescent="0.55000000000000004">
      <c r="A57409">
        <v>0</v>
      </c>
      <c r="B57409">
        <v>0</v>
      </c>
      <c r="C57409">
        <v>3.5000000000000003E-2</v>
      </c>
      <c r="D57409">
        <f t="shared" si="897"/>
        <v>0</v>
      </c>
      <c r="E57409">
        <f>+IF(AND($A57409=1,$D57409=1),1,0)</f>
        <v>0</v>
      </c>
      <c r="F57409">
        <f>+IF(AND($A57409=0,$D57409=0),1,0)</f>
        <v>1</v>
      </c>
      <c r="G57409">
        <f>+IF(AND($A57409=0,$D57409=1),1,0)</f>
        <v>0</v>
      </c>
      <c r="H57409">
        <f>+IF(AND($A57409=1,$D57409=0),1,0)</f>
        <v>0</v>
      </c>
    </row>
    <row r="57410" spans="1:8" x14ac:dyDescent="0.55000000000000004">
      <c r="A57410">
        <v>0</v>
      </c>
      <c r="B57410">
        <v>0</v>
      </c>
      <c r="C57410">
        <v>5.0000000000000001E-3</v>
      </c>
      <c r="D57410">
        <f t="shared" si="897"/>
        <v>0</v>
      </c>
      <c r="E57410">
        <f>+IF(AND($A57410=1,$D57410=1),1,0)</f>
        <v>0</v>
      </c>
      <c r="F57410">
        <f>+IF(AND($A57410=0,$D57410=0),1,0)</f>
        <v>1</v>
      </c>
      <c r="G57410">
        <f>+IF(AND($A57410=0,$D57410=1),1,0)</f>
        <v>0</v>
      </c>
      <c r="H57410">
        <f>+IF(AND($A57410=1,$D57410=0),1,0)</f>
        <v>0</v>
      </c>
    </row>
    <row r="57411" spans="1:8" x14ac:dyDescent="0.55000000000000004">
      <c r="A57411">
        <v>0</v>
      </c>
      <c r="B57411">
        <v>0</v>
      </c>
      <c r="C57411">
        <v>5.0000000000000001E-3</v>
      </c>
      <c r="D57411">
        <f t="shared" si="897"/>
        <v>0</v>
      </c>
      <c r="E57411">
        <f>+IF(AND($A57411=1,$D57411=1),1,0)</f>
        <v>0</v>
      </c>
      <c r="F57411">
        <f>+IF(AND($A57411=0,$D57411=0),1,0)</f>
        <v>1</v>
      </c>
      <c r="G57411">
        <f>+IF(AND($A57411=0,$D57411=1),1,0)</f>
        <v>0</v>
      </c>
      <c r="H57411">
        <f>+IF(AND($A57411=1,$D57411=0),1,0)</f>
        <v>0</v>
      </c>
    </row>
    <row r="57412" spans="1:8" x14ac:dyDescent="0.55000000000000004">
      <c r="A57412">
        <v>0</v>
      </c>
      <c r="B57412">
        <v>0</v>
      </c>
      <c r="C57412">
        <v>1.4E-2</v>
      </c>
      <c r="D57412">
        <f t="shared" si="897"/>
        <v>0</v>
      </c>
      <c r="E57412">
        <f>+IF(AND($A57412=1,$D57412=1),1,0)</f>
        <v>0</v>
      </c>
      <c r="F57412">
        <f>+IF(AND($A57412=0,$D57412=0),1,0)</f>
        <v>1</v>
      </c>
      <c r="G57412">
        <f>+IF(AND($A57412=0,$D57412=1),1,0)</f>
        <v>0</v>
      </c>
      <c r="H57412">
        <f>+IF(AND($A57412=1,$D57412=0),1,0)</f>
        <v>0</v>
      </c>
    </row>
    <row r="57413" spans="1:8" x14ac:dyDescent="0.55000000000000004">
      <c r="A57413">
        <v>0</v>
      </c>
      <c r="B57413">
        <v>0</v>
      </c>
      <c r="C57413">
        <v>1.4999999999999999E-2</v>
      </c>
      <c r="D57413">
        <f t="shared" si="897"/>
        <v>0</v>
      </c>
      <c r="E57413">
        <f>+IF(AND($A57413=1,$D57413=1),1,0)</f>
        <v>0</v>
      </c>
      <c r="F57413">
        <f>+IF(AND($A57413=0,$D57413=0),1,0)</f>
        <v>1</v>
      </c>
      <c r="G57413">
        <f>+IF(AND($A57413=0,$D57413=1),1,0)</f>
        <v>0</v>
      </c>
      <c r="H57413">
        <f>+IF(AND($A57413=1,$D57413=0),1,0)</f>
        <v>0</v>
      </c>
    </row>
    <row r="57414" spans="1:8" x14ac:dyDescent="0.55000000000000004">
      <c r="A57414">
        <v>0</v>
      </c>
      <c r="B57414">
        <v>0</v>
      </c>
      <c r="C57414">
        <v>4.8000000000000001E-2</v>
      </c>
      <c r="D57414">
        <f t="shared" si="897"/>
        <v>0</v>
      </c>
      <c r="E57414">
        <f>+IF(AND($A57414=1,$D57414=1),1,0)</f>
        <v>0</v>
      </c>
      <c r="F57414">
        <f>+IF(AND($A57414=0,$D57414=0),1,0)</f>
        <v>1</v>
      </c>
      <c r="G57414">
        <f>+IF(AND($A57414=0,$D57414=1),1,0)</f>
        <v>0</v>
      </c>
      <c r="H57414">
        <f>+IF(AND($A57414=1,$D57414=0),1,0)</f>
        <v>0</v>
      </c>
    </row>
    <row r="57415" spans="1:8" x14ac:dyDescent="0.55000000000000004">
      <c r="A57415">
        <v>0</v>
      </c>
      <c r="B57415">
        <v>0</v>
      </c>
      <c r="C57415">
        <v>2.5000000000000001E-2</v>
      </c>
      <c r="D57415">
        <f t="shared" si="897"/>
        <v>0</v>
      </c>
      <c r="E57415">
        <f>+IF(AND($A57415=1,$D57415=1),1,0)</f>
        <v>0</v>
      </c>
      <c r="F57415">
        <f>+IF(AND($A57415=0,$D57415=0),1,0)</f>
        <v>1</v>
      </c>
      <c r="G57415">
        <f>+IF(AND($A57415=0,$D57415=1),1,0)</f>
        <v>0</v>
      </c>
      <c r="H57415">
        <f>+IF(AND($A57415=1,$D57415=0),1,0)</f>
        <v>0</v>
      </c>
    </row>
    <row r="57416" spans="1:8" x14ac:dyDescent="0.55000000000000004">
      <c r="A57416">
        <v>0</v>
      </c>
      <c r="B57416">
        <v>0</v>
      </c>
      <c r="C57416">
        <v>0.01</v>
      </c>
      <c r="D57416">
        <f t="shared" si="897"/>
        <v>0</v>
      </c>
      <c r="E57416">
        <f>+IF(AND($A57416=1,$D57416=1),1,0)</f>
        <v>0</v>
      </c>
      <c r="F57416">
        <f>+IF(AND($A57416=0,$D57416=0),1,0)</f>
        <v>1</v>
      </c>
      <c r="G57416">
        <f>+IF(AND($A57416=0,$D57416=1),1,0)</f>
        <v>0</v>
      </c>
      <c r="H57416">
        <f>+IF(AND($A57416=1,$D57416=0),1,0)</f>
        <v>0</v>
      </c>
    </row>
    <row r="57417" spans="1:8" x14ac:dyDescent="0.55000000000000004">
      <c r="A57417">
        <v>0</v>
      </c>
      <c r="B57417">
        <v>0</v>
      </c>
      <c r="C57417">
        <v>2.4E-2</v>
      </c>
      <c r="D57417">
        <f t="shared" si="897"/>
        <v>0</v>
      </c>
      <c r="E57417">
        <f>+IF(AND($A57417=1,$D57417=1),1,0)</f>
        <v>0</v>
      </c>
      <c r="F57417">
        <f>+IF(AND($A57417=0,$D57417=0),1,0)</f>
        <v>1</v>
      </c>
      <c r="G57417">
        <f>+IF(AND($A57417=0,$D57417=1),1,0)</f>
        <v>0</v>
      </c>
      <c r="H57417">
        <f>+IF(AND($A57417=1,$D57417=0),1,0)</f>
        <v>0</v>
      </c>
    </row>
    <row r="57418" spans="1:8" x14ac:dyDescent="0.55000000000000004">
      <c r="A57418">
        <v>1</v>
      </c>
      <c r="B57418">
        <v>0</v>
      </c>
      <c r="C57418">
        <v>9.9000000000000005E-2</v>
      </c>
      <c r="D57418">
        <f t="shared" si="897"/>
        <v>1</v>
      </c>
      <c r="E57418">
        <f>+IF(AND($A57418=1,$D57418=1),1,0)</f>
        <v>1</v>
      </c>
      <c r="F57418">
        <f>+IF(AND($A57418=0,$D57418=0),1,0)</f>
        <v>0</v>
      </c>
      <c r="G57418">
        <f>+IF(AND($A57418=0,$D57418=1),1,0)</f>
        <v>0</v>
      </c>
      <c r="H57418">
        <f>+IF(AND($A57418=1,$D57418=0),1,0)</f>
        <v>0</v>
      </c>
    </row>
    <row r="57419" spans="1:8" x14ac:dyDescent="0.55000000000000004">
      <c r="A57419">
        <v>0</v>
      </c>
      <c r="B57419">
        <v>0</v>
      </c>
      <c r="C57419">
        <v>6.0000000000000001E-3</v>
      </c>
      <c r="D57419">
        <f t="shared" si="897"/>
        <v>0</v>
      </c>
      <c r="E57419">
        <f>+IF(AND($A57419=1,$D57419=1),1,0)</f>
        <v>0</v>
      </c>
      <c r="F57419">
        <f>+IF(AND($A57419=0,$D57419=0),1,0)</f>
        <v>1</v>
      </c>
      <c r="G57419">
        <f>+IF(AND($A57419=0,$D57419=1),1,0)</f>
        <v>0</v>
      </c>
      <c r="H57419">
        <f>+IF(AND($A57419=1,$D57419=0),1,0)</f>
        <v>0</v>
      </c>
    </row>
    <row r="57420" spans="1:8" x14ac:dyDescent="0.55000000000000004">
      <c r="A57420">
        <v>0</v>
      </c>
      <c r="B57420">
        <v>0</v>
      </c>
      <c r="C57420">
        <v>1.4E-2</v>
      </c>
      <c r="D57420">
        <f t="shared" si="897"/>
        <v>0</v>
      </c>
      <c r="E57420">
        <f>+IF(AND($A57420=1,$D57420=1),1,0)</f>
        <v>0</v>
      </c>
      <c r="F57420">
        <f>+IF(AND($A57420=0,$D57420=0),1,0)</f>
        <v>1</v>
      </c>
      <c r="G57420">
        <f>+IF(AND($A57420=0,$D57420=1),1,0)</f>
        <v>0</v>
      </c>
      <c r="H57420">
        <f>+IF(AND($A57420=1,$D57420=0),1,0)</f>
        <v>0</v>
      </c>
    </row>
    <row r="57421" spans="1:8" x14ac:dyDescent="0.55000000000000004">
      <c r="A57421">
        <v>0</v>
      </c>
      <c r="B57421">
        <v>0</v>
      </c>
      <c r="C57421">
        <v>1.9E-2</v>
      </c>
      <c r="D57421">
        <f t="shared" si="897"/>
        <v>0</v>
      </c>
      <c r="E57421">
        <f>+IF(AND($A57421=1,$D57421=1),1,0)</f>
        <v>0</v>
      </c>
      <c r="F57421">
        <f>+IF(AND($A57421=0,$D57421=0),1,0)</f>
        <v>1</v>
      </c>
      <c r="G57421">
        <f>+IF(AND($A57421=0,$D57421=1),1,0)</f>
        <v>0</v>
      </c>
      <c r="H57421">
        <f>+IF(AND($A57421=1,$D57421=0),1,0)</f>
        <v>0</v>
      </c>
    </row>
    <row r="57422" spans="1:8" x14ac:dyDescent="0.55000000000000004">
      <c r="A57422">
        <v>0</v>
      </c>
      <c r="B57422">
        <v>0</v>
      </c>
      <c r="C57422">
        <v>1.7000000000000001E-2</v>
      </c>
      <c r="D57422">
        <f t="shared" si="897"/>
        <v>0</v>
      </c>
      <c r="E57422">
        <f>+IF(AND($A57422=1,$D57422=1),1,0)</f>
        <v>0</v>
      </c>
      <c r="F57422">
        <f>+IF(AND($A57422=0,$D57422=0),1,0)</f>
        <v>1</v>
      </c>
      <c r="G57422">
        <f>+IF(AND($A57422=0,$D57422=1),1,0)</f>
        <v>0</v>
      </c>
      <c r="H57422">
        <f>+IF(AND($A57422=1,$D57422=0),1,0)</f>
        <v>0</v>
      </c>
    </row>
    <row r="57423" spans="1:8" x14ac:dyDescent="0.55000000000000004">
      <c r="A57423">
        <v>0</v>
      </c>
      <c r="B57423">
        <v>0</v>
      </c>
      <c r="C57423">
        <v>0.01</v>
      </c>
      <c r="D57423">
        <f t="shared" si="897"/>
        <v>0</v>
      </c>
      <c r="E57423">
        <f>+IF(AND($A57423=1,$D57423=1),1,0)</f>
        <v>0</v>
      </c>
      <c r="F57423">
        <f>+IF(AND($A57423=0,$D57423=0),1,0)</f>
        <v>1</v>
      </c>
      <c r="G57423">
        <f>+IF(AND($A57423=0,$D57423=1),1,0)</f>
        <v>0</v>
      </c>
      <c r="H57423">
        <f>+IF(AND($A57423=1,$D57423=0),1,0)</f>
        <v>0</v>
      </c>
    </row>
    <row r="57424" spans="1:8" x14ac:dyDescent="0.55000000000000004">
      <c r="A57424">
        <v>0</v>
      </c>
      <c r="B57424">
        <v>0</v>
      </c>
      <c r="C57424">
        <v>0.29599999999999999</v>
      </c>
      <c r="D57424">
        <f t="shared" si="897"/>
        <v>1</v>
      </c>
      <c r="E57424">
        <f>+IF(AND($A57424=1,$D57424=1),1,0)</f>
        <v>0</v>
      </c>
      <c r="F57424">
        <f>+IF(AND($A57424=0,$D57424=0),1,0)</f>
        <v>0</v>
      </c>
      <c r="G57424">
        <f>+IF(AND($A57424=0,$D57424=1),1,0)</f>
        <v>1</v>
      </c>
      <c r="H57424">
        <f>+IF(AND($A57424=1,$D57424=0),1,0)</f>
        <v>0</v>
      </c>
    </row>
    <row r="57425" spans="1:8" x14ac:dyDescent="0.55000000000000004">
      <c r="A57425">
        <v>1</v>
      </c>
      <c r="B57425">
        <v>1</v>
      </c>
      <c r="C57425">
        <v>0.60199999999999998</v>
      </c>
      <c r="D57425">
        <f t="shared" si="897"/>
        <v>1</v>
      </c>
      <c r="E57425">
        <f>+IF(AND($A57425=1,$D57425=1),1,0)</f>
        <v>1</v>
      </c>
      <c r="F57425">
        <f>+IF(AND($A57425=0,$D57425=0),1,0)</f>
        <v>0</v>
      </c>
      <c r="G57425">
        <f>+IF(AND($A57425=0,$D57425=1),1,0)</f>
        <v>0</v>
      </c>
      <c r="H57425">
        <f>+IF(AND($A57425=1,$D57425=0),1,0)</f>
        <v>0</v>
      </c>
    </row>
    <row r="57426" spans="1:8" x14ac:dyDescent="0.55000000000000004">
      <c r="A57426">
        <v>0</v>
      </c>
      <c r="B57426">
        <v>0</v>
      </c>
      <c r="C57426">
        <v>4.2000000000000003E-2</v>
      </c>
      <c r="D57426">
        <f t="shared" si="897"/>
        <v>0</v>
      </c>
      <c r="E57426">
        <f>+IF(AND($A57426=1,$D57426=1),1,0)</f>
        <v>0</v>
      </c>
      <c r="F57426">
        <f>+IF(AND($A57426=0,$D57426=0),1,0)</f>
        <v>1</v>
      </c>
      <c r="G57426">
        <f>+IF(AND($A57426=0,$D57426=1),1,0)</f>
        <v>0</v>
      </c>
      <c r="H57426">
        <f>+IF(AND($A57426=1,$D57426=0),1,0)</f>
        <v>0</v>
      </c>
    </row>
    <row r="57427" spans="1:8" x14ac:dyDescent="0.55000000000000004">
      <c r="A57427">
        <v>0</v>
      </c>
      <c r="B57427">
        <v>0</v>
      </c>
      <c r="C57427">
        <v>0.01</v>
      </c>
      <c r="D57427">
        <f t="shared" si="897"/>
        <v>0</v>
      </c>
      <c r="E57427">
        <f>+IF(AND($A57427=1,$D57427=1),1,0)</f>
        <v>0</v>
      </c>
      <c r="F57427">
        <f>+IF(AND($A57427=0,$D57427=0),1,0)</f>
        <v>1</v>
      </c>
      <c r="G57427">
        <f>+IF(AND($A57427=0,$D57427=1),1,0)</f>
        <v>0</v>
      </c>
      <c r="H57427">
        <f>+IF(AND($A57427=1,$D57427=0),1,0)</f>
        <v>0</v>
      </c>
    </row>
    <row r="57428" spans="1:8" x14ac:dyDescent="0.55000000000000004">
      <c r="A57428">
        <v>1</v>
      </c>
      <c r="B57428">
        <v>0</v>
      </c>
      <c r="C57428">
        <v>7.4999999999999997E-2</v>
      </c>
      <c r="D57428">
        <f t="shared" si="897"/>
        <v>0</v>
      </c>
      <c r="E57428">
        <f>+IF(AND($A57428=1,$D57428=1),1,0)</f>
        <v>0</v>
      </c>
      <c r="F57428">
        <f>+IF(AND($A57428=0,$D57428=0),1,0)</f>
        <v>0</v>
      </c>
      <c r="G57428">
        <f>+IF(AND($A57428=0,$D57428=1),1,0)</f>
        <v>0</v>
      </c>
      <c r="H57428">
        <f>+IF(AND($A57428=1,$D57428=0),1,0)</f>
        <v>1</v>
      </c>
    </row>
    <row r="57429" spans="1:8" x14ac:dyDescent="0.55000000000000004">
      <c r="A57429">
        <v>0</v>
      </c>
      <c r="B57429">
        <v>0</v>
      </c>
      <c r="C57429">
        <v>1.2E-2</v>
      </c>
      <c r="D57429">
        <f t="shared" si="897"/>
        <v>0</v>
      </c>
      <c r="E57429">
        <f>+IF(AND($A57429=1,$D57429=1),1,0)</f>
        <v>0</v>
      </c>
      <c r="F57429">
        <f>+IF(AND($A57429=0,$D57429=0),1,0)</f>
        <v>1</v>
      </c>
      <c r="G57429">
        <f>+IF(AND($A57429=0,$D57429=1),1,0)</f>
        <v>0</v>
      </c>
      <c r="H57429">
        <f>+IF(AND($A57429=1,$D57429=0),1,0)</f>
        <v>0</v>
      </c>
    </row>
    <row r="57430" spans="1:8" x14ac:dyDescent="0.55000000000000004">
      <c r="A57430">
        <v>0</v>
      </c>
      <c r="B57430">
        <v>0</v>
      </c>
      <c r="C57430">
        <v>1.7999999999999999E-2</v>
      </c>
      <c r="D57430">
        <f t="shared" si="897"/>
        <v>0</v>
      </c>
      <c r="E57430">
        <f>+IF(AND($A57430=1,$D57430=1),1,0)</f>
        <v>0</v>
      </c>
      <c r="F57430">
        <f>+IF(AND($A57430=0,$D57430=0),1,0)</f>
        <v>1</v>
      </c>
      <c r="G57430">
        <f>+IF(AND($A57430=0,$D57430=1),1,0)</f>
        <v>0</v>
      </c>
      <c r="H57430">
        <f>+IF(AND($A57430=1,$D57430=0),1,0)</f>
        <v>0</v>
      </c>
    </row>
    <row r="57431" spans="1:8" x14ac:dyDescent="0.55000000000000004">
      <c r="A57431">
        <v>0</v>
      </c>
      <c r="B57431">
        <v>0</v>
      </c>
      <c r="C57431">
        <v>8.0000000000000002E-3</v>
      </c>
      <c r="D57431">
        <f t="shared" si="897"/>
        <v>0</v>
      </c>
      <c r="E57431">
        <f>+IF(AND($A57431=1,$D57431=1),1,0)</f>
        <v>0</v>
      </c>
      <c r="F57431">
        <f>+IF(AND($A57431=0,$D57431=0),1,0)</f>
        <v>1</v>
      </c>
      <c r="G57431">
        <f>+IF(AND($A57431=0,$D57431=1),1,0)</f>
        <v>0</v>
      </c>
      <c r="H57431">
        <f>+IF(AND($A57431=1,$D57431=0),1,0)</f>
        <v>0</v>
      </c>
    </row>
    <row r="57432" spans="1:8" x14ac:dyDescent="0.55000000000000004">
      <c r="A57432">
        <v>0</v>
      </c>
      <c r="B57432">
        <v>0</v>
      </c>
      <c r="C57432">
        <v>5.0000000000000001E-3</v>
      </c>
      <c r="D57432">
        <f t="shared" si="897"/>
        <v>0</v>
      </c>
      <c r="E57432">
        <f>+IF(AND($A57432=1,$D57432=1),1,0)</f>
        <v>0</v>
      </c>
      <c r="F57432">
        <f>+IF(AND($A57432=0,$D57432=0),1,0)</f>
        <v>1</v>
      </c>
      <c r="G57432">
        <f>+IF(AND($A57432=0,$D57432=1),1,0)</f>
        <v>0</v>
      </c>
      <c r="H57432">
        <f>+IF(AND($A57432=1,$D57432=0),1,0)</f>
        <v>0</v>
      </c>
    </row>
    <row r="57433" spans="1:8" x14ac:dyDescent="0.55000000000000004">
      <c r="A57433">
        <v>0</v>
      </c>
      <c r="B57433">
        <v>0</v>
      </c>
      <c r="C57433">
        <v>2.5999999999999999E-2</v>
      </c>
      <c r="D57433">
        <f t="shared" si="897"/>
        <v>0</v>
      </c>
      <c r="E57433">
        <f>+IF(AND($A57433=1,$D57433=1),1,0)</f>
        <v>0</v>
      </c>
      <c r="F57433">
        <f>+IF(AND($A57433=0,$D57433=0),1,0)</f>
        <v>1</v>
      </c>
      <c r="G57433">
        <f>+IF(AND($A57433=0,$D57433=1),1,0)</f>
        <v>0</v>
      </c>
      <c r="H57433">
        <f>+IF(AND($A57433=1,$D57433=0),1,0)</f>
        <v>0</v>
      </c>
    </row>
    <row r="57434" spans="1:8" x14ac:dyDescent="0.55000000000000004">
      <c r="A57434">
        <v>0</v>
      </c>
      <c r="B57434">
        <v>0</v>
      </c>
      <c r="C57434">
        <v>1.0999999999999999E-2</v>
      </c>
      <c r="D57434">
        <f t="shared" si="897"/>
        <v>0</v>
      </c>
      <c r="E57434">
        <f>+IF(AND($A57434=1,$D57434=1),1,0)</f>
        <v>0</v>
      </c>
      <c r="F57434">
        <f>+IF(AND($A57434=0,$D57434=0),1,0)</f>
        <v>1</v>
      </c>
      <c r="G57434">
        <f>+IF(AND($A57434=0,$D57434=1),1,0)</f>
        <v>0</v>
      </c>
      <c r="H57434">
        <f>+IF(AND($A57434=1,$D57434=0),1,0)</f>
        <v>0</v>
      </c>
    </row>
    <row r="57435" spans="1:8" x14ac:dyDescent="0.55000000000000004">
      <c r="A57435">
        <v>0</v>
      </c>
      <c r="B57435">
        <v>0</v>
      </c>
      <c r="C57435">
        <v>8.6999999999999994E-2</v>
      </c>
      <c r="D57435">
        <f t="shared" si="897"/>
        <v>1</v>
      </c>
      <c r="E57435">
        <f>+IF(AND($A57435=1,$D57435=1),1,0)</f>
        <v>0</v>
      </c>
      <c r="F57435">
        <f>+IF(AND($A57435=0,$D57435=0),1,0)</f>
        <v>0</v>
      </c>
      <c r="G57435">
        <f>+IF(AND($A57435=0,$D57435=1),1,0)</f>
        <v>1</v>
      </c>
      <c r="H57435">
        <f>+IF(AND($A57435=1,$D57435=0),1,0)</f>
        <v>0</v>
      </c>
    </row>
    <row r="57436" spans="1:8" x14ac:dyDescent="0.55000000000000004">
      <c r="A57436">
        <v>0</v>
      </c>
      <c r="B57436">
        <v>0</v>
      </c>
      <c r="C57436">
        <v>6.0000000000000001E-3</v>
      </c>
      <c r="D57436">
        <f t="shared" si="897"/>
        <v>0</v>
      </c>
      <c r="E57436">
        <f>+IF(AND($A57436=1,$D57436=1),1,0)</f>
        <v>0</v>
      </c>
      <c r="F57436">
        <f>+IF(AND($A57436=0,$D57436=0),1,0)</f>
        <v>1</v>
      </c>
      <c r="G57436">
        <f>+IF(AND($A57436=0,$D57436=1),1,0)</f>
        <v>0</v>
      </c>
      <c r="H57436">
        <f>+IF(AND($A57436=1,$D57436=0),1,0)</f>
        <v>0</v>
      </c>
    </row>
    <row r="57437" spans="1:8" x14ac:dyDescent="0.55000000000000004">
      <c r="A57437">
        <v>0</v>
      </c>
      <c r="B57437">
        <v>0</v>
      </c>
      <c r="C57437">
        <v>0.17</v>
      </c>
      <c r="D57437">
        <f t="shared" si="897"/>
        <v>1</v>
      </c>
      <c r="E57437">
        <f>+IF(AND($A57437=1,$D57437=1),1,0)</f>
        <v>0</v>
      </c>
      <c r="F57437">
        <f>+IF(AND($A57437=0,$D57437=0),1,0)</f>
        <v>0</v>
      </c>
      <c r="G57437">
        <f>+IF(AND($A57437=0,$D57437=1),1,0)</f>
        <v>1</v>
      </c>
      <c r="H57437">
        <f>+IF(AND($A57437=1,$D57437=0),1,0)</f>
        <v>0</v>
      </c>
    </row>
    <row r="57438" spans="1:8" x14ac:dyDescent="0.55000000000000004">
      <c r="A57438">
        <v>0</v>
      </c>
      <c r="B57438">
        <v>0</v>
      </c>
      <c r="C57438">
        <v>0.01</v>
      </c>
      <c r="D57438">
        <f t="shared" si="897"/>
        <v>0</v>
      </c>
      <c r="E57438">
        <f>+IF(AND($A57438=1,$D57438=1),1,0)</f>
        <v>0</v>
      </c>
      <c r="F57438">
        <f>+IF(AND($A57438=0,$D57438=0),1,0)</f>
        <v>1</v>
      </c>
      <c r="G57438">
        <f>+IF(AND($A57438=0,$D57438=1),1,0)</f>
        <v>0</v>
      </c>
      <c r="H57438">
        <f>+IF(AND($A57438=1,$D57438=0),1,0)</f>
        <v>0</v>
      </c>
    </row>
    <row r="57439" spans="1:8" x14ac:dyDescent="0.55000000000000004">
      <c r="A57439">
        <v>0</v>
      </c>
      <c r="B57439">
        <v>0</v>
      </c>
      <c r="C57439">
        <v>5.0000000000000001E-3</v>
      </c>
      <c r="D57439">
        <f t="shared" si="897"/>
        <v>0</v>
      </c>
      <c r="E57439">
        <f>+IF(AND($A57439=1,$D57439=1),1,0)</f>
        <v>0</v>
      </c>
      <c r="F57439">
        <f>+IF(AND($A57439=0,$D57439=0),1,0)</f>
        <v>1</v>
      </c>
      <c r="G57439">
        <f>+IF(AND($A57439=0,$D57439=1),1,0)</f>
        <v>0</v>
      </c>
      <c r="H57439">
        <f>+IF(AND($A57439=1,$D57439=0),1,0)</f>
        <v>0</v>
      </c>
    </row>
    <row r="57440" spans="1:8" x14ac:dyDescent="0.55000000000000004">
      <c r="A57440">
        <v>0</v>
      </c>
      <c r="B57440">
        <v>0</v>
      </c>
      <c r="C57440">
        <v>0.03</v>
      </c>
      <c r="D57440">
        <f t="shared" si="897"/>
        <v>0</v>
      </c>
      <c r="E57440">
        <f>+IF(AND($A57440=1,$D57440=1),1,0)</f>
        <v>0</v>
      </c>
      <c r="F57440">
        <f>+IF(AND($A57440=0,$D57440=0),1,0)</f>
        <v>1</v>
      </c>
      <c r="G57440">
        <f>+IF(AND($A57440=0,$D57440=1),1,0)</f>
        <v>0</v>
      </c>
      <c r="H57440">
        <f>+IF(AND($A57440=1,$D57440=0),1,0)</f>
        <v>0</v>
      </c>
    </row>
    <row r="57441" spans="1:8" x14ac:dyDescent="0.55000000000000004">
      <c r="A57441">
        <v>0</v>
      </c>
      <c r="B57441">
        <v>0</v>
      </c>
      <c r="C57441">
        <v>8.0000000000000002E-3</v>
      </c>
      <c r="D57441">
        <f t="shared" si="897"/>
        <v>0</v>
      </c>
      <c r="E57441">
        <f>+IF(AND($A57441=1,$D57441=1),1,0)</f>
        <v>0</v>
      </c>
      <c r="F57441">
        <f>+IF(AND($A57441=0,$D57441=0),1,0)</f>
        <v>1</v>
      </c>
      <c r="G57441">
        <f>+IF(AND($A57441=0,$D57441=1),1,0)</f>
        <v>0</v>
      </c>
      <c r="H57441">
        <f>+IF(AND($A57441=1,$D57441=0),1,0)</f>
        <v>0</v>
      </c>
    </row>
    <row r="57442" spans="1:8" x14ac:dyDescent="0.55000000000000004">
      <c r="A57442">
        <v>0</v>
      </c>
      <c r="B57442">
        <v>0</v>
      </c>
      <c r="C57442">
        <v>3.2000000000000001E-2</v>
      </c>
      <c r="D57442">
        <f t="shared" si="897"/>
        <v>0</v>
      </c>
      <c r="E57442">
        <f>+IF(AND($A57442=1,$D57442=1),1,0)</f>
        <v>0</v>
      </c>
      <c r="F57442">
        <f>+IF(AND($A57442=0,$D57442=0),1,0)</f>
        <v>1</v>
      </c>
      <c r="G57442">
        <f>+IF(AND($A57442=0,$D57442=1),1,0)</f>
        <v>0</v>
      </c>
      <c r="H57442">
        <f>+IF(AND($A57442=1,$D57442=0),1,0)</f>
        <v>0</v>
      </c>
    </row>
    <row r="57443" spans="1:8" x14ac:dyDescent="0.55000000000000004">
      <c r="A57443">
        <v>0</v>
      </c>
      <c r="B57443">
        <v>0</v>
      </c>
      <c r="C57443">
        <v>0.27400000000000002</v>
      </c>
      <c r="D57443">
        <f t="shared" si="897"/>
        <v>1</v>
      </c>
      <c r="E57443">
        <f>+IF(AND($A57443=1,$D57443=1),1,0)</f>
        <v>0</v>
      </c>
      <c r="F57443">
        <f>+IF(AND($A57443=0,$D57443=0),1,0)</f>
        <v>0</v>
      </c>
      <c r="G57443">
        <f>+IF(AND($A57443=0,$D57443=1),1,0)</f>
        <v>1</v>
      </c>
      <c r="H57443">
        <f>+IF(AND($A57443=1,$D57443=0),1,0)</f>
        <v>0</v>
      </c>
    </row>
    <row r="57444" spans="1:8" x14ac:dyDescent="0.55000000000000004">
      <c r="A57444">
        <v>0</v>
      </c>
      <c r="B57444">
        <v>0</v>
      </c>
      <c r="C57444">
        <v>1.2E-2</v>
      </c>
      <c r="D57444">
        <f t="shared" si="897"/>
        <v>0</v>
      </c>
      <c r="E57444">
        <f>+IF(AND($A57444=1,$D57444=1),1,0)</f>
        <v>0</v>
      </c>
      <c r="F57444">
        <f>+IF(AND($A57444=0,$D57444=0),1,0)</f>
        <v>1</v>
      </c>
      <c r="G57444">
        <f>+IF(AND($A57444=0,$D57444=1),1,0)</f>
        <v>0</v>
      </c>
      <c r="H57444">
        <f>+IF(AND($A57444=1,$D57444=0),1,0)</f>
        <v>0</v>
      </c>
    </row>
    <row r="57445" spans="1:8" x14ac:dyDescent="0.55000000000000004">
      <c r="A57445">
        <v>0</v>
      </c>
      <c r="B57445">
        <v>0</v>
      </c>
      <c r="C57445">
        <v>6.6000000000000003E-2</v>
      </c>
      <c r="D57445">
        <f t="shared" si="897"/>
        <v>0</v>
      </c>
      <c r="E57445">
        <f>+IF(AND($A57445=1,$D57445=1),1,0)</f>
        <v>0</v>
      </c>
      <c r="F57445">
        <f>+IF(AND($A57445=0,$D57445=0),1,0)</f>
        <v>1</v>
      </c>
      <c r="G57445">
        <f>+IF(AND($A57445=0,$D57445=1),1,0)</f>
        <v>0</v>
      </c>
      <c r="H57445">
        <f>+IF(AND($A57445=1,$D57445=0),1,0)</f>
        <v>0</v>
      </c>
    </row>
    <row r="57446" spans="1:8" x14ac:dyDescent="0.55000000000000004">
      <c r="A57446">
        <v>0</v>
      </c>
      <c r="B57446">
        <v>0</v>
      </c>
      <c r="C57446">
        <v>0.19500000000000001</v>
      </c>
      <c r="D57446">
        <f t="shared" si="897"/>
        <v>1</v>
      </c>
      <c r="E57446">
        <f>+IF(AND($A57446=1,$D57446=1),1,0)</f>
        <v>0</v>
      </c>
      <c r="F57446">
        <f>+IF(AND($A57446=0,$D57446=0),1,0)</f>
        <v>0</v>
      </c>
      <c r="G57446">
        <f>+IF(AND($A57446=0,$D57446=1),1,0)</f>
        <v>1</v>
      </c>
      <c r="H57446">
        <f>+IF(AND($A57446=1,$D57446=0),1,0)</f>
        <v>0</v>
      </c>
    </row>
    <row r="57447" spans="1:8" x14ac:dyDescent="0.55000000000000004">
      <c r="A57447">
        <v>0</v>
      </c>
      <c r="B57447">
        <v>0</v>
      </c>
      <c r="C57447">
        <v>8.6999999999999994E-2</v>
      </c>
      <c r="D57447">
        <f t="shared" si="897"/>
        <v>1</v>
      </c>
      <c r="E57447">
        <f>+IF(AND($A57447=1,$D57447=1),1,0)</f>
        <v>0</v>
      </c>
      <c r="F57447">
        <f>+IF(AND($A57447=0,$D57447=0),1,0)</f>
        <v>0</v>
      </c>
      <c r="G57447">
        <f>+IF(AND($A57447=0,$D57447=1),1,0)</f>
        <v>1</v>
      </c>
      <c r="H57447">
        <f>+IF(AND($A57447=1,$D57447=0),1,0)</f>
        <v>0</v>
      </c>
    </row>
    <row r="57448" spans="1:8" x14ac:dyDescent="0.55000000000000004">
      <c r="A57448">
        <v>0</v>
      </c>
      <c r="B57448">
        <v>0</v>
      </c>
      <c r="C57448">
        <v>0.17499999999999999</v>
      </c>
      <c r="D57448">
        <f t="shared" si="897"/>
        <v>1</v>
      </c>
      <c r="E57448">
        <f>+IF(AND($A57448=1,$D57448=1),1,0)</f>
        <v>0</v>
      </c>
      <c r="F57448">
        <f>+IF(AND($A57448=0,$D57448=0),1,0)</f>
        <v>0</v>
      </c>
      <c r="G57448">
        <f>+IF(AND($A57448=0,$D57448=1),1,0)</f>
        <v>1</v>
      </c>
      <c r="H57448">
        <f>+IF(AND($A57448=1,$D57448=0),1,0)</f>
        <v>0</v>
      </c>
    </row>
    <row r="57449" spans="1:8" x14ac:dyDescent="0.55000000000000004">
      <c r="A57449">
        <v>0</v>
      </c>
      <c r="B57449">
        <v>0</v>
      </c>
      <c r="C57449">
        <v>1.2E-2</v>
      </c>
      <c r="D57449">
        <f t="shared" si="897"/>
        <v>0</v>
      </c>
      <c r="E57449">
        <f>+IF(AND($A57449=1,$D57449=1),1,0)</f>
        <v>0</v>
      </c>
      <c r="F57449">
        <f>+IF(AND($A57449=0,$D57449=0),1,0)</f>
        <v>1</v>
      </c>
      <c r="G57449">
        <f>+IF(AND($A57449=0,$D57449=1),1,0)</f>
        <v>0</v>
      </c>
      <c r="H57449">
        <f>+IF(AND($A57449=1,$D57449=0),1,0)</f>
        <v>0</v>
      </c>
    </row>
    <row r="57450" spans="1:8" x14ac:dyDescent="0.55000000000000004">
      <c r="A57450">
        <v>0</v>
      </c>
      <c r="B57450">
        <v>0</v>
      </c>
      <c r="C57450">
        <v>3.9E-2</v>
      </c>
      <c r="D57450">
        <f t="shared" ref="D57450:D57513" si="898">+IF(C57450&gt;$K$2,1,0)</f>
        <v>0</v>
      </c>
      <c r="E57450">
        <f>+IF(AND($A57450=1,$D57450=1),1,0)</f>
        <v>0</v>
      </c>
      <c r="F57450">
        <f>+IF(AND($A57450=0,$D57450=0),1,0)</f>
        <v>1</v>
      </c>
      <c r="G57450">
        <f>+IF(AND($A57450=0,$D57450=1),1,0)</f>
        <v>0</v>
      </c>
      <c r="H57450">
        <f>+IF(AND($A57450=1,$D57450=0),1,0)</f>
        <v>0</v>
      </c>
    </row>
    <row r="57451" spans="1:8" x14ac:dyDescent="0.55000000000000004">
      <c r="A57451">
        <v>0</v>
      </c>
      <c r="B57451">
        <v>0</v>
      </c>
      <c r="C57451">
        <v>1.9E-2</v>
      </c>
      <c r="D57451">
        <f t="shared" si="898"/>
        <v>0</v>
      </c>
      <c r="E57451">
        <f>+IF(AND($A57451=1,$D57451=1),1,0)</f>
        <v>0</v>
      </c>
      <c r="F57451">
        <f>+IF(AND($A57451=0,$D57451=0),1,0)</f>
        <v>1</v>
      </c>
      <c r="G57451">
        <f>+IF(AND($A57451=0,$D57451=1),1,0)</f>
        <v>0</v>
      </c>
      <c r="H57451">
        <f>+IF(AND($A57451=1,$D57451=0),1,0)</f>
        <v>0</v>
      </c>
    </row>
    <row r="57452" spans="1:8" x14ac:dyDescent="0.55000000000000004">
      <c r="A57452">
        <v>0</v>
      </c>
      <c r="B57452">
        <v>0</v>
      </c>
      <c r="C57452">
        <v>5.0999999999999997E-2</v>
      </c>
      <c r="D57452">
        <f t="shared" si="898"/>
        <v>0</v>
      </c>
      <c r="E57452">
        <f>+IF(AND($A57452=1,$D57452=1),1,0)</f>
        <v>0</v>
      </c>
      <c r="F57452">
        <f>+IF(AND($A57452=0,$D57452=0),1,0)</f>
        <v>1</v>
      </c>
      <c r="G57452">
        <f>+IF(AND($A57452=0,$D57452=1),1,0)</f>
        <v>0</v>
      </c>
      <c r="H57452">
        <f>+IF(AND($A57452=1,$D57452=0),1,0)</f>
        <v>0</v>
      </c>
    </row>
    <row r="57453" spans="1:8" x14ac:dyDescent="0.55000000000000004">
      <c r="A57453">
        <v>0</v>
      </c>
      <c r="B57453">
        <v>0</v>
      </c>
      <c r="C57453">
        <v>1.4E-2</v>
      </c>
      <c r="D57453">
        <f t="shared" si="898"/>
        <v>0</v>
      </c>
      <c r="E57453">
        <f>+IF(AND($A57453=1,$D57453=1),1,0)</f>
        <v>0</v>
      </c>
      <c r="F57453">
        <f>+IF(AND($A57453=0,$D57453=0),1,0)</f>
        <v>1</v>
      </c>
      <c r="G57453">
        <f>+IF(AND($A57453=0,$D57453=1),1,0)</f>
        <v>0</v>
      </c>
      <c r="H57453">
        <f>+IF(AND($A57453=1,$D57453=0),1,0)</f>
        <v>0</v>
      </c>
    </row>
    <row r="57454" spans="1:8" x14ac:dyDescent="0.55000000000000004">
      <c r="A57454">
        <v>0</v>
      </c>
      <c r="B57454">
        <v>0</v>
      </c>
      <c r="C57454">
        <v>4.2000000000000003E-2</v>
      </c>
      <c r="D57454">
        <f t="shared" si="898"/>
        <v>0</v>
      </c>
      <c r="E57454">
        <f>+IF(AND($A57454=1,$D57454=1),1,0)</f>
        <v>0</v>
      </c>
      <c r="F57454">
        <f>+IF(AND($A57454=0,$D57454=0),1,0)</f>
        <v>1</v>
      </c>
      <c r="G57454">
        <f>+IF(AND($A57454=0,$D57454=1),1,0)</f>
        <v>0</v>
      </c>
      <c r="H57454">
        <f>+IF(AND($A57454=1,$D57454=0),1,0)</f>
        <v>0</v>
      </c>
    </row>
    <row r="57455" spans="1:8" x14ac:dyDescent="0.55000000000000004">
      <c r="A57455">
        <v>0</v>
      </c>
      <c r="B57455">
        <v>0</v>
      </c>
      <c r="C57455">
        <v>4.5999999999999999E-2</v>
      </c>
      <c r="D57455">
        <f t="shared" si="898"/>
        <v>0</v>
      </c>
      <c r="E57455">
        <f>+IF(AND($A57455=1,$D57455=1),1,0)</f>
        <v>0</v>
      </c>
      <c r="F57455">
        <f>+IF(AND($A57455=0,$D57455=0),1,0)</f>
        <v>1</v>
      </c>
      <c r="G57455">
        <f>+IF(AND($A57455=0,$D57455=1),1,0)</f>
        <v>0</v>
      </c>
      <c r="H57455">
        <f>+IF(AND($A57455=1,$D57455=0),1,0)</f>
        <v>0</v>
      </c>
    </row>
    <row r="57456" spans="1:8" x14ac:dyDescent="0.55000000000000004">
      <c r="A57456">
        <v>0</v>
      </c>
      <c r="B57456">
        <v>0</v>
      </c>
      <c r="C57456">
        <v>1.7000000000000001E-2</v>
      </c>
      <c r="D57456">
        <f t="shared" si="898"/>
        <v>0</v>
      </c>
      <c r="E57456">
        <f>+IF(AND($A57456=1,$D57456=1),1,0)</f>
        <v>0</v>
      </c>
      <c r="F57456">
        <f>+IF(AND($A57456=0,$D57456=0),1,0)</f>
        <v>1</v>
      </c>
      <c r="G57456">
        <f>+IF(AND($A57456=0,$D57456=1),1,0)</f>
        <v>0</v>
      </c>
      <c r="H57456">
        <f>+IF(AND($A57456=1,$D57456=0),1,0)</f>
        <v>0</v>
      </c>
    </row>
    <row r="57457" spans="1:8" x14ac:dyDescent="0.55000000000000004">
      <c r="A57457">
        <v>0</v>
      </c>
      <c r="B57457">
        <v>0</v>
      </c>
      <c r="C57457">
        <v>1.7000000000000001E-2</v>
      </c>
      <c r="D57457">
        <f t="shared" si="898"/>
        <v>0</v>
      </c>
      <c r="E57457">
        <f>+IF(AND($A57457=1,$D57457=1),1,0)</f>
        <v>0</v>
      </c>
      <c r="F57457">
        <f>+IF(AND($A57457=0,$D57457=0),1,0)</f>
        <v>1</v>
      </c>
      <c r="G57457">
        <f>+IF(AND($A57457=0,$D57457=1),1,0)</f>
        <v>0</v>
      </c>
      <c r="H57457">
        <f>+IF(AND($A57457=1,$D57457=0),1,0)</f>
        <v>0</v>
      </c>
    </row>
    <row r="57458" spans="1:8" x14ac:dyDescent="0.55000000000000004">
      <c r="A57458">
        <v>0</v>
      </c>
      <c r="B57458">
        <v>0</v>
      </c>
      <c r="C57458">
        <v>7.6999999999999999E-2</v>
      </c>
      <c r="D57458">
        <f t="shared" si="898"/>
        <v>0</v>
      </c>
      <c r="E57458">
        <f>+IF(AND($A57458=1,$D57458=1),1,0)</f>
        <v>0</v>
      </c>
      <c r="F57458">
        <f>+IF(AND($A57458=0,$D57458=0),1,0)</f>
        <v>1</v>
      </c>
      <c r="G57458">
        <f>+IF(AND($A57458=0,$D57458=1),1,0)</f>
        <v>0</v>
      </c>
      <c r="H57458">
        <f>+IF(AND($A57458=1,$D57458=0),1,0)</f>
        <v>0</v>
      </c>
    </row>
    <row r="57459" spans="1:8" x14ac:dyDescent="0.55000000000000004">
      <c r="A57459">
        <v>0</v>
      </c>
      <c r="B57459">
        <v>0</v>
      </c>
      <c r="C57459">
        <v>3.1E-2</v>
      </c>
      <c r="D57459">
        <f t="shared" si="898"/>
        <v>0</v>
      </c>
      <c r="E57459">
        <f>+IF(AND($A57459=1,$D57459=1),1,0)</f>
        <v>0</v>
      </c>
      <c r="F57459">
        <f>+IF(AND($A57459=0,$D57459=0),1,0)</f>
        <v>1</v>
      </c>
      <c r="G57459">
        <f>+IF(AND($A57459=0,$D57459=1),1,0)</f>
        <v>0</v>
      </c>
      <c r="H57459">
        <f>+IF(AND($A57459=1,$D57459=0),1,0)</f>
        <v>0</v>
      </c>
    </row>
    <row r="57460" spans="1:8" x14ac:dyDescent="0.55000000000000004">
      <c r="A57460">
        <v>1</v>
      </c>
      <c r="B57460">
        <v>0</v>
      </c>
      <c r="C57460">
        <v>0.16200000000000001</v>
      </c>
      <c r="D57460">
        <f t="shared" si="898"/>
        <v>1</v>
      </c>
      <c r="E57460">
        <f>+IF(AND($A57460=1,$D57460=1),1,0)</f>
        <v>1</v>
      </c>
      <c r="F57460">
        <f>+IF(AND($A57460=0,$D57460=0),1,0)</f>
        <v>0</v>
      </c>
      <c r="G57460">
        <f>+IF(AND($A57460=0,$D57460=1),1,0)</f>
        <v>0</v>
      </c>
      <c r="H57460">
        <f>+IF(AND($A57460=1,$D57460=0),1,0)</f>
        <v>0</v>
      </c>
    </row>
    <row r="57461" spans="1:8" x14ac:dyDescent="0.55000000000000004">
      <c r="A57461">
        <v>0</v>
      </c>
      <c r="B57461">
        <v>0</v>
      </c>
      <c r="C57461">
        <v>8.1000000000000003E-2</v>
      </c>
      <c r="D57461">
        <f t="shared" si="898"/>
        <v>1</v>
      </c>
      <c r="E57461">
        <f>+IF(AND($A57461=1,$D57461=1),1,0)</f>
        <v>0</v>
      </c>
      <c r="F57461">
        <f>+IF(AND($A57461=0,$D57461=0),1,0)</f>
        <v>0</v>
      </c>
      <c r="G57461">
        <f>+IF(AND($A57461=0,$D57461=1),1,0)</f>
        <v>1</v>
      </c>
      <c r="H57461">
        <f>+IF(AND($A57461=1,$D57461=0),1,0)</f>
        <v>0</v>
      </c>
    </row>
    <row r="57462" spans="1:8" x14ac:dyDescent="0.55000000000000004">
      <c r="A57462">
        <v>0</v>
      </c>
      <c r="B57462">
        <v>0</v>
      </c>
      <c r="C57462">
        <v>8.0000000000000002E-3</v>
      </c>
      <c r="D57462">
        <f t="shared" si="898"/>
        <v>0</v>
      </c>
      <c r="E57462">
        <f>+IF(AND($A57462=1,$D57462=1),1,0)</f>
        <v>0</v>
      </c>
      <c r="F57462">
        <f>+IF(AND($A57462=0,$D57462=0),1,0)</f>
        <v>1</v>
      </c>
      <c r="G57462">
        <f>+IF(AND($A57462=0,$D57462=1),1,0)</f>
        <v>0</v>
      </c>
      <c r="H57462">
        <f>+IF(AND($A57462=1,$D57462=0),1,0)</f>
        <v>0</v>
      </c>
    </row>
    <row r="57463" spans="1:8" x14ac:dyDescent="0.55000000000000004">
      <c r="A57463">
        <v>0</v>
      </c>
      <c r="B57463">
        <v>0</v>
      </c>
      <c r="C57463">
        <v>2.5999999999999999E-2</v>
      </c>
      <c r="D57463">
        <f t="shared" si="898"/>
        <v>0</v>
      </c>
      <c r="E57463">
        <f>+IF(AND($A57463=1,$D57463=1),1,0)</f>
        <v>0</v>
      </c>
      <c r="F57463">
        <f>+IF(AND($A57463=0,$D57463=0),1,0)</f>
        <v>1</v>
      </c>
      <c r="G57463">
        <f>+IF(AND($A57463=0,$D57463=1),1,0)</f>
        <v>0</v>
      </c>
      <c r="H57463">
        <f>+IF(AND($A57463=1,$D57463=0),1,0)</f>
        <v>0</v>
      </c>
    </row>
    <row r="57464" spans="1:8" x14ac:dyDescent="0.55000000000000004">
      <c r="A57464">
        <v>0</v>
      </c>
      <c r="B57464">
        <v>0</v>
      </c>
      <c r="C57464">
        <v>1.7999999999999999E-2</v>
      </c>
      <c r="D57464">
        <f t="shared" si="898"/>
        <v>0</v>
      </c>
      <c r="E57464">
        <f>+IF(AND($A57464=1,$D57464=1),1,0)</f>
        <v>0</v>
      </c>
      <c r="F57464">
        <f>+IF(AND($A57464=0,$D57464=0),1,0)</f>
        <v>1</v>
      </c>
      <c r="G57464">
        <f>+IF(AND($A57464=0,$D57464=1),1,0)</f>
        <v>0</v>
      </c>
      <c r="H57464">
        <f>+IF(AND($A57464=1,$D57464=0),1,0)</f>
        <v>0</v>
      </c>
    </row>
    <row r="57465" spans="1:8" x14ac:dyDescent="0.55000000000000004">
      <c r="A57465">
        <v>0</v>
      </c>
      <c r="B57465">
        <v>0</v>
      </c>
      <c r="C57465">
        <v>1.7999999999999999E-2</v>
      </c>
      <c r="D57465">
        <f t="shared" si="898"/>
        <v>0</v>
      </c>
      <c r="E57465">
        <f>+IF(AND($A57465=1,$D57465=1),1,0)</f>
        <v>0</v>
      </c>
      <c r="F57465">
        <f>+IF(AND($A57465=0,$D57465=0),1,0)</f>
        <v>1</v>
      </c>
      <c r="G57465">
        <f>+IF(AND($A57465=0,$D57465=1),1,0)</f>
        <v>0</v>
      </c>
      <c r="H57465">
        <f>+IF(AND($A57465=1,$D57465=0),1,0)</f>
        <v>0</v>
      </c>
    </row>
    <row r="57466" spans="1:8" x14ac:dyDescent="0.55000000000000004">
      <c r="A57466">
        <v>0</v>
      </c>
      <c r="B57466">
        <v>0</v>
      </c>
      <c r="C57466">
        <v>6.0000000000000001E-3</v>
      </c>
      <c r="D57466">
        <f t="shared" si="898"/>
        <v>0</v>
      </c>
      <c r="E57466">
        <f>+IF(AND($A57466=1,$D57466=1),1,0)</f>
        <v>0</v>
      </c>
      <c r="F57466">
        <f>+IF(AND($A57466=0,$D57466=0),1,0)</f>
        <v>1</v>
      </c>
      <c r="G57466">
        <f>+IF(AND($A57466=0,$D57466=1),1,0)</f>
        <v>0</v>
      </c>
      <c r="H57466">
        <f>+IF(AND($A57466=1,$D57466=0),1,0)</f>
        <v>0</v>
      </c>
    </row>
    <row r="57467" spans="1:8" x14ac:dyDescent="0.55000000000000004">
      <c r="A57467">
        <v>0</v>
      </c>
      <c r="B57467">
        <v>0</v>
      </c>
      <c r="C57467">
        <v>1.7999999999999999E-2</v>
      </c>
      <c r="D57467">
        <f t="shared" si="898"/>
        <v>0</v>
      </c>
      <c r="E57467">
        <f>+IF(AND($A57467=1,$D57467=1),1,0)</f>
        <v>0</v>
      </c>
      <c r="F57467">
        <f>+IF(AND($A57467=0,$D57467=0),1,0)</f>
        <v>1</v>
      </c>
      <c r="G57467">
        <f>+IF(AND($A57467=0,$D57467=1),1,0)</f>
        <v>0</v>
      </c>
      <c r="H57467">
        <f>+IF(AND($A57467=1,$D57467=0),1,0)</f>
        <v>0</v>
      </c>
    </row>
    <row r="57468" spans="1:8" x14ac:dyDescent="0.55000000000000004">
      <c r="A57468">
        <v>0</v>
      </c>
      <c r="B57468">
        <v>0</v>
      </c>
      <c r="C57468">
        <v>1.2E-2</v>
      </c>
      <c r="D57468">
        <f t="shared" si="898"/>
        <v>0</v>
      </c>
      <c r="E57468">
        <f>+IF(AND($A57468=1,$D57468=1),1,0)</f>
        <v>0</v>
      </c>
      <c r="F57468">
        <f>+IF(AND($A57468=0,$D57468=0),1,0)</f>
        <v>1</v>
      </c>
      <c r="G57468">
        <f>+IF(AND($A57468=0,$D57468=1),1,0)</f>
        <v>0</v>
      </c>
      <c r="H57468">
        <f>+IF(AND($A57468=1,$D57468=0),1,0)</f>
        <v>0</v>
      </c>
    </row>
    <row r="57469" spans="1:8" x14ac:dyDescent="0.55000000000000004">
      <c r="A57469">
        <v>0</v>
      </c>
      <c r="B57469">
        <v>0</v>
      </c>
      <c r="C57469">
        <v>6.2E-2</v>
      </c>
      <c r="D57469">
        <f t="shared" si="898"/>
        <v>0</v>
      </c>
      <c r="E57469">
        <f>+IF(AND($A57469=1,$D57469=1),1,0)</f>
        <v>0</v>
      </c>
      <c r="F57469">
        <f>+IF(AND($A57469=0,$D57469=0),1,0)</f>
        <v>1</v>
      </c>
      <c r="G57469">
        <f>+IF(AND($A57469=0,$D57469=1),1,0)</f>
        <v>0</v>
      </c>
      <c r="H57469">
        <f>+IF(AND($A57469=1,$D57469=0),1,0)</f>
        <v>0</v>
      </c>
    </row>
    <row r="57470" spans="1:8" x14ac:dyDescent="0.55000000000000004">
      <c r="A57470">
        <v>0</v>
      </c>
      <c r="B57470">
        <v>0</v>
      </c>
      <c r="C57470">
        <v>9.5000000000000001E-2</v>
      </c>
      <c r="D57470">
        <f t="shared" si="898"/>
        <v>1</v>
      </c>
      <c r="E57470">
        <f>+IF(AND($A57470=1,$D57470=1),1,0)</f>
        <v>0</v>
      </c>
      <c r="F57470">
        <f>+IF(AND($A57470=0,$D57470=0),1,0)</f>
        <v>0</v>
      </c>
      <c r="G57470">
        <f>+IF(AND($A57470=0,$D57470=1),1,0)</f>
        <v>1</v>
      </c>
      <c r="H57470">
        <f>+IF(AND($A57470=1,$D57470=0),1,0)</f>
        <v>0</v>
      </c>
    </row>
    <row r="57471" spans="1:8" x14ac:dyDescent="0.55000000000000004">
      <c r="A57471">
        <v>0</v>
      </c>
      <c r="B57471">
        <v>0</v>
      </c>
      <c r="C57471">
        <v>9.9000000000000005E-2</v>
      </c>
      <c r="D57471">
        <f t="shared" si="898"/>
        <v>1</v>
      </c>
      <c r="E57471">
        <f>+IF(AND($A57471=1,$D57471=1),1,0)</f>
        <v>0</v>
      </c>
      <c r="F57471">
        <f>+IF(AND($A57471=0,$D57471=0),1,0)</f>
        <v>0</v>
      </c>
      <c r="G57471">
        <f>+IF(AND($A57471=0,$D57471=1),1,0)</f>
        <v>1</v>
      </c>
      <c r="H57471">
        <f>+IF(AND($A57471=1,$D57471=0),1,0)</f>
        <v>0</v>
      </c>
    </row>
    <row r="57472" spans="1:8" x14ac:dyDescent="0.55000000000000004">
      <c r="A57472">
        <v>1</v>
      </c>
      <c r="B57472">
        <v>1</v>
      </c>
      <c r="C57472">
        <v>0.57099999999999995</v>
      </c>
      <c r="D57472">
        <f t="shared" si="898"/>
        <v>1</v>
      </c>
      <c r="E57472">
        <f>+IF(AND($A57472=1,$D57472=1),1,0)</f>
        <v>1</v>
      </c>
      <c r="F57472">
        <f>+IF(AND($A57472=0,$D57472=0),1,0)</f>
        <v>0</v>
      </c>
      <c r="G57472">
        <f>+IF(AND($A57472=0,$D57472=1),1,0)</f>
        <v>0</v>
      </c>
      <c r="H57472">
        <f>+IF(AND($A57472=1,$D57472=0),1,0)</f>
        <v>0</v>
      </c>
    </row>
    <row r="57473" spans="1:8" x14ac:dyDescent="0.55000000000000004">
      <c r="A57473">
        <v>0</v>
      </c>
      <c r="B57473">
        <v>0</v>
      </c>
      <c r="C57473">
        <v>0.01</v>
      </c>
      <c r="D57473">
        <f t="shared" si="898"/>
        <v>0</v>
      </c>
      <c r="E57473">
        <f>+IF(AND($A57473=1,$D57473=1),1,0)</f>
        <v>0</v>
      </c>
      <c r="F57473">
        <f>+IF(AND($A57473=0,$D57473=0),1,0)</f>
        <v>1</v>
      </c>
      <c r="G57473">
        <f>+IF(AND($A57473=0,$D57473=1),1,0)</f>
        <v>0</v>
      </c>
      <c r="H57473">
        <f>+IF(AND($A57473=1,$D57473=0),1,0)</f>
        <v>0</v>
      </c>
    </row>
    <row r="57474" spans="1:8" x14ac:dyDescent="0.55000000000000004">
      <c r="A57474">
        <v>0</v>
      </c>
      <c r="B57474">
        <v>0</v>
      </c>
      <c r="C57474">
        <v>0.01</v>
      </c>
      <c r="D57474">
        <f t="shared" si="898"/>
        <v>0</v>
      </c>
      <c r="E57474">
        <f>+IF(AND($A57474=1,$D57474=1),1,0)</f>
        <v>0</v>
      </c>
      <c r="F57474">
        <f>+IF(AND($A57474=0,$D57474=0),1,0)</f>
        <v>1</v>
      </c>
      <c r="G57474">
        <f>+IF(AND($A57474=0,$D57474=1),1,0)</f>
        <v>0</v>
      </c>
      <c r="H57474">
        <f>+IF(AND($A57474=1,$D57474=0),1,0)</f>
        <v>0</v>
      </c>
    </row>
    <row r="57475" spans="1:8" x14ac:dyDescent="0.55000000000000004">
      <c r="A57475">
        <v>0</v>
      </c>
      <c r="B57475">
        <v>0</v>
      </c>
      <c r="C57475">
        <v>2.1999999999999999E-2</v>
      </c>
      <c r="D57475">
        <f t="shared" si="898"/>
        <v>0</v>
      </c>
      <c r="E57475">
        <f>+IF(AND($A57475=1,$D57475=1),1,0)</f>
        <v>0</v>
      </c>
      <c r="F57475">
        <f>+IF(AND($A57475=0,$D57475=0),1,0)</f>
        <v>1</v>
      </c>
      <c r="G57475">
        <f>+IF(AND($A57475=0,$D57475=1),1,0)</f>
        <v>0</v>
      </c>
      <c r="H57475">
        <f>+IF(AND($A57475=1,$D57475=0),1,0)</f>
        <v>0</v>
      </c>
    </row>
    <row r="57476" spans="1:8" x14ac:dyDescent="0.55000000000000004">
      <c r="A57476">
        <v>0</v>
      </c>
      <c r="B57476">
        <v>0</v>
      </c>
      <c r="C57476">
        <v>6.2E-2</v>
      </c>
      <c r="D57476">
        <f t="shared" si="898"/>
        <v>0</v>
      </c>
      <c r="E57476">
        <f>+IF(AND($A57476=1,$D57476=1),1,0)</f>
        <v>0</v>
      </c>
      <c r="F57476">
        <f>+IF(AND($A57476=0,$D57476=0),1,0)</f>
        <v>1</v>
      </c>
      <c r="G57476">
        <f>+IF(AND($A57476=0,$D57476=1),1,0)</f>
        <v>0</v>
      </c>
      <c r="H57476">
        <f>+IF(AND($A57476=1,$D57476=0),1,0)</f>
        <v>0</v>
      </c>
    </row>
    <row r="57477" spans="1:8" x14ac:dyDescent="0.55000000000000004">
      <c r="A57477">
        <v>0</v>
      </c>
      <c r="B57477">
        <v>0</v>
      </c>
      <c r="C57477">
        <v>5.0000000000000001E-3</v>
      </c>
      <c r="D57477">
        <f t="shared" si="898"/>
        <v>0</v>
      </c>
      <c r="E57477">
        <f>+IF(AND($A57477=1,$D57477=1),1,0)</f>
        <v>0</v>
      </c>
      <c r="F57477">
        <f>+IF(AND($A57477=0,$D57477=0),1,0)</f>
        <v>1</v>
      </c>
      <c r="G57477">
        <f>+IF(AND($A57477=0,$D57477=1),1,0)</f>
        <v>0</v>
      </c>
      <c r="H57477">
        <f>+IF(AND($A57477=1,$D57477=0),1,0)</f>
        <v>0</v>
      </c>
    </row>
    <row r="57478" spans="1:8" x14ac:dyDescent="0.55000000000000004">
      <c r="A57478">
        <v>0</v>
      </c>
      <c r="B57478">
        <v>0</v>
      </c>
      <c r="C57478">
        <v>3.6999999999999998E-2</v>
      </c>
      <c r="D57478">
        <f t="shared" si="898"/>
        <v>0</v>
      </c>
      <c r="E57478">
        <f>+IF(AND($A57478=1,$D57478=1),1,0)</f>
        <v>0</v>
      </c>
      <c r="F57478">
        <f>+IF(AND($A57478=0,$D57478=0),1,0)</f>
        <v>1</v>
      </c>
      <c r="G57478">
        <f>+IF(AND($A57478=0,$D57478=1),1,0)</f>
        <v>0</v>
      </c>
      <c r="H57478">
        <f>+IF(AND($A57478=1,$D57478=0),1,0)</f>
        <v>0</v>
      </c>
    </row>
    <row r="57479" spans="1:8" x14ac:dyDescent="0.55000000000000004">
      <c r="A57479">
        <v>0</v>
      </c>
      <c r="B57479">
        <v>0</v>
      </c>
      <c r="C57479">
        <v>0.01</v>
      </c>
      <c r="D57479">
        <f t="shared" si="898"/>
        <v>0</v>
      </c>
      <c r="E57479">
        <f>+IF(AND($A57479=1,$D57479=1),1,0)</f>
        <v>0</v>
      </c>
      <c r="F57479">
        <f>+IF(AND($A57479=0,$D57479=0),1,0)</f>
        <v>1</v>
      </c>
      <c r="G57479">
        <f>+IF(AND($A57479=0,$D57479=1),1,0)</f>
        <v>0</v>
      </c>
      <c r="H57479">
        <f>+IF(AND($A57479=1,$D57479=0),1,0)</f>
        <v>0</v>
      </c>
    </row>
    <row r="57480" spans="1:8" x14ac:dyDescent="0.55000000000000004">
      <c r="A57480">
        <v>0</v>
      </c>
      <c r="B57480">
        <v>0</v>
      </c>
      <c r="C57480">
        <v>5.0000000000000001E-3</v>
      </c>
      <c r="D57480">
        <f t="shared" si="898"/>
        <v>0</v>
      </c>
      <c r="E57480">
        <f>+IF(AND($A57480=1,$D57480=1),1,0)</f>
        <v>0</v>
      </c>
      <c r="F57480">
        <f>+IF(AND($A57480=0,$D57480=0),1,0)</f>
        <v>1</v>
      </c>
      <c r="G57480">
        <f>+IF(AND($A57480=0,$D57480=1),1,0)</f>
        <v>0</v>
      </c>
      <c r="H57480">
        <f>+IF(AND($A57480=1,$D57480=0),1,0)</f>
        <v>0</v>
      </c>
    </row>
    <row r="57481" spans="1:8" x14ac:dyDescent="0.55000000000000004">
      <c r="A57481">
        <v>0</v>
      </c>
      <c r="B57481">
        <v>0</v>
      </c>
      <c r="C57481">
        <v>1.0999999999999999E-2</v>
      </c>
      <c r="D57481">
        <f t="shared" si="898"/>
        <v>0</v>
      </c>
      <c r="E57481">
        <f>+IF(AND($A57481=1,$D57481=1),1,0)</f>
        <v>0</v>
      </c>
      <c r="F57481">
        <f>+IF(AND($A57481=0,$D57481=0),1,0)</f>
        <v>1</v>
      </c>
      <c r="G57481">
        <f>+IF(AND($A57481=0,$D57481=1),1,0)</f>
        <v>0</v>
      </c>
      <c r="H57481">
        <f>+IF(AND($A57481=1,$D57481=0),1,0)</f>
        <v>0</v>
      </c>
    </row>
    <row r="57482" spans="1:8" x14ac:dyDescent="0.55000000000000004">
      <c r="A57482">
        <v>1</v>
      </c>
      <c r="B57482">
        <v>0</v>
      </c>
      <c r="C57482">
        <v>0.24299999999999999</v>
      </c>
      <c r="D57482">
        <f t="shared" si="898"/>
        <v>1</v>
      </c>
      <c r="E57482">
        <f>+IF(AND($A57482=1,$D57482=1),1,0)</f>
        <v>1</v>
      </c>
      <c r="F57482">
        <f>+IF(AND($A57482=0,$D57482=0),1,0)</f>
        <v>0</v>
      </c>
      <c r="G57482">
        <f>+IF(AND($A57482=0,$D57482=1),1,0)</f>
        <v>0</v>
      </c>
      <c r="H57482">
        <f>+IF(AND($A57482=1,$D57482=0),1,0)</f>
        <v>0</v>
      </c>
    </row>
    <row r="57483" spans="1:8" x14ac:dyDescent="0.55000000000000004">
      <c r="A57483">
        <v>0</v>
      </c>
      <c r="B57483">
        <v>0</v>
      </c>
      <c r="C57483">
        <v>2.4E-2</v>
      </c>
      <c r="D57483">
        <f t="shared" si="898"/>
        <v>0</v>
      </c>
      <c r="E57483">
        <f>+IF(AND($A57483=1,$D57483=1),1,0)</f>
        <v>0</v>
      </c>
      <c r="F57483">
        <f>+IF(AND($A57483=0,$D57483=0),1,0)</f>
        <v>1</v>
      </c>
      <c r="G57483">
        <f>+IF(AND($A57483=0,$D57483=1),1,0)</f>
        <v>0</v>
      </c>
      <c r="H57483">
        <f>+IF(AND($A57483=1,$D57483=0),1,0)</f>
        <v>0</v>
      </c>
    </row>
    <row r="57484" spans="1:8" x14ac:dyDescent="0.55000000000000004">
      <c r="A57484">
        <v>0</v>
      </c>
      <c r="B57484">
        <v>0</v>
      </c>
      <c r="C57484">
        <v>1.7000000000000001E-2</v>
      </c>
      <c r="D57484">
        <f t="shared" si="898"/>
        <v>0</v>
      </c>
      <c r="E57484">
        <f>+IF(AND($A57484=1,$D57484=1),1,0)</f>
        <v>0</v>
      </c>
      <c r="F57484">
        <f>+IF(AND($A57484=0,$D57484=0),1,0)</f>
        <v>1</v>
      </c>
      <c r="G57484">
        <f>+IF(AND($A57484=0,$D57484=1),1,0)</f>
        <v>0</v>
      </c>
      <c r="H57484">
        <f>+IF(AND($A57484=1,$D57484=0),1,0)</f>
        <v>0</v>
      </c>
    </row>
    <row r="57485" spans="1:8" x14ac:dyDescent="0.55000000000000004">
      <c r="A57485">
        <v>0</v>
      </c>
      <c r="B57485">
        <v>0</v>
      </c>
      <c r="C57485">
        <v>1.2E-2</v>
      </c>
      <c r="D57485">
        <f t="shared" si="898"/>
        <v>0</v>
      </c>
      <c r="E57485">
        <f>+IF(AND($A57485=1,$D57485=1),1,0)</f>
        <v>0</v>
      </c>
      <c r="F57485">
        <f>+IF(AND($A57485=0,$D57485=0),1,0)</f>
        <v>1</v>
      </c>
      <c r="G57485">
        <f>+IF(AND($A57485=0,$D57485=1),1,0)</f>
        <v>0</v>
      </c>
      <c r="H57485">
        <f>+IF(AND($A57485=1,$D57485=0),1,0)</f>
        <v>0</v>
      </c>
    </row>
    <row r="57486" spans="1:8" x14ac:dyDescent="0.55000000000000004">
      <c r="A57486">
        <v>0</v>
      </c>
      <c r="B57486">
        <v>0</v>
      </c>
      <c r="C57486">
        <v>1.7000000000000001E-2</v>
      </c>
      <c r="D57486">
        <f t="shared" si="898"/>
        <v>0</v>
      </c>
      <c r="E57486">
        <f>+IF(AND($A57486=1,$D57486=1),1,0)</f>
        <v>0</v>
      </c>
      <c r="F57486">
        <f>+IF(AND($A57486=0,$D57486=0),1,0)</f>
        <v>1</v>
      </c>
      <c r="G57486">
        <f>+IF(AND($A57486=0,$D57486=1),1,0)</f>
        <v>0</v>
      </c>
      <c r="H57486">
        <f>+IF(AND($A57486=1,$D57486=0),1,0)</f>
        <v>0</v>
      </c>
    </row>
    <row r="57487" spans="1:8" x14ac:dyDescent="0.55000000000000004">
      <c r="A57487">
        <v>0</v>
      </c>
      <c r="B57487">
        <v>0</v>
      </c>
      <c r="C57487">
        <v>8.9999999999999993E-3</v>
      </c>
      <c r="D57487">
        <f t="shared" si="898"/>
        <v>0</v>
      </c>
      <c r="E57487">
        <f>+IF(AND($A57487=1,$D57487=1),1,0)</f>
        <v>0</v>
      </c>
      <c r="F57487">
        <f>+IF(AND($A57487=0,$D57487=0),1,0)</f>
        <v>1</v>
      </c>
      <c r="G57487">
        <f>+IF(AND($A57487=0,$D57487=1),1,0)</f>
        <v>0</v>
      </c>
      <c r="H57487">
        <f>+IF(AND($A57487=1,$D57487=0),1,0)</f>
        <v>0</v>
      </c>
    </row>
    <row r="57488" spans="1:8" x14ac:dyDescent="0.55000000000000004">
      <c r="A57488">
        <v>0</v>
      </c>
      <c r="B57488">
        <v>0</v>
      </c>
      <c r="C57488">
        <v>5.5E-2</v>
      </c>
      <c r="D57488">
        <f t="shared" si="898"/>
        <v>0</v>
      </c>
      <c r="E57488">
        <f>+IF(AND($A57488=1,$D57488=1),1,0)</f>
        <v>0</v>
      </c>
      <c r="F57488">
        <f>+IF(AND($A57488=0,$D57488=0),1,0)</f>
        <v>1</v>
      </c>
      <c r="G57488">
        <f>+IF(AND($A57488=0,$D57488=1),1,0)</f>
        <v>0</v>
      </c>
      <c r="H57488">
        <f>+IF(AND($A57488=1,$D57488=0),1,0)</f>
        <v>0</v>
      </c>
    </row>
    <row r="57489" spans="1:8" x14ac:dyDescent="0.55000000000000004">
      <c r="A57489">
        <v>0</v>
      </c>
      <c r="B57489">
        <v>0</v>
      </c>
      <c r="C57489">
        <v>2.5999999999999999E-2</v>
      </c>
      <c r="D57489">
        <f t="shared" si="898"/>
        <v>0</v>
      </c>
      <c r="E57489">
        <f>+IF(AND($A57489=1,$D57489=1),1,0)</f>
        <v>0</v>
      </c>
      <c r="F57489">
        <f>+IF(AND($A57489=0,$D57489=0),1,0)</f>
        <v>1</v>
      </c>
      <c r="G57489">
        <f>+IF(AND($A57489=0,$D57489=1),1,0)</f>
        <v>0</v>
      </c>
      <c r="H57489">
        <f>+IF(AND($A57489=1,$D57489=0),1,0)</f>
        <v>0</v>
      </c>
    </row>
    <row r="57490" spans="1:8" x14ac:dyDescent="0.55000000000000004">
      <c r="A57490">
        <v>0</v>
      </c>
      <c r="B57490">
        <v>0</v>
      </c>
      <c r="C57490">
        <v>3.9E-2</v>
      </c>
      <c r="D57490">
        <f t="shared" si="898"/>
        <v>0</v>
      </c>
      <c r="E57490">
        <f>+IF(AND($A57490=1,$D57490=1),1,0)</f>
        <v>0</v>
      </c>
      <c r="F57490">
        <f>+IF(AND($A57490=0,$D57490=0),1,0)</f>
        <v>1</v>
      </c>
      <c r="G57490">
        <f>+IF(AND($A57490=0,$D57490=1),1,0)</f>
        <v>0</v>
      </c>
      <c r="H57490">
        <f>+IF(AND($A57490=1,$D57490=0),1,0)</f>
        <v>0</v>
      </c>
    </row>
    <row r="57491" spans="1:8" x14ac:dyDescent="0.55000000000000004">
      <c r="A57491">
        <v>0</v>
      </c>
      <c r="B57491">
        <v>0</v>
      </c>
      <c r="C57491">
        <v>1.0999999999999999E-2</v>
      </c>
      <c r="D57491">
        <f t="shared" si="898"/>
        <v>0</v>
      </c>
      <c r="E57491">
        <f>+IF(AND($A57491=1,$D57491=1),1,0)</f>
        <v>0</v>
      </c>
      <c r="F57491">
        <f>+IF(AND($A57491=0,$D57491=0),1,0)</f>
        <v>1</v>
      </c>
      <c r="G57491">
        <f>+IF(AND($A57491=0,$D57491=1),1,0)</f>
        <v>0</v>
      </c>
      <c r="H57491">
        <f>+IF(AND($A57491=1,$D57491=0),1,0)</f>
        <v>0</v>
      </c>
    </row>
    <row r="57492" spans="1:8" x14ac:dyDescent="0.55000000000000004">
      <c r="A57492">
        <v>0</v>
      </c>
      <c r="B57492">
        <v>0</v>
      </c>
      <c r="C57492">
        <v>2.7E-2</v>
      </c>
      <c r="D57492">
        <f t="shared" si="898"/>
        <v>0</v>
      </c>
      <c r="E57492">
        <f>+IF(AND($A57492=1,$D57492=1),1,0)</f>
        <v>0</v>
      </c>
      <c r="F57492">
        <f>+IF(AND($A57492=0,$D57492=0),1,0)</f>
        <v>1</v>
      </c>
      <c r="G57492">
        <f>+IF(AND($A57492=0,$D57492=1),1,0)</f>
        <v>0</v>
      </c>
      <c r="H57492">
        <f>+IF(AND($A57492=1,$D57492=0),1,0)</f>
        <v>0</v>
      </c>
    </row>
    <row r="57493" spans="1:8" x14ac:dyDescent="0.55000000000000004">
      <c r="A57493">
        <v>0</v>
      </c>
      <c r="B57493">
        <v>0</v>
      </c>
      <c r="C57493">
        <v>1.4E-2</v>
      </c>
      <c r="D57493">
        <f t="shared" si="898"/>
        <v>0</v>
      </c>
      <c r="E57493">
        <f>+IF(AND($A57493=1,$D57493=1),1,0)</f>
        <v>0</v>
      </c>
      <c r="F57493">
        <f>+IF(AND($A57493=0,$D57493=0),1,0)</f>
        <v>1</v>
      </c>
      <c r="G57493">
        <f>+IF(AND($A57493=0,$D57493=1),1,0)</f>
        <v>0</v>
      </c>
      <c r="H57493">
        <f>+IF(AND($A57493=1,$D57493=0),1,0)</f>
        <v>0</v>
      </c>
    </row>
    <row r="57494" spans="1:8" x14ac:dyDescent="0.55000000000000004">
      <c r="A57494">
        <v>0</v>
      </c>
      <c r="B57494">
        <v>0</v>
      </c>
      <c r="C57494">
        <v>2.1999999999999999E-2</v>
      </c>
      <c r="D57494">
        <f t="shared" si="898"/>
        <v>0</v>
      </c>
      <c r="E57494">
        <f>+IF(AND($A57494=1,$D57494=1),1,0)</f>
        <v>0</v>
      </c>
      <c r="F57494">
        <f>+IF(AND($A57494=0,$D57494=0),1,0)</f>
        <v>1</v>
      </c>
      <c r="G57494">
        <f>+IF(AND($A57494=0,$D57494=1),1,0)</f>
        <v>0</v>
      </c>
      <c r="H57494">
        <f>+IF(AND($A57494=1,$D57494=0),1,0)</f>
        <v>0</v>
      </c>
    </row>
    <row r="57495" spans="1:8" x14ac:dyDescent="0.55000000000000004">
      <c r="A57495">
        <v>0</v>
      </c>
      <c r="B57495">
        <v>0</v>
      </c>
      <c r="C57495">
        <v>6.2E-2</v>
      </c>
      <c r="D57495">
        <f t="shared" si="898"/>
        <v>0</v>
      </c>
      <c r="E57495">
        <f>+IF(AND($A57495=1,$D57495=1),1,0)</f>
        <v>0</v>
      </c>
      <c r="F57495">
        <f>+IF(AND($A57495=0,$D57495=0),1,0)</f>
        <v>1</v>
      </c>
      <c r="G57495">
        <f>+IF(AND($A57495=0,$D57495=1),1,0)</f>
        <v>0</v>
      </c>
      <c r="H57495">
        <f>+IF(AND($A57495=1,$D57495=0),1,0)</f>
        <v>0</v>
      </c>
    </row>
    <row r="57496" spans="1:8" x14ac:dyDescent="0.55000000000000004">
      <c r="A57496">
        <v>0</v>
      </c>
      <c r="B57496">
        <v>0</v>
      </c>
      <c r="C57496">
        <v>6.0000000000000001E-3</v>
      </c>
      <c r="D57496">
        <f t="shared" si="898"/>
        <v>0</v>
      </c>
      <c r="E57496">
        <f>+IF(AND($A57496=1,$D57496=1),1,0)</f>
        <v>0</v>
      </c>
      <c r="F57496">
        <f>+IF(AND($A57496=0,$D57496=0),1,0)</f>
        <v>1</v>
      </c>
      <c r="G57496">
        <f>+IF(AND($A57496=0,$D57496=1),1,0)</f>
        <v>0</v>
      </c>
      <c r="H57496">
        <f>+IF(AND($A57496=1,$D57496=0),1,0)</f>
        <v>0</v>
      </c>
    </row>
    <row r="57497" spans="1:8" x14ac:dyDescent="0.55000000000000004">
      <c r="A57497">
        <v>0</v>
      </c>
      <c r="B57497">
        <v>0</v>
      </c>
      <c r="C57497">
        <v>3.5999999999999997E-2</v>
      </c>
      <c r="D57497">
        <f t="shared" si="898"/>
        <v>0</v>
      </c>
      <c r="E57497">
        <f>+IF(AND($A57497=1,$D57497=1),1,0)</f>
        <v>0</v>
      </c>
      <c r="F57497">
        <f>+IF(AND($A57497=0,$D57497=0),1,0)</f>
        <v>1</v>
      </c>
      <c r="G57497">
        <f>+IF(AND($A57497=0,$D57497=1),1,0)</f>
        <v>0</v>
      </c>
      <c r="H57497">
        <f>+IF(AND($A57497=1,$D57497=0),1,0)</f>
        <v>0</v>
      </c>
    </row>
    <row r="57498" spans="1:8" x14ac:dyDescent="0.55000000000000004">
      <c r="A57498">
        <v>0</v>
      </c>
      <c r="B57498">
        <v>0</v>
      </c>
      <c r="C57498">
        <v>2.1999999999999999E-2</v>
      </c>
      <c r="D57498">
        <f t="shared" si="898"/>
        <v>0</v>
      </c>
      <c r="E57498">
        <f>+IF(AND($A57498=1,$D57498=1),1,0)</f>
        <v>0</v>
      </c>
      <c r="F57498">
        <f>+IF(AND($A57498=0,$D57498=0),1,0)</f>
        <v>1</v>
      </c>
      <c r="G57498">
        <f>+IF(AND($A57498=0,$D57498=1),1,0)</f>
        <v>0</v>
      </c>
      <c r="H57498">
        <f>+IF(AND($A57498=1,$D57498=0),1,0)</f>
        <v>0</v>
      </c>
    </row>
    <row r="57499" spans="1:8" x14ac:dyDescent="0.55000000000000004">
      <c r="A57499">
        <v>0</v>
      </c>
      <c r="B57499">
        <v>0</v>
      </c>
      <c r="C57499">
        <v>5.0000000000000001E-3</v>
      </c>
      <c r="D57499">
        <f t="shared" si="898"/>
        <v>0</v>
      </c>
      <c r="E57499">
        <f>+IF(AND($A57499=1,$D57499=1),1,0)</f>
        <v>0</v>
      </c>
      <c r="F57499">
        <f>+IF(AND($A57499=0,$D57499=0),1,0)</f>
        <v>1</v>
      </c>
      <c r="G57499">
        <f>+IF(AND($A57499=0,$D57499=1),1,0)</f>
        <v>0</v>
      </c>
      <c r="H57499">
        <f>+IF(AND($A57499=1,$D57499=0),1,0)</f>
        <v>0</v>
      </c>
    </row>
    <row r="57500" spans="1:8" x14ac:dyDescent="0.55000000000000004">
      <c r="A57500">
        <v>0</v>
      </c>
      <c r="B57500">
        <v>0</v>
      </c>
      <c r="C57500">
        <v>0.13</v>
      </c>
      <c r="D57500">
        <f t="shared" si="898"/>
        <v>1</v>
      </c>
      <c r="E57500">
        <f>+IF(AND($A57500=1,$D57500=1),1,0)</f>
        <v>0</v>
      </c>
      <c r="F57500">
        <f>+IF(AND($A57500=0,$D57500=0),1,0)</f>
        <v>0</v>
      </c>
      <c r="G57500">
        <f>+IF(AND($A57500=0,$D57500=1),1,0)</f>
        <v>1</v>
      </c>
      <c r="H57500">
        <f>+IF(AND($A57500=1,$D57500=0),1,0)</f>
        <v>0</v>
      </c>
    </row>
    <row r="57501" spans="1:8" x14ac:dyDescent="0.55000000000000004">
      <c r="A57501">
        <v>0</v>
      </c>
      <c r="B57501">
        <v>0</v>
      </c>
      <c r="C57501">
        <v>4.2999999999999997E-2</v>
      </c>
      <c r="D57501">
        <f t="shared" si="898"/>
        <v>0</v>
      </c>
      <c r="E57501">
        <f>+IF(AND($A57501=1,$D57501=1),1,0)</f>
        <v>0</v>
      </c>
      <c r="F57501">
        <f>+IF(AND($A57501=0,$D57501=0),1,0)</f>
        <v>1</v>
      </c>
      <c r="G57501">
        <f>+IF(AND($A57501=0,$D57501=1),1,0)</f>
        <v>0</v>
      </c>
      <c r="H57501">
        <f>+IF(AND($A57501=1,$D57501=0),1,0)</f>
        <v>0</v>
      </c>
    </row>
    <row r="57502" spans="1:8" x14ac:dyDescent="0.55000000000000004">
      <c r="A57502">
        <v>0</v>
      </c>
      <c r="B57502">
        <v>0</v>
      </c>
      <c r="C57502">
        <v>9.8000000000000004E-2</v>
      </c>
      <c r="D57502">
        <f t="shared" si="898"/>
        <v>1</v>
      </c>
      <c r="E57502">
        <f>+IF(AND($A57502=1,$D57502=1),1,0)</f>
        <v>0</v>
      </c>
      <c r="F57502">
        <f>+IF(AND($A57502=0,$D57502=0),1,0)</f>
        <v>0</v>
      </c>
      <c r="G57502">
        <f>+IF(AND($A57502=0,$D57502=1),1,0)</f>
        <v>1</v>
      </c>
      <c r="H57502">
        <f>+IF(AND($A57502=1,$D57502=0),1,0)</f>
        <v>0</v>
      </c>
    </row>
    <row r="57503" spans="1:8" x14ac:dyDescent="0.55000000000000004">
      <c r="A57503">
        <v>0</v>
      </c>
      <c r="B57503">
        <v>0</v>
      </c>
      <c r="C57503">
        <v>0.01</v>
      </c>
      <c r="D57503">
        <f t="shared" si="898"/>
        <v>0</v>
      </c>
      <c r="E57503">
        <f>+IF(AND($A57503=1,$D57503=1),1,0)</f>
        <v>0</v>
      </c>
      <c r="F57503">
        <f>+IF(AND($A57503=0,$D57503=0),1,0)</f>
        <v>1</v>
      </c>
      <c r="G57503">
        <f>+IF(AND($A57503=0,$D57503=1),1,0)</f>
        <v>0</v>
      </c>
      <c r="H57503">
        <f>+IF(AND($A57503=1,$D57503=0),1,0)</f>
        <v>0</v>
      </c>
    </row>
    <row r="57504" spans="1:8" x14ac:dyDescent="0.55000000000000004">
      <c r="A57504">
        <v>0</v>
      </c>
      <c r="B57504">
        <v>0</v>
      </c>
      <c r="C57504">
        <v>1.6E-2</v>
      </c>
      <c r="D57504">
        <f t="shared" si="898"/>
        <v>0</v>
      </c>
      <c r="E57504">
        <f>+IF(AND($A57504=1,$D57504=1),1,0)</f>
        <v>0</v>
      </c>
      <c r="F57504">
        <f>+IF(AND($A57504=0,$D57504=0),1,0)</f>
        <v>1</v>
      </c>
      <c r="G57504">
        <f>+IF(AND($A57504=0,$D57504=1),1,0)</f>
        <v>0</v>
      </c>
      <c r="H57504">
        <f>+IF(AND($A57504=1,$D57504=0),1,0)</f>
        <v>0</v>
      </c>
    </row>
    <row r="57505" spans="1:8" x14ac:dyDescent="0.55000000000000004">
      <c r="A57505">
        <v>0</v>
      </c>
      <c r="B57505">
        <v>0</v>
      </c>
      <c r="C57505">
        <v>1.9E-2</v>
      </c>
      <c r="D57505">
        <f t="shared" si="898"/>
        <v>0</v>
      </c>
      <c r="E57505">
        <f>+IF(AND($A57505=1,$D57505=1),1,0)</f>
        <v>0</v>
      </c>
      <c r="F57505">
        <f>+IF(AND($A57505=0,$D57505=0),1,0)</f>
        <v>1</v>
      </c>
      <c r="G57505">
        <f>+IF(AND($A57505=0,$D57505=1),1,0)</f>
        <v>0</v>
      </c>
      <c r="H57505">
        <f>+IF(AND($A57505=1,$D57505=0),1,0)</f>
        <v>0</v>
      </c>
    </row>
    <row r="57506" spans="1:8" x14ac:dyDescent="0.55000000000000004">
      <c r="A57506">
        <v>0</v>
      </c>
      <c r="B57506">
        <v>0</v>
      </c>
      <c r="C57506">
        <v>7.0000000000000001E-3</v>
      </c>
      <c r="D57506">
        <f t="shared" si="898"/>
        <v>0</v>
      </c>
      <c r="E57506">
        <f>+IF(AND($A57506=1,$D57506=1),1,0)</f>
        <v>0</v>
      </c>
      <c r="F57506">
        <f>+IF(AND($A57506=0,$D57506=0),1,0)</f>
        <v>1</v>
      </c>
      <c r="G57506">
        <f>+IF(AND($A57506=0,$D57506=1),1,0)</f>
        <v>0</v>
      </c>
      <c r="H57506">
        <f>+IF(AND($A57506=1,$D57506=0),1,0)</f>
        <v>0</v>
      </c>
    </row>
    <row r="57507" spans="1:8" x14ac:dyDescent="0.55000000000000004">
      <c r="A57507">
        <v>0</v>
      </c>
      <c r="B57507">
        <v>0</v>
      </c>
      <c r="C57507">
        <v>0.03</v>
      </c>
      <c r="D57507">
        <f t="shared" si="898"/>
        <v>0</v>
      </c>
      <c r="E57507">
        <f>+IF(AND($A57507=1,$D57507=1),1,0)</f>
        <v>0</v>
      </c>
      <c r="F57507">
        <f>+IF(AND($A57507=0,$D57507=0),1,0)</f>
        <v>1</v>
      </c>
      <c r="G57507">
        <f>+IF(AND($A57507=0,$D57507=1),1,0)</f>
        <v>0</v>
      </c>
      <c r="H57507">
        <f>+IF(AND($A57507=1,$D57507=0),1,0)</f>
        <v>0</v>
      </c>
    </row>
    <row r="57508" spans="1:8" x14ac:dyDescent="0.55000000000000004">
      <c r="A57508">
        <v>0</v>
      </c>
      <c r="B57508">
        <v>0</v>
      </c>
      <c r="C57508">
        <v>6.6000000000000003E-2</v>
      </c>
      <c r="D57508">
        <f t="shared" si="898"/>
        <v>0</v>
      </c>
      <c r="E57508">
        <f>+IF(AND($A57508=1,$D57508=1),1,0)</f>
        <v>0</v>
      </c>
      <c r="F57508">
        <f>+IF(AND($A57508=0,$D57508=0),1,0)</f>
        <v>1</v>
      </c>
      <c r="G57508">
        <f>+IF(AND($A57508=0,$D57508=1),1,0)</f>
        <v>0</v>
      </c>
      <c r="H57508">
        <f>+IF(AND($A57508=1,$D57508=0),1,0)</f>
        <v>0</v>
      </c>
    </row>
    <row r="57509" spans="1:8" x14ac:dyDescent="0.55000000000000004">
      <c r="A57509">
        <v>0</v>
      </c>
      <c r="B57509">
        <v>0</v>
      </c>
      <c r="C57509">
        <v>0.221</v>
      </c>
      <c r="D57509">
        <f t="shared" si="898"/>
        <v>1</v>
      </c>
      <c r="E57509">
        <f>+IF(AND($A57509=1,$D57509=1),1,0)</f>
        <v>0</v>
      </c>
      <c r="F57509">
        <f>+IF(AND($A57509=0,$D57509=0),1,0)</f>
        <v>0</v>
      </c>
      <c r="G57509">
        <f>+IF(AND($A57509=0,$D57509=1),1,0)</f>
        <v>1</v>
      </c>
      <c r="H57509">
        <f>+IF(AND($A57509=1,$D57509=0),1,0)</f>
        <v>0</v>
      </c>
    </row>
    <row r="57510" spans="1:8" x14ac:dyDescent="0.55000000000000004">
      <c r="A57510">
        <v>0</v>
      </c>
      <c r="B57510">
        <v>0</v>
      </c>
      <c r="C57510">
        <v>1.7000000000000001E-2</v>
      </c>
      <c r="D57510">
        <f t="shared" si="898"/>
        <v>0</v>
      </c>
      <c r="E57510">
        <f>+IF(AND($A57510=1,$D57510=1),1,0)</f>
        <v>0</v>
      </c>
      <c r="F57510">
        <f>+IF(AND($A57510=0,$D57510=0),1,0)</f>
        <v>1</v>
      </c>
      <c r="G57510">
        <f>+IF(AND($A57510=0,$D57510=1),1,0)</f>
        <v>0</v>
      </c>
      <c r="H57510">
        <f>+IF(AND($A57510=1,$D57510=0),1,0)</f>
        <v>0</v>
      </c>
    </row>
    <row r="57511" spans="1:8" x14ac:dyDescent="0.55000000000000004">
      <c r="A57511">
        <v>0</v>
      </c>
      <c r="B57511">
        <v>0</v>
      </c>
      <c r="C57511">
        <v>2.1999999999999999E-2</v>
      </c>
      <c r="D57511">
        <f t="shared" si="898"/>
        <v>0</v>
      </c>
      <c r="E57511">
        <f>+IF(AND($A57511=1,$D57511=1),1,0)</f>
        <v>0</v>
      </c>
      <c r="F57511">
        <f>+IF(AND($A57511=0,$D57511=0),1,0)</f>
        <v>1</v>
      </c>
      <c r="G57511">
        <f>+IF(AND($A57511=0,$D57511=1),1,0)</f>
        <v>0</v>
      </c>
      <c r="H57511">
        <f>+IF(AND($A57511=1,$D57511=0),1,0)</f>
        <v>0</v>
      </c>
    </row>
    <row r="57512" spans="1:8" x14ac:dyDescent="0.55000000000000004">
      <c r="A57512">
        <v>0</v>
      </c>
      <c r="B57512">
        <v>0</v>
      </c>
      <c r="C57512">
        <v>0.13200000000000001</v>
      </c>
      <c r="D57512">
        <f t="shared" si="898"/>
        <v>1</v>
      </c>
      <c r="E57512">
        <f>+IF(AND($A57512=1,$D57512=1),1,0)</f>
        <v>0</v>
      </c>
      <c r="F57512">
        <f>+IF(AND($A57512=0,$D57512=0),1,0)</f>
        <v>0</v>
      </c>
      <c r="G57512">
        <f>+IF(AND($A57512=0,$D57512=1),1,0)</f>
        <v>1</v>
      </c>
      <c r="H57512">
        <f>+IF(AND($A57512=1,$D57512=0),1,0)</f>
        <v>0</v>
      </c>
    </row>
    <row r="57513" spans="1:8" x14ac:dyDescent="0.55000000000000004">
      <c r="A57513">
        <v>0</v>
      </c>
      <c r="B57513">
        <v>0</v>
      </c>
      <c r="C57513">
        <v>1.4E-2</v>
      </c>
      <c r="D57513">
        <f t="shared" si="898"/>
        <v>0</v>
      </c>
      <c r="E57513">
        <f>+IF(AND($A57513=1,$D57513=1),1,0)</f>
        <v>0</v>
      </c>
      <c r="F57513">
        <f>+IF(AND($A57513=0,$D57513=0),1,0)</f>
        <v>1</v>
      </c>
      <c r="G57513">
        <f>+IF(AND($A57513=0,$D57513=1),1,0)</f>
        <v>0</v>
      </c>
      <c r="H57513">
        <f>+IF(AND($A57513=1,$D57513=0),1,0)</f>
        <v>0</v>
      </c>
    </row>
    <row r="57514" spans="1:8" x14ac:dyDescent="0.55000000000000004">
      <c r="A57514">
        <v>0</v>
      </c>
      <c r="B57514">
        <v>0</v>
      </c>
      <c r="C57514">
        <v>0.105</v>
      </c>
      <c r="D57514">
        <f t="shared" ref="D57514:D57577" si="899">+IF(C57514&gt;$K$2,1,0)</f>
        <v>1</v>
      </c>
      <c r="E57514">
        <f>+IF(AND($A57514=1,$D57514=1),1,0)</f>
        <v>0</v>
      </c>
      <c r="F57514">
        <f>+IF(AND($A57514=0,$D57514=0),1,0)</f>
        <v>0</v>
      </c>
      <c r="G57514">
        <f>+IF(AND($A57514=0,$D57514=1),1,0)</f>
        <v>1</v>
      </c>
      <c r="H57514">
        <f>+IF(AND($A57514=1,$D57514=0),1,0)</f>
        <v>0</v>
      </c>
    </row>
    <row r="57515" spans="1:8" x14ac:dyDescent="0.55000000000000004">
      <c r="A57515">
        <v>0</v>
      </c>
      <c r="B57515">
        <v>0</v>
      </c>
      <c r="C57515">
        <v>1.0999999999999999E-2</v>
      </c>
      <c r="D57515">
        <f t="shared" si="899"/>
        <v>0</v>
      </c>
      <c r="E57515">
        <f>+IF(AND($A57515=1,$D57515=1),1,0)</f>
        <v>0</v>
      </c>
      <c r="F57515">
        <f>+IF(AND($A57515=0,$D57515=0),1,0)</f>
        <v>1</v>
      </c>
      <c r="G57515">
        <f>+IF(AND($A57515=0,$D57515=1),1,0)</f>
        <v>0</v>
      </c>
      <c r="H57515">
        <f>+IF(AND($A57515=1,$D57515=0),1,0)</f>
        <v>0</v>
      </c>
    </row>
    <row r="57516" spans="1:8" x14ac:dyDescent="0.55000000000000004">
      <c r="A57516">
        <v>0</v>
      </c>
      <c r="B57516">
        <v>0</v>
      </c>
      <c r="C57516">
        <v>0.02</v>
      </c>
      <c r="D57516">
        <f t="shared" si="899"/>
        <v>0</v>
      </c>
      <c r="E57516">
        <f>+IF(AND($A57516=1,$D57516=1),1,0)</f>
        <v>0</v>
      </c>
      <c r="F57516">
        <f>+IF(AND($A57516=0,$D57516=0),1,0)</f>
        <v>1</v>
      </c>
      <c r="G57516">
        <f>+IF(AND($A57516=0,$D57516=1),1,0)</f>
        <v>0</v>
      </c>
      <c r="H57516">
        <f>+IF(AND($A57516=1,$D57516=0),1,0)</f>
        <v>0</v>
      </c>
    </row>
    <row r="57517" spans="1:8" x14ac:dyDescent="0.55000000000000004">
      <c r="A57517">
        <v>0</v>
      </c>
      <c r="B57517">
        <v>0</v>
      </c>
      <c r="C57517">
        <v>1.7000000000000001E-2</v>
      </c>
      <c r="D57517">
        <f t="shared" si="899"/>
        <v>0</v>
      </c>
      <c r="E57517">
        <f>+IF(AND($A57517=1,$D57517=1),1,0)</f>
        <v>0</v>
      </c>
      <c r="F57517">
        <f>+IF(AND($A57517=0,$D57517=0),1,0)</f>
        <v>1</v>
      </c>
      <c r="G57517">
        <f>+IF(AND($A57517=0,$D57517=1),1,0)</f>
        <v>0</v>
      </c>
      <c r="H57517">
        <f>+IF(AND($A57517=1,$D57517=0),1,0)</f>
        <v>0</v>
      </c>
    </row>
    <row r="57518" spans="1:8" x14ac:dyDescent="0.55000000000000004">
      <c r="A57518">
        <v>0</v>
      </c>
      <c r="B57518">
        <v>0</v>
      </c>
      <c r="C57518">
        <v>1.2E-2</v>
      </c>
      <c r="D57518">
        <f t="shared" si="899"/>
        <v>0</v>
      </c>
      <c r="E57518">
        <f>+IF(AND($A57518=1,$D57518=1),1,0)</f>
        <v>0</v>
      </c>
      <c r="F57518">
        <f>+IF(AND($A57518=0,$D57518=0),1,0)</f>
        <v>1</v>
      </c>
      <c r="G57518">
        <f>+IF(AND($A57518=0,$D57518=1),1,0)</f>
        <v>0</v>
      </c>
      <c r="H57518">
        <f>+IF(AND($A57518=1,$D57518=0),1,0)</f>
        <v>0</v>
      </c>
    </row>
    <row r="57519" spans="1:8" x14ac:dyDescent="0.55000000000000004">
      <c r="A57519">
        <v>0</v>
      </c>
      <c r="B57519">
        <v>0</v>
      </c>
      <c r="C57519">
        <v>0.18099999999999999</v>
      </c>
      <c r="D57519">
        <f t="shared" si="899"/>
        <v>1</v>
      </c>
      <c r="E57519">
        <f>+IF(AND($A57519=1,$D57519=1),1,0)</f>
        <v>0</v>
      </c>
      <c r="F57519">
        <f>+IF(AND($A57519=0,$D57519=0),1,0)</f>
        <v>0</v>
      </c>
      <c r="G57519">
        <f>+IF(AND($A57519=0,$D57519=1),1,0)</f>
        <v>1</v>
      </c>
      <c r="H57519">
        <f>+IF(AND($A57519=1,$D57519=0),1,0)</f>
        <v>0</v>
      </c>
    </row>
    <row r="57520" spans="1:8" x14ac:dyDescent="0.55000000000000004">
      <c r="A57520">
        <v>0</v>
      </c>
      <c r="B57520">
        <v>0</v>
      </c>
      <c r="C57520">
        <v>2.4E-2</v>
      </c>
      <c r="D57520">
        <f t="shared" si="899"/>
        <v>0</v>
      </c>
      <c r="E57520">
        <f>+IF(AND($A57520=1,$D57520=1),1,0)</f>
        <v>0</v>
      </c>
      <c r="F57520">
        <f>+IF(AND($A57520=0,$D57520=0),1,0)</f>
        <v>1</v>
      </c>
      <c r="G57520">
        <f>+IF(AND($A57520=0,$D57520=1),1,0)</f>
        <v>0</v>
      </c>
      <c r="H57520">
        <f>+IF(AND($A57520=1,$D57520=0),1,0)</f>
        <v>0</v>
      </c>
    </row>
    <row r="57521" spans="1:8" x14ac:dyDescent="0.55000000000000004">
      <c r="A57521">
        <v>0</v>
      </c>
      <c r="B57521">
        <v>0</v>
      </c>
      <c r="C57521">
        <v>8.9999999999999993E-3</v>
      </c>
      <c r="D57521">
        <f t="shared" si="899"/>
        <v>0</v>
      </c>
      <c r="E57521">
        <f>+IF(AND($A57521=1,$D57521=1),1,0)</f>
        <v>0</v>
      </c>
      <c r="F57521">
        <f>+IF(AND($A57521=0,$D57521=0),1,0)</f>
        <v>1</v>
      </c>
      <c r="G57521">
        <f>+IF(AND($A57521=0,$D57521=1),1,0)</f>
        <v>0</v>
      </c>
      <c r="H57521">
        <f>+IF(AND($A57521=1,$D57521=0),1,0)</f>
        <v>0</v>
      </c>
    </row>
    <row r="57522" spans="1:8" x14ac:dyDescent="0.55000000000000004">
      <c r="A57522">
        <v>0</v>
      </c>
      <c r="B57522">
        <v>0</v>
      </c>
      <c r="C57522">
        <v>1.4999999999999999E-2</v>
      </c>
      <c r="D57522">
        <f t="shared" si="899"/>
        <v>0</v>
      </c>
      <c r="E57522">
        <f>+IF(AND($A57522=1,$D57522=1),1,0)</f>
        <v>0</v>
      </c>
      <c r="F57522">
        <f>+IF(AND($A57522=0,$D57522=0),1,0)</f>
        <v>1</v>
      </c>
      <c r="G57522">
        <f>+IF(AND($A57522=0,$D57522=1),1,0)</f>
        <v>0</v>
      </c>
      <c r="H57522">
        <f>+IF(AND($A57522=1,$D57522=0),1,0)</f>
        <v>0</v>
      </c>
    </row>
    <row r="57523" spans="1:8" x14ac:dyDescent="0.55000000000000004">
      <c r="A57523">
        <v>0</v>
      </c>
      <c r="B57523">
        <v>0</v>
      </c>
      <c r="C57523">
        <v>1.9E-2</v>
      </c>
      <c r="D57523">
        <f t="shared" si="899"/>
        <v>0</v>
      </c>
      <c r="E57523">
        <f>+IF(AND($A57523=1,$D57523=1),1,0)</f>
        <v>0</v>
      </c>
      <c r="F57523">
        <f>+IF(AND($A57523=0,$D57523=0),1,0)</f>
        <v>1</v>
      </c>
      <c r="G57523">
        <f>+IF(AND($A57523=0,$D57523=1),1,0)</f>
        <v>0</v>
      </c>
      <c r="H57523">
        <f>+IF(AND($A57523=1,$D57523=0),1,0)</f>
        <v>0</v>
      </c>
    </row>
    <row r="57524" spans="1:8" x14ac:dyDescent="0.55000000000000004">
      <c r="A57524">
        <v>0</v>
      </c>
      <c r="B57524">
        <v>0</v>
      </c>
      <c r="C57524">
        <v>4.2000000000000003E-2</v>
      </c>
      <c r="D57524">
        <f t="shared" si="899"/>
        <v>0</v>
      </c>
      <c r="E57524">
        <f>+IF(AND($A57524=1,$D57524=1),1,0)</f>
        <v>0</v>
      </c>
      <c r="F57524">
        <f>+IF(AND($A57524=0,$D57524=0),1,0)</f>
        <v>1</v>
      </c>
      <c r="G57524">
        <f>+IF(AND($A57524=0,$D57524=1),1,0)</f>
        <v>0</v>
      </c>
      <c r="H57524">
        <f>+IF(AND($A57524=1,$D57524=0),1,0)</f>
        <v>0</v>
      </c>
    </row>
    <row r="57525" spans="1:8" x14ac:dyDescent="0.55000000000000004">
      <c r="A57525">
        <v>0</v>
      </c>
      <c r="B57525">
        <v>0</v>
      </c>
      <c r="C57525">
        <v>1.9E-2</v>
      </c>
      <c r="D57525">
        <f t="shared" si="899"/>
        <v>0</v>
      </c>
      <c r="E57525">
        <f>+IF(AND($A57525=1,$D57525=1),1,0)</f>
        <v>0</v>
      </c>
      <c r="F57525">
        <f>+IF(AND($A57525=0,$D57525=0),1,0)</f>
        <v>1</v>
      </c>
      <c r="G57525">
        <f>+IF(AND($A57525=0,$D57525=1),1,0)</f>
        <v>0</v>
      </c>
      <c r="H57525">
        <f>+IF(AND($A57525=1,$D57525=0),1,0)</f>
        <v>0</v>
      </c>
    </row>
    <row r="57526" spans="1:8" x14ac:dyDescent="0.55000000000000004">
      <c r="A57526">
        <v>1</v>
      </c>
      <c r="B57526">
        <v>0</v>
      </c>
      <c r="C57526">
        <v>0.46600000000000003</v>
      </c>
      <c r="D57526">
        <f t="shared" si="899"/>
        <v>1</v>
      </c>
      <c r="E57526">
        <f>+IF(AND($A57526=1,$D57526=1),1,0)</f>
        <v>1</v>
      </c>
      <c r="F57526">
        <f>+IF(AND($A57526=0,$D57526=0),1,0)</f>
        <v>0</v>
      </c>
      <c r="G57526">
        <f>+IF(AND($A57526=0,$D57526=1),1,0)</f>
        <v>0</v>
      </c>
      <c r="H57526">
        <f>+IF(AND($A57526=1,$D57526=0),1,0)</f>
        <v>0</v>
      </c>
    </row>
    <row r="57527" spans="1:8" x14ac:dyDescent="0.55000000000000004">
      <c r="A57527">
        <v>0</v>
      </c>
      <c r="B57527">
        <v>0</v>
      </c>
      <c r="C57527">
        <v>1.0999999999999999E-2</v>
      </c>
      <c r="D57527">
        <f t="shared" si="899"/>
        <v>0</v>
      </c>
      <c r="E57527">
        <f>+IF(AND($A57527=1,$D57527=1),1,0)</f>
        <v>0</v>
      </c>
      <c r="F57527">
        <f>+IF(AND($A57527=0,$D57527=0),1,0)</f>
        <v>1</v>
      </c>
      <c r="G57527">
        <f>+IF(AND($A57527=0,$D57527=1),1,0)</f>
        <v>0</v>
      </c>
      <c r="H57527">
        <f>+IF(AND($A57527=1,$D57527=0),1,0)</f>
        <v>0</v>
      </c>
    </row>
    <row r="57528" spans="1:8" x14ac:dyDescent="0.55000000000000004">
      <c r="A57528">
        <v>1</v>
      </c>
      <c r="B57528">
        <v>0</v>
      </c>
      <c r="C57528">
        <v>0.152</v>
      </c>
      <c r="D57528">
        <f t="shared" si="899"/>
        <v>1</v>
      </c>
      <c r="E57528">
        <f>+IF(AND($A57528=1,$D57528=1),1,0)</f>
        <v>1</v>
      </c>
      <c r="F57528">
        <f>+IF(AND($A57528=0,$D57528=0),1,0)</f>
        <v>0</v>
      </c>
      <c r="G57528">
        <f>+IF(AND($A57528=0,$D57528=1),1,0)</f>
        <v>0</v>
      </c>
      <c r="H57528">
        <f>+IF(AND($A57528=1,$D57528=0),1,0)</f>
        <v>0</v>
      </c>
    </row>
    <row r="57529" spans="1:8" x14ac:dyDescent="0.55000000000000004">
      <c r="A57529">
        <v>0</v>
      </c>
      <c r="B57529">
        <v>0</v>
      </c>
      <c r="C57529">
        <v>6.7000000000000004E-2</v>
      </c>
      <c r="D57529">
        <f t="shared" si="899"/>
        <v>0</v>
      </c>
      <c r="E57529">
        <f>+IF(AND($A57529=1,$D57529=1),1,0)</f>
        <v>0</v>
      </c>
      <c r="F57529">
        <f>+IF(AND($A57529=0,$D57529=0),1,0)</f>
        <v>1</v>
      </c>
      <c r="G57529">
        <f>+IF(AND($A57529=0,$D57529=1),1,0)</f>
        <v>0</v>
      </c>
      <c r="H57529">
        <f>+IF(AND($A57529=1,$D57529=0),1,0)</f>
        <v>0</v>
      </c>
    </row>
    <row r="57530" spans="1:8" x14ac:dyDescent="0.55000000000000004">
      <c r="A57530">
        <v>0</v>
      </c>
      <c r="B57530">
        <v>0</v>
      </c>
      <c r="C57530">
        <v>0.06</v>
      </c>
      <c r="D57530">
        <f t="shared" si="899"/>
        <v>0</v>
      </c>
      <c r="E57530">
        <f>+IF(AND($A57530=1,$D57530=1),1,0)</f>
        <v>0</v>
      </c>
      <c r="F57530">
        <f>+IF(AND($A57530=0,$D57530=0),1,0)</f>
        <v>1</v>
      </c>
      <c r="G57530">
        <f>+IF(AND($A57530=0,$D57530=1),1,0)</f>
        <v>0</v>
      </c>
      <c r="H57530">
        <f>+IF(AND($A57530=1,$D57530=0),1,0)</f>
        <v>0</v>
      </c>
    </row>
    <row r="57531" spans="1:8" x14ac:dyDescent="0.55000000000000004">
      <c r="A57531">
        <v>0</v>
      </c>
      <c r="B57531">
        <v>0</v>
      </c>
      <c r="C57531">
        <v>6.0000000000000001E-3</v>
      </c>
      <c r="D57531">
        <f t="shared" si="899"/>
        <v>0</v>
      </c>
      <c r="E57531">
        <f>+IF(AND($A57531=1,$D57531=1),1,0)</f>
        <v>0</v>
      </c>
      <c r="F57531">
        <f>+IF(AND($A57531=0,$D57531=0),1,0)</f>
        <v>1</v>
      </c>
      <c r="G57531">
        <f>+IF(AND($A57531=0,$D57531=1),1,0)</f>
        <v>0</v>
      </c>
      <c r="H57531">
        <f>+IF(AND($A57531=1,$D57531=0),1,0)</f>
        <v>0</v>
      </c>
    </row>
    <row r="57532" spans="1:8" x14ac:dyDescent="0.55000000000000004">
      <c r="A57532">
        <v>0</v>
      </c>
      <c r="B57532">
        <v>0</v>
      </c>
      <c r="C57532">
        <v>7.4999999999999997E-2</v>
      </c>
      <c r="D57532">
        <f t="shared" si="899"/>
        <v>0</v>
      </c>
      <c r="E57532">
        <f>+IF(AND($A57532=1,$D57532=1),1,0)</f>
        <v>0</v>
      </c>
      <c r="F57532">
        <f>+IF(AND($A57532=0,$D57532=0),1,0)</f>
        <v>1</v>
      </c>
      <c r="G57532">
        <f>+IF(AND($A57532=0,$D57532=1),1,0)</f>
        <v>0</v>
      </c>
      <c r="H57532">
        <f>+IF(AND($A57532=1,$D57532=0),1,0)</f>
        <v>0</v>
      </c>
    </row>
    <row r="57533" spans="1:8" x14ac:dyDescent="0.55000000000000004">
      <c r="A57533">
        <v>1</v>
      </c>
      <c r="B57533">
        <v>0</v>
      </c>
      <c r="C57533">
        <v>0.186</v>
      </c>
      <c r="D57533">
        <f t="shared" si="899"/>
        <v>1</v>
      </c>
      <c r="E57533">
        <f>+IF(AND($A57533=1,$D57533=1),1,0)</f>
        <v>1</v>
      </c>
      <c r="F57533">
        <f>+IF(AND($A57533=0,$D57533=0),1,0)</f>
        <v>0</v>
      </c>
      <c r="G57533">
        <f>+IF(AND($A57533=0,$D57533=1),1,0)</f>
        <v>0</v>
      </c>
      <c r="H57533">
        <f>+IF(AND($A57533=1,$D57533=0),1,0)</f>
        <v>0</v>
      </c>
    </row>
    <row r="57534" spans="1:8" x14ac:dyDescent="0.55000000000000004">
      <c r="A57534">
        <v>0</v>
      </c>
      <c r="B57534">
        <v>0</v>
      </c>
      <c r="C57534">
        <v>0.03</v>
      </c>
      <c r="D57534">
        <f t="shared" si="899"/>
        <v>0</v>
      </c>
      <c r="E57534">
        <f>+IF(AND($A57534=1,$D57534=1),1,0)</f>
        <v>0</v>
      </c>
      <c r="F57534">
        <f>+IF(AND($A57534=0,$D57534=0),1,0)</f>
        <v>1</v>
      </c>
      <c r="G57534">
        <f>+IF(AND($A57534=0,$D57534=1),1,0)</f>
        <v>0</v>
      </c>
      <c r="H57534">
        <f>+IF(AND($A57534=1,$D57534=0),1,0)</f>
        <v>0</v>
      </c>
    </row>
    <row r="57535" spans="1:8" x14ac:dyDescent="0.55000000000000004">
      <c r="A57535">
        <v>0</v>
      </c>
      <c r="B57535">
        <v>0</v>
      </c>
      <c r="C57535">
        <v>5.0000000000000001E-3</v>
      </c>
      <c r="D57535">
        <f t="shared" si="899"/>
        <v>0</v>
      </c>
      <c r="E57535">
        <f>+IF(AND($A57535=1,$D57535=1),1,0)</f>
        <v>0</v>
      </c>
      <c r="F57535">
        <f>+IF(AND($A57535=0,$D57535=0),1,0)</f>
        <v>1</v>
      </c>
      <c r="G57535">
        <f>+IF(AND($A57535=0,$D57535=1),1,0)</f>
        <v>0</v>
      </c>
      <c r="H57535">
        <f>+IF(AND($A57535=1,$D57535=0),1,0)</f>
        <v>0</v>
      </c>
    </row>
    <row r="57536" spans="1:8" x14ac:dyDescent="0.55000000000000004">
      <c r="A57536">
        <v>0</v>
      </c>
      <c r="B57536">
        <v>0</v>
      </c>
      <c r="C57536">
        <v>7.0000000000000001E-3</v>
      </c>
      <c r="D57536">
        <f t="shared" si="899"/>
        <v>0</v>
      </c>
      <c r="E57536">
        <f>+IF(AND($A57536=1,$D57536=1),1,0)</f>
        <v>0</v>
      </c>
      <c r="F57536">
        <f>+IF(AND($A57536=0,$D57536=0),1,0)</f>
        <v>1</v>
      </c>
      <c r="G57536">
        <f>+IF(AND($A57536=0,$D57536=1),1,0)</f>
        <v>0</v>
      </c>
      <c r="H57536">
        <f>+IF(AND($A57536=1,$D57536=0),1,0)</f>
        <v>0</v>
      </c>
    </row>
    <row r="57537" spans="1:8" x14ac:dyDescent="0.55000000000000004">
      <c r="A57537">
        <v>0</v>
      </c>
      <c r="B57537">
        <v>0</v>
      </c>
      <c r="C57537">
        <v>8.0000000000000002E-3</v>
      </c>
      <c r="D57537">
        <f t="shared" si="899"/>
        <v>0</v>
      </c>
      <c r="E57537">
        <f>+IF(AND($A57537=1,$D57537=1),1,0)</f>
        <v>0</v>
      </c>
      <c r="F57537">
        <f>+IF(AND($A57537=0,$D57537=0),1,0)</f>
        <v>1</v>
      </c>
      <c r="G57537">
        <f>+IF(AND($A57537=0,$D57537=1),1,0)</f>
        <v>0</v>
      </c>
      <c r="H57537">
        <f>+IF(AND($A57537=1,$D57537=0),1,0)</f>
        <v>0</v>
      </c>
    </row>
    <row r="57538" spans="1:8" x14ac:dyDescent="0.55000000000000004">
      <c r="A57538">
        <v>0</v>
      </c>
      <c r="B57538">
        <v>0</v>
      </c>
      <c r="C57538">
        <v>0.02</v>
      </c>
      <c r="D57538">
        <f t="shared" si="899"/>
        <v>0</v>
      </c>
      <c r="E57538">
        <f>+IF(AND($A57538=1,$D57538=1),1,0)</f>
        <v>0</v>
      </c>
      <c r="F57538">
        <f>+IF(AND($A57538=0,$D57538=0),1,0)</f>
        <v>1</v>
      </c>
      <c r="G57538">
        <f>+IF(AND($A57538=0,$D57538=1),1,0)</f>
        <v>0</v>
      </c>
      <c r="H57538">
        <f>+IF(AND($A57538=1,$D57538=0),1,0)</f>
        <v>0</v>
      </c>
    </row>
    <row r="57539" spans="1:8" x14ac:dyDescent="0.55000000000000004">
      <c r="A57539">
        <v>0</v>
      </c>
      <c r="B57539">
        <v>0</v>
      </c>
      <c r="C57539">
        <v>4.2999999999999997E-2</v>
      </c>
      <c r="D57539">
        <f t="shared" si="899"/>
        <v>0</v>
      </c>
      <c r="E57539">
        <f>+IF(AND($A57539=1,$D57539=1),1,0)</f>
        <v>0</v>
      </c>
      <c r="F57539">
        <f>+IF(AND($A57539=0,$D57539=0),1,0)</f>
        <v>1</v>
      </c>
      <c r="G57539">
        <f>+IF(AND($A57539=0,$D57539=1),1,0)</f>
        <v>0</v>
      </c>
      <c r="H57539">
        <f>+IF(AND($A57539=1,$D57539=0),1,0)</f>
        <v>0</v>
      </c>
    </row>
    <row r="57540" spans="1:8" x14ac:dyDescent="0.55000000000000004">
      <c r="A57540">
        <v>0</v>
      </c>
      <c r="B57540">
        <v>0</v>
      </c>
      <c r="C57540">
        <v>7.0000000000000001E-3</v>
      </c>
      <c r="D57540">
        <f t="shared" si="899"/>
        <v>0</v>
      </c>
      <c r="E57540">
        <f>+IF(AND($A57540=1,$D57540=1),1,0)</f>
        <v>0</v>
      </c>
      <c r="F57540">
        <f>+IF(AND($A57540=0,$D57540=0),1,0)</f>
        <v>1</v>
      </c>
      <c r="G57540">
        <f>+IF(AND($A57540=0,$D57540=1),1,0)</f>
        <v>0</v>
      </c>
      <c r="H57540">
        <f>+IF(AND($A57540=1,$D57540=0),1,0)</f>
        <v>0</v>
      </c>
    </row>
    <row r="57541" spans="1:8" x14ac:dyDescent="0.55000000000000004">
      <c r="A57541">
        <v>0</v>
      </c>
      <c r="B57541">
        <v>0</v>
      </c>
      <c r="C57541">
        <v>7.9000000000000001E-2</v>
      </c>
      <c r="D57541">
        <f t="shared" si="899"/>
        <v>0</v>
      </c>
      <c r="E57541">
        <f>+IF(AND($A57541=1,$D57541=1),1,0)</f>
        <v>0</v>
      </c>
      <c r="F57541">
        <f>+IF(AND($A57541=0,$D57541=0),1,0)</f>
        <v>1</v>
      </c>
      <c r="G57541">
        <f>+IF(AND($A57541=0,$D57541=1),1,0)</f>
        <v>0</v>
      </c>
      <c r="H57541">
        <f>+IF(AND($A57541=1,$D57541=0),1,0)</f>
        <v>0</v>
      </c>
    </row>
    <row r="57542" spans="1:8" x14ac:dyDescent="0.55000000000000004">
      <c r="A57542">
        <v>0</v>
      </c>
      <c r="B57542">
        <v>0</v>
      </c>
      <c r="C57542">
        <v>3.5000000000000003E-2</v>
      </c>
      <c r="D57542">
        <f t="shared" si="899"/>
        <v>0</v>
      </c>
      <c r="E57542">
        <f>+IF(AND($A57542=1,$D57542=1),1,0)</f>
        <v>0</v>
      </c>
      <c r="F57542">
        <f>+IF(AND($A57542=0,$D57542=0),1,0)</f>
        <v>1</v>
      </c>
      <c r="G57542">
        <f>+IF(AND($A57542=0,$D57542=1),1,0)</f>
        <v>0</v>
      </c>
      <c r="H57542">
        <f>+IF(AND($A57542=1,$D57542=0),1,0)</f>
        <v>0</v>
      </c>
    </row>
    <row r="57543" spans="1:8" x14ac:dyDescent="0.55000000000000004">
      <c r="A57543">
        <v>0</v>
      </c>
      <c r="B57543">
        <v>0</v>
      </c>
      <c r="C57543">
        <v>7.3999999999999996E-2</v>
      </c>
      <c r="D57543">
        <f t="shared" si="899"/>
        <v>0</v>
      </c>
      <c r="E57543">
        <f>+IF(AND($A57543=1,$D57543=1),1,0)</f>
        <v>0</v>
      </c>
      <c r="F57543">
        <f>+IF(AND($A57543=0,$D57543=0),1,0)</f>
        <v>1</v>
      </c>
      <c r="G57543">
        <f>+IF(AND($A57543=0,$D57543=1),1,0)</f>
        <v>0</v>
      </c>
      <c r="H57543">
        <f>+IF(AND($A57543=1,$D57543=0),1,0)</f>
        <v>0</v>
      </c>
    </row>
    <row r="57544" spans="1:8" x14ac:dyDescent="0.55000000000000004">
      <c r="A57544">
        <v>0</v>
      </c>
      <c r="B57544">
        <v>0</v>
      </c>
      <c r="C57544">
        <v>8.9999999999999993E-3</v>
      </c>
      <c r="D57544">
        <f t="shared" si="899"/>
        <v>0</v>
      </c>
      <c r="E57544">
        <f>+IF(AND($A57544=1,$D57544=1),1,0)</f>
        <v>0</v>
      </c>
      <c r="F57544">
        <f>+IF(AND($A57544=0,$D57544=0),1,0)</f>
        <v>1</v>
      </c>
      <c r="G57544">
        <f>+IF(AND($A57544=0,$D57544=1),1,0)</f>
        <v>0</v>
      </c>
      <c r="H57544">
        <f>+IF(AND($A57544=1,$D57544=0),1,0)</f>
        <v>0</v>
      </c>
    </row>
    <row r="57545" spans="1:8" x14ac:dyDescent="0.55000000000000004">
      <c r="A57545">
        <v>1</v>
      </c>
      <c r="B57545">
        <v>0</v>
      </c>
      <c r="C57545">
        <v>0.46500000000000002</v>
      </c>
      <c r="D57545">
        <f t="shared" si="899"/>
        <v>1</v>
      </c>
      <c r="E57545">
        <f>+IF(AND($A57545=1,$D57545=1),1,0)</f>
        <v>1</v>
      </c>
      <c r="F57545">
        <f>+IF(AND($A57545=0,$D57545=0),1,0)</f>
        <v>0</v>
      </c>
      <c r="G57545">
        <f>+IF(AND($A57545=0,$D57545=1),1,0)</f>
        <v>0</v>
      </c>
      <c r="H57545">
        <f>+IF(AND($A57545=1,$D57545=0),1,0)</f>
        <v>0</v>
      </c>
    </row>
    <row r="57546" spans="1:8" x14ac:dyDescent="0.55000000000000004">
      <c r="A57546">
        <v>0</v>
      </c>
      <c r="B57546">
        <v>0</v>
      </c>
      <c r="C57546">
        <v>1.6E-2</v>
      </c>
      <c r="D57546">
        <f t="shared" si="899"/>
        <v>0</v>
      </c>
      <c r="E57546">
        <f>+IF(AND($A57546=1,$D57546=1),1,0)</f>
        <v>0</v>
      </c>
      <c r="F57546">
        <f>+IF(AND($A57546=0,$D57546=0),1,0)</f>
        <v>1</v>
      </c>
      <c r="G57546">
        <f>+IF(AND($A57546=0,$D57546=1),1,0)</f>
        <v>0</v>
      </c>
      <c r="H57546">
        <f>+IF(AND($A57546=1,$D57546=0),1,0)</f>
        <v>0</v>
      </c>
    </row>
    <row r="57547" spans="1:8" x14ac:dyDescent="0.55000000000000004">
      <c r="A57547">
        <v>0</v>
      </c>
      <c r="B57547">
        <v>0</v>
      </c>
      <c r="C57547">
        <v>9.8000000000000004E-2</v>
      </c>
      <c r="D57547">
        <f t="shared" si="899"/>
        <v>1</v>
      </c>
      <c r="E57547">
        <f>+IF(AND($A57547=1,$D57547=1),1,0)</f>
        <v>0</v>
      </c>
      <c r="F57547">
        <f>+IF(AND($A57547=0,$D57547=0),1,0)</f>
        <v>0</v>
      </c>
      <c r="G57547">
        <f>+IF(AND($A57547=0,$D57547=1),1,0)</f>
        <v>1</v>
      </c>
      <c r="H57547">
        <f>+IF(AND($A57547=1,$D57547=0),1,0)</f>
        <v>0</v>
      </c>
    </row>
    <row r="57548" spans="1:8" x14ac:dyDescent="0.55000000000000004">
      <c r="A57548">
        <v>0</v>
      </c>
      <c r="B57548">
        <v>0</v>
      </c>
      <c r="C57548">
        <v>7.0000000000000001E-3</v>
      </c>
      <c r="D57548">
        <f t="shared" si="899"/>
        <v>0</v>
      </c>
      <c r="E57548">
        <f>+IF(AND($A57548=1,$D57548=1),1,0)</f>
        <v>0</v>
      </c>
      <c r="F57548">
        <f>+IF(AND($A57548=0,$D57548=0),1,0)</f>
        <v>1</v>
      </c>
      <c r="G57548">
        <f>+IF(AND($A57548=0,$D57548=1),1,0)</f>
        <v>0</v>
      </c>
      <c r="H57548">
        <f>+IF(AND($A57548=1,$D57548=0),1,0)</f>
        <v>0</v>
      </c>
    </row>
    <row r="57549" spans="1:8" x14ac:dyDescent="0.55000000000000004">
      <c r="A57549">
        <v>0</v>
      </c>
      <c r="B57549">
        <v>0</v>
      </c>
      <c r="C57549">
        <v>7.0000000000000001E-3</v>
      </c>
      <c r="D57549">
        <f t="shared" si="899"/>
        <v>0</v>
      </c>
      <c r="E57549">
        <f>+IF(AND($A57549=1,$D57549=1),1,0)</f>
        <v>0</v>
      </c>
      <c r="F57549">
        <f>+IF(AND($A57549=0,$D57549=0),1,0)</f>
        <v>1</v>
      </c>
      <c r="G57549">
        <f>+IF(AND($A57549=0,$D57549=1),1,0)</f>
        <v>0</v>
      </c>
      <c r="H57549">
        <f>+IF(AND($A57549=1,$D57549=0),1,0)</f>
        <v>0</v>
      </c>
    </row>
    <row r="57550" spans="1:8" x14ac:dyDescent="0.55000000000000004">
      <c r="A57550">
        <v>0</v>
      </c>
      <c r="B57550">
        <v>0</v>
      </c>
      <c r="C57550">
        <v>1.4E-2</v>
      </c>
      <c r="D57550">
        <f t="shared" si="899"/>
        <v>0</v>
      </c>
      <c r="E57550">
        <f>+IF(AND($A57550=1,$D57550=1),1,0)</f>
        <v>0</v>
      </c>
      <c r="F57550">
        <f>+IF(AND($A57550=0,$D57550=0),1,0)</f>
        <v>1</v>
      </c>
      <c r="G57550">
        <f>+IF(AND($A57550=0,$D57550=1),1,0)</f>
        <v>0</v>
      </c>
      <c r="H57550">
        <f>+IF(AND($A57550=1,$D57550=0),1,0)</f>
        <v>0</v>
      </c>
    </row>
    <row r="57551" spans="1:8" x14ac:dyDescent="0.55000000000000004">
      <c r="A57551">
        <v>0</v>
      </c>
      <c r="B57551">
        <v>0</v>
      </c>
      <c r="C57551">
        <v>1.4999999999999999E-2</v>
      </c>
      <c r="D57551">
        <f t="shared" si="899"/>
        <v>0</v>
      </c>
      <c r="E57551">
        <f>+IF(AND($A57551=1,$D57551=1),1,0)</f>
        <v>0</v>
      </c>
      <c r="F57551">
        <f>+IF(AND($A57551=0,$D57551=0),1,0)</f>
        <v>1</v>
      </c>
      <c r="G57551">
        <f>+IF(AND($A57551=0,$D57551=1),1,0)</f>
        <v>0</v>
      </c>
      <c r="H57551">
        <f>+IF(AND($A57551=1,$D57551=0),1,0)</f>
        <v>0</v>
      </c>
    </row>
    <row r="57552" spans="1:8" x14ac:dyDescent="0.55000000000000004">
      <c r="A57552">
        <v>0</v>
      </c>
      <c r="B57552">
        <v>0</v>
      </c>
      <c r="C57552">
        <v>0.28699999999999998</v>
      </c>
      <c r="D57552">
        <f t="shared" si="899"/>
        <v>1</v>
      </c>
      <c r="E57552">
        <f>+IF(AND($A57552=1,$D57552=1),1,0)</f>
        <v>0</v>
      </c>
      <c r="F57552">
        <f>+IF(AND($A57552=0,$D57552=0),1,0)</f>
        <v>0</v>
      </c>
      <c r="G57552">
        <f>+IF(AND($A57552=0,$D57552=1),1,0)</f>
        <v>1</v>
      </c>
      <c r="H57552">
        <f>+IF(AND($A57552=1,$D57552=0),1,0)</f>
        <v>0</v>
      </c>
    </row>
    <row r="57553" spans="1:8" x14ac:dyDescent="0.55000000000000004">
      <c r="A57553">
        <v>0</v>
      </c>
      <c r="B57553">
        <v>0</v>
      </c>
      <c r="C57553">
        <v>1.6E-2</v>
      </c>
      <c r="D57553">
        <f t="shared" si="899"/>
        <v>0</v>
      </c>
      <c r="E57553">
        <f>+IF(AND($A57553=1,$D57553=1),1,0)</f>
        <v>0</v>
      </c>
      <c r="F57553">
        <f>+IF(AND($A57553=0,$D57553=0),1,0)</f>
        <v>1</v>
      </c>
      <c r="G57553">
        <f>+IF(AND($A57553=0,$D57553=1),1,0)</f>
        <v>0</v>
      </c>
      <c r="H57553">
        <f>+IF(AND($A57553=1,$D57553=0),1,0)</f>
        <v>0</v>
      </c>
    </row>
    <row r="57554" spans="1:8" x14ac:dyDescent="0.55000000000000004">
      <c r="A57554">
        <v>0</v>
      </c>
      <c r="B57554">
        <v>0</v>
      </c>
      <c r="C57554">
        <v>4.4999999999999998E-2</v>
      </c>
      <c r="D57554">
        <f t="shared" si="899"/>
        <v>0</v>
      </c>
      <c r="E57554">
        <f>+IF(AND($A57554=1,$D57554=1),1,0)</f>
        <v>0</v>
      </c>
      <c r="F57554">
        <f>+IF(AND($A57554=0,$D57554=0),1,0)</f>
        <v>1</v>
      </c>
      <c r="G57554">
        <f>+IF(AND($A57554=0,$D57554=1),1,0)</f>
        <v>0</v>
      </c>
      <c r="H57554">
        <f>+IF(AND($A57554=1,$D57554=0),1,0)</f>
        <v>0</v>
      </c>
    </row>
    <row r="57555" spans="1:8" x14ac:dyDescent="0.55000000000000004">
      <c r="A57555">
        <v>0</v>
      </c>
      <c r="B57555">
        <v>0</v>
      </c>
      <c r="C57555">
        <v>6.0000000000000001E-3</v>
      </c>
      <c r="D57555">
        <f t="shared" si="899"/>
        <v>0</v>
      </c>
      <c r="E57555">
        <f>+IF(AND($A57555=1,$D57555=1),1,0)</f>
        <v>0</v>
      </c>
      <c r="F57555">
        <f>+IF(AND($A57555=0,$D57555=0),1,0)</f>
        <v>1</v>
      </c>
      <c r="G57555">
        <f>+IF(AND($A57555=0,$D57555=1),1,0)</f>
        <v>0</v>
      </c>
      <c r="H57555">
        <f>+IF(AND($A57555=1,$D57555=0),1,0)</f>
        <v>0</v>
      </c>
    </row>
    <row r="57556" spans="1:8" x14ac:dyDescent="0.55000000000000004">
      <c r="A57556">
        <v>0</v>
      </c>
      <c r="B57556">
        <v>0</v>
      </c>
      <c r="C57556">
        <v>1.4E-2</v>
      </c>
      <c r="D57556">
        <f t="shared" si="899"/>
        <v>0</v>
      </c>
      <c r="E57556">
        <f>+IF(AND($A57556=1,$D57556=1),1,0)</f>
        <v>0</v>
      </c>
      <c r="F57556">
        <f>+IF(AND($A57556=0,$D57556=0),1,0)</f>
        <v>1</v>
      </c>
      <c r="G57556">
        <f>+IF(AND($A57556=0,$D57556=1),1,0)</f>
        <v>0</v>
      </c>
      <c r="H57556">
        <f>+IF(AND($A57556=1,$D57556=0),1,0)</f>
        <v>0</v>
      </c>
    </row>
    <row r="57557" spans="1:8" x14ac:dyDescent="0.55000000000000004">
      <c r="A57557">
        <v>0</v>
      </c>
      <c r="B57557">
        <v>0</v>
      </c>
      <c r="C57557">
        <v>3.5999999999999997E-2</v>
      </c>
      <c r="D57557">
        <f t="shared" si="899"/>
        <v>0</v>
      </c>
      <c r="E57557">
        <f>+IF(AND($A57557=1,$D57557=1),1,0)</f>
        <v>0</v>
      </c>
      <c r="F57557">
        <f>+IF(AND($A57557=0,$D57557=0),1,0)</f>
        <v>1</v>
      </c>
      <c r="G57557">
        <f>+IF(AND($A57557=0,$D57557=1),1,0)</f>
        <v>0</v>
      </c>
      <c r="H57557">
        <f>+IF(AND($A57557=1,$D57557=0),1,0)</f>
        <v>0</v>
      </c>
    </row>
    <row r="57558" spans="1:8" x14ac:dyDescent="0.55000000000000004">
      <c r="A57558">
        <v>0</v>
      </c>
      <c r="B57558">
        <v>0</v>
      </c>
      <c r="C57558">
        <v>1.2999999999999999E-2</v>
      </c>
      <c r="D57558">
        <f t="shared" si="899"/>
        <v>0</v>
      </c>
      <c r="E57558">
        <f>+IF(AND($A57558=1,$D57558=1),1,0)</f>
        <v>0</v>
      </c>
      <c r="F57558">
        <f>+IF(AND($A57558=0,$D57558=0),1,0)</f>
        <v>1</v>
      </c>
      <c r="G57558">
        <f>+IF(AND($A57558=0,$D57558=1),1,0)</f>
        <v>0</v>
      </c>
      <c r="H57558">
        <f>+IF(AND($A57558=1,$D57558=0),1,0)</f>
        <v>0</v>
      </c>
    </row>
    <row r="57559" spans="1:8" x14ac:dyDescent="0.55000000000000004">
      <c r="A57559">
        <v>0</v>
      </c>
      <c r="B57559">
        <v>0</v>
      </c>
      <c r="C57559">
        <v>0.33400000000000002</v>
      </c>
      <c r="D57559">
        <f t="shared" si="899"/>
        <v>1</v>
      </c>
      <c r="E57559">
        <f>+IF(AND($A57559=1,$D57559=1),1,0)</f>
        <v>0</v>
      </c>
      <c r="F57559">
        <f>+IF(AND($A57559=0,$D57559=0),1,0)</f>
        <v>0</v>
      </c>
      <c r="G57559">
        <f>+IF(AND($A57559=0,$D57559=1),1,0)</f>
        <v>1</v>
      </c>
      <c r="H57559">
        <f>+IF(AND($A57559=1,$D57559=0),1,0)</f>
        <v>0</v>
      </c>
    </row>
    <row r="57560" spans="1:8" x14ac:dyDescent="0.55000000000000004">
      <c r="A57560">
        <v>0</v>
      </c>
      <c r="B57560">
        <v>0</v>
      </c>
      <c r="C57560">
        <v>2.3E-2</v>
      </c>
      <c r="D57560">
        <f t="shared" si="899"/>
        <v>0</v>
      </c>
      <c r="E57560">
        <f>+IF(AND($A57560=1,$D57560=1),1,0)</f>
        <v>0</v>
      </c>
      <c r="F57560">
        <f>+IF(AND($A57560=0,$D57560=0),1,0)</f>
        <v>1</v>
      </c>
      <c r="G57560">
        <f>+IF(AND($A57560=0,$D57560=1),1,0)</f>
        <v>0</v>
      </c>
      <c r="H57560">
        <f>+IF(AND($A57560=1,$D57560=0),1,0)</f>
        <v>0</v>
      </c>
    </row>
    <row r="57561" spans="1:8" x14ac:dyDescent="0.55000000000000004">
      <c r="A57561">
        <v>1</v>
      </c>
      <c r="B57561">
        <v>0</v>
      </c>
      <c r="C57561">
        <v>0.192</v>
      </c>
      <c r="D57561">
        <f t="shared" si="899"/>
        <v>1</v>
      </c>
      <c r="E57561">
        <f>+IF(AND($A57561=1,$D57561=1),1,0)</f>
        <v>1</v>
      </c>
      <c r="F57561">
        <f>+IF(AND($A57561=0,$D57561=0),1,0)</f>
        <v>0</v>
      </c>
      <c r="G57561">
        <f>+IF(AND($A57561=0,$D57561=1),1,0)</f>
        <v>0</v>
      </c>
      <c r="H57561">
        <f>+IF(AND($A57561=1,$D57561=0),1,0)</f>
        <v>0</v>
      </c>
    </row>
    <row r="57562" spans="1:8" x14ac:dyDescent="0.55000000000000004">
      <c r="A57562">
        <v>0</v>
      </c>
      <c r="B57562">
        <v>0</v>
      </c>
      <c r="C57562">
        <v>2.7E-2</v>
      </c>
      <c r="D57562">
        <f t="shared" si="899"/>
        <v>0</v>
      </c>
      <c r="E57562">
        <f>+IF(AND($A57562=1,$D57562=1),1,0)</f>
        <v>0</v>
      </c>
      <c r="F57562">
        <f>+IF(AND($A57562=0,$D57562=0),1,0)</f>
        <v>1</v>
      </c>
      <c r="G57562">
        <f>+IF(AND($A57562=0,$D57562=1),1,0)</f>
        <v>0</v>
      </c>
      <c r="H57562">
        <f>+IF(AND($A57562=1,$D57562=0),1,0)</f>
        <v>0</v>
      </c>
    </row>
    <row r="57563" spans="1:8" x14ac:dyDescent="0.55000000000000004">
      <c r="A57563">
        <v>0</v>
      </c>
      <c r="B57563">
        <v>0</v>
      </c>
      <c r="C57563">
        <v>1.7000000000000001E-2</v>
      </c>
      <c r="D57563">
        <f t="shared" si="899"/>
        <v>0</v>
      </c>
      <c r="E57563">
        <f>+IF(AND($A57563=1,$D57563=1),1,0)</f>
        <v>0</v>
      </c>
      <c r="F57563">
        <f>+IF(AND($A57563=0,$D57563=0),1,0)</f>
        <v>1</v>
      </c>
      <c r="G57563">
        <f>+IF(AND($A57563=0,$D57563=1),1,0)</f>
        <v>0</v>
      </c>
      <c r="H57563">
        <f>+IF(AND($A57563=1,$D57563=0),1,0)</f>
        <v>0</v>
      </c>
    </row>
    <row r="57564" spans="1:8" x14ac:dyDescent="0.55000000000000004">
      <c r="A57564">
        <v>0</v>
      </c>
      <c r="B57564">
        <v>0</v>
      </c>
      <c r="C57564">
        <v>7.4999999999999997E-2</v>
      </c>
      <c r="D57564">
        <f t="shared" si="899"/>
        <v>0</v>
      </c>
      <c r="E57564">
        <f>+IF(AND($A57564=1,$D57564=1),1,0)</f>
        <v>0</v>
      </c>
      <c r="F57564">
        <f>+IF(AND($A57564=0,$D57564=0),1,0)</f>
        <v>1</v>
      </c>
      <c r="G57564">
        <f>+IF(AND($A57564=0,$D57564=1),1,0)</f>
        <v>0</v>
      </c>
      <c r="H57564">
        <f>+IF(AND($A57564=1,$D57564=0),1,0)</f>
        <v>0</v>
      </c>
    </row>
    <row r="57565" spans="1:8" x14ac:dyDescent="0.55000000000000004">
      <c r="A57565">
        <v>0</v>
      </c>
      <c r="B57565">
        <v>0</v>
      </c>
      <c r="C57565">
        <v>3.1E-2</v>
      </c>
      <c r="D57565">
        <f t="shared" si="899"/>
        <v>0</v>
      </c>
      <c r="E57565">
        <f>+IF(AND($A57565=1,$D57565=1),1,0)</f>
        <v>0</v>
      </c>
      <c r="F57565">
        <f>+IF(AND($A57565=0,$D57565=0),1,0)</f>
        <v>1</v>
      </c>
      <c r="G57565">
        <f>+IF(AND($A57565=0,$D57565=1),1,0)</f>
        <v>0</v>
      </c>
      <c r="H57565">
        <f>+IF(AND($A57565=1,$D57565=0),1,0)</f>
        <v>0</v>
      </c>
    </row>
    <row r="57566" spans="1:8" x14ac:dyDescent="0.55000000000000004">
      <c r="A57566">
        <v>0</v>
      </c>
      <c r="B57566">
        <v>0</v>
      </c>
      <c r="C57566">
        <v>0.01</v>
      </c>
      <c r="D57566">
        <f t="shared" si="899"/>
        <v>0</v>
      </c>
      <c r="E57566">
        <f>+IF(AND($A57566=1,$D57566=1),1,0)</f>
        <v>0</v>
      </c>
      <c r="F57566">
        <f>+IF(AND($A57566=0,$D57566=0),1,0)</f>
        <v>1</v>
      </c>
      <c r="G57566">
        <f>+IF(AND($A57566=0,$D57566=1),1,0)</f>
        <v>0</v>
      </c>
      <c r="H57566">
        <f>+IF(AND($A57566=1,$D57566=0),1,0)</f>
        <v>0</v>
      </c>
    </row>
    <row r="57567" spans="1:8" x14ac:dyDescent="0.55000000000000004">
      <c r="A57567">
        <v>0</v>
      </c>
      <c r="B57567">
        <v>0</v>
      </c>
      <c r="C57567">
        <v>6.0000000000000001E-3</v>
      </c>
      <c r="D57567">
        <f t="shared" si="899"/>
        <v>0</v>
      </c>
      <c r="E57567">
        <f>+IF(AND($A57567=1,$D57567=1),1,0)</f>
        <v>0</v>
      </c>
      <c r="F57567">
        <f>+IF(AND($A57567=0,$D57567=0),1,0)</f>
        <v>1</v>
      </c>
      <c r="G57567">
        <f>+IF(AND($A57567=0,$D57567=1),1,0)</f>
        <v>0</v>
      </c>
      <c r="H57567">
        <f>+IF(AND($A57567=1,$D57567=0),1,0)</f>
        <v>0</v>
      </c>
    </row>
    <row r="57568" spans="1:8" x14ac:dyDescent="0.55000000000000004">
      <c r="A57568">
        <v>0</v>
      </c>
      <c r="B57568">
        <v>0</v>
      </c>
      <c r="C57568">
        <v>5.3999999999999999E-2</v>
      </c>
      <c r="D57568">
        <f t="shared" si="899"/>
        <v>0</v>
      </c>
      <c r="E57568">
        <f>+IF(AND($A57568=1,$D57568=1),1,0)</f>
        <v>0</v>
      </c>
      <c r="F57568">
        <f>+IF(AND($A57568=0,$D57568=0),1,0)</f>
        <v>1</v>
      </c>
      <c r="G57568">
        <f>+IF(AND($A57568=0,$D57568=1),1,0)</f>
        <v>0</v>
      </c>
      <c r="H57568">
        <f>+IF(AND($A57568=1,$D57568=0),1,0)</f>
        <v>0</v>
      </c>
    </row>
    <row r="57569" spans="1:8" x14ac:dyDescent="0.55000000000000004">
      <c r="A57569">
        <v>0</v>
      </c>
      <c r="B57569">
        <v>0</v>
      </c>
      <c r="C57569">
        <v>0.11799999999999999</v>
      </c>
      <c r="D57569">
        <f t="shared" si="899"/>
        <v>1</v>
      </c>
      <c r="E57569">
        <f>+IF(AND($A57569=1,$D57569=1),1,0)</f>
        <v>0</v>
      </c>
      <c r="F57569">
        <f>+IF(AND($A57569=0,$D57569=0),1,0)</f>
        <v>0</v>
      </c>
      <c r="G57569">
        <f>+IF(AND($A57569=0,$D57569=1),1,0)</f>
        <v>1</v>
      </c>
      <c r="H57569">
        <f>+IF(AND($A57569=1,$D57569=0),1,0)</f>
        <v>0</v>
      </c>
    </row>
    <row r="57570" spans="1:8" x14ac:dyDescent="0.55000000000000004">
      <c r="A57570">
        <v>0</v>
      </c>
      <c r="B57570">
        <v>0</v>
      </c>
      <c r="C57570">
        <v>4.3999999999999997E-2</v>
      </c>
      <c r="D57570">
        <f t="shared" si="899"/>
        <v>0</v>
      </c>
      <c r="E57570">
        <f>+IF(AND($A57570=1,$D57570=1),1,0)</f>
        <v>0</v>
      </c>
      <c r="F57570">
        <f>+IF(AND($A57570=0,$D57570=0),1,0)</f>
        <v>1</v>
      </c>
      <c r="G57570">
        <f>+IF(AND($A57570=0,$D57570=1),1,0)</f>
        <v>0</v>
      </c>
      <c r="H57570">
        <f>+IF(AND($A57570=1,$D57570=0),1,0)</f>
        <v>0</v>
      </c>
    </row>
    <row r="57571" spans="1:8" x14ac:dyDescent="0.55000000000000004">
      <c r="A57571">
        <v>0</v>
      </c>
      <c r="B57571">
        <v>0</v>
      </c>
      <c r="C57571">
        <v>1.4E-2</v>
      </c>
      <c r="D57571">
        <f t="shared" si="899"/>
        <v>0</v>
      </c>
      <c r="E57571">
        <f>+IF(AND($A57571=1,$D57571=1),1,0)</f>
        <v>0</v>
      </c>
      <c r="F57571">
        <f>+IF(AND($A57571=0,$D57571=0),1,0)</f>
        <v>1</v>
      </c>
      <c r="G57571">
        <f>+IF(AND($A57571=0,$D57571=1),1,0)</f>
        <v>0</v>
      </c>
      <c r="H57571">
        <f>+IF(AND($A57571=1,$D57571=0),1,0)</f>
        <v>0</v>
      </c>
    </row>
    <row r="57572" spans="1:8" x14ac:dyDescent="0.55000000000000004">
      <c r="A57572">
        <v>0</v>
      </c>
      <c r="B57572">
        <v>0</v>
      </c>
      <c r="C57572">
        <v>0.19500000000000001</v>
      </c>
      <c r="D57572">
        <f t="shared" si="899"/>
        <v>1</v>
      </c>
      <c r="E57572">
        <f>+IF(AND($A57572=1,$D57572=1),1,0)</f>
        <v>0</v>
      </c>
      <c r="F57572">
        <f>+IF(AND($A57572=0,$D57572=0),1,0)</f>
        <v>0</v>
      </c>
      <c r="G57572">
        <f>+IF(AND($A57572=0,$D57572=1),1,0)</f>
        <v>1</v>
      </c>
      <c r="H57572">
        <f>+IF(AND($A57572=1,$D57572=0),1,0)</f>
        <v>0</v>
      </c>
    </row>
    <row r="57573" spans="1:8" x14ac:dyDescent="0.55000000000000004">
      <c r="A57573">
        <v>0</v>
      </c>
      <c r="B57573">
        <v>0</v>
      </c>
      <c r="C57573">
        <v>7.9000000000000001E-2</v>
      </c>
      <c r="D57573">
        <f t="shared" si="899"/>
        <v>0</v>
      </c>
      <c r="E57573">
        <f>+IF(AND($A57573=1,$D57573=1),1,0)</f>
        <v>0</v>
      </c>
      <c r="F57573">
        <f>+IF(AND($A57573=0,$D57573=0),1,0)</f>
        <v>1</v>
      </c>
      <c r="G57573">
        <f>+IF(AND($A57573=0,$D57573=1),1,0)</f>
        <v>0</v>
      </c>
      <c r="H57573">
        <f>+IF(AND($A57573=1,$D57573=0),1,0)</f>
        <v>0</v>
      </c>
    </row>
    <row r="57574" spans="1:8" x14ac:dyDescent="0.55000000000000004">
      <c r="A57574">
        <v>0</v>
      </c>
      <c r="B57574">
        <v>1</v>
      </c>
      <c r="C57574">
        <v>0.59299999999999997</v>
      </c>
      <c r="D57574">
        <f t="shared" si="899"/>
        <v>1</v>
      </c>
      <c r="E57574">
        <f>+IF(AND($A57574=1,$D57574=1),1,0)</f>
        <v>0</v>
      </c>
      <c r="F57574">
        <f>+IF(AND($A57574=0,$D57574=0),1,0)</f>
        <v>0</v>
      </c>
      <c r="G57574">
        <f>+IF(AND($A57574=0,$D57574=1),1,0)</f>
        <v>1</v>
      </c>
      <c r="H57574">
        <f>+IF(AND($A57574=1,$D57574=0),1,0)</f>
        <v>0</v>
      </c>
    </row>
    <row r="57575" spans="1:8" x14ac:dyDescent="0.55000000000000004">
      <c r="A57575">
        <v>0</v>
      </c>
      <c r="B57575">
        <v>0</v>
      </c>
      <c r="C57575">
        <v>2.4E-2</v>
      </c>
      <c r="D57575">
        <f t="shared" si="899"/>
        <v>0</v>
      </c>
      <c r="E57575">
        <f>+IF(AND($A57575=1,$D57575=1),1,0)</f>
        <v>0</v>
      </c>
      <c r="F57575">
        <f>+IF(AND($A57575=0,$D57575=0),1,0)</f>
        <v>1</v>
      </c>
      <c r="G57575">
        <f>+IF(AND($A57575=0,$D57575=1),1,0)</f>
        <v>0</v>
      </c>
      <c r="H57575">
        <f>+IF(AND($A57575=1,$D57575=0),1,0)</f>
        <v>0</v>
      </c>
    </row>
    <row r="57576" spans="1:8" x14ac:dyDescent="0.55000000000000004">
      <c r="A57576">
        <v>0</v>
      </c>
      <c r="B57576">
        <v>0</v>
      </c>
      <c r="C57576">
        <v>5.7000000000000002E-2</v>
      </c>
      <c r="D57576">
        <f t="shared" si="899"/>
        <v>0</v>
      </c>
      <c r="E57576">
        <f>+IF(AND($A57576=1,$D57576=1),1,0)</f>
        <v>0</v>
      </c>
      <c r="F57576">
        <f>+IF(AND($A57576=0,$D57576=0),1,0)</f>
        <v>1</v>
      </c>
      <c r="G57576">
        <f>+IF(AND($A57576=0,$D57576=1),1,0)</f>
        <v>0</v>
      </c>
      <c r="H57576">
        <f>+IF(AND($A57576=1,$D57576=0),1,0)</f>
        <v>0</v>
      </c>
    </row>
    <row r="57577" spans="1:8" x14ac:dyDescent="0.55000000000000004">
      <c r="A57577">
        <v>0</v>
      </c>
      <c r="B57577">
        <v>0</v>
      </c>
      <c r="C57577">
        <v>8.8999999999999996E-2</v>
      </c>
      <c r="D57577">
        <f t="shared" si="899"/>
        <v>1</v>
      </c>
      <c r="E57577">
        <f>+IF(AND($A57577=1,$D57577=1),1,0)</f>
        <v>0</v>
      </c>
      <c r="F57577">
        <f>+IF(AND($A57577=0,$D57577=0),1,0)</f>
        <v>0</v>
      </c>
      <c r="G57577">
        <f>+IF(AND($A57577=0,$D57577=1),1,0)</f>
        <v>1</v>
      </c>
      <c r="H57577">
        <f>+IF(AND($A57577=1,$D57577=0),1,0)</f>
        <v>0</v>
      </c>
    </row>
    <row r="57578" spans="1:8" x14ac:dyDescent="0.55000000000000004">
      <c r="A57578">
        <v>0</v>
      </c>
      <c r="B57578">
        <v>0</v>
      </c>
      <c r="C57578">
        <v>1.6E-2</v>
      </c>
      <c r="D57578">
        <f t="shared" ref="D57578:D57641" si="900">+IF(C57578&gt;$K$2,1,0)</f>
        <v>0</v>
      </c>
      <c r="E57578">
        <f>+IF(AND($A57578=1,$D57578=1),1,0)</f>
        <v>0</v>
      </c>
      <c r="F57578">
        <f>+IF(AND($A57578=0,$D57578=0),1,0)</f>
        <v>1</v>
      </c>
      <c r="G57578">
        <f>+IF(AND($A57578=0,$D57578=1),1,0)</f>
        <v>0</v>
      </c>
      <c r="H57578">
        <f>+IF(AND($A57578=1,$D57578=0),1,0)</f>
        <v>0</v>
      </c>
    </row>
    <row r="57579" spans="1:8" x14ac:dyDescent="0.55000000000000004">
      <c r="A57579">
        <v>0</v>
      </c>
      <c r="B57579">
        <v>0</v>
      </c>
      <c r="C57579">
        <v>1.6E-2</v>
      </c>
      <c r="D57579">
        <f t="shared" si="900"/>
        <v>0</v>
      </c>
      <c r="E57579">
        <f>+IF(AND($A57579=1,$D57579=1),1,0)</f>
        <v>0</v>
      </c>
      <c r="F57579">
        <f>+IF(AND($A57579=0,$D57579=0),1,0)</f>
        <v>1</v>
      </c>
      <c r="G57579">
        <f>+IF(AND($A57579=0,$D57579=1),1,0)</f>
        <v>0</v>
      </c>
      <c r="H57579">
        <f>+IF(AND($A57579=1,$D57579=0),1,0)</f>
        <v>0</v>
      </c>
    </row>
    <row r="57580" spans="1:8" x14ac:dyDescent="0.55000000000000004">
      <c r="A57580">
        <v>0</v>
      </c>
      <c r="B57580">
        <v>0</v>
      </c>
      <c r="C57580">
        <v>3.1E-2</v>
      </c>
      <c r="D57580">
        <f t="shared" si="900"/>
        <v>0</v>
      </c>
      <c r="E57580">
        <f>+IF(AND($A57580=1,$D57580=1),1,0)</f>
        <v>0</v>
      </c>
      <c r="F57580">
        <f>+IF(AND($A57580=0,$D57580=0),1,0)</f>
        <v>1</v>
      </c>
      <c r="G57580">
        <f>+IF(AND($A57580=0,$D57580=1),1,0)</f>
        <v>0</v>
      </c>
      <c r="H57580">
        <f>+IF(AND($A57580=1,$D57580=0),1,0)</f>
        <v>0</v>
      </c>
    </row>
    <row r="57581" spans="1:8" x14ac:dyDescent="0.55000000000000004">
      <c r="A57581">
        <v>0</v>
      </c>
      <c r="B57581">
        <v>0</v>
      </c>
      <c r="C57581">
        <v>3.3000000000000002E-2</v>
      </c>
      <c r="D57581">
        <f t="shared" si="900"/>
        <v>0</v>
      </c>
      <c r="E57581">
        <f>+IF(AND($A57581=1,$D57581=1),1,0)</f>
        <v>0</v>
      </c>
      <c r="F57581">
        <f>+IF(AND($A57581=0,$D57581=0),1,0)</f>
        <v>1</v>
      </c>
      <c r="G57581">
        <f>+IF(AND($A57581=0,$D57581=1),1,0)</f>
        <v>0</v>
      </c>
      <c r="H57581">
        <f>+IF(AND($A57581=1,$D57581=0),1,0)</f>
        <v>0</v>
      </c>
    </row>
    <row r="57582" spans="1:8" x14ac:dyDescent="0.55000000000000004">
      <c r="A57582">
        <v>0</v>
      </c>
      <c r="B57582">
        <v>0</v>
      </c>
      <c r="C57582">
        <v>0.01</v>
      </c>
      <c r="D57582">
        <f t="shared" si="900"/>
        <v>0</v>
      </c>
      <c r="E57582">
        <f>+IF(AND($A57582=1,$D57582=1),1,0)</f>
        <v>0</v>
      </c>
      <c r="F57582">
        <f>+IF(AND($A57582=0,$D57582=0),1,0)</f>
        <v>1</v>
      </c>
      <c r="G57582">
        <f>+IF(AND($A57582=0,$D57582=1),1,0)</f>
        <v>0</v>
      </c>
      <c r="H57582">
        <f>+IF(AND($A57582=1,$D57582=0),1,0)</f>
        <v>0</v>
      </c>
    </row>
    <row r="57583" spans="1:8" x14ac:dyDescent="0.55000000000000004">
      <c r="A57583">
        <v>0</v>
      </c>
      <c r="B57583">
        <v>0</v>
      </c>
      <c r="C57583">
        <v>1.0999999999999999E-2</v>
      </c>
      <c r="D57583">
        <f t="shared" si="900"/>
        <v>0</v>
      </c>
      <c r="E57583">
        <f>+IF(AND($A57583=1,$D57583=1),1,0)</f>
        <v>0</v>
      </c>
      <c r="F57583">
        <f>+IF(AND($A57583=0,$D57583=0),1,0)</f>
        <v>1</v>
      </c>
      <c r="G57583">
        <f>+IF(AND($A57583=0,$D57583=1),1,0)</f>
        <v>0</v>
      </c>
      <c r="H57583">
        <f>+IF(AND($A57583=1,$D57583=0),1,0)</f>
        <v>0</v>
      </c>
    </row>
    <row r="57584" spans="1:8" x14ac:dyDescent="0.55000000000000004">
      <c r="A57584">
        <v>0</v>
      </c>
      <c r="B57584">
        <v>0</v>
      </c>
      <c r="C57584">
        <v>0.01</v>
      </c>
      <c r="D57584">
        <f t="shared" si="900"/>
        <v>0</v>
      </c>
      <c r="E57584">
        <f>+IF(AND($A57584=1,$D57584=1),1,0)</f>
        <v>0</v>
      </c>
      <c r="F57584">
        <f>+IF(AND($A57584=0,$D57584=0),1,0)</f>
        <v>1</v>
      </c>
      <c r="G57584">
        <f>+IF(AND($A57584=0,$D57584=1),1,0)</f>
        <v>0</v>
      </c>
      <c r="H57584">
        <f>+IF(AND($A57584=1,$D57584=0),1,0)</f>
        <v>0</v>
      </c>
    </row>
    <row r="57585" spans="1:8" x14ac:dyDescent="0.55000000000000004">
      <c r="A57585">
        <v>0</v>
      </c>
      <c r="B57585">
        <v>0</v>
      </c>
      <c r="C57585">
        <v>0.153</v>
      </c>
      <c r="D57585">
        <f t="shared" si="900"/>
        <v>1</v>
      </c>
      <c r="E57585">
        <f>+IF(AND($A57585=1,$D57585=1),1,0)</f>
        <v>0</v>
      </c>
      <c r="F57585">
        <f>+IF(AND($A57585=0,$D57585=0),1,0)</f>
        <v>0</v>
      </c>
      <c r="G57585">
        <f>+IF(AND($A57585=0,$D57585=1),1,0)</f>
        <v>1</v>
      </c>
      <c r="H57585">
        <f>+IF(AND($A57585=1,$D57585=0),1,0)</f>
        <v>0</v>
      </c>
    </row>
    <row r="57586" spans="1:8" x14ac:dyDescent="0.55000000000000004">
      <c r="A57586">
        <v>0</v>
      </c>
      <c r="B57586">
        <v>0</v>
      </c>
      <c r="C57586">
        <v>0.01</v>
      </c>
      <c r="D57586">
        <f t="shared" si="900"/>
        <v>0</v>
      </c>
      <c r="E57586">
        <f>+IF(AND($A57586=1,$D57586=1),1,0)</f>
        <v>0</v>
      </c>
      <c r="F57586">
        <f>+IF(AND($A57586=0,$D57586=0),1,0)</f>
        <v>1</v>
      </c>
      <c r="G57586">
        <f>+IF(AND($A57586=0,$D57586=1),1,0)</f>
        <v>0</v>
      </c>
      <c r="H57586">
        <f>+IF(AND($A57586=1,$D57586=0),1,0)</f>
        <v>0</v>
      </c>
    </row>
    <row r="57587" spans="1:8" x14ac:dyDescent="0.55000000000000004">
      <c r="A57587">
        <v>0</v>
      </c>
      <c r="B57587">
        <v>0</v>
      </c>
      <c r="C57587">
        <v>1.4E-2</v>
      </c>
      <c r="D57587">
        <f t="shared" si="900"/>
        <v>0</v>
      </c>
      <c r="E57587">
        <f>+IF(AND($A57587=1,$D57587=1),1,0)</f>
        <v>0</v>
      </c>
      <c r="F57587">
        <f>+IF(AND($A57587=0,$D57587=0),1,0)</f>
        <v>1</v>
      </c>
      <c r="G57587">
        <f>+IF(AND($A57587=0,$D57587=1),1,0)</f>
        <v>0</v>
      </c>
      <c r="H57587">
        <f>+IF(AND($A57587=1,$D57587=0),1,0)</f>
        <v>0</v>
      </c>
    </row>
    <row r="57588" spans="1:8" x14ac:dyDescent="0.55000000000000004">
      <c r="A57588">
        <v>0</v>
      </c>
      <c r="B57588">
        <v>1</v>
      </c>
      <c r="C57588">
        <v>0.63400000000000001</v>
      </c>
      <c r="D57588">
        <f t="shared" si="900"/>
        <v>1</v>
      </c>
      <c r="E57588">
        <f>+IF(AND($A57588=1,$D57588=1),1,0)</f>
        <v>0</v>
      </c>
      <c r="F57588">
        <f>+IF(AND($A57588=0,$D57588=0),1,0)</f>
        <v>0</v>
      </c>
      <c r="G57588">
        <f>+IF(AND($A57588=0,$D57588=1),1,0)</f>
        <v>1</v>
      </c>
      <c r="H57588">
        <f>+IF(AND($A57588=1,$D57588=0),1,0)</f>
        <v>0</v>
      </c>
    </row>
    <row r="57589" spans="1:8" x14ac:dyDescent="0.55000000000000004">
      <c r="A57589">
        <v>0</v>
      </c>
      <c r="B57589">
        <v>0</v>
      </c>
      <c r="C57589">
        <v>0.02</v>
      </c>
      <c r="D57589">
        <f t="shared" si="900"/>
        <v>0</v>
      </c>
      <c r="E57589">
        <f>+IF(AND($A57589=1,$D57589=1),1,0)</f>
        <v>0</v>
      </c>
      <c r="F57589">
        <f>+IF(AND($A57589=0,$D57589=0),1,0)</f>
        <v>1</v>
      </c>
      <c r="G57589">
        <f>+IF(AND($A57589=0,$D57589=1),1,0)</f>
        <v>0</v>
      </c>
      <c r="H57589">
        <f>+IF(AND($A57589=1,$D57589=0),1,0)</f>
        <v>0</v>
      </c>
    </row>
    <row r="57590" spans="1:8" x14ac:dyDescent="0.55000000000000004">
      <c r="A57590">
        <v>0</v>
      </c>
      <c r="B57590">
        <v>0</v>
      </c>
      <c r="C57590">
        <v>4.4999999999999998E-2</v>
      </c>
      <c r="D57590">
        <f t="shared" si="900"/>
        <v>0</v>
      </c>
      <c r="E57590">
        <f>+IF(AND($A57590=1,$D57590=1),1,0)</f>
        <v>0</v>
      </c>
      <c r="F57590">
        <f>+IF(AND($A57590=0,$D57590=0),1,0)</f>
        <v>1</v>
      </c>
      <c r="G57590">
        <f>+IF(AND($A57590=0,$D57590=1),1,0)</f>
        <v>0</v>
      </c>
      <c r="H57590">
        <f>+IF(AND($A57590=1,$D57590=0),1,0)</f>
        <v>0</v>
      </c>
    </row>
    <row r="57591" spans="1:8" x14ac:dyDescent="0.55000000000000004">
      <c r="A57591">
        <v>0</v>
      </c>
      <c r="B57591">
        <v>0</v>
      </c>
      <c r="C57591">
        <v>1.0999999999999999E-2</v>
      </c>
      <c r="D57591">
        <f t="shared" si="900"/>
        <v>0</v>
      </c>
      <c r="E57591">
        <f>+IF(AND($A57591=1,$D57591=1),1,0)</f>
        <v>0</v>
      </c>
      <c r="F57591">
        <f>+IF(AND($A57591=0,$D57591=0),1,0)</f>
        <v>1</v>
      </c>
      <c r="G57591">
        <f>+IF(AND($A57591=0,$D57591=1),1,0)</f>
        <v>0</v>
      </c>
      <c r="H57591">
        <f>+IF(AND($A57591=1,$D57591=0),1,0)</f>
        <v>0</v>
      </c>
    </row>
    <row r="57592" spans="1:8" x14ac:dyDescent="0.55000000000000004">
      <c r="A57592">
        <v>0</v>
      </c>
      <c r="B57592">
        <v>0</v>
      </c>
      <c r="C57592">
        <v>2.1000000000000001E-2</v>
      </c>
      <c r="D57592">
        <f t="shared" si="900"/>
        <v>0</v>
      </c>
      <c r="E57592">
        <f>+IF(AND($A57592=1,$D57592=1),1,0)</f>
        <v>0</v>
      </c>
      <c r="F57592">
        <f>+IF(AND($A57592=0,$D57592=0),1,0)</f>
        <v>1</v>
      </c>
      <c r="G57592">
        <f>+IF(AND($A57592=0,$D57592=1),1,0)</f>
        <v>0</v>
      </c>
      <c r="H57592">
        <f>+IF(AND($A57592=1,$D57592=0),1,0)</f>
        <v>0</v>
      </c>
    </row>
    <row r="57593" spans="1:8" x14ac:dyDescent="0.55000000000000004">
      <c r="A57593">
        <v>0</v>
      </c>
      <c r="B57593">
        <v>0</v>
      </c>
      <c r="C57593">
        <v>6.7000000000000004E-2</v>
      </c>
      <c r="D57593">
        <f t="shared" si="900"/>
        <v>0</v>
      </c>
      <c r="E57593">
        <f>+IF(AND($A57593=1,$D57593=1),1,0)</f>
        <v>0</v>
      </c>
      <c r="F57593">
        <f>+IF(AND($A57593=0,$D57593=0),1,0)</f>
        <v>1</v>
      </c>
      <c r="G57593">
        <f>+IF(AND($A57593=0,$D57593=1),1,0)</f>
        <v>0</v>
      </c>
      <c r="H57593">
        <f>+IF(AND($A57593=1,$D57593=0),1,0)</f>
        <v>0</v>
      </c>
    </row>
    <row r="57594" spans="1:8" x14ac:dyDescent="0.55000000000000004">
      <c r="A57594">
        <v>0</v>
      </c>
      <c r="B57594">
        <v>0</v>
      </c>
      <c r="C57594">
        <v>2.3E-2</v>
      </c>
      <c r="D57594">
        <f t="shared" si="900"/>
        <v>0</v>
      </c>
      <c r="E57594">
        <f>+IF(AND($A57594=1,$D57594=1),1,0)</f>
        <v>0</v>
      </c>
      <c r="F57594">
        <f>+IF(AND($A57594=0,$D57594=0),1,0)</f>
        <v>1</v>
      </c>
      <c r="G57594">
        <f>+IF(AND($A57594=0,$D57594=1),1,0)</f>
        <v>0</v>
      </c>
      <c r="H57594">
        <f>+IF(AND($A57594=1,$D57594=0),1,0)</f>
        <v>0</v>
      </c>
    </row>
    <row r="57595" spans="1:8" x14ac:dyDescent="0.55000000000000004">
      <c r="A57595">
        <v>0</v>
      </c>
      <c r="B57595">
        <v>0</v>
      </c>
      <c r="C57595">
        <v>6.0000000000000001E-3</v>
      </c>
      <c r="D57595">
        <f t="shared" si="900"/>
        <v>0</v>
      </c>
      <c r="E57595">
        <f>+IF(AND($A57595=1,$D57595=1),1,0)</f>
        <v>0</v>
      </c>
      <c r="F57595">
        <f>+IF(AND($A57595=0,$D57595=0),1,0)</f>
        <v>1</v>
      </c>
      <c r="G57595">
        <f>+IF(AND($A57595=0,$D57595=1),1,0)</f>
        <v>0</v>
      </c>
      <c r="H57595">
        <f>+IF(AND($A57595=1,$D57595=0),1,0)</f>
        <v>0</v>
      </c>
    </row>
    <row r="57596" spans="1:8" x14ac:dyDescent="0.55000000000000004">
      <c r="A57596">
        <v>0</v>
      </c>
      <c r="B57596">
        <v>0</v>
      </c>
      <c r="C57596">
        <v>6.7000000000000004E-2</v>
      </c>
      <c r="D57596">
        <f t="shared" si="900"/>
        <v>0</v>
      </c>
      <c r="E57596">
        <f>+IF(AND($A57596=1,$D57596=1),1,0)</f>
        <v>0</v>
      </c>
      <c r="F57596">
        <f>+IF(AND($A57596=0,$D57596=0),1,0)</f>
        <v>1</v>
      </c>
      <c r="G57596">
        <f>+IF(AND($A57596=0,$D57596=1),1,0)</f>
        <v>0</v>
      </c>
      <c r="H57596">
        <f>+IF(AND($A57596=1,$D57596=0),1,0)</f>
        <v>0</v>
      </c>
    </row>
    <row r="57597" spans="1:8" x14ac:dyDescent="0.55000000000000004">
      <c r="A57597">
        <v>0</v>
      </c>
      <c r="B57597">
        <v>0</v>
      </c>
      <c r="C57597">
        <v>1.7000000000000001E-2</v>
      </c>
      <c r="D57597">
        <f t="shared" si="900"/>
        <v>0</v>
      </c>
      <c r="E57597">
        <f>+IF(AND($A57597=1,$D57597=1),1,0)</f>
        <v>0</v>
      </c>
      <c r="F57597">
        <f>+IF(AND($A57597=0,$D57597=0),1,0)</f>
        <v>1</v>
      </c>
      <c r="G57597">
        <f>+IF(AND($A57597=0,$D57597=1),1,0)</f>
        <v>0</v>
      </c>
      <c r="H57597">
        <f>+IF(AND($A57597=1,$D57597=0),1,0)</f>
        <v>0</v>
      </c>
    </row>
    <row r="57598" spans="1:8" x14ac:dyDescent="0.55000000000000004">
      <c r="A57598">
        <v>0</v>
      </c>
      <c r="B57598">
        <v>0</v>
      </c>
      <c r="C57598">
        <v>3.3000000000000002E-2</v>
      </c>
      <c r="D57598">
        <f t="shared" si="900"/>
        <v>0</v>
      </c>
      <c r="E57598">
        <f>+IF(AND($A57598=1,$D57598=1),1,0)</f>
        <v>0</v>
      </c>
      <c r="F57598">
        <f>+IF(AND($A57598=0,$D57598=0),1,0)</f>
        <v>1</v>
      </c>
      <c r="G57598">
        <f>+IF(AND($A57598=0,$D57598=1),1,0)</f>
        <v>0</v>
      </c>
      <c r="H57598">
        <f>+IF(AND($A57598=1,$D57598=0),1,0)</f>
        <v>0</v>
      </c>
    </row>
    <row r="57599" spans="1:8" x14ac:dyDescent="0.55000000000000004">
      <c r="A57599">
        <v>0</v>
      </c>
      <c r="B57599">
        <v>0</v>
      </c>
      <c r="C57599">
        <v>6.8000000000000005E-2</v>
      </c>
      <c r="D57599">
        <f t="shared" si="900"/>
        <v>0</v>
      </c>
      <c r="E57599">
        <f>+IF(AND($A57599=1,$D57599=1),1,0)</f>
        <v>0</v>
      </c>
      <c r="F57599">
        <f>+IF(AND($A57599=0,$D57599=0),1,0)</f>
        <v>1</v>
      </c>
      <c r="G57599">
        <f>+IF(AND($A57599=0,$D57599=1),1,0)</f>
        <v>0</v>
      </c>
      <c r="H57599">
        <f>+IF(AND($A57599=1,$D57599=0),1,0)</f>
        <v>0</v>
      </c>
    </row>
    <row r="57600" spans="1:8" x14ac:dyDescent="0.55000000000000004">
      <c r="A57600">
        <v>0</v>
      </c>
      <c r="B57600">
        <v>0</v>
      </c>
      <c r="C57600">
        <v>1.2999999999999999E-2</v>
      </c>
      <c r="D57600">
        <f t="shared" si="900"/>
        <v>0</v>
      </c>
      <c r="E57600">
        <f>+IF(AND($A57600=1,$D57600=1),1,0)</f>
        <v>0</v>
      </c>
      <c r="F57600">
        <f>+IF(AND($A57600=0,$D57600=0),1,0)</f>
        <v>1</v>
      </c>
      <c r="G57600">
        <f>+IF(AND($A57600=0,$D57600=1),1,0)</f>
        <v>0</v>
      </c>
      <c r="H57600">
        <f>+IF(AND($A57600=1,$D57600=0),1,0)</f>
        <v>0</v>
      </c>
    </row>
    <row r="57601" spans="1:8" x14ac:dyDescent="0.55000000000000004">
      <c r="A57601">
        <v>0</v>
      </c>
      <c r="B57601">
        <v>0</v>
      </c>
      <c r="C57601">
        <v>1.9E-2</v>
      </c>
      <c r="D57601">
        <f t="shared" si="900"/>
        <v>0</v>
      </c>
      <c r="E57601">
        <f>+IF(AND($A57601=1,$D57601=1),1,0)</f>
        <v>0</v>
      </c>
      <c r="F57601">
        <f>+IF(AND($A57601=0,$D57601=0),1,0)</f>
        <v>1</v>
      </c>
      <c r="G57601">
        <f>+IF(AND($A57601=0,$D57601=1),1,0)</f>
        <v>0</v>
      </c>
      <c r="H57601">
        <f>+IF(AND($A57601=1,$D57601=0),1,0)</f>
        <v>0</v>
      </c>
    </row>
    <row r="57602" spans="1:8" x14ac:dyDescent="0.55000000000000004">
      <c r="A57602">
        <v>0</v>
      </c>
      <c r="B57602">
        <v>0</v>
      </c>
      <c r="C57602">
        <v>8.3000000000000004E-2</v>
      </c>
      <c r="D57602">
        <f t="shared" si="900"/>
        <v>1</v>
      </c>
      <c r="E57602">
        <f>+IF(AND($A57602=1,$D57602=1),1,0)</f>
        <v>0</v>
      </c>
      <c r="F57602">
        <f>+IF(AND($A57602=0,$D57602=0),1,0)</f>
        <v>0</v>
      </c>
      <c r="G57602">
        <f>+IF(AND($A57602=0,$D57602=1),1,0)</f>
        <v>1</v>
      </c>
      <c r="H57602">
        <f>+IF(AND($A57602=1,$D57602=0),1,0)</f>
        <v>0</v>
      </c>
    </row>
    <row r="57603" spans="1:8" x14ac:dyDescent="0.55000000000000004">
      <c r="A57603">
        <v>0</v>
      </c>
      <c r="B57603">
        <v>0</v>
      </c>
      <c r="C57603">
        <v>3.7999999999999999E-2</v>
      </c>
      <c r="D57603">
        <f t="shared" si="900"/>
        <v>0</v>
      </c>
      <c r="E57603">
        <f>+IF(AND($A57603=1,$D57603=1),1,0)</f>
        <v>0</v>
      </c>
      <c r="F57603">
        <f>+IF(AND($A57603=0,$D57603=0),1,0)</f>
        <v>1</v>
      </c>
      <c r="G57603">
        <f>+IF(AND($A57603=0,$D57603=1),1,0)</f>
        <v>0</v>
      </c>
      <c r="H57603">
        <f>+IF(AND($A57603=1,$D57603=0),1,0)</f>
        <v>0</v>
      </c>
    </row>
    <row r="57604" spans="1:8" x14ac:dyDescent="0.55000000000000004">
      <c r="A57604">
        <v>0</v>
      </c>
      <c r="B57604">
        <v>0</v>
      </c>
      <c r="C57604">
        <v>0.17699999999999999</v>
      </c>
      <c r="D57604">
        <f t="shared" si="900"/>
        <v>1</v>
      </c>
      <c r="E57604">
        <f>+IF(AND($A57604=1,$D57604=1),1,0)</f>
        <v>0</v>
      </c>
      <c r="F57604">
        <f>+IF(AND($A57604=0,$D57604=0),1,0)</f>
        <v>0</v>
      </c>
      <c r="G57604">
        <f>+IF(AND($A57604=0,$D57604=1),1,0)</f>
        <v>1</v>
      </c>
      <c r="H57604">
        <f>+IF(AND($A57604=1,$D57604=0),1,0)</f>
        <v>0</v>
      </c>
    </row>
    <row r="57605" spans="1:8" x14ac:dyDescent="0.55000000000000004">
      <c r="A57605">
        <v>0</v>
      </c>
      <c r="B57605">
        <v>0</v>
      </c>
      <c r="C57605">
        <v>0.03</v>
      </c>
      <c r="D57605">
        <f t="shared" si="900"/>
        <v>0</v>
      </c>
      <c r="E57605">
        <f>+IF(AND($A57605=1,$D57605=1),1,0)</f>
        <v>0</v>
      </c>
      <c r="F57605">
        <f>+IF(AND($A57605=0,$D57605=0),1,0)</f>
        <v>1</v>
      </c>
      <c r="G57605">
        <f>+IF(AND($A57605=0,$D57605=1),1,0)</f>
        <v>0</v>
      </c>
      <c r="H57605">
        <f>+IF(AND($A57605=1,$D57605=0),1,0)</f>
        <v>0</v>
      </c>
    </row>
    <row r="57606" spans="1:8" x14ac:dyDescent="0.55000000000000004">
      <c r="A57606">
        <v>0</v>
      </c>
      <c r="B57606">
        <v>0</v>
      </c>
      <c r="C57606">
        <v>1.4999999999999999E-2</v>
      </c>
      <c r="D57606">
        <f t="shared" si="900"/>
        <v>0</v>
      </c>
      <c r="E57606">
        <f>+IF(AND($A57606=1,$D57606=1),1,0)</f>
        <v>0</v>
      </c>
      <c r="F57606">
        <f>+IF(AND($A57606=0,$D57606=0),1,0)</f>
        <v>1</v>
      </c>
      <c r="G57606">
        <f>+IF(AND($A57606=0,$D57606=1),1,0)</f>
        <v>0</v>
      </c>
      <c r="H57606">
        <f>+IF(AND($A57606=1,$D57606=0),1,0)</f>
        <v>0</v>
      </c>
    </row>
    <row r="57607" spans="1:8" x14ac:dyDescent="0.55000000000000004">
      <c r="A57607">
        <v>0</v>
      </c>
      <c r="B57607">
        <v>0</v>
      </c>
      <c r="C57607">
        <v>2.8000000000000001E-2</v>
      </c>
      <c r="D57607">
        <f t="shared" si="900"/>
        <v>0</v>
      </c>
      <c r="E57607">
        <f>+IF(AND($A57607=1,$D57607=1),1,0)</f>
        <v>0</v>
      </c>
      <c r="F57607">
        <f>+IF(AND($A57607=0,$D57607=0),1,0)</f>
        <v>1</v>
      </c>
      <c r="G57607">
        <f>+IF(AND($A57607=0,$D57607=1),1,0)</f>
        <v>0</v>
      </c>
      <c r="H57607">
        <f>+IF(AND($A57607=1,$D57607=0),1,0)</f>
        <v>0</v>
      </c>
    </row>
    <row r="57608" spans="1:8" x14ac:dyDescent="0.55000000000000004">
      <c r="A57608">
        <v>0</v>
      </c>
      <c r="B57608">
        <v>0</v>
      </c>
      <c r="C57608">
        <v>2.4E-2</v>
      </c>
      <c r="D57608">
        <f t="shared" si="900"/>
        <v>0</v>
      </c>
      <c r="E57608">
        <f>+IF(AND($A57608=1,$D57608=1),1,0)</f>
        <v>0</v>
      </c>
      <c r="F57608">
        <f>+IF(AND($A57608=0,$D57608=0),1,0)</f>
        <v>1</v>
      </c>
      <c r="G57608">
        <f>+IF(AND($A57608=0,$D57608=1),1,0)</f>
        <v>0</v>
      </c>
      <c r="H57608">
        <f>+IF(AND($A57608=1,$D57608=0),1,0)</f>
        <v>0</v>
      </c>
    </row>
    <row r="57609" spans="1:8" x14ac:dyDescent="0.55000000000000004">
      <c r="A57609">
        <v>0</v>
      </c>
      <c r="B57609">
        <v>0</v>
      </c>
      <c r="C57609">
        <v>2.7E-2</v>
      </c>
      <c r="D57609">
        <f t="shared" si="900"/>
        <v>0</v>
      </c>
      <c r="E57609">
        <f>+IF(AND($A57609=1,$D57609=1),1,0)</f>
        <v>0</v>
      </c>
      <c r="F57609">
        <f>+IF(AND($A57609=0,$D57609=0),1,0)</f>
        <v>1</v>
      </c>
      <c r="G57609">
        <f>+IF(AND($A57609=0,$D57609=1),1,0)</f>
        <v>0</v>
      </c>
      <c r="H57609">
        <f>+IF(AND($A57609=1,$D57609=0),1,0)</f>
        <v>0</v>
      </c>
    </row>
    <row r="57610" spans="1:8" x14ac:dyDescent="0.55000000000000004">
      <c r="A57610">
        <v>0</v>
      </c>
      <c r="B57610">
        <v>0</v>
      </c>
      <c r="C57610">
        <v>6.9000000000000006E-2</v>
      </c>
      <c r="D57610">
        <f t="shared" si="900"/>
        <v>0</v>
      </c>
      <c r="E57610">
        <f>+IF(AND($A57610=1,$D57610=1),1,0)</f>
        <v>0</v>
      </c>
      <c r="F57610">
        <f>+IF(AND($A57610=0,$D57610=0),1,0)</f>
        <v>1</v>
      </c>
      <c r="G57610">
        <f>+IF(AND($A57610=0,$D57610=1),1,0)</f>
        <v>0</v>
      </c>
      <c r="H57610">
        <f>+IF(AND($A57610=1,$D57610=0),1,0)</f>
        <v>0</v>
      </c>
    </row>
    <row r="57611" spans="1:8" x14ac:dyDescent="0.55000000000000004">
      <c r="A57611">
        <v>0</v>
      </c>
      <c r="B57611">
        <v>0</v>
      </c>
      <c r="C57611">
        <v>1.2E-2</v>
      </c>
      <c r="D57611">
        <f t="shared" si="900"/>
        <v>0</v>
      </c>
      <c r="E57611">
        <f>+IF(AND($A57611=1,$D57611=1),1,0)</f>
        <v>0</v>
      </c>
      <c r="F57611">
        <f>+IF(AND($A57611=0,$D57611=0),1,0)</f>
        <v>1</v>
      </c>
      <c r="G57611">
        <f>+IF(AND($A57611=0,$D57611=1),1,0)</f>
        <v>0</v>
      </c>
      <c r="H57611">
        <f>+IF(AND($A57611=1,$D57611=0),1,0)</f>
        <v>0</v>
      </c>
    </row>
    <row r="57612" spans="1:8" x14ac:dyDescent="0.55000000000000004">
      <c r="A57612">
        <v>0</v>
      </c>
      <c r="B57612">
        <v>0</v>
      </c>
      <c r="C57612">
        <v>1.6E-2</v>
      </c>
      <c r="D57612">
        <f t="shared" si="900"/>
        <v>0</v>
      </c>
      <c r="E57612">
        <f>+IF(AND($A57612=1,$D57612=1),1,0)</f>
        <v>0</v>
      </c>
      <c r="F57612">
        <f>+IF(AND($A57612=0,$D57612=0),1,0)</f>
        <v>1</v>
      </c>
      <c r="G57612">
        <f>+IF(AND($A57612=0,$D57612=1),1,0)</f>
        <v>0</v>
      </c>
      <c r="H57612">
        <f>+IF(AND($A57612=1,$D57612=0),1,0)</f>
        <v>0</v>
      </c>
    </row>
    <row r="57613" spans="1:8" x14ac:dyDescent="0.55000000000000004">
      <c r="A57613">
        <v>0</v>
      </c>
      <c r="B57613">
        <v>0</v>
      </c>
      <c r="C57613">
        <v>8.0000000000000002E-3</v>
      </c>
      <c r="D57613">
        <f t="shared" si="900"/>
        <v>0</v>
      </c>
      <c r="E57613">
        <f>+IF(AND($A57613=1,$D57613=1),1,0)</f>
        <v>0</v>
      </c>
      <c r="F57613">
        <f>+IF(AND($A57613=0,$D57613=0),1,0)</f>
        <v>1</v>
      </c>
      <c r="G57613">
        <f>+IF(AND($A57613=0,$D57613=1),1,0)</f>
        <v>0</v>
      </c>
      <c r="H57613">
        <f>+IF(AND($A57613=1,$D57613=0),1,0)</f>
        <v>0</v>
      </c>
    </row>
    <row r="57614" spans="1:8" x14ac:dyDescent="0.55000000000000004">
      <c r="A57614">
        <v>0</v>
      </c>
      <c r="B57614">
        <v>0</v>
      </c>
      <c r="C57614">
        <v>1.7999999999999999E-2</v>
      </c>
      <c r="D57614">
        <f t="shared" si="900"/>
        <v>0</v>
      </c>
      <c r="E57614">
        <f>+IF(AND($A57614=1,$D57614=1),1,0)</f>
        <v>0</v>
      </c>
      <c r="F57614">
        <f>+IF(AND($A57614=0,$D57614=0),1,0)</f>
        <v>1</v>
      </c>
      <c r="G57614">
        <f>+IF(AND($A57614=0,$D57614=1),1,0)</f>
        <v>0</v>
      </c>
      <c r="H57614">
        <f>+IF(AND($A57614=1,$D57614=0),1,0)</f>
        <v>0</v>
      </c>
    </row>
    <row r="57615" spans="1:8" x14ac:dyDescent="0.55000000000000004">
      <c r="A57615">
        <v>0</v>
      </c>
      <c r="B57615">
        <v>0</v>
      </c>
      <c r="C57615">
        <v>1.2999999999999999E-2</v>
      </c>
      <c r="D57615">
        <f t="shared" si="900"/>
        <v>0</v>
      </c>
      <c r="E57615">
        <f>+IF(AND($A57615=1,$D57615=1),1,0)</f>
        <v>0</v>
      </c>
      <c r="F57615">
        <f>+IF(AND($A57615=0,$D57615=0),1,0)</f>
        <v>1</v>
      </c>
      <c r="G57615">
        <f>+IF(AND($A57615=0,$D57615=1),1,0)</f>
        <v>0</v>
      </c>
      <c r="H57615">
        <f>+IF(AND($A57615=1,$D57615=0),1,0)</f>
        <v>0</v>
      </c>
    </row>
    <row r="57616" spans="1:8" x14ac:dyDescent="0.55000000000000004">
      <c r="A57616">
        <v>0</v>
      </c>
      <c r="B57616">
        <v>0</v>
      </c>
      <c r="C57616">
        <v>6.0000000000000001E-3</v>
      </c>
      <c r="D57616">
        <f t="shared" si="900"/>
        <v>0</v>
      </c>
      <c r="E57616">
        <f>+IF(AND($A57616=1,$D57616=1),1,0)</f>
        <v>0</v>
      </c>
      <c r="F57616">
        <f>+IF(AND($A57616=0,$D57616=0),1,0)</f>
        <v>1</v>
      </c>
      <c r="G57616">
        <f>+IF(AND($A57616=0,$D57616=1),1,0)</f>
        <v>0</v>
      </c>
      <c r="H57616">
        <f>+IF(AND($A57616=1,$D57616=0),1,0)</f>
        <v>0</v>
      </c>
    </row>
    <row r="57617" spans="1:8" x14ac:dyDescent="0.55000000000000004">
      <c r="A57617">
        <v>0</v>
      </c>
      <c r="B57617">
        <v>0</v>
      </c>
      <c r="C57617">
        <v>2.9000000000000001E-2</v>
      </c>
      <c r="D57617">
        <f t="shared" si="900"/>
        <v>0</v>
      </c>
      <c r="E57617">
        <f>+IF(AND($A57617=1,$D57617=1),1,0)</f>
        <v>0</v>
      </c>
      <c r="F57617">
        <f>+IF(AND($A57617=0,$D57617=0),1,0)</f>
        <v>1</v>
      </c>
      <c r="G57617">
        <f>+IF(AND($A57617=0,$D57617=1),1,0)</f>
        <v>0</v>
      </c>
      <c r="H57617">
        <f>+IF(AND($A57617=1,$D57617=0),1,0)</f>
        <v>0</v>
      </c>
    </row>
    <row r="57618" spans="1:8" x14ac:dyDescent="0.55000000000000004">
      <c r="A57618">
        <v>0</v>
      </c>
      <c r="B57618">
        <v>0</v>
      </c>
      <c r="C57618">
        <v>1.4E-2</v>
      </c>
      <c r="D57618">
        <f t="shared" si="900"/>
        <v>0</v>
      </c>
      <c r="E57618">
        <f>+IF(AND($A57618=1,$D57618=1),1,0)</f>
        <v>0</v>
      </c>
      <c r="F57618">
        <f>+IF(AND($A57618=0,$D57618=0),1,0)</f>
        <v>1</v>
      </c>
      <c r="G57618">
        <f>+IF(AND($A57618=0,$D57618=1),1,0)</f>
        <v>0</v>
      </c>
      <c r="H57618">
        <f>+IF(AND($A57618=1,$D57618=0),1,0)</f>
        <v>0</v>
      </c>
    </row>
    <row r="57619" spans="1:8" x14ac:dyDescent="0.55000000000000004">
      <c r="A57619">
        <v>0</v>
      </c>
      <c r="B57619">
        <v>0</v>
      </c>
      <c r="C57619">
        <v>8.1000000000000003E-2</v>
      </c>
      <c r="D57619">
        <f t="shared" si="900"/>
        <v>1</v>
      </c>
      <c r="E57619">
        <f>+IF(AND($A57619=1,$D57619=1),1,0)</f>
        <v>0</v>
      </c>
      <c r="F57619">
        <f>+IF(AND($A57619=0,$D57619=0),1,0)</f>
        <v>0</v>
      </c>
      <c r="G57619">
        <f>+IF(AND($A57619=0,$D57619=1),1,0)</f>
        <v>1</v>
      </c>
      <c r="H57619">
        <f>+IF(AND($A57619=1,$D57619=0),1,0)</f>
        <v>0</v>
      </c>
    </row>
    <row r="57620" spans="1:8" x14ac:dyDescent="0.55000000000000004">
      <c r="A57620">
        <v>0</v>
      </c>
      <c r="B57620">
        <v>0</v>
      </c>
      <c r="C57620">
        <v>1.0999999999999999E-2</v>
      </c>
      <c r="D57620">
        <f t="shared" si="900"/>
        <v>0</v>
      </c>
      <c r="E57620">
        <f>+IF(AND($A57620=1,$D57620=1),1,0)</f>
        <v>0</v>
      </c>
      <c r="F57620">
        <f>+IF(AND($A57620=0,$D57620=0),1,0)</f>
        <v>1</v>
      </c>
      <c r="G57620">
        <f>+IF(AND($A57620=0,$D57620=1),1,0)</f>
        <v>0</v>
      </c>
      <c r="H57620">
        <f>+IF(AND($A57620=1,$D57620=0),1,0)</f>
        <v>0</v>
      </c>
    </row>
    <row r="57621" spans="1:8" x14ac:dyDescent="0.55000000000000004">
      <c r="A57621">
        <v>0</v>
      </c>
      <c r="B57621">
        <v>0</v>
      </c>
      <c r="C57621">
        <v>1.2E-2</v>
      </c>
      <c r="D57621">
        <f t="shared" si="900"/>
        <v>0</v>
      </c>
      <c r="E57621">
        <f>+IF(AND($A57621=1,$D57621=1),1,0)</f>
        <v>0</v>
      </c>
      <c r="F57621">
        <f>+IF(AND($A57621=0,$D57621=0),1,0)</f>
        <v>1</v>
      </c>
      <c r="G57621">
        <f>+IF(AND($A57621=0,$D57621=1),1,0)</f>
        <v>0</v>
      </c>
      <c r="H57621">
        <f>+IF(AND($A57621=1,$D57621=0),1,0)</f>
        <v>0</v>
      </c>
    </row>
    <row r="57622" spans="1:8" x14ac:dyDescent="0.55000000000000004">
      <c r="A57622">
        <v>0</v>
      </c>
      <c r="B57622">
        <v>0</v>
      </c>
      <c r="C57622">
        <v>1.7999999999999999E-2</v>
      </c>
      <c r="D57622">
        <f t="shared" si="900"/>
        <v>0</v>
      </c>
      <c r="E57622">
        <f>+IF(AND($A57622=1,$D57622=1),1,0)</f>
        <v>0</v>
      </c>
      <c r="F57622">
        <f>+IF(AND($A57622=0,$D57622=0),1,0)</f>
        <v>1</v>
      </c>
      <c r="G57622">
        <f>+IF(AND($A57622=0,$D57622=1),1,0)</f>
        <v>0</v>
      </c>
      <c r="H57622">
        <f>+IF(AND($A57622=1,$D57622=0),1,0)</f>
        <v>0</v>
      </c>
    </row>
    <row r="57623" spans="1:8" x14ac:dyDescent="0.55000000000000004">
      <c r="A57623">
        <v>0</v>
      </c>
      <c r="B57623">
        <v>0</v>
      </c>
      <c r="C57623">
        <v>7.0000000000000001E-3</v>
      </c>
      <c r="D57623">
        <f t="shared" si="900"/>
        <v>0</v>
      </c>
      <c r="E57623">
        <f>+IF(AND($A57623=1,$D57623=1),1,0)</f>
        <v>0</v>
      </c>
      <c r="F57623">
        <f>+IF(AND($A57623=0,$D57623=0),1,0)</f>
        <v>1</v>
      </c>
      <c r="G57623">
        <f>+IF(AND($A57623=0,$D57623=1),1,0)</f>
        <v>0</v>
      </c>
      <c r="H57623">
        <f>+IF(AND($A57623=1,$D57623=0),1,0)</f>
        <v>0</v>
      </c>
    </row>
    <row r="57624" spans="1:8" x14ac:dyDescent="0.55000000000000004">
      <c r="A57624">
        <v>0</v>
      </c>
      <c r="B57624">
        <v>0</v>
      </c>
      <c r="C57624">
        <v>1.0999999999999999E-2</v>
      </c>
      <c r="D57624">
        <f t="shared" si="900"/>
        <v>0</v>
      </c>
      <c r="E57624">
        <f>+IF(AND($A57624=1,$D57624=1),1,0)</f>
        <v>0</v>
      </c>
      <c r="F57624">
        <f>+IF(AND($A57624=0,$D57624=0),1,0)</f>
        <v>1</v>
      </c>
      <c r="G57624">
        <f>+IF(AND($A57624=0,$D57624=1),1,0)</f>
        <v>0</v>
      </c>
      <c r="H57624">
        <f>+IF(AND($A57624=1,$D57624=0),1,0)</f>
        <v>0</v>
      </c>
    </row>
    <row r="57625" spans="1:8" x14ac:dyDescent="0.55000000000000004">
      <c r="A57625">
        <v>0</v>
      </c>
      <c r="B57625">
        <v>0</v>
      </c>
      <c r="C57625">
        <v>3.3000000000000002E-2</v>
      </c>
      <c r="D57625">
        <f t="shared" si="900"/>
        <v>0</v>
      </c>
      <c r="E57625">
        <f>+IF(AND($A57625=1,$D57625=1),1,0)</f>
        <v>0</v>
      </c>
      <c r="F57625">
        <f>+IF(AND($A57625=0,$D57625=0),1,0)</f>
        <v>1</v>
      </c>
      <c r="G57625">
        <f>+IF(AND($A57625=0,$D57625=1),1,0)</f>
        <v>0</v>
      </c>
      <c r="H57625">
        <f>+IF(AND($A57625=1,$D57625=0),1,0)</f>
        <v>0</v>
      </c>
    </row>
    <row r="57626" spans="1:8" x14ac:dyDescent="0.55000000000000004">
      <c r="A57626">
        <v>0</v>
      </c>
      <c r="B57626">
        <v>0</v>
      </c>
      <c r="C57626">
        <v>9.0999999999999998E-2</v>
      </c>
      <c r="D57626">
        <f t="shared" si="900"/>
        <v>1</v>
      </c>
      <c r="E57626">
        <f>+IF(AND($A57626=1,$D57626=1),1,0)</f>
        <v>0</v>
      </c>
      <c r="F57626">
        <f>+IF(AND($A57626=0,$D57626=0),1,0)</f>
        <v>0</v>
      </c>
      <c r="G57626">
        <f>+IF(AND($A57626=0,$D57626=1),1,0)</f>
        <v>1</v>
      </c>
      <c r="H57626">
        <f>+IF(AND($A57626=1,$D57626=0),1,0)</f>
        <v>0</v>
      </c>
    </row>
    <row r="57627" spans="1:8" x14ac:dyDescent="0.55000000000000004">
      <c r="A57627">
        <v>0</v>
      </c>
      <c r="B57627">
        <v>0</v>
      </c>
      <c r="C57627">
        <v>1.9E-2</v>
      </c>
      <c r="D57627">
        <f t="shared" si="900"/>
        <v>0</v>
      </c>
      <c r="E57627">
        <f>+IF(AND($A57627=1,$D57627=1),1,0)</f>
        <v>0</v>
      </c>
      <c r="F57627">
        <f>+IF(AND($A57627=0,$D57627=0),1,0)</f>
        <v>1</v>
      </c>
      <c r="G57627">
        <f>+IF(AND($A57627=0,$D57627=1),1,0)</f>
        <v>0</v>
      </c>
      <c r="H57627">
        <f>+IF(AND($A57627=1,$D57627=0),1,0)</f>
        <v>0</v>
      </c>
    </row>
    <row r="57628" spans="1:8" x14ac:dyDescent="0.55000000000000004">
      <c r="A57628">
        <v>0</v>
      </c>
      <c r="B57628">
        <v>0</v>
      </c>
      <c r="C57628">
        <v>1.2E-2</v>
      </c>
      <c r="D57628">
        <f t="shared" si="900"/>
        <v>0</v>
      </c>
      <c r="E57628">
        <f>+IF(AND($A57628=1,$D57628=1),1,0)</f>
        <v>0</v>
      </c>
      <c r="F57628">
        <f>+IF(AND($A57628=0,$D57628=0),1,0)</f>
        <v>1</v>
      </c>
      <c r="G57628">
        <f>+IF(AND($A57628=0,$D57628=1),1,0)</f>
        <v>0</v>
      </c>
      <c r="H57628">
        <f>+IF(AND($A57628=1,$D57628=0),1,0)</f>
        <v>0</v>
      </c>
    </row>
    <row r="57629" spans="1:8" x14ac:dyDescent="0.55000000000000004">
      <c r="A57629">
        <v>0</v>
      </c>
      <c r="B57629">
        <v>0</v>
      </c>
      <c r="C57629">
        <v>6.0000000000000001E-3</v>
      </c>
      <c r="D57629">
        <f t="shared" si="900"/>
        <v>0</v>
      </c>
      <c r="E57629">
        <f>+IF(AND($A57629=1,$D57629=1),1,0)</f>
        <v>0</v>
      </c>
      <c r="F57629">
        <f>+IF(AND($A57629=0,$D57629=0),1,0)</f>
        <v>1</v>
      </c>
      <c r="G57629">
        <f>+IF(AND($A57629=0,$D57629=1),1,0)</f>
        <v>0</v>
      </c>
      <c r="H57629">
        <f>+IF(AND($A57629=1,$D57629=0),1,0)</f>
        <v>0</v>
      </c>
    </row>
    <row r="57630" spans="1:8" x14ac:dyDescent="0.55000000000000004">
      <c r="A57630">
        <v>0</v>
      </c>
      <c r="B57630">
        <v>0</v>
      </c>
      <c r="C57630">
        <v>0.01</v>
      </c>
      <c r="D57630">
        <f t="shared" si="900"/>
        <v>0</v>
      </c>
      <c r="E57630">
        <f>+IF(AND($A57630=1,$D57630=1),1,0)</f>
        <v>0</v>
      </c>
      <c r="F57630">
        <f>+IF(AND($A57630=0,$D57630=0),1,0)</f>
        <v>1</v>
      </c>
      <c r="G57630">
        <f>+IF(AND($A57630=0,$D57630=1),1,0)</f>
        <v>0</v>
      </c>
      <c r="H57630">
        <f>+IF(AND($A57630=1,$D57630=0),1,0)</f>
        <v>0</v>
      </c>
    </row>
    <row r="57631" spans="1:8" x14ac:dyDescent="0.55000000000000004">
      <c r="A57631">
        <v>0</v>
      </c>
      <c r="B57631">
        <v>0</v>
      </c>
      <c r="C57631">
        <v>5.5E-2</v>
      </c>
      <c r="D57631">
        <f t="shared" si="900"/>
        <v>0</v>
      </c>
      <c r="E57631">
        <f>+IF(AND($A57631=1,$D57631=1),1,0)</f>
        <v>0</v>
      </c>
      <c r="F57631">
        <f>+IF(AND($A57631=0,$D57631=0),1,0)</f>
        <v>1</v>
      </c>
      <c r="G57631">
        <f>+IF(AND($A57631=0,$D57631=1),1,0)</f>
        <v>0</v>
      </c>
      <c r="H57631">
        <f>+IF(AND($A57631=1,$D57631=0),1,0)</f>
        <v>0</v>
      </c>
    </row>
    <row r="57632" spans="1:8" x14ac:dyDescent="0.55000000000000004">
      <c r="A57632">
        <v>0</v>
      </c>
      <c r="B57632">
        <v>0</v>
      </c>
      <c r="C57632">
        <v>9.8000000000000004E-2</v>
      </c>
      <c r="D57632">
        <f t="shared" si="900"/>
        <v>1</v>
      </c>
      <c r="E57632">
        <f>+IF(AND($A57632=1,$D57632=1),1,0)</f>
        <v>0</v>
      </c>
      <c r="F57632">
        <f>+IF(AND($A57632=0,$D57632=0),1,0)</f>
        <v>0</v>
      </c>
      <c r="G57632">
        <f>+IF(AND($A57632=0,$D57632=1),1,0)</f>
        <v>1</v>
      </c>
      <c r="H57632">
        <f>+IF(AND($A57632=1,$D57632=0),1,0)</f>
        <v>0</v>
      </c>
    </row>
    <row r="57633" spans="1:8" x14ac:dyDescent="0.55000000000000004">
      <c r="A57633">
        <v>1</v>
      </c>
      <c r="B57633">
        <v>0</v>
      </c>
      <c r="C57633">
        <v>0.19900000000000001</v>
      </c>
      <c r="D57633">
        <f t="shared" si="900"/>
        <v>1</v>
      </c>
      <c r="E57633">
        <f>+IF(AND($A57633=1,$D57633=1),1,0)</f>
        <v>1</v>
      </c>
      <c r="F57633">
        <f>+IF(AND($A57633=0,$D57633=0),1,0)</f>
        <v>0</v>
      </c>
      <c r="G57633">
        <f>+IF(AND($A57633=0,$D57633=1),1,0)</f>
        <v>0</v>
      </c>
      <c r="H57633">
        <f>+IF(AND($A57633=1,$D57633=0),1,0)</f>
        <v>0</v>
      </c>
    </row>
    <row r="57634" spans="1:8" x14ac:dyDescent="0.55000000000000004">
      <c r="A57634">
        <v>1</v>
      </c>
      <c r="B57634">
        <v>0</v>
      </c>
      <c r="C57634">
        <v>0.47299999999999998</v>
      </c>
      <c r="D57634">
        <f t="shared" si="900"/>
        <v>1</v>
      </c>
      <c r="E57634">
        <f>+IF(AND($A57634=1,$D57634=1),1,0)</f>
        <v>1</v>
      </c>
      <c r="F57634">
        <f>+IF(AND($A57634=0,$D57634=0),1,0)</f>
        <v>0</v>
      </c>
      <c r="G57634">
        <f>+IF(AND($A57634=0,$D57634=1),1,0)</f>
        <v>0</v>
      </c>
      <c r="H57634">
        <f>+IF(AND($A57634=1,$D57634=0),1,0)</f>
        <v>0</v>
      </c>
    </row>
    <row r="57635" spans="1:8" x14ac:dyDescent="0.55000000000000004">
      <c r="A57635">
        <v>0</v>
      </c>
      <c r="B57635">
        <v>0</v>
      </c>
      <c r="C57635">
        <v>3.6999999999999998E-2</v>
      </c>
      <c r="D57635">
        <f t="shared" si="900"/>
        <v>0</v>
      </c>
      <c r="E57635">
        <f>+IF(AND($A57635=1,$D57635=1),1,0)</f>
        <v>0</v>
      </c>
      <c r="F57635">
        <f>+IF(AND($A57635=0,$D57635=0),1,0)</f>
        <v>1</v>
      </c>
      <c r="G57635">
        <f>+IF(AND($A57635=0,$D57635=1),1,0)</f>
        <v>0</v>
      </c>
      <c r="H57635">
        <f>+IF(AND($A57635=1,$D57635=0),1,0)</f>
        <v>0</v>
      </c>
    </row>
    <row r="57636" spans="1:8" x14ac:dyDescent="0.55000000000000004">
      <c r="A57636">
        <v>0</v>
      </c>
      <c r="B57636">
        <v>0</v>
      </c>
      <c r="C57636">
        <v>1.7999999999999999E-2</v>
      </c>
      <c r="D57636">
        <f t="shared" si="900"/>
        <v>0</v>
      </c>
      <c r="E57636">
        <f>+IF(AND($A57636=1,$D57636=1),1,0)</f>
        <v>0</v>
      </c>
      <c r="F57636">
        <f>+IF(AND($A57636=0,$D57636=0),1,0)</f>
        <v>1</v>
      </c>
      <c r="G57636">
        <f>+IF(AND($A57636=0,$D57636=1),1,0)</f>
        <v>0</v>
      </c>
      <c r="H57636">
        <f>+IF(AND($A57636=1,$D57636=0),1,0)</f>
        <v>0</v>
      </c>
    </row>
    <row r="57637" spans="1:8" x14ac:dyDescent="0.55000000000000004">
      <c r="A57637">
        <v>0</v>
      </c>
      <c r="B57637">
        <v>0</v>
      </c>
      <c r="C57637">
        <v>0.03</v>
      </c>
      <c r="D57637">
        <f t="shared" si="900"/>
        <v>0</v>
      </c>
      <c r="E57637">
        <f>+IF(AND($A57637=1,$D57637=1),1,0)</f>
        <v>0</v>
      </c>
      <c r="F57637">
        <f>+IF(AND($A57637=0,$D57637=0),1,0)</f>
        <v>1</v>
      </c>
      <c r="G57637">
        <f>+IF(AND($A57637=0,$D57637=1),1,0)</f>
        <v>0</v>
      </c>
      <c r="H57637">
        <f>+IF(AND($A57637=1,$D57637=0),1,0)</f>
        <v>0</v>
      </c>
    </row>
    <row r="57638" spans="1:8" x14ac:dyDescent="0.55000000000000004">
      <c r="A57638">
        <v>0</v>
      </c>
      <c r="B57638">
        <v>0</v>
      </c>
      <c r="C57638">
        <v>1.4E-2</v>
      </c>
      <c r="D57638">
        <f t="shared" si="900"/>
        <v>0</v>
      </c>
      <c r="E57638">
        <f>+IF(AND($A57638=1,$D57638=1),1,0)</f>
        <v>0</v>
      </c>
      <c r="F57638">
        <f>+IF(AND($A57638=0,$D57638=0),1,0)</f>
        <v>1</v>
      </c>
      <c r="G57638">
        <f>+IF(AND($A57638=0,$D57638=1),1,0)</f>
        <v>0</v>
      </c>
      <c r="H57638">
        <f>+IF(AND($A57638=1,$D57638=0),1,0)</f>
        <v>0</v>
      </c>
    </row>
    <row r="57639" spans="1:8" x14ac:dyDescent="0.55000000000000004">
      <c r="A57639">
        <v>0</v>
      </c>
      <c r="B57639">
        <v>0</v>
      </c>
      <c r="C57639">
        <v>1.2999999999999999E-2</v>
      </c>
      <c r="D57639">
        <f t="shared" si="900"/>
        <v>0</v>
      </c>
      <c r="E57639">
        <f>+IF(AND($A57639=1,$D57639=1),1,0)</f>
        <v>0</v>
      </c>
      <c r="F57639">
        <f>+IF(AND($A57639=0,$D57639=0),1,0)</f>
        <v>1</v>
      </c>
      <c r="G57639">
        <f>+IF(AND($A57639=0,$D57639=1),1,0)</f>
        <v>0</v>
      </c>
      <c r="H57639">
        <f>+IF(AND($A57639=1,$D57639=0),1,0)</f>
        <v>0</v>
      </c>
    </row>
    <row r="57640" spans="1:8" x14ac:dyDescent="0.55000000000000004">
      <c r="A57640">
        <v>0</v>
      </c>
      <c r="B57640">
        <v>0</v>
      </c>
      <c r="C57640">
        <v>7.8E-2</v>
      </c>
      <c r="D57640">
        <f t="shared" si="900"/>
        <v>0</v>
      </c>
      <c r="E57640">
        <f>+IF(AND($A57640=1,$D57640=1),1,0)</f>
        <v>0</v>
      </c>
      <c r="F57640">
        <f>+IF(AND($A57640=0,$D57640=0),1,0)</f>
        <v>1</v>
      </c>
      <c r="G57640">
        <f>+IF(AND($A57640=0,$D57640=1),1,0)</f>
        <v>0</v>
      </c>
      <c r="H57640">
        <f>+IF(AND($A57640=1,$D57640=0),1,0)</f>
        <v>0</v>
      </c>
    </row>
    <row r="57641" spans="1:8" x14ac:dyDescent="0.55000000000000004">
      <c r="A57641">
        <v>0</v>
      </c>
      <c r="B57641">
        <v>0</v>
      </c>
      <c r="C57641">
        <v>1.0999999999999999E-2</v>
      </c>
      <c r="D57641">
        <f t="shared" si="900"/>
        <v>0</v>
      </c>
      <c r="E57641">
        <f>+IF(AND($A57641=1,$D57641=1),1,0)</f>
        <v>0</v>
      </c>
      <c r="F57641">
        <f>+IF(AND($A57641=0,$D57641=0),1,0)</f>
        <v>1</v>
      </c>
      <c r="G57641">
        <f>+IF(AND($A57641=0,$D57641=1),1,0)</f>
        <v>0</v>
      </c>
      <c r="H57641">
        <f>+IF(AND($A57641=1,$D57641=0),1,0)</f>
        <v>0</v>
      </c>
    </row>
    <row r="57642" spans="1:8" x14ac:dyDescent="0.55000000000000004">
      <c r="A57642">
        <v>0</v>
      </c>
      <c r="B57642">
        <v>0</v>
      </c>
      <c r="C57642">
        <v>1.6E-2</v>
      </c>
      <c r="D57642">
        <f t="shared" ref="D57642:D57705" si="901">+IF(C57642&gt;$K$2,1,0)</f>
        <v>0</v>
      </c>
      <c r="E57642">
        <f>+IF(AND($A57642=1,$D57642=1),1,0)</f>
        <v>0</v>
      </c>
      <c r="F57642">
        <f>+IF(AND($A57642=0,$D57642=0),1,0)</f>
        <v>1</v>
      </c>
      <c r="G57642">
        <f>+IF(AND($A57642=0,$D57642=1),1,0)</f>
        <v>0</v>
      </c>
      <c r="H57642">
        <f>+IF(AND($A57642=1,$D57642=0),1,0)</f>
        <v>0</v>
      </c>
    </row>
    <row r="57643" spans="1:8" x14ac:dyDescent="0.55000000000000004">
      <c r="A57643">
        <v>0</v>
      </c>
      <c r="B57643">
        <v>0</v>
      </c>
      <c r="C57643">
        <v>9.0999999999999998E-2</v>
      </c>
      <c r="D57643">
        <f t="shared" si="901"/>
        <v>1</v>
      </c>
      <c r="E57643">
        <f>+IF(AND($A57643=1,$D57643=1),1,0)</f>
        <v>0</v>
      </c>
      <c r="F57643">
        <f>+IF(AND($A57643=0,$D57643=0),1,0)</f>
        <v>0</v>
      </c>
      <c r="G57643">
        <f>+IF(AND($A57643=0,$D57643=1),1,0)</f>
        <v>1</v>
      </c>
      <c r="H57643">
        <f>+IF(AND($A57643=1,$D57643=0),1,0)</f>
        <v>0</v>
      </c>
    </row>
    <row r="57644" spans="1:8" x14ac:dyDescent="0.55000000000000004">
      <c r="A57644">
        <v>0</v>
      </c>
      <c r="B57644">
        <v>0</v>
      </c>
      <c r="C57644">
        <v>1.0999999999999999E-2</v>
      </c>
      <c r="D57644">
        <f t="shared" si="901"/>
        <v>0</v>
      </c>
      <c r="E57644">
        <f>+IF(AND($A57644=1,$D57644=1),1,0)</f>
        <v>0</v>
      </c>
      <c r="F57644">
        <f>+IF(AND($A57644=0,$D57644=0),1,0)</f>
        <v>1</v>
      </c>
      <c r="G57644">
        <f>+IF(AND($A57644=0,$D57644=1),1,0)</f>
        <v>0</v>
      </c>
      <c r="H57644">
        <f>+IF(AND($A57644=1,$D57644=0),1,0)</f>
        <v>0</v>
      </c>
    </row>
    <row r="57645" spans="1:8" x14ac:dyDescent="0.55000000000000004">
      <c r="A57645">
        <v>0</v>
      </c>
      <c r="B57645">
        <v>0</v>
      </c>
      <c r="C57645">
        <v>8.8999999999999996E-2</v>
      </c>
      <c r="D57645">
        <f t="shared" si="901"/>
        <v>1</v>
      </c>
      <c r="E57645">
        <f>+IF(AND($A57645=1,$D57645=1),1,0)</f>
        <v>0</v>
      </c>
      <c r="F57645">
        <f>+IF(AND($A57645=0,$D57645=0),1,0)</f>
        <v>0</v>
      </c>
      <c r="G57645">
        <f>+IF(AND($A57645=0,$D57645=1),1,0)</f>
        <v>1</v>
      </c>
      <c r="H57645">
        <f>+IF(AND($A57645=1,$D57645=0),1,0)</f>
        <v>0</v>
      </c>
    </row>
    <row r="57646" spans="1:8" x14ac:dyDescent="0.55000000000000004">
      <c r="A57646">
        <v>0</v>
      </c>
      <c r="B57646">
        <v>0</v>
      </c>
      <c r="C57646">
        <v>0.01</v>
      </c>
      <c r="D57646">
        <f t="shared" si="901"/>
        <v>0</v>
      </c>
      <c r="E57646">
        <f>+IF(AND($A57646=1,$D57646=1),1,0)</f>
        <v>0</v>
      </c>
      <c r="F57646">
        <f>+IF(AND($A57646=0,$D57646=0),1,0)</f>
        <v>1</v>
      </c>
      <c r="G57646">
        <f>+IF(AND($A57646=0,$D57646=1),1,0)</f>
        <v>0</v>
      </c>
      <c r="H57646">
        <f>+IF(AND($A57646=1,$D57646=0),1,0)</f>
        <v>0</v>
      </c>
    </row>
    <row r="57647" spans="1:8" x14ac:dyDescent="0.55000000000000004">
      <c r="A57647">
        <v>0</v>
      </c>
      <c r="B57647">
        <v>0</v>
      </c>
      <c r="C57647">
        <v>6.0000000000000001E-3</v>
      </c>
      <c r="D57647">
        <f t="shared" si="901"/>
        <v>0</v>
      </c>
      <c r="E57647">
        <f>+IF(AND($A57647=1,$D57647=1),1,0)</f>
        <v>0</v>
      </c>
      <c r="F57647">
        <f>+IF(AND($A57647=0,$D57647=0),1,0)</f>
        <v>1</v>
      </c>
      <c r="G57647">
        <f>+IF(AND($A57647=0,$D57647=1),1,0)</f>
        <v>0</v>
      </c>
      <c r="H57647">
        <f>+IF(AND($A57647=1,$D57647=0),1,0)</f>
        <v>0</v>
      </c>
    </row>
    <row r="57648" spans="1:8" x14ac:dyDescent="0.55000000000000004">
      <c r="A57648">
        <v>0</v>
      </c>
      <c r="B57648">
        <v>0</v>
      </c>
      <c r="C57648">
        <v>6.0000000000000001E-3</v>
      </c>
      <c r="D57648">
        <f t="shared" si="901"/>
        <v>0</v>
      </c>
      <c r="E57648">
        <f>+IF(AND($A57648=1,$D57648=1),1,0)</f>
        <v>0</v>
      </c>
      <c r="F57648">
        <f>+IF(AND($A57648=0,$D57648=0),1,0)</f>
        <v>1</v>
      </c>
      <c r="G57648">
        <f>+IF(AND($A57648=0,$D57648=1),1,0)</f>
        <v>0</v>
      </c>
      <c r="H57648">
        <f>+IF(AND($A57648=1,$D57648=0),1,0)</f>
        <v>0</v>
      </c>
    </row>
    <row r="57649" spans="1:8" x14ac:dyDescent="0.55000000000000004">
      <c r="A57649">
        <v>0</v>
      </c>
      <c r="B57649">
        <v>0</v>
      </c>
      <c r="C57649">
        <v>7.1999999999999995E-2</v>
      </c>
      <c r="D57649">
        <f t="shared" si="901"/>
        <v>0</v>
      </c>
      <c r="E57649">
        <f>+IF(AND($A57649=1,$D57649=1),1,0)</f>
        <v>0</v>
      </c>
      <c r="F57649">
        <f>+IF(AND($A57649=0,$D57649=0),1,0)</f>
        <v>1</v>
      </c>
      <c r="G57649">
        <f>+IF(AND($A57649=0,$D57649=1),1,0)</f>
        <v>0</v>
      </c>
      <c r="H57649">
        <f>+IF(AND($A57649=1,$D57649=0),1,0)</f>
        <v>0</v>
      </c>
    </row>
    <row r="57650" spans="1:8" x14ac:dyDescent="0.55000000000000004">
      <c r="A57650">
        <v>0</v>
      </c>
      <c r="B57650">
        <v>0</v>
      </c>
      <c r="C57650">
        <v>0.112</v>
      </c>
      <c r="D57650">
        <f t="shared" si="901"/>
        <v>1</v>
      </c>
      <c r="E57650">
        <f>+IF(AND($A57650=1,$D57650=1),1,0)</f>
        <v>0</v>
      </c>
      <c r="F57650">
        <f>+IF(AND($A57650=0,$D57650=0),1,0)</f>
        <v>0</v>
      </c>
      <c r="G57650">
        <f>+IF(AND($A57650=0,$D57650=1),1,0)</f>
        <v>1</v>
      </c>
      <c r="H57650">
        <f>+IF(AND($A57650=1,$D57650=0),1,0)</f>
        <v>0</v>
      </c>
    </row>
    <row r="57651" spans="1:8" x14ac:dyDescent="0.55000000000000004">
      <c r="A57651">
        <v>0</v>
      </c>
      <c r="B57651">
        <v>0</v>
      </c>
      <c r="C57651">
        <v>1.2E-2</v>
      </c>
      <c r="D57651">
        <f t="shared" si="901"/>
        <v>0</v>
      </c>
      <c r="E57651">
        <f>+IF(AND($A57651=1,$D57651=1),1,0)</f>
        <v>0</v>
      </c>
      <c r="F57651">
        <f>+IF(AND($A57651=0,$D57651=0),1,0)</f>
        <v>1</v>
      </c>
      <c r="G57651">
        <f>+IF(AND($A57651=0,$D57651=1),1,0)</f>
        <v>0</v>
      </c>
      <c r="H57651">
        <f>+IF(AND($A57651=1,$D57651=0),1,0)</f>
        <v>0</v>
      </c>
    </row>
    <row r="57652" spans="1:8" x14ac:dyDescent="0.55000000000000004">
      <c r="A57652">
        <v>0</v>
      </c>
      <c r="B57652">
        <v>0</v>
      </c>
      <c r="C57652">
        <v>0.13200000000000001</v>
      </c>
      <c r="D57652">
        <f t="shared" si="901"/>
        <v>1</v>
      </c>
      <c r="E57652">
        <f>+IF(AND($A57652=1,$D57652=1),1,0)</f>
        <v>0</v>
      </c>
      <c r="F57652">
        <f>+IF(AND($A57652=0,$D57652=0),1,0)</f>
        <v>0</v>
      </c>
      <c r="G57652">
        <f>+IF(AND($A57652=0,$D57652=1),1,0)</f>
        <v>1</v>
      </c>
      <c r="H57652">
        <f>+IF(AND($A57652=1,$D57652=0),1,0)</f>
        <v>0</v>
      </c>
    </row>
    <row r="57653" spans="1:8" x14ac:dyDescent="0.55000000000000004">
      <c r="A57653">
        <v>0</v>
      </c>
      <c r="B57653">
        <v>0</v>
      </c>
      <c r="C57653">
        <v>0.11799999999999999</v>
      </c>
      <c r="D57653">
        <f t="shared" si="901"/>
        <v>1</v>
      </c>
      <c r="E57653">
        <f>+IF(AND($A57653=1,$D57653=1),1,0)</f>
        <v>0</v>
      </c>
      <c r="F57653">
        <f>+IF(AND($A57653=0,$D57653=0),1,0)</f>
        <v>0</v>
      </c>
      <c r="G57653">
        <f>+IF(AND($A57653=0,$D57653=1),1,0)</f>
        <v>1</v>
      </c>
      <c r="H57653">
        <f>+IF(AND($A57653=1,$D57653=0),1,0)</f>
        <v>0</v>
      </c>
    </row>
    <row r="57654" spans="1:8" x14ac:dyDescent="0.55000000000000004">
      <c r="A57654">
        <v>0</v>
      </c>
      <c r="B57654">
        <v>0</v>
      </c>
      <c r="C57654">
        <v>2.5999999999999999E-2</v>
      </c>
      <c r="D57654">
        <f t="shared" si="901"/>
        <v>0</v>
      </c>
      <c r="E57654">
        <f>+IF(AND($A57654=1,$D57654=1),1,0)</f>
        <v>0</v>
      </c>
      <c r="F57654">
        <f>+IF(AND($A57654=0,$D57654=0),1,0)</f>
        <v>1</v>
      </c>
      <c r="G57654">
        <f>+IF(AND($A57654=0,$D57654=1),1,0)</f>
        <v>0</v>
      </c>
      <c r="H57654">
        <f>+IF(AND($A57654=1,$D57654=0),1,0)</f>
        <v>0</v>
      </c>
    </row>
    <row r="57655" spans="1:8" x14ac:dyDescent="0.55000000000000004">
      <c r="A57655">
        <v>0</v>
      </c>
      <c r="B57655">
        <v>0</v>
      </c>
      <c r="C57655">
        <v>0.04</v>
      </c>
      <c r="D57655">
        <f t="shared" si="901"/>
        <v>0</v>
      </c>
      <c r="E57655">
        <f>+IF(AND($A57655=1,$D57655=1),1,0)</f>
        <v>0</v>
      </c>
      <c r="F57655">
        <f>+IF(AND($A57655=0,$D57655=0),1,0)</f>
        <v>1</v>
      </c>
      <c r="G57655">
        <f>+IF(AND($A57655=0,$D57655=1),1,0)</f>
        <v>0</v>
      </c>
      <c r="H57655">
        <f>+IF(AND($A57655=1,$D57655=0),1,0)</f>
        <v>0</v>
      </c>
    </row>
    <row r="57656" spans="1:8" x14ac:dyDescent="0.55000000000000004">
      <c r="A57656">
        <v>0</v>
      </c>
      <c r="B57656">
        <v>0</v>
      </c>
      <c r="C57656">
        <v>1.0999999999999999E-2</v>
      </c>
      <c r="D57656">
        <f t="shared" si="901"/>
        <v>0</v>
      </c>
      <c r="E57656">
        <f>+IF(AND($A57656=1,$D57656=1),1,0)</f>
        <v>0</v>
      </c>
      <c r="F57656">
        <f>+IF(AND($A57656=0,$D57656=0),1,0)</f>
        <v>1</v>
      </c>
      <c r="G57656">
        <f>+IF(AND($A57656=0,$D57656=1),1,0)</f>
        <v>0</v>
      </c>
      <c r="H57656">
        <f>+IF(AND($A57656=1,$D57656=0),1,0)</f>
        <v>0</v>
      </c>
    </row>
    <row r="57657" spans="1:8" x14ac:dyDescent="0.55000000000000004">
      <c r="A57657">
        <v>0</v>
      </c>
      <c r="B57657">
        <v>0</v>
      </c>
      <c r="C57657">
        <v>0.13700000000000001</v>
      </c>
      <c r="D57657">
        <f t="shared" si="901"/>
        <v>1</v>
      </c>
      <c r="E57657">
        <f>+IF(AND($A57657=1,$D57657=1),1,0)</f>
        <v>0</v>
      </c>
      <c r="F57657">
        <f>+IF(AND($A57657=0,$D57657=0),1,0)</f>
        <v>0</v>
      </c>
      <c r="G57657">
        <f>+IF(AND($A57657=0,$D57657=1),1,0)</f>
        <v>1</v>
      </c>
      <c r="H57657">
        <f>+IF(AND($A57657=1,$D57657=0),1,0)</f>
        <v>0</v>
      </c>
    </row>
    <row r="57658" spans="1:8" x14ac:dyDescent="0.55000000000000004">
      <c r="A57658">
        <v>0</v>
      </c>
      <c r="B57658">
        <v>0</v>
      </c>
      <c r="C57658">
        <v>8.1000000000000003E-2</v>
      </c>
      <c r="D57658">
        <f t="shared" si="901"/>
        <v>1</v>
      </c>
      <c r="E57658">
        <f>+IF(AND($A57658=1,$D57658=1),1,0)</f>
        <v>0</v>
      </c>
      <c r="F57658">
        <f>+IF(AND($A57658=0,$D57658=0),1,0)</f>
        <v>0</v>
      </c>
      <c r="G57658">
        <f>+IF(AND($A57658=0,$D57658=1),1,0)</f>
        <v>1</v>
      </c>
      <c r="H57658">
        <f>+IF(AND($A57658=1,$D57658=0),1,0)</f>
        <v>0</v>
      </c>
    </row>
    <row r="57659" spans="1:8" x14ac:dyDescent="0.55000000000000004">
      <c r="A57659">
        <v>0</v>
      </c>
      <c r="B57659">
        <v>0</v>
      </c>
      <c r="C57659">
        <v>1.2999999999999999E-2</v>
      </c>
      <c r="D57659">
        <f t="shared" si="901"/>
        <v>0</v>
      </c>
      <c r="E57659">
        <f>+IF(AND($A57659=1,$D57659=1),1,0)</f>
        <v>0</v>
      </c>
      <c r="F57659">
        <f>+IF(AND($A57659=0,$D57659=0),1,0)</f>
        <v>1</v>
      </c>
      <c r="G57659">
        <f>+IF(AND($A57659=0,$D57659=1),1,0)</f>
        <v>0</v>
      </c>
      <c r="H57659">
        <f>+IF(AND($A57659=1,$D57659=0),1,0)</f>
        <v>0</v>
      </c>
    </row>
    <row r="57660" spans="1:8" x14ac:dyDescent="0.55000000000000004">
      <c r="A57660">
        <v>0</v>
      </c>
      <c r="B57660">
        <v>0</v>
      </c>
      <c r="C57660">
        <v>2.4E-2</v>
      </c>
      <c r="D57660">
        <f t="shared" si="901"/>
        <v>0</v>
      </c>
      <c r="E57660">
        <f>+IF(AND($A57660=1,$D57660=1),1,0)</f>
        <v>0</v>
      </c>
      <c r="F57660">
        <f>+IF(AND($A57660=0,$D57660=0),1,0)</f>
        <v>1</v>
      </c>
      <c r="G57660">
        <f>+IF(AND($A57660=0,$D57660=1),1,0)</f>
        <v>0</v>
      </c>
      <c r="H57660">
        <f>+IF(AND($A57660=1,$D57660=0),1,0)</f>
        <v>0</v>
      </c>
    </row>
    <row r="57661" spans="1:8" x14ac:dyDescent="0.55000000000000004">
      <c r="A57661">
        <v>0</v>
      </c>
      <c r="B57661">
        <v>0</v>
      </c>
      <c r="C57661">
        <v>0.02</v>
      </c>
      <c r="D57661">
        <f t="shared" si="901"/>
        <v>0</v>
      </c>
      <c r="E57661">
        <f>+IF(AND($A57661=1,$D57661=1),1,0)</f>
        <v>0</v>
      </c>
      <c r="F57661">
        <f>+IF(AND($A57661=0,$D57661=0),1,0)</f>
        <v>1</v>
      </c>
      <c r="G57661">
        <f>+IF(AND($A57661=0,$D57661=1),1,0)</f>
        <v>0</v>
      </c>
      <c r="H57661">
        <f>+IF(AND($A57661=1,$D57661=0),1,0)</f>
        <v>0</v>
      </c>
    </row>
    <row r="57662" spans="1:8" x14ac:dyDescent="0.55000000000000004">
      <c r="A57662">
        <v>0</v>
      </c>
      <c r="B57662">
        <v>0</v>
      </c>
      <c r="C57662">
        <v>1.7999999999999999E-2</v>
      </c>
      <c r="D57662">
        <f t="shared" si="901"/>
        <v>0</v>
      </c>
      <c r="E57662">
        <f>+IF(AND($A57662=1,$D57662=1),1,0)</f>
        <v>0</v>
      </c>
      <c r="F57662">
        <f>+IF(AND($A57662=0,$D57662=0),1,0)</f>
        <v>1</v>
      </c>
      <c r="G57662">
        <f>+IF(AND($A57662=0,$D57662=1),1,0)</f>
        <v>0</v>
      </c>
      <c r="H57662">
        <f>+IF(AND($A57662=1,$D57662=0),1,0)</f>
        <v>0</v>
      </c>
    </row>
    <row r="57663" spans="1:8" x14ac:dyDescent="0.55000000000000004">
      <c r="A57663">
        <v>1</v>
      </c>
      <c r="B57663">
        <v>0</v>
      </c>
      <c r="C57663">
        <v>2.5999999999999999E-2</v>
      </c>
      <c r="D57663">
        <f t="shared" si="901"/>
        <v>0</v>
      </c>
      <c r="E57663">
        <f>+IF(AND($A57663=1,$D57663=1),1,0)</f>
        <v>0</v>
      </c>
      <c r="F57663">
        <f>+IF(AND($A57663=0,$D57663=0),1,0)</f>
        <v>0</v>
      </c>
      <c r="G57663">
        <f>+IF(AND($A57663=0,$D57663=1),1,0)</f>
        <v>0</v>
      </c>
      <c r="H57663">
        <f>+IF(AND($A57663=1,$D57663=0),1,0)</f>
        <v>1</v>
      </c>
    </row>
    <row r="57664" spans="1:8" x14ac:dyDescent="0.55000000000000004">
      <c r="A57664">
        <v>0</v>
      </c>
      <c r="B57664">
        <v>0</v>
      </c>
      <c r="C57664">
        <v>0.01</v>
      </c>
      <c r="D57664">
        <f t="shared" si="901"/>
        <v>0</v>
      </c>
      <c r="E57664">
        <f>+IF(AND($A57664=1,$D57664=1),1,0)</f>
        <v>0</v>
      </c>
      <c r="F57664">
        <f>+IF(AND($A57664=0,$D57664=0),1,0)</f>
        <v>1</v>
      </c>
      <c r="G57664">
        <f>+IF(AND($A57664=0,$D57664=1),1,0)</f>
        <v>0</v>
      </c>
      <c r="H57664">
        <f>+IF(AND($A57664=1,$D57664=0),1,0)</f>
        <v>0</v>
      </c>
    </row>
    <row r="57665" spans="1:8" x14ac:dyDescent="0.55000000000000004">
      <c r="A57665">
        <v>0</v>
      </c>
      <c r="B57665">
        <v>0</v>
      </c>
      <c r="C57665">
        <v>6.0000000000000001E-3</v>
      </c>
      <c r="D57665">
        <f t="shared" si="901"/>
        <v>0</v>
      </c>
      <c r="E57665">
        <f>+IF(AND($A57665=1,$D57665=1),1,0)</f>
        <v>0</v>
      </c>
      <c r="F57665">
        <f>+IF(AND($A57665=0,$D57665=0),1,0)</f>
        <v>1</v>
      </c>
      <c r="G57665">
        <f>+IF(AND($A57665=0,$D57665=1),1,0)</f>
        <v>0</v>
      </c>
      <c r="H57665">
        <f>+IF(AND($A57665=1,$D57665=0),1,0)</f>
        <v>0</v>
      </c>
    </row>
    <row r="57666" spans="1:8" x14ac:dyDescent="0.55000000000000004">
      <c r="A57666">
        <v>0</v>
      </c>
      <c r="B57666">
        <v>0</v>
      </c>
      <c r="C57666">
        <v>6.0999999999999999E-2</v>
      </c>
      <c r="D57666">
        <f t="shared" si="901"/>
        <v>0</v>
      </c>
      <c r="E57666">
        <f>+IF(AND($A57666=1,$D57666=1),1,0)</f>
        <v>0</v>
      </c>
      <c r="F57666">
        <f>+IF(AND($A57666=0,$D57666=0),1,0)</f>
        <v>1</v>
      </c>
      <c r="G57666">
        <f>+IF(AND($A57666=0,$D57666=1),1,0)</f>
        <v>0</v>
      </c>
      <c r="H57666">
        <f>+IF(AND($A57666=1,$D57666=0),1,0)</f>
        <v>0</v>
      </c>
    </row>
    <row r="57667" spans="1:8" x14ac:dyDescent="0.55000000000000004">
      <c r="A57667">
        <v>0</v>
      </c>
      <c r="B57667">
        <v>0</v>
      </c>
      <c r="C57667">
        <v>8.0000000000000002E-3</v>
      </c>
      <c r="D57667">
        <f t="shared" si="901"/>
        <v>0</v>
      </c>
      <c r="E57667">
        <f>+IF(AND($A57667=1,$D57667=1),1,0)</f>
        <v>0</v>
      </c>
      <c r="F57667">
        <f>+IF(AND($A57667=0,$D57667=0),1,0)</f>
        <v>1</v>
      </c>
      <c r="G57667">
        <f>+IF(AND($A57667=0,$D57667=1),1,0)</f>
        <v>0</v>
      </c>
      <c r="H57667">
        <f>+IF(AND($A57667=1,$D57667=0),1,0)</f>
        <v>0</v>
      </c>
    </row>
    <row r="57668" spans="1:8" x14ac:dyDescent="0.55000000000000004">
      <c r="A57668">
        <v>0</v>
      </c>
      <c r="B57668">
        <v>0</v>
      </c>
      <c r="C57668">
        <v>1.2999999999999999E-2</v>
      </c>
      <c r="D57668">
        <f t="shared" si="901"/>
        <v>0</v>
      </c>
      <c r="E57668">
        <f>+IF(AND($A57668=1,$D57668=1),1,0)</f>
        <v>0</v>
      </c>
      <c r="F57668">
        <f>+IF(AND($A57668=0,$D57668=0),1,0)</f>
        <v>1</v>
      </c>
      <c r="G57668">
        <f>+IF(AND($A57668=0,$D57668=1),1,0)</f>
        <v>0</v>
      </c>
      <c r="H57668">
        <f>+IF(AND($A57668=1,$D57668=0),1,0)</f>
        <v>0</v>
      </c>
    </row>
    <row r="57669" spans="1:8" x14ac:dyDescent="0.55000000000000004">
      <c r="A57669">
        <v>0</v>
      </c>
      <c r="B57669">
        <v>0</v>
      </c>
      <c r="C57669">
        <v>1.9E-2</v>
      </c>
      <c r="D57669">
        <f t="shared" si="901"/>
        <v>0</v>
      </c>
      <c r="E57669">
        <f>+IF(AND($A57669=1,$D57669=1),1,0)</f>
        <v>0</v>
      </c>
      <c r="F57669">
        <f>+IF(AND($A57669=0,$D57669=0),1,0)</f>
        <v>1</v>
      </c>
      <c r="G57669">
        <f>+IF(AND($A57669=0,$D57669=1),1,0)</f>
        <v>0</v>
      </c>
      <c r="H57669">
        <f>+IF(AND($A57669=1,$D57669=0),1,0)</f>
        <v>0</v>
      </c>
    </row>
    <row r="57670" spans="1:8" x14ac:dyDescent="0.55000000000000004">
      <c r="A57670">
        <v>0</v>
      </c>
      <c r="B57670">
        <v>0</v>
      </c>
      <c r="C57670">
        <v>0.159</v>
      </c>
      <c r="D57670">
        <f t="shared" si="901"/>
        <v>1</v>
      </c>
      <c r="E57670">
        <f>+IF(AND($A57670=1,$D57670=1),1,0)</f>
        <v>0</v>
      </c>
      <c r="F57670">
        <f>+IF(AND($A57670=0,$D57670=0),1,0)</f>
        <v>0</v>
      </c>
      <c r="G57670">
        <f>+IF(AND($A57670=0,$D57670=1),1,0)</f>
        <v>1</v>
      </c>
      <c r="H57670">
        <f>+IF(AND($A57670=1,$D57670=0),1,0)</f>
        <v>0</v>
      </c>
    </row>
    <row r="57671" spans="1:8" x14ac:dyDescent="0.55000000000000004">
      <c r="A57671">
        <v>0</v>
      </c>
      <c r="B57671">
        <v>0</v>
      </c>
      <c r="C57671">
        <v>1.6E-2</v>
      </c>
      <c r="D57671">
        <f t="shared" si="901"/>
        <v>0</v>
      </c>
      <c r="E57671">
        <f>+IF(AND($A57671=1,$D57671=1),1,0)</f>
        <v>0</v>
      </c>
      <c r="F57671">
        <f>+IF(AND($A57671=0,$D57671=0),1,0)</f>
        <v>1</v>
      </c>
      <c r="G57671">
        <f>+IF(AND($A57671=0,$D57671=1),1,0)</f>
        <v>0</v>
      </c>
      <c r="H57671">
        <f>+IF(AND($A57671=1,$D57671=0),1,0)</f>
        <v>0</v>
      </c>
    </row>
    <row r="57672" spans="1:8" x14ac:dyDescent="0.55000000000000004">
      <c r="A57672">
        <v>0</v>
      </c>
      <c r="B57672">
        <v>1</v>
      </c>
      <c r="C57672">
        <v>0.68899999999999995</v>
      </c>
      <c r="D57672">
        <f t="shared" si="901"/>
        <v>1</v>
      </c>
      <c r="E57672">
        <f>+IF(AND($A57672=1,$D57672=1),1,0)</f>
        <v>0</v>
      </c>
      <c r="F57672">
        <f>+IF(AND($A57672=0,$D57672=0),1,0)</f>
        <v>0</v>
      </c>
      <c r="G57672">
        <f>+IF(AND($A57672=0,$D57672=1),1,0)</f>
        <v>1</v>
      </c>
      <c r="H57672">
        <f>+IF(AND($A57672=1,$D57672=0),1,0)</f>
        <v>0</v>
      </c>
    </row>
    <row r="57673" spans="1:8" x14ac:dyDescent="0.55000000000000004">
      <c r="A57673">
        <v>0</v>
      </c>
      <c r="B57673">
        <v>0</v>
      </c>
      <c r="C57673">
        <v>1.7999999999999999E-2</v>
      </c>
      <c r="D57673">
        <f t="shared" si="901"/>
        <v>0</v>
      </c>
      <c r="E57673">
        <f>+IF(AND($A57673=1,$D57673=1),1,0)</f>
        <v>0</v>
      </c>
      <c r="F57673">
        <f>+IF(AND($A57673=0,$D57673=0),1,0)</f>
        <v>1</v>
      </c>
      <c r="G57673">
        <f>+IF(AND($A57673=0,$D57673=1),1,0)</f>
        <v>0</v>
      </c>
      <c r="H57673">
        <f>+IF(AND($A57673=1,$D57673=0),1,0)</f>
        <v>0</v>
      </c>
    </row>
    <row r="57674" spans="1:8" x14ac:dyDescent="0.55000000000000004">
      <c r="A57674">
        <v>1</v>
      </c>
      <c r="B57674">
        <v>0</v>
      </c>
      <c r="C57674">
        <v>0.33400000000000002</v>
      </c>
      <c r="D57674">
        <f t="shared" si="901"/>
        <v>1</v>
      </c>
      <c r="E57674">
        <f>+IF(AND($A57674=1,$D57674=1),1,0)</f>
        <v>1</v>
      </c>
      <c r="F57674">
        <f>+IF(AND($A57674=0,$D57674=0),1,0)</f>
        <v>0</v>
      </c>
      <c r="G57674">
        <f>+IF(AND($A57674=0,$D57674=1),1,0)</f>
        <v>0</v>
      </c>
      <c r="H57674">
        <f>+IF(AND($A57674=1,$D57674=0),1,0)</f>
        <v>0</v>
      </c>
    </row>
    <row r="57675" spans="1:8" x14ac:dyDescent="0.55000000000000004">
      <c r="A57675">
        <v>0</v>
      </c>
      <c r="B57675">
        <v>0</v>
      </c>
      <c r="C57675">
        <v>2.3E-2</v>
      </c>
      <c r="D57675">
        <f t="shared" si="901"/>
        <v>0</v>
      </c>
      <c r="E57675">
        <f>+IF(AND($A57675=1,$D57675=1),1,0)</f>
        <v>0</v>
      </c>
      <c r="F57675">
        <f>+IF(AND($A57675=0,$D57675=0),1,0)</f>
        <v>1</v>
      </c>
      <c r="G57675">
        <f>+IF(AND($A57675=0,$D57675=1),1,0)</f>
        <v>0</v>
      </c>
      <c r="H57675">
        <f>+IF(AND($A57675=1,$D57675=0),1,0)</f>
        <v>0</v>
      </c>
    </row>
    <row r="57676" spans="1:8" x14ac:dyDescent="0.55000000000000004">
      <c r="A57676">
        <v>0</v>
      </c>
      <c r="B57676">
        <v>0</v>
      </c>
      <c r="C57676">
        <v>5.0999999999999997E-2</v>
      </c>
      <c r="D57676">
        <f t="shared" si="901"/>
        <v>0</v>
      </c>
      <c r="E57676">
        <f>+IF(AND($A57676=1,$D57676=1),1,0)</f>
        <v>0</v>
      </c>
      <c r="F57676">
        <f>+IF(AND($A57676=0,$D57676=0),1,0)</f>
        <v>1</v>
      </c>
      <c r="G57676">
        <f>+IF(AND($A57676=0,$D57676=1),1,0)</f>
        <v>0</v>
      </c>
      <c r="H57676">
        <f>+IF(AND($A57676=1,$D57676=0),1,0)</f>
        <v>0</v>
      </c>
    </row>
    <row r="57677" spans="1:8" x14ac:dyDescent="0.55000000000000004">
      <c r="A57677">
        <v>0</v>
      </c>
      <c r="B57677">
        <v>0</v>
      </c>
      <c r="C57677">
        <v>1.7999999999999999E-2</v>
      </c>
      <c r="D57677">
        <f t="shared" si="901"/>
        <v>0</v>
      </c>
      <c r="E57677">
        <f>+IF(AND($A57677=1,$D57677=1),1,0)</f>
        <v>0</v>
      </c>
      <c r="F57677">
        <f>+IF(AND($A57677=0,$D57677=0),1,0)</f>
        <v>1</v>
      </c>
      <c r="G57677">
        <f>+IF(AND($A57677=0,$D57677=1),1,0)</f>
        <v>0</v>
      </c>
      <c r="H57677">
        <f>+IF(AND($A57677=1,$D57677=0),1,0)</f>
        <v>0</v>
      </c>
    </row>
    <row r="57678" spans="1:8" x14ac:dyDescent="0.55000000000000004">
      <c r="A57678">
        <v>0</v>
      </c>
      <c r="B57678">
        <v>0</v>
      </c>
      <c r="C57678">
        <v>1.2999999999999999E-2</v>
      </c>
      <c r="D57678">
        <f t="shared" si="901"/>
        <v>0</v>
      </c>
      <c r="E57678">
        <f>+IF(AND($A57678=1,$D57678=1),1,0)</f>
        <v>0</v>
      </c>
      <c r="F57678">
        <f>+IF(AND($A57678=0,$D57678=0),1,0)</f>
        <v>1</v>
      </c>
      <c r="G57678">
        <f>+IF(AND($A57678=0,$D57678=1),1,0)</f>
        <v>0</v>
      </c>
      <c r="H57678">
        <f>+IF(AND($A57678=1,$D57678=0),1,0)</f>
        <v>0</v>
      </c>
    </row>
    <row r="57679" spans="1:8" x14ac:dyDescent="0.55000000000000004">
      <c r="A57679">
        <v>0</v>
      </c>
      <c r="B57679">
        <v>0</v>
      </c>
      <c r="C57679">
        <v>0.114</v>
      </c>
      <c r="D57679">
        <f t="shared" si="901"/>
        <v>1</v>
      </c>
      <c r="E57679">
        <f>+IF(AND($A57679=1,$D57679=1),1,0)</f>
        <v>0</v>
      </c>
      <c r="F57679">
        <f>+IF(AND($A57679=0,$D57679=0),1,0)</f>
        <v>0</v>
      </c>
      <c r="G57679">
        <f>+IF(AND($A57679=0,$D57679=1),1,0)</f>
        <v>1</v>
      </c>
      <c r="H57679">
        <f>+IF(AND($A57679=1,$D57679=0),1,0)</f>
        <v>0</v>
      </c>
    </row>
    <row r="57680" spans="1:8" x14ac:dyDescent="0.55000000000000004">
      <c r="A57680">
        <v>0</v>
      </c>
      <c r="B57680">
        <v>0</v>
      </c>
      <c r="C57680">
        <v>4.5999999999999999E-2</v>
      </c>
      <c r="D57680">
        <f t="shared" si="901"/>
        <v>0</v>
      </c>
      <c r="E57680">
        <f>+IF(AND($A57680=1,$D57680=1),1,0)</f>
        <v>0</v>
      </c>
      <c r="F57680">
        <f>+IF(AND($A57680=0,$D57680=0),1,0)</f>
        <v>1</v>
      </c>
      <c r="G57680">
        <f>+IF(AND($A57680=0,$D57680=1),1,0)</f>
        <v>0</v>
      </c>
      <c r="H57680">
        <f>+IF(AND($A57680=1,$D57680=0),1,0)</f>
        <v>0</v>
      </c>
    </row>
    <row r="57681" spans="1:8" x14ac:dyDescent="0.55000000000000004">
      <c r="A57681">
        <v>0</v>
      </c>
      <c r="B57681">
        <v>0</v>
      </c>
      <c r="C57681">
        <v>0.156</v>
      </c>
      <c r="D57681">
        <f t="shared" si="901"/>
        <v>1</v>
      </c>
      <c r="E57681">
        <f>+IF(AND($A57681=1,$D57681=1),1,0)</f>
        <v>0</v>
      </c>
      <c r="F57681">
        <f>+IF(AND($A57681=0,$D57681=0),1,0)</f>
        <v>0</v>
      </c>
      <c r="G57681">
        <f>+IF(AND($A57681=0,$D57681=1),1,0)</f>
        <v>1</v>
      </c>
      <c r="H57681">
        <f>+IF(AND($A57681=1,$D57681=0),1,0)</f>
        <v>0</v>
      </c>
    </row>
    <row r="57682" spans="1:8" x14ac:dyDescent="0.55000000000000004">
      <c r="A57682">
        <v>0</v>
      </c>
      <c r="B57682">
        <v>0</v>
      </c>
      <c r="C57682">
        <v>3.5999999999999997E-2</v>
      </c>
      <c r="D57682">
        <f t="shared" si="901"/>
        <v>0</v>
      </c>
      <c r="E57682">
        <f>+IF(AND($A57682=1,$D57682=1),1,0)</f>
        <v>0</v>
      </c>
      <c r="F57682">
        <f>+IF(AND($A57682=0,$D57682=0),1,0)</f>
        <v>1</v>
      </c>
      <c r="G57682">
        <f>+IF(AND($A57682=0,$D57682=1),1,0)</f>
        <v>0</v>
      </c>
      <c r="H57682">
        <f>+IF(AND($A57682=1,$D57682=0),1,0)</f>
        <v>0</v>
      </c>
    </row>
    <row r="57683" spans="1:8" x14ac:dyDescent="0.55000000000000004">
      <c r="A57683">
        <v>0</v>
      </c>
      <c r="B57683">
        <v>0</v>
      </c>
      <c r="C57683">
        <v>7.0000000000000007E-2</v>
      </c>
      <c r="D57683">
        <f t="shared" si="901"/>
        <v>0</v>
      </c>
      <c r="E57683">
        <f>+IF(AND($A57683=1,$D57683=1),1,0)</f>
        <v>0</v>
      </c>
      <c r="F57683">
        <f>+IF(AND($A57683=0,$D57683=0),1,0)</f>
        <v>1</v>
      </c>
      <c r="G57683">
        <f>+IF(AND($A57683=0,$D57683=1),1,0)</f>
        <v>0</v>
      </c>
      <c r="H57683">
        <f>+IF(AND($A57683=1,$D57683=0),1,0)</f>
        <v>0</v>
      </c>
    </row>
    <row r="57684" spans="1:8" x14ac:dyDescent="0.55000000000000004">
      <c r="A57684">
        <v>0</v>
      </c>
      <c r="B57684">
        <v>0</v>
      </c>
      <c r="C57684">
        <v>2.5999999999999999E-2</v>
      </c>
      <c r="D57684">
        <f t="shared" si="901"/>
        <v>0</v>
      </c>
      <c r="E57684">
        <f>+IF(AND($A57684=1,$D57684=1),1,0)</f>
        <v>0</v>
      </c>
      <c r="F57684">
        <f>+IF(AND($A57684=0,$D57684=0),1,0)</f>
        <v>1</v>
      </c>
      <c r="G57684">
        <f>+IF(AND($A57684=0,$D57684=1),1,0)</f>
        <v>0</v>
      </c>
      <c r="H57684">
        <f>+IF(AND($A57684=1,$D57684=0),1,0)</f>
        <v>0</v>
      </c>
    </row>
    <row r="57685" spans="1:8" x14ac:dyDescent="0.55000000000000004">
      <c r="A57685">
        <v>0</v>
      </c>
      <c r="B57685">
        <v>0</v>
      </c>
      <c r="C57685">
        <v>5.8999999999999997E-2</v>
      </c>
      <c r="D57685">
        <f t="shared" si="901"/>
        <v>0</v>
      </c>
      <c r="E57685">
        <f>+IF(AND($A57685=1,$D57685=1),1,0)</f>
        <v>0</v>
      </c>
      <c r="F57685">
        <f>+IF(AND($A57685=0,$D57685=0),1,0)</f>
        <v>1</v>
      </c>
      <c r="G57685">
        <f>+IF(AND($A57685=0,$D57685=1),1,0)</f>
        <v>0</v>
      </c>
      <c r="H57685">
        <f>+IF(AND($A57685=1,$D57685=0),1,0)</f>
        <v>0</v>
      </c>
    </row>
    <row r="57686" spans="1:8" x14ac:dyDescent="0.55000000000000004">
      <c r="A57686">
        <v>0</v>
      </c>
      <c r="B57686">
        <v>0</v>
      </c>
      <c r="C57686">
        <v>1.4E-2</v>
      </c>
      <c r="D57686">
        <f t="shared" si="901"/>
        <v>0</v>
      </c>
      <c r="E57686">
        <f>+IF(AND($A57686=1,$D57686=1),1,0)</f>
        <v>0</v>
      </c>
      <c r="F57686">
        <f>+IF(AND($A57686=0,$D57686=0),1,0)</f>
        <v>1</v>
      </c>
      <c r="G57686">
        <f>+IF(AND($A57686=0,$D57686=1),1,0)</f>
        <v>0</v>
      </c>
      <c r="H57686">
        <f>+IF(AND($A57686=1,$D57686=0),1,0)</f>
        <v>0</v>
      </c>
    </row>
    <row r="57687" spans="1:8" x14ac:dyDescent="0.55000000000000004">
      <c r="A57687">
        <v>0</v>
      </c>
      <c r="B57687">
        <v>0</v>
      </c>
      <c r="C57687">
        <v>6.0000000000000001E-3</v>
      </c>
      <c r="D57687">
        <f t="shared" si="901"/>
        <v>0</v>
      </c>
      <c r="E57687">
        <f>+IF(AND($A57687=1,$D57687=1),1,0)</f>
        <v>0</v>
      </c>
      <c r="F57687">
        <f>+IF(AND($A57687=0,$D57687=0),1,0)</f>
        <v>1</v>
      </c>
      <c r="G57687">
        <f>+IF(AND($A57687=0,$D57687=1),1,0)</f>
        <v>0</v>
      </c>
      <c r="H57687">
        <f>+IF(AND($A57687=1,$D57687=0),1,0)</f>
        <v>0</v>
      </c>
    </row>
    <row r="57688" spans="1:8" x14ac:dyDescent="0.55000000000000004">
      <c r="A57688">
        <v>0</v>
      </c>
      <c r="B57688">
        <v>0</v>
      </c>
      <c r="C57688">
        <v>1.2999999999999999E-2</v>
      </c>
      <c r="D57688">
        <f t="shared" si="901"/>
        <v>0</v>
      </c>
      <c r="E57688">
        <f>+IF(AND($A57688=1,$D57688=1),1,0)</f>
        <v>0</v>
      </c>
      <c r="F57688">
        <f>+IF(AND($A57688=0,$D57688=0),1,0)</f>
        <v>1</v>
      </c>
      <c r="G57688">
        <f>+IF(AND($A57688=0,$D57688=1),1,0)</f>
        <v>0</v>
      </c>
      <c r="H57688">
        <f>+IF(AND($A57688=1,$D57688=0),1,0)</f>
        <v>0</v>
      </c>
    </row>
    <row r="57689" spans="1:8" x14ac:dyDescent="0.55000000000000004">
      <c r="A57689">
        <v>0</v>
      </c>
      <c r="B57689">
        <v>0</v>
      </c>
      <c r="C57689">
        <v>5.0000000000000001E-3</v>
      </c>
      <c r="D57689">
        <f t="shared" si="901"/>
        <v>0</v>
      </c>
      <c r="E57689">
        <f>+IF(AND($A57689=1,$D57689=1),1,0)</f>
        <v>0</v>
      </c>
      <c r="F57689">
        <f>+IF(AND($A57689=0,$D57689=0),1,0)</f>
        <v>1</v>
      </c>
      <c r="G57689">
        <f>+IF(AND($A57689=0,$D57689=1),1,0)</f>
        <v>0</v>
      </c>
      <c r="H57689">
        <f>+IF(AND($A57689=1,$D57689=0),1,0)</f>
        <v>0</v>
      </c>
    </row>
    <row r="57690" spans="1:8" x14ac:dyDescent="0.55000000000000004">
      <c r="A57690">
        <v>0</v>
      </c>
      <c r="B57690">
        <v>0</v>
      </c>
      <c r="C57690">
        <v>7.0000000000000001E-3</v>
      </c>
      <c r="D57690">
        <f t="shared" si="901"/>
        <v>0</v>
      </c>
      <c r="E57690">
        <f>+IF(AND($A57690=1,$D57690=1),1,0)</f>
        <v>0</v>
      </c>
      <c r="F57690">
        <f>+IF(AND($A57690=0,$D57690=0),1,0)</f>
        <v>1</v>
      </c>
      <c r="G57690">
        <f>+IF(AND($A57690=0,$D57690=1),1,0)</f>
        <v>0</v>
      </c>
      <c r="H57690">
        <f>+IF(AND($A57690=1,$D57690=0),1,0)</f>
        <v>0</v>
      </c>
    </row>
    <row r="57691" spans="1:8" x14ac:dyDescent="0.55000000000000004">
      <c r="A57691">
        <v>0</v>
      </c>
      <c r="B57691">
        <v>1</v>
      </c>
      <c r="C57691">
        <v>0.57499999999999996</v>
      </c>
      <c r="D57691">
        <f t="shared" si="901"/>
        <v>1</v>
      </c>
      <c r="E57691">
        <f>+IF(AND($A57691=1,$D57691=1),1,0)</f>
        <v>0</v>
      </c>
      <c r="F57691">
        <f>+IF(AND($A57691=0,$D57691=0),1,0)</f>
        <v>0</v>
      </c>
      <c r="G57691">
        <f>+IF(AND($A57691=0,$D57691=1),1,0)</f>
        <v>1</v>
      </c>
      <c r="H57691">
        <f>+IF(AND($A57691=1,$D57691=0),1,0)</f>
        <v>0</v>
      </c>
    </row>
    <row r="57692" spans="1:8" x14ac:dyDescent="0.55000000000000004">
      <c r="A57692">
        <v>1</v>
      </c>
      <c r="B57692">
        <v>0</v>
      </c>
      <c r="C57692">
        <v>0.34899999999999998</v>
      </c>
      <c r="D57692">
        <f t="shared" si="901"/>
        <v>1</v>
      </c>
      <c r="E57692">
        <f>+IF(AND($A57692=1,$D57692=1),1,0)</f>
        <v>1</v>
      </c>
      <c r="F57692">
        <f>+IF(AND($A57692=0,$D57692=0),1,0)</f>
        <v>0</v>
      </c>
      <c r="G57692">
        <f>+IF(AND($A57692=0,$D57692=1),1,0)</f>
        <v>0</v>
      </c>
      <c r="H57692">
        <f>+IF(AND($A57692=1,$D57692=0),1,0)</f>
        <v>0</v>
      </c>
    </row>
    <row r="57693" spans="1:8" x14ac:dyDescent="0.55000000000000004">
      <c r="A57693">
        <v>0</v>
      </c>
      <c r="B57693">
        <v>0</v>
      </c>
      <c r="C57693">
        <v>9.2999999999999999E-2</v>
      </c>
      <c r="D57693">
        <f t="shared" si="901"/>
        <v>1</v>
      </c>
      <c r="E57693">
        <f>+IF(AND($A57693=1,$D57693=1),1,0)</f>
        <v>0</v>
      </c>
      <c r="F57693">
        <f>+IF(AND($A57693=0,$D57693=0),1,0)</f>
        <v>0</v>
      </c>
      <c r="G57693">
        <f>+IF(AND($A57693=0,$D57693=1),1,0)</f>
        <v>1</v>
      </c>
      <c r="H57693">
        <f>+IF(AND($A57693=1,$D57693=0),1,0)</f>
        <v>0</v>
      </c>
    </row>
    <row r="57694" spans="1:8" x14ac:dyDescent="0.55000000000000004">
      <c r="A57694">
        <v>0</v>
      </c>
      <c r="B57694">
        <v>0</v>
      </c>
      <c r="C57694">
        <v>2.5999999999999999E-2</v>
      </c>
      <c r="D57694">
        <f t="shared" si="901"/>
        <v>0</v>
      </c>
      <c r="E57694">
        <f>+IF(AND($A57694=1,$D57694=1),1,0)</f>
        <v>0</v>
      </c>
      <c r="F57694">
        <f>+IF(AND($A57694=0,$D57694=0),1,0)</f>
        <v>1</v>
      </c>
      <c r="G57694">
        <f>+IF(AND($A57694=0,$D57694=1),1,0)</f>
        <v>0</v>
      </c>
      <c r="H57694">
        <f>+IF(AND($A57694=1,$D57694=0),1,0)</f>
        <v>0</v>
      </c>
    </row>
    <row r="57695" spans="1:8" x14ac:dyDescent="0.55000000000000004">
      <c r="A57695">
        <v>0</v>
      </c>
      <c r="B57695">
        <v>0</v>
      </c>
      <c r="C57695">
        <v>3.2000000000000001E-2</v>
      </c>
      <c r="D57695">
        <f t="shared" si="901"/>
        <v>0</v>
      </c>
      <c r="E57695">
        <f>+IF(AND($A57695=1,$D57695=1),1,0)</f>
        <v>0</v>
      </c>
      <c r="F57695">
        <f>+IF(AND($A57695=0,$D57695=0),1,0)</f>
        <v>1</v>
      </c>
      <c r="G57695">
        <f>+IF(AND($A57695=0,$D57695=1),1,0)</f>
        <v>0</v>
      </c>
      <c r="H57695">
        <f>+IF(AND($A57695=1,$D57695=0),1,0)</f>
        <v>0</v>
      </c>
    </row>
    <row r="57696" spans="1:8" x14ac:dyDescent="0.55000000000000004">
      <c r="A57696">
        <v>0</v>
      </c>
      <c r="B57696">
        <v>0</v>
      </c>
      <c r="C57696">
        <v>2.5999999999999999E-2</v>
      </c>
      <c r="D57696">
        <f t="shared" si="901"/>
        <v>0</v>
      </c>
      <c r="E57696">
        <f>+IF(AND($A57696=1,$D57696=1),1,0)</f>
        <v>0</v>
      </c>
      <c r="F57696">
        <f>+IF(AND($A57696=0,$D57696=0),1,0)</f>
        <v>1</v>
      </c>
      <c r="G57696">
        <f>+IF(AND($A57696=0,$D57696=1),1,0)</f>
        <v>0</v>
      </c>
      <c r="H57696">
        <f>+IF(AND($A57696=1,$D57696=0),1,0)</f>
        <v>0</v>
      </c>
    </row>
    <row r="57697" spans="1:8" x14ac:dyDescent="0.55000000000000004">
      <c r="A57697">
        <v>0</v>
      </c>
      <c r="B57697">
        <v>0</v>
      </c>
      <c r="C57697">
        <v>1.4E-2</v>
      </c>
      <c r="D57697">
        <f t="shared" si="901"/>
        <v>0</v>
      </c>
      <c r="E57697">
        <f>+IF(AND($A57697=1,$D57697=1),1,0)</f>
        <v>0</v>
      </c>
      <c r="F57697">
        <f>+IF(AND($A57697=0,$D57697=0),1,0)</f>
        <v>1</v>
      </c>
      <c r="G57697">
        <f>+IF(AND($A57697=0,$D57697=1),1,0)</f>
        <v>0</v>
      </c>
      <c r="H57697">
        <f>+IF(AND($A57697=1,$D57697=0),1,0)</f>
        <v>0</v>
      </c>
    </row>
    <row r="57698" spans="1:8" x14ac:dyDescent="0.55000000000000004">
      <c r="A57698">
        <v>0</v>
      </c>
      <c r="B57698">
        <v>0</v>
      </c>
      <c r="C57698">
        <v>0.10199999999999999</v>
      </c>
      <c r="D57698">
        <f t="shared" si="901"/>
        <v>1</v>
      </c>
      <c r="E57698">
        <f>+IF(AND($A57698=1,$D57698=1),1,0)</f>
        <v>0</v>
      </c>
      <c r="F57698">
        <f>+IF(AND($A57698=0,$D57698=0),1,0)</f>
        <v>0</v>
      </c>
      <c r="G57698">
        <f>+IF(AND($A57698=0,$D57698=1),1,0)</f>
        <v>1</v>
      </c>
      <c r="H57698">
        <f>+IF(AND($A57698=1,$D57698=0),1,0)</f>
        <v>0</v>
      </c>
    </row>
    <row r="57699" spans="1:8" x14ac:dyDescent="0.55000000000000004">
      <c r="A57699">
        <v>0</v>
      </c>
      <c r="B57699">
        <v>0</v>
      </c>
      <c r="C57699">
        <v>1.4999999999999999E-2</v>
      </c>
      <c r="D57699">
        <f t="shared" si="901"/>
        <v>0</v>
      </c>
      <c r="E57699">
        <f>+IF(AND($A57699=1,$D57699=1),1,0)</f>
        <v>0</v>
      </c>
      <c r="F57699">
        <f>+IF(AND($A57699=0,$D57699=0),1,0)</f>
        <v>1</v>
      </c>
      <c r="G57699">
        <f>+IF(AND($A57699=0,$D57699=1),1,0)</f>
        <v>0</v>
      </c>
      <c r="H57699">
        <f>+IF(AND($A57699=1,$D57699=0),1,0)</f>
        <v>0</v>
      </c>
    </row>
    <row r="57700" spans="1:8" x14ac:dyDescent="0.55000000000000004">
      <c r="A57700">
        <v>0</v>
      </c>
      <c r="B57700">
        <v>0</v>
      </c>
      <c r="C57700">
        <v>0.10199999999999999</v>
      </c>
      <c r="D57700">
        <f t="shared" si="901"/>
        <v>1</v>
      </c>
      <c r="E57700">
        <f>+IF(AND($A57700=1,$D57700=1),1,0)</f>
        <v>0</v>
      </c>
      <c r="F57700">
        <f>+IF(AND($A57700=0,$D57700=0),1,0)</f>
        <v>0</v>
      </c>
      <c r="G57700">
        <f>+IF(AND($A57700=0,$D57700=1),1,0)</f>
        <v>1</v>
      </c>
      <c r="H57700">
        <f>+IF(AND($A57700=1,$D57700=0),1,0)</f>
        <v>0</v>
      </c>
    </row>
    <row r="57701" spans="1:8" x14ac:dyDescent="0.55000000000000004">
      <c r="A57701">
        <v>0</v>
      </c>
      <c r="B57701">
        <v>0</v>
      </c>
      <c r="C57701">
        <v>1.2E-2</v>
      </c>
      <c r="D57701">
        <f t="shared" si="901"/>
        <v>0</v>
      </c>
      <c r="E57701">
        <f>+IF(AND($A57701=1,$D57701=1),1,0)</f>
        <v>0</v>
      </c>
      <c r="F57701">
        <f>+IF(AND($A57701=0,$D57701=0),1,0)</f>
        <v>1</v>
      </c>
      <c r="G57701">
        <f>+IF(AND($A57701=0,$D57701=1),1,0)</f>
        <v>0</v>
      </c>
      <c r="H57701">
        <f>+IF(AND($A57701=1,$D57701=0),1,0)</f>
        <v>0</v>
      </c>
    </row>
    <row r="57702" spans="1:8" x14ac:dyDescent="0.55000000000000004">
      <c r="A57702">
        <v>0</v>
      </c>
      <c r="B57702">
        <v>0</v>
      </c>
      <c r="C57702">
        <v>1.0999999999999999E-2</v>
      </c>
      <c r="D57702">
        <f t="shared" si="901"/>
        <v>0</v>
      </c>
      <c r="E57702">
        <f>+IF(AND($A57702=1,$D57702=1),1,0)</f>
        <v>0</v>
      </c>
      <c r="F57702">
        <f>+IF(AND($A57702=0,$D57702=0),1,0)</f>
        <v>1</v>
      </c>
      <c r="G57702">
        <f>+IF(AND($A57702=0,$D57702=1),1,0)</f>
        <v>0</v>
      </c>
      <c r="H57702">
        <f>+IF(AND($A57702=1,$D57702=0),1,0)</f>
        <v>0</v>
      </c>
    </row>
    <row r="57703" spans="1:8" x14ac:dyDescent="0.55000000000000004">
      <c r="A57703">
        <v>0</v>
      </c>
      <c r="B57703">
        <v>0</v>
      </c>
      <c r="C57703">
        <v>5.0000000000000001E-3</v>
      </c>
      <c r="D57703">
        <f t="shared" si="901"/>
        <v>0</v>
      </c>
      <c r="E57703">
        <f>+IF(AND($A57703=1,$D57703=1),1,0)</f>
        <v>0</v>
      </c>
      <c r="F57703">
        <f>+IF(AND($A57703=0,$D57703=0),1,0)</f>
        <v>1</v>
      </c>
      <c r="G57703">
        <f>+IF(AND($A57703=0,$D57703=1),1,0)</f>
        <v>0</v>
      </c>
      <c r="H57703">
        <f>+IF(AND($A57703=1,$D57703=0),1,0)</f>
        <v>0</v>
      </c>
    </row>
    <row r="57704" spans="1:8" x14ac:dyDescent="0.55000000000000004">
      <c r="A57704">
        <v>0</v>
      </c>
      <c r="B57704">
        <v>0</v>
      </c>
      <c r="C57704">
        <v>0.01</v>
      </c>
      <c r="D57704">
        <f t="shared" si="901"/>
        <v>0</v>
      </c>
      <c r="E57704">
        <f>+IF(AND($A57704=1,$D57704=1),1,0)</f>
        <v>0</v>
      </c>
      <c r="F57704">
        <f>+IF(AND($A57704=0,$D57704=0),1,0)</f>
        <v>1</v>
      </c>
      <c r="G57704">
        <f>+IF(AND($A57704=0,$D57704=1),1,0)</f>
        <v>0</v>
      </c>
      <c r="H57704">
        <f>+IF(AND($A57704=1,$D57704=0),1,0)</f>
        <v>0</v>
      </c>
    </row>
    <row r="57705" spans="1:8" x14ac:dyDescent="0.55000000000000004">
      <c r="A57705">
        <v>0</v>
      </c>
      <c r="B57705">
        <v>0</v>
      </c>
      <c r="C57705">
        <v>1.9E-2</v>
      </c>
      <c r="D57705">
        <f t="shared" si="901"/>
        <v>0</v>
      </c>
      <c r="E57705">
        <f>+IF(AND($A57705=1,$D57705=1),1,0)</f>
        <v>0</v>
      </c>
      <c r="F57705">
        <f>+IF(AND($A57705=0,$D57705=0),1,0)</f>
        <v>1</v>
      </c>
      <c r="G57705">
        <f>+IF(AND($A57705=0,$D57705=1),1,0)</f>
        <v>0</v>
      </c>
      <c r="H57705">
        <f>+IF(AND($A57705=1,$D57705=0),1,0)</f>
        <v>0</v>
      </c>
    </row>
    <row r="57706" spans="1:8" x14ac:dyDescent="0.55000000000000004">
      <c r="A57706">
        <v>0</v>
      </c>
      <c r="B57706">
        <v>0</v>
      </c>
      <c r="C57706">
        <v>1.4E-2</v>
      </c>
      <c r="D57706">
        <f t="shared" ref="D57706:D57769" si="902">+IF(C57706&gt;$K$2,1,0)</f>
        <v>0</v>
      </c>
      <c r="E57706">
        <f>+IF(AND($A57706=1,$D57706=1),1,0)</f>
        <v>0</v>
      </c>
      <c r="F57706">
        <f>+IF(AND($A57706=0,$D57706=0),1,0)</f>
        <v>1</v>
      </c>
      <c r="G57706">
        <f>+IF(AND($A57706=0,$D57706=1),1,0)</f>
        <v>0</v>
      </c>
      <c r="H57706">
        <f>+IF(AND($A57706=1,$D57706=0),1,0)</f>
        <v>0</v>
      </c>
    </row>
    <row r="57707" spans="1:8" x14ac:dyDescent="0.55000000000000004">
      <c r="A57707">
        <v>0</v>
      </c>
      <c r="B57707">
        <v>0</v>
      </c>
      <c r="C57707">
        <v>1.4E-2</v>
      </c>
      <c r="D57707">
        <f t="shared" si="902"/>
        <v>0</v>
      </c>
      <c r="E57707">
        <f>+IF(AND($A57707=1,$D57707=1),1,0)</f>
        <v>0</v>
      </c>
      <c r="F57707">
        <f>+IF(AND($A57707=0,$D57707=0),1,0)</f>
        <v>1</v>
      </c>
      <c r="G57707">
        <f>+IF(AND($A57707=0,$D57707=1),1,0)</f>
        <v>0</v>
      </c>
      <c r="H57707">
        <f>+IF(AND($A57707=1,$D57707=0),1,0)</f>
        <v>0</v>
      </c>
    </row>
    <row r="57708" spans="1:8" x14ac:dyDescent="0.55000000000000004">
      <c r="A57708">
        <v>0</v>
      </c>
      <c r="B57708">
        <v>0</v>
      </c>
      <c r="C57708">
        <v>0.02</v>
      </c>
      <c r="D57708">
        <f t="shared" si="902"/>
        <v>0</v>
      </c>
      <c r="E57708">
        <f>+IF(AND($A57708=1,$D57708=1),1,0)</f>
        <v>0</v>
      </c>
      <c r="F57708">
        <f>+IF(AND($A57708=0,$D57708=0),1,0)</f>
        <v>1</v>
      </c>
      <c r="G57708">
        <f>+IF(AND($A57708=0,$D57708=1),1,0)</f>
        <v>0</v>
      </c>
      <c r="H57708">
        <f>+IF(AND($A57708=1,$D57708=0),1,0)</f>
        <v>0</v>
      </c>
    </row>
    <row r="57709" spans="1:8" x14ac:dyDescent="0.55000000000000004">
      <c r="A57709">
        <v>0</v>
      </c>
      <c r="B57709">
        <v>0</v>
      </c>
      <c r="C57709">
        <v>0.13600000000000001</v>
      </c>
      <c r="D57709">
        <f t="shared" si="902"/>
        <v>1</v>
      </c>
      <c r="E57709">
        <f>+IF(AND($A57709=1,$D57709=1),1,0)</f>
        <v>0</v>
      </c>
      <c r="F57709">
        <f>+IF(AND($A57709=0,$D57709=0),1,0)</f>
        <v>0</v>
      </c>
      <c r="G57709">
        <f>+IF(AND($A57709=0,$D57709=1),1,0)</f>
        <v>1</v>
      </c>
      <c r="H57709">
        <f>+IF(AND($A57709=1,$D57709=0),1,0)</f>
        <v>0</v>
      </c>
    </row>
    <row r="57710" spans="1:8" x14ac:dyDescent="0.55000000000000004">
      <c r="A57710">
        <v>0</v>
      </c>
      <c r="B57710">
        <v>0</v>
      </c>
      <c r="C57710">
        <v>7.0000000000000007E-2</v>
      </c>
      <c r="D57710">
        <f t="shared" si="902"/>
        <v>0</v>
      </c>
      <c r="E57710">
        <f>+IF(AND($A57710=1,$D57710=1),1,0)</f>
        <v>0</v>
      </c>
      <c r="F57710">
        <f>+IF(AND($A57710=0,$D57710=0),1,0)</f>
        <v>1</v>
      </c>
      <c r="G57710">
        <f>+IF(AND($A57710=0,$D57710=1),1,0)</f>
        <v>0</v>
      </c>
      <c r="H57710">
        <f>+IF(AND($A57710=1,$D57710=0),1,0)</f>
        <v>0</v>
      </c>
    </row>
    <row r="57711" spans="1:8" x14ac:dyDescent="0.55000000000000004">
      <c r="A57711">
        <v>0</v>
      </c>
      <c r="B57711">
        <v>0</v>
      </c>
      <c r="C57711">
        <v>6.2E-2</v>
      </c>
      <c r="D57711">
        <f t="shared" si="902"/>
        <v>0</v>
      </c>
      <c r="E57711">
        <f>+IF(AND($A57711=1,$D57711=1),1,0)</f>
        <v>0</v>
      </c>
      <c r="F57711">
        <f>+IF(AND($A57711=0,$D57711=0),1,0)</f>
        <v>1</v>
      </c>
      <c r="G57711">
        <f>+IF(AND($A57711=0,$D57711=1),1,0)</f>
        <v>0</v>
      </c>
      <c r="H57711">
        <f>+IF(AND($A57711=1,$D57711=0),1,0)</f>
        <v>0</v>
      </c>
    </row>
    <row r="57712" spans="1:8" x14ac:dyDescent="0.55000000000000004">
      <c r="A57712">
        <v>0</v>
      </c>
      <c r="B57712">
        <v>0</v>
      </c>
      <c r="C57712">
        <v>1.2E-2</v>
      </c>
      <c r="D57712">
        <f t="shared" si="902"/>
        <v>0</v>
      </c>
      <c r="E57712">
        <f>+IF(AND($A57712=1,$D57712=1),1,0)</f>
        <v>0</v>
      </c>
      <c r="F57712">
        <f>+IF(AND($A57712=0,$D57712=0),1,0)</f>
        <v>1</v>
      </c>
      <c r="G57712">
        <f>+IF(AND($A57712=0,$D57712=1),1,0)</f>
        <v>0</v>
      </c>
      <c r="H57712">
        <f>+IF(AND($A57712=1,$D57712=0),1,0)</f>
        <v>0</v>
      </c>
    </row>
    <row r="57713" spans="1:8" x14ac:dyDescent="0.55000000000000004">
      <c r="A57713">
        <v>0</v>
      </c>
      <c r="B57713">
        <v>0</v>
      </c>
      <c r="C57713">
        <v>0.13800000000000001</v>
      </c>
      <c r="D57713">
        <f t="shared" si="902"/>
        <v>1</v>
      </c>
      <c r="E57713">
        <f>+IF(AND($A57713=1,$D57713=1),1,0)</f>
        <v>0</v>
      </c>
      <c r="F57713">
        <f>+IF(AND($A57713=0,$D57713=0),1,0)</f>
        <v>0</v>
      </c>
      <c r="G57713">
        <f>+IF(AND($A57713=0,$D57713=1),1,0)</f>
        <v>1</v>
      </c>
      <c r="H57713">
        <f>+IF(AND($A57713=1,$D57713=0),1,0)</f>
        <v>0</v>
      </c>
    </row>
    <row r="57714" spans="1:8" x14ac:dyDescent="0.55000000000000004">
      <c r="A57714">
        <v>0</v>
      </c>
      <c r="B57714">
        <v>0</v>
      </c>
      <c r="C57714">
        <v>0.02</v>
      </c>
      <c r="D57714">
        <f t="shared" si="902"/>
        <v>0</v>
      </c>
      <c r="E57714">
        <f>+IF(AND($A57714=1,$D57714=1),1,0)</f>
        <v>0</v>
      </c>
      <c r="F57714">
        <f>+IF(AND($A57714=0,$D57714=0),1,0)</f>
        <v>1</v>
      </c>
      <c r="G57714">
        <f>+IF(AND($A57714=0,$D57714=1),1,0)</f>
        <v>0</v>
      </c>
      <c r="H57714">
        <f>+IF(AND($A57714=1,$D57714=0),1,0)</f>
        <v>0</v>
      </c>
    </row>
    <row r="57715" spans="1:8" x14ac:dyDescent="0.55000000000000004">
      <c r="A57715">
        <v>0</v>
      </c>
      <c r="B57715">
        <v>0</v>
      </c>
      <c r="C57715">
        <v>0.01</v>
      </c>
      <c r="D57715">
        <f t="shared" si="902"/>
        <v>0</v>
      </c>
      <c r="E57715">
        <f>+IF(AND($A57715=1,$D57715=1),1,0)</f>
        <v>0</v>
      </c>
      <c r="F57715">
        <f>+IF(AND($A57715=0,$D57715=0),1,0)</f>
        <v>1</v>
      </c>
      <c r="G57715">
        <f>+IF(AND($A57715=0,$D57715=1),1,0)</f>
        <v>0</v>
      </c>
      <c r="H57715">
        <f>+IF(AND($A57715=1,$D57715=0),1,0)</f>
        <v>0</v>
      </c>
    </row>
    <row r="57716" spans="1:8" x14ac:dyDescent="0.55000000000000004">
      <c r="A57716">
        <v>0</v>
      </c>
      <c r="B57716">
        <v>0</v>
      </c>
      <c r="C57716">
        <v>8.1000000000000003E-2</v>
      </c>
      <c r="D57716">
        <f t="shared" si="902"/>
        <v>1</v>
      </c>
      <c r="E57716">
        <f>+IF(AND($A57716=1,$D57716=1),1,0)</f>
        <v>0</v>
      </c>
      <c r="F57716">
        <f>+IF(AND($A57716=0,$D57716=0),1,0)</f>
        <v>0</v>
      </c>
      <c r="G57716">
        <f>+IF(AND($A57716=0,$D57716=1),1,0)</f>
        <v>1</v>
      </c>
      <c r="H57716">
        <f>+IF(AND($A57716=1,$D57716=0),1,0)</f>
        <v>0</v>
      </c>
    </row>
    <row r="57717" spans="1:8" x14ac:dyDescent="0.55000000000000004">
      <c r="A57717">
        <v>0</v>
      </c>
      <c r="B57717">
        <v>0</v>
      </c>
      <c r="C57717">
        <v>5.0000000000000001E-3</v>
      </c>
      <c r="D57717">
        <f t="shared" si="902"/>
        <v>0</v>
      </c>
      <c r="E57717">
        <f>+IF(AND($A57717=1,$D57717=1),1,0)</f>
        <v>0</v>
      </c>
      <c r="F57717">
        <f>+IF(AND($A57717=0,$D57717=0),1,0)</f>
        <v>1</v>
      </c>
      <c r="G57717">
        <f>+IF(AND($A57717=0,$D57717=1),1,0)</f>
        <v>0</v>
      </c>
      <c r="H57717">
        <f>+IF(AND($A57717=1,$D57717=0),1,0)</f>
        <v>0</v>
      </c>
    </row>
    <row r="57718" spans="1:8" x14ac:dyDescent="0.55000000000000004">
      <c r="A57718">
        <v>0</v>
      </c>
      <c r="B57718">
        <v>0</v>
      </c>
      <c r="C57718">
        <v>1.4999999999999999E-2</v>
      </c>
      <c r="D57718">
        <f t="shared" si="902"/>
        <v>0</v>
      </c>
      <c r="E57718">
        <f>+IF(AND($A57718=1,$D57718=1),1,0)</f>
        <v>0</v>
      </c>
      <c r="F57718">
        <f>+IF(AND($A57718=0,$D57718=0),1,0)</f>
        <v>1</v>
      </c>
      <c r="G57718">
        <f>+IF(AND($A57718=0,$D57718=1),1,0)</f>
        <v>0</v>
      </c>
      <c r="H57718">
        <f>+IF(AND($A57718=1,$D57718=0),1,0)</f>
        <v>0</v>
      </c>
    </row>
    <row r="57719" spans="1:8" x14ac:dyDescent="0.55000000000000004">
      <c r="A57719">
        <v>0</v>
      </c>
      <c r="B57719">
        <v>0</v>
      </c>
      <c r="C57719">
        <v>1.0999999999999999E-2</v>
      </c>
      <c r="D57719">
        <f t="shared" si="902"/>
        <v>0</v>
      </c>
      <c r="E57719">
        <f>+IF(AND($A57719=1,$D57719=1),1,0)</f>
        <v>0</v>
      </c>
      <c r="F57719">
        <f>+IF(AND($A57719=0,$D57719=0),1,0)</f>
        <v>1</v>
      </c>
      <c r="G57719">
        <f>+IF(AND($A57719=0,$D57719=1),1,0)</f>
        <v>0</v>
      </c>
      <c r="H57719">
        <f>+IF(AND($A57719=1,$D57719=0),1,0)</f>
        <v>0</v>
      </c>
    </row>
    <row r="57720" spans="1:8" x14ac:dyDescent="0.55000000000000004">
      <c r="A57720">
        <v>0</v>
      </c>
      <c r="B57720">
        <v>0</v>
      </c>
      <c r="C57720">
        <v>1.4E-2</v>
      </c>
      <c r="D57720">
        <f t="shared" si="902"/>
        <v>0</v>
      </c>
      <c r="E57720">
        <f>+IF(AND($A57720=1,$D57720=1),1,0)</f>
        <v>0</v>
      </c>
      <c r="F57720">
        <f>+IF(AND($A57720=0,$D57720=0),1,0)</f>
        <v>1</v>
      </c>
      <c r="G57720">
        <f>+IF(AND($A57720=0,$D57720=1),1,0)</f>
        <v>0</v>
      </c>
      <c r="H57720">
        <f>+IF(AND($A57720=1,$D57720=0),1,0)</f>
        <v>0</v>
      </c>
    </row>
    <row r="57721" spans="1:8" x14ac:dyDescent="0.55000000000000004">
      <c r="A57721">
        <v>1</v>
      </c>
      <c r="B57721">
        <v>0</v>
      </c>
      <c r="C57721">
        <v>0.26900000000000002</v>
      </c>
      <c r="D57721">
        <f t="shared" si="902"/>
        <v>1</v>
      </c>
      <c r="E57721">
        <f>+IF(AND($A57721=1,$D57721=1),1,0)</f>
        <v>1</v>
      </c>
      <c r="F57721">
        <f>+IF(AND($A57721=0,$D57721=0),1,0)</f>
        <v>0</v>
      </c>
      <c r="G57721">
        <f>+IF(AND($A57721=0,$D57721=1),1,0)</f>
        <v>0</v>
      </c>
      <c r="H57721">
        <f>+IF(AND($A57721=1,$D57721=0),1,0)</f>
        <v>0</v>
      </c>
    </row>
    <row r="57722" spans="1:8" x14ac:dyDescent="0.55000000000000004">
      <c r="A57722">
        <v>0</v>
      </c>
      <c r="B57722">
        <v>0</v>
      </c>
      <c r="C57722">
        <v>3.7999999999999999E-2</v>
      </c>
      <c r="D57722">
        <f t="shared" si="902"/>
        <v>0</v>
      </c>
      <c r="E57722">
        <f>+IF(AND($A57722=1,$D57722=1),1,0)</f>
        <v>0</v>
      </c>
      <c r="F57722">
        <f>+IF(AND($A57722=0,$D57722=0),1,0)</f>
        <v>1</v>
      </c>
      <c r="G57722">
        <f>+IF(AND($A57722=0,$D57722=1),1,0)</f>
        <v>0</v>
      </c>
      <c r="H57722">
        <f>+IF(AND($A57722=1,$D57722=0),1,0)</f>
        <v>0</v>
      </c>
    </row>
    <row r="57723" spans="1:8" x14ac:dyDescent="0.55000000000000004">
      <c r="A57723">
        <v>1</v>
      </c>
      <c r="B57723">
        <v>0</v>
      </c>
      <c r="C57723">
        <v>0.34100000000000003</v>
      </c>
      <c r="D57723">
        <f t="shared" si="902"/>
        <v>1</v>
      </c>
      <c r="E57723">
        <f>+IF(AND($A57723=1,$D57723=1),1,0)</f>
        <v>1</v>
      </c>
      <c r="F57723">
        <f>+IF(AND($A57723=0,$D57723=0),1,0)</f>
        <v>0</v>
      </c>
      <c r="G57723">
        <f>+IF(AND($A57723=0,$D57723=1),1,0)</f>
        <v>0</v>
      </c>
      <c r="H57723">
        <f>+IF(AND($A57723=1,$D57723=0),1,0)</f>
        <v>0</v>
      </c>
    </row>
    <row r="57724" spans="1:8" x14ac:dyDescent="0.55000000000000004">
      <c r="A57724">
        <v>0</v>
      </c>
      <c r="B57724">
        <v>0</v>
      </c>
      <c r="C57724">
        <v>6.9000000000000006E-2</v>
      </c>
      <c r="D57724">
        <f t="shared" si="902"/>
        <v>0</v>
      </c>
      <c r="E57724">
        <f>+IF(AND($A57724=1,$D57724=1),1,0)</f>
        <v>0</v>
      </c>
      <c r="F57724">
        <f>+IF(AND($A57724=0,$D57724=0),1,0)</f>
        <v>1</v>
      </c>
      <c r="G57724">
        <f>+IF(AND($A57724=0,$D57724=1),1,0)</f>
        <v>0</v>
      </c>
      <c r="H57724">
        <f>+IF(AND($A57724=1,$D57724=0),1,0)</f>
        <v>0</v>
      </c>
    </row>
    <row r="57725" spans="1:8" x14ac:dyDescent="0.55000000000000004">
      <c r="A57725">
        <v>0</v>
      </c>
      <c r="B57725">
        <v>0</v>
      </c>
      <c r="C57725">
        <v>1.7000000000000001E-2</v>
      </c>
      <c r="D57725">
        <f t="shared" si="902"/>
        <v>0</v>
      </c>
      <c r="E57725">
        <f>+IF(AND($A57725=1,$D57725=1),1,0)</f>
        <v>0</v>
      </c>
      <c r="F57725">
        <f>+IF(AND($A57725=0,$D57725=0),1,0)</f>
        <v>1</v>
      </c>
      <c r="G57725">
        <f>+IF(AND($A57725=0,$D57725=1),1,0)</f>
        <v>0</v>
      </c>
      <c r="H57725">
        <f>+IF(AND($A57725=1,$D57725=0),1,0)</f>
        <v>0</v>
      </c>
    </row>
    <row r="57726" spans="1:8" x14ac:dyDescent="0.55000000000000004">
      <c r="A57726">
        <v>0</v>
      </c>
      <c r="B57726">
        <v>0</v>
      </c>
      <c r="C57726">
        <v>1.6E-2</v>
      </c>
      <c r="D57726">
        <f t="shared" si="902"/>
        <v>0</v>
      </c>
      <c r="E57726">
        <f>+IF(AND($A57726=1,$D57726=1),1,0)</f>
        <v>0</v>
      </c>
      <c r="F57726">
        <f>+IF(AND($A57726=0,$D57726=0),1,0)</f>
        <v>1</v>
      </c>
      <c r="G57726">
        <f>+IF(AND($A57726=0,$D57726=1),1,0)</f>
        <v>0</v>
      </c>
      <c r="H57726">
        <f>+IF(AND($A57726=1,$D57726=0),1,0)</f>
        <v>0</v>
      </c>
    </row>
    <row r="57727" spans="1:8" x14ac:dyDescent="0.55000000000000004">
      <c r="A57727">
        <v>0</v>
      </c>
      <c r="B57727">
        <v>0</v>
      </c>
      <c r="C57727">
        <v>1.4999999999999999E-2</v>
      </c>
      <c r="D57727">
        <f t="shared" si="902"/>
        <v>0</v>
      </c>
      <c r="E57727">
        <f>+IF(AND($A57727=1,$D57727=1),1,0)</f>
        <v>0</v>
      </c>
      <c r="F57727">
        <f>+IF(AND($A57727=0,$D57727=0),1,0)</f>
        <v>1</v>
      </c>
      <c r="G57727">
        <f>+IF(AND($A57727=0,$D57727=1),1,0)</f>
        <v>0</v>
      </c>
      <c r="H57727">
        <f>+IF(AND($A57727=1,$D57727=0),1,0)</f>
        <v>0</v>
      </c>
    </row>
    <row r="57728" spans="1:8" x14ac:dyDescent="0.55000000000000004">
      <c r="A57728">
        <v>0</v>
      </c>
      <c r="B57728">
        <v>0</v>
      </c>
      <c r="C57728">
        <v>1.2999999999999999E-2</v>
      </c>
      <c r="D57728">
        <f t="shared" si="902"/>
        <v>0</v>
      </c>
      <c r="E57728">
        <f>+IF(AND($A57728=1,$D57728=1),1,0)</f>
        <v>0</v>
      </c>
      <c r="F57728">
        <f>+IF(AND($A57728=0,$D57728=0),1,0)</f>
        <v>1</v>
      </c>
      <c r="G57728">
        <f>+IF(AND($A57728=0,$D57728=1),1,0)</f>
        <v>0</v>
      </c>
      <c r="H57728">
        <f>+IF(AND($A57728=1,$D57728=0),1,0)</f>
        <v>0</v>
      </c>
    </row>
    <row r="57729" spans="1:8" x14ac:dyDescent="0.55000000000000004">
      <c r="A57729">
        <v>0</v>
      </c>
      <c r="B57729">
        <v>0</v>
      </c>
      <c r="C57729">
        <v>1.2999999999999999E-2</v>
      </c>
      <c r="D57729">
        <f t="shared" si="902"/>
        <v>0</v>
      </c>
      <c r="E57729">
        <f>+IF(AND($A57729=1,$D57729=1),1,0)</f>
        <v>0</v>
      </c>
      <c r="F57729">
        <f>+IF(AND($A57729=0,$D57729=0),1,0)</f>
        <v>1</v>
      </c>
      <c r="G57729">
        <f>+IF(AND($A57729=0,$D57729=1),1,0)</f>
        <v>0</v>
      </c>
      <c r="H57729">
        <f>+IF(AND($A57729=1,$D57729=0),1,0)</f>
        <v>0</v>
      </c>
    </row>
    <row r="57730" spans="1:8" x14ac:dyDescent="0.55000000000000004">
      <c r="A57730">
        <v>0</v>
      </c>
      <c r="B57730">
        <v>0</v>
      </c>
      <c r="C57730">
        <v>7.5999999999999998E-2</v>
      </c>
      <c r="D57730">
        <f t="shared" si="902"/>
        <v>0</v>
      </c>
      <c r="E57730">
        <f>+IF(AND($A57730=1,$D57730=1),1,0)</f>
        <v>0</v>
      </c>
      <c r="F57730">
        <f>+IF(AND($A57730=0,$D57730=0),1,0)</f>
        <v>1</v>
      </c>
      <c r="G57730">
        <f>+IF(AND($A57730=0,$D57730=1),1,0)</f>
        <v>0</v>
      </c>
      <c r="H57730">
        <f>+IF(AND($A57730=1,$D57730=0),1,0)</f>
        <v>0</v>
      </c>
    </row>
    <row r="57731" spans="1:8" x14ac:dyDescent="0.55000000000000004">
      <c r="A57731">
        <v>0</v>
      </c>
      <c r="B57731">
        <v>0</v>
      </c>
      <c r="C57731">
        <v>7.0000000000000001E-3</v>
      </c>
      <c r="D57731">
        <f t="shared" si="902"/>
        <v>0</v>
      </c>
      <c r="E57731">
        <f>+IF(AND($A57731=1,$D57731=1),1,0)</f>
        <v>0</v>
      </c>
      <c r="F57731">
        <f>+IF(AND($A57731=0,$D57731=0),1,0)</f>
        <v>1</v>
      </c>
      <c r="G57731">
        <f>+IF(AND($A57731=0,$D57731=1),1,0)</f>
        <v>0</v>
      </c>
      <c r="H57731">
        <f>+IF(AND($A57731=1,$D57731=0),1,0)</f>
        <v>0</v>
      </c>
    </row>
    <row r="57732" spans="1:8" x14ac:dyDescent="0.55000000000000004">
      <c r="A57732">
        <v>1</v>
      </c>
      <c r="B57732">
        <v>0</v>
      </c>
      <c r="C57732">
        <v>8.0000000000000002E-3</v>
      </c>
      <c r="D57732">
        <f t="shared" si="902"/>
        <v>0</v>
      </c>
      <c r="E57732">
        <f>+IF(AND($A57732=1,$D57732=1),1,0)</f>
        <v>0</v>
      </c>
      <c r="F57732">
        <f>+IF(AND($A57732=0,$D57732=0),1,0)</f>
        <v>0</v>
      </c>
      <c r="G57732">
        <f>+IF(AND($A57732=0,$D57732=1),1,0)</f>
        <v>0</v>
      </c>
      <c r="H57732">
        <f>+IF(AND($A57732=1,$D57732=0),1,0)</f>
        <v>1</v>
      </c>
    </row>
    <row r="57733" spans="1:8" x14ac:dyDescent="0.55000000000000004">
      <c r="A57733">
        <v>0</v>
      </c>
      <c r="B57733">
        <v>0</v>
      </c>
      <c r="C57733">
        <v>3.6999999999999998E-2</v>
      </c>
      <c r="D57733">
        <f t="shared" si="902"/>
        <v>0</v>
      </c>
      <c r="E57733">
        <f>+IF(AND($A57733=1,$D57733=1),1,0)</f>
        <v>0</v>
      </c>
      <c r="F57733">
        <f>+IF(AND($A57733=0,$D57733=0),1,0)</f>
        <v>1</v>
      </c>
      <c r="G57733">
        <f>+IF(AND($A57733=0,$D57733=1),1,0)</f>
        <v>0</v>
      </c>
      <c r="H57733">
        <f>+IF(AND($A57733=1,$D57733=0),1,0)</f>
        <v>0</v>
      </c>
    </row>
    <row r="57734" spans="1:8" x14ac:dyDescent="0.55000000000000004">
      <c r="A57734">
        <v>0</v>
      </c>
      <c r="B57734">
        <v>0</v>
      </c>
      <c r="C57734">
        <v>1.2999999999999999E-2</v>
      </c>
      <c r="D57734">
        <f t="shared" si="902"/>
        <v>0</v>
      </c>
      <c r="E57734">
        <f>+IF(AND($A57734=1,$D57734=1),1,0)</f>
        <v>0</v>
      </c>
      <c r="F57734">
        <f>+IF(AND($A57734=0,$D57734=0),1,0)</f>
        <v>1</v>
      </c>
      <c r="G57734">
        <f>+IF(AND($A57734=0,$D57734=1),1,0)</f>
        <v>0</v>
      </c>
      <c r="H57734">
        <f>+IF(AND($A57734=1,$D57734=0),1,0)</f>
        <v>0</v>
      </c>
    </row>
    <row r="57735" spans="1:8" x14ac:dyDescent="0.55000000000000004">
      <c r="A57735">
        <v>0</v>
      </c>
      <c r="B57735">
        <v>0</v>
      </c>
      <c r="C57735">
        <v>5.0000000000000001E-3</v>
      </c>
      <c r="D57735">
        <f t="shared" si="902"/>
        <v>0</v>
      </c>
      <c r="E57735">
        <f>+IF(AND($A57735=1,$D57735=1),1,0)</f>
        <v>0</v>
      </c>
      <c r="F57735">
        <f>+IF(AND($A57735=0,$D57735=0),1,0)</f>
        <v>1</v>
      </c>
      <c r="G57735">
        <f>+IF(AND($A57735=0,$D57735=1),1,0)</f>
        <v>0</v>
      </c>
      <c r="H57735">
        <f>+IF(AND($A57735=1,$D57735=0),1,0)</f>
        <v>0</v>
      </c>
    </row>
    <row r="57736" spans="1:8" x14ac:dyDescent="0.55000000000000004">
      <c r="A57736">
        <v>0</v>
      </c>
      <c r="B57736">
        <v>0</v>
      </c>
      <c r="C57736">
        <v>0.32100000000000001</v>
      </c>
      <c r="D57736">
        <f t="shared" si="902"/>
        <v>1</v>
      </c>
      <c r="E57736">
        <f>+IF(AND($A57736=1,$D57736=1),1,0)</f>
        <v>0</v>
      </c>
      <c r="F57736">
        <f>+IF(AND($A57736=0,$D57736=0),1,0)</f>
        <v>0</v>
      </c>
      <c r="G57736">
        <f>+IF(AND($A57736=0,$D57736=1),1,0)</f>
        <v>1</v>
      </c>
      <c r="H57736">
        <f>+IF(AND($A57736=1,$D57736=0),1,0)</f>
        <v>0</v>
      </c>
    </row>
    <row r="57737" spans="1:8" x14ac:dyDescent="0.55000000000000004">
      <c r="A57737">
        <v>0</v>
      </c>
      <c r="B57737">
        <v>0</v>
      </c>
      <c r="C57737">
        <v>6.8000000000000005E-2</v>
      </c>
      <c r="D57737">
        <f t="shared" si="902"/>
        <v>0</v>
      </c>
      <c r="E57737">
        <f>+IF(AND($A57737=1,$D57737=1),1,0)</f>
        <v>0</v>
      </c>
      <c r="F57737">
        <f>+IF(AND($A57737=0,$D57737=0),1,0)</f>
        <v>1</v>
      </c>
      <c r="G57737">
        <f>+IF(AND($A57737=0,$D57737=1),1,0)</f>
        <v>0</v>
      </c>
      <c r="H57737">
        <f>+IF(AND($A57737=1,$D57737=0),1,0)</f>
        <v>0</v>
      </c>
    </row>
    <row r="57738" spans="1:8" x14ac:dyDescent="0.55000000000000004">
      <c r="A57738">
        <v>0</v>
      </c>
      <c r="B57738">
        <v>0</v>
      </c>
      <c r="C57738">
        <v>0.26900000000000002</v>
      </c>
      <c r="D57738">
        <f t="shared" si="902"/>
        <v>1</v>
      </c>
      <c r="E57738">
        <f>+IF(AND($A57738=1,$D57738=1),1,0)</f>
        <v>0</v>
      </c>
      <c r="F57738">
        <f>+IF(AND($A57738=0,$D57738=0),1,0)</f>
        <v>0</v>
      </c>
      <c r="G57738">
        <f>+IF(AND($A57738=0,$D57738=1),1,0)</f>
        <v>1</v>
      </c>
      <c r="H57738">
        <f>+IF(AND($A57738=1,$D57738=0),1,0)</f>
        <v>0</v>
      </c>
    </row>
    <row r="57739" spans="1:8" x14ac:dyDescent="0.55000000000000004">
      <c r="A57739">
        <v>0</v>
      </c>
      <c r="B57739">
        <v>0</v>
      </c>
      <c r="C57739">
        <v>2.1000000000000001E-2</v>
      </c>
      <c r="D57739">
        <f t="shared" si="902"/>
        <v>0</v>
      </c>
      <c r="E57739">
        <f>+IF(AND($A57739=1,$D57739=1),1,0)</f>
        <v>0</v>
      </c>
      <c r="F57739">
        <f>+IF(AND($A57739=0,$D57739=0),1,0)</f>
        <v>1</v>
      </c>
      <c r="G57739">
        <f>+IF(AND($A57739=0,$D57739=1),1,0)</f>
        <v>0</v>
      </c>
      <c r="H57739">
        <f>+IF(AND($A57739=1,$D57739=0),1,0)</f>
        <v>0</v>
      </c>
    </row>
    <row r="57740" spans="1:8" x14ac:dyDescent="0.55000000000000004">
      <c r="A57740">
        <v>0</v>
      </c>
      <c r="B57740">
        <v>0</v>
      </c>
      <c r="C57740">
        <v>4.4999999999999998E-2</v>
      </c>
      <c r="D57740">
        <f t="shared" si="902"/>
        <v>0</v>
      </c>
      <c r="E57740">
        <f>+IF(AND($A57740=1,$D57740=1),1,0)</f>
        <v>0</v>
      </c>
      <c r="F57740">
        <f>+IF(AND($A57740=0,$D57740=0),1,0)</f>
        <v>1</v>
      </c>
      <c r="G57740">
        <f>+IF(AND($A57740=0,$D57740=1),1,0)</f>
        <v>0</v>
      </c>
      <c r="H57740">
        <f>+IF(AND($A57740=1,$D57740=0),1,0)</f>
        <v>0</v>
      </c>
    </row>
    <row r="57741" spans="1:8" x14ac:dyDescent="0.55000000000000004">
      <c r="A57741">
        <v>0</v>
      </c>
      <c r="B57741">
        <v>0</v>
      </c>
      <c r="C57741">
        <v>2.9000000000000001E-2</v>
      </c>
      <c r="D57741">
        <f t="shared" si="902"/>
        <v>0</v>
      </c>
      <c r="E57741">
        <f>+IF(AND($A57741=1,$D57741=1),1,0)</f>
        <v>0</v>
      </c>
      <c r="F57741">
        <f>+IF(AND($A57741=0,$D57741=0),1,0)</f>
        <v>1</v>
      </c>
      <c r="G57741">
        <f>+IF(AND($A57741=0,$D57741=1),1,0)</f>
        <v>0</v>
      </c>
      <c r="H57741">
        <f>+IF(AND($A57741=1,$D57741=0),1,0)</f>
        <v>0</v>
      </c>
    </row>
    <row r="57742" spans="1:8" x14ac:dyDescent="0.55000000000000004">
      <c r="A57742">
        <v>1</v>
      </c>
      <c r="B57742">
        <v>1</v>
      </c>
      <c r="C57742">
        <v>0.60899999999999999</v>
      </c>
      <c r="D57742">
        <f t="shared" si="902"/>
        <v>1</v>
      </c>
      <c r="E57742">
        <f>+IF(AND($A57742=1,$D57742=1),1,0)</f>
        <v>1</v>
      </c>
      <c r="F57742">
        <f>+IF(AND($A57742=0,$D57742=0),1,0)</f>
        <v>0</v>
      </c>
      <c r="G57742">
        <f>+IF(AND($A57742=0,$D57742=1),1,0)</f>
        <v>0</v>
      </c>
      <c r="H57742">
        <f>+IF(AND($A57742=1,$D57742=0),1,0)</f>
        <v>0</v>
      </c>
    </row>
    <row r="57743" spans="1:8" x14ac:dyDescent="0.55000000000000004">
      <c r="A57743">
        <v>1</v>
      </c>
      <c r="B57743">
        <v>0</v>
      </c>
      <c r="C57743">
        <v>0.152</v>
      </c>
      <c r="D57743">
        <f t="shared" si="902"/>
        <v>1</v>
      </c>
      <c r="E57743">
        <f>+IF(AND($A57743=1,$D57743=1),1,0)</f>
        <v>1</v>
      </c>
      <c r="F57743">
        <f>+IF(AND($A57743=0,$D57743=0),1,0)</f>
        <v>0</v>
      </c>
      <c r="G57743">
        <f>+IF(AND($A57743=0,$D57743=1),1,0)</f>
        <v>0</v>
      </c>
      <c r="H57743">
        <f>+IF(AND($A57743=1,$D57743=0),1,0)</f>
        <v>0</v>
      </c>
    </row>
    <row r="57744" spans="1:8" x14ac:dyDescent="0.55000000000000004">
      <c r="A57744">
        <v>0</v>
      </c>
      <c r="B57744">
        <v>0</v>
      </c>
      <c r="C57744">
        <v>1.0999999999999999E-2</v>
      </c>
      <c r="D57744">
        <f t="shared" si="902"/>
        <v>0</v>
      </c>
      <c r="E57744">
        <f>+IF(AND($A57744=1,$D57744=1),1,0)</f>
        <v>0</v>
      </c>
      <c r="F57744">
        <f>+IF(AND($A57744=0,$D57744=0),1,0)</f>
        <v>1</v>
      </c>
      <c r="G57744">
        <f>+IF(AND($A57744=0,$D57744=1),1,0)</f>
        <v>0</v>
      </c>
      <c r="H57744">
        <f>+IF(AND($A57744=1,$D57744=0),1,0)</f>
        <v>0</v>
      </c>
    </row>
    <row r="57745" spans="1:8" x14ac:dyDescent="0.55000000000000004">
      <c r="A57745">
        <v>0</v>
      </c>
      <c r="B57745">
        <v>0</v>
      </c>
      <c r="C57745">
        <v>2.1000000000000001E-2</v>
      </c>
      <c r="D57745">
        <f t="shared" si="902"/>
        <v>0</v>
      </c>
      <c r="E57745">
        <f>+IF(AND($A57745=1,$D57745=1),1,0)</f>
        <v>0</v>
      </c>
      <c r="F57745">
        <f>+IF(AND($A57745=0,$D57745=0),1,0)</f>
        <v>1</v>
      </c>
      <c r="G57745">
        <f>+IF(AND($A57745=0,$D57745=1),1,0)</f>
        <v>0</v>
      </c>
      <c r="H57745">
        <f>+IF(AND($A57745=1,$D57745=0),1,0)</f>
        <v>0</v>
      </c>
    </row>
    <row r="57746" spans="1:8" x14ac:dyDescent="0.55000000000000004">
      <c r="A57746">
        <v>0</v>
      </c>
      <c r="B57746">
        <v>0</v>
      </c>
      <c r="C57746">
        <v>1.4E-2</v>
      </c>
      <c r="D57746">
        <f t="shared" si="902"/>
        <v>0</v>
      </c>
      <c r="E57746">
        <f>+IF(AND($A57746=1,$D57746=1),1,0)</f>
        <v>0</v>
      </c>
      <c r="F57746">
        <f>+IF(AND($A57746=0,$D57746=0),1,0)</f>
        <v>1</v>
      </c>
      <c r="G57746">
        <f>+IF(AND($A57746=0,$D57746=1),1,0)</f>
        <v>0</v>
      </c>
      <c r="H57746">
        <f>+IF(AND($A57746=1,$D57746=0),1,0)</f>
        <v>0</v>
      </c>
    </row>
    <row r="57747" spans="1:8" x14ac:dyDescent="0.55000000000000004">
      <c r="A57747">
        <v>0</v>
      </c>
      <c r="B57747">
        <v>0</v>
      </c>
      <c r="C57747">
        <v>1.7999999999999999E-2</v>
      </c>
      <c r="D57747">
        <f t="shared" si="902"/>
        <v>0</v>
      </c>
      <c r="E57747">
        <f>+IF(AND($A57747=1,$D57747=1),1,0)</f>
        <v>0</v>
      </c>
      <c r="F57747">
        <f>+IF(AND($A57747=0,$D57747=0),1,0)</f>
        <v>1</v>
      </c>
      <c r="G57747">
        <f>+IF(AND($A57747=0,$D57747=1),1,0)</f>
        <v>0</v>
      </c>
      <c r="H57747">
        <f>+IF(AND($A57747=1,$D57747=0),1,0)</f>
        <v>0</v>
      </c>
    </row>
    <row r="57748" spans="1:8" x14ac:dyDescent="0.55000000000000004">
      <c r="A57748">
        <v>0</v>
      </c>
      <c r="B57748">
        <v>0</v>
      </c>
      <c r="C57748">
        <v>1.2999999999999999E-2</v>
      </c>
      <c r="D57748">
        <f t="shared" si="902"/>
        <v>0</v>
      </c>
      <c r="E57748">
        <f>+IF(AND($A57748=1,$D57748=1),1,0)</f>
        <v>0</v>
      </c>
      <c r="F57748">
        <f>+IF(AND($A57748=0,$D57748=0),1,0)</f>
        <v>1</v>
      </c>
      <c r="G57748">
        <f>+IF(AND($A57748=0,$D57748=1),1,0)</f>
        <v>0</v>
      </c>
      <c r="H57748">
        <f>+IF(AND($A57748=1,$D57748=0),1,0)</f>
        <v>0</v>
      </c>
    </row>
    <row r="57749" spans="1:8" x14ac:dyDescent="0.55000000000000004">
      <c r="A57749">
        <v>0</v>
      </c>
      <c r="B57749">
        <v>0</v>
      </c>
      <c r="C57749">
        <v>1.4E-2</v>
      </c>
      <c r="D57749">
        <f t="shared" si="902"/>
        <v>0</v>
      </c>
      <c r="E57749">
        <f>+IF(AND($A57749=1,$D57749=1),1,0)</f>
        <v>0</v>
      </c>
      <c r="F57749">
        <f>+IF(AND($A57749=0,$D57749=0),1,0)</f>
        <v>1</v>
      </c>
      <c r="G57749">
        <f>+IF(AND($A57749=0,$D57749=1),1,0)</f>
        <v>0</v>
      </c>
      <c r="H57749">
        <f>+IF(AND($A57749=1,$D57749=0),1,0)</f>
        <v>0</v>
      </c>
    </row>
    <row r="57750" spans="1:8" x14ac:dyDescent="0.55000000000000004">
      <c r="A57750">
        <v>0</v>
      </c>
      <c r="B57750">
        <v>0</v>
      </c>
      <c r="C57750">
        <v>2.9000000000000001E-2</v>
      </c>
      <c r="D57750">
        <f t="shared" si="902"/>
        <v>0</v>
      </c>
      <c r="E57750">
        <f>+IF(AND($A57750=1,$D57750=1),1,0)</f>
        <v>0</v>
      </c>
      <c r="F57750">
        <f>+IF(AND($A57750=0,$D57750=0),1,0)</f>
        <v>1</v>
      </c>
      <c r="G57750">
        <f>+IF(AND($A57750=0,$D57750=1),1,0)</f>
        <v>0</v>
      </c>
      <c r="H57750">
        <f>+IF(AND($A57750=1,$D57750=0),1,0)</f>
        <v>0</v>
      </c>
    </row>
    <row r="57751" spans="1:8" x14ac:dyDescent="0.55000000000000004">
      <c r="A57751">
        <v>0</v>
      </c>
      <c r="B57751">
        <v>0</v>
      </c>
      <c r="C57751">
        <v>7.1999999999999995E-2</v>
      </c>
      <c r="D57751">
        <f t="shared" si="902"/>
        <v>0</v>
      </c>
      <c r="E57751">
        <f>+IF(AND($A57751=1,$D57751=1),1,0)</f>
        <v>0</v>
      </c>
      <c r="F57751">
        <f>+IF(AND($A57751=0,$D57751=0),1,0)</f>
        <v>1</v>
      </c>
      <c r="G57751">
        <f>+IF(AND($A57751=0,$D57751=1),1,0)</f>
        <v>0</v>
      </c>
      <c r="H57751">
        <f>+IF(AND($A57751=1,$D57751=0),1,0)</f>
        <v>0</v>
      </c>
    </row>
    <row r="57752" spans="1:8" x14ac:dyDescent="0.55000000000000004">
      <c r="A57752">
        <v>0</v>
      </c>
      <c r="B57752">
        <v>0</v>
      </c>
      <c r="C57752">
        <v>3.2000000000000001E-2</v>
      </c>
      <c r="D57752">
        <f t="shared" si="902"/>
        <v>0</v>
      </c>
      <c r="E57752">
        <f>+IF(AND($A57752=1,$D57752=1),1,0)</f>
        <v>0</v>
      </c>
      <c r="F57752">
        <f>+IF(AND($A57752=0,$D57752=0),1,0)</f>
        <v>1</v>
      </c>
      <c r="G57752">
        <f>+IF(AND($A57752=0,$D57752=1),1,0)</f>
        <v>0</v>
      </c>
      <c r="H57752">
        <f>+IF(AND($A57752=1,$D57752=0),1,0)</f>
        <v>0</v>
      </c>
    </row>
    <row r="57753" spans="1:8" x14ac:dyDescent="0.55000000000000004">
      <c r="A57753">
        <v>0</v>
      </c>
      <c r="B57753">
        <v>0</v>
      </c>
      <c r="C57753">
        <v>5.5E-2</v>
      </c>
      <c r="D57753">
        <f t="shared" si="902"/>
        <v>0</v>
      </c>
      <c r="E57753">
        <f>+IF(AND($A57753=1,$D57753=1),1,0)</f>
        <v>0</v>
      </c>
      <c r="F57753">
        <f>+IF(AND($A57753=0,$D57753=0),1,0)</f>
        <v>1</v>
      </c>
      <c r="G57753">
        <f>+IF(AND($A57753=0,$D57753=1),1,0)</f>
        <v>0</v>
      </c>
      <c r="H57753">
        <f>+IF(AND($A57753=1,$D57753=0),1,0)</f>
        <v>0</v>
      </c>
    </row>
    <row r="57754" spans="1:8" x14ac:dyDescent="0.55000000000000004">
      <c r="A57754">
        <v>0</v>
      </c>
      <c r="B57754">
        <v>0</v>
      </c>
      <c r="C57754">
        <v>0.154</v>
      </c>
      <c r="D57754">
        <f t="shared" si="902"/>
        <v>1</v>
      </c>
      <c r="E57754">
        <f>+IF(AND($A57754=1,$D57754=1),1,0)</f>
        <v>0</v>
      </c>
      <c r="F57754">
        <f>+IF(AND($A57754=0,$D57754=0),1,0)</f>
        <v>0</v>
      </c>
      <c r="G57754">
        <f>+IF(AND($A57754=0,$D57754=1),1,0)</f>
        <v>1</v>
      </c>
      <c r="H57754">
        <f>+IF(AND($A57754=1,$D57754=0),1,0)</f>
        <v>0</v>
      </c>
    </row>
    <row r="57755" spans="1:8" x14ac:dyDescent="0.55000000000000004">
      <c r="A57755">
        <v>0</v>
      </c>
      <c r="B57755">
        <v>0</v>
      </c>
      <c r="C57755">
        <v>3.2000000000000001E-2</v>
      </c>
      <c r="D57755">
        <f t="shared" si="902"/>
        <v>0</v>
      </c>
      <c r="E57755">
        <f>+IF(AND($A57755=1,$D57755=1),1,0)</f>
        <v>0</v>
      </c>
      <c r="F57755">
        <f>+IF(AND($A57755=0,$D57755=0),1,0)</f>
        <v>1</v>
      </c>
      <c r="G57755">
        <f>+IF(AND($A57755=0,$D57755=1),1,0)</f>
        <v>0</v>
      </c>
      <c r="H57755">
        <f>+IF(AND($A57755=1,$D57755=0),1,0)</f>
        <v>0</v>
      </c>
    </row>
    <row r="57756" spans="1:8" x14ac:dyDescent="0.55000000000000004">
      <c r="A57756">
        <v>0</v>
      </c>
      <c r="B57756">
        <v>0</v>
      </c>
      <c r="C57756">
        <v>2.1000000000000001E-2</v>
      </c>
      <c r="D57756">
        <f t="shared" si="902"/>
        <v>0</v>
      </c>
      <c r="E57756">
        <f>+IF(AND($A57756=1,$D57756=1),1,0)</f>
        <v>0</v>
      </c>
      <c r="F57756">
        <f>+IF(AND($A57756=0,$D57756=0),1,0)</f>
        <v>1</v>
      </c>
      <c r="G57756">
        <f>+IF(AND($A57756=0,$D57756=1),1,0)</f>
        <v>0</v>
      </c>
      <c r="H57756">
        <f>+IF(AND($A57756=1,$D57756=0),1,0)</f>
        <v>0</v>
      </c>
    </row>
    <row r="57757" spans="1:8" x14ac:dyDescent="0.55000000000000004">
      <c r="A57757">
        <v>0</v>
      </c>
      <c r="B57757">
        <v>0</v>
      </c>
      <c r="C57757">
        <v>3.7999999999999999E-2</v>
      </c>
      <c r="D57757">
        <f t="shared" si="902"/>
        <v>0</v>
      </c>
      <c r="E57757">
        <f>+IF(AND($A57757=1,$D57757=1),1,0)</f>
        <v>0</v>
      </c>
      <c r="F57757">
        <f>+IF(AND($A57757=0,$D57757=0),1,0)</f>
        <v>1</v>
      </c>
      <c r="G57757">
        <f>+IF(AND($A57757=0,$D57757=1),1,0)</f>
        <v>0</v>
      </c>
      <c r="H57757">
        <f>+IF(AND($A57757=1,$D57757=0),1,0)</f>
        <v>0</v>
      </c>
    </row>
    <row r="57758" spans="1:8" x14ac:dyDescent="0.55000000000000004">
      <c r="A57758">
        <v>0</v>
      </c>
      <c r="B57758">
        <v>0</v>
      </c>
      <c r="C57758">
        <v>1.4E-2</v>
      </c>
      <c r="D57758">
        <f t="shared" si="902"/>
        <v>0</v>
      </c>
      <c r="E57758">
        <f>+IF(AND($A57758=1,$D57758=1),1,0)</f>
        <v>0</v>
      </c>
      <c r="F57758">
        <f>+IF(AND($A57758=0,$D57758=0),1,0)</f>
        <v>1</v>
      </c>
      <c r="G57758">
        <f>+IF(AND($A57758=0,$D57758=1),1,0)</f>
        <v>0</v>
      </c>
      <c r="H57758">
        <f>+IF(AND($A57758=1,$D57758=0),1,0)</f>
        <v>0</v>
      </c>
    </row>
    <row r="57759" spans="1:8" x14ac:dyDescent="0.55000000000000004">
      <c r="A57759">
        <v>0</v>
      </c>
      <c r="B57759">
        <v>0</v>
      </c>
      <c r="C57759">
        <v>1.2E-2</v>
      </c>
      <c r="D57759">
        <f t="shared" si="902"/>
        <v>0</v>
      </c>
      <c r="E57759">
        <f>+IF(AND($A57759=1,$D57759=1),1,0)</f>
        <v>0</v>
      </c>
      <c r="F57759">
        <f>+IF(AND($A57759=0,$D57759=0),1,0)</f>
        <v>1</v>
      </c>
      <c r="G57759">
        <f>+IF(AND($A57759=0,$D57759=1),1,0)</f>
        <v>0</v>
      </c>
      <c r="H57759">
        <f>+IF(AND($A57759=1,$D57759=0),1,0)</f>
        <v>0</v>
      </c>
    </row>
    <row r="57760" spans="1:8" x14ac:dyDescent="0.55000000000000004">
      <c r="A57760">
        <v>0</v>
      </c>
      <c r="B57760">
        <v>0</v>
      </c>
      <c r="C57760">
        <v>0.14599999999999999</v>
      </c>
      <c r="D57760">
        <f t="shared" si="902"/>
        <v>1</v>
      </c>
      <c r="E57760">
        <f>+IF(AND($A57760=1,$D57760=1),1,0)</f>
        <v>0</v>
      </c>
      <c r="F57760">
        <f>+IF(AND($A57760=0,$D57760=0),1,0)</f>
        <v>0</v>
      </c>
      <c r="G57760">
        <f>+IF(AND($A57760=0,$D57760=1),1,0)</f>
        <v>1</v>
      </c>
      <c r="H57760">
        <f>+IF(AND($A57760=1,$D57760=0),1,0)</f>
        <v>0</v>
      </c>
    </row>
    <row r="57761" spans="1:8" x14ac:dyDescent="0.55000000000000004">
      <c r="A57761">
        <v>0</v>
      </c>
      <c r="B57761">
        <v>0</v>
      </c>
      <c r="C57761">
        <v>3.9E-2</v>
      </c>
      <c r="D57761">
        <f t="shared" si="902"/>
        <v>0</v>
      </c>
      <c r="E57761">
        <f>+IF(AND($A57761=1,$D57761=1),1,0)</f>
        <v>0</v>
      </c>
      <c r="F57761">
        <f>+IF(AND($A57761=0,$D57761=0),1,0)</f>
        <v>1</v>
      </c>
      <c r="G57761">
        <f>+IF(AND($A57761=0,$D57761=1),1,0)</f>
        <v>0</v>
      </c>
      <c r="H57761">
        <f>+IF(AND($A57761=1,$D57761=0),1,0)</f>
        <v>0</v>
      </c>
    </row>
    <row r="57762" spans="1:8" x14ac:dyDescent="0.55000000000000004">
      <c r="A57762">
        <v>0</v>
      </c>
      <c r="B57762">
        <v>0</v>
      </c>
      <c r="C57762">
        <v>8.5000000000000006E-2</v>
      </c>
      <c r="D57762">
        <f t="shared" si="902"/>
        <v>1</v>
      </c>
      <c r="E57762">
        <f>+IF(AND($A57762=1,$D57762=1),1,0)</f>
        <v>0</v>
      </c>
      <c r="F57762">
        <f>+IF(AND($A57762=0,$D57762=0),1,0)</f>
        <v>0</v>
      </c>
      <c r="G57762">
        <f>+IF(AND($A57762=0,$D57762=1),1,0)</f>
        <v>1</v>
      </c>
      <c r="H57762">
        <f>+IF(AND($A57762=1,$D57762=0),1,0)</f>
        <v>0</v>
      </c>
    </row>
    <row r="57763" spans="1:8" x14ac:dyDescent="0.55000000000000004">
      <c r="A57763">
        <v>0</v>
      </c>
      <c r="B57763">
        <v>0</v>
      </c>
      <c r="C57763">
        <v>3.4000000000000002E-2</v>
      </c>
      <c r="D57763">
        <f t="shared" si="902"/>
        <v>0</v>
      </c>
      <c r="E57763">
        <f>+IF(AND($A57763=1,$D57763=1),1,0)</f>
        <v>0</v>
      </c>
      <c r="F57763">
        <f>+IF(AND($A57763=0,$D57763=0),1,0)</f>
        <v>1</v>
      </c>
      <c r="G57763">
        <f>+IF(AND($A57763=0,$D57763=1),1,0)</f>
        <v>0</v>
      </c>
      <c r="H57763">
        <f>+IF(AND($A57763=1,$D57763=0),1,0)</f>
        <v>0</v>
      </c>
    </row>
    <row r="57764" spans="1:8" x14ac:dyDescent="0.55000000000000004">
      <c r="A57764">
        <v>0</v>
      </c>
      <c r="B57764">
        <v>0</v>
      </c>
      <c r="C57764">
        <v>0.114</v>
      </c>
      <c r="D57764">
        <f t="shared" si="902"/>
        <v>1</v>
      </c>
      <c r="E57764">
        <f>+IF(AND($A57764=1,$D57764=1),1,0)</f>
        <v>0</v>
      </c>
      <c r="F57764">
        <f>+IF(AND($A57764=0,$D57764=0),1,0)</f>
        <v>0</v>
      </c>
      <c r="G57764">
        <f>+IF(AND($A57764=0,$D57764=1),1,0)</f>
        <v>1</v>
      </c>
      <c r="H57764">
        <f>+IF(AND($A57764=1,$D57764=0),1,0)</f>
        <v>0</v>
      </c>
    </row>
    <row r="57765" spans="1:8" x14ac:dyDescent="0.55000000000000004">
      <c r="A57765">
        <v>0</v>
      </c>
      <c r="B57765">
        <v>0</v>
      </c>
      <c r="C57765">
        <v>0.159</v>
      </c>
      <c r="D57765">
        <f t="shared" si="902"/>
        <v>1</v>
      </c>
      <c r="E57765">
        <f>+IF(AND($A57765=1,$D57765=1),1,0)</f>
        <v>0</v>
      </c>
      <c r="F57765">
        <f>+IF(AND($A57765=0,$D57765=0),1,0)</f>
        <v>0</v>
      </c>
      <c r="G57765">
        <f>+IF(AND($A57765=0,$D57765=1),1,0)</f>
        <v>1</v>
      </c>
      <c r="H57765">
        <f>+IF(AND($A57765=1,$D57765=0),1,0)</f>
        <v>0</v>
      </c>
    </row>
    <row r="57766" spans="1:8" x14ac:dyDescent="0.55000000000000004">
      <c r="A57766">
        <v>0</v>
      </c>
      <c r="B57766">
        <v>0</v>
      </c>
      <c r="C57766">
        <v>6.6000000000000003E-2</v>
      </c>
      <c r="D57766">
        <f t="shared" si="902"/>
        <v>0</v>
      </c>
      <c r="E57766">
        <f>+IF(AND($A57766=1,$D57766=1),1,0)</f>
        <v>0</v>
      </c>
      <c r="F57766">
        <f>+IF(AND($A57766=0,$D57766=0),1,0)</f>
        <v>1</v>
      </c>
      <c r="G57766">
        <f>+IF(AND($A57766=0,$D57766=1),1,0)</f>
        <v>0</v>
      </c>
      <c r="H57766">
        <f>+IF(AND($A57766=1,$D57766=0),1,0)</f>
        <v>0</v>
      </c>
    </row>
    <row r="57767" spans="1:8" x14ac:dyDescent="0.55000000000000004">
      <c r="A57767">
        <v>0</v>
      </c>
      <c r="B57767">
        <v>0</v>
      </c>
      <c r="C57767">
        <v>8.0000000000000002E-3</v>
      </c>
      <c r="D57767">
        <f t="shared" si="902"/>
        <v>0</v>
      </c>
      <c r="E57767">
        <f>+IF(AND($A57767=1,$D57767=1),1,0)</f>
        <v>0</v>
      </c>
      <c r="F57767">
        <f>+IF(AND($A57767=0,$D57767=0),1,0)</f>
        <v>1</v>
      </c>
      <c r="G57767">
        <f>+IF(AND($A57767=0,$D57767=1),1,0)</f>
        <v>0</v>
      </c>
      <c r="H57767">
        <f>+IF(AND($A57767=1,$D57767=0),1,0)</f>
        <v>0</v>
      </c>
    </row>
    <row r="57768" spans="1:8" x14ac:dyDescent="0.55000000000000004">
      <c r="A57768">
        <v>0</v>
      </c>
      <c r="B57768">
        <v>0</v>
      </c>
      <c r="C57768">
        <v>1.2E-2</v>
      </c>
      <c r="D57768">
        <f t="shared" si="902"/>
        <v>0</v>
      </c>
      <c r="E57768">
        <f>+IF(AND($A57768=1,$D57768=1),1,0)</f>
        <v>0</v>
      </c>
      <c r="F57768">
        <f>+IF(AND($A57768=0,$D57768=0),1,0)</f>
        <v>1</v>
      </c>
      <c r="G57768">
        <f>+IF(AND($A57768=0,$D57768=1),1,0)</f>
        <v>0</v>
      </c>
      <c r="H57768">
        <f>+IF(AND($A57768=1,$D57768=0),1,0)</f>
        <v>0</v>
      </c>
    </row>
    <row r="57769" spans="1:8" x14ac:dyDescent="0.55000000000000004">
      <c r="A57769">
        <v>0</v>
      </c>
      <c r="B57769">
        <v>0</v>
      </c>
      <c r="C57769">
        <v>3.9E-2</v>
      </c>
      <c r="D57769">
        <f t="shared" si="902"/>
        <v>0</v>
      </c>
      <c r="E57769">
        <f>+IF(AND($A57769=1,$D57769=1),1,0)</f>
        <v>0</v>
      </c>
      <c r="F57769">
        <f>+IF(AND($A57769=0,$D57769=0),1,0)</f>
        <v>1</v>
      </c>
      <c r="G57769">
        <f>+IF(AND($A57769=0,$D57769=1),1,0)</f>
        <v>0</v>
      </c>
      <c r="H57769">
        <f>+IF(AND($A57769=1,$D57769=0),1,0)</f>
        <v>0</v>
      </c>
    </row>
    <row r="57770" spans="1:8" x14ac:dyDescent="0.55000000000000004">
      <c r="A57770">
        <v>1</v>
      </c>
      <c r="B57770">
        <v>0</v>
      </c>
      <c r="C57770">
        <v>0.49299999999999999</v>
      </c>
      <c r="D57770">
        <f t="shared" ref="D57770:D57833" si="903">+IF(C57770&gt;$K$2,1,0)</f>
        <v>1</v>
      </c>
      <c r="E57770">
        <f>+IF(AND($A57770=1,$D57770=1),1,0)</f>
        <v>1</v>
      </c>
      <c r="F57770">
        <f>+IF(AND($A57770=0,$D57770=0),1,0)</f>
        <v>0</v>
      </c>
      <c r="G57770">
        <f>+IF(AND($A57770=0,$D57770=1),1,0)</f>
        <v>0</v>
      </c>
      <c r="H57770">
        <f>+IF(AND($A57770=1,$D57770=0),1,0)</f>
        <v>0</v>
      </c>
    </row>
    <row r="57771" spans="1:8" x14ac:dyDescent="0.55000000000000004">
      <c r="A57771">
        <v>0</v>
      </c>
      <c r="B57771">
        <v>0</v>
      </c>
      <c r="C57771">
        <v>1.4999999999999999E-2</v>
      </c>
      <c r="D57771">
        <f t="shared" si="903"/>
        <v>0</v>
      </c>
      <c r="E57771">
        <f>+IF(AND($A57771=1,$D57771=1),1,0)</f>
        <v>0</v>
      </c>
      <c r="F57771">
        <f>+IF(AND($A57771=0,$D57771=0),1,0)</f>
        <v>1</v>
      </c>
      <c r="G57771">
        <f>+IF(AND($A57771=0,$D57771=1),1,0)</f>
        <v>0</v>
      </c>
      <c r="H57771">
        <f>+IF(AND($A57771=1,$D57771=0),1,0)</f>
        <v>0</v>
      </c>
    </row>
    <row r="57772" spans="1:8" x14ac:dyDescent="0.55000000000000004">
      <c r="A57772">
        <v>0</v>
      </c>
      <c r="B57772">
        <v>0</v>
      </c>
      <c r="C57772">
        <v>7.0000000000000001E-3</v>
      </c>
      <c r="D57772">
        <f t="shared" si="903"/>
        <v>0</v>
      </c>
      <c r="E57772">
        <f>+IF(AND($A57772=1,$D57772=1),1,0)</f>
        <v>0</v>
      </c>
      <c r="F57772">
        <f>+IF(AND($A57772=0,$D57772=0),1,0)</f>
        <v>1</v>
      </c>
      <c r="G57772">
        <f>+IF(AND($A57772=0,$D57772=1),1,0)</f>
        <v>0</v>
      </c>
      <c r="H57772">
        <f>+IF(AND($A57772=1,$D57772=0),1,0)</f>
        <v>0</v>
      </c>
    </row>
    <row r="57773" spans="1:8" x14ac:dyDescent="0.55000000000000004">
      <c r="A57773">
        <v>0</v>
      </c>
      <c r="B57773">
        <v>0</v>
      </c>
      <c r="C57773">
        <v>1.6E-2</v>
      </c>
      <c r="D57773">
        <f t="shared" si="903"/>
        <v>0</v>
      </c>
      <c r="E57773">
        <f>+IF(AND($A57773=1,$D57773=1),1,0)</f>
        <v>0</v>
      </c>
      <c r="F57773">
        <f>+IF(AND($A57773=0,$D57773=0),1,0)</f>
        <v>1</v>
      </c>
      <c r="G57773">
        <f>+IF(AND($A57773=0,$D57773=1),1,0)</f>
        <v>0</v>
      </c>
      <c r="H57773">
        <f>+IF(AND($A57773=1,$D57773=0),1,0)</f>
        <v>0</v>
      </c>
    </row>
    <row r="57774" spans="1:8" x14ac:dyDescent="0.55000000000000004">
      <c r="A57774">
        <v>0</v>
      </c>
      <c r="B57774">
        <v>0</v>
      </c>
      <c r="C57774">
        <v>2.5999999999999999E-2</v>
      </c>
      <c r="D57774">
        <f t="shared" si="903"/>
        <v>0</v>
      </c>
      <c r="E57774">
        <f>+IF(AND($A57774=1,$D57774=1),1,0)</f>
        <v>0</v>
      </c>
      <c r="F57774">
        <f>+IF(AND($A57774=0,$D57774=0),1,0)</f>
        <v>1</v>
      </c>
      <c r="G57774">
        <f>+IF(AND($A57774=0,$D57774=1),1,0)</f>
        <v>0</v>
      </c>
      <c r="H57774">
        <f>+IF(AND($A57774=1,$D57774=0),1,0)</f>
        <v>0</v>
      </c>
    </row>
    <row r="57775" spans="1:8" x14ac:dyDescent="0.55000000000000004">
      <c r="A57775">
        <v>0</v>
      </c>
      <c r="B57775">
        <v>0</v>
      </c>
      <c r="C57775">
        <v>3.6999999999999998E-2</v>
      </c>
      <c r="D57775">
        <f t="shared" si="903"/>
        <v>0</v>
      </c>
      <c r="E57775">
        <f>+IF(AND($A57775=1,$D57775=1),1,0)</f>
        <v>0</v>
      </c>
      <c r="F57775">
        <f>+IF(AND($A57775=0,$D57775=0),1,0)</f>
        <v>1</v>
      </c>
      <c r="G57775">
        <f>+IF(AND($A57775=0,$D57775=1),1,0)</f>
        <v>0</v>
      </c>
      <c r="H57775">
        <f>+IF(AND($A57775=1,$D57775=0),1,0)</f>
        <v>0</v>
      </c>
    </row>
    <row r="57776" spans="1:8" x14ac:dyDescent="0.55000000000000004">
      <c r="A57776">
        <v>0</v>
      </c>
      <c r="B57776">
        <v>0</v>
      </c>
      <c r="C57776">
        <v>1.2999999999999999E-2</v>
      </c>
      <c r="D57776">
        <f t="shared" si="903"/>
        <v>0</v>
      </c>
      <c r="E57776">
        <f>+IF(AND($A57776=1,$D57776=1),1,0)</f>
        <v>0</v>
      </c>
      <c r="F57776">
        <f>+IF(AND($A57776=0,$D57776=0),1,0)</f>
        <v>1</v>
      </c>
      <c r="G57776">
        <f>+IF(AND($A57776=0,$D57776=1),1,0)</f>
        <v>0</v>
      </c>
      <c r="H57776">
        <f>+IF(AND($A57776=1,$D57776=0),1,0)</f>
        <v>0</v>
      </c>
    </row>
    <row r="57777" spans="1:8" x14ac:dyDescent="0.55000000000000004">
      <c r="A57777">
        <v>0</v>
      </c>
      <c r="B57777">
        <v>0</v>
      </c>
      <c r="C57777">
        <v>2.5000000000000001E-2</v>
      </c>
      <c r="D57777">
        <f t="shared" si="903"/>
        <v>0</v>
      </c>
      <c r="E57777">
        <f>+IF(AND($A57777=1,$D57777=1),1,0)</f>
        <v>0</v>
      </c>
      <c r="F57777">
        <f>+IF(AND($A57777=0,$D57777=0),1,0)</f>
        <v>1</v>
      </c>
      <c r="G57777">
        <f>+IF(AND($A57777=0,$D57777=1),1,0)</f>
        <v>0</v>
      </c>
      <c r="H57777">
        <f>+IF(AND($A57777=1,$D57777=0),1,0)</f>
        <v>0</v>
      </c>
    </row>
    <row r="57778" spans="1:8" x14ac:dyDescent="0.55000000000000004">
      <c r="A57778">
        <v>0</v>
      </c>
      <c r="B57778">
        <v>0</v>
      </c>
      <c r="C57778">
        <v>5.0000000000000001E-3</v>
      </c>
      <c r="D57778">
        <f t="shared" si="903"/>
        <v>0</v>
      </c>
      <c r="E57778">
        <f>+IF(AND($A57778=1,$D57778=1),1,0)</f>
        <v>0</v>
      </c>
      <c r="F57778">
        <f>+IF(AND($A57778=0,$D57778=0),1,0)</f>
        <v>1</v>
      </c>
      <c r="G57778">
        <f>+IF(AND($A57778=0,$D57778=1),1,0)</f>
        <v>0</v>
      </c>
      <c r="H57778">
        <f>+IF(AND($A57778=1,$D57778=0),1,0)</f>
        <v>0</v>
      </c>
    </row>
    <row r="57779" spans="1:8" x14ac:dyDescent="0.55000000000000004">
      <c r="A57779">
        <v>0</v>
      </c>
      <c r="B57779">
        <v>0</v>
      </c>
      <c r="C57779">
        <v>5.0000000000000001E-3</v>
      </c>
      <c r="D57779">
        <f t="shared" si="903"/>
        <v>0</v>
      </c>
      <c r="E57779">
        <f>+IF(AND($A57779=1,$D57779=1),1,0)</f>
        <v>0</v>
      </c>
      <c r="F57779">
        <f>+IF(AND($A57779=0,$D57779=0),1,0)</f>
        <v>1</v>
      </c>
      <c r="G57779">
        <f>+IF(AND($A57779=0,$D57779=1),1,0)</f>
        <v>0</v>
      </c>
      <c r="H57779">
        <f>+IF(AND($A57779=1,$D57779=0),1,0)</f>
        <v>0</v>
      </c>
    </row>
    <row r="57780" spans="1:8" x14ac:dyDescent="0.55000000000000004">
      <c r="A57780">
        <v>0</v>
      </c>
      <c r="B57780">
        <v>0</v>
      </c>
      <c r="C57780">
        <v>1.6E-2</v>
      </c>
      <c r="D57780">
        <f t="shared" si="903"/>
        <v>0</v>
      </c>
      <c r="E57780">
        <f>+IF(AND($A57780=1,$D57780=1),1,0)</f>
        <v>0</v>
      </c>
      <c r="F57780">
        <f>+IF(AND($A57780=0,$D57780=0),1,0)</f>
        <v>1</v>
      </c>
      <c r="G57780">
        <f>+IF(AND($A57780=0,$D57780=1),1,0)</f>
        <v>0</v>
      </c>
      <c r="H57780">
        <f>+IF(AND($A57780=1,$D57780=0),1,0)</f>
        <v>0</v>
      </c>
    </row>
    <row r="57781" spans="1:8" x14ac:dyDescent="0.55000000000000004">
      <c r="A57781">
        <v>0</v>
      </c>
      <c r="B57781">
        <v>0</v>
      </c>
      <c r="C57781">
        <v>5.0000000000000001E-3</v>
      </c>
      <c r="D57781">
        <f t="shared" si="903"/>
        <v>0</v>
      </c>
      <c r="E57781">
        <f>+IF(AND($A57781=1,$D57781=1),1,0)</f>
        <v>0</v>
      </c>
      <c r="F57781">
        <f>+IF(AND($A57781=0,$D57781=0),1,0)</f>
        <v>1</v>
      </c>
      <c r="G57781">
        <f>+IF(AND($A57781=0,$D57781=1),1,0)</f>
        <v>0</v>
      </c>
      <c r="H57781">
        <f>+IF(AND($A57781=1,$D57781=0),1,0)</f>
        <v>0</v>
      </c>
    </row>
    <row r="57782" spans="1:8" x14ac:dyDescent="0.55000000000000004">
      <c r="A57782">
        <v>0</v>
      </c>
      <c r="B57782">
        <v>0</v>
      </c>
      <c r="C57782">
        <v>4.8000000000000001E-2</v>
      </c>
      <c r="D57782">
        <f t="shared" si="903"/>
        <v>0</v>
      </c>
      <c r="E57782">
        <f>+IF(AND($A57782=1,$D57782=1),1,0)</f>
        <v>0</v>
      </c>
      <c r="F57782">
        <f>+IF(AND($A57782=0,$D57782=0),1,0)</f>
        <v>1</v>
      </c>
      <c r="G57782">
        <f>+IF(AND($A57782=0,$D57782=1),1,0)</f>
        <v>0</v>
      </c>
      <c r="H57782">
        <f>+IF(AND($A57782=1,$D57782=0),1,0)</f>
        <v>0</v>
      </c>
    </row>
    <row r="57783" spans="1:8" x14ac:dyDescent="0.55000000000000004">
      <c r="A57783">
        <v>0</v>
      </c>
      <c r="B57783">
        <v>0</v>
      </c>
      <c r="C57783">
        <v>6.8000000000000005E-2</v>
      </c>
      <c r="D57783">
        <f t="shared" si="903"/>
        <v>0</v>
      </c>
      <c r="E57783">
        <f>+IF(AND($A57783=1,$D57783=1),1,0)</f>
        <v>0</v>
      </c>
      <c r="F57783">
        <f>+IF(AND($A57783=0,$D57783=0),1,0)</f>
        <v>1</v>
      </c>
      <c r="G57783">
        <f>+IF(AND($A57783=0,$D57783=1),1,0)</f>
        <v>0</v>
      </c>
      <c r="H57783">
        <f>+IF(AND($A57783=1,$D57783=0),1,0)</f>
        <v>0</v>
      </c>
    </row>
    <row r="57784" spans="1:8" x14ac:dyDescent="0.55000000000000004">
      <c r="A57784">
        <v>0</v>
      </c>
      <c r="B57784">
        <v>0</v>
      </c>
      <c r="C57784">
        <v>8.3000000000000004E-2</v>
      </c>
      <c r="D57784">
        <f t="shared" si="903"/>
        <v>1</v>
      </c>
      <c r="E57784">
        <f>+IF(AND($A57784=1,$D57784=1),1,0)</f>
        <v>0</v>
      </c>
      <c r="F57784">
        <f>+IF(AND($A57784=0,$D57784=0),1,0)</f>
        <v>0</v>
      </c>
      <c r="G57784">
        <f>+IF(AND($A57784=0,$D57784=1),1,0)</f>
        <v>1</v>
      </c>
      <c r="H57784">
        <f>+IF(AND($A57784=1,$D57784=0),1,0)</f>
        <v>0</v>
      </c>
    </row>
    <row r="57785" spans="1:8" x14ac:dyDescent="0.55000000000000004">
      <c r="A57785">
        <v>0</v>
      </c>
      <c r="B57785">
        <v>0</v>
      </c>
      <c r="C57785">
        <v>1.6E-2</v>
      </c>
      <c r="D57785">
        <f t="shared" si="903"/>
        <v>0</v>
      </c>
      <c r="E57785">
        <f>+IF(AND($A57785=1,$D57785=1),1,0)</f>
        <v>0</v>
      </c>
      <c r="F57785">
        <f>+IF(AND($A57785=0,$D57785=0),1,0)</f>
        <v>1</v>
      </c>
      <c r="G57785">
        <f>+IF(AND($A57785=0,$D57785=1),1,0)</f>
        <v>0</v>
      </c>
      <c r="H57785">
        <f>+IF(AND($A57785=1,$D57785=0),1,0)</f>
        <v>0</v>
      </c>
    </row>
    <row r="57786" spans="1:8" x14ac:dyDescent="0.55000000000000004">
      <c r="A57786">
        <v>0</v>
      </c>
      <c r="B57786">
        <v>0</v>
      </c>
      <c r="C57786">
        <v>1.2E-2</v>
      </c>
      <c r="D57786">
        <f t="shared" si="903"/>
        <v>0</v>
      </c>
      <c r="E57786">
        <f>+IF(AND($A57786=1,$D57786=1),1,0)</f>
        <v>0</v>
      </c>
      <c r="F57786">
        <f>+IF(AND($A57786=0,$D57786=0),1,0)</f>
        <v>1</v>
      </c>
      <c r="G57786">
        <f>+IF(AND($A57786=0,$D57786=1),1,0)</f>
        <v>0</v>
      </c>
      <c r="H57786">
        <f>+IF(AND($A57786=1,$D57786=0),1,0)</f>
        <v>0</v>
      </c>
    </row>
    <row r="57787" spans="1:8" x14ac:dyDescent="0.55000000000000004">
      <c r="A57787">
        <v>0</v>
      </c>
      <c r="B57787">
        <v>0</v>
      </c>
      <c r="C57787">
        <v>0.04</v>
      </c>
      <c r="D57787">
        <f t="shared" si="903"/>
        <v>0</v>
      </c>
      <c r="E57787">
        <f>+IF(AND($A57787=1,$D57787=1),1,0)</f>
        <v>0</v>
      </c>
      <c r="F57787">
        <f>+IF(AND($A57787=0,$D57787=0),1,0)</f>
        <v>1</v>
      </c>
      <c r="G57787">
        <f>+IF(AND($A57787=0,$D57787=1),1,0)</f>
        <v>0</v>
      </c>
      <c r="H57787">
        <f>+IF(AND($A57787=1,$D57787=0),1,0)</f>
        <v>0</v>
      </c>
    </row>
    <row r="57788" spans="1:8" x14ac:dyDescent="0.55000000000000004">
      <c r="A57788">
        <v>0</v>
      </c>
      <c r="B57788">
        <v>0</v>
      </c>
      <c r="C57788">
        <v>8.0000000000000002E-3</v>
      </c>
      <c r="D57788">
        <f t="shared" si="903"/>
        <v>0</v>
      </c>
      <c r="E57788">
        <f>+IF(AND($A57788=1,$D57788=1),1,0)</f>
        <v>0</v>
      </c>
      <c r="F57788">
        <f>+IF(AND($A57788=0,$D57788=0),1,0)</f>
        <v>1</v>
      </c>
      <c r="G57788">
        <f>+IF(AND($A57788=0,$D57788=1),1,0)</f>
        <v>0</v>
      </c>
      <c r="H57788">
        <f>+IF(AND($A57788=1,$D57788=0),1,0)</f>
        <v>0</v>
      </c>
    </row>
    <row r="57789" spans="1:8" x14ac:dyDescent="0.55000000000000004">
      <c r="A57789">
        <v>0</v>
      </c>
      <c r="B57789">
        <v>0</v>
      </c>
      <c r="C57789">
        <v>5.0000000000000001E-3</v>
      </c>
      <c r="D57789">
        <f t="shared" si="903"/>
        <v>0</v>
      </c>
      <c r="E57789">
        <f>+IF(AND($A57789=1,$D57789=1),1,0)</f>
        <v>0</v>
      </c>
      <c r="F57789">
        <f>+IF(AND($A57789=0,$D57789=0),1,0)</f>
        <v>1</v>
      </c>
      <c r="G57789">
        <f>+IF(AND($A57789=0,$D57789=1),1,0)</f>
        <v>0</v>
      </c>
      <c r="H57789">
        <f>+IF(AND($A57789=1,$D57789=0),1,0)</f>
        <v>0</v>
      </c>
    </row>
    <row r="57790" spans="1:8" x14ac:dyDescent="0.55000000000000004">
      <c r="A57790">
        <v>0</v>
      </c>
      <c r="B57790">
        <v>0</v>
      </c>
      <c r="C57790">
        <v>7.0000000000000001E-3</v>
      </c>
      <c r="D57790">
        <f t="shared" si="903"/>
        <v>0</v>
      </c>
      <c r="E57790">
        <f>+IF(AND($A57790=1,$D57790=1),1,0)</f>
        <v>0</v>
      </c>
      <c r="F57790">
        <f>+IF(AND($A57790=0,$D57790=0),1,0)</f>
        <v>1</v>
      </c>
      <c r="G57790">
        <f>+IF(AND($A57790=0,$D57790=1),1,0)</f>
        <v>0</v>
      </c>
      <c r="H57790">
        <f>+IF(AND($A57790=1,$D57790=0),1,0)</f>
        <v>0</v>
      </c>
    </row>
    <row r="57791" spans="1:8" x14ac:dyDescent="0.55000000000000004">
      <c r="A57791">
        <v>0</v>
      </c>
      <c r="B57791">
        <v>0</v>
      </c>
      <c r="C57791">
        <v>0.02</v>
      </c>
      <c r="D57791">
        <f t="shared" si="903"/>
        <v>0</v>
      </c>
      <c r="E57791">
        <f>+IF(AND($A57791=1,$D57791=1),1,0)</f>
        <v>0</v>
      </c>
      <c r="F57791">
        <f>+IF(AND($A57791=0,$D57791=0),1,0)</f>
        <v>1</v>
      </c>
      <c r="G57791">
        <f>+IF(AND($A57791=0,$D57791=1),1,0)</f>
        <v>0</v>
      </c>
      <c r="H57791">
        <f>+IF(AND($A57791=1,$D57791=0),1,0)</f>
        <v>0</v>
      </c>
    </row>
    <row r="57792" spans="1:8" x14ac:dyDescent="0.55000000000000004">
      <c r="A57792">
        <v>0</v>
      </c>
      <c r="B57792">
        <v>0</v>
      </c>
      <c r="C57792">
        <v>0.44800000000000001</v>
      </c>
      <c r="D57792">
        <f t="shared" si="903"/>
        <v>1</v>
      </c>
      <c r="E57792">
        <f>+IF(AND($A57792=1,$D57792=1),1,0)</f>
        <v>0</v>
      </c>
      <c r="F57792">
        <f>+IF(AND($A57792=0,$D57792=0),1,0)</f>
        <v>0</v>
      </c>
      <c r="G57792">
        <f>+IF(AND($A57792=0,$D57792=1),1,0)</f>
        <v>1</v>
      </c>
      <c r="H57792">
        <f>+IF(AND($A57792=1,$D57792=0),1,0)</f>
        <v>0</v>
      </c>
    </row>
    <row r="57793" spans="1:8" x14ac:dyDescent="0.55000000000000004">
      <c r="A57793">
        <v>0</v>
      </c>
      <c r="B57793">
        <v>0</v>
      </c>
      <c r="C57793">
        <v>4.2000000000000003E-2</v>
      </c>
      <c r="D57793">
        <f t="shared" si="903"/>
        <v>0</v>
      </c>
      <c r="E57793">
        <f>+IF(AND($A57793=1,$D57793=1),1,0)</f>
        <v>0</v>
      </c>
      <c r="F57793">
        <f>+IF(AND($A57793=0,$D57793=0),1,0)</f>
        <v>1</v>
      </c>
      <c r="G57793">
        <f>+IF(AND($A57793=0,$D57793=1),1,0)</f>
        <v>0</v>
      </c>
      <c r="H57793">
        <f>+IF(AND($A57793=1,$D57793=0),1,0)</f>
        <v>0</v>
      </c>
    </row>
    <row r="57794" spans="1:8" x14ac:dyDescent="0.55000000000000004">
      <c r="A57794">
        <v>0</v>
      </c>
      <c r="B57794">
        <v>0</v>
      </c>
      <c r="C57794">
        <v>0.03</v>
      </c>
      <c r="D57794">
        <f t="shared" si="903"/>
        <v>0</v>
      </c>
      <c r="E57794">
        <f>+IF(AND($A57794=1,$D57794=1),1,0)</f>
        <v>0</v>
      </c>
      <c r="F57794">
        <f>+IF(AND($A57794=0,$D57794=0),1,0)</f>
        <v>1</v>
      </c>
      <c r="G57794">
        <f>+IF(AND($A57794=0,$D57794=1),1,0)</f>
        <v>0</v>
      </c>
      <c r="H57794">
        <f>+IF(AND($A57794=1,$D57794=0),1,0)</f>
        <v>0</v>
      </c>
    </row>
    <row r="57795" spans="1:8" x14ac:dyDescent="0.55000000000000004">
      <c r="A57795">
        <v>0</v>
      </c>
      <c r="B57795">
        <v>0</v>
      </c>
      <c r="C57795">
        <v>9.2999999999999999E-2</v>
      </c>
      <c r="D57795">
        <f t="shared" si="903"/>
        <v>1</v>
      </c>
      <c r="E57795">
        <f>+IF(AND($A57795=1,$D57795=1),1,0)</f>
        <v>0</v>
      </c>
      <c r="F57795">
        <f>+IF(AND($A57795=0,$D57795=0),1,0)</f>
        <v>0</v>
      </c>
      <c r="G57795">
        <f>+IF(AND($A57795=0,$D57795=1),1,0)</f>
        <v>1</v>
      </c>
      <c r="H57795">
        <f>+IF(AND($A57795=1,$D57795=0),1,0)</f>
        <v>0</v>
      </c>
    </row>
    <row r="57796" spans="1:8" x14ac:dyDescent="0.55000000000000004">
      <c r="A57796">
        <v>0</v>
      </c>
      <c r="B57796">
        <v>0</v>
      </c>
      <c r="C57796">
        <v>3.2000000000000001E-2</v>
      </c>
      <c r="D57796">
        <f t="shared" si="903"/>
        <v>0</v>
      </c>
      <c r="E57796">
        <f>+IF(AND($A57796=1,$D57796=1),1,0)</f>
        <v>0</v>
      </c>
      <c r="F57796">
        <f>+IF(AND($A57796=0,$D57796=0),1,0)</f>
        <v>1</v>
      </c>
      <c r="G57796">
        <f>+IF(AND($A57796=0,$D57796=1),1,0)</f>
        <v>0</v>
      </c>
      <c r="H57796">
        <f>+IF(AND($A57796=1,$D57796=0),1,0)</f>
        <v>0</v>
      </c>
    </row>
    <row r="57797" spans="1:8" x14ac:dyDescent="0.55000000000000004">
      <c r="A57797">
        <v>0</v>
      </c>
      <c r="B57797">
        <v>0</v>
      </c>
      <c r="C57797">
        <v>8.5000000000000006E-2</v>
      </c>
      <c r="D57797">
        <f t="shared" si="903"/>
        <v>1</v>
      </c>
      <c r="E57797">
        <f>+IF(AND($A57797=1,$D57797=1),1,0)</f>
        <v>0</v>
      </c>
      <c r="F57797">
        <f>+IF(AND($A57797=0,$D57797=0),1,0)</f>
        <v>0</v>
      </c>
      <c r="G57797">
        <f>+IF(AND($A57797=0,$D57797=1),1,0)</f>
        <v>1</v>
      </c>
      <c r="H57797">
        <f>+IF(AND($A57797=1,$D57797=0),1,0)</f>
        <v>0</v>
      </c>
    </row>
    <row r="57798" spans="1:8" x14ac:dyDescent="0.55000000000000004">
      <c r="A57798">
        <v>0</v>
      </c>
      <c r="B57798">
        <v>0</v>
      </c>
      <c r="C57798">
        <v>0.33900000000000002</v>
      </c>
      <c r="D57798">
        <f t="shared" si="903"/>
        <v>1</v>
      </c>
      <c r="E57798">
        <f>+IF(AND($A57798=1,$D57798=1),1,0)</f>
        <v>0</v>
      </c>
      <c r="F57798">
        <f>+IF(AND($A57798=0,$D57798=0),1,0)</f>
        <v>0</v>
      </c>
      <c r="G57798">
        <f>+IF(AND($A57798=0,$D57798=1),1,0)</f>
        <v>1</v>
      </c>
      <c r="H57798">
        <f>+IF(AND($A57798=1,$D57798=0),1,0)</f>
        <v>0</v>
      </c>
    </row>
    <row r="57799" spans="1:8" x14ac:dyDescent="0.55000000000000004">
      <c r="A57799">
        <v>0</v>
      </c>
      <c r="B57799">
        <v>0</v>
      </c>
      <c r="C57799">
        <v>1.4999999999999999E-2</v>
      </c>
      <c r="D57799">
        <f t="shared" si="903"/>
        <v>0</v>
      </c>
      <c r="E57799">
        <f>+IF(AND($A57799=1,$D57799=1),1,0)</f>
        <v>0</v>
      </c>
      <c r="F57799">
        <f>+IF(AND($A57799=0,$D57799=0),1,0)</f>
        <v>1</v>
      </c>
      <c r="G57799">
        <f>+IF(AND($A57799=0,$D57799=1),1,0)</f>
        <v>0</v>
      </c>
      <c r="H57799">
        <f>+IF(AND($A57799=1,$D57799=0),1,0)</f>
        <v>0</v>
      </c>
    </row>
    <row r="57800" spans="1:8" x14ac:dyDescent="0.55000000000000004">
      <c r="A57800">
        <v>0</v>
      </c>
      <c r="B57800">
        <v>0</v>
      </c>
      <c r="C57800">
        <v>8.9999999999999993E-3</v>
      </c>
      <c r="D57800">
        <f t="shared" si="903"/>
        <v>0</v>
      </c>
      <c r="E57800">
        <f>+IF(AND($A57800=1,$D57800=1),1,0)</f>
        <v>0</v>
      </c>
      <c r="F57800">
        <f>+IF(AND($A57800=0,$D57800=0),1,0)</f>
        <v>1</v>
      </c>
      <c r="G57800">
        <f>+IF(AND($A57800=0,$D57800=1),1,0)</f>
        <v>0</v>
      </c>
      <c r="H57800">
        <f>+IF(AND($A57800=1,$D57800=0),1,0)</f>
        <v>0</v>
      </c>
    </row>
    <row r="57801" spans="1:8" x14ac:dyDescent="0.55000000000000004">
      <c r="A57801">
        <v>0</v>
      </c>
      <c r="B57801">
        <v>0</v>
      </c>
      <c r="C57801">
        <v>7.0000000000000001E-3</v>
      </c>
      <c r="D57801">
        <f t="shared" si="903"/>
        <v>0</v>
      </c>
      <c r="E57801">
        <f>+IF(AND($A57801=1,$D57801=1),1,0)</f>
        <v>0</v>
      </c>
      <c r="F57801">
        <f>+IF(AND($A57801=0,$D57801=0),1,0)</f>
        <v>1</v>
      </c>
      <c r="G57801">
        <f>+IF(AND($A57801=0,$D57801=1),1,0)</f>
        <v>0</v>
      </c>
      <c r="H57801">
        <f>+IF(AND($A57801=1,$D57801=0),1,0)</f>
        <v>0</v>
      </c>
    </row>
    <row r="57802" spans="1:8" x14ac:dyDescent="0.55000000000000004">
      <c r="A57802">
        <v>0</v>
      </c>
      <c r="B57802">
        <v>0</v>
      </c>
      <c r="C57802">
        <v>5.0000000000000001E-3</v>
      </c>
      <c r="D57802">
        <f t="shared" si="903"/>
        <v>0</v>
      </c>
      <c r="E57802">
        <f>+IF(AND($A57802=1,$D57802=1),1,0)</f>
        <v>0</v>
      </c>
      <c r="F57802">
        <f>+IF(AND($A57802=0,$D57802=0),1,0)</f>
        <v>1</v>
      </c>
      <c r="G57802">
        <f>+IF(AND($A57802=0,$D57802=1),1,0)</f>
        <v>0</v>
      </c>
      <c r="H57802">
        <f>+IF(AND($A57802=1,$D57802=0),1,0)</f>
        <v>0</v>
      </c>
    </row>
    <row r="57803" spans="1:8" x14ac:dyDescent="0.55000000000000004">
      <c r="A57803">
        <v>0</v>
      </c>
      <c r="B57803">
        <v>0</v>
      </c>
      <c r="C57803">
        <v>2.7E-2</v>
      </c>
      <c r="D57803">
        <f t="shared" si="903"/>
        <v>0</v>
      </c>
      <c r="E57803">
        <f>+IF(AND($A57803=1,$D57803=1),1,0)</f>
        <v>0</v>
      </c>
      <c r="F57803">
        <f>+IF(AND($A57803=0,$D57803=0),1,0)</f>
        <v>1</v>
      </c>
      <c r="G57803">
        <f>+IF(AND($A57803=0,$D57803=1),1,0)</f>
        <v>0</v>
      </c>
      <c r="H57803">
        <f>+IF(AND($A57803=1,$D57803=0),1,0)</f>
        <v>0</v>
      </c>
    </row>
    <row r="57804" spans="1:8" x14ac:dyDescent="0.55000000000000004">
      <c r="A57804">
        <v>0</v>
      </c>
      <c r="B57804">
        <v>0</v>
      </c>
      <c r="C57804">
        <v>6.3E-2</v>
      </c>
      <c r="D57804">
        <f t="shared" si="903"/>
        <v>0</v>
      </c>
      <c r="E57804">
        <f>+IF(AND($A57804=1,$D57804=1),1,0)</f>
        <v>0</v>
      </c>
      <c r="F57804">
        <f>+IF(AND($A57804=0,$D57804=0),1,0)</f>
        <v>1</v>
      </c>
      <c r="G57804">
        <f>+IF(AND($A57804=0,$D57804=1),1,0)</f>
        <v>0</v>
      </c>
      <c r="H57804">
        <f>+IF(AND($A57804=1,$D57804=0),1,0)</f>
        <v>0</v>
      </c>
    </row>
    <row r="57805" spans="1:8" x14ac:dyDescent="0.55000000000000004">
      <c r="A57805">
        <v>0</v>
      </c>
      <c r="B57805">
        <v>0</v>
      </c>
      <c r="C57805">
        <v>1.2E-2</v>
      </c>
      <c r="D57805">
        <f t="shared" si="903"/>
        <v>0</v>
      </c>
      <c r="E57805">
        <f>+IF(AND($A57805=1,$D57805=1),1,0)</f>
        <v>0</v>
      </c>
      <c r="F57805">
        <f>+IF(AND($A57805=0,$D57805=0),1,0)</f>
        <v>1</v>
      </c>
      <c r="G57805">
        <f>+IF(AND($A57805=0,$D57805=1),1,0)</f>
        <v>0</v>
      </c>
      <c r="H57805">
        <f>+IF(AND($A57805=1,$D57805=0),1,0)</f>
        <v>0</v>
      </c>
    </row>
    <row r="57806" spans="1:8" x14ac:dyDescent="0.55000000000000004">
      <c r="A57806">
        <v>1</v>
      </c>
      <c r="B57806">
        <v>0</v>
      </c>
      <c r="C57806">
        <v>1.2E-2</v>
      </c>
      <c r="D57806">
        <f t="shared" si="903"/>
        <v>0</v>
      </c>
      <c r="E57806">
        <f>+IF(AND($A57806=1,$D57806=1),1,0)</f>
        <v>0</v>
      </c>
      <c r="F57806">
        <f>+IF(AND($A57806=0,$D57806=0),1,0)</f>
        <v>0</v>
      </c>
      <c r="G57806">
        <f>+IF(AND($A57806=0,$D57806=1),1,0)</f>
        <v>0</v>
      </c>
      <c r="H57806">
        <f>+IF(AND($A57806=1,$D57806=0),1,0)</f>
        <v>1</v>
      </c>
    </row>
    <row r="57807" spans="1:8" x14ac:dyDescent="0.55000000000000004">
      <c r="A57807">
        <v>0</v>
      </c>
      <c r="B57807">
        <v>0</v>
      </c>
      <c r="C57807">
        <v>1.4999999999999999E-2</v>
      </c>
      <c r="D57807">
        <f t="shared" si="903"/>
        <v>0</v>
      </c>
      <c r="E57807">
        <f>+IF(AND($A57807=1,$D57807=1),1,0)</f>
        <v>0</v>
      </c>
      <c r="F57807">
        <f>+IF(AND($A57807=0,$D57807=0),1,0)</f>
        <v>1</v>
      </c>
      <c r="G57807">
        <f>+IF(AND($A57807=0,$D57807=1),1,0)</f>
        <v>0</v>
      </c>
      <c r="H57807">
        <f>+IF(AND($A57807=1,$D57807=0),1,0)</f>
        <v>0</v>
      </c>
    </row>
    <row r="57808" spans="1:8" x14ac:dyDescent="0.55000000000000004">
      <c r="A57808">
        <v>0</v>
      </c>
      <c r="B57808">
        <v>0</v>
      </c>
      <c r="C57808">
        <v>1.2E-2</v>
      </c>
      <c r="D57808">
        <f t="shared" si="903"/>
        <v>0</v>
      </c>
      <c r="E57808">
        <f>+IF(AND($A57808=1,$D57808=1),1,0)</f>
        <v>0</v>
      </c>
      <c r="F57808">
        <f>+IF(AND($A57808=0,$D57808=0),1,0)</f>
        <v>1</v>
      </c>
      <c r="G57808">
        <f>+IF(AND($A57808=0,$D57808=1),1,0)</f>
        <v>0</v>
      </c>
      <c r="H57808">
        <f>+IF(AND($A57808=1,$D57808=0),1,0)</f>
        <v>0</v>
      </c>
    </row>
    <row r="57809" spans="1:8" x14ac:dyDescent="0.55000000000000004">
      <c r="A57809">
        <v>0</v>
      </c>
      <c r="B57809">
        <v>0</v>
      </c>
      <c r="C57809">
        <v>1.6E-2</v>
      </c>
      <c r="D57809">
        <f t="shared" si="903"/>
        <v>0</v>
      </c>
      <c r="E57809">
        <f>+IF(AND($A57809=1,$D57809=1),1,0)</f>
        <v>0</v>
      </c>
      <c r="F57809">
        <f>+IF(AND($A57809=0,$D57809=0),1,0)</f>
        <v>1</v>
      </c>
      <c r="G57809">
        <f>+IF(AND($A57809=0,$D57809=1),1,0)</f>
        <v>0</v>
      </c>
      <c r="H57809">
        <f>+IF(AND($A57809=1,$D57809=0),1,0)</f>
        <v>0</v>
      </c>
    </row>
    <row r="57810" spans="1:8" x14ac:dyDescent="0.55000000000000004">
      <c r="A57810">
        <v>0</v>
      </c>
      <c r="B57810">
        <v>0</v>
      </c>
      <c r="C57810">
        <v>6.0000000000000001E-3</v>
      </c>
      <c r="D57810">
        <f t="shared" si="903"/>
        <v>0</v>
      </c>
      <c r="E57810">
        <f>+IF(AND($A57810=1,$D57810=1),1,0)</f>
        <v>0</v>
      </c>
      <c r="F57810">
        <f>+IF(AND($A57810=0,$D57810=0),1,0)</f>
        <v>1</v>
      </c>
      <c r="G57810">
        <f>+IF(AND($A57810=0,$D57810=1),1,0)</f>
        <v>0</v>
      </c>
      <c r="H57810">
        <f>+IF(AND($A57810=1,$D57810=0),1,0)</f>
        <v>0</v>
      </c>
    </row>
    <row r="57811" spans="1:8" x14ac:dyDescent="0.55000000000000004">
      <c r="A57811">
        <v>0</v>
      </c>
      <c r="B57811">
        <v>0</v>
      </c>
      <c r="C57811">
        <v>4.2000000000000003E-2</v>
      </c>
      <c r="D57811">
        <f t="shared" si="903"/>
        <v>0</v>
      </c>
      <c r="E57811">
        <f>+IF(AND($A57811=1,$D57811=1),1,0)</f>
        <v>0</v>
      </c>
      <c r="F57811">
        <f>+IF(AND($A57811=0,$D57811=0),1,0)</f>
        <v>1</v>
      </c>
      <c r="G57811">
        <f>+IF(AND($A57811=0,$D57811=1),1,0)</f>
        <v>0</v>
      </c>
      <c r="H57811">
        <f>+IF(AND($A57811=1,$D57811=0),1,0)</f>
        <v>0</v>
      </c>
    </row>
    <row r="57812" spans="1:8" x14ac:dyDescent="0.55000000000000004">
      <c r="A57812">
        <v>0</v>
      </c>
      <c r="B57812">
        <v>0</v>
      </c>
      <c r="C57812">
        <v>0.13800000000000001</v>
      </c>
      <c r="D57812">
        <f t="shared" si="903"/>
        <v>1</v>
      </c>
      <c r="E57812">
        <f>+IF(AND($A57812=1,$D57812=1),1,0)</f>
        <v>0</v>
      </c>
      <c r="F57812">
        <f>+IF(AND($A57812=0,$D57812=0),1,0)</f>
        <v>0</v>
      </c>
      <c r="G57812">
        <f>+IF(AND($A57812=0,$D57812=1),1,0)</f>
        <v>1</v>
      </c>
      <c r="H57812">
        <f>+IF(AND($A57812=1,$D57812=0),1,0)</f>
        <v>0</v>
      </c>
    </row>
    <row r="57813" spans="1:8" x14ac:dyDescent="0.55000000000000004">
      <c r="A57813">
        <v>0</v>
      </c>
      <c r="B57813">
        <v>0</v>
      </c>
      <c r="C57813">
        <v>5.3999999999999999E-2</v>
      </c>
      <c r="D57813">
        <f t="shared" si="903"/>
        <v>0</v>
      </c>
      <c r="E57813">
        <f>+IF(AND($A57813=1,$D57813=1),1,0)</f>
        <v>0</v>
      </c>
      <c r="F57813">
        <f>+IF(AND($A57813=0,$D57813=0),1,0)</f>
        <v>1</v>
      </c>
      <c r="G57813">
        <f>+IF(AND($A57813=0,$D57813=1),1,0)</f>
        <v>0</v>
      </c>
      <c r="H57813">
        <f>+IF(AND($A57813=1,$D57813=0),1,0)</f>
        <v>0</v>
      </c>
    </row>
    <row r="57814" spans="1:8" x14ac:dyDescent="0.55000000000000004">
      <c r="A57814">
        <v>0</v>
      </c>
      <c r="B57814">
        <v>0</v>
      </c>
      <c r="C57814">
        <v>8.9999999999999993E-3</v>
      </c>
      <c r="D57814">
        <f t="shared" si="903"/>
        <v>0</v>
      </c>
      <c r="E57814">
        <f>+IF(AND($A57814=1,$D57814=1),1,0)</f>
        <v>0</v>
      </c>
      <c r="F57814">
        <f>+IF(AND($A57814=0,$D57814=0),1,0)</f>
        <v>1</v>
      </c>
      <c r="G57814">
        <f>+IF(AND($A57814=0,$D57814=1),1,0)</f>
        <v>0</v>
      </c>
      <c r="H57814">
        <f>+IF(AND($A57814=1,$D57814=0),1,0)</f>
        <v>0</v>
      </c>
    </row>
    <row r="57815" spans="1:8" x14ac:dyDescent="0.55000000000000004">
      <c r="A57815">
        <v>0</v>
      </c>
      <c r="B57815">
        <v>0</v>
      </c>
      <c r="C57815">
        <v>1.4E-2</v>
      </c>
      <c r="D57815">
        <f t="shared" si="903"/>
        <v>0</v>
      </c>
      <c r="E57815">
        <f>+IF(AND($A57815=1,$D57815=1),1,0)</f>
        <v>0</v>
      </c>
      <c r="F57815">
        <f>+IF(AND($A57815=0,$D57815=0),1,0)</f>
        <v>1</v>
      </c>
      <c r="G57815">
        <f>+IF(AND($A57815=0,$D57815=1),1,0)</f>
        <v>0</v>
      </c>
      <c r="H57815">
        <f>+IF(AND($A57815=1,$D57815=0),1,0)</f>
        <v>0</v>
      </c>
    </row>
    <row r="57816" spans="1:8" x14ac:dyDescent="0.55000000000000004">
      <c r="A57816">
        <v>0</v>
      </c>
      <c r="B57816">
        <v>0</v>
      </c>
      <c r="C57816">
        <v>1.4E-2</v>
      </c>
      <c r="D57816">
        <f t="shared" si="903"/>
        <v>0</v>
      </c>
      <c r="E57816">
        <f>+IF(AND($A57816=1,$D57816=1),1,0)</f>
        <v>0</v>
      </c>
      <c r="F57816">
        <f>+IF(AND($A57816=0,$D57816=0),1,0)</f>
        <v>1</v>
      </c>
      <c r="G57816">
        <f>+IF(AND($A57816=0,$D57816=1),1,0)</f>
        <v>0</v>
      </c>
      <c r="H57816">
        <f>+IF(AND($A57816=1,$D57816=0),1,0)</f>
        <v>0</v>
      </c>
    </row>
    <row r="57817" spans="1:8" x14ac:dyDescent="0.55000000000000004">
      <c r="A57817">
        <v>0</v>
      </c>
      <c r="B57817">
        <v>0</v>
      </c>
      <c r="C57817">
        <v>4.2999999999999997E-2</v>
      </c>
      <c r="D57817">
        <f t="shared" si="903"/>
        <v>0</v>
      </c>
      <c r="E57817">
        <f>+IF(AND($A57817=1,$D57817=1),1,0)</f>
        <v>0</v>
      </c>
      <c r="F57817">
        <f>+IF(AND($A57817=0,$D57817=0),1,0)</f>
        <v>1</v>
      </c>
      <c r="G57817">
        <f>+IF(AND($A57817=0,$D57817=1),1,0)</f>
        <v>0</v>
      </c>
      <c r="H57817">
        <f>+IF(AND($A57817=1,$D57817=0),1,0)</f>
        <v>0</v>
      </c>
    </row>
    <row r="57818" spans="1:8" x14ac:dyDescent="0.55000000000000004">
      <c r="A57818">
        <v>0</v>
      </c>
      <c r="B57818">
        <v>0</v>
      </c>
      <c r="C57818">
        <v>8.0000000000000002E-3</v>
      </c>
      <c r="D57818">
        <f t="shared" si="903"/>
        <v>0</v>
      </c>
      <c r="E57818">
        <f>+IF(AND($A57818=1,$D57818=1),1,0)</f>
        <v>0</v>
      </c>
      <c r="F57818">
        <f>+IF(AND($A57818=0,$D57818=0),1,0)</f>
        <v>1</v>
      </c>
      <c r="G57818">
        <f>+IF(AND($A57818=0,$D57818=1),1,0)</f>
        <v>0</v>
      </c>
      <c r="H57818">
        <f>+IF(AND($A57818=1,$D57818=0),1,0)</f>
        <v>0</v>
      </c>
    </row>
    <row r="57819" spans="1:8" x14ac:dyDescent="0.55000000000000004">
      <c r="A57819">
        <v>0</v>
      </c>
      <c r="B57819">
        <v>0</v>
      </c>
      <c r="C57819">
        <v>0.02</v>
      </c>
      <c r="D57819">
        <f t="shared" si="903"/>
        <v>0</v>
      </c>
      <c r="E57819">
        <f>+IF(AND($A57819=1,$D57819=1),1,0)</f>
        <v>0</v>
      </c>
      <c r="F57819">
        <f>+IF(AND($A57819=0,$D57819=0),1,0)</f>
        <v>1</v>
      </c>
      <c r="G57819">
        <f>+IF(AND($A57819=0,$D57819=1),1,0)</f>
        <v>0</v>
      </c>
      <c r="H57819">
        <f>+IF(AND($A57819=1,$D57819=0),1,0)</f>
        <v>0</v>
      </c>
    </row>
    <row r="57820" spans="1:8" x14ac:dyDescent="0.55000000000000004">
      <c r="A57820">
        <v>0</v>
      </c>
      <c r="B57820">
        <v>0</v>
      </c>
      <c r="C57820">
        <v>0.11799999999999999</v>
      </c>
      <c r="D57820">
        <f t="shared" si="903"/>
        <v>1</v>
      </c>
      <c r="E57820">
        <f>+IF(AND($A57820=1,$D57820=1),1,0)</f>
        <v>0</v>
      </c>
      <c r="F57820">
        <f>+IF(AND($A57820=0,$D57820=0),1,0)</f>
        <v>0</v>
      </c>
      <c r="G57820">
        <f>+IF(AND($A57820=0,$D57820=1),1,0)</f>
        <v>1</v>
      </c>
      <c r="H57820">
        <f>+IF(AND($A57820=1,$D57820=0),1,0)</f>
        <v>0</v>
      </c>
    </row>
    <row r="57821" spans="1:8" x14ac:dyDescent="0.55000000000000004">
      <c r="A57821">
        <v>0</v>
      </c>
      <c r="B57821">
        <v>0</v>
      </c>
      <c r="C57821">
        <v>5.0000000000000001E-3</v>
      </c>
      <c r="D57821">
        <f t="shared" si="903"/>
        <v>0</v>
      </c>
      <c r="E57821">
        <f>+IF(AND($A57821=1,$D57821=1),1,0)</f>
        <v>0</v>
      </c>
      <c r="F57821">
        <f>+IF(AND($A57821=0,$D57821=0),1,0)</f>
        <v>1</v>
      </c>
      <c r="G57821">
        <f>+IF(AND($A57821=0,$D57821=1),1,0)</f>
        <v>0</v>
      </c>
      <c r="H57821">
        <f>+IF(AND($A57821=1,$D57821=0),1,0)</f>
        <v>0</v>
      </c>
    </row>
    <row r="57822" spans="1:8" x14ac:dyDescent="0.55000000000000004">
      <c r="A57822">
        <v>0</v>
      </c>
      <c r="B57822">
        <v>0</v>
      </c>
      <c r="C57822">
        <v>6.5000000000000002E-2</v>
      </c>
      <c r="D57822">
        <f t="shared" si="903"/>
        <v>0</v>
      </c>
      <c r="E57822">
        <f>+IF(AND($A57822=1,$D57822=1),1,0)</f>
        <v>0</v>
      </c>
      <c r="F57822">
        <f>+IF(AND($A57822=0,$D57822=0),1,0)</f>
        <v>1</v>
      </c>
      <c r="G57822">
        <f>+IF(AND($A57822=0,$D57822=1),1,0)</f>
        <v>0</v>
      </c>
      <c r="H57822">
        <f>+IF(AND($A57822=1,$D57822=0),1,0)</f>
        <v>0</v>
      </c>
    </row>
    <row r="57823" spans="1:8" x14ac:dyDescent="0.55000000000000004">
      <c r="A57823">
        <v>0</v>
      </c>
      <c r="B57823">
        <v>0</v>
      </c>
      <c r="C57823">
        <v>1.9E-2</v>
      </c>
      <c r="D57823">
        <f t="shared" si="903"/>
        <v>0</v>
      </c>
      <c r="E57823">
        <f>+IF(AND($A57823=1,$D57823=1),1,0)</f>
        <v>0</v>
      </c>
      <c r="F57823">
        <f>+IF(AND($A57823=0,$D57823=0),1,0)</f>
        <v>1</v>
      </c>
      <c r="G57823">
        <f>+IF(AND($A57823=0,$D57823=1),1,0)</f>
        <v>0</v>
      </c>
      <c r="H57823">
        <f>+IF(AND($A57823=1,$D57823=0),1,0)</f>
        <v>0</v>
      </c>
    </row>
    <row r="57824" spans="1:8" x14ac:dyDescent="0.55000000000000004">
      <c r="A57824">
        <v>1</v>
      </c>
      <c r="B57824">
        <v>0</v>
      </c>
      <c r="C57824">
        <v>0.20100000000000001</v>
      </c>
      <c r="D57824">
        <f t="shared" si="903"/>
        <v>1</v>
      </c>
      <c r="E57824">
        <f>+IF(AND($A57824=1,$D57824=1),1,0)</f>
        <v>1</v>
      </c>
      <c r="F57824">
        <f>+IF(AND($A57824=0,$D57824=0),1,0)</f>
        <v>0</v>
      </c>
      <c r="G57824">
        <f>+IF(AND($A57824=0,$D57824=1),1,0)</f>
        <v>0</v>
      </c>
      <c r="H57824">
        <f>+IF(AND($A57824=1,$D57824=0),1,0)</f>
        <v>0</v>
      </c>
    </row>
    <row r="57825" spans="1:8" x14ac:dyDescent="0.55000000000000004">
      <c r="A57825">
        <v>0</v>
      </c>
      <c r="B57825">
        <v>0</v>
      </c>
      <c r="C57825">
        <v>4.2000000000000003E-2</v>
      </c>
      <c r="D57825">
        <f t="shared" si="903"/>
        <v>0</v>
      </c>
      <c r="E57825">
        <f>+IF(AND($A57825=1,$D57825=1),1,0)</f>
        <v>0</v>
      </c>
      <c r="F57825">
        <f>+IF(AND($A57825=0,$D57825=0),1,0)</f>
        <v>1</v>
      </c>
      <c r="G57825">
        <f>+IF(AND($A57825=0,$D57825=1),1,0)</f>
        <v>0</v>
      </c>
      <c r="H57825">
        <f>+IF(AND($A57825=1,$D57825=0),1,0)</f>
        <v>0</v>
      </c>
    </row>
    <row r="57826" spans="1:8" x14ac:dyDescent="0.55000000000000004">
      <c r="A57826">
        <v>0</v>
      </c>
      <c r="B57826">
        <v>0</v>
      </c>
      <c r="C57826">
        <v>1.4E-2</v>
      </c>
      <c r="D57826">
        <f t="shared" si="903"/>
        <v>0</v>
      </c>
      <c r="E57826">
        <f>+IF(AND($A57826=1,$D57826=1),1,0)</f>
        <v>0</v>
      </c>
      <c r="F57826">
        <f>+IF(AND($A57826=0,$D57826=0),1,0)</f>
        <v>1</v>
      </c>
      <c r="G57826">
        <f>+IF(AND($A57826=0,$D57826=1),1,0)</f>
        <v>0</v>
      </c>
      <c r="H57826">
        <f>+IF(AND($A57826=1,$D57826=0),1,0)</f>
        <v>0</v>
      </c>
    </row>
    <row r="57827" spans="1:8" x14ac:dyDescent="0.55000000000000004">
      <c r="A57827">
        <v>0</v>
      </c>
      <c r="B57827">
        <v>0</v>
      </c>
      <c r="C57827">
        <v>6.0000000000000001E-3</v>
      </c>
      <c r="D57827">
        <f t="shared" si="903"/>
        <v>0</v>
      </c>
      <c r="E57827">
        <f>+IF(AND($A57827=1,$D57827=1),1,0)</f>
        <v>0</v>
      </c>
      <c r="F57827">
        <f>+IF(AND($A57827=0,$D57827=0),1,0)</f>
        <v>1</v>
      </c>
      <c r="G57827">
        <f>+IF(AND($A57827=0,$D57827=1),1,0)</f>
        <v>0</v>
      </c>
      <c r="H57827">
        <f>+IF(AND($A57827=1,$D57827=0),1,0)</f>
        <v>0</v>
      </c>
    </row>
    <row r="57828" spans="1:8" x14ac:dyDescent="0.55000000000000004">
      <c r="A57828">
        <v>0</v>
      </c>
      <c r="B57828">
        <v>0</v>
      </c>
      <c r="C57828">
        <v>1.7999999999999999E-2</v>
      </c>
      <c r="D57828">
        <f t="shared" si="903"/>
        <v>0</v>
      </c>
      <c r="E57828">
        <f>+IF(AND($A57828=1,$D57828=1),1,0)</f>
        <v>0</v>
      </c>
      <c r="F57828">
        <f>+IF(AND($A57828=0,$D57828=0),1,0)</f>
        <v>1</v>
      </c>
      <c r="G57828">
        <f>+IF(AND($A57828=0,$D57828=1),1,0)</f>
        <v>0</v>
      </c>
      <c r="H57828">
        <f>+IF(AND($A57828=1,$D57828=0),1,0)</f>
        <v>0</v>
      </c>
    </row>
    <row r="57829" spans="1:8" x14ac:dyDescent="0.55000000000000004">
      <c r="A57829">
        <v>0</v>
      </c>
      <c r="B57829">
        <v>0</v>
      </c>
      <c r="C57829">
        <v>1.7000000000000001E-2</v>
      </c>
      <c r="D57829">
        <f t="shared" si="903"/>
        <v>0</v>
      </c>
      <c r="E57829">
        <f>+IF(AND($A57829=1,$D57829=1),1,0)</f>
        <v>0</v>
      </c>
      <c r="F57829">
        <f>+IF(AND($A57829=0,$D57829=0),1,0)</f>
        <v>1</v>
      </c>
      <c r="G57829">
        <f>+IF(AND($A57829=0,$D57829=1),1,0)</f>
        <v>0</v>
      </c>
      <c r="H57829">
        <f>+IF(AND($A57829=1,$D57829=0),1,0)</f>
        <v>0</v>
      </c>
    </row>
    <row r="57830" spans="1:8" x14ac:dyDescent="0.55000000000000004">
      <c r="A57830">
        <v>1</v>
      </c>
      <c r="B57830">
        <v>0</v>
      </c>
      <c r="C57830">
        <v>0.35399999999999998</v>
      </c>
      <c r="D57830">
        <f t="shared" si="903"/>
        <v>1</v>
      </c>
      <c r="E57830">
        <f>+IF(AND($A57830=1,$D57830=1),1,0)</f>
        <v>1</v>
      </c>
      <c r="F57830">
        <f>+IF(AND($A57830=0,$D57830=0),1,0)</f>
        <v>0</v>
      </c>
      <c r="G57830">
        <f>+IF(AND($A57830=0,$D57830=1),1,0)</f>
        <v>0</v>
      </c>
      <c r="H57830">
        <f>+IF(AND($A57830=1,$D57830=0),1,0)</f>
        <v>0</v>
      </c>
    </row>
    <row r="57831" spans="1:8" x14ac:dyDescent="0.55000000000000004">
      <c r="A57831">
        <v>0</v>
      </c>
      <c r="B57831">
        <v>0</v>
      </c>
      <c r="C57831">
        <v>1.4E-2</v>
      </c>
      <c r="D57831">
        <f t="shared" si="903"/>
        <v>0</v>
      </c>
      <c r="E57831">
        <f>+IF(AND($A57831=1,$D57831=1),1,0)</f>
        <v>0</v>
      </c>
      <c r="F57831">
        <f>+IF(AND($A57831=0,$D57831=0),1,0)</f>
        <v>1</v>
      </c>
      <c r="G57831">
        <f>+IF(AND($A57831=0,$D57831=1),1,0)</f>
        <v>0</v>
      </c>
      <c r="H57831">
        <f>+IF(AND($A57831=1,$D57831=0),1,0)</f>
        <v>0</v>
      </c>
    </row>
    <row r="57832" spans="1:8" x14ac:dyDescent="0.55000000000000004">
      <c r="A57832">
        <v>0</v>
      </c>
      <c r="B57832">
        <v>0</v>
      </c>
      <c r="C57832">
        <v>0.01</v>
      </c>
      <c r="D57832">
        <f t="shared" si="903"/>
        <v>0</v>
      </c>
      <c r="E57832">
        <f>+IF(AND($A57832=1,$D57832=1),1,0)</f>
        <v>0</v>
      </c>
      <c r="F57832">
        <f>+IF(AND($A57832=0,$D57832=0),1,0)</f>
        <v>1</v>
      </c>
      <c r="G57832">
        <f>+IF(AND($A57832=0,$D57832=1),1,0)</f>
        <v>0</v>
      </c>
      <c r="H57832">
        <f>+IF(AND($A57832=1,$D57832=0),1,0)</f>
        <v>0</v>
      </c>
    </row>
    <row r="57833" spans="1:8" x14ac:dyDescent="0.55000000000000004">
      <c r="A57833">
        <v>0</v>
      </c>
      <c r="B57833">
        <v>0</v>
      </c>
      <c r="C57833">
        <v>1.2E-2</v>
      </c>
      <c r="D57833">
        <f t="shared" si="903"/>
        <v>0</v>
      </c>
      <c r="E57833">
        <f>+IF(AND($A57833=1,$D57833=1),1,0)</f>
        <v>0</v>
      </c>
      <c r="F57833">
        <f>+IF(AND($A57833=0,$D57833=0),1,0)</f>
        <v>1</v>
      </c>
      <c r="G57833">
        <f>+IF(AND($A57833=0,$D57833=1),1,0)</f>
        <v>0</v>
      </c>
      <c r="H57833">
        <f>+IF(AND($A57833=1,$D57833=0),1,0)</f>
        <v>0</v>
      </c>
    </row>
    <row r="57834" spans="1:8" x14ac:dyDescent="0.55000000000000004">
      <c r="A57834">
        <v>0</v>
      </c>
      <c r="B57834">
        <v>0</v>
      </c>
      <c r="C57834">
        <v>0.19</v>
      </c>
      <c r="D57834">
        <f t="shared" ref="D57834:D57897" si="904">+IF(C57834&gt;$K$2,1,0)</f>
        <v>1</v>
      </c>
      <c r="E57834">
        <f>+IF(AND($A57834=1,$D57834=1),1,0)</f>
        <v>0</v>
      </c>
      <c r="F57834">
        <f>+IF(AND($A57834=0,$D57834=0),1,0)</f>
        <v>0</v>
      </c>
      <c r="G57834">
        <f>+IF(AND($A57834=0,$D57834=1),1,0)</f>
        <v>1</v>
      </c>
      <c r="H57834">
        <f>+IF(AND($A57834=1,$D57834=0),1,0)</f>
        <v>0</v>
      </c>
    </row>
    <row r="57835" spans="1:8" x14ac:dyDescent="0.55000000000000004">
      <c r="A57835">
        <v>0</v>
      </c>
      <c r="B57835">
        <v>0</v>
      </c>
      <c r="C57835">
        <v>1.0999999999999999E-2</v>
      </c>
      <c r="D57835">
        <f t="shared" si="904"/>
        <v>0</v>
      </c>
      <c r="E57835">
        <f>+IF(AND($A57835=1,$D57835=1),1,0)</f>
        <v>0</v>
      </c>
      <c r="F57835">
        <f>+IF(AND($A57835=0,$D57835=0),1,0)</f>
        <v>1</v>
      </c>
      <c r="G57835">
        <f>+IF(AND($A57835=0,$D57835=1),1,0)</f>
        <v>0</v>
      </c>
      <c r="H57835">
        <f>+IF(AND($A57835=1,$D57835=0),1,0)</f>
        <v>0</v>
      </c>
    </row>
    <row r="57836" spans="1:8" x14ac:dyDescent="0.55000000000000004">
      <c r="A57836">
        <v>0</v>
      </c>
      <c r="B57836">
        <v>0</v>
      </c>
      <c r="C57836">
        <v>0.1</v>
      </c>
      <c r="D57836">
        <f t="shared" si="904"/>
        <v>1</v>
      </c>
      <c r="E57836">
        <f>+IF(AND($A57836=1,$D57836=1),1,0)</f>
        <v>0</v>
      </c>
      <c r="F57836">
        <f>+IF(AND($A57836=0,$D57836=0),1,0)</f>
        <v>0</v>
      </c>
      <c r="G57836">
        <f>+IF(AND($A57836=0,$D57836=1),1,0)</f>
        <v>1</v>
      </c>
      <c r="H57836">
        <f>+IF(AND($A57836=1,$D57836=0),1,0)</f>
        <v>0</v>
      </c>
    </row>
    <row r="57837" spans="1:8" x14ac:dyDescent="0.55000000000000004">
      <c r="A57837">
        <v>0</v>
      </c>
      <c r="B57837">
        <v>0</v>
      </c>
      <c r="C57837">
        <v>2.1000000000000001E-2</v>
      </c>
      <c r="D57837">
        <f t="shared" si="904"/>
        <v>0</v>
      </c>
      <c r="E57837">
        <f>+IF(AND($A57837=1,$D57837=1),1,0)</f>
        <v>0</v>
      </c>
      <c r="F57837">
        <f>+IF(AND($A57837=0,$D57837=0),1,0)</f>
        <v>1</v>
      </c>
      <c r="G57837">
        <f>+IF(AND($A57837=0,$D57837=1),1,0)</f>
        <v>0</v>
      </c>
      <c r="H57837">
        <f>+IF(AND($A57837=1,$D57837=0),1,0)</f>
        <v>0</v>
      </c>
    </row>
    <row r="57838" spans="1:8" x14ac:dyDescent="0.55000000000000004">
      <c r="A57838">
        <v>0</v>
      </c>
      <c r="B57838">
        <v>0</v>
      </c>
      <c r="C57838">
        <v>5.3999999999999999E-2</v>
      </c>
      <c r="D57838">
        <f t="shared" si="904"/>
        <v>0</v>
      </c>
      <c r="E57838">
        <f>+IF(AND($A57838=1,$D57838=1),1,0)</f>
        <v>0</v>
      </c>
      <c r="F57838">
        <f>+IF(AND($A57838=0,$D57838=0),1,0)</f>
        <v>1</v>
      </c>
      <c r="G57838">
        <f>+IF(AND($A57838=0,$D57838=1),1,0)</f>
        <v>0</v>
      </c>
      <c r="H57838">
        <f>+IF(AND($A57838=1,$D57838=0),1,0)</f>
        <v>0</v>
      </c>
    </row>
    <row r="57839" spans="1:8" x14ac:dyDescent="0.55000000000000004">
      <c r="A57839">
        <v>0</v>
      </c>
      <c r="B57839">
        <v>0</v>
      </c>
      <c r="C57839">
        <v>0.112</v>
      </c>
      <c r="D57839">
        <f t="shared" si="904"/>
        <v>1</v>
      </c>
      <c r="E57839">
        <f>+IF(AND($A57839=1,$D57839=1),1,0)</f>
        <v>0</v>
      </c>
      <c r="F57839">
        <f>+IF(AND($A57839=0,$D57839=0),1,0)</f>
        <v>0</v>
      </c>
      <c r="G57839">
        <f>+IF(AND($A57839=0,$D57839=1),1,0)</f>
        <v>1</v>
      </c>
      <c r="H57839">
        <f>+IF(AND($A57839=1,$D57839=0),1,0)</f>
        <v>0</v>
      </c>
    </row>
    <row r="57840" spans="1:8" x14ac:dyDescent="0.55000000000000004">
      <c r="A57840">
        <v>1</v>
      </c>
      <c r="B57840">
        <v>0</v>
      </c>
      <c r="C57840">
        <v>9.2999999999999999E-2</v>
      </c>
      <c r="D57840">
        <f t="shared" si="904"/>
        <v>1</v>
      </c>
      <c r="E57840">
        <f>+IF(AND($A57840=1,$D57840=1),1,0)</f>
        <v>1</v>
      </c>
      <c r="F57840">
        <f>+IF(AND($A57840=0,$D57840=0),1,0)</f>
        <v>0</v>
      </c>
      <c r="G57840">
        <f>+IF(AND($A57840=0,$D57840=1),1,0)</f>
        <v>0</v>
      </c>
      <c r="H57840">
        <f>+IF(AND($A57840=1,$D57840=0),1,0)</f>
        <v>0</v>
      </c>
    </row>
    <row r="57841" spans="1:8" x14ac:dyDescent="0.55000000000000004">
      <c r="A57841">
        <v>0</v>
      </c>
      <c r="B57841">
        <v>0</v>
      </c>
      <c r="C57841">
        <v>3.5000000000000003E-2</v>
      </c>
      <c r="D57841">
        <f t="shared" si="904"/>
        <v>0</v>
      </c>
      <c r="E57841">
        <f>+IF(AND($A57841=1,$D57841=1),1,0)</f>
        <v>0</v>
      </c>
      <c r="F57841">
        <f>+IF(AND($A57841=0,$D57841=0),1,0)</f>
        <v>1</v>
      </c>
      <c r="G57841">
        <f>+IF(AND($A57841=0,$D57841=1),1,0)</f>
        <v>0</v>
      </c>
      <c r="H57841">
        <f>+IF(AND($A57841=1,$D57841=0),1,0)</f>
        <v>0</v>
      </c>
    </row>
    <row r="57842" spans="1:8" x14ac:dyDescent="0.55000000000000004">
      <c r="A57842">
        <v>0</v>
      </c>
      <c r="B57842">
        <v>0</v>
      </c>
      <c r="C57842">
        <v>5.7000000000000002E-2</v>
      </c>
      <c r="D57842">
        <f t="shared" si="904"/>
        <v>0</v>
      </c>
      <c r="E57842">
        <f>+IF(AND($A57842=1,$D57842=1),1,0)</f>
        <v>0</v>
      </c>
      <c r="F57842">
        <f>+IF(AND($A57842=0,$D57842=0),1,0)</f>
        <v>1</v>
      </c>
      <c r="G57842">
        <f>+IF(AND($A57842=0,$D57842=1),1,0)</f>
        <v>0</v>
      </c>
      <c r="H57842">
        <f>+IF(AND($A57842=1,$D57842=0),1,0)</f>
        <v>0</v>
      </c>
    </row>
    <row r="57843" spans="1:8" x14ac:dyDescent="0.55000000000000004">
      <c r="A57843">
        <v>0</v>
      </c>
      <c r="B57843">
        <v>0</v>
      </c>
      <c r="C57843">
        <v>4.3999999999999997E-2</v>
      </c>
      <c r="D57843">
        <f t="shared" si="904"/>
        <v>0</v>
      </c>
      <c r="E57843">
        <f>+IF(AND($A57843=1,$D57843=1),1,0)</f>
        <v>0</v>
      </c>
      <c r="F57843">
        <f>+IF(AND($A57843=0,$D57843=0),1,0)</f>
        <v>1</v>
      </c>
      <c r="G57843">
        <f>+IF(AND($A57843=0,$D57843=1),1,0)</f>
        <v>0</v>
      </c>
      <c r="H57843">
        <f>+IF(AND($A57843=1,$D57843=0),1,0)</f>
        <v>0</v>
      </c>
    </row>
    <row r="57844" spans="1:8" x14ac:dyDescent="0.55000000000000004">
      <c r="A57844">
        <v>0</v>
      </c>
      <c r="B57844">
        <v>0</v>
      </c>
      <c r="C57844">
        <v>7.0000000000000001E-3</v>
      </c>
      <c r="D57844">
        <f t="shared" si="904"/>
        <v>0</v>
      </c>
      <c r="E57844">
        <f>+IF(AND($A57844=1,$D57844=1),1,0)</f>
        <v>0</v>
      </c>
      <c r="F57844">
        <f>+IF(AND($A57844=0,$D57844=0),1,0)</f>
        <v>1</v>
      </c>
      <c r="G57844">
        <f>+IF(AND($A57844=0,$D57844=1),1,0)</f>
        <v>0</v>
      </c>
      <c r="H57844">
        <f>+IF(AND($A57844=1,$D57844=0),1,0)</f>
        <v>0</v>
      </c>
    </row>
    <row r="57845" spans="1:8" x14ac:dyDescent="0.55000000000000004">
      <c r="A57845">
        <v>1</v>
      </c>
      <c r="B57845">
        <v>0</v>
      </c>
      <c r="C57845">
        <v>0.26400000000000001</v>
      </c>
      <c r="D57845">
        <f t="shared" si="904"/>
        <v>1</v>
      </c>
      <c r="E57845">
        <f>+IF(AND($A57845=1,$D57845=1),1,0)</f>
        <v>1</v>
      </c>
      <c r="F57845">
        <f>+IF(AND($A57845=0,$D57845=0),1,0)</f>
        <v>0</v>
      </c>
      <c r="G57845">
        <f>+IF(AND($A57845=0,$D57845=1),1,0)</f>
        <v>0</v>
      </c>
      <c r="H57845">
        <f>+IF(AND($A57845=1,$D57845=0),1,0)</f>
        <v>0</v>
      </c>
    </row>
    <row r="57846" spans="1:8" x14ac:dyDescent="0.55000000000000004">
      <c r="A57846">
        <v>0</v>
      </c>
      <c r="B57846">
        <v>0</v>
      </c>
      <c r="C57846">
        <v>1.4E-2</v>
      </c>
      <c r="D57846">
        <f t="shared" si="904"/>
        <v>0</v>
      </c>
      <c r="E57846">
        <f>+IF(AND($A57846=1,$D57846=1),1,0)</f>
        <v>0</v>
      </c>
      <c r="F57846">
        <f>+IF(AND($A57846=0,$D57846=0),1,0)</f>
        <v>1</v>
      </c>
      <c r="G57846">
        <f>+IF(AND($A57846=0,$D57846=1),1,0)</f>
        <v>0</v>
      </c>
      <c r="H57846">
        <f>+IF(AND($A57846=1,$D57846=0),1,0)</f>
        <v>0</v>
      </c>
    </row>
    <row r="57847" spans="1:8" x14ac:dyDescent="0.55000000000000004">
      <c r="A57847">
        <v>0</v>
      </c>
      <c r="B57847">
        <v>0</v>
      </c>
      <c r="C57847">
        <v>6.8000000000000005E-2</v>
      </c>
      <c r="D57847">
        <f t="shared" si="904"/>
        <v>0</v>
      </c>
      <c r="E57847">
        <f>+IF(AND($A57847=1,$D57847=1),1,0)</f>
        <v>0</v>
      </c>
      <c r="F57847">
        <f>+IF(AND($A57847=0,$D57847=0),1,0)</f>
        <v>1</v>
      </c>
      <c r="G57847">
        <f>+IF(AND($A57847=0,$D57847=1),1,0)</f>
        <v>0</v>
      </c>
      <c r="H57847">
        <f>+IF(AND($A57847=1,$D57847=0),1,0)</f>
        <v>0</v>
      </c>
    </row>
    <row r="57848" spans="1:8" x14ac:dyDescent="0.55000000000000004">
      <c r="A57848">
        <v>0</v>
      </c>
      <c r="B57848">
        <v>0</v>
      </c>
      <c r="C57848">
        <v>6.0000000000000001E-3</v>
      </c>
      <c r="D57848">
        <f t="shared" si="904"/>
        <v>0</v>
      </c>
      <c r="E57848">
        <f>+IF(AND($A57848=1,$D57848=1),1,0)</f>
        <v>0</v>
      </c>
      <c r="F57848">
        <f>+IF(AND($A57848=0,$D57848=0),1,0)</f>
        <v>1</v>
      </c>
      <c r="G57848">
        <f>+IF(AND($A57848=0,$D57848=1),1,0)</f>
        <v>0</v>
      </c>
      <c r="H57848">
        <f>+IF(AND($A57848=1,$D57848=0),1,0)</f>
        <v>0</v>
      </c>
    </row>
    <row r="57849" spans="1:8" x14ac:dyDescent="0.55000000000000004">
      <c r="A57849">
        <v>0</v>
      </c>
      <c r="B57849">
        <v>0</v>
      </c>
      <c r="C57849">
        <v>1.0999999999999999E-2</v>
      </c>
      <c r="D57849">
        <f t="shared" si="904"/>
        <v>0</v>
      </c>
      <c r="E57849">
        <f>+IF(AND($A57849=1,$D57849=1),1,0)</f>
        <v>0</v>
      </c>
      <c r="F57849">
        <f>+IF(AND($A57849=0,$D57849=0),1,0)</f>
        <v>1</v>
      </c>
      <c r="G57849">
        <f>+IF(AND($A57849=0,$D57849=1),1,0)</f>
        <v>0</v>
      </c>
      <c r="H57849">
        <f>+IF(AND($A57849=1,$D57849=0),1,0)</f>
        <v>0</v>
      </c>
    </row>
    <row r="57850" spans="1:8" x14ac:dyDescent="0.55000000000000004">
      <c r="A57850">
        <v>0</v>
      </c>
      <c r="B57850">
        <v>0</v>
      </c>
      <c r="C57850">
        <v>0.01</v>
      </c>
      <c r="D57850">
        <f t="shared" si="904"/>
        <v>0</v>
      </c>
      <c r="E57850">
        <f>+IF(AND($A57850=1,$D57850=1),1,0)</f>
        <v>0</v>
      </c>
      <c r="F57850">
        <f>+IF(AND($A57850=0,$D57850=0),1,0)</f>
        <v>1</v>
      </c>
      <c r="G57850">
        <f>+IF(AND($A57850=0,$D57850=1),1,0)</f>
        <v>0</v>
      </c>
      <c r="H57850">
        <f>+IF(AND($A57850=1,$D57850=0),1,0)</f>
        <v>0</v>
      </c>
    </row>
    <row r="57851" spans="1:8" x14ac:dyDescent="0.55000000000000004">
      <c r="A57851">
        <v>0</v>
      </c>
      <c r="B57851">
        <v>0</v>
      </c>
      <c r="C57851">
        <v>8.9999999999999993E-3</v>
      </c>
      <c r="D57851">
        <f t="shared" si="904"/>
        <v>0</v>
      </c>
      <c r="E57851">
        <f>+IF(AND($A57851=1,$D57851=1),1,0)</f>
        <v>0</v>
      </c>
      <c r="F57851">
        <f>+IF(AND($A57851=0,$D57851=0),1,0)</f>
        <v>1</v>
      </c>
      <c r="G57851">
        <f>+IF(AND($A57851=0,$D57851=1),1,0)</f>
        <v>0</v>
      </c>
      <c r="H57851">
        <f>+IF(AND($A57851=1,$D57851=0),1,0)</f>
        <v>0</v>
      </c>
    </row>
    <row r="57852" spans="1:8" x14ac:dyDescent="0.55000000000000004">
      <c r="A57852">
        <v>0</v>
      </c>
      <c r="B57852">
        <v>0</v>
      </c>
      <c r="C57852">
        <v>6.2E-2</v>
      </c>
      <c r="D57852">
        <f t="shared" si="904"/>
        <v>0</v>
      </c>
      <c r="E57852">
        <f>+IF(AND($A57852=1,$D57852=1),1,0)</f>
        <v>0</v>
      </c>
      <c r="F57852">
        <f>+IF(AND($A57852=0,$D57852=0),1,0)</f>
        <v>1</v>
      </c>
      <c r="G57852">
        <f>+IF(AND($A57852=0,$D57852=1),1,0)</f>
        <v>0</v>
      </c>
      <c r="H57852">
        <f>+IF(AND($A57852=1,$D57852=0),1,0)</f>
        <v>0</v>
      </c>
    </row>
    <row r="57853" spans="1:8" x14ac:dyDescent="0.55000000000000004">
      <c r="A57853">
        <v>0</v>
      </c>
      <c r="B57853">
        <v>0</v>
      </c>
      <c r="C57853">
        <v>3.1E-2</v>
      </c>
      <c r="D57853">
        <f t="shared" si="904"/>
        <v>0</v>
      </c>
      <c r="E57853">
        <f>+IF(AND($A57853=1,$D57853=1),1,0)</f>
        <v>0</v>
      </c>
      <c r="F57853">
        <f>+IF(AND($A57853=0,$D57853=0),1,0)</f>
        <v>1</v>
      </c>
      <c r="G57853">
        <f>+IF(AND($A57853=0,$D57853=1),1,0)</f>
        <v>0</v>
      </c>
      <c r="H57853">
        <f>+IF(AND($A57853=1,$D57853=0),1,0)</f>
        <v>0</v>
      </c>
    </row>
    <row r="57854" spans="1:8" x14ac:dyDescent="0.55000000000000004">
      <c r="A57854">
        <v>0</v>
      </c>
      <c r="B57854">
        <v>0</v>
      </c>
      <c r="C57854">
        <v>2.3E-2</v>
      </c>
      <c r="D57854">
        <f t="shared" si="904"/>
        <v>0</v>
      </c>
      <c r="E57854">
        <f>+IF(AND($A57854=1,$D57854=1),1,0)</f>
        <v>0</v>
      </c>
      <c r="F57854">
        <f>+IF(AND($A57854=0,$D57854=0),1,0)</f>
        <v>1</v>
      </c>
      <c r="G57854">
        <f>+IF(AND($A57854=0,$D57854=1),1,0)</f>
        <v>0</v>
      </c>
      <c r="H57854">
        <f>+IF(AND($A57854=1,$D57854=0),1,0)</f>
        <v>0</v>
      </c>
    </row>
    <row r="57855" spans="1:8" x14ac:dyDescent="0.55000000000000004">
      <c r="A57855">
        <v>0</v>
      </c>
      <c r="B57855">
        <v>0</v>
      </c>
      <c r="C57855">
        <v>1.4999999999999999E-2</v>
      </c>
      <c r="D57855">
        <f t="shared" si="904"/>
        <v>0</v>
      </c>
      <c r="E57855">
        <f>+IF(AND($A57855=1,$D57855=1),1,0)</f>
        <v>0</v>
      </c>
      <c r="F57855">
        <f>+IF(AND($A57855=0,$D57855=0),1,0)</f>
        <v>1</v>
      </c>
      <c r="G57855">
        <f>+IF(AND($A57855=0,$D57855=1),1,0)</f>
        <v>0</v>
      </c>
      <c r="H57855">
        <f>+IF(AND($A57855=1,$D57855=0),1,0)</f>
        <v>0</v>
      </c>
    </row>
    <row r="57856" spans="1:8" x14ac:dyDescent="0.55000000000000004">
      <c r="A57856">
        <v>0</v>
      </c>
      <c r="B57856">
        <v>0</v>
      </c>
      <c r="C57856">
        <v>4.2999999999999997E-2</v>
      </c>
      <c r="D57856">
        <f t="shared" si="904"/>
        <v>0</v>
      </c>
      <c r="E57856">
        <f>+IF(AND($A57856=1,$D57856=1),1,0)</f>
        <v>0</v>
      </c>
      <c r="F57856">
        <f>+IF(AND($A57856=0,$D57856=0),1,0)</f>
        <v>1</v>
      </c>
      <c r="G57856">
        <f>+IF(AND($A57856=0,$D57856=1),1,0)</f>
        <v>0</v>
      </c>
      <c r="H57856">
        <f>+IF(AND($A57856=1,$D57856=0),1,0)</f>
        <v>0</v>
      </c>
    </row>
    <row r="57857" spans="1:8" x14ac:dyDescent="0.55000000000000004">
      <c r="A57857">
        <v>0</v>
      </c>
      <c r="B57857">
        <v>0</v>
      </c>
      <c r="C57857">
        <v>5.8000000000000003E-2</v>
      </c>
      <c r="D57857">
        <f t="shared" si="904"/>
        <v>0</v>
      </c>
      <c r="E57857">
        <f>+IF(AND($A57857=1,$D57857=1),1,0)</f>
        <v>0</v>
      </c>
      <c r="F57857">
        <f>+IF(AND($A57857=0,$D57857=0),1,0)</f>
        <v>1</v>
      </c>
      <c r="G57857">
        <f>+IF(AND($A57857=0,$D57857=1),1,0)</f>
        <v>0</v>
      </c>
      <c r="H57857">
        <f>+IF(AND($A57857=1,$D57857=0),1,0)</f>
        <v>0</v>
      </c>
    </row>
    <row r="57858" spans="1:8" x14ac:dyDescent="0.55000000000000004">
      <c r="A57858">
        <v>0</v>
      </c>
      <c r="B57858">
        <v>0</v>
      </c>
      <c r="C57858">
        <v>5.0000000000000001E-3</v>
      </c>
      <c r="D57858">
        <f t="shared" si="904"/>
        <v>0</v>
      </c>
      <c r="E57858">
        <f>+IF(AND($A57858=1,$D57858=1),1,0)</f>
        <v>0</v>
      </c>
      <c r="F57858">
        <f>+IF(AND($A57858=0,$D57858=0),1,0)</f>
        <v>1</v>
      </c>
      <c r="G57858">
        <f>+IF(AND($A57858=0,$D57858=1),1,0)</f>
        <v>0</v>
      </c>
      <c r="H57858">
        <f>+IF(AND($A57858=1,$D57858=0),1,0)</f>
        <v>0</v>
      </c>
    </row>
    <row r="57859" spans="1:8" x14ac:dyDescent="0.55000000000000004">
      <c r="A57859">
        <v>0</v>
      </c>
      <c r="B57859">
        <v>0</v>
      </c>
      <c r="C57859">
        <v>0.32100000000000001</v>
      </c>
      <c r="D57859">
        <f t="shared" si="904"/>
        <v>1</v>
      </c>
      <c r="E57859">
        <f>+IF(AND($A57859=1,$D57859=1),1,0)</f>
        <v>0</v>
      </c>
      <c r="F57859">
        <f>+IF(AND($A57859=0,$D57859=0),1,0)</f>
        <v>0</v>
      </c>
      <c r="G57859">
        <f>+IF(AND($A57859=0,$D57859=1),1,0)</f>
        <v>1</v>
      </c>
      <c r="H57859">
        <f>+IF(AND($A57859=1,$D57859=0),1,0)</f>
        <v>0</v>
      </c>
    </row>
    <row r="57860" spans="1:8" x14ac:dyDescent="0.55000000000000004">
      <c r="A57860">
        <v>0</v>
      </c>
      <c r="B57860">
        <v>0</v>
      </c>
      <c r="C57860">
        <v>6.6000000000000003E-2</v>
      </c>
      <c r="D57860">
        <f t="shared" si="904"/>
        <v>0</v>
      </c>
      <c r="E57860">
        <f>+IF(AND($A57860=1,$D57860=1),1,0)</f>
        <v>0</v>
      </c>
      <c r="F57860">
        <f>+IF(AND($A57860=0,$D57860=0),1,0)</f>
        <v>1</v>
      </c>
      <c r="G57860">
        <f>+IF(AND($A57860=0,$D57860=1),1,0)</f>
        <v>0</v>
      </c>
      <c r="H57860">
        <f>+IF(AND($A57860=1,$D57860=0),1,0)</f>
        <v>0</v>
      </c>
    </row>
    <row r="57861" spans="1:8" x14ac:dyDescent="0.55000000000000004">
      <c r="A57861">
        <v>0</v>
      </c>
      <c r="B57861">
        <v>0</v>
      </c>
      <c r="C57861">
        <v>7.0000000000000001E-3</v>
      </c>
      <c r="D57861">
        <f t="shared" si="904"/>
        <v>0</v>
      </c>
      <c r="E57861">
        <f>+IF(AND($A57861=1,$D57861=1),1,0)</f>
        <v>0</v>
      </c>
      <c r="F57861">
        <f>+IF(AND($A57861=0,$D57861=0),1,0)</f>
        <v>1</v>
      </c>
      <c r="G57861">
        <f>+IF(AND($A57861=0,$D57861=1),1,0)</f>
        <v>0</v>
      </c>
      <c r="H57861">
        <f>+IF(AND($A57861=1,$D57861=0),1,0)</f>
        <v>0</v>
      </c>
    </row>
    <row r="57862" spans="1:8" x14ac:dyDescent="0.55000000000000004">
      <c r="A57862">
        <v>0</v>
      </c>
      <c r="B57862">
        <v>0</v>
      </c>
      <c r="C57862">
        <v>7.4999999999999997E-2</v>
      </c>
      <c r="D57862">
        <f t="shared" si="904"/>
        <v>0</v>
      </c>
      <c r="E57862">
        <f>+IF(AND($A57862=1,$D57862=1),1,0)</f>
        <v>0</v>
      </c>
      <c r="F57862">
        <f>+IF(AND($A57862=0,$D57862=0),1,0)</f>
        <v>1</v>
      </c>
      <c r="G57862">
        <f>+IF(AND($A57862=0,$D57862=1),1,0)</f>
        <v>0</v>
      </c>
      <c r="H57862">
        <f>+IF(AND($A57862=1,$D57862=0),1,0)</f>
        <v>0</v>
      </c>
    </row>
    <row r="57863" spans="1:8" x14ac:dyDescent="0.55000000000000004">
      <c r="A57863">
        <v>0</v>
      </c>
      <c r="B57863">
        <v>0</v>
      </c>
      <c r="C57863">
        <v>0.47299999999999998</v>
      </c>
      <c r="D57863">
        <f t="shared" si="904"/>
        <v>1</v>
      </c>
      <c r="E57863">
        <f>+IF(AND($A57863=1,$D57863=1),1,0)</f>
        <v>0</v>
      </c>
      <c r="F57863">
        <f>+IF(AND($A57863=0,$D57863=0),1,0)</f>
        <v>0</v>
      </c>
      <c r="G57863">
        <f>+IF(AND($A57863=0,$D57863=1),1,0)</f>
        <v>1</v>
      </c>
      <c r="H57863">
        <f>+IF(AND($A57863=1,$D57863=0),1,0)</f>
        <v>0</v>
      </c>
    </row>
    <row r="57864" spans="1:8" x14ac:dyDescent="0.55000000000000004">
      <c r="A57864">
        <v>0</v>
      </c>
      <c r="B57864">
        <v>0</v>
      </c>
      <c r="C57864">
        <v>0.112</v>
      </c>
      <c r="D57864">
        <f t="shared" si="904"/>
        <v>1</v>
      </c>
      <c r="E57864">
        <f>+IF(AND($A57864=1,$D57864=1),1,0)</f>
        <v>0</v>
      </c>
      <c r="F57864">
        <f>+IF(AND($A57864=0,$D57864=0),1,0)</f>
        <v>0</v>
      </c>
      <c r="G57864">
        <f>+IF(AND($A57864=0,$D57864=1),1,0)</f>
        <v>1</v>
      </c>
      <c r="H57864">
        <f>+IF(AND($A57864=1,$D57864=0),1,0)</f>
        <v>0</v>
      </c>
    </row>
    <row r="57865" spans="1:8" x14ac:dyDescent="0.55000000000000004">
      <c r="A57865">
        <v>0</v>
      </c>
      <c r="B57865">
        <v>0</v>
      </c>
      <c r="C57865">
        <v>1.4999999999999999E-2</v>
      </c>
      <c r="D57865">
        <f t="shared" si="904"/>
        <v>0</v>
      </c>
      <c r="E57865">
        <f>+IF(AND($A57865=1,$D57865=1),1,0)</f>
        <v>0</v>
      </c>
      <c r="F57865">
        <f>+IF(AND($A57865=0,$D57865=0),1,0)</f>
        <v>1</v>
      </c>
      <c r="G57865">
        <f>+IF(AND($A57865=0,$D57865=1),1,0)</f>
        <v>0</v>
      </c>
      <c r="H57865">
        <f>+IF(AND($A57865=1,$D57865=0),1,0)</f>
        <v>0</v>
      </c>
    </row>
    <row r="57866" spans="1:8" x14ac:dyDescent="0.55000000000000004">
      <c r="A57866">
        <v>0</v>
      </c>
      <c r="B57866">
        <v>0</v>
      </c>
      <c r="C57866">
        <v>6.4000000000000001E-2</v>
      </c>
      <c r="D57866">
        <f t="shared" si="904"/>
        <v>0</v>
      </c>
      <c r="E57866">
        <f>+IF(AND($A57866=1,$D57866=1),1,0)</f>
        <v>0</v>
      </c>
      <c r="F57866">
        <f>+IF(AND($A57866=0,$D57866=0),1,0)</f>
        <v>1</v>
      </c>
      <c r="G57866">
        <f>+IF(AND($A57866=0,$D57866=1),1,0)</f>
        <v>0</v>
      </c>
      <c r="H57866">
        <f>+IF(AND($A57866=1,$D57866=0),1,0)</f>
        <v>0</v>
      </c>
    </row>
    <row r="57867" spans="1:8" x14ac:dyDescent="0.55000000000000004">
      <c r="A57867">
        <v>0</v>
      </c>
      <c r="B57867">
        <v>0</v>
      </c>
      <c r="C57867">
        <v>0.01</v>
      </c>
      <c r="D57867">
        <f t="shared" si="904"/>
        <v>0</v>
      </c>
      <c r="E57867">
        <f>+IF(AND($A57867=1,$D57867=1),1,0)</f>
        <v>0</v>
      </c>
      <c r="F57867">
        <f>+IF(AND($A57867=0,$D57867=0),1,0)</f>
        <v>1</v>
      </c>
      <c r="G57867">
        <f>+IF(AND($A57867=0,$D57867=1),1,0)</f>
        <v>0</v>
      </c>
      <c r="H57867">
        <f>+IF(AND($A57867=1,$D57867=0),1,0)</f>
        <v>0</v>
      </c>
    </row>
    <row r="57868" spans="1:8" x14ac:dyDescent="0.55000000000000004">
      <c r="A57868">
        <v>0</v>
      </c>
      <c r="B57868">
        <v>0</v>
      </c>
      <c r="C57868">
        <v>0.128</v>
      </c>
      <c r="D57868">
        <f t="shared" si="904"/>
        <v>1</v>
      </c>
      <c r="E57868">
        <f>+IF(AND($A57868=1,$D57868=1),1,0)</f>
        <v>0</v>
      </c>
      <c r="F57868">
        <f>+IF(AND($A57868=0,$D57868=0),1,0)</f>
        <v>0</v>
      </c>
      <c r="G57868">
        <f>+IF(AND($A57868=0,$D57868=1),1,0)</f>
        <v>1</v>
      </c>
      <c r="H57868">
        <f>+IF(AND($A57868=1,$D57868=0),1,0)</f>
        <v>0</v>
      </c>
    </row>
    <row r="57869" spans="1:8" x14ac:dyDescent="0.55000000000000004">
      <c r="A57869">
        <v>0</v>
      </c>
      <c r="B57869">
        <v>0</v>
      </c>
      <c r="C57869">
        <v>7.0000000000000007E-2</v>
      </c>
      <c r="D57869">
        <f t="shared" si="904"/>
        <v>0</v>
      </c>
      <c r="E57869">
        <f>+IF(AND($A57869=1,$D57869=1),1,0)</f>
        <v>0</v>
      </c>
      <c r="F57869">
        <f>+IF(AND($A57869=0,$D57869=0),1,0)</f>
        <v>1</v>
      </c>
      <c r="G57869">
        <f>+IF(AND($A57869=0,$D57869=1),1,0)</f>
        <v>0</v>
      </c>
      <c r="H57869">
        <f>+IF(AND($A57869=1,$D57869=0),1,0)</f>
        <v>0</v>
      </c>
    </row>
    <row r="57870" spans="1:8" x14ac:dyDescent="0.55000000000000004">
      <c r="A57870">
        <v>0</v>
      </c>
      <c r="B57870">
        <v>0</v>
      </c>
      <c r="C57870">
        <v>7.4999999999999997E-2</v>
      </c>
      <c r="D57870">
        <f t="shared" si="904"/>
        <v>0</v>
      </c>
      <c r="E57870">
        <f>+IF(AND($A57870=1,$D57870=1),1,0)</f>
        <v>0</v>
      </c>
      <c r="F57870">
        <f>+IF(AND($A57870=0,$D57870=0),1,0)</f>
        <v>1</v>
      </c>
      <c r="G57870">
        <f>+IF(AND($A57870=0,$D57870=1),1,0)</f>
        <v>0</v>
      </c>
      <c r="H57870">
        <f>+IF(AND($A57870=1,$D57870=0),1,0)</f>
        <v>0</v>
      </c>
    </row>
    <row r="57871" spans="1:8" x14ac:dyDescent="0.55000000000000004">
      <c r="A57871">
        <v>0</v>
      </c>
      <c r="B57871">
        <v>0</v>
      </c>
      <c r="C57871">
        <v>1.6E-2</v>
      </c>
      <c r="D57871">
        <f t="shared" si="904"/>
        <v>0</v>
      </c>
      <c r="E57871">
        <f>+IF(AND($A57871=1,$D57871=1),1,0)</f>
        <v>0</v>
      </c>
      <c r="F57871">
        <f>+IF(AND($A57871=0,$D57871=0),1,0)</f>
        <v>1</v>
      </c>
      <c r="G57871">
        <f>+IF(AND($A57871=0,$D57871=1),1,0)</f>
        <v>0</v>
      </c>
      <c r="H57871">
        <f>+IF(AND($A57871=1,$D57871=0),1,0)</f>
        <v>0</v>
      </c>
    </row>
    <row r="57872" spans="1:8" x14ac:dyDescent="0.55000000000000004">
      <c r="A57872">
        <v>0</v>
      </c>
      <c r="B57872">
        <v>0</v>
      </c>
      <c r="C57872">
        <v>7.1999999999999995E-2</v>
      </c>
      <c r="D57872">
        <f t="shared" si="904"/>
        <v>0</v>
      </c>
      <c r="E57872">
        <f>+IF(AND($A57872=1,$D57872=1),1,0)</f>
        <v>0</v>
      </c>
      <c r="F57872">
        <f>+IF(AND($A57872=0,$D57872=0),1,0)</f>
        <v>1</v>
      </c>
      <c r="G57872">
        <f>+IF(AND($A57872=0,$D57872=1),1,0)</f>
        <v>0</v>
      </c>
      <c r="H57872">
        <f>+IF(AND($A57872=1,$D57872=0),1,0)</f>
        <v>0</v>
      </c>
    </row>
    <row r="57873" spans="1:8" x14ac:dyDescent="0.55000000000000004">
      <c r="A57873">
        <v>0</v>
      </c>
      <c r="B57873">
        <v>0</v>
      </c>
      <c r="C57873">
        <v>4.5999999999999999E-2</v>
      </c>
      <c r="D57873">
        <f t="shared" si="904"/>
        <v>0</v>
      </c>
      <c r="E57873">
        <f>+IF(AND($A57873=1,$D57873=1),1,0)</f>
        <v>0</v>
      </c>
      <c r="F57873">
        <f>+IF(AND($A57873=0,$D57873=0),1,0)</f>
        <v>1</v>
      </c>
      <c r="G57873">
        <f>+IF(AND($A57873=0,$D57873=1),1,0)</f>
        <v>0</v>
      </c>
      <c r="H57873">
        <f>+IF(AND($A57873=1,$D57873=0),1,0)</f>
        <v>0</v>
      </c>
    </row>
    <row r="57874" spans="1:8" x14ac:dyDescent="0.55000000000000004">
      <c r="A57874">
        <v>1</v>
      </c>
      <c r="B57874">
        <v>0</v>
      </c>
      <c r="C57874">
        <v>0.09</v>
      </c>
      <c r="D57874">
        <f t="shared" si="904"/>
        <v>1</v>
      </c>
      <c r="E57874">
        <f>+IF(AND($A57874=1,$D57874=1),1,0)</f>
        <v>1</v>
      </c>
      <c r="F57874">
        <f>+IF(AND($A57874=0,$D57874=0),1,0)</f>
        <v>0</v>
      </c>
      <c r="G57874">
        <f>+IF(AND($A57874=0,$D57874=1),1,0)</f>
        <v>0</v>
      </c>
      <c r="H57874">
        <f>+IF(AND($A57874=1,$D57874=0),1,0)</f>
        <v>0</v>
      </c>
    </row>
    <row r="57875" spans="1:8" x14ac:dyDescent="0.55000000000000004">
      <c r="A57875">
        <v>1</v>
      </c>
      <c r="B57875">
        <v>0</v>
      </c>
      <c r="C57875">
        <v>5.3999999999999999E-2</v>
      </c>
      <c r="D57875">
        <f t="shared" si="904"/>
        <v>0</v>
      </c>
      <c r="E57875">
        <f>+IF(AND($A57875=1,$D57875=1),1,0)</f>
        <v>0</v>
      </c>
      <c r="F57875">
        <f>+IF(AND($A57875=0,$D57875=0),1,0)</f>
        <v>0</v>
      </c>
      <c r="G57875">
        <f>+IF(AND($A57875=0,$D57875=1),1,0)</f>
        <v>0</v>
      </c>
      <c r="H57875">
        <f>+IF(AND($A57875=1,$D57875=0),1,0)</f>
        <v>1</v>
      </c>
    </row>
    <row r="57876" spans="1:8" x14ac:dyDescent="0.55000000000000004">
      <c r="A57876">
        <v>0</v>
      </c>
      <c r="B57876">
        <v>0</v>
      </c>
      <c r="C57876">
        <v>1.0999999999999999E-2</v>
      </c>
      <c r="D57876">
        <f t="shared" si="904"/>
        <v>0</v>
      </c>
      <c r="E57876">
        <f>+IF(AND($A57876=1,$D57876=1),1,0)</f>
        <v>0</v>
      </c>
      <c r="F57876">
        <f>+IF(AND($A57876=0,$D57876=0),1,0)</f>
        <v>1</v>
      </c>
      <c r="G57876">
        <f>+IF(AND($A57876=0,$D57876=1),1,0)</f>
        <v>0</v>
      </c>
      <c r="H57876">
        <f>+IF(AND($A57876=1,$D57876=0),1,0)</f>
        <v>0</v>
      </c>
    </row>
    <row r="57877" spans="1:8" x14ac:dyDescent="0.55000000000000004">
      <c r="A57877">
        <v>0</v>
      </c>
      <c r="B57877">
        <v>0</v>
      </c>
      <c r="C57877">
        <v>1.4999999999999999E-2</v>
      </c>
      <c r="D57877">
        <f t="shared" si="904"/>
        <v>0</v>
      </c>
      <c r="E57877">
        <f>+IF(AND($A57877=1,$D57877=1),1,0)</f>
        <v>0</v>
      </c>
      <c r="F57877">
        <f>+IF(AND($A57877=0,$D57877=0),1,0)</f>
        <v>1</v>
      </c>
      <c r="G57877">
        <f>+IF(AND($A57877=0,$D57877=1),1,0)</f>
        <v>0</v>
      </c>
      <c r="H57877">
        <f>+IF(AND($A57877=1,$D57877=0),1,0)</f>
        <v>0</v>
      </c>
    </row>
    <row r="57878" spans="1:8" x14ac:dyDescent="0.55000000000000004">
      <c r="A57878">
        <v>0</v>
      </c>
      <c r="B57878">
        <v>0</v>
      </c>
      <c r="C57878">
        <v>9.6000000000000002E-2</v>
      </c>
      <c r="D57878">
        <f t="shared" si="904"/>
        <v>1</v>
      </c>
      <c r="E57878">
        <f>+IF(AND($A57878=1,$D57878=1),1,0)</f>
        <v>0</v>
      </c>
      <c r="F57878">
        <f>+IF(AND($A57878=0,$D57878=0),1,0)</f>
        <v>0</v>
      </c>
      <c r="G57878">
        <f>+IF(AND($A57878=0,$D57878=1),1,0)</f>
        <v>1</v>
      </c>
      <c r="H57878">
        <f>+IF(AND($A57878=1,$D57878=0),1,0)</f>
        <v>0</v>
      </c>
    </row>
    <row r="57879" spans="1:8" x14ac:dyDescent="0.55000000000000004">
      <c r="A57879">
        <v>1</v>
      </c>
      <c r="B57879">
        <v>0</v>
      </c>
      <c r="C57879">
        <v>0.34399999999999997</v>
      </c>
      <c r="D57879">
        <f t="shared" si="904"/>
        <v>1</v>
      </c>
      <c r="E57879">
        <f>+IF(AND($A57879=1,$D57879=1),1,0)</f>
        <v>1</v>
      </c>
      <c r="F57879">
        <f>+IF(AND($A57879=0,$D57879=0),1,0)</f>
        <v>0</v>
      </c>
      <c r="G57879">
        <f>+IF(AND($A57879=0,$D57879=1),1,0)</f>
        <v>0</v>
      </c>
      <c r="H57879">
        <f>+IF(AND($A57879=1,$D57879=0),1,0)</f>
        <v>0</v>
      </c>
    </row>
    <row r="57880" spans="1:8" x14ac:dyDescent="0.55000000000000004">
      <c r="A57880">
        <v>0</v>
      </c>
      <c r="B57880">
        <v>0</v>
      </c>
      <c r="C57880">
        <v>1.6E-2</v>
      </c>
      <c r="D57880">
        <f t="shared" si="904"/>
        <v>0</v>
      </c>
      <c r="E57880">
        <f>+IF(AND($A57880=1,$D57880=1),1,0)</f>
        <v>0</v>
      </c>
      <c r="F57880">
        <f>+IF(AND($A57880=0,$D57880=0),1,0)</f>
        <v>1</v>
      </c>
      <c r="G57880">
        <f>+IF(AND($A57880=0,$D57880=1),1,0)</f>
        <v>0</v>
      </c>
      <c r="H57880">
        <f>+IF(AND($A57880=1,$D57880=0),1,0)</f>
        <v>0</v>
      </c>
    </row>
    <row r="57881" spans="1:8" x14ac:dyDescent="0.55000000000000004">
      <c r="A57881">
        <v>0</v>
      </c>
      <c r="B57881">
        <v>1</v>
      </c>
      <c r="C57881">
        <v>0.54600000000000004</v>
      </c>
      <c r="D57881">
        <f t="shared" si="904"/>
        <v>1</v>
      </c>
      <c r="E57881">
        <f>+IF(AND($A57881=1,$D57881=1),1,0)</f>
        <v>0</v>
      </c>
      <c r="F57881">
        <f>+IF(AND($A57881=0,$D57881=0),1,0)</f>
        <v>0</v>
      </c>
      <c r="G57881">
        <f>+IF(AND($A57881=0,$D57881=1),1,0)</f>
        <v>1</v>
      </c>
      <c r="H57881">
        <f>+IF(AND($A57881=1,$D57881=0),1,0)</f>
        <v>0</v>
      </c>
    </row>
    <row r="57882" spans="1:8" x14ac:dyDescent="0.55000000000000004">
      <c r="A57882">
        <v>0</v>
      </c>
      <c r="B57882">
        <v>0</v>
      </c>
      <c r="C57882">
        <v>7.0000000000000001E-3</v>
      </c>
      <c r="D57882">
        <f t="shared" si="904"/>
        <v>0</v>
      </c>
      <c r="E57882">
        <f>+IF(AND($A57882=1,$D57882=1),1,0)</f>
        <v>0</v>
      </c>
      <c r="F57882">
        <f>+IF(AND($A57882=0,$D57882=0),1,0)</f>
        <v>1</v>
      </c>
      <c r="G57882">
        <f>+IF(AND($A57882=0,$D57882=1),1,0)</f>
        <v>0</v>
      </c>
      <c r="H57882">
        <f>+IF(AND($A57882=1,$D57882=0),1,0)</f>
        <v>0</v>
      </c>
    </row>
    <row r="57883" spans="1:8" x14ac:dyDescent="0.55000000000000004">
      <c r="A57883">
        <v>0</v>
      </c>
      <c r="B57883">
        <v>0</v>
      </c>
      <c r="C57883">
        <v>7.0000000000000001E-3</v>
      </c>
      <c r="D57883">
        <f t="shared" si="904"/>
        <v>0</v>
      </c>
      <c r="E57883">
        <f>+IF(AND($A57883=1,$D57883=1),1,0)</f>
        <v>0</v>
      </c>
      <c r="F57883">
        <f>+IF(AND($A57883=0,$D57883=0),1,0)</f>
        <v>1</v>
      </c>
      <c r="G57883">
        <f>+IF(AND($A57883=0,$D57883=1),1,0)</f>
        <v>0</v>
      </c>
      <c r="H57883">
        <f>+IF(AND($A57883=1,$D57883=0),1,0)</f>
        <v>0</v>
      </c>
    </row>
    <row r="57884" spans="1:8" x14ac:dyDescent="0.55000000000000004">
      <c r="A57884">
        <v>0</v>
      </c>
      <c r="B57884">
        <v>0</v>
      </c>
      <c r="C57884">
        <v>0.28699999999999998</v>
      </c>
      <c r="D57884">
        <f t="shared" si="904"/>
        <v>1</v>
      </c>
      <c r="E57884">
        <f>+IF(AND($A57884=1,$D57884=1),1,0)</f>
        <v>0</v>
      </c>
      <c r="F57884">
        <f>+IF(AND($A57884=0,$D57884=0),1,0)</f>
        <v>0</v>
      </c>
      <c r="G57884">
        <f>+IF(AND($A57884=0,$D57884=1),1,0)</f>
        <v>1</v>
      </c>
      <c r="H57884">
        <f>+IF(AND($A57884=1,$D57884=0),1,0)</f>
        <v>0</v>
      </c>
    </row>
    <row r="57885" spans="1:8" x14ac:dyDescent="0.55000000000000004">
      <c r="A57885">
        <v>0</v>
      </c>
      <c r="B57885">
        <v>0</v>
      </c>
      <c r="C57885">
        <v>0.17100000000000001</v>
      </c>
      <c r="D57885">
        <f t="shared" si="904"/>
        <v>1</v>
      </c>
      <c r="E57885">
        <f>+IF(AND($A57885=1,$D57885=1),1,0)</f>
        <v>0</v>
      </c>
      <c r="F57885">
        <f>+IF(AND($A57885=0,$D57885=0),1,0)</f>
        <v>0</v>
      </c>
      <c r="G57885">
        <f>+IF(AND($A57885=0,$D57885=1),1,0)</f>
        <v>1</v>
      </c>
      <c r="H57885">
        <f>+IF(AND($A57885=1,$D57885=0),1,0)</f>
        <v>0</v>
      </c>
    </row>
    <row r="57886" spans="1:8" x14ac:dyDescent="0.55000000000000004">
      <c r="A57886">
        <v>0</v>
      </c>
      <c r="B57886">
        <v>0</v>
      </c>
      <c r="C57886">
        <v>0.112</v>
      </c>
      <c r="D57886">
        <f t="shared" si="904"/>
        <v>1</v>
      </c>
      <c r="E57886">
        <f>+IF(AND($A57886=1,$D57886=1),1,0)</f>
        <v>0</v>
      </c>
      <c r="F57886">
        <f>+IF(AND($A57886=0,$D57886=0),1,0)</f>
        <v>0</v>
      </c>
      <c r="G57886">
        <f>+IF(AND($A57886=0,$D57886=1),1,0)</f>
        <v>1</v>
      </c>
      <c r="H57886">
        <f>+IF(AND($A57886=1,$D57886=0),1,0)</f>
        <v>0</v>
      </c>
    </row>
    <row r="57887" spans="1:8" x14ac:dyDescent="0.55000000000000004">
      <c r="A57887">
        <v>0</v>
      </c>
      <c r="B57887">
        <v>0</v>
      </c>
      <c r="C57887">
        <v>0.06</v>
      </c>
      <c r="D57887">
        <f t="shared" si="904"/>
        <v>0</v>
      </c>
      <c r="E57887">
        <f>+IF(AND($A57887=1,$D57887=1),1,0)</f>
        <v>0</v>
      </c>
      <c r="F57887">
        <f>+IF(AND($A57887=0,$D57887=0),1,0)</f>
        <v>1</v>
      </c>
      <c r="G57887">
        <f>+IF(AND($A57887=0,$D57887=1),1,0)</f>
        <v>0</v>
      </c>
      <c r="H57887">
        <f>+IF(AND($A57887=1,$D57887=0),1,0)</f>
        <v>0</v>
      </c>
    </row>
    <row r="57888" spans="1:8" x14ac:dyDescent="0.55000000000000004">
      <c r="A57888">
        <v>0</v>
      </c>
      <c r="B57888">
        <v>0</v>
      </c>
      <c r="C57888">
        <v>4.7E-2</v>
      </c>
      <c r="D57888">
        <f t="shared" si="904"/>
        <v>0</v>
      </c>
      <c r="E57888">
        <f>+IF(AND($A57888=1,$D57888=1),1,0)</f>
        <v>0</v>
      </c>
      <c r="F57888">
        <f>+IF(AND($A57888=0,$D57888=0),1,0)</f>
        <v>1</v>
      </c>
      <c r="G57888">
        <f>+IF(AND($A57888=0,$D57888=1),1,0)</f>
        <v>0</v>
      </c>
      <c r="H57888">
        <f>+IF(AND($A57888=1,$D57888=0),1,0)</f>
        <v>0</v>
      </c>
    </row>
    <row r="57889" spans="1:8" x14ac:dyDescent="0.55000000000000004">
      <c r="A57889">
        <v>0</v>
      </c>
      <c r="B57889">
        <v>0</v>
      </c>
      <c r="C57889">
        <v>1.4E-2</v>
      </c>
      <c r="D57889">
        <f t="shared" si="904"/>
        <v>0</v>
      </c>
      <c r="E57889">
        <f>+IF(AND($A57889=1,$D57889=1),1,0)</f>
        <v>0</v>
      </c>
      <c r="F57889">
        <f>+IF(AND($A57889=0,$D57889=0),1,0)</f>
        <v>1</v>
      </c>
      <c r="G57889">
        <f>+IF(AND($A57889=0,$D57889=1),1,0)</f>
        <v>0</v>
      </c>
      <c r="H57889">
        <f>+IF(AND($A57889=1,$D57889=0),1,0)</f>
        <v>0</v>
      </c>
    </row>
    <row r="57890" spans="1:8" x14ac:dyDescent="0.55000000000000004">
      <c r="A57890">
        <v>0</v>
      </c>
      <c r="B57890">
        <v>0</v>
      </c>
      <c r="C57890">
        <v>2.1999999999999999E-2</v>
      </c>
      <c r="D57890">
        <f t="shared" si="904"/>
        <v>0</v>
      </c>
      <c r="E57890">
        <f>+IF(AND($A57890=1,$D57890=1),1,0)</f>
        <v>0</v>
      </c>
      <c r="F57890">
        <f>+IF(AND($A57890=0,$D57890=0),1,0)</f>
        <v>1</v>
      </c>
      <c r="G57890">
        <f>+IF(AND($A57890=0,$D57890=1),1,0)</f>
        <v>0</v>
      </c>
      <c r="H57890">
        <f>+IF(AND($A57890=1,$D57890=0),1,0)</f>
        <v>0</v>
      </c>
    </row>
    <row r="57891" spans="1:8" x14ac:dyDescent="0.55000000000000004">
      <c r="A57891">
        <v>0</v>
      </c>
      <c r="B57891">
        <v>0</v>
      </c>
      <c r="C57891">
        <v>1.6E-2</v>
      </c>
      <c r="D57891">
        <f t="shared" si="904"/>
        <v>0</v>
      </c>
      <c r="E57891">
        <f>+IF(AND($A57891=1,$D57891=1),1,0)</f>
        <v>0</v>
      </c>
      <c r="F57891">
        <f>+IF(AND($A57891=0,$D57891=0),1,0)</f>
        <v>1</v>
      </c>
      <c r="G57891">
        <f>+IF(AND($A57891=0,$D57891=1),1,0)</f>
        <v>0</v>
      </c>
      <c r="H57891">
        <f>+IF(AND($A57891=1,$D57891=0),1,0)</f>
        <v>0</v>
      </c>
    </row>
    <row r="57892" spans="1:8" x14ac:dyDescent="0.55000000000000004">
      <c r="A57892">
        <v>0</v>
      </c>
      <c r="B57892">
        <v>0</v>
      </c>
      <c r="C57892">
        <v>2.1999999999999999E-2</v>
      </c>
      <c r="D57892">
        <f t="shared" si="904"/>
        <v>0</v>
      </c>
      <c r="E57892">
        <f>+IF(AND($A57892=1,$D57892=1),1,0)</f>
        <v>0</v>
      </c>
      <c r="F57892">
        <f>+IF(AND($A57892=0,$D57892=0),1,0)</f>
        <v>1</v>
      </c>
      <c r="G57892">
        <f>+IF(AND($A57892=0,$D57892=1),1,0)</f>
        <v>0</v>
      </c>
      <c r="H57892">
        <f>+IF(AND($A57892=1,$D57892=0),1,0)</f>
        <v>0</v>
      </c>
    </row>
    <row r="57893" spans="1:8" x14ac:dyDescent="0.55000000000000004">
      <c r="A57893">
        <v>0</v>
      </c>
      <c r="B57893">
        <v>0</v>
      </c>
      <c r="C57893">
        <v>1.4999999999999999E-2</v>
      </c>
      <c r="D57893">
        <f t="shared" si="904"/>
        <v>0</v>
      </c>
      <c r="E57893">
        <f>+IF(AND($A57893=1,$D57893=1),1,0)</f>
        <v>0</v>
      </c>
      <c r="F57893">
        <f>+IF(AND($A57893=0,$D57893=0),1,0)</f>
        <v>1</v>
      </c>
      <c r="G57893">
        <f>+IF(AND($A57893=0,$D57893=1),1,0)</f>
        <v>0</v>
      </c>
      <c r="H57893">
        <f>+IF(AND($A57893=1,$D57893=0),1,0)</f>
        <v>0</v>
      </c>
    </row>
    <row r="57894" spans="1:8" x14ac:dyDescent="0.55000000000000004">
      <c r="A57894">
        <v>0</v>
      </c>
      <c r="B57894">
        <v>0</v>
      </c>
      <c r="C57894">
        <v>1.2E-2</v>
      </c>
      <c r="D57894">
        <f t="shared" si="904"/>
        <v>0</v>
      </c>
      <c r="E57894">
        <f>+IF(AND($A57894=1,$D57894=1),1,0)</f>
        <v>0</v>
      </c>
      <c r="F57894">
        <f>+IF(AND($A57894=0,$D57894=0),1,0)</f>
        <v>1</v>
      </c>
      <c r="G57894">
        <f>+IF(AND($A57894=0,$D57894=1),1,0)</f>
        <v>0</v>
      </c>
      <c r="H57894">
        <f>+IF(AND($A57894=1,$D57894=0),1,0)</f>
        <v>0</v>
      </c>
    </row>
    <row r="57895" spans="1:8" x14ac:dyDescent="0.55000000000000004">
      <c r="A57895">
        <v>0</v>
      </c>
      <c r="B57895">
        <v>0</v>
      </c>
      <c r="C57895">
        <v>6.3E-2</v>
      </c>
      <c r="D57895">
        <f t="shared" si="904"/>
        <v>0</v>
      </c>
      <c r="E57895">
        <f>+IF(AND($A57895=1,$D57895=1),1,0)</f>
        <v>0</v>
      </c>
      <c r="F57895">
        <f>+IF(AND($A57895=0,$D57895=0),1,0)</f>
        <v>1</v>
      </c>
      <c r="G57895">
        <f>+IF(AND($A57895=0,$D57895=1),1,0)</f>
        <v>0</v>
      </c>
      <c r="H57895">
        <f>+IF(AND($A57895=1,$D57895=0),1,0)</f>
        <v>0</v>
      </c>
    </row>
    <row r="57896" spans="1:8" x14ac:dyDescent="0.55000000000000004">
      <c r="A57896">
        <v>0</v>
      </c>
      <c r="B57896">
        <v>0</v>
      </c>
      <c r="C57896">
        <v>1.2999999999999999E-2</v>
      </c>
      <c r="D57896">
        <f t="shared" si="904"/>
        <v>0</v>
      </c>
      <c r="E57896">
        <f>+IF(AND($A57896=1,$D57896=1),1,0)</f>
        <v>0</v>
      </c>
      <c r="F57896">
        <f>+IF(AND($A57896=0,$D57896=0),1,0)</f>
        <v>1</v>
      </c>
      <c r="G57896">
        <f>+IF(AND($A57896=0,$D57896=1),1,0)</f>
        <v>0</v>
      </c>
      <c r="H57896">
        <f>+IF(AND($A57896=1,$D57896=0),1,0)</f>
        <v>0</v>
      </c>
    </row>
    <row r="57897" spans="1:8" x14ac:dyDescent="0.55000000000000004">
      <c r="A57897">
        <v>0</v>
      </c>
      <c r="B57897">
        <v>0</v>
      </c>
      <c r="C57897">
        <v>5.0000000000000001E-3</v>
      </c>
      <c r="D57897">
        <f t="shared" si="904"/>
        <v>0</v>
      </c>
      <c r="E57897">
        <f>+IF(AND($A57897=1,$D57897=1),1,0)</f>
        <v>0</v>
      </c>
      <c r="F57897">
        <f>+IF(AND($A57897=0,$D57897=0),1,0)</f>
        <v>1</v>
      </c>
      <c r="G57897">
        <f>+IF(AND($A57897=0,$D57897=1),1,0)</f>
        <v>0</v>
      </c>
      <c r="H57897">
        <f>+IF(AND($A57897=1,$D57897=0),1,0)</f>
        <v>0</v>
      </c>
    </row>
    <row r="57898" spans="1:8" x14ac:dyDescent="0.55000000000000004">
      <c r="A57898">
        <v>0</v>
      </c>
      <c r="B57898">
        <v>0</v>
      </c>
      <c r="C57898">
        <v>1.2E-2</v>
      </c>
      <c r="D57898">
        <f t="shared" ref="D57898:D57961" si="905">+IF(C57898&gt;$K$2,1,0)</f>
        <v>0</v>
      </c>
      <c r="E57898">
        <f>+IF(AND($A57898=1,$D57898=1),1,0)</f>
        <v>0</v>
      </c>
      <c r="F57898">
        <f>+IF(AND($A57898=0,$D57898=0),1,0)</f>
        <v>1</v>
      </c>
      <c r="G57898">
        <f>+IF(AND($A57898=0,$D57898=1),1,0)</f>
        <v>0</v>
      </c>
      <c r="H57898">
        <f>+IF(AND($A57898=1,$D57898=0),1,0)</f>
        <v>0</v>
      </c>
    </row>
    <row r="57899" spans="1:8" x14ac:dyDescent="0.55000000000000004">
      <c r="A57899">
        <v>0</v>
      </c>
      <c r="B57899">
        <v>0</v>
      </c>
      <c r="C57899">
        <v>1.6E-2</v>
      </c>
      <c r="D57899">
        <f t="shared" si="905"/>
        <v>0</v>
      </c>
      <c r="E57899">
        <f>+IF(AND($A57899=1,$D57899=1),1,0)</f>
        <v>0</v>
      </c>
      <c r="F57899">
        <f>+IF(AND($A57899=0,$D57899=0),1,0)</f>
        <v>1</v>
      </c>
      <c r="G57899">
        <f>+IF(AND($A57899=0,$D57899=1),1,0)</f>
        <v>0</v>
      </c>
      <c r="H57899">
        <f>+IF(AND($A57899=1,$D57899=0),1,0)</f>
        <v>0</v>
      </c>
    </row>
    <row r="57900" spans="1:8" x14ac:dyDescent="0.55000000000000004">
      <c r="A57900">
        <v>0</v>
      </c>
      <c r="B57900">
        <v>0</v>
      </c>
      <c r="C57900">
        <v>3.5000000000000003E-2</v>
      </c>
      <c r="D57900">
        <f t="shared" si="905"/>
        <v>0</v>
      </c>
      <c r="E57900">
        <f>+IF(AND($A57900=1,$D57900=1),1,0)</f>
        <v>0</v>
      </c>
      <c r="F57900">
        <f>+IF(AND($A57900=0,$D57900=0),1,0)</f>
        <v>1</v>
      </c>
      <c r="G57900">
        <f>+IF(AND($A57900=0,$D57900=1),1,0)</f>
        <v>0</v>
      </c>
      <c r="H57900">
        <f>+IF(AND($A57900=1,$D57900=0),1,0)</f>
        <v>0</v>
      </c>
    </row>
    <row r="57901" spans="1:8" x14ac:dyDescent="0.55000000000000004">
      <c r="A57901">
        <v>0</v>
      </c>
      <c r="B57901">
        <v>0</v>
      </c>
      <c r="C57901">
        <v>2.3E-2</v>
      </c>
      <c r="D57901">
        <f t="shared" si="905"/>
        <v>0</v>
      </c>
      <c r="E57901">
        <f>+IF(AND($A57901=1,$D57901=1),1,0)</f>
        <v>0</v>
      </c>
      <c r="F57901">
        <f>+IF(AND($A57901=0,$D57901=0),1,0)</f>
        <v>1</v>
      </c>
      <c r="G57901">
        <f>+IF(AND($A57901=0,$D57901=1),1,0)</f>
        <v>0</v>
      </c>
      <c r="H57901">
        <f>+IF(AND($A57901=1,$D57901=0),1,0)</f>
        <v>0</v>
      </c>
    </row>
    <row r="57902" spans="1:8" x14ac:dyDescent="0.55000000000000004">
      <c r="A57902">
        <v>0</v>
      </c>
      <c r="B57902">
        <v>0</v>
      </c>
      <c r="C57902">
        <v>3.5999999999999997E-2</v>
      </c>
      <c r="D57902">
        <f t="shared" si="905"/>
        <v>0</v>
      </c>
      <c r="E57902">
        <f>+IF(AND($A57902=1,$D57902=1),1,0)</f>
        <v>0</v>
      </c>
      <c r="F57902">
        <f>+IF(AND($A57902=0,$D57902=0),1,0)</f>
        <v>1</v>
      </c>
      <c r="G57902">
        <f>+IF(AND($A57902=0,$D57902=1),1,0)</f>
        <v>0</v>
      </c>
      <c r="H57902">
        <f>+IF(AND($A57902=1,$D57902=0),1,0)</f>
        <v>0</v>
      </c>
    </row>
    <row r="57903" spans="1:8" x14ac:dyDescent="0.55000000000000004">
      <c r="A57903">
        <v>0</v>
      </c>
      <c r="B57903">
        <v>0</v>
      </c>
      <c r="C57903">
        <v>0.32</v>
      </c>
      <c r="D57903">
        <f t="shared" si="905"/>
        <v>1</v>
      </c>
      <c r="E57903">
        <f>+IF(AND($A57903=1,$D57903=1),1,0)</f>
        <v>0</v>
      </c>
      <c r="F57903">
        <f>+IF(AND($A57903=0,$D57903=0),1,0)</f>
        <v>0</v>
      </c>
      <c r="G57903">
        <f>+IF(AND($A57903=0,$D57903=1),1,0)</f>
        <v>1</v>
      </c>
      <c r="H57903">
        <f>+IF(AND($A57903=1,$D57903=0),1,0)</f>
        <v>0</v>
      </c>
    </row>
    <row r="57904" spans="1:8" x14ac:dyDescent="0.55000000000000004">
      <c r="A57904">
        <v>0</v>
      </c>
      <c r="B57904">
        <v>0</v>
      </c>
      <c r="C57904">
        <v>3.6999999999999998E-2</v>
      </c>
      <c r="D57904">
        <f t="shared" si="905"/>
        <v>0</v>
      </c>
      <c r="E57904">
        <f>+IF(AND($A57904=1,$D57904=1),1,0)</f>
        <v>0</v>
      </c>
      <c r="F57904">
        <f>+IF(AND($A57904=0,$D57904=0),1,0)</f>
        <v>1</v>
      </c>
      <c r="G57904">
        <f>+IF(AND($A57904=0,$D57904=1),1,0)</f>
        <v>0</v>
      </c>
      <c r="H57904">
        <f>+IF(AND($A57904=1,$D57904=0),1,0)</f>
        <v>0</v>
      </c>
    </row>
    <row r="57905" spans="1:8" x14ac:dyDescent="0.55000000000000004">
      <c r="A57905">
        <v>0</v>
      </c>
      <c r="B57905">
        <v>0</v>
      </c>
      <c r="C57905">
        <v>6.0000000000000001E-3</v>
      </c>
      <c r="D57905">
        <f t="shared" si="905"/>
        <v>0</v>
      </c>
      <c r="E57905">
        <f>+IF(AND($A57905=1,$D57905=1),1,0)</f>
        <v>0</v>
      </c>
      <c r="F57905">
        <f>+IF(AND($A57905=0,$D57905=0),1,0)</f>
        <v>1</v>
      </c>
      <c r="G57905">
        <f>+IF(AND($A57905=0,$D57905=1),1,0)</f>
        <v>0</v>
      </c>
      <c r="H57905">
        <f>+IF(AND($A57905=1,$D57905=0),1,0)</f>
        <v>0</v>
      </c>
    </row>
    <row r="57906" spans="1:8" x14ac:dyDescent="0.55000000000000004">
      <c r="A57906">
        <v>0</v>
      </c>
      <c r="B57906">
        <v>0</v>
      </c>
      <c r="C57906">
        <v>5.0000000000000001E-3</v>
      </c>
      <c r="D57906">
        <f t="shared" si="905"/>
        <v>0</v>
      </c>
      <c r="E57906">
        <f>+IF(AND($A57906=1,$D57906=1),1,0)</f>
        <v>0</v>
      </c>
      <c r="F57906">
        <f>+IF(AND($A57906=0,$D57906=0),1,0)</f>
        <v>1</v>
      </c>
      <c r="G57906">
        <f>+IF(AND($A57906=0,$D57906=1),1,0)</f>
        <v>0</v>
      </c>
      <c r="H57906">
        <f>+IF(AND($A57906=1,$D57906=0),1,0)</f>
        <v>0</v>
      </c>
    </row>
    <row r="57907" spans="1:8" x14ac:dyDescent="0.55000000000000004">
      <c r="A57907">
        <v>0</v>
      </c>
      <c r="B57907">
        <v>0</v>
      </c>
      <c r="C57907">
        <v>0.105</v>
      </c>
      <c r="D57907">
        <f t="shared" si="905"/>
        <v>1</v>
      </c>
      <c r="E57907">
        <f>+IF(AND($A57907=1,$D57907=1),1,0)</f>
        <v>0</v>
      </c>
      <c r="F57907">
        <f>+IF(AND($A57907=0,$D57907=0),1,0)</f>
        <v>0</v>
      </c>
      <c r="G57907">
        <f>+IF(AND($A57907=0,$D57907=1),1,0)</f>
        <v>1</v>
      </c>
      <c r="H57907">
        <f>+IF(AND($A57907=1,$D57907=0),1,0)</f>
        <v>0</v>
      </c>
    </row>
    <row r="57908" spans="1:8" x14ac:dyDescent="0.55000000000000004">
      <c r="A57908">
        <v>0</v>
      </c>
      <c r="B57908">
        <v>0</v>
      </c>
      <c r="C57908">
        <v>8.9999999999999993E-3</v>
      </c>
      <c r="D57908">
        <f t="shared" si="905"/>
        <v>0</v>
      </c>
      <c r="E57908">
        <f>+IF(AND($A57908=1,$D57908=1),1,0)</f>
        <v>0</v>
      </c>
      <c r="F57908">
        <f>+IF(AND($A57908=0,$D57908=0),1,0)</f>
        <v>1</v>
      </c>
      <c r="G57908">
        <f>+IF(AND($A57908=0,$D57908=1),1,0)</f>
        <v>0</v>
      </c>
      <c r="H57908">
        <f>+IF(AND($A57908=1,$D57908=0),1,0)</f>
        <v>0</v>
      </c>
    </row>
    <row r="57909" spans="1:8" x14ac:dyDescent="0.55000000000000004">
      <c r="A57909">
        <v>0</v>
      </c>
      <c r="B57909">
        <v>0</v>
      </c>
      <c r="C57909">
        <v>0.01</v>
      </c>
      <c r="D57909">
        <f t="shared" si="905"/>
        <v>0</v>
      </c>
      <c r="E57909">
        <f>+IF(AND($A57909=1,$D57909=1),1,0)</f>
        <v>0</v>
      </c>
      <c r="F57909">
        <f>+IF(AND($A57909=0,$D57909=0),1,0)</f>
        <v>1</v>
      </c>
      <c r="G57909">
        <f>+IF(AND($A57909=0,$D57909=1),1,0)</f>
        <v>0</v>
      </c>
      <c r="H57909">
        <f>+IF(AND($A57909=1,$D57909=0),1,0)</f>
        <v>0</v>
      </c>
    </row>
    <row r="57910" spans="1:8" x14ac:dyDescent="0.55000000000000004">
      <c r="A57910">
        <v>0</v>
      </c>
      <c r="B57910">
        <v>0</v>
      </c>
      <c r="C57910">
        <v>5.3999999999999999E-2</v>
      </c>
      <c r="D57910">
        <f t="shared" si="905"/>
        <v>0</v>
      </c>
      <c r="E57910">
        <f>+IF(AND($A57910=1,$D57910=1),1,0)</f>
        <v>0</v>
      </c>
      <c r="F57910">
        <f>+IF(AND($A57910=0,$D57910=0),1,0)</f>
        <v>1</v>
      </c>
      <c r="G57910">
        <f>+IF(AND($A57910=0,$D57910=1),1,0)</f>
        <v>0</v>
      </c>
      <c r="H57910">
        <f>+IF(AND($A57910=1,$D57910=0),1,0)</f>
        <v>0</v>
      </c>
    </row>
    <row r="57911" spans="1:8" x14ac:dyDescent="0.55000000000000004">
      <c r="A57911">
        <v>1</v>
      </c>
      <c r="B57911">
        <v>1</v>
      </c>
      <c r="C57911">
        <v>0.81</v>
      </c>
      <c r="D57911">
        <f t="shared" si="905"/>
        <v>1</v>
      </c>
      <c r="E57911">
        <f>+IF(AND($A57911=1,$D57911=1),1,0)</f>
        <v>1</v>
      </c>
      <c r="F57911">
        <f>+IF(AND($A57911=0,$D57911=0),1,0)</f>
        <v>0</v>
      </c>
      <c r="G57911">
        <f>+IF(AND($A57911=0,$D57911=1),1,0)</f>
        <v>0</v>
      </c>
      <c r="H57911">
        <f>+IF(AND($A57911=1,$D57911=0),1,0)</f>
        <v>0</v>
      </c>
    </row>
    <row r="57912" spans="1:8" x14ac:dyDescent="0.55000000000000004">
      <c r="A57912">
        <v>0</v>
      </c>
      <c r="B57912">
        <v>0</v>
      </c>
      <c r="C57912">
        <v>8.9999999999999993E-3</v>
      </c>
      <c r="D57912">
        <f t="shared" si="905"/>
        <v>0</v>
      </c>
      <c r="E57912">
        <f>+IF(AND($A57912=1,$D57912=1),1,0)</f>
        <v>0</v>
      </c>
      <c r="F57912">
        <f>+IF(AND($A57912=0,$D57912=0),1,0)</f>
        <v>1</v>
      </c>
      <c r="G57912">
        <f>+IF(AND($A57912=0,$D57912=1),1,0)</f>
        <v>0</v>
      </c>
      <c r="H57912">
        <f>+IF(AND($A57912=1,$D57912=0),1,0)</f>
        <v>0</v>
      </c>
    </row>
    <row r="57913" spans="1:8" x14ac:dyDescent="0.55000000000000004">
      <c r="A57913">
        <v>1</v>
      </c>
      <c r="B57913">
        <v>0</v>
      </c>
      <c r="C57913">
        <v>8.1000000000000003E-2</v>
      </c>
      <c r="D57913">
        <f t="shared" si="905"/>
        <v>1</v>
      </c>
      <c r="E57913">
        <f>+IF(AND($A57913=1,$D57913=1),1,0)</f>
        <v>1</v>
      </c>
      <c r="F57913">
        <f>+IF(AND($A57913=0,$D57913=0),1,0)</f>
        <v>0</v>
      </c>
      <c r="G57913">
        <f>+IF(AND($A57913=0,$D57913=1),1,0)</f>
        <v>0</v>
      </c>
      <c r="H57913">
        <f>+IF(AND($A57913=1,$D57913=0),1,0)</f>
        <v>0</v>
      </c>
    </row>
    <row r="57914" spans="1:8" x14ac:dyDescent="0.55000000000000004">
      <c r="A57914">
        <v>0</v>
      </c>
      <c r="B57914">
        <v>0</v>
      </c>
      <c r="C57914">
        <v>7.0000000000000001E-3</v>
      </c>
      <c r="D57914">
        <f t="shared" si="905"/>
        <v>0</v>
      </c>
      <c r="E57914">
        <f>+IF(AND($A57914=1,$D57914=1),1,0)</f>
        <v>0</v>
      </c>
      <c r="F57914">
        <f>+IF(AND($A57914=0,$D57914=0),1,0)</f>
        <v>1</v>
      </c>
      <c r="G57914">
        <f>+IF(AND($A57914=0,$D57914=1),1,0)</f>
        <v>0</v>
      </c>
      <c r="H57914">
        <f>+IF(AND($A57914=1,$D57914=0),1,0)</f>
        <v>0</v>
      </c>
    </row>
    <row r="57915" spans="1:8" x14ac:dyDescent="0.55000000000000004">
      <c r="A57915">
        <v>0</v>
      </c>
      <c r="B57915">
        <v>0</v>
      </c>
      <c r="C57915">
        <v>1.4E-2</v>
      </c>
      <c r="D57915">
        <f t="shared" si="905"/>
        <v>0</v>
      </c>
      <c r="E57915">
        <f>+IF(AND($A57915=1,$D57915=1),1,0)</f>
        <v>0</v>
      </c>
      <c r="F57915">
        <f>+IF(AND($A57915=0,$D57915=0),1,0)</f>
        <v>1</v>
      </c>
      <c r="G57915">
        <f>+IF(AND($A57915=0,$D57915=1),1,0)</f>
        <v>0</v>
      </c>
      <c r="H57915">
        <f>+IF(AND($A57915=1,$D57915=0),1,0)</f>
        <v>0</v>
      </c>
    </row>
    <row r="57916" spans="1:8" x14ac:dyDescent="0.55000000000000004">
      <c r="A57916">
        <v>0</v>
      </c>
      <c r="B57916">
        <v>0</v>
      </c>
      <c r="C57916">
        <v>2.1000000000000001E-2</v>
      </c>
      <c r="D57916">
        <f t="shared" si="905"/>
        <v>0</v>
      </c>
      <c r="E57916">
        <f>+IF(AND($A57916=1,$D57916=1),1,0)</f>
        <v>0</v>
      </c>
      <c r="F57916">
        <f>+IF(AND($A57916=0,$D57916=0),1,0)</f>
        <v>1</v>
      </c>
      <c r="G57916">
        <f>+IF(AND($A57916=0,$D57916=1),1,0)</f>
        <v>0</v>
      </c>
      <c r="H57916">
        <f>+IF(AND($A57916=1,$D57916=0),1,0)</f>
        <v>0</v>
      </c>
    </row>
    <row r="57917" spans="1:8" x14ac:dyDescent="0.55000000000000004">
      <c r="A57917">
        <v>0</v>
      </c>
      <c r="B57917">
        <v>0</v>
      </c>
      <c r="C57917">
        <v>0.128</v>
      </c>
      <c r="D57917">
        <f t="shared" si="905"/>
        <v>1</v>
      </c>
      <c r="E57917">
        <f>+IF(AND($A57917=1,$D57917=1),1,0)</f>
        <v>0</v>
      </c>
      <c r="F57917">
        <f>+IF(AND($A57917=0,$D57917=0),1,0)</f>
        <v>0</v>
      </c>
      <c r="G57917">
        <f>+IF(AND($A57917=0,$D57917=1),1,0)</f>
        <v>1</v>
      </c>
      <c r="H57917">
        <f>+IF(AND($A57917=1,$D57917=0),1,0)</f>
        <v>0</v>
      </c>
    </row>
    <row r="57918" spans="1:8" x14ac:dyDescent="0.55000000000000004">
      <c r="A57918">
        <v>0</v>
      </c>
      <c r="B57918">
        <v>1</v>
      </c>
      <c r="C57918">
        <v>0.56000000000000005</v>
      </c>
      <c r="D57918">
        <f t="shared" si="905"/>
        <v>1</v>
      </c>
      <c r="E57918">
        <f>+IF(AND($A57918=1,$D57918=1),1,0)</f>
        <v>0</v>
      </c>
      <c r="F57918">
        <f>+IF(AND($A57918=0,$D57918=0),1,0)</f>
        <v>0</v>
      </c>
      <c r="G57918">
        <f>+IF(AND($A57918=0,$D57918=1),1,0)</f>
        <v>1</v>
      </c>
      <c r="H57918">
        <f>+IF(AND($A57918=1,$D57918=0),1,0)</f>
        <v>0</v>
      </c>
    </row>
    <row r="57919" spans="1:8" x14ac:dyDescent="0.55000000000000004">
      <c r="A57919">
        <v>0</v>
      </c>
      <c r="B57919">
        <v>0</v>
      </c>
      <c r="C57919">
        <v>6.0000000000000001E-3</v>
      </c>
      <c r="D57919">
        <f t="shared" si="905"/>
        <v>0</v>
      </c>
      <c r="E57919">
        <f>+IF(AND($A57919=1,$D57919=1),1,0)</f>
        <v>0</v>
      </c>
      <c r="F57919">
        <f>+IF(AND($A57919=0,$D57919=0),1,0)</f>
        <v>1</v>
      </c>
      <c r="G57919">
        <f>+IF(AND($A57919=0,$D57919=1),1,0)</f>
        <v>0</v>
      </c>
      <c r="H57919">
        <f>+IF(AND($A57919=1,$D57919=0),1,0)</f>
        <v>0</v>
      </c>
    </row>
    <row r="57920" spans="1:8" x14ac:dyDescent="0.55000000000000004">
      <c r="A57920">
        <v>0</v>
      </c>
      <c r="B57920">
        <v>0</v>
      </c>
      <c r="C57920">
        <v>2.1999999999999999E-2</v>
      </c>
      <c r="D57920">
        <f t="shared" si="905"/>
        <v>0</v>
      </c>
      <c r="E57920">
        <f>+IF(AND($A57920=1,$D57920=1),1,0)</f>
        <v>0</v>
      </c>
      <c r="F57920">
        <f>+IF(AND($A57920=0,$D57920=0),1,0)</f>
        <v>1</v>
      </c>
      <c r="G57920">
        <f>+IF(AND($A57920=0,$D57920=1),1,0)</f>
        <v>0</v>
      </c>
      <c r="H57920">
        <f>+IF(AND($A57920=1,$D57920=0),1,0)</f>
        <v>0</v>
      </c>
    </row>
    <row r="57921" spans="1:8" x14ac:dyDescent="0.55000000000000004">
      <c r="A57921">
        <v>0</v>
      </c>
      <c r="B57921">
        <v>0</v>
      </c>
      <c r="C57921">
        <v>1.4999999999999999E-2</v>
      </c>
      <c r="D57921">
        <f t="shared" si="905"/>
        <v>0</v>
      </c>
      <c r="E57921">
        <f>+IF(AND($A57921=1,$D57921=1),1,0)</f>
        <v>0</v>
      </c>
      <c r="F57921">
        <f>+IF(AND($A57921=0,$D57921=0),1,0)</f>
        <v>1</v>
      </c>
      <c r="G57921">
        <f>+IF(AND($A57921=0,$D57921=1),1,0)</f>
        <v>0</v>
      </c>
      <c r="H57921">
        <f>+IF(AND($A57921=1,$D57921=0),1,0)</f>
        <v>0</v>
      </c>
    </row>
    <row r="57922" spans="1:8" x14ac:dyDescent="0.55000000000000004">
      <c r="A57922">
        <v>0</v>
      </c>
      <c r="B57922">
        <v>0</v>
      </c>
      <c r="C57922">
        <v>1.2999999999999999E-2</v>
      </c>
      <c r="D57922">
        <f t="shared" si="905"/>
        <v>0</v>
      </c>
      <c r="E57922">
        <f>+IF(AND($A57922=1,$D57922=1),1,0)</f>
        <v>0</v>
      </c>
      <c r="F57922">
        <f>+IF(AND($A57922=0,$D57922=0),1,0)</f>
        <v>1</v>
      </c>
      <c r="G57922">
        <f>+IF(AND($A57922=0,$D57922=1),1,0)</f>
        <v>0</v>
      </c>
      <c r="H57922">
        <f>+IF(AND($A57922=1,$D57922=0),1,0)</f>
        <v>0</v>
      </c>
    </row>
    <row r="57923" spans="1:8" x14ac:dyDescent="0.55000000000000004">
      <c r="A57923">
        <v>0</v>
      </c>
      <c r="B57923">
        <v>0</v>
      </c>
      <c r="C57923">
        <v>7.0000000000000001E-3</v>
      </c>
      <c r="D57923">
        <f t="shared" si="905"/>
        <v>0</v>
      </c>
      <c r="E57923">
        <f>+IF(AND($A57923=1,$D57923=1),1,0)</f>
        <v>0</v>
      </c>
      <c r="F57923">
        <f>+IF(AND($A57923=0,$D57923=0),1,0)</f>
        <v>1</v>
      </c>
      <c r="G57923">
        <f>+IF(AND($A57923=0,$D57923=1),1,0)</f>
        <v>0</v>
      </c>
      <c r="H57923">
        <f>+IF(AND($A57923=1,$D57923=0),1,0)</f>
        <v>0</v>
      </c>
    </row>
    <row r="57924" spans="1:8" x14ac:dyDescent="0.55000000000000004">
      <c r="A57924">
        <v>1</v>
      </c>
      <c r="B57924">
        <v>0</v>
      </c>
      <c r="C57924">
        <v>3.3000000000000002E-2</v>
      </c>
      <c r="D57924">
        <f t="shared" si="905"/>
        <v>0</v>
      </c>
      <c r="E57924">
        <f>+IF(AND($A57924=1,$D57924=1),1,0)</f>
        <v>0</v>
      </c>
      <c r="F57924">
        <f>+IF(AND($A57924=0,$D57924=0),1,0)</f>
        <v>0</v>
      </c>
      <c r="G57924">
        <f>+IF(AND($A57924=0,$D57924=1),1,0)</f>
        <v>0</v>
      </c>
      <c r="H57924">
        <f>+IF(AND($A57924=1,$D57924=0),1,0)</f>
        <v>1</v>
      </c>
    </row>
    <row r="57925" spans="1:8" x14ac:dyDescent="0.55000000000000004">
      <c r="A57925">
        <v>0</v>
      </c>
      <c r="B57925">
        <v>0</v>
      </c>
      <c r="C57925">
        <v>8.8999999999999996E-2</v>
      </c>
      <c r="D57925">
        <f t="shared" si="905"/>
        <v>1</v>
      </c>
      <c r="E57925">
        <f>+IF(AND($A57925=1,$D57925=1),1,0)</f>
        <v>0</v>
      </c>
      <c r="F57925">
        <f>+IF(AND($A57925=0,$D57925=0),1,0)</f>
        <v>0</v>
      </c>
      <c r="G57925">
        <f>+IF(AND($A57925=0,$D57925=1),1,0)</f>
        <v>1</v>
      </c>
      <c r="H57925">
        <f>+IF(AND($A57925=1,$D57925=0),1,0)</f>
        <v>0</v>
      </c>
    </row>
    <row r="57926" spans="1:8" x14ac:dyDescent="0.55000000000000004">
      <c r="A57926">
        <v>0</v>
      </c>
      <c r="B57926">
        <v>0</v>
      </c>
      <c r="C57926">
        <v>8.0000000000000002E-3</v>
      </c>
      <c r="D57926">
        <f t="shared" si="905"/>
        <v>0</v>
      </c>
      <c r="E57926">
        <f>+IF(AND($A57926=1,$D57926=1),1,0)</f>
        <v>0</v>
      </c>
      <c r="F57926">
        <f>+IF(AND($A57926=0,$D57926=0),1,0)</f>
        <v>1</v>
      </c>
      <c r="G57926">
        <f>+IF(AND($A57926=0,$D57926=1),1,0)</f>
        <v>0</v>
      </c>
      <c r="H57926">
        <f>+IF(AND($A57926=1,$D57926=0),1,0)</f>
        <v>0</v>
      </c>
    </row>
    <row r="57927" spans="1:8" x14ac:dyDescent="0.55000000000000004">
      <c r="A57927">
        <v>0</v>
      </c>
      <c r="B57927">
        <v>0</v>
      </c>
      <c r="C57927">
        <v>4.3999999999999997E-2</v>
      </c>
      <c r="D57927">
        <f t="shared" si="905"/>
        <v>0</v>
      </c>
      <c r="E57927">
        <f>+IF(AND($A57927=1,$D57927=1),1,0)</f>
        <v>0</v>
      </c>
      <c r="F57927">
        <f>+IF(AND($A57927=0,$D57927=0),1,0)</f>
        <v>1</v>
      </c>
      <c r="G57927">
        <f>+IF(AND($A57927=0,$D57927=1),1,0)</f>
        <v>0</v>
      </c>
      <c r="H57927">
        <f>+IF(AND($A57927=1,$D57927=0),1,0)</f>
        <v>0</v>
      </c>
    </row>
    <row r="57928" spans="1:8" x14ac:dyDescent="0.55000000000000004">
      <c r="A57928">
        <v>0</v>
      </c>
      <c r="B57928">
        <v>0</v>
      </c>
      <c r="C57928">
        <v>9.1999999999999998E-2</v>
      </c>
      <c r="D57928">
        <f t="shared" si="905"/>
        <v>1</v>
      </c>
      <c r="E57928">
        <f>+IF(AND($A57928=1,$D57928=1),1,0)</f>
        <v>0</v>
      </c>
      <c r="F57928">
        <f>+IF(AND($A57928=0,$D57928=0),1,0)</f>
        <v>0</v>
      </c>
      <c r="G57928">
        <f>+IF(AND($A57928=0,$D57928=1),1,0)</f>
        <v>1</v>
      </c>
      <c r="H57928">
        <f>+IF(AND($A57928=1,$D57928=0),1,0)</f>
        <v>0</v>
      </c>
    </row>
    <row r="57929" spans="1:8" x14ac:dyDescent="0.55000000000000004">
      <c r="A57929">
        <v>0</v>
      </c>
      <c r="B57929">
        <v>0</v>
      </c>
      <c r="C57929">
        <v>0.128</v>
      </c>
      <c r="D57929">
        <f t="shared" si="905"/>
        <v>1</v>
      </c>
      <c r="E57929">
        <f>+IF(AND($A57929=1,$D57929=1),1,0)</f>
        <v>0</v>
      </c>
      <c r="F57929">
        <f>+IF(AND($A57929=0,$D57929=0),1,0)</f>
        <v>0</v>
      </c>
      <c r="G57929">
        <f>+IF(AND($A57929=0,$D57929=1),1,0)</f>
        <v>1</v>
      </c>
      <c r="H57929">
        <f>+IF(AND($A57929=1,$D57929=0),1,0)</f>
        <v>0</v>
      </c>
    </row>
    <row r="57930" spans="1:8" x14ac:dyDescent="0.55000000000000004">
      <c r="A57930">
        <v>0</v>
      </c>
      <c r="B57930">
        <v>0</v>
      </c>
      <c r="C57930">
        <v>0.02</v>
      </c>
      <c r="D57930">
        <f t="shared" si="905"/>
        <v>0</v>
      </c>
      <c r="E57930">
        <f>+IF(AND($A57930=1,$D57930=1),1,0)</f>
        <v>0</v>
      </c>
      <c r="F57930">
        <f>+IF(AND($A57930=0,$D57930=0),1,0)</f>
        <v>1</v>
      </c>
      <c r="G57930">
        <f>+IF(AND($A57930=0,$D57930=1),1,0)</f>
        <v>0</v>
      </c>
      <c r="H57930">
        <f>+IF(AND($A57930=1,$D57930=0),1,0)</f>
        <v>0</v>
      </c>
    </row>
    <row r="57931" spans="1:8" x14ac:dyDescent="0.55000000000000004">
      <c r="A57931">
        <v>0</v>
      </c>
      <c r="B57931">
        <v>0</v>
      </c>
      <c r="C57931">
        <v>8.6999999999999994E-2</v>
      </c>
      <c r="D57931">
        <f t="shared" si="905"/>
        <v>1</v>
      </c>
      <c r="E57931">
        <f>+IF(AND($A57931=1,$D57931=1),1,0)</f>
        <v>0</v>
      </c>
      <c r="F57931">
        <f>+IF(AND($A57931=0,$D57931=0),1,0)</f>
        <v>0</v>
      </c>
      <c r="G57931">
        <f>+IF(AND($A57931=0,$D57931=1),1,0)</f>
        <v>1</v>
      </c>
      <c r="H57931">
        <f>+IF(AND($A57931=1,$D57931=0),1,0)</f>
        <v>0</v>
      </c>
    </row>
    <row r="57932" spans="1:8" x14ac:dyDescent="0.55000000000000004">
      <c r="A57932">
        <v>0</v>
      </c>
      <c r="B57932">
        <v>0</v>
      </c>
      <c r="C57932">
        <v>1.4999999999999999E-2</v>
      </c>
      <c r="D57932">
        <f t="shared" si="905"/>
        <v>0</v>
      </c>
      <c r="E57932">
        <f>+IF(AND($A57932=1,$D57932=1),1,0)</f>
        <v>0</v>
      </c>
      <c r="F57932">
        <f>+IF(AND($A57932=0,$D57932=0),1,0)</f>
        <v>1</v>
      </c>
      <c r="G57932">
        <f>+IF(AND($A57932=0,$D57932=1),1,0)</f>
        <v>0</v>
      </c>
      <c r="H57932">
        <f>+IF(AND($A57932=1,$D57932=0),1,0)</f>
        <v>0</v>
      </c>
    </row>
    <row r="57933" spans="1:8" x14ac:dyDescent="0.55000000000000004">
      <c r="A57933">
        <v>1</v>
      </c>
      <c r="B57933">
        <v>0</v>
      </c>
      <c r="C57933">
        <v>4.1000000000000002E-2</v>
      </c>
      <c r="D57933">
        <f t="shared" si="905"/>
        <v>0</v>
      </c>
      <c r="E57933">
        <f>+IF(AND($A57933=1,$D57933=1),1,0)</f>
        <v>0</v>
      </c>
      <c r="F57933">
        <f>+IF(AND($A57933=0,$D57933=0),1,0)</f>
        <v>0</v>
      </c>
      <c r="G57933">
        <f>+IF(AND($A57933=0,$D57933=1),1,0)</f>
        <v>0</v>
      </c>
      <c r="H57933">
        <f>+IF(AND($A57933=1,$D57933=0),1,0)</f>
        <v>1</v>
      </c>
    </row>
    <row r="57934" spans="1:8" x14ac:dyDescent="0.55000000000000004">
      <c r="A57934">
        <v>0</v>
      </c>
      <c r="B57934">
        <v>0</v>
      </c>
      <c r="C57934">
        <v>3.2000000000000001E-2</v>
      </c>
      <c r="D57934">
        <f t="shared" si="905"/>
        <v>0</v>
      </c>
      <c r="E57934">
        <f>+IF(AND($A57934=1,$D57934=1),1,0)</f>
        <v>0</v>
      </c>
      <c r="F57934">
        <f>+IF(AND($A57934=0,$D57934=0),1,0)</f>
        <v>1</v>
      </c>
      <c r="G57934">
        <f>+IF(AND($A57934=0,$D57934=1),1,0)</f>
        <v>0</v>
      </c>
      <c r="H57934">
        <f>+IF(AND($A57934=1,$D57934=0),1,0)</f>
        <v>0</v>
      </c>
    </row>
    <row r="57935" spans="1:8" x14ac:dyDescent="0.55000000000000004">
      <c r="A57935">
        <v>0</v>
      </c>
      <c r="B57935">
        <v>0</v>
      </c>
      <c r="C57935">
        <v>6.0000000000000001E-3</v>
      </c>
      <c r="D57935">
        <f t="shared" si="905"/>
        <v>0</v>
      </c>
      <c r="E57935">
        <f>+IF(AND($A57935=1,$D57935=1),1,0)</f>
        <v>0</v>
      </c>
      <c r="F57935">
        <f>+IF(AND($A57935=0,$D57935=0),1,0)</f>
        <v>1</v>
      </c>
      <c r="G57935">
        <f>+IF(AND($A57935=0,$D57935=1),1,0)</f>
        <v>0</v>
      </c>
      <c r="H57935">
        <f>+IF(AND($A57935=1,$D57935=0),1,0)</f>
        <v>0</v>
      </c>
    </row>
    <row r="57936" spans="1:8" x14ac:dyDescent="0.55000000000000004">
      <c r="A57936">
        <v>0</v>
      </c>
      <c r="B57936">
        <v>0</v>
      </c>
      <c r="C57936">
        <v>1.2E-2</v>
      </c>
      <c r="D57936">
        <f t="shared" si="905"/>
        <v>0</v>
      </c>
      <c r="E57936">
        <f>+IF(AND($A57936=1,$D57936=1),1,0)</f>
        <v>0</v>
      </c>
      <c r="F57936">
        <f>+IF(AND($A57936=0,$D57936=0),1,0)</f>
        <v>1</v>
      </c>
      <c r="G57936">
        <f>+IF(AND($A57936=0,$D57936=1),1,0)</f>
        <v>0</v>
      </c>
      <c r="H57936">
        <f>+IF(AND($A57936=1,$D57936=0),1,0)</f>
        <v>0</v>
      </c>
    </row>
    <row r="57937" spans="1:8" x14ac:dyDescent="0.55000000000000004">
      <c r="A57937">
        <v>0</v>
      </c>
      <c r="B57937">
        <v>0</v>
      </c>
      <c r="C57937">
        <v>0.104</v>
      </c>
      <c r="D57937">
        <f t="shared" si="905"/>
        <v>1</v>
      </c>
      <c r="E57937">
        <f>+IF(AND($A57937=1,$D57937=1),1,0)</f>
        <v>0</v>
      </c>
      <c r="F57937">
        <f>+IF(AND($A57937=0,$D57937=0),1,0)</f>
        <v>0</v>
      </c>
      <c r="G57937">
        <f>+IF(AND($A57937=0,$D57937=1),1,0)</f>
        <v>1</v>
      </c>
      <c r="H57937">
        <f>+IF(AND($A57937=1,$D57937=0),1,0)</f>
        <v>0</v>
      </c>
    </row>
    <row r="57938" spans="1:8" x14ac:dyDescent="0.55000000000000004">
      <c r="A57938">
        <v>0</v>
      </c>
      <c r="B57938">
        <v>0</v>
      </c>
      <c r="C57938">
        <v>1.2999999999999999E-2</v>
      </c>
      <c r="D57938">
        <f t="shared" si="905"/>
        <v>0</v>
      </c>
      <c r="E57938">
        <f>+IF(AND($A57938=1,$D57938=1),1,0)</f>
        <v>0</v>
      </c>
      <c r="F57938">
        <f>+IF(AND($A57938=0,$D57938=0),1,0)</f>
        <v>1</v>
      </c>
      <c r="G57938">
        <f>+IF(AND($A57938=0,$D57938=1),1,0)</f>
        <v>0</v>
      </c>
      <c r="H57938">
        <f>+IF(AND($A57938=1,$D57938=0),1,0)</f>
        <v>0</v>
      </c>
    </row>
    <row r="57939" spans="1:8" x14ac:dyDescent="0.55000000000000004">
      <c r="A57939">
        <v>0</v>
      </c>
      <c r="B57939">
        <v>0</v>
      </c>
      <c r="C57939">
        <v>1.9E-2</v>
      </c>
      <c r="D57939">
        <f t="shared" si="905"/>
        <v>0</v>
      </c>
      <c r="E57939">
        <f>+IF(AND($A57939=1,$D57939=1),1,0)</f>
        <v>0</v>
      </c>
      <c r="F57939">
        <f>+IF(AND($A57939=0,$D57939=0),1,0)</f>
        <v>1</v>
      </c>
      <c r="G57939">
        <f>+IF(AND($A57939=0,$D57939=1),1,0)</f>
        <v>0</v>
      </c>
      <c r="H57939">
        <f>+IF(AND($A57939=1,$D57939=0),1,0)</f>
        <v>0</v>
      </c>
    </row>
    <row r="57940" spans="1:8" x14ac:dyDescent="0.55000000000000004">
      <c r="A57940">
        <v>1</v>
      </c>
      <c r="B57940">
        <v>0</v>
      </c>
      <c r="C57940">
        <v>0.41899999999999998</v>
      </c>
      <c r="D57940">
        <f t="shared" si="905"/>
        <v>1</v>
      </c>
      <c r="E57940">
        <f>+IF(AND($A57940=1,$D57940=1),1,0)</f>
        <v>1</v>
      </c>
      <c r="F57940">
        <f>+IF(AND($A57940=0,$D57940=0),1,0)</f>
        <v>0</v>
      </c>
      <c r="G57940">
        <f>+IF(AND($A57940=0,$D57940=1),1,0)</f>
        <v>0</v>
      </c>
      <c r="H57940">
        <f>+IF(AND($A57940=1,$D57940=0),1,0)</f>
        <v>0</v>
      </c>
    </row>
    <row r="57941" spans="1:8" x14ac:dyDescent="0.55000000000000004">
      <c r="A57941">
        <v>0</v>
      </c>
      <c r="B57941">
        <v>0</v>
      </c>
      <c r="C57941">
        <v>5.0999999999999997E-2</v>
      </c>
      <c r="D57941">
        <f t="shared" si="905"/>
        <v>0</v>
      </c>
      <c r="E57941">
        <f>+IF(AND($A57941=1,$D57941=1),1,0)</f>
        <v>0</v>
      </c>
      <c r="F57941">
        <f>+IF(AND($A57941=0,$D57941=0),1,0)</f>
        <v>1</v>
      </c>
      <c r="G57941">
        <f>+IF(AND($A57941=0,$D57941=1),1,0)</f>
        <v>0</v>
      </c>
      <c r="H57941">
        <f>+IF(AND($A57941=1,$D57941=0),1,0)</f>
        <v>0</v>
      </c>
    </row>
    <row r="57942" spans="1:8" x14ac:dyDescent="0.55000000000000004">
      <c r="A57942">
        <v>0</v>
      </c>
      <c r="B57942">
        <v>0</v>
      </c>
      <c r="C57942">
        <v>3.5999999999999997E-2</v>
      </c>
      <c r="D57942">
        <f t="shared" si="905"/>
        <v>0</v>
      </c>
      <c r="E57942">
        <f>+IF(AND($A57942=1,$D57942=1),1,0)</f>
        <v>0</v>
      </c>
      <c r="F57942">
        <f>+IF(AND($A57942=0,$D57942=0),1,0)</f>
        <v>1</v>
      </c>
      <c r="G57942">
        <f>+IF(AND($A57942=0,$D57942=1),1,0)</f>
        <v>0</v>
      </c>
      <c r="H57942">
        <f>+IF(AND($A57942=1,$D57942=0),1,0)</f>
        <v>0</v>
      </c>
    </row>
    <row r="57943" spans="1:8" x14ac:dyDescent="0.55000000000000004">
      <c r="A57943">
        <v>0</v>
      </c>
      <c r="B57943">
        <v>0</v>
      </c>
      <c r="C57943">
        <v>2.7E-2</v>
      </c>
      <c r="D57943">
        <f t="shared" si="905"/>
        <v>0</v>
      </c>
      <c r="E57943">
        <f>+IF(AND($A57943=1,$D57943=1),1,0)</f>
        <v>0</v>
      </c>
      <c r="F57943">
        <f>+IF(AND($A57943=0,$D57943=0),1,0)</f>
        <v>1</v>
      </c>
      <c r="G57943">
        <f>+IF(AND($A57943=0,$D57943=1),1,0)</f>
        <v>0</v>
      </c>
      <c r="H57943">
        <f>+IF(AND($A57943=1,$D57943=0),1,0)</f>
        <v>0</v>
      </c>
    </row>
    <row r="57944" spans="1:8" x14ac:dyDescent="0.55000000000000004">
      <c r="A57944">
        <v>0</v>
      </c>
      <c r="B57944">
        <v>0</v>
      </c>
      <c r="C57944">
        <v>2.4E-2</v>
      </c>
      <c r="D57944">
        <f t="shared" si="905"/>
        <v>0</v>
      </c>
      <c r="E57944">
        <f>+IF(AND($A57944=1,$D57944=1),1,0)</f>
        <v>0</v>
      </c>
      <c r="F57944">
        <f>+IF(AND($A57944=0,$D57944=0),1,0)</f>
        <v>1</v>
      </c>
      <c r="G57944">
        <f>+IF(AND($A57944=0,$D57944=1),1,0)</f>
        <v>0</v>
      </c>
      <c r="H57944">
        <f>+IF(AND($A57944=1,$D57944=0),1,0)</f>
        <v>0</v>
      </c>
    </row>
    <row r="57945" spans="1:8" x14ac:dyDescent="0.55000000000000004">
      <c r="A57945">
        <v>0</v>
      </c>
      <c r="B57945">
        <v>0</v>
      </c>
      <c r="C57945">
        <v>7.9000000000000001E-2</v>
      </c>
      <c r="D57945">
        <f t="shared" si="905"/>
        <v>0</v>
      </c>
      <c r="E57945">
        <f>+IF(AND($A57945=1,$D57945=1),1,0)</f>
        <v>0</v>
      </c>
      <c r="F57945">
        <f>+IF(AND($A57945=0,$D57945=0),1,0)</f>
        <v>1</v>
      </c>
      <c r="G57945">
        <f>+IF(AND($A57945=0,$D57945=1),1,0)</f>
        <v>0</v>
      </c>
      <c r="H57945">
        <f>+IF(AND($A57945=1,$D57945=0),1,0)</f>
        <v>0</v>
      </c>
    </row>
    <row r="57946" spans="1:8" x14ac:dyDescent="0.55000000000000004">
      <c r="A57946">
        <v>0</v>
      </c>
      <c r="B57946">
        <v>0</v>
      </c>
      <c r="C57946">
        <v>6.0000000000000001E-3</v>
      </c>
      <c r="D57946">
        <f t="shared" si="905"/>
        <v>0</v>
      </c>
      <c r="E57946">
        <f>+IF(AND($A57946=1,$D57946=1),1,0)</f>
        <v>0</v>
      </c>
      <c r="F57946">
        <f>+IF(AND($A57946=0,$D57946=0),1,0)</f>
        <v>1</v>
      </c>
      <c r="G57946">
        <f>+IF(AND($A57946=0,$D57946=1),1,0)</f>
        <v>0</v>
      </c>
      <c r="H57946">
        <f>+IF(AND($A57946=1,$D57946=0),1,0)</f>
        <v>0</v>
      </c>
    </row>
    <row r="57947" spans="1:8" x14ac:dyDescent="0.55000000000000004">
      <c r="A57947">
        <v>0</v>
      </c>
      <c r="B57947">
        <v>0</v>
      </c>
      <c r="C57947">
        <v>0.01</v>
      </c>
      <c r="D57947">
        <f t="shared" si="905"/>
        <v>0</v>
      </c>
      <c r="E57947">
        <f>+IF(AND($A57947=1,$D57947=1),1,0)</f>
        <v>0</v>
      </c>
      <c r="F57947">
        <f>+IF(AND($A57947=0,$D57947=0),1,0)</f>
        <v>1</v>
      </c>
      <c r="G57947">
        <f>+IF(AND($A57947=0,$D57947=1),1,0)</f>
        <v>0</v>
      </c>
      <c r="H57947">
        <f>+IF(AND($A57947=1,$D57947=0),1,0)</f>
        <v>0</v>
      </c>
    </row>
    <row r="57948" spans="1:8" x14ac:dyDescent="0.55000000000000004">
      <c r="A57948">
        <v>0</v>
      </c>
      <c r="B57948">
        <v>0</v>
      </c>
      <c r="C57948">
        <v>0.128</v>
      </c>
      <c r="D57948">
        <f t="shared" si="905"/>
        <v>1</v>
      </c>
      <c r="E57948">
        <f>+IF(AND($A57948=1,$D57948=1),1,0)</f>
        <v>0</v>
      </c>
      <c r="F57948">
        <f>+IF(AND($A57948=0,$D57948=0),1,0)</f>
        <v>0</v>
      </c>
      <c r="G57948">
        <f>+IF(AND($A57948=0,$D57948=1),1,0)</f>
        <v>1</v>
      </c>
      <c r="H57948">
        <f>+IF(AND($A57948=1,$D57948=0),1,0)</f>
        <v>0</v>
      </c>
    </row>
    <row r="57949" spans="1:8" x14ac:dyDescent="0.55000000000000004">
      <c r="A57949">
        <v>0</v>
      </c>
      <c r="B57949">
        <v>0</v>
      </c>
      <c r="C57949">
        <v>1.4E-2</v>
      </c>
      <c r="D57949">
        <f t="shared" si="905"/>
        <v>0</v>
      </c>
      <c r="E57949">
        <f>+IF(AND($A57949=1,$D57949=1),1,0)</f>
        <v>0</v>
      </c>
      <c r="F57949">
        <f>+IF(AND($A57949=0,$D57949=0),1,0)</f>
        <v>1</v>
      </c>
      <c r="G57949">
        <f>+IF(AND($A57949=0,$D57949=1),1,0)</f>
        <v>0</v>
      </c>
      <c r="H57949">
        <f>+IF(AND($A57949=1,$D57949=0),1,0)</f>
        <v>0</v>
      </c>
    </row>
    <row r="57950" spans="1:8" x14ac:dyDescent="0.55000000000000004">
      <c r="A57950">
        <v>0</v>
      </c>
      <c r="B57950">
        <v>0</v>
      </c>
      <c r="C57950">
        <v>4.2000000000000003E-2</v>
      </c>
      <c r="D57950">
        <f t="shared" si="905"/>
        <v>0</v>
      </c>
      <c r="E57950">
        <f>+IF(AND($A57950=1,$D57950=1),1,0)</f>
        <v>0</v>
      </c>
      <c r="F57950">
        <f>+IF(AND($A57950=0,$D57950=0),1,0)</f>
        <v>1</v>
      </c>
      <c r="G57950">
        <f>+IF(AND($A57950=0,$D57950=1),1,0)</f>
        <v>0</v>
      </c>
      <c r="H57950">
        <f>+IF(AND($A57950=1,$D57950=0),1,0)</f>
        <v>0</v>
      </c>
    </row>
    <row r="57951" spans="1:8" x14ac:dyDescent="0.55000000000000004">
      <c r="A57951">
        <v>0</v>
      </c>
      <c r="B57951">
        <v>0</v>
      </c>
      <c r="C57951">
        <v>6.5000000000000002E-2</v>
      </c>
      <c r="D57951">
        <f t="shared" si="905"/>
        <v>0</v>
      </c>
      <c r="E57951">
        <f>+IF(AND($A57951=1,$D57951=1),1,0)</f>
        <v>0</v>
      </c>
      <c r="F57951">
        <f>+IF(AND($A57951=0,$D57951=0),1,0)</f>
        <v>1</v>
      </c>
      <c r="G57951">
        <f>+IF(AND($A57951=0,$D57951=1),1,0)</f>
        <v>0</v>
      </c>
      <c r="H57951">
        <f>+IF(AND($A57951=1,$D57951=0),1,0)</f>
        <v>0</v>
      </c>
    </row>
    <row r="57952" spans="1:8" x14ac:dyDescent="0.55000000000000004">
      <c r="A57952">
        <v>0</v>
      </c>
      <c r="B57952">
        <v>0</v>
      </c>
      <c r="C57952">
        <v>2.4E-2</v>
      </c>
      <c r="D57952">
        <f t="shared" si="905"/>
        <v>0</v>
      </c>
      <c r="E57952">
        <f>+IF(AND($A57952=1,$D57952=1),1,0)</f>
        <v>0</v>
      </c>
      <c r="F57952">
        <f>+IF(AND($A57952=0,$D57952=0),1,0)</f>
        <v>1</v>
      </c>
      <c r="G57952">
        <f>+IF(AND($A57952=0,$D57952=1),1,0)</f>
        <v>0</v>
      </c>
      <c r="H57952">
        <f>+IF(AND($A57952=1,$D57952=0),1,0)</f>
        <v>0</v>
      </c>
    </row>
    <row r="57953" spans="1:8" x14ac:dyDescent="0.55000000000000004">
      <c r="A57953">
        <v>0</v>
      </c>
      <c r="B57953">
        <v>0</v>
      </c>
      <c r="C57953">
        <v>8.4000000000000005E-2</v>
      </c>
      <c r="D57953">
        <f t="shared" si="905"/>
        <v>1</v>
      </c>
      <c r="E57953">
        <f>+IF(AND($A57953=1,$D57953=1),1,0)</f>
        <v>0</v>
      </c>
      <c r="F57953">
        <f>+IF(AND($A57953=0,$D57953=0),1,0)</f>
        <v>0</v>
      </c>
      <c r="G57953">
        <f>+IF(AND($A57953=0,$D57953=1),1,0)</f>
        <v>1</v>
      </c>
      <c r="H57953">
        <f>+IF(AND($A57953=1,$D57953=0),1,0)</f>
        <v>0</v>
      </c>
    </row>
    <row r="57954" spans="1:8" x14ac:dyDescent="0.55000000000000004">
      <c r="A57954">
        <v>0</v>
      </c>
      <c r="B57954">
        <v>0</v>
      </c>
      <c r="C57954">
        <v>6.0000000000000001E-3</v>
      </c>
      <c r="D57954">
        <f t="shared" si="905"/>
        <v>0</v>
      </c>
      <c r="E57954">
        <f>+IF(AND($A57954=1,$D57954=1),1,0)</f>
        <v>0</v>
      </c>
      <c r="F57954">
        <f>+IF(AND($A57954=0,$D57954=0),1,0)</f>
        <v>1</v>
      </c>
      <c r="G57954">
        <f>+IF(AND($A57954=0,$D57954=1),1,0)</f>
        <v>0</v>
      </c>
      <c r="H57954">
        <f>+IF(AND($A57954=1,$D57954=0),1,0)</f>
        <v>0</v>
      </c>
    </row>
    <row r="57955" spans="1:8" x14ac:dyDescent="0.55000000000000004">
      <c r="A57955">
        <v>0</v>
      </c>
      <c r="B57955">
        <v>0</v>
      </c>
      <c r="C57955">
        <v>2.1999999999999999E-2</v>
      </c>
      <c r="D57955">
        <f t="shared" si="905"/>
        <v>0</v>
      </c>
      <c r="E57955">
        <f>+IF(AND($A57955=1,$D57955=1),1,0)</f>
        <v>0</v>
      </c>
      <c r="F57955">
        <f>+IF(AND($A57955=0,$D57955=0),1,0)</f>
        <v>1</v>
      </c>
      <c r="G57955">
        <f>+IF(AND($A57955=0,$D57955=1),1,0)</f>
        <v>0</v>
      </c>
      <c r="H57955">
        <f>+IF(AND($A57955=1,$D57955=0),1,0)</f>
        <v>0</v>
      </c>
    </row>
    <row r="57956" spans="1:8" x14ac:dyDescent="0.55000000000000004">
      <c r="A57956">
        <v>0</v>
      </c>
      <c r="B57956">
        <v>0</v>
      </c>
      <c r="C57956">
        <v>0.185</v>
      </c>
      <c r="D57956">
        <f t="shared" si="905"/>
        <v>1</v>
      </c>
      <c r="E57956">
        <f>+IF(AND($A57956=1,$D57956=1),1,0)</f>
        <v>0</v>
      </c>
      <c r="F57956">
        <f>+IF(AND($A57956=0,$D57956=0),1,0)</f>
        <v>0</v>
      </c>
      <c r="G57956">
        <f>+IF(AND($A57956=0,$D57956=1),1,0)</f>
        <v>1</v>
      </c>
      <c r="H57956">
        <f>+IF(AND($A57956=1,$D57956=0),1,0)</f>
        <v>0</v>
      </c>
    </row>
    <row r="57957" spans="1:8" x14ac:dyDescent="0.55000000000000004">
      <c r="A57957">
        <v>0</v>
      </c>
      <c r="B57957">
        <v>0</v>
      </c>
      <c r="C57957">
        <v>1.4E-2</v>
      </c>
      <c r="D57957">
        <f t="shared" si="905"/>
        <v>0</v>
      </c>
      <c r="E57957">
        <f>+IF(AND($A57957=1,$D57957=1),1,0)</f>
        <v>0</v>
      </c>
      <c r="F57957">
        <f>+IF(AND($A57957=0,$D57957=0),1,0)</f>
        <v>1</v>
      </c>
      <c r="G57957">
        <f>+IF(AND($A57957=0,$D57957=1),1,0)</f>
        <v>0</v>
      </c>
      <c r="H57957">
        <f>+IF(AND($A57957=1,$D57957=0),1,0)</f>
        <v>0</v>
      </c>
    </row>
    <row r="57958" spans="1:8" x14ac:dyDescent="0.55000000000000004">
      <c r="A57958">
        <v>0</v>
      </c>
      <c r="B57958">
        <v>0</v>
      </c>
      <c r="C57958">
        <v>7.0000000000000001E-3</v>
      </c>
      <c r="D57958">
        <f t="shared" si="905"/>
        <v>0</v>
      </c>
      <c r="E57958">
        <f>+IF(AND($A57958=1,$D57958=1),1,0)</f>
        <v>0</v>
      </c>
      <c r="F57958">
        <f>+IF(AND($A57958=0,$D57958=0),1,0)</f>
        <v>1</v>
      </c>
      <c r="G57958">
        <f>+IF(AND($A57958=0,$D57958=1),1,0)</f>
        <v>0</v>
      </c>
      <c r="H57958">
        <f>+IF(AND($A57958=1,$D57958=0),1,0)</f>
        <v>0</v>
      </c>
    </row>
    <row r="57959" spans="1:8" x14ac:dyDescent="0.55000000000000004">
      <c r="A57959">
        <v>0</v>
      </c>
      <c r="B57959">
        <v>0</v>
      </c>
      <c r="C57959">
        <v>3.3000000000000002E-2</v>
      </c>
      <c r="D57959">
        <f t="shared" si="905"/>
        <v>0</v>
      </c>
      <c r="E57959">
        <f>+IF(AND($A57959=1,$D57959=1),1,0)</f>
        <v>0</v>
      </c>
      <c r="F57959">
        <f>+IF(AND($A57959=0,$D57959=0),1,0)</f>
        <v>1</v>
      </c>
      <c r="G57959">
        <f>+IF(AND($A57959=0,$D57959=1),1,0)</f>
        <v>0</v>
      </c>
      <c r="H57959">
        <f>+IF(AND($A57959=1,$D57959=0),1,0)</f>
        <v>0</v>
      </c>
    </row>
    <row r="57960" spans="1:8" x14ac:dyDescent="0.55000000000000004">
      <c r="A57960">
        <v>0</v>
      </c>
      <c r="B57960">
        <v>0</v>
      </c>
      <c r="C57960">
        <v>4.5999999999999999E-2</v>
      </c>
      <c r="D57960">
        <f t="shared" si="905"/>
        <v>0</v>
      </c>
      <c r="E57960">
        <f>+IF(AND($A57960=1,$D57960=1),1,0)</f>
        <v>0</v>
      </c>
      <c r="F57960">
        <f>+IF(AND($A57960=0,$D57960=0),1,0)</f>
        <v>1</v>
      </c>
      <c r="G57960">
        <f>+IF(AND($A57960=0,$D57960=1),1,0)</f>
        <v>0</v>
      </c>
      <c r="H57960">
        <f>+IF(AND($A57960=1,$D57960=0),1,0)</f>
        <v>0</v>
      </c>
    </row>
    <row r="57961" spans="1:8" x14ac:dyDescent="0.55000000000000004">
      <c r="A57961">
        <v>0</v>
      </c>
      <c r="B57961">
        <v>0</v>
      </c>
      <c r="C57961">
        <v>5.0999999999999997E-2</v>
      </c>
      <c r="D57961">
        <f t="shared" si="905"/>
        <v>0</v>
      </c>
      <c r="E57961">
        <f>+IF(AND($A57961=1,$D57961=1),1,0)</f>
        <v>0</v>
      </c>
      <c r="F57961">
        <f>+IF(AND($A57961=0,$D57961=0),1,0)</f>
        <v>1</v>
      </c>
      <c r="G57961">
        <f>+IF(AND($A57961=0,$D57961=1),1,0)</f>
        <v>0</v>
      </c>
      <c r="H57961">
        <f>+IF(AND($A57961=1,$D57961=0),1,0)</f>
        <v>0</v>
      </c>
    </row>
    <row r="57962" spans="1:8" x14ac:dyDescent="0.55000000000000004">
      <c r="A57962">
        <v>0</v>
      </c>
      <c r="B57962">
        <v>0</v>
      </c>
      <c r="C57962">
        <v>0.06</v>
      </c>
      <c r="D57962">
        <f t="shared" ref="D57962:D58025" si="906">+IF(C57962&gt;$K$2,1,0)</f>
        <v>0</v>
      </c>
      <c r="E57962">
        <f>+IF(AND($A57962=1,$D57962=1),1,0)</f>
        <v>0</v>
      </c>
      <c r="F57962">
        <f>+IF(AND($A57962=0,$D57962=0),1,0)</f>
        <v>1</v>
      </c>
      <c r="G57962">
        <f>+IF(AND($A57962=0,$D57962=1),1,0)</f>
        <v>0</v>
      </c>
      <c r="H57962">
        <f>+IF(AND($A57962=1,$D57962=0),1,0)</f>
        <v>0</v>
      </c>
    </row>
    <row r="57963" spans="1:8" x14ac:dyDescent="0.55000000000000004">
      <c r="A57963">
        <v>0</v>
      </c>
      <c r="B57963">
        <v>0</v>
      </c>
      <c r="C57963">
        <v>1.0999999999999999E-2</v>
      </c>
      <c r="D57963">
        <f t="shared" si="906"/>
        <v>0</v>
      </c>
      <c r="E57963">
        <f>+IF(AND($A57963=1,$D57963=1),1,0)</f>
        <v>0</v>
      </c>
      <c r="F57963">
        <f>+IF(AND($A57963=0,$D57963=0),1,0)</f>
        <v>1</v>
      </c>
      <c r="G57963">
        <f>+IF(AND($A57963=0,$D57963=1),1,0)</f>
        <v>0</v>
      </c>
      <c r="H57963">
        <f>+IF(AND($A57963=1,$D57963=0),1,0)</f>
        <v>0</v>
      </c>
    </row>
    <row r="57964" spans="1:8" x14ac:dyDescent="0.55000000000000004">
      <c r="A57964">
        <v>0</v>
      </c>
      <c r="B57964">
        <v>0</v>
      </c>
      <c r="C57964">
        <v>1.4E-2</v>
      </c>
      <c r="D57964">
        <f t="shared" si="906"/>
        <v>0</v>
      </c>
      <c r="E57964">
        <f>+IF(AND($A57964=1,$D57964=1),1,0)</f>
        <v>0</v>
      </c>
      <c r="F57964">
        <f>+IF(AND($A57964=0,$D57964=0),1,0)</f>
        <v>1</v>
      </c>
      <c r="G57964">
        <f>+IF(AND($A57964=0,$D57964=1),1,0)</f>
        <v>0</v>
      </c>
      <c r="H57964">
        <f>+IF(AND($A57964=1,$D57964=0),1,0)</f>
        <v>0</v>
      </c>
    </row>
    <row r="57965" spans="1:8" x14ac:dyDescent="0.55000000000000004">
      <c r="A57965">
        <v>1</v>
      </c>
      <c r="B57965">
        <v>0</v>
      </c>
      <c r="C57965">
        <v>0.47599999999999998</v>
      </c>
      <c r="D57965">
        <f t="shared" si="906"/>
        <v>1</v>
      </c>
      <c r="E57965">
        <f>+IF(AND($A57965=1,$D57965=1),1,0)</f>
        <v>1</v>
      </c>
      <c r="F57965">
        <f>+IF(AND($A57965=0,$D57965=0),1,0)</f>
        <v>0</v>
      </c>
      <c r="G57965">
        <f>+IF(AND($A57965=0,$D57965=1),1,0)</f>
        <v>0</v>
      </c>
      <c r="H57965">
        <f>+IF(AND($A57965=1,$D57965=0),1,0)</f>
        <v>0</v>
      </c>
    </row>
    <row r="57966" spans="1:8" x14ac:dyDescent="0.55000000000000004">
      <c r="A57966">
        <v>0</v>
      </c>
      <c r="B57966">
        <v>0</v>
      </c>
      <c r="C57966">
        <v>1.0999999999999999E-2</v>
      </c>
      <c r="D57966">
        <f t="shared" si="906"/>
        <v>0</v>
      </c>
      <c r="E57966">
        <f>+IF(AND($A57966=1,$D57966=1),1,0)</f>
        <v>0</v>
      </c>
      <c r="F57966">
        <f>+IF(AND($A57966=0,$D57966=0),1,0)</f>
        <v>1</v>
      </c>
      <c r="G57966">
        <f>+IF(AND($A57966=0,$D57966=1),1,0)</f>
        <v>0</v>
      </c>
      <c r="H57966">
        <f>+IF(AND($A57966=1,$D57966=0),1,0)</f>
        <v>0</v>
      </c>
    </row>
    <row r="57967" spans="1:8" x14ac:dyDescent="0.55000000000000004">
      <c r="A57967">
        <v>0</v>
      </c>
      <c r="B57967">
        <v>0</v>
      </c>
      <c r="C57967">
        <v>1.4E-2</v>
      </c>
      <c r="D57967">
        <f t="shared" si="906"/>
        <v>0</v>
      </c>
      <c r="E57967">
        <f>+IF(AND($A57967=1,$D57967=1),1,0)</f>
        <v>0</v>
      </c>
      <c r="F57967">
        <f>+IF(AND($A57967=0,$D57967=0),1,0)</f>
        <v>1</v>
      </c>
      <c r="G57967">
        <f>+IF(AND($A57967=0,$D57967=1),1,0)</f>
        <v>0</v>
      </c>
      <c r="H57967">
        <f>+IF(AND($A57967=1,$D57967=0),1,0)</f>
        <v>0</v>
      </c>
    </row>
    <row r="57968" spans="1:8" x14ac:dyDescent="0.55000000000000004">
      <c r="A57968">
        <v>0</v>
      </c>
      <c r="B57968">
        <v>0</v>
      </c>
      <c r="C57968">
        <v>1.2E-2</v>
      </c>
      <c r="D57968">
        <f t="shared" si="906"/>
        <v>0</v>
      </c>
      <c r="E57968">
        <f>+IF(AND($A57968=1,$D57968=1),1,0)</f>
        <v>0</v>
      </c>
      <c r="F57968">
        <f>+IF(AND($A57968=0,$D57968=0),1,0)</f>
        <v>1</v>
      </c>
      <c r="G57968">
        <f>+IF(AND($A57968=0,$D57968=1),1,0)</f>
        <v>0</v>
      </c>
      <c r="H57968">
        <f>+IF(AND($A57968=1,$D57968=0),1,0)</f>
        <v>0</v>
      </c>
    </row>
    <row r="57969" spans="1:8" x14ac:dyDescent="0.55000000000000004">
      <c r="A57969">
        <v>0</v>
      </c>
      <c r="B57969">
        <v>0</v>
      </c>
      <c r="C57969">
        <v>1.0999999999999999E-2</v>
      </c>
      <c r="D57969">
        <f t="shared" si="906"/>
        <v>0</v>
      </c>
      <c r="E57969">
        <f>+IF(AND($A57969=1,$D57969=1),1,0)</f>
        <v>0</v>
      </c>
      <c r="F57969">
        <f>+IF(AND($A57969=0,$D57969=0),1,0)</f>
        <v>1</v>
      </c>
      <c r="G57969">
        <f>+IF(AND($A57969=0,$D57969=1),1,0)</f>
        <v>0</v>
      </c>
      <c r="H57969">
        <f>+IF(AND($A57969=1,$D57969=0),1,0)</f>
        <v>0</v>
      </c>
    </row>
    <row r="57970" spans="1:8" x14ac:dyDescent="0.55000000000000004">
      <c r="A57970">
        <v>0</v>
      </c>
      <c r="B57970">
        <v>0</v>
      </c>
      <c r="C57970">
        <v>4.2999999999999997E-2</v>
      </c>
      <c r="D57970">
        <f t="shared" si="906"/>
        <v>0</v>
      </c>
      <c r="E57970">
        <f>+IF(AND($A57970=1,$D57970=1),1,0)</f>
        <v>0</v>
      </c>
      <c r="F57970">
        <f>+IF(AND($A57970=0,$D57970=0),1,0)</f>
        <v>1</v>
      </c>
      <c r="G57970">
        <f>+IF(AND($A57970=0,$D57970=1),1,0)</f>
        <v>0</v>
      </c>
      <c r="H57970">
        <f>+IF(AND($A57970=1,$D57970=0),1,0)</f>
        <v>0</v>
      </c>
    </row>
    <row r="57971" spans="1:8" x14ac:dyDescent="0.55000000000000004">
      <c r="A57971">
        <v>0</v>
      </c>
      <c r="B57971">
        <v>0</v>
      </c>
      <c r="C57971">
        <v>6.0000000000000001E-3</v>
      </c>
      <c r="D57971">
        <f t="shared" si="906"/>
        <v>0</v>
      </c>
      <c r="E57971">
        <f>+IF(AND($A57971=1,$D57971=1),1,0)</f>
        <v>0</v>
      </c>
      <c r="F57971">
        <f>+IF(AND($A57971=0,$D57971=0),1,0)</f>
        <v>1</v>
      </c>
      <c r="G57971">
        <f>+IF(AND($A57971=0,$D57971=1),1,0)</f>
        <v>0</v>
      </c>
      <c r="H57971">
        <f>+IF(AND($A57971=1,$D57971=0),1,0)</f>
        <v>0</v>
      </c>
    </row>
    <row r="57972" spans="1:8" x14ac:dyDescent="0.55000000000000004">
      <c r="A57972">
        <v>0</v>
      </c>
      <c r="B57972">
        <v>0</v>
      </c>
      <c r="C57972">
        <v>5.7000000000000002E-2</v>
      </c>
      <c r="D57972">
        <f t="shared" si="906"/>
        <v>0</v>
      </c>
      <c r="E57972">
        <f>+IF(AND($A57972=1,$D57972=1),1,0)</f>
        <v>0</v>
      </c>
      <c r="F57972">
        <f>+IF(AND($A57972=0,$D57972=0),1,0)</f>
        <v>1</v>
      </c>
      <c r="G57972">
        <f>+IF(AND($A57972=0,$D57972=1),1,0)</f>
        <v>0</v>
      </c>
      <c r="H57972">
        <f>+IF(AND($A57972=1,$D57972=0),1,0)</f>
        <v>0</v>
      </c>
    </row>
    <row r="57973" spans="1:8" x14ac:dyDescent="0.55000000000000004">
      <c r="A57973">
        <v>0</v>
      </c>
      <c r="B57973">
        <v>0</v>
      </c>
      <c r="C57973">
        <v>6.0000000000000001E-3</v>
      </c>
      <c r="D57973">
        <f t="shared" si="906"/>
        <v>0</v>
      </c>
      <c r="E57973">
        <f>+IF(AND($A57973=1,$D57973=1),1,0)</f>
        <v>0</v>
      </c>
      <c r="F57973">
        <f>+IF(AND($A57973=0,$D57973=0),1,0)</f>
        <v>1</v>
      </c>
      <c r="G57973">
        <f>+IF(AND($A57973=0,$D57973=1),1,0)</f>
        <v>0</v>
      </c>
      <c r="H57973">
        <f>+IF(AND($A57973=1,$D57973=0),1,0)</f>
        <v>0</v>
      </c>
    </row>
    <row r="57974" spans="1:8" x14ac:dyDescent="0.55000000000000004">
      <c r="A57974">
        <v>0</v>
      </c>
      <c r="B57974">
        <v>0</v>
      </c>
      <c r="C57974">
        <v>1.2E-2</v>
      </c>
      <c r="D57974">
        <f t="shared" si="906"/>
        <v>0</v>
      </c>
      <c r="E57974">
        <f>+IF(AND($A57974=1,$D57974=1),1,0)</f>
        <v>0</v>
      </c>
      <c r="F57974">
        <f>+IF(AND($A57974=0,$D57974=0),1,0)</f>
        <v>1</v>
      </c>
      <c r="G57974">
        <f>+IF(AND($A57974=0,$D57974=1),1,0)</f>
        <v>0</v>
      </c>
      <c r="H57974">
        <f>+IF(AND($A57974=1,$D57974=0),1,0)</f>
        <v>0</v>
      </c>
    </row>
    <row r="57975" spans="1:8" x14ac:dyDescent="0.55000000000000004">
      <c r="A57975">
        <v>0</v>
      </c>
      <c r="B57975">
        <v>0</v>
      </c>
      <c r="C57975">
        <v>0.104</v>
      </c>
      <c r="D57975">
        <f t="shared" si="906"/>
        <v>1</v>
      </c>
      <c r="E57975">
        <f>+IF(AND($A57975=1,$D57975=1),1,0)</f>
        <v>0</v>
      </c>
      <c r="F57975">
        <f>+IF(AND($A57975=0,$D57975=0),1,0)</f>
        <v>0</v>
      </c>
      <c r="G57975">
        <f>+IF(AND($A57975=0,$D57975=1),1,0)</f>
        <v>1</v>
      </c>
      <c r="H57975">
        <f>+IF(AND($A57975=1,$D57975=0),1,0)</f>
        <v>0</v>
      </c>
    </row>
    <row r="57976" spans="1:8" x14ac:dyDescent="0.55000000000000004">
      <c r="A57976">
        <v>0</v>
      </c>
      <c r="B57976">
        <v>0</v>
      </c>
      <c r="C57976">
        <v>0.01</v>
      </c>
      <c r="D57976">
        <f t="shared" si="906"/>
        <v>0</v>
      </c>
      <c r="E57976">
        <f>+IF(AND($A57976=1,$D57976=1),1,0)</f>
        <v>0</v>
      </c>
      <c r="F57976">
        <f>+IF(AND($A57976=0,$D57976=0),1,0)</f>
        <v>1</v>
      </c>
      <c r="G57976">
        <f>+IF(AND($A57976=0,$D57976=1),1,0)</f>
        <v>0</v>
      </c>
      <c r="H57976">
        <f>+IF(AND($A57976=1,$D57976=0),1,0)</f>
        <v>0</v>
      </c>
    </row>
    <row r="57977" spans="1:8" x14ac:dyDescent="0.55000000000000004">
      <c r="A57977">
        <v>0</v>
      </c>
      <c r="B57977">
        <v>0</v>
      </c>
      <c r="C57977">
        <v>3.3000000000000002E-2</v>
      </c>
      <c r="D57977">
        <f t="shared" si="906"/>
        <v>0</v>
      </c>
      <c r="E57977">
        <f>+IF(AND($A57977=1,$D57977=1),1,0)</f>
        <v>0</v>
      </c>
      <c r="F57977">
        <f>+IF(AND($A57977=0,$D57977=0),1,0)</f>
        <v>1</v>
      </c>
      <c r="G57977">
        <f>+IF(AND($A57977=0,$D57977=1),1,0)</f>
        <v>0</v>
      </c>
      <c r="H57977">
        <f>+IF(AND($A57977=1,$D57977=0),1,0)</f>
        <v>0</v>
      </c>
    </row>
    <row r="57978" spans="1:8" x14ac:dyDescent="0.55000000000000004">
      <c r="A57978">
        <v>0</v>
      </c>
      <c r="B57978">
        <v>0</v>
      </c>
      <c r="C57978">
        <v>5.0000000000000001E-3</v>
      </c>
      <c r="D57978">
        <f t="shared" si="906"/>
        <v>0</v>
      </c>
      <c r="E57978">
        <f>+IF(AND($A57978=1,$D57978=1),1,0)</f>
        <v>0</v>
      </c>
      <c r="F57978">
        <f>+IF(AND($A57978=0,$D57978=0),1,0)</f>
        <v>1</v>
      </c>
      <c r="G57978">
        <f>+IF(AND($A57978=0,$D57978=1),1,0)</f>
        <v>0</v>
      </c>
      <c r="H57978">
        <f>+IF(AND($A57978=1,$D57978=0),1,0)</f>
        <v>0</v>
      </c>
    </row>
    <row r="57979" spans="1:8" x14ac:dyDescent="0.55000000000000004">
      <c r="A57979">
        <v>0</v>
      </c>
      <c r="B57979">
        <v>0</v>
      </c>
      <c r="C57979">
        <v>2.4E-2</v>
      </c>
      <c r="D57979">
        <f t="shared" si="906"/>
        <v>0</v>
      </c>
      <c r="E57979">
        <f>+IF(AND($A57979=1,$D57979=1),1,0)</f>
        <v>0</v>
      </c>
      <c r="F57979">
        <f>+IF(AND($A57979=0,$D57979=0),1,0)</f>
        <v>1</v>
      </c>
      <c r="G57979">
        <f>+IF(AND($A57979=0,$D57979=1),1,0)</f>
        <v>0</v>
      </c>
      <c r="H57979">
        <f>+IF(AND($A57979=1,$D57979=0),1,0)</f>
        <v>0</v>
      </c>
    </row>
    <row r="57980" spans="1:8" x14ac:dyDescent="0.55000000000000004">
      <c r="A57980">
        <v>0</v>
      </c>
      <c r="B57980">
        <v>0</v>
      </c>
      <c r="C57980">
        <v>7.0000000000000001E-3</v>
      </c>
      <c r="D57980">
        <f t="shared" si="906"/>
        <v>0</v>
      </c>
      <c r="E57980">
        <f>+IF(AND($A57980=1,$D57980=1),1,0)</f>
        <v>0</v>
      </c>
      <c r="F57980">
        <f>+IF(AND($A57980=0,$D57980=0),1,0)</f>
        <v>1</v>
      </c>
      <c r="G57980">
        <f>+IF(AND($A57980=0,$D57980=1),1,0)</f>
        <v>0</v>
      </c>
      <c r="H57980">
        <f>+IF(AND($A57980=1,$D57980=0),1,0)</f>
        <v>0</v>
      </c>
    </row>
    <row r="57981" spans="1:8" x14ac:dyDescent="0.55000000000000004">
      <c r="A57981">
        <v>0</v>
      </c>
      <c r="B57981">
        <v>0</v>
      </c>
      <c r="C57981">
        <v>7.0000000000000001E-3</v>
      </c>
      <c r="D57981">
        <f t="shared" si="906"/>
        <v>0</v>
      </c>
      <c r="E57981">
        <f>+IF(AND($A57981=1,$D57981=1),1,0)</f>
        <v>0</v>
      </c>
      <c r="F57981">
        <f>+IF(AND($A57981=0,$D57981=0),1,0)</f>
        <v>1</v>
      </c>
      <c r="G57981">
        <f>+IF(AND($A57981=0,$D57981=1),1,0)</f>
        <v>0</v>
      </c>
      <c r="H57981">
        <f>+IF(AND($A57981=1,$D57981=0),1,0)</f>
        <v>0</v>
      </c>
    </row>
    <row r="57982" spans="1:8" x14ac:dyDescent="0.55000000000000004">
      <c r="A57982">
        <v>0</v>
      </c>
      <c r="B57982">
        <v>0</v>
      </c>
      <c r="C57982">
        <v>5.8999999999999997E-2</v>
      </c>
      <c r="D57982">
        <f t="shared" si="906"/>
        <v>0</v>
      </c>
      <c r="E57982">
        <f>+IF(AND($A57982=1,$D57982=1),1,0)</f>
        <v>0</v>
      </c>
      <c r="F57982">
        <f>+IF(AND($A57982=0,$D57982=0),1,0)</f>
        <v>1</v>
      </c>
      <c r="G57982">
        <f>+IF(AND($A57982=0,$D57982=1),1,0)</f>
        <v>0</v>
      </c>
      <c r="H57982">
        <f>+IF(AND($A57982=1,$D57982=0),1,0)</f>
        <v>0</v>
      </c>
    </row>
    <row r="57983" spans="1:8" x14ac:dyDescent="0.55000000000000004">
      <c r="A57983">
        <v>0</v>
      </c>
      <c r="B57983">
        <v>0</v>
      </c>
      <c r="C57983">
        <v>7.0000000000000001E-3</v>
      </c>
      <c r="D57983">
        <f t="shared" si="906"/>
        <v>0</v>
      </c>
      <c r="E57983">
        <f>+IF(AND($A57983=1,$D57983=1),1,0)</f>
        <v>0</v>
      </c>
      <c r="F57983">
        <f>+IF(AND($A57983=0,$D57983=0),1,0)</f>
        <v>1</v>
      </c>
      <c r="G57983">
        <f>+IF(AND($A57983=0,$D57983=1),1,0)</f>
        <v>0</v>
      </c>
      <c r="H57983">
        <f>+IF(AND($A57983=1,$D57983=0),1,0)</f>
        <v>0</v>
      </c>
    </row>
    <row r="57984" spans="1:8" x14ac:dyDescent="0.55000000000000004">
      <c r="A57984">
        <v>0</v>
      </c>
      <c r="B57984">
        <v>0</v>
      </c>
      <c r="C57984">
        <v>7.9000000000000001E-2</v>
      </c>
      <c r="D57984">
        <f t="shared" si="906"/>
        <v>0</v>
      </c>
      <c r="E57984">
        <f>+IF(AND($A57984=1,$D57984=1),1,0)</f>
        <v>0</v>
      </c>
      <c r="F57984">
        <f>+IF(AND($A57984=0,$D57984=0),1,0)</f>
        <v>1</v>
      </c>
      <c r="G57984">
        <f>+IF(AND($A57984=0,$D57984=1),1,0)</f>
        <v>0</v>
      </c>
      <c r="H57984">
        <f>+IF(AND($A57984=1,$D57984=0),1,0)</f>
        <v>0</v>
      </c>
    </row>
    <row r="57985" spans="1:8" x14ac:dyDescent="0.55000000000000004">
      <c r="A57985">
        <v>0</v>
      </c>
      <c r="B57985">
        <v>0</v>
      </c>
      <c r="C57985">
        <v>8.2000000000000003E-2</v>
      </c>
      <c r="D57985">
        <f t="shared" si="906"/>
        <v>1</v>
      </c>
      <c r="E57985">
        <f>+IF(AND($A57985=1,$D57985=1),1,0)</f>
        <v>0</v>
      </c>
      <c r="F57985">
        <f>+IF(AND($A57985=0,$D57985=0),1,0)</f>
        <v>0</v>
      </c>
      <c r="G57985">
        <f>+IF(AND($A57985=0,$D57985=1),1,0)</f>
        <v>1</v>
      </c>
      <c r="H57985">
        <f>+IF(AND($A57985=1,$D57985=0),1,0)</f>
        <v>0</v>
      </c>
    </row>
    <row r="57986" spans="1:8" x14ac:dyDescent="0.55000000000000004">
      <c r="A57986">
        <v>0</v>
      </c>
      <c r="B57986">
        <v>0</v>
      </c>
      <c r="C57986">
        <v>1.6E-2</v>
      </c>
      <c r="D57986">
        <f t="shared" si="906"/>
        <v>0</v>
      </c>
      <c r="E57986">
        <f>+IF(AND($A57986=1,$D57986=1),1,0)</f>
        <v>0</v>
      </c>
      <c r="F57986">
        <f>+IF(AND($A57986=0,$D57986=0),1,0)</f>
        <v>1</v>
      </c>
      <c r="G57986">
        <f>+IF(AND($A57986=0,$D57986=1),1,0)</f>
        <v>0</v>
      </c>
      <c r="H57986">
        <f>+IF(AND($A57986=1,$D57986=0),1,0)</f>
        <v>0</v>
      </c>
    </row>
    <row r="57987" spans="1:8" x14ac:dyDescent="0.55000000000000004">
      <c r="A57987">
        <v>0</v>
      </c>
      <c r="B57987">
        <v>0</v>
      </c>
      <c r="C57987">
        <v>6.2E-2</v>
      </c>
      <c r="D57987">
        <f t="shared" si="906"/>
        <v>0</v>
      </c>
      <c r="E57987">
        <f>+IF(AND($A57987=1,$D57987=1),1,0)</f>
        <v>0</v>
      </c>
      <c r="F57987">
        <f>+IF(AND($A57987=0,$D57987=0),1,0)</f>
        <v>1</v>
      </c>
      <c r="G57987">
        <f>+IF(AND($A57987=0,$D57987=1),1,0)</f>
        <v>0</v>
      </c>
      <c r="H57987">
        <f>+IF(AND($A57987=1,$D57987=0),1,0)</f>
        <v>0</v>
      </c>
    </row>
    <row r="57988" spans="1:8" x14ac:dyDescent="0.55000000000000004">
      <c r="A57988">
        <v>0</v>
      </c>
      <c r="B57988">
        <v>0</v>
      </c>
      <c r="C57988">
        <v>1.4999999999999999E-2</v>
      </c>
      <c r="D57988">
        <f t="shared" si="906"/>
        <v>0</v>
      </c>
      <c r="E57988">
        <f>+IF(AND($A57988=1,$D57988=1),1,0)</f>
        <v>0</v>
      </c>
      <c r="F57988">
        <f>+IF(AND($A57988=0,$D57988=0),1,0)</f>
        <v>1</v>
      </c>
      <c r="G57988">
        <f>+IF(AND($A57988=0,$D57988=1),1,0)</f>
        <v>0</v>
      </c>
      <c r="H57988">
        <f>+IF(AND($A57988=1,$D57988=0),1,0)</f>
        <v>0</v>
      </c>
    </row>
    <row r="57989" spans="1:8" x14ac:dyDescent="0.55000000000000004">
      <c r="A57989">
        <v>0</v>
      </c>
      <c r="B57989">
        <v>0</v>
      </c>
      <c r="C57989">
        <v>5.5E-2</v>
      </c>
      <c r="D57989">
        <f t="shared" si="906"/>
        <v>0</v>
      </c>
      <c r="E57989">
        <f>+IF(AND($A57989=1,$D57989=1),1,0)</f>
        <v>0</v>
      </c>
      <c r="F57989">
        <f>+IF(AND($A57989=0,$D57989=0),1,0)</f>
        <v>1</v>
      </c>
      <c r="G57989">
        <f>+IF(AND($A57989=0,$D57989=1),1,0)</f>
        <v>0</v>
      </c>
      <c r="H57989">
        <f>+IF(AND($A57989=1,$D57989=0),1,0)</f>
        <v>0</v>
      </c>
    </row>
    <row r="57990" spans="1:8" x14ac:dyDescent="0.55000000000000004">
      <c r="A57990">
        <v>0</v>
      </c>
      <c r="B57990">
        <v>0</v>
      </c>
      <c r="C57990">
        <v>5.0000000000000001E-3</v>
      </c>
      <c r="D57990">
        <f t="shared" si="906"/>
        <v>0</v>
      </c>
      <c r="E57990">
        <f>+IF(AND($A57990=1,$D57990=1),1,0)</f>
        <v>0</v>
      </c>
      <c r="F57990">
        <f>+IF(AND($A57990=0,$D57990=0),1,0)</f>
        <v>1</v>
      </c>
      <c r="G57990">
        <f>+IF(AND($A57990=0,$D57990=1),1,0)</f>
        <v>0</v>
      </c>
      <c r="H57990">
        <f>+IF(AND($A57990=1,$D57990=0),1,0)</f>
        <v>0</v>
      </c>
    </row>
    <row r="57991" spans="1:8" x14ac:dyDescent="0.55000000000000004">
      <c r="A57991">
        <v>0</v>
      </c>
      <c r="B57991">
        <v>0</v>
      </c>
      <c r="C57991">
        <v>2.1000000000000001E-2</v>
      </c>
      <c r="D57991">
        <f t="shared" si="906"/>
        <v>0</v>
      </c>
      <c r="E57991">
        <f>+IF(AND($A57991=1,$D57991=1),1,0)</f>
        <v>0</v>
      </c>
      <c r="F57991">
        <f>+IF(AND($A57991=0,$D57991=0),1,0)</f>
        <v>1</v>
      </c>
      <c r="G57991">
        <f>+IF(AND($A57991=0,$D57991=1),1,0)</f>
        <v>0</v>
      </c>
      <c r="H57991">
        <f>+IF(AND($A57991=1,$D57991=0),1,0)</f>
        <v>0</v>
      </c>
    </row>
    <row r="57992" spans="1:8" x14ac:dyDescent="0.55000000000000004">
      <c r="A57992">
        <v>0</v>
      </c>
      <c r="B57992">
        <v>0</v>
      </c>
      <c r="C57992">
        <v>5.1999999999999998E-2</v>
      </c>
      <c r="D57992">
        <f t="shared" si="906"/>
        <v>0</v>
      </c>
      <c r="E57992">
        <f>+IF(AND($A57992=1,$D57992=1),1,0)</f>
        <v>0</v>
      </c>
      <c r="F57992">
        <f>+IF(AND($A57992=0,$D57992=0),1,0)</f>
        <v>1</v>
      </c>
      <c r="G57992">
        <f>+IF(AND($A57992=0,$D57992=1),1,0)</f>
        <v>0</v>
      </c>
      <c r="H57992">
        <f>+IF(AND($A57992=1,$D57992=0),1,0)</f>
        <v>0</v>
      </c>
    </row>
    <row r="57993" spans="1:8" x14ac:dyDescent="0.55000000000000004">
      <c r="A57993">
        <v>1</v>
      </c>
      <c r="B57993">
        <v>0</v>
      </c>
      <c r="C57993">
        <v>0.122</v>
      </c>
      <c r="D57993">
        <f t="shared" si="906"/>
        <v>1</v>
      </c>
      <c r="E57993">
        <f>+IF(AND($A57993=1,$D57993=1),1,0)</f>
        <v>1</v>
      </c>
      <c r="F57993">
        <f>+IF(AND($A57993=0,$D57993=0),1,0)</f>
        <v>0</v>
      </c>
      <c r="G57993">
        <f>+IF(AND($A57993=0,$D57993=1),1,0)</f>
        <v>0</v>
      </c>
      <c r="H57993">
        <f>+IF(AND($A57993=1,$D57993=0),1,0)</f>
        <v>0</v>
      </c>
    </row>
    <row r="57994" spans="1:8" x14ac:dyDescent="0.55000000000000004">
      <c r="A57994">
        <v>0</v>
      </c>
      <c r="B57994">
        <v>0</v>
      </c>
      <c r="C57994">
        <v>0.13</v>
      </c>
      <c r="D57994">
        <f t="shared" si="906"/>
        <v>1</v>
      </c>
      <c r="E57994">
        <f>+IF(AND($A57994=1,$D57994=1),1,0)</f>
        <v>0</v>
      </c>
      <c r="F57994">
        <f>+IF(AND($A57994=0,$D57994=0),1,0)</f>
        <v>0</v>
      </c>
      <c r="G57994">
        <f>+IF(AND($A57994=0,$D57994=1),1,0)</f>
        <v>1</v>
      </c>
      <c r="H57994">
        <f>+IF(AND($A57994=1,$D57994=0),1,0)</f>
        <v>0</v>
      </c>
    </row>
    <row r="57995" spans="1:8" x14ac:dyDescent="0.55000000000000004">
      <c r="A57995">
        <v>0</v>
      </c>
      <c r="B57995">
        <v>0</v>
      </c>
      <c r="C57995">
        <v>8.0000000000000002E-3</v>
      </c>
      <c r="D57995">
        <f t="shared" si="906"/>
        <v>0</v>
      </c>
      <c r="E57995">
        <f>+IF(AND($A57995=1,$D57995=1),1,0)</f>
        <v>0</v>
      </c>
      <c r="F57995">
        <f>+IF(AND($A57995=0,$D57995=0),1,0)</f>
        <v>1</v>
      </c>
      <c r="G57995">
        <f>+IF(AND($A57995=0,$D57995=1),1,0)</f>
        <v>0</v>
      </c>
      <c r="H57995">
        <f>+IF(AND($A57995=1,$D57995=0),1,0)</f>
        <v>0</v>
      </c>
    </row>
    <row r="57996" spans="1:8" x14ac:dyDescent="0.55000000000000004">
      <c r="A57996">
        <v>0</v>
      </c>
      <c r="B57996">
        <v>0</v>
      </c>
      <c r="C57996">
        <v>0.05</v>
      </c>
      <c r="D57996">
        <f t="shared" si="906"/>
        <v>0</v>
      </c>
      <c r="E57996">
        <f>+IF(AND($A57996=1,$D57996=1),1,0)</f>
        <v>0</v>
      </c>
      <c r="F57996">
        <f>+IF(AND($A57996=0,$D57996=0),1,0)</f>
        <v>1</v>
      </c>
      <c r="G57996">
        <f>+IF(AND($A57996=0,$D57996=1),1,0)</f>
        <v>0</v>
      </c>
      <c r="H57996">
        <f>+IF(AND($A57996=1,$D57996=0),1,0)</f>
        <v>0</v>
      </c>
    </row>
    <row r="57997" spans="1:8" x14ac:dyDescent="0.55000000000000004">
      <c r="A57997">
        <v>0</v>
      </c>
      <c r="B57997">
        <v>0</v>
      </c>
      <c r="C57997">
        <v>1.9E-2</v>
      </c>
      <c r="D57997">
        <f t="shared" si="906"/>
        <v>0</v>
      </c>
      <c r="E57997">
        <f>+IF(AND($A57997=1,$D57997=1),1,0)</f>
        <v>0</v>
      </c>
      <c r="F57997">
        <f>+IF(AND($A57997=0,$D57997=0),1,0)</f>
        <v>1</v>
      </c>
      <c r="G57997">
        <f>+IF(AND($A57997=0,$D57997=1),1,0)</f>
        <v>0</v>
      </c>
      <c r="H57997">
        <f>+IF(AND($A57997=1,$D57997=0),1,0)</f>
        <v>0</v>
      </c>
    </row>
    <row r="57998" spans="1:8" x14ac:dyDescent="0.55000000000000004">
      <c r="A57998">
        <v>0</v>
      </c>
      <c r="B57998">
        <v>0</v>
      </c>
      <c r="C57998">
        <v>6.8000000000000005E-2</v>
      </c>
      <c r="D57998">
        <f t="shared" si="906"/>
        <v>0</v>
      </c>
      <c r="E57998">
        <f>+IF(AND($A57998=1,$D57998=1),1,0)</f>
        <v>0</v>
      </c>
      <c r="F57998">
        <f>+IF(AND($A57998=0,$D57998=0),1,0)</f>
        <v>1</v>
      </c>
      <c r="G57998">
        <f>+IF(AND($A57998=0,$D57998=1),1,0)</f>
        <v>0</v>
      </c>
      <c r="H57998">
        <f>+IF(AND($A57998=1,$D57998=0),1,0)</f>
        <v>0</v>
      </c>
    </row>
    <row r="57999" spans="1:8" x14ac:dyDescent="0.55000000000000004">
      <c r="A57999">
        <v>0</v>
      </c>
      <c r="B57999">
        <v>0</v>
      </c>
      <c r="C57999">
        <v>5.6000000000000001E-2</v>
      </c>
      <c r="D57999">
        <f t="shared" si="906"/>
        <v>0</v>
      </c>
      <c r="E57999">
        <f>+IF(AND($A57999=1,$D57999=1),1,0)</f>
        <v>0</v>
      </c>
      <c r="F57999">
        <f>+IF(AND($A57999=0,$D57999=0),1,0)</f>
        <v>1</v>
      </c>
      <c r="G57999">
        <f>+IF(AND($A57999=0,$D57999=1),1,0)</f>
        <v>0</v>
      </c>
      <c r="H57999">
        <f>+IF(AND($A57999=1,$D57999=0),1,0)</f>
        <v>0</v>
      </c>
    </row>
    <row r="58000" spans="1:8" x14ac:dyDescent="0.55000000000000004">
      <c r="A58000">
        <v>0</v>
      </c>
      <c r="B58000">
        <v>0</v>
      </c>
      <c r="C58000">
        <v>3.1E-2</v>
      </c>
      <c r="D58000">
        <f t="shared" si="906"/>
        <v>0</v>
      </c>
      <c r="E58000">
        <f>+IF(AND($A58000=1,$D58000=1),1,0)</f>
        <v>0</v>
      </c>
      <c r="F58000">
        <f>+IF(AND($A58000=0,$D58000=0),1,0)</f>
        <v>1</v>
      </c>
      <c r="G58000">
        <f>+IF(AND($A58000=0,$D58000=1),1,0)</f>
        <v>0</v>
      </c>
      <c r="H58000">
        <f>+IF(AND($A58000=1,$D58000=0),1,0)</f>
        <v>0</v>
      </c>
    </row>
    <row r="58001" spans="1:8" x14ac:dyDescent="0.55000000000000004">
      <c r="A58001">
        <v>0</v>
      </c>
      <c r="B58001">
        <v>0</v>
      </c>
      <c r="C58001">
        <v>4.2000000000000003E-2</v>
      </c>
      <c r="D58001">
        <f t="shared" si="906"/>
        <v>0</v>
      </c>
      <c r="E58001">
        <f>+IF(AND($A58001=1,$D58001=1),1,0)</f>
        <v>0</v>
      </c>
      <c r="F58001">
        <f>+IF(AND($A58001=0,$D58001=0),1,0)</f>
        <v>1</v>
      </c>
      <c r="G58001">
        <f>+IF(AND($A58001=0,$D58001=1),1,0)</f>
        <v>0</v>
      </c>
      <c r="H58001">
        <f>+IF(AND($A58001=1,$D58001=0),1,0)</f>
        <v>0</v>
      </c>
    </row>
    <row r="58002" spans="1:8" x14ac:dyDescent="0.55000000000000004">
      <c r="A58002">
        <v>0</v>
      </c>
      <c r="B58002">
        <v>0</v>
      </c>
      <c r="C58002">
        <v>3.3000000000000002E-2</v>
      </c>
      <c r="D58002">
        <f t="shared" si="906"/>
        <v>0</v>
      </c>
      <c r="E58002">
        <f>+IF(AND($A58002=1,$D58002=1),1,0)</f>
        <v>0</v>
      </c>
      <c r="F58002">
        <f>+IF(AND($A58002=0,$D58002=0),1,0)</f>
        <v>1</v>
      </c>
      <c r="G58002">
        <f>+IF(AND($A58002=0,$D58002=1),1,0)</f>
        <v>0</v>
      </c>
      <c r="H58002">
        <f>+IF(AND($A58002=1,$D58002=0),1,0)</f>
        <v>0</v>
      </c>
    </row>
    <row r="58003" spans="1:8" x14ac:dyDescent="0.55000000000000004">
      <c r="A58003">
        <v>0</v>
      </c>
      <c r="B58003">
        <v>0</v>
      </c>
      <c r="C58003">
        <v>1.0999999999999999E-2</v>
      </c>
      <c r="D58003">
        <f t="shared" si="906"/>
        <v>0</v>
      </c>
      <c r="E58003">
        <f>+IF(AND($A58003=1,$D58003=1),1,0)</f>
        <v>0</v>
      </c>
      <c r="F58003">
        <f>+IF(AND($A58003=0,$D58003=0),1,0)</f>
        <v>1</v>
      </c>
      <c r="G58003">
        <f>+IF(AND($A58003=0,$D58003=1),1,0)</f>
        <v>0</v>
      </c>
      <c r="H58003">
        <f>+IF(AND($A58003=1,$D58003=0),1,0)</f>
        <v>0</v>
      </c>
    </row>
    <row r="58004" spans="1:8" x14ac:dyDescent="0.55000000000000004">
      <c r="A58004">
        <v>0</v>
      </c>
      <c r="B58004">
        <v>0</v>
      </c>
      <c r="C58004">
        <v>0.03</v>
      </c>
      <c r="D58004">
        <f t="shared" si="906"/>
        <v>0</v>
      </c>
      <c r="E58004">
        <f>+IF(AND($A58004=1,$D58004=1),1,0)</f>
        <v>0</v>
      </c>
      <c r="F58004">
        <f>+IF(AND($A58004=0,$D58004=0),1,0)</f>
        <v>1</v>
      </c>
      <c r="G58004">
        <f>+IF(AND($A58004=0,$D58004=1),1,0)</f>
        <v>0</v>
      </c>
      <c r="H58004">
        <f>+IF(AND($A58004=1,$D58004=0),1,0)</f>
        <v>0</v>
      </c>
    </row>
    <row r="58005" spans="1:8" x14ac:dyDescent="0.55000000000000004">
      <c r="A58005">
        <v>1</v>
      </c>
      <c r="B58005">
        <v>0</v>
      </c>
      <c r="C58005">
        <v>9.4E-2</v>
      </c>
      <c r="D58005">
        <f t="shared" si="906"/>
        <v>1</v>
      </c>
      <c r="E58005">
        <f>+IF(AND($A58005=1,$D58005=1),1,0)</f>
        <v>1</v>
      </c>
      <c r="F58005">
        <f>+IF(AND($A58005=0,$D58005=0),1,0)</f>
        <v>0</v>
      </c>
      <c r="G58005">
        <f>+IF(AND($A58005=0,$D58005=1),1,0)</f>
        <v>0</v>
      </c>
      <c r="H58005">
        <f>+IF(AND($A58005=1,$D58005=0),1,0)</f>
        <v>0</v>
      </c>
    </row>
    <row r="58006" spans="1:8" x14ac:dyDescent="0.55000000000000004">
      <c r="A58006">
        <v>0</v>
      </c>
      <c r="B58006">
        <v>0</v>
      </c>
      <c r="C58006">
        <v>0.32600000000000001</v>
      </c>
      <c r="D58006">
        <f t="shared" si="906"/>
        <v>1</v>
      </c>
      <c r="E58006">
        <f>+IF(AND($A58006=1,$D58006=1),1,0)</f>
        <v>0</v>
      </c>
      <c r="F58006">
        <f>+IF(AND($A58006=0,$D58006=0),1,0)</f>
        <v>0</v>
      </c>
      <c r="G58006">
        <f>+IF(AND($A58006=0,$D58006=1),1,0)</f>
        <v>1</v>
      </c>
      <c r="H58006">
        <f>+IF(AND($A58006=1,$D58006=0),1,0)</f>
        <v>0</v>
      </c>
    </row>
    <row r="58007" spans="1:8" x14ac:dyDescent="0.55000000000000004">
      <c r="A58007">
        <v>0</v>
      </c>
      <c r="B58007">
        <v>0</v>
      </c>
      <c r="C58007">
        <v>1.2E-2</v>
      </c>
      <c r="D58007">
        <f t="shared" si="906"/>
        <v>0</v>
      </c>
      <c r="E58007">
        <f>+IF(AND($A58007=1,$D58007=1),1,0)</f>
        <v>0</v>
      </c>
      <c r="F58007">
        <f>+IF(AND($A58007=0,$D58007=0),1,0)</f>
        <v>1</v>
      </c>
      <c r="G58007">
        <f>+IF(AND($A58007=0,$D58007=1),1,0)</f>
        <v>0</v>
      </c>
      <c r="H58007">
        <f>+IF(AND($A58007=1,$D58007=0),1,0)</f>
        <v>0</v>
      </c>
    </row>
    <row r="58008" spans="1:8" x14ac:dyDescent="0.55000000000000004">
      <c r="A58008">
        <v>0</v>
      </c>
      <c r="B58008">
        <v>0</v>
      </c>
      <c r="C58008">
        <v>1.4E-2</v>
      </c>
      <c r="D58008">
        <f t="shared" si="906"/>
        <v>0</v>
      </c>
      <c r="E58008">
        <f>+IF(AND($A58008=1,$D58008=1),1,0)</f>
        <v>0</v>
      </c>
      <c r="F58008">
        <f>+IF(AND($A58008=0,$D58008=0),1,0)</f>
        <v>1</v>
      </c>
      <c r="G58008">
        <f>+IF(AND($A58008=0,$D58008=1),1,0)</f>
        <v>0</v>
      </c>
      <c r="H58008">
        <f>+IF(AND($A58008=1,$D58008=0),1,0)</f>
        <v>0</v>
      </c>
    </row>
    <row r="58009" spans="1:8" x14ac:dyDescent="0.55000000000000004">
      <c r="A58009">
        <v>0</v>
      </c>
      <c r="B58009">
        <v>0</v>
      </c>
      <c r="C58009">
        <v>6.0000000000000001E-3</v>
      </c>
      <c r="D58009">
        <f t="shared" si="906"/>
        <v>0</v>
      </c>
      <c r="E58009">
        <f>+IF(AND($A58009=1,$D58009=1),1,0)</f>
        <v>0</v>
      </c>
      <c r="F58009">
        <f>+IF(AND($A58009=0,$D58009=0),1,0)</f>
        <v>1</v>
      </c>
      <c r="G58009">
        <f>+IF(AND($A58009=0,$D58009=1),1,0)</f>
        <v>0</v>
      </c>
      <c r="H58009">
        <f>+IF(AND($A58009=1,$D58009=0),1,0)</f>
        <v>0</v>
      </c>
    </row>
    <row r="58010" spans="1:8" x14ac:dyDescent="0.55000000000000004">
      <c r="A58010">
        <v>0</v>
      </c>
      <c r="B58010">
        <v>0</v>
      </c>
      <c r="C58010">
        <v>8.9999999999999993E-3</v>
      </c>
      <c r="D58010">
        <f t="shared" si="906"/>
        <v>0</v>
      </c>
      <c r="E58010">
        <f>+IF(AND($A58010=1,$D58010=1),1,0)</f>
        <v>0</v>
      </c>
      <c r="F58010">
        <f>+IF(AND($A58010=0,$D58010=0),1,0)</f>
        <v>1</v>
      </c>
      <c r="G58010">
        <f>+IF(AND($A58010=0,$D58010=1),1,0)</f>
        <v>0</v>
      </c>
      <c r="H58010">
        <f>+IF(AND($A58010=1,$D58010=0),1,0)</f>
        <v>0</v>
      </c>
    </row>
    <row r="58011" spans="1:8" x14ac:dyDescent="0.55000000000000004">
      <c r="A58011">
        <v>0</v>
      </c>
      <c r="B58011">
        <v>0</v>
      </c>
      <c r="C58011">
        <v>1.4999999999999999E-2</v>
      </c>
      <c r="D58011">
        <f t="shared" si="906"/>
        <v>0</v>
      </c>
      <c r="E58011">
        <f>+IF(AND($A58011=1,$D58011=1),1,0)</f>
        <v>0</v>
      </c>
      <c r="F58011">
        <f>+IF(AND($A58011=0,$D58011=0),1,0)</f>
        <v>1</v>
      </c>
      <c r="G58011">
        <f>+IF(AND($A58011=0,$D58011=1),1,0)</f>
        <v>0</v>
      </c>
      <c r="H58011">
        <f>+IF(AND($A58011=1,$D58011=0),1,0)</f>
        <v>0</v>
      </c>
    </row>
    <row r="58012" spans="1:8" x14ac:dyDescent="0.55000000000000004">
      <c r="A58012">
        <v>0</v>
      </c>
      <c r="B58012">
        <v>0</v>
      </c>
      <c r="C58012">
        <v>0.21099999999999999</v>
      </c>
      <c r="D58012">
        <f t="shared" si="906"/>
        <v>1</v>
      </c>
      <c r="E58012">
        <f>+IF(AND($A58012=1,$D58012=1),1,0)</f>
        <v>0</v>
      </c>
      <c r="F58012">
        <f>+IF(AND($A58012=0,$D58012=0),1,0)</f>
        <v>0</v>
      </c>
      <c r="G58012">
        <f>+IF(AND($A58012=0,$D58012=1),1,0)</f>
        <v>1</v>
      </c>
      <c r="H58012">
        <f>+IF(AND($A58012=1,$D58012=0),1,0)</f>
        <v>0</v>
      </c>
    </row>
    <row r="58013" spans="1:8" x14ac:dyDescent="0.55000000000000004">
      <c r="A58013">
        <v>0</v>
      </c>
      <c r="B58013">
        <v>0</v>
      </c>
      <c r="C58013">
        <v>3.6999999999999998E-2</v>
      </c>
      <c r="D58013">
        <f t="shared" si="906"/>
        <v>0</v>
      </c>
      <c r="E58013">
        <f>+IF(AND($A58013=1,$D58013=1),1,0)</f>
        <v>0</v>
      </c>
      <c r="F58013">
        <f>+IF(AND($A58013=0,$D58013=0),1,0)</f>
        <v>1</v>
      </c>
      <c r="G58013">
        <f>+IF(AND($A58013=0,$D58013=1),1,0)</f>
        <v>0</v>
      </c>
      <c r="H58013">
        <f>+IF(AND($A58013=1,$D58013=0),1,0)</f>
        <v>0</v>
      </c>
    </row>
    <row r="58014" spans="1:8" x14ac:dyDescent="0.55000000000000004">
      <c r="A58014">
        <v>1</v>
      </c>
      <c r="B58014">
        <v>0</v>
      </c>
      <c r="C58014">
        <v>0.248</v>
      </c>
      <c r="D58014">
        <f t="shared" si="906"/>
        <v>1</v>
      </c>
      <c r="E58014">
        <f>+IF(AND($A58014=1,$D58014=1),1,0)</f>
        <v>1</v>
      </c>
      <c r="F58014">
        <f>+IF(AND($A58014=0,$D58014=0),1,0)</f>
        <v>0</v>
      </c>
      <c r="G58014">
        <f>+IF(AND($A58014=0,$D58014=1),1,0)</f>
        <v>0</v>
      </c>
      <c r="H58014">
        <f>+IF(AND($A58014=1,$D58014=0),1,0)</f>
        <v>0</v>
      </c>
    </row>
    <row r="58015" spans="1:8" x14ac:dyDescent="0.55000000000000004">
      <c r="A58015">
        <v>0</v>
      </c>
      <c r="B58015">
        <v>0</v>
      </c>
      <c r="C58015">
        <v>0.02</v>
      </c>
      <c r="D58015">
        <f t="shared" si="906"/>
        <v>0</v>
      </c>
      <c r="E58015">
        <f>+IF(AND($A58015=1,$D58015=1),1,0)</f>
        <v>0</v>
      </c>
      <c r="F58015">
        <f>+IF(AND($A58015=0,$D58015=0),1,0)</f>
        <v>1</v>
      </c>
      <c r="G58015">
        <f>+IF(AND($A58015=0,$D58015=1),1,0)</f>
        <v>0</v>
      </c>
      <c r="H58015">
        <f>+IF(AND($A58015=1,$D58015=0),1,0)</f>
        <v>0</v>
      </c>
    </row>
    <row r="58016" spans="1:8" x14ac:dyDescent="0.55000000000000004">
      <c r="A58016">
        <v>0</v>
      </c>
      <c r="B58016">
        <v>0</v>
      </c>
      <c r="C58016">
        <v>4.7E-2</v>
      </c>
      <c r="D58016">
        <f t="shared" si="906"/>
        <v>0</v>
      </c>
      <c r="E58016">
        <f>+IF(AND($A58016=1,$D58016=1),1,0)</f>
        <v>0</v>
      </c>
      <c r="F58016">
        <f>+IF(AND($A58016=0,$D58016=0),1,0)</f>
        <v>1</v>
      </c>
      <c r="G58016">
        <f>+IF(AND($A58016=0,$D58016=1),1,0)</f>
        <v>0</v>
      </c>
      <c r="H58016">
        <f>+IF(AND($A58016=1,$D58016=0),1,0)</f>
        <v>0</v>
      </c>
    </row>
    <row r="58017" spans="1:8" x14ac:dyDescent="0.55000000000000004">
      <c r="A58017">
        <v>1</v>
      </c>
      <c r="B58017">
        <v>0</v>
      </c>
      <c r="C58017">
        <v>0.19700000000000001</v>
      </c>
      <c r="D58017">
        <f t="shared" si="906"/>
        <v>1</v>
      </c>
      <c r="E58017">
        <f>+IF(AND($A58017=1,$D58017=1),1,0)</f>
        <v>1</v>
      </c>
      <c r="F58017">
        <f>+IF(AND($A58017=0,$D58017=0),1,0)</f>
        <v>0</v>
      </c>
      <c r="G58017">
        <f>+IF(AND($A58017=0,$D58017=1),1,0)</f>
        <v>0</v>
      </c>
      <c r="H58017">
        <f>+IF(AND($A58017=1,$D58017=0),1,0)</f>
        <v>0</v>
      </c>
    </row>
    <row r="58018" spans="1:8" x14ac:dyDescent="0.55000000000000004">
      <c r="A58018">
        <v>0</v>
      </c>
      <c r="B58018">
        <v>0</v>
      </c>
      <c r="C58018">
        <v>0.03</v>
      </c>
      <c r="D58018">
        <f t="shared" si="906"/>
        <v>0</v>
      </c>
      <c r="E58018">
        <f>+IF(AND($A58018=1,$D58018=1),1,0)</f>
        <v>0</v>
      </c>
      <c r="F58018">
        <f>+IF(AND($A58018=0,$D58018=0),1,0)</f>
        <v>1</v>
      </c>
      <c r="G58018">
        <f>+IF(AND($A58018=0,$D58018=1),1,0)</f>
        <v>0</v>
      </c>
      <c r="H58018">
        <f>+IF(AND($A58018=1,$D58018=0),1,0)</f>
        <v>0</v>
      </c>
    </row>
    <row r="58019" spans="1:8" x14ac:dyDescent="0.55000000000000004">
      <c r="A58019">
        <v>0</v>
      </c>
      <c r="B58019">
        <v>0</v>
      </c>
      <c r="C58019">
        <v>1.2E-2</v>
      </c>
      <c r="D58019">
        <f t="shared" si="906"/>
        <v>0</v>
      </c>
      <c r="E58019">
        <f>+IF(AND($A58019=1,$D58019=1),1,0)</f>
        <v>0</v>
      </c>
      <c r="F58019">
        <f>+IF(AND($A58019=0,$D58019=0),1,0)</f>
        <v>1</v>
      </c>
      <c r="G58019">
        <f>+IF(AND($A58019=0,$D58019=1),1,0)</f>
        <v>0</v>
      </c>
      <c r="H58019">
        <f>+IF(AND($A58019=1,$D58019=0),1,0)</f>
        <v>0</v>
      </c>
    </row>
    <row r="58020" spans="1:8" x14ac:dyDescent="0.55000000000000004">
      <c r="A58020">
        <v>0</v>
      </c>
      <c r="B58020">
        <v>0</v>
      </c>
      <c r="C58020">
        <v>3.3000000000000002E-2</v>
      </c>
      <c r="D58020">
        <f t="shared" si="906"/>
        <v>0</v>
      </c>
      <c r="E58020">
        <f>+IF(AND($A58020=1,$D58020=1),1,0)</f>
        <v>0</v>
      </c>
      <c r="F58020">
        <f>+IF(AND($A58020=0,$D58020=0),1,0)</f>
        <v>1</v>
      </c>
      <c r="G58020">
        <f>+IF(AND($A58020=0,$D58020=1),1,0)</f>
        <v>0</v>
      </c>
      <c r="H58020">
        <f>+IF(AND($A58020=1,$D58020=0),1,0)</f>
        <v>0</v>
      </c>
    </row>
    <row r="58021" spans="1:8" x14ac:dyDescent="0.55000000000000004">
      <c r="A58021">
        <v>0</v>
      </c>
      <c r="B58021">
        <v>0</v>
      </c>
      <c r="C58021">
        <v>2.1000000000000001E-2</v>
      </c>
      <c r="D58021">
        <f t="shared" si="906"/>
        <v>0</v>
      </c>
      <c r="E58021">
        <f>+IF(AND($A58021=1,$D58021=1),1,0)</f>
        <v>0</v>
      </c>
      <c r="F58021">
        <f>+IF(AND($A58021=0,$D58021=0),1,0)</f>
        <v>1</v>
      </c>
      <c r="G58021">
        <f>+IF(AND($A58021=0,$D58021=1),1,0)</f>
        <v>0</v>
      </c>
      <c r="H58021">
        <f>+IF(AND($A58021=1,$D58021=0),1,0)</f>
        <v>0</v>
      </c>
    </row>
    <row r="58022" spans="1:8" x14ac:dyDescent="0.55000000000000004">
      <c r="A58022">
        <v>0</v>
      </c>
      <c r="B58022">
        <v>0</v>
      </c>
      <c r="C58022">
        <v>7.0000000000000001E-3</v>
      </c>
      <c r="D58022">
        <f t="shared" si="906"/>
        <v>0</v>
      </c>
      <c r="E58022">
        <f>+IF(AND($A58022=1,$D58022=1),1,0)</f>
        <v>0</v>
      </c>
      <c r="F58022">
        <f>+IF(AND($A58022=0,$D58022=0),1,0)</f>
        <v>1</v>
      </c>
      <c r="G58022">
        <f>+IF(AND($A58022=0,$D58022=1),1,0)</f>
        <v>0</v>
      </c>
      <c r="H58022">
        <f>+IF(AND($A58022=1,$D58022=0),1,0)</f>
        <v>0</v>
      </c>
    </row>
    <row r="58023" spans="1:8" x14ac:dyDescent="0.55000000000000004">
      <c r="A58023">
        <v>0</v>
      </c>
      <c r="B58023">
        <v>0</v>
      </c>
      <c r="C58023">
        <v>0.06</v>
      </c>
      <c r="D58023">
        <f t="shared" si="906"/>
        <v>0</v>
      </c>
      <c r="E58023">
        <f>+IF(AND($A58023=1,$D58023=1),1,0)</f>
        <v>0</v>
      </c>
      <c r="F58023">
        <f>+IF(AND($A58023=0,$D58023=0),1,0)</f>
        <v>1</v>
      </c>
      <c r="G58023">
        <f>+IF(AND($A58023=0,$D58023=1),1,0)</f>
        <v>0</v>
      </c>
      <c r="H58023">
        <f>+IF(AND($A58023=1,$D58023=0),1,0)</f>
        <v>0</v>
      </c>
    </row>
    <row r="58024" spans="1:8" x14ac:dyDescent="0.55000000000000004">
      <c r="A58024">
        <v>0</v>
      </c>
      <c r="B58024">
        <v>0</v>
      </c>
      <c r="C58024">
        <v>0.17599999999999999</v>
      </c>
      <c r="D58024">
        <f t="shared" si="906"/>
        <v>1</v>
      </c>
      <c r="E58024">
        <f>+IF(AND($A58024=1,$D58024=1),1,0)</f>
        <v>0</v>
      </c>
      <c r="F58024">
        <f>+IF(AND($A58024=0,$D58024=0),1,0)</f>
        <v>0</v>
      </c>
      <c r="G58024">
        <f>+IF(AND($A58024=0,$D58024=1),1,0)</f>
        <v>1</v>
      </c>
      <c r="H58024">
        <f>+IF(AND($A58024=1,$D58024=0),1,0)</f>
        <v>0</v>
      </c>
    </row>
    <row r="58025" spans="1:8" x14ac:dyDescent="0.55000000000000004">
      <c r="A58025">
        <v>0</v>
      </c>
      <c r="B58025">
        <v>0</v>
      </c>
      <c r="C58025">
        <v>1.7000000000000001E-2</v>
      </c>
      <c r="D58025">
        <f t="shared" si="906"/>
        <v>0</v>
      </c>
      <c r="E58025">
        <f>+IF(AND($A58025=1,$D58025=1),1,0)</f>
        <v>0</v>
      </c>
      <c r="F58025">
        <f>+IF(AND($A58025=0,$D58025=0),1,0)</f>
        <v>1</v>
      </c>
      <c r="G58025">
        <f>+IF(AND($A58025=0,$D58025=1),1,0)</f>
        <v>0</v>
      </c>
      <c r="H58025">
        <f>+IF(AND($A58025=1,$D58025=0),1,0)</f>
        <v>0</v>
      </c>
    </row>
    <row r="58026" spans="1:8" x14ac:dyDescent="0.55000000000000004">
      <c r="A58026">
        <v>0</v>
      </c>
      <c r="B58026">
        <v>0</v>
      </c>
      <c r="C58026">
        <v>8.9999999999999993E-3</v>
      </c>
      <c r="D58026">
        <f t="shared" ref="D58026:D58089" si="907">+IF(C58026&gt;$K$2,1,0)</f>
        <v>0</v>
      </c>
      <c r="E58026">
        <f>+IF(AND($A58026=1,$D58026=1),1,0)</f>
        <v>0</v>
      </c>
      <c r="F58026">
        <f>+IF(AND($A58026=0,$D58026=0),1,0)</f>
        <v>1</v>
      </c>
      <c r="G58026">
        <f>+IF(AND($A58026=0,$D58026=1),1,0)</f>
        <v>0</v>
      </c>
      <c r="H58026">
        <f>+IF(AND($A58026=1,$D58026=0),1,0)</f>
        <v>0</v>
      </c>
    </row>
    <row r="58027" spans="1:8" x14ac:dyDescent="0.55000000000000004">
      <c r="A58027">
        <v>0</v>
      </c>
      <c r="B58027">
        <v>0</v>
      </c>
      <c r="C58027">
        <v>3.3000000000000002E-2</v>
      </c>
      <c r="D58027">
        <f t="shared" si="907"/>
        <v>0</v>
      </c>
      <c r="E58027">
        <f>+IF(AND($A58027=1,$D58027=1),1,0)</f>
        <v>0</v>
      </c>
      <c r="F58027">
        <f>+IF(AND($A58027=0,$D58027=0),1,0)</f>
        <v>1</v>
      </c>
      <c r="G58027">
        <f>+IF(AND($A58027=0,$D58027=1),1,0)</f>
        <v>0</v>
      </c>
      <c r="H58027">
        <f>+IF(AND($A58027=1,$D58027=0),1,0)</f>
        <v>0</v>
      </c>
    </row>
    <row r="58028" spans="1:8" x14ac:dyDescent="0.55000000000000004">
      <c r="A58028">
        <v>0</v>
      </c>
      <c r="B58028">
        <v>0</v>
      </c>
      <c r="C58028">
        <v>6.0000000000000001E-3</v>
      </c>
      <c r="D58028">
        <f t="shared" si="907"/>
        <v>0</v>
      </c>
      <c r="E58028">
        <f>+IF(AND($A58028=1,$D58028=1),1,0)</f>
        <v>0</v>
      </c>
      <c r="F58028">
        <f>+IF(AND($A58028=0,$D58028=0),1,0)</f>
        <v>1</v>
      </c>
      <c r="G58028">
        <f>+IF(AND($A58028=0,$D58028=1),1,0)</f>
        <v>0</v>
      </c>
      <c r="H58028">
        <f>+IF(AND($A58028=1,$D58028=0),1,0)</f>
        <v>0</v>
      </c>
    </row>
    <row r="58029" spans="1:8" x14ac:dyDescent="0.55000000000000004">
      <c r="A58029">
        <v>0</v>
      </c>
      <c r="B58029">
        <v>0</v>
      </c>
      <c r="C58029">
        <v>0.26</v>
      </c>
      <c r="D58029">
        <f t="shared" si="907"/>
        <v>1</v>
      </c>
      <c r="E58029">
        <f>+IF(AND($A58029=1,$D58029=1),1,0)</f>
        <v>0</v>
      </c>
      <c r="F58029">
        <f>+IF(AND($A58029=0,$D58029=0),1,0)</f>
        <v>0</v>
      </c>
      <c r="G58029">
        <f>+IF(AND($A58029=0,$D58029=1),1,0)</f>
        <v>1</v>
      </c>
      <c r="H58029">
        <f>+IF(AND($A58029=1,$D58029=0),1,0)</f>
        <v>0</v>
      </c>
    </row>
    <row r="58030" spans="1:8" x14ac:dyDescent="0.55000000000000004">
      <c r="A58030">
        <v>0</v>
      </c>
      <c r="B58030">
        <v>0</v>
      </c>
      <c r="C58030">
        <v>0.11</v>
      </c>
      <c r="D58030">
        <f t="shared" si="907"/>
        <v>1</v>
      </c>
      <c r="E58030">
        <f>+IF(AND($A58030=1,$D58030=1),1,0)</f>
        <v>0</v>
      </c>
      <c r="F58030">
        <f>+IF(AND($A58030=0,$D58030=0),1,0)</f>
        <v>0</v>
      </c>
      <c r="G58030">
        <f>+IF(AND($A58030=0,$D58030=1),1,0)</f>
        <v>1</v>
      </c>
      <c r="H58030">
        <f>+IF(AND($A58030=1,$D58030=0),1,0)</f>
        <v>0</v>
      </c>
    </row>
    <row r="58031" spans="1:8" x14ac:dyDescent="0.55000000000000004">
      <c r="A58031">
        <v>0</v>
      </c>
      <c r="B58031">
        <v>0</v>
      </c>
      <c r="C58031">
        <v>2.8000000000000001E-2</v>
      </c>
      <c r="D58031">
        <f t="shared" si="907"/>
        <v>0</v>
      </c>
      <c r="E58031">
        <f>+IF(AND($A58031=1,$D58031=1),1,0)</f>
        <v>0</v>
      </c>
      <c r="F58031">
        <f>+IF(AND($A58031=0,$D58031=0),1,0)</f>
        <v>1</v>
      </c>
      <c r="G58031">
        <f>+IF(AND($A58031=0,$D58031=1),1,0)</f>
        <v>0</v>
      </c>
      <c r="H58031">
        <f>+IF(AND($A58031=1,$D58031=0),1,0)</f>
        <v>0</v>
      </c>
    </row>
    <row r="58032" spans="1:8" x14ac:dyDescent="0.55000000000000004">
      <c r="A58032">
        <v>0</v>
      </c>
      <c r="B58032">
        <v>0</v>
      </c>
      <c r="C58032">
        <v>7.0000000000000001E-3</v>
      </c>
      <c r="D58032">
        <f t="shared" si="907"/>
        <v>0</v>
      </c>
      <c r="E58032">
        <f>+IF(AND($A58032=1,$D58032=1),1,0)</f>
        <v>0</v>
      </c>
      <c r="F58032">
        <f>+IF(AND($A58032=0,$D58032=0),1,0)</f>
        <v>1</v>
      </c>
      <c r="G58032">
        <f>+IF(AND($A58032=0,$D58032=1),1,0)</f>
        <v>0</v>
      </c>
      <c r="H58032">
        <f>+IF(AND($A58032=1,$D58032=0),1,0)</f>
        <v>0</v>
      </c>
    </row>
    <row r="58033" spans="1:8" x14ac:dyDescent="0.55000000000000004">
      <c r="A58033">
        <v>0</v>
      </c>
      <c r="B58033">
        <v>0</v>
      </c>
      <c r="C58033">
        <v>2.8000000000000001E-2</v>
      </c>
      <c r="D58033">
        <f t="shared" si="907"/>
        <v>0</v>
      </c>
      <c r="E58033">
        <f>+IF(AND($A58033=1,$D58033=1),1,0)</f>
        <v>0</v>
      </c>
      <c r="F58033">
        <f>+IF(AND($A58033=0,$D58033=0),1,0)</f>
        <v>1</v>
      </c>
      <c r="G58033">
        <f>+IF(AND($A58033=0,$D58033=1),1,0)</f>
        <v>0</v>
      </c>
      <c r="H58033">
        <f>+IF(AND($A58033=1,$D58033=0),1,0)</f>
        <v>0</v>
      </c>
    </row>
    <row r="58034" spans="1:8" x14ac:dyDescent="0.55000000000000004">
      <c r="A58034">
        <v>0</v>
      </c>
      <c r="B58034">
        <v>0</v>
      </c>
      <c r="C58034">
        <v>8.0000000000000002E-3</v>
      </c>
      <c r="D58034">
        <f t="shared" si="907"/>
        <v>0</v>
      </c>
      <c r="E58034">
        <f>+IF(AND($A58034=1,$D58034=1),1,0)</f>
        <v>0</v>
      </c>
      <c r="F58034">
        <f>+IF(AND($A58034=0,$D58034=0),1,0)</f>
        <v>1</v>
      </c>
      <c r="G58034">
        <f>+IF(AND($A58034=0,$D58034=1),1,0)</f>
        <v>0</v>
      </c>
      <c r="H58034">
        <f>+IF(AND($A58034=1,$D58034=0),1,0)</f>
        <v>0</v>
      </c>
    </row>
    <row r="58035" spans="1:8" x14ac:dyDescent="0.55000000000000004">
      <c r="A58035">
        <v>0</v>
      </c>
      <c r="B58035">
        <v>0</v>
      </c>
      <c r="C58035">
        <v>0.03</v>
      </c>
      <c r="D58035">
        <f t="shared" si="907"/>
        <v>0</v>
      </c>
      <c r="E58035">
        <f>+IF(AND($A58035=1,$D58035=1),1,0)</f>
        <v>0</v>
      </c>
      <c r="F58035">
        <f>+IF(AND($A58035=0,$D58035=0),1,0)</f>
        <v>1</v>
      </c>
      <c r="G58035">
        <f>+IF(AND($A58035=0,$D58035=1),1,0)</f>
        <v>0</v>
      </c>
      <c r="H58035">
        <f>+IF(AND($A58035=1,$D58035=0),1,0)</f>
        <v>0</v>
      </c>
    </row>
    <row r="58036" spans="1:8" x14ac:dyDescent="0.55000000000000004">
      <c r="A58036">
        <v>0</v>
      </c>
      <c r="B58036">
        <v>0</v>
      </c>
      <c r="C58036">
        <v>5.0000000000000001E-3</v>
      </c>
      <c r="D58036">
        <f t="shared" si="907"/>
        <v>0</v>
      </c>
      <c r="E58036">
        <f>+IF(AND($A58036=1,$D58036=1),1,0)</f>
        <v>0</v>
      </c>
      <c r="F58036">
        <f>+IF(AND($A58036=0,$D58036=0),1,0)</f>
        <v>1</v>
      </c>
      <c r="G58036">
        <f>+IF(AND($A58036=0,$D58036=1),1,0)</f>
        <v>0</v>
      </c>
      <c r="H58036">
        <f>+IF(AND($A58036=1,$D58036=0),1,0)</f>
        <v>0</v>
      </c>
    </row>
    <row r="58037" spans="1:8" x14ac:dyDescent="0.55000000000000004">
      <c r="A58037">
        <v>0</v>
      </c>
      <c r="B58037">
        <v>0</v>
      </c>
      <c r="C58037">
        <v>8.1000000000000003E-2</v>
      </c>
      <c r="D58037">
        <f t="shared" si="907"/>
        <v>1</v>
      </c>
      <c r="E58037">
        <f>+IF(AND($A58037=1,$D58037=1),1,0)</f>
        <v>0</v>
      </c>
      <c r="F58037">
        <f>+IF(AND($A58037=0,$D58037=0),1,0)</f>
        <v>0</v>
      </c>
      <c r="G58037">
        <f>+IF(AND($A58037=0,$D58037=1),1,0)</f>
        <v>1</v>
      </c>
      <c r="H58037">
        <f>+IF(AND($A58037=1,$D58037=0),1,0)</f>
        <v>0</v>
      </c>
    </row>
    <row r="58038" spans="1:8" x14ac:dyDescent="0.55000000000000004">
      <c r="A58038">
        <v>0</v>
      </c>
      <c r="B58038">
        <v>0</v>
      </c>
      <c r="C58038">
        <v>1.2E-2</v>
      </c>
      <c r="D58038">
        <f t="shared" si="907"/>
        <v>0</v>
      </c>
      <c r="E58038">
        <f>+IF(AND($A58038=1,$D58038=1),1,0)</f>
        <v>0</v>
      </c>
      <c r="F58038">
        <f>+IF(AND($A58038=0,$D58038=0),1,0)</f>
        <v>1</v>
      </c>
      <c r="G58038">
        <f>+IF(AND($A58038=0,$D58038=1),1,0)</f>
        <v>0</v>
      </c>
      <c r="H58038">
        <f>+IF(AND($A58038=1,$D58038=0),1,0)</f>
        <v>0</v>
      </c>
    </row>
    <row r="58039" spans="1:8" x14ac:dyDescent="0.55000000000000004">
      <c r="A58039">
        <v>0</v>
      </c>
      <c r="B58039">
        <v>0</v>
      </c>
      <c r="C58039">
        <v>1.6E-2</v>
      </c>
      <c r="D58039">
        <f t="shared" si="907"/>
        <v>0</v>
      </c>
      <c r="E58039">
        <f>+IF(AND($A58039=1,$D58039=1),1,0)</f>
        <v>0</v>
      </c>
      <c r="F58039">
        <f>+IF(AND($A58039=0,$D58039=0),1,0)</f>
        <v>1</v>
      </c>
      <c r="G58039">
        <f>+IF(AND($A58039=0,$D58039=1),1,0)</f>
        <v>0</v>
      </c>
      <c r="H58039">
        <f>+IF(AND($A58039=1,$D58039=0),1,0)</f>
        <v>0</v>
      </c>
    </row>
    <row r="58040" spans="1:8" x14ac:dyDescent="0.55000000000000004">
      <c r="A58040">
        <v>0</v>
      </c>
      <c r="B58040">
        <v>0</v>
      </c>
      <c r="C58040">
        <v>2.7E-2</v>
      </c>
      <c r="D58040">
        <f t="shared" si="907"/>
        <v>0</v>
      </c>
      <c r="E58040">
        <f>+IF(AND($A58040=1,$D58040=1),1,0)</f>
        <v>0</v>
      </c>
      <c r="F58040">
        <f>+IF(AND($A58040=0,$D58040=0),1,0)</f>
        <v>1</v>
      </c>
      <c r="G58040">
        <f>+IF(AND($A58040=0,$D58040=1),1,0)</f>
        <v>0</v>
      </c>
      <c r="H58040">
        <f>+IF(AND($A58040=1,$D58040=0),1,0)</f>
        <v>0</v>
      </c>
    </row>
    <row r="58041" spans="1:8" x14ac:dyDescent="0.55000000000000004">
      <c r="A58041">
        <v>0</v>
      </c>
      <c r="B58041">
        <v>0</v>
      </c>
      <c r="C58041">
        <v>8.0000000000000002E-3</v>
      </c>
      <c r="D58041">
        <f t="shared" si="907"/>
        <v>0</v>
      </c>
      <c r="E58041">
        <f>+IF(AND($A58041=1,$D58041=1),1,0)</f>
        <v>0</v>
      </c>
      <c r="F58041">
        <f>+IF(AND($A58041=0,$D58041=0),1,0)</f>
        <v>1</v>
      </c>
      <c r="G58041">
        <f>+IF(AND($A58041=0,$D58041=1),1,0)</f>
        <v>0</v>
      </c>
      <c r="H58041">
        <f>+IF(AND($A58041=1,$D58041=0),1,0)</f>
        <v>0</v>
      </c>
    </row>
    <row r="58042" spans="1:8" x14ac:dyDescent="0.55000000000000004">
      <c r="A58042">
        <v>0</v>
      </c>
      <c r="B58042">
        <v>0</v>
      </c>
      <c r="C58042">
        <v>5.0000000000000001E-3</v>
      </c>
      <c r="D58042">
        <f t="shared" si="907"/>
        <v>0</v>
      </c>
      <c r="E58042">
        <f>+IF(AND($A58042=1,$D58042=1),1,0)</f>
        <v>0</v>
      </c>
      <c r="F58042">
        <f>+IF(AND($A58042=0,$D58042=0),1,0)</f>
        <v>1</v>
      </c>
      <c r="G58042">
        <f>+IF(AND($A58042=0,$D58042=1),1,0)</f>
        <v>0</v>
      </c>
      <c r="H58042">
        <f>+IF(AND($A58042=1,$D58042=0),1,0)</f>
        <v>0</v>
      </c>
    </row>
    <row r="58043" spans="1:8" x14ac:dyDescent="0.55000000000000004">
      <c r="A58043">
        <v>1</v>
      </c>
      <c r="B58043">
        <v>0</v>
      </c>
      <c r="C58043">
        <v>0.14599999999999999</v>
      </c>
      <c r="D58043">
        <f t="shared" si="907"/>
        <v>1</v>
      </c>
      <c r="E58043">
        <f>+IF(AND($A58043=1,$D58043=1),1,0)</f>
        <v>1</v>
      </c>
      <c r="F58043">
        <f>+IF(AND($A58043=0,$D58043=0),1,0)</f>
        <v>0</v>
      </c>
      <c r="G58043">
        <f>+IF(AND($A58043=0,$D58043=1),1,0)</f>
        <v>0</v>
      </c>
      <c r="H58043">
        <f>+IF(AND($A58043=1,$D58043=0),1,0)</f>
        <v>0</v>
      </c>
    </row>
    <row r="58044" spans="1:8" x14ac:dyDescent="0.55000000000000004">
      <c r="A58044">
        <v>0</v>
      </c>
      <c r="B58044">
        <v>0</v>
      </c>
      <c r="C58044">
        <v>8.2000000000000003E-2</v>
      </c>
      <c r="D58044">
        <f t="shared" si="907"/>
        <v>1</v>
      </c>
      <c r="E58044">
        <f>+IF(AND($A58044=1,$D58044=1),1,0)</f>
        <v>0</v>
      </c>
      <c r="F58044">
        <f>+IF(AND($A58044=0,$D58044=0),1,0)</f>
        <v>0</v>
      </c>
      <c r="G58044">
        <f>+IF(AND($A58044=0,$D58044=1),1,0)</f>
        <v>1</v>
      </c>
      <c r="H58044">
        <f>+IF(AND($A58044=1,$D58044=0),1,0)</f>
        <v>0</v>
      </c>
    </row>
    <row r="58045" spans="1:8" x14ac:dyDescent="0.55000000000000004">
      <c r="A58045">
        <v>0</v>
      </c>
      <c r="B58045">
        <v>0</v>
      </c>
      <c r="C58045">
        <v>3.4000000000000002E-2</v>
      </c>
      <c r="D58045">
        <f t="shared" si="907"/>
        <v>0</v>
      </c>
      <c r="E58045">
        <f>+IF(AND($A58045=1,$D58045=1),1,0)</f>
        <v>0</v>
      </c>
      <c r="F58045">
        <f>+IF(AND($A58045=0,$D58045=0),1,0)</f>
        <v>1</v>
      </c>
      <c r="G58045">
        <f>+IF(AND($A58045=0,$D58045=1),1,0)</f>
        <v>0</v>
      </c>
      <c r="H58045">
        <f>+IF(AND($A58045=1,$D58045=0),1,0)</f>
        <v>0</v>
      </c>
    </row>
    <row r="58046" spans="1:8" x14ac:dyDescent="0.55000000000000004">
      <c r="A58046">
        <v>0</v>
      </c>
      <c r="B58046">
        <v>0</v>
      </c>
      <c r="C58046">
        <v>6.5000000000000002E-2</v>
      </c>
      <c r="D58046">
        <f t="shared" si="907"/>
        <v>0</v>
      </c>
      <c r="E58046">
        <f>+IF(AND($A58046=1,$D58046=1),1,0)</f>
        <v>0</v>
      </c>
      <c r="F58046">
        <f>+IF(AND($A58046=0,$D58046=0),1,0)</f>
        <v>1</v>
      </c>
      <c r="G58046">
        <f>+IF(AND($A58046=0,$D58046=1),1,0)</f>
        <v>0</v>
      </c>
      <c r="H58046">
        <f>+IF(AND($A58046=1,$D58046=0),1,0)</f>
        <v>0</v>
      </c>
    </row>
    <row r="58047" spans="1:8" x14ac:dyDescent="0.55000000000000004">
      <c r="A58047">
        <v>0</v>
      </c>
      <c r="B58047">
        <v>0</v>
      </c>
      <c r="C58047">
        <v>1.2999999999999999E-2</v>
      </c>
      <c r="D58047">
        <f t="shared" si="907"/>
        <v>0</v>
      </c>
      <c r="E58047">
        <f>+IF(AND($A58047=1,$D58047=1),1,0)</f>
        <v>0</v>
      </c>
      <c r="F58047">
        <f>+IF(AND($A58047=0,$D58047=0),1,0)</f>
        <v>1</v>
      </c>
      <c r="G58047">
        <f>+IF(AND($A58047=0,$D58047=1),1,0)</f>
        <v>0</v>
      </c>
      <c r="H58047">
        <f>+IF(AND($A58047=1,$D58047=0),1,0)</f>
        <v>0</v>
      </c>
    </row>
    <row r="58048" spans="1:8" x14ac:dyDescent="0.55000000000000004">
      <c r="A58048">
        <v>0</v>
      </c>
      <c r="B58048">
        <v>0</v>
      </c>
      <c r="C58048">
        <v>5.0000000000000001E-3</v>
      </c>
      <c r="D58048">
        <f t="shared" si="907"/>
        <v>0</v>
      </c>
      <c r="E58048">
        <f>+IF(AND($A58048=1,$D58048=1),1,0)</f>
        <v>0</v>
      </c>
      <c r="F58048">
        <f>+IF(AND($A58048=0,$D58048=0),1,0)</f>
        <v>1</v>
      </c>
      <c r="G58048">
        <f>+IF(AND($A58048=0,$D58048=1),1,0)</f>
        <v>0</v>
      </c>
      <c r="H58048">
        <f>+IF(AND($A58048=1,$D58048=0),1,0)</f>
        <v>0</v>
      </c>
    </row>
    <row r="58049" spans="1:8" x14ac:dyDescent="0.55000000000000004">
      <c r="A58049">
        <v>0</v>
      </c>
      <c r="B58049">
        <v>0</v>
      </c>
      <c r="C58049">
        <v>1.2E-2</v>
      </c>
      <c r="D58049">
        <f t="shared" si="907"/>
        <v>0</v>
      </c>
      <c r="E58049">
        <f>+IF(AND($A58049=1,$D58049=1),1,0)</f>
        <v>0</v>
      </c>
      <c r="F58049">
        <f>+IF(AND($A58049=0,$D58049=0),1,0)</f>
        <v>1</v>
      </c>
      <c r="G58049">
        <f>+IF(AND($A58049=0,$D58049=1),1,0)</f>
        <v>0</v>
      </c>
      <c r="H58049">
        <f>+IF(AND($A58049=1,$D58049=0),1,0)</f>
        <v>0</v>
      </c>
    </row>
    <row r="58050" spans="1:8" x14ac:dyDescent="0.55000000000000004">
      <c r="A58050">
        <v>0</v>
      </c>
      <c r="B58050">
        <v>0</v>
      </c>
      <c r="C58050">
        <v>3.3000000000000002E-2</v>
      </c>
      <c r="D58050">
        <f t="shared" si="907"/>
        <v>0</v>
      </c>
      <c r="E58050">
        <f>+IF(AND($A58050=1,$D58050=1),1,0)</f>
        <v>0</v>
      </c>
      <c r="F58050">
        <f>+IF(AND($A58050=0,$D58050=0),1,0)</f>
        <v>1</v>
      </c>
      <c r="G58050">
        <f>+IF(AND($A58050=0,$D58050=1),1,0)</f>
        <v>0</v>
      </c>
      <c r="H58050">
        <f>+IF(AND($A58050=1,$D58050=0),1,0)</f>
        <v>0</v>
      </c>
    </row>
    <row r="58051" spans="1:8" x14ac:dyDescent="0.55000000000000004">
      <c r="A58051">
        <v>0</v>
      </c>
      <c r="B58051">
        <v>0</v>
      </c>
      <c r="C58051">
        <v>0.34899999999999998</v>
      </c>
      <c r="D58051">
        <f t="shared" si="907"/>
        <v>1</v>
      </c>
      <c r="E58051">
        <f>+IF(AND($A58051=1,$D58051=1),1,0)</f>
        <v>0</v>
      </c>
      <c r="F58051">
        <f>+IF(AND($A58051=0,$D58051=0),1,0)</f>
        <v>0</v>
      </c>
      <c r="G58051">
        <f>+IF(AND($A58051=0,$D58051=1),1,0)</f>
        <v>1</v>
      </c>
      <c r="H58051">
        <f>+IF(AND($A58051=1,$D58051=0),1,0)</f>
        <v>0</v>
      </c>
    </row>
    <row r="58052" spans="1:8" x14ac:dyDescent="0.55000000000000004">
      <c r="A58052">
        <v>0</v>
      </c>
      <c r="B58052">
        <v>0</v>
      </c>
      <c r="C58052">
        <v>6.8000000000000005E-2</v>
      </c>
      <c r="D58052">
        <f t="shared" si="907"/>
        <v>0</v>
      </c>
      <c r="E58052">
        <f>+IF(AND($A58052=1,$D58052=1),1,0)</f>
        <v>0</v>
      </c>
      <c r="F58052">
        <f>+IF(AND($A58052=0,$D58052=0),1,0)</f>
        <v>1</v>
      </c>
      <c r="G58052">
        <f>+IF(AND($A58052=0,$D58052=1),1,0)</f>
        <v>0</v>
      </c>
      <c r="H58052">
        <f>+IF(AND($A58052=1,$D58052=0),1,0)</f>
        <v>0</v>
      </c>
    </row>
    <row r="58053" spans="1:8" x14ac:dyDescent="0.55000000000000004">
      <c r="A58053">
        <v>0</v>
      </c>
      <c r="B58053">
        <v>0</v>
      </c>
      <c r="C58053">
        <v>0.08</v>
      </c>
      <c r="D58053">
        <f t="shared" si="907"/>
        <v>0</v>
      </c>
      <c r="E58053">
        <f>+IF(AND($A58053=1,$D58053=1),1,0)</f>
        <v>0</v>
      </c>
      <c r="F58053">
        <f>+IF(AND($A58053=0,$D58053=0),1,0)</f>
        <v>1</v>
      </c>
      <c r="G58053">
        <f>+IF(AND($A58053=0,$D58053=1),1,0)</f>
        <v>0</v>
      </c>
      <c r="H58053">
        <f>+IF(AND($A58053=1,$D58053=0),1,0)</f>
        <v>0</v>
      </c>
    </row>
    <row r="58054" spans="1:8" x14ac:dyDescent="0.55000000000000004">
      <c r="A58054">
        <v>0</v>
      </c>
      <c r="B58054">
        <v>0</v>
      </c>
      <c r="C58054">
        <v>8.3000000000000004E-2</v>
      </c>
      <c r="D58054">
        <f t="shared" si="907"/>
        <v>1</v>
      </c>
      <c r="E58054">
        <f>+IF(AND($A58054=1,$D58054=1),1,0)</f>
        <v>0</v>
      </c>
      <c r="F58054">
        <f>+IF(AND($A58054=0,$D58054=0),1,0)</f>
        <v>0</v>
      </c>
      <c r="G58054">
        <f>+IF(AND($A58054=0,$D58054=1),1,0)</f>
        <v>1</v>
      </c>
      <c r="H58054">
        <f>+IF(AND($A58054=1,$D58054=0),1,0)</f>
        <v>0</v>
      </c>
    </row>
    <row r="58055" spans="1:8" x14ac:dyDescent="0.55000000000000004">
      <c r="A58055">
        <v>0</v>
      </c>
      <c r="B58055">
        <v>0</v>
      </c>
      <c r="C58055">
        <v>1.4999999999999999E-2</v>
      </c>
      <c r="D58055">
        <f t="shared" si="907"/>
        <v>0</v>
      </c>
      <c r="E58055">
        <f>+IF(AND($A58055=1,$D58055=1),1,0)</f>
        <v>0</v>
      </c>
      <c r="F58055">
        <f>+IF(AND($A58055=0,$D58055=0),1,0)</f>
        <v>1</v>
      </c>
      <c r="G58055">
        <f>+IF(AND($A58055=0,$D58055=1),1,0)</f>
        <v>0</v>
      </c>
      <c r="H58055">
        <f>+IF(AND($A58055=1,$D58055=0),1,0)</f>
        <v>0</v>
      </c>
    </row>
    <row r="58056" spans="1:8" x14ac:dyDescent="0.55000000000000004">
      <c r="A58056">
        <v>0</v>
      </c>
      <c r="B58056">
        <v>0</v>
      </c>
      <c r="C58056">
        <v>7.0000000000000001E-3</v>
      </c>
      <c r="D58056">
        <f t="shared" si="907"/>
        <v>0</v>
      </c>
      <c r="E58056">
        <f>+IF(AND($A58056=1,$D58056=1),1,0)</f>
        <v>0</v>
      </c>
      <c r="F58056">
        <f>+IF(AND($A58056=0,$D58056=0),1,0)</f>
        <v>1</v>
      </c>
      <c r="G58056">
        <f>+IF(AND($A58056=0,$D58056=1),1,0)</f>
        <v>0</v>
      </c>
      <c r="H58056">
        <f>+IF(AND($A58056=1,$D58056=0),1,0)</f>
        <v>0</v>
      </c>
    </row>
    <row r="58057" spans="1:8" x14ac:dyDescent="0.55000000000000004">
      <c r="A58057">
        <v>0</v>
      </c>
      <c r="B58057">
        <v>0</v>
      </c>
      <c r="C58057">
        <v>1.4E-2</v>
      </c>
      <c r="D58057">
        <f t="shared" si="907"/>
        <v>0</v>
      </c>
      <c r="E58057">
        <f>+IF(AND($A58057=1,$D58057=1),1,0)</f>
        <v>0</v>
      </c>
      <c r="F58057">
        <f>+IF(AND($A58057=0,$D58057=0),1,0)</f>
        <v>1</v>
      </c>
      <c r="G58057">
        <f>+IF(AND($A58057=0,$D58057=1),1,0)</f>
        <v>0</v>
      </c>
      <c r="H58057">
        <f>+IF(AND($A58057=1,$D58057=0),1,0)</f>
        <v>0</v>
      </c>
    </row>
    <row r="58058" spans="1:8" x14ac:dyDescent="0.55000000000000004">
      <c r="A58058">
        <v>0</v>
      </c>
      <c r="B58058">
        <v>0</v>
      </c>
      <c r="C58058">
        <v>5.0000000000000001E-3</v>
      </c>
      <c r="D58058">
        <f t="shared" si="907"/>
        <v>0</v>
      </c>
      <c r="E58058">
        <f>+IF(AND($A58058=1,$D58058=1),1,0)</f>
        <v>0</v>
      </c>
      <c r="F58058">
        <f>+IF(AND($A58058=0,$D58058=0),1,0)</f>
        <v>1</v>
      </c>
      <c r="G58058">
        <f>+IF(AND($A58058=0,$D58058=1),1,0)</f>
        <v>0</v>
      </c>
      <c r="H58058">
        <f>+IF(AND($A58058=1,$D58058=0),1,0)</f>
        <v>0</v>
      </c>
    </row>
    <row r="58059" spans="1:8" x14ac:dyDescent="0.55000000000000004">
      <c r="A58059">
        <v>0</v>
      </c>
      <c r="B58059">
        <v>0</v>
      </c>
      <c r="C58059">
        <v>1.6E-2</v>
      </c>
      <c r="D58059">
        <f t="shared" si="907"/>
        <v>0</v>
      </c>
      <c r="E58059">
        <f>+IF(AND($A58059=1,$D58059=1),1,0)</f>
        <v>0</v>
      </c>
      <c r="F58059">
        <f>+IF(AND($A58059=0,$D58059=0),1,0)</f>
        <v>1</v>
      </c>
      <c r="G58059">
        <f>+IF(AND($A58059=0,$D58059=1),1,0)</f>
        <v>0</v>
      </c>
      <c r="H58059">
        <f>+IF(AND($A58059=1,$D58059=0),1,0)</f>
        <v>0</v>
      </c>
    </row>
    <row r="58060" spans="1:8" x14ac:dyDescent="0.55000000000000004">
      <c r="A58060">
        <v>0</v>
      </c>
      <c r="B58060">
        <v>0</v>
      </c>
      <c r="C58060">
        <v>7.0000000000000007E-2</v>
      </c>
      <c r="D58060">
        <f t="shared" si="907"/>
        <v>0</v>
      </c>
      <c r="E58060">
        <f>+IF(AND($A58060=1,$D58060=1),1,0)</f>
        <v>0</v>
      </c>
      <c r="F58060">
        <f>+IF(AND($A58060=0,$D58060=0),1,0)</f>
        <v>1</v>
      </c>
      <c r="G58060">
        <f>+IF(AND($A58060=0,$D58060=1),1,0)</f>
        <v>0</v>
      </c>
      <c r="H58060">
        <f>+IF(AND($A58060=1,$D58060=0),1,0)</f>
        <v>0</v>
      </c>
    </row>
    <row r="58061" spans="1:8" x14ac:dyDescent="0.55000000000000004">
      <c r="A58061">
        <v>0</v>
      </c>
      <c r="B58061">
        <v>0</v>
      </c>
      <c r="C58061">
        <v>8.0000000000000002E-3</v>
      </c>
      <c r="D58061">
        <f t="shared" si="907"/>
        <v>0</v>
      </c>
      <c r="E58061">
        <f>+IF(AND($A58061=1,$D58061=1),1,0)</f>
        <v>0</v>
      </c>
      <c r="F58061">
        <f>+IF(AND($A58061=0,$D58061=0),1,0)</f>
        <v>1</v>
      </c>
      <c r="G58061">
        <f>+IF(AND($A58061=0,$D58061=1),1,0)</f>
        <v>0</v>
      </c>
      <c r="H58061">
        <f>+IF(AND($A58061=1,$D58061=0),1,0)</f>
        <v>0</v>
      </c>
    </row>
    <row r="58062" spans="1:8" x14ac:dyDescent="0.55000000000000004">
      <c r="A58062">
        <v>0</v>
      </c>
      <c r="B58062">
        <v>0</v>
      </c>
      <c r="C58062">
        <v>0.11899999999999999</v>
      </c>
      <c r="D58062">
        <f t="shared" si="907"/>
        <v>1</v>
      </c>
      <c r="E58062">
        <f>+IF(AND($A58062=1,$D58062=1),1,0)</f>
        <v>0</v>
      </c>
      <c r="F58062">
        <f>+IF(AND($A58062=0,$D58062=0),1,0)</f>
        <v>0</v>
      </c>
      <c r="G58062">
        <f>+IF(AND($A58062=0,$D58062=1),1,0)</f>
        <v>1</v>
      </c>
      <c r="H58062">
        <f>+IF(AND($A58062=1,$D58062=0),1,0)</f>
        <v>0</v>
      </c>
    </row>
    <row r="58063" spans="1:8" x14ac:dyDescent="0.55000000000000004">
      <c r="A58063">
        <v>0</v>
      </c>
      <c r="B58063">
        <v>0</v>
      </c>
      <c r="C58063">
        <v>7.0000000000000001E-3</v>
      </c>
      <c r="D58063">
        <f t="shared" si="907"/>
        <v>0</v>
      </c>
      <c r="E58063">
        <f>+IF(AND($A58063=1,$D58063=1),1,0)</f>
        <v>0</v>
      </c>
      <c r="F58063">
        <f>+IF(AND($A58063=0,$D58063=0),1,0)</f>
        <v>1</v>
      </c>
      <c r="G58063">
        <f>+IF(AND($A58063=0,$D58063=1),1,0)</f>
        <v>0</v>
      </c>
      <c r="H58063">
        <f>+IF(AND($A58063=1,$D58063=0),1,0)</f>
        <v>0</v>
      </c>
    </row>
    <row r="58064" spans="1:8" x14ac:dyDescent="0.55000000000000004">
      <c r="A58064">
        <v>0</v>
      </c>
      <c r="B58064">
        <v>0</v>
      </c>
      <c r="C58064">
        <v>0.01</v>
      </c>
      <c r="D58064">
        <f t="shared" si="907"/>
        <v>0</v>
      </c>
      <c r="E58064">
        <f>+IF(AND($A58064=1,$D58064=1),1,0)</f>
        <v>0</v>
      </c>
      <c r="F58064">
        <f>+IF(AND($A58064=0,$D58064=0),1,0)</f>
        <v>1</v>
      </c>
      <c r="G58064">
        <f>+IF(AND($A58064=0,$D58064=1),1,0)</f>
        <v>0</v>
      </c>
      <c r="H58064">
        <f>+IF(AND($A58064=1,$D58064=0),1,0)</f>
        <v>0</v>
      </c>
    </row>
    <row r="58065" spans="1:8" x14ac:dyDescent="0.55000000000000004">
      <c r="A58065">
        <v>0</v>
      </c>
      <c r="B58065">
        <v>0</v>
      </c>
      <c r="C58065">
        <v>7.5999999999999998E-2</v>
      </c>
      <c r="D58065">
        <f t="shared" si="907"/>
        <v>0</v>
      </c>
      <c r="E58065">
        <f>+IF(AND($A58065=1,$D58065=1),1,0)</f>
        <v>0</v>
      </c>
      <c r="F58065">
        <f>+IF(AND($A58065=0,$D58065=0),1,0)</f>
        <v>1</v>
      </c>
      <c r="G58065">
        <f>+IF(AND($A58065=0,$D58065=1),1,0)</f>
        <v>0</v>
      </c>
      <c r="H58065">
        <f>+IF(AND($A58065=1,$D58065=0),1,0)</f>
        <v>0</v>
      </c>
    </row>
    <row r="58066" spans="1:8" x14ac:dyDescent="0.55000000000000004">
      <c r="A58066">
        <v>0</v>
      </c>
      <c r="B58066">
        <v>0</v>
      </c>
      <c r="C58066">
        <v>0.01</v>
      </c>
      <c r="D58066">
        <f t="shared" si="907"/>
        <v>0</v>
      </c>
      <c r="E58066">
        <f>+IF(AND($A58066=1,$D58066=1),1,0)</f>
        <v>0</v>
      </c>
      <c r="F58066">
        <f>+IF(AND($A58066=0,$D58066=0),1,0)</f>
        <v>1</v>
      </c>
      <c r="G58066">
        <f>+IF(AND($A58066=0,$D58066=1),1,0)</f>
        <v>0</v>
      </c>
      <c r="H58066">
        <f>+IF(AND($A58066=1,$D58066=0),1,0)</f>
        <v>0</v>
      </c>
    </row>
    <row r="58067" spans="1:8" x14ac:dyDescent="0.55000000000000004">
      <c r="A58067">
        <v>0</v>
      </c>
      <c r="B58067">
        <v>0</v>
      </c>
      <c r="C58067">
        <v>2.5999999999999999E-2</v>
      </c>
      <c r="D58067">
        <f t="shared" si="907"/>
        <v>0</v>
      </c>
      <c r="E58067">
        <f>+IF(AND($A58067=1,$D58067=1),1,0)</f>
        <v>0</v>
      </c>
      <c r="F58067">
        <f>+IF(AND($A58067=0,$D58067=0),1,0)</f>
        <v>1</v>
      </c>
      <c r="G58067">
        <f>+IF(AND($A58067=0,$D58067=1),1,0)</f>
        <v>0</v>
      </c>
      <c r="H58067">
        <f>+IF(AND($A58067=1,$D58067=0),1,0)</f>
        <v>0</v>
      </c>
    </row>
    <row r="58068" spans="1:8" x14ac:dyDescent="0.55000000000000004">
      <c r="A58068">
        <v>1</v>
      </c>
      <c r="B58068">
        <v>0</v>
      </c>
      <c r="C58068">
        <v>0.161</v>
      </c>
      <c r="D58068">
        <f t="shared" si="907"/>
        <v>1</v>
      </c>
      <c r="E58068">
        <f>+IF(AND($A58068=1,$D58068=1),1,0)</f>
        <v>1</v>
      </c>
      <c r="F58068">
        <f>+IF(AND($A58068=0,$D58068=0),1,0)</f>
        <v>0</v>
      </c>
      <c r="G58068">
        <f>+IF(AND($A58068=0,$D58068=1),1,0)</f>
        <v>0</v>
      </c>
      <c r="H58068">
        <f>+IF(AND($A58068=1,$D58068=0),1,0)</f>
        <v>0</v>
      </c>
    </row>
    <row r="58069" spans="1:8" x14ac:dyDescent="0.55000000000000004">
      <c r="A58069">
        <v>0</v>
      </c>
      <c r="B58069">
        <v>0</v>
      </c>
      <c r="C58069">
        <v>4.2999999999999997E-2</v>
      </c>
      <c r="D58069">
        <f t="shared" si="907"/>
        <v>0</v>
      </c>
      <c r="E58069">
        <f>+IF(AND($A58069=1,$D58069=1),1,0)</f>
        <v>0</v>
      </c>
      <c r="F58069">
        <f>+IF(AND($A58069=0,$D58069=0),1,0)</f>
        <v>1</v>
      </c>
      <c r="G58069">
        <f>+IF(AND($A58069=0,$D58069=1),1,0)</f>
        <v>0</v>
      </c>
      <c r="H58069">
        <f>+IF(AND($A58069=1,$D58069=0),1,0)</f>
        <v>0</v>
      </c>
    </row>
    <row r="58070" spans="1:8" x14ac:dyDescent="0.55000000000000004">
      <c r="A58070">
        <v>0</v>
      </c>
      <c r="B58070">
        <v>0</v>
      </c>
      <c r="C58070">
        <v>8.9999999999999993E-3</v>
      </c>
      <c r="D58070">
        <f t="shared" si="907"/>
        <v>0</v>
      </c>
      <c r="E58070">
        <f>+IF(AND($A58070=1,$D58070=1),1,0)</f>
        <v>0</v>
      </c>
      <c r="F58070">
        <f>+IF(AND($A58070=0,$D58070=0),1,0)</f>
        <v>1</v>
      </c>
      <c r="G58070">
        <f>+IF(AND($A58070=0,$D58070=1),1,0)</f>
        <v>0</v>
      </c>
      <c r="H58070">
        <f>+IF(AND($A58070=1,$D58070=0),1,0)</f>
        <v>0</v>
      </c>
    </row>
    <row r="58071" spans="1:8" x14ac:dyDescent="0.55000000000000004">
      <c r="A58071">
        <v>0</v>
      </c>
      <c r="B58071">
        <v>0</v>
      </c>
      <c r="C58071">
        <v>6.0000000000000001E-3</v>
      </c>
      <c r="D58071">
        <f t="shared" si="907"/>
        <v>0</v>
      </c>
      <c r="E58071">
        <f>+IF(AND($A58071=1,$D58071=1),1,0)</f>
        <v>0</v>
      </c>
      <c r="F58071">
        <f>+IF(AND($A58071=0,$D58071=0),1,0)</f>
        <v>1</v>
      </c>
      <c r="G58071">
        <f>+IF(AND($A58071=0,$D58071=1),1,0)</f>
        <v>0</v>
      </c>
      <c r="H58071">
        <f>+IF(AND($A58071=1,$D58071=0),1,0)</f>
        <v>0</v>
      </c>
    </row>
    <row r="58072" spans="1:8" x14ac:dyDescent="0.55000000000000004">
      <c r="A58072">
        <v>0</v>
      </c>
      <c r="B58072">
        <v>0</v>
      </c>
      <c r="C58072">
        <v>1.4999999999999999E-2</v>
      </c>
      <c r="D58072">
        <f t="shared" si="907"/>
        <v>0</v>
      </c>
      <c r="E58072">
        <f>+IF(AND($A58072=1,$D58072=1),1,0)</f>
        <v>0</v>
      </c>
      <c r="F58072">
        <f>+IF(AND($A58072=0,$D58072=0),1,0)</f>
        <v>1</v>
      </c>
      <c r="G58072">
        <f>+IF(AND($A58072=0,$D58072=1),1,0)</f>
        <v>0</v>
      </c>
      <c r="H58072">
        <f>+IF(AND($A58072=1,$D58072=0),1,0)</f>
        <v>0</v>
      </c>
    </row>
    <row r="58073" spans="1:8" x14ac:dyDescent="0.55000000000000004">
      <c r="A58073">
        <v>0</v>
      </c>
      <c r="B58073">
        <v>0</v>
      </c>
      <c r="C58073">
        <v>1.6E-2</v>
      </c>
      <c r="D58073">
        <f t="shared" si="907"/>
        <v>0</v>
      </c>
      <c r="E58073">
        <f>+IF(AND($A58073=1,$D58073=1),1,0)</f>
        <v>0</v>
      </c>
      <c r="F58073">
        <f>+IF(AND($A58073=0,$D58073=0),1,0)</f>
        <v>1</v>
      </c>
      <c r="G58073">
        <f>+IF(AND($A58073=0,$D58073=1),1,0)</f>
        <v>0</v>
      </c>
      <c r="H58073">
        <f>+IF(AND($A58073=1,$D58073=0),1,0)</f>
        <v>0</v>
      </c>
    </row>
    <row r="58074" spans="1:8" x14ac:dyDescent="0.55000000000000004">
      <c r="A58074">
        <v>0</v>
      </c>
      <c r="B58074">
        <v>0</v>
      </c>
      <c r="C58074">
        <v>2.7E-2</v>
      </c>
      <c r="D58074">
        <f t="shared" si="907"/>
        <v>0</v>
      </c>
      <c r="E58074">
        <f>+IF(AND($A58074=1,$D58074=1),1,0)</f>
        <v>0</v>
      </c>
      <c r="F58074">
        <f>+IF(AND($A58074=0,$D58074=0),1,0)</f>
        <v>1</v>
      </c>
      <c r="G58074">
        <f>+IF(AND($A58074=0,$D58074=1),1,0)</f>
        <v>0</v>
      </c>
      <c r="H58074">
        <f>+IF(AND($A58074=1,$D58074=0),1,0)</f>
        <v>0</v>
      </c>
    </row>
    <row r="58075" spans="1:8" x14ac:dyDescent="0.55000000000000004">
      <c r="A58075">
        <v>0</v>
      </c>
      <c r="B58075">
        <v>0</v>
      </c>
      <c r="C58075">
        <v>0.30299999999999999</v>
      </c>
      <c r="D58075">
        <f t="shared" si="907"/>
        <v>1</v>
      </c>
      <c r="E58075">
        <f>+IF(AND($A58075=1,$D58075=1),1,0)</f>
        <v>0</v>
      </c>
      <c r="F58075">
        <f>+IF(AND($A58075=0,$D58075=0),1,0)</f>
        <v>0</v>
      </c>
      <c r="G58075">
        <f>+IF(AND($A58075=0,$D58075=1),1,0)</f>
        <v>1</v>
      </c>
      <c r="H58075">
        <f>+IF(AND($A58075=1,$D58075=0),1,0)</f>
        <v>0</v>
      </c>
    </row>
    <row r="58076" spans="1:8" x14ac:dyDescent="0.55000000000000004">
      <c r="A58076">
        <v>1</v>
      </c>
      <c r="B58076">
        <v>0</v>
      </c>
      <c r="C58076">
        <v>6.5000000000000002E-2</v>
      </c>
      <c r="D58076">
        <f t="shared" si="907"/>
        <v>0</v>
      </c>
      <c r="E58076">
        <f>+IF(AND($A58076=1,$D58076=1),1,0)</f>
        <v>0</v>
      </c>
      <c r="F58076">
        <f>+IF(AND($A58076=0,$D58076=0),1,0)</f>
        <v>0</v>
      </c>
      <c r="G58076">
        <f>+IF(AND($A58076=0,$D58076=1),1,0)</f>
        <v>0</v>
      </c>
      <c r="H58076">
        <f>+IF(AND($A58076=1,$D58076=0),1,0)</f>
        <v>1</v>
      </c>
    </row>
    <row r="58077" spans="1:8" x14ac:dyDescent="0.55000000000000004">
      <c r="A58077">
        <v>0</v>
      </c>
      <c r="B58077">
        <v>0</v>
      </c>
      <c r="C58077">
        <v>3.4000000000000002E-2</v>
      </c>
      <c r="D58077">
        <f t="shared" si="907"/>
        <v>0</v>
      </c>
      <c r="E58077">
        <f>+IF(AND($A58077=1,$D58077=1),1,0)</f>
        <v>0</v>
      </c>
      <c r="F58077">
        <f>+IF(AND($A58077=0,$D58077=0),1,0)</f>
        <v>1</v>
      </c>
      <c r="G58077">
        <f>+IF(AND($A58077=0,$D58077=1),1,0)</f>
        <v>0</v>
      </c>
      <c r="H58077">
        <f>+IF(AND($A58077=1,$D58077=0),1,0)</f>
        <v>0</v>
      </c>
    </row>
    <row r="58078" spans="1:8" x14ac:dyDescent="0.55000000000000004">
      <c r="A58078">
        <v>0</v>
      </c>
      <c r="B58078">
        <v>0</v>
      </c>
      <c r="C58078">
        <v>8.0000000000000002E-3</v>
      </c>
      <c r="D58078">
        <f t="shared" si="907"/>
        <v>0</v>
      </c>
      <c r="E58078">
        <f>+IF(AND($A58078=1,$D58078=1),1,0)</f>
        <v>0</v>
      </c>
      <c r="F58078">
        <f>+IF(AND($A58078=0,$D58078=0),1,0)</f>
        <v>1</v>
      </c>
      <c r="G58078">
        <f>+IF(AND($A58078=0,$D58078=1),1,0)</f>
        <v>0</v>
      </c>
      <c r="H58078">
        <f>+IF(AND($A58078=1,$D58078=0),1,0)</f>
        <v>0</v>
      </c>
    </row>
    <row r="58079" spans="1:8" x14ac:dyDescent="0.55000000000000004">
      <c r="A58079">
        <v>0</v>
      </c>
      <c r="B58079">
        <v>0</v>
      </c>
      <c r="C58079">
        <v>1.6E-2</v>
      </c>
      <c r="D58079">
        <f t="shared" si="907"/>
        <v>0</v>
      </c>
      <c r="E58079">
        <f>+IF(AND($A58079=1,$D58079=1),1,0)</f>
        <v>0</v>
      </c>
      <c r="F58079">
        <f>+IF(AND($A58079=0,$D58079=0),1,0)</f>
        <v>1</v>
      </c>
      <c r="G58079">
        <f>+IF(AND($A58079=0,$D58079=1),1,0)</f>
        <v>0</v>
      </c>
      <c r="H58079">
        <f>+IF(AND($A58079=1,$D58079=0),1,0)</f>
        <v>0</v>
      </c>
    </row>
    <row r="58080" spans="1:8" x14ac:dyDescent="0.55000000000000004">
      <c r="A58080">
        <v>0</v>
      </c>
      <c r="B58080">
        <v>0</v>
      </c>
      <c r="C58080">
        <v>8.0000000000000002E-3</v>
      </c>
      <c r="D58080">
        <f t="shared" si="907"/>
        <v>0</v>
      </c>
      <c r="E58080">
        <f>+IF(AND($A58080=1,$D58080=1),1,0)</f>
        <v>0</v>
      </c>
      <c r="F58080">
        <f>+IF(AND($A58080=0,$D58080=0),1,0)</f>
        <v>1</v>
      </c>
      <c r="G58080">
        <f>+IF(AND($A58080=0,$D58080=1),1,0)</f>
        <v>0</v>
      </c>
      <c r="H58080">
        <f>+IF(AND($A58080=1,$D58080=0),1,0)</f>
        <v>0</v>
      </c>
    </row>
    <row r="58081" spans="1:8" x14ac:dyDescent="0.55000000000000004">
      <c r="A58081">
        <v>0</v>
      </c>
      <c r="B58081">
        <v>0</v>
      </c>
      <c r="C58081">
        <v>1.7999999999999999E-2</v>
      </c>
      <c r="D58081">
        <f t="shared" si="907"/>
        <v>0</v>
      </c>
      <c r="E58081">
        <f>+IF(AND($A58081=1,$D58081=1),1,0)</f>
        <v>0</v>
      </c>
      <c r="F58081">
        <f>+IF(AND($A58081=0,$D58081=0),1,0)</f>
        <v>1</v>
      </c>
      <c r="G58081">
        <f>+IF(AND($A58081=0,$D58081=1),1,0)</f>
        <v>0</v>
      </c>
      <c r="H58081">
        <f>+IF(AND($A58081=1,$D58081=0),1,0)</f>
        <v>0</v>
      </c>
    </row>
    <row r="58082" spans="1:8" x14ac:dyDescent="0.55000000000000004">
      <c r="A58082">
        <v>0</v>
      </c>
      <c r="B58082">
        <v>0</v>
      </c>
      <c r="C58082">
        <v>8.9999999999999993E-3</v>
      </c>
      <c r="D58082">
        <f t="shared" si="907"/>
        <v>0</v>
      </c>
      <c r="E58082">
        <f>+IF(AND($A58082=1,$D58082=1),1,0)</f>
        <v>0</v>
      </c>
      <c r="F58082">
        <f>+IF(AND($A58082=0,$D58082=0),1,0)</f>
        <v>1</v>
      </c>
      <c r="G58082">
        <f>+IF(AND($A58082=0,$D58082=1),1,0)</f>
        <v>0</v>
      </c>
      <c r="H58082">
        <f>+IF(AND($A58082=1,$D58082=0),1,0)</f>
        <v>0</v>
      </c>
    </row>
    <row r="58083" spans="1:8" x14ac:dyDescent="0.55000000000000004">
      <c r="A58083">
        <v>0</v>
      </c>
      <c r="B58083">
        <v>0</v>
      </c>
      <c r="C58083">
        <v>8.5999999999999993E-2</v>
      </c>
      <c r="D58083">
        <f t="shared" si="907"/>
        <v>1</v>
      </c>
      <c r="E58083">
        <f>+IF(AND($A58083=1,$D58083=1),1,0)</f>
        <v>0</v>
      </c>
      <c r="F58083">
        <f>+IF(AND($A58083=0,$D58083=0),1,0)</f>
        <v>0</v>
      </c>
      <c r="G58083">
        <f>+IF(AND($A58083=0,$D58083=1),1,0)</f>
        <v>1</v>
      </c>
      <c r="H58083">
        <f>+IF(AND($A58083=1,$D58083=0),1,0)</f>
        <v>0</v>
      </c>
    </row>
    <row r="58084" spans="1:8" x14ac:dyDescent="0.55000000000000004">
      <c r="A58084">
        <v>0</v>
      </c>
      <c r="B58084">
        <v>0</v>
      </c>
      <c r="C58084">
        <v>0.01</v>
      </c>
      <c r="D58084">
        <f t="shared" si="907"/>
        <v>0</v>
      </c>
      <c r="E58084">
        <f>+IF(AND($A58084=1,$D58084=1),1,0)</f>
        <v>0</v>
      </c>
      <c r="F58084">
        <f>+IF(AND($A58084=0,$D58084=0),1,0)</f>
        <v>1</v>
      </c>
      <c r="G58084">
        <f>+IF(AND($A58084=0,$D58084=1),1,0)</f>
        <v>0</v>
      </c>
      <c r="H58084">
        <f>+IF(AND($A58084=1,$D58084=0),1,0)</f>
        <v>0</v>
      </c>
    </row>
    <row r="58085" spans="1:8" x14ac:dyDescent="0.55000000000000004">
      <c r="A58085">
        <v>0</v>
      </c>
      <c r="B58085">
        <v>0</v>
      </c>
      <c r="C58085">
        <v>5.0000000000000001E-3</v>
      </c>
      <c r="D58085">
        <f t="shared" si="907"/>
        <v>0</v>
      </c>
      <c r="E58085">
        <f>+IF(AND($A58085=1,$D58085=1),1,0)</f>
        <v>0</v>
      </c>
      <c r="F58085">
        <f>+IF(AND($A58085=0,$D58085=0),1,0)</f>
        <v>1</v>
      </c>
      <c r="G58085">
        <f>+IF(AND($A58085=0,$D58085=1),1,0)</f>
        <v>0</v>
      </c>
      <c r="H58085">
        <f>+IF(AND($A58085=1,$D58085=0),1,0)</f>
        <v>0</v>
      </c>
    </row>
    <row r="58086" spans="1:8" x14ac:dyDescent="0.55000000000000004">
      <c r="A58086">
        <v>0</v>
      </c>
      <c r="B58086">
        <v>0</v>
      </c>
      <c r="C58086">
        <v>0.01</v>
      </c>
      <c r="D58086">
        <f t="shared" si="907"/>
        <v>0</v>
      </c>
      <c r="E58086">
        <f>+IF(AND($A58086=1,$D58086=1),1,0)</f>
        <v>0</v>
      </c>
      <c r="F58086">
        <f>+IF(AND($A58086=0,$D58086=0),1,0)</f>
        <v>1</v>
      </c>
      <c r="G58086">
        <f>+IF(AND($A58086=0,$D58086=1),1,0)</f>
        <v>0</v>
      </c>
      <c r="H58086">
        <f>+IF(AND($A58086=1,$D58086=0),1,0)</f>
        <v>0</v>
      </c>
    </row>
    <row r="58087" spans="1:8" x14ac:dyDescent="0.55000000000000004">
      <c r="A58087">
        <v>0</v>
      </c>
      <c r="B58087">
        <v>0</v>
      </c>
      <c r="C58087">
        <v>1.0999999999999999E-2</v>
      </c>
      <c r="D58087">
        <f t="shared" si="907"/>
        <v>0</v>
      </c>
      <c r="E58087">
        <f>+IF(AND($A58087=1,$D58087=1),1,0)</f>
        <v>0</v>
      </c>
      <c r="F58087">
        <f>+IF(AND($A58087=0,$D58087=0),1,0)</f>
        <v>1</v>
      </c>
      <c r="G58087">
        <f>+IF(AND($A58087=0,$D58087=1),1,0)</f>
        <v>0</v>
      </c>
      <c r="H58087">
        <f>+IF(AND($A58087=1,$D58087=0),1,0)</f>
        <v>0</v>
      </c>
    </row>
    <row r="58088" spans="1:8" x14ac:dyDescent="0.55000000000000004">
      <c r="A58088">
        <v>0</v>
      </c>
      <c r="B58088">
        <v>0</v>
      </c>
      <c r="C58088">
        <v>0.02</v>
      </c>
      <c r="D58088">
        <f t="shared" si="907"/>
        <v>0</v>
      </c>
      <c r="E58088">
        <f>+IF(AND($A58088=1,$D58088=1),1,0)</f>
        <v>0</v>
      </c>
      <c r="F58088">
        <f>+IF(AND($A58088=0,$D58088=0),1,0)</f>
        <v>1</v>
      </c>
      <c r="G58088">
        <f>+IF(AND($A58088=0,$D58088=1),1,0)</f>
        <v>0</v>
      </c>
      <c r="H58088">
        <f>+IF(AND($A58088=1,$D58088=0),1,0)</f>
        <v>0</v>
      </c>
    </row>
    <row r="58089" spans="1:8" x14ac:dyDescent="0.55000000000000004">
      <c r="A58089">
        <v>0</v>
      </c>
      <c r="B58089">
        <v>0</v>
      </c>
      <c r="C58089">
        <v>7.0000000000000007E-2</v>
      </c>
      <c r="D58089">
        <f t="shared" si="907"/>
        <v>0</v>
      </c>
      <c r="E58089">
        <f>+IF(AND($A58089=1,$D58089=1),1,0)</f>
        <v>0</v>
      </c>
      <c r="F58089">
        <f>+IF(AND($A58089=0,$D58089=0),1,0)</f>
        <v>1</v>
      </c>
      <c r="G58089">
        <f>+IF(AND($A58089=0,$D58089=1),1,0)</f>
        <v>0</v>
      </c>
      <c r="H58089">
        <f>+IF(AND($A58089=1,$D58089=0),1,0)</f>
        <v>0</v>
      </c>
    </row>
    <row r="58090" spans="1:8" x14ac:dyDescent="0.55000000000000004">
      <c r="A58090">
        <v>0</v>
      </c>
      <c r="B58090">
        <v>0</v>
      </c>
      <c r="C58090">
        <v>1.0999999999999999E-2</v>
      </c>
      <c r="D58090">
        <f t="shared" ref="D58090:D58153" si="908">+IF(C58090&gt;$K$2,1,0)</f>
        <v>0</v>
      </c>
      <c r="E58090">
        <f>+IF(AND($A58090=1,$D58090=1),1,0)</f>
        <v>0</v>
      </c>
      <c r="F58090">
        <f>+IF(AND($A58090=0,$D58090=0),1,0)</f>
        <v>1</v>
      </c>
      <c r="G58090">
        <f>+IF(AND($A58090=0,$D58090=1),1,0)</f>
        <v>0</v>
      </c>
      <c r="H58090">
        <f>+IF(AND($A58090=1,$D58090=0),1,0)</f>
        <v>0</v>
      </c>
    </row>
    <row r="58091" spans="1:8" x14ac:dyDescent="0.55000000000000004">
      <c r="A58091">
        <v>0</v>
      </c>
      <c r="B58091">
        <v>0</v>
      </c>
      <c r="C58091">
        <v>6.0000000000000001E-3</v>
      </c>
      <c r="D58091">
        <f t="shared" si="908"/>
        <v>0</v>
      </c>
      <c r="E58091">
        <f>+IF(AND($A58091=1,$D58091=1),1,0)</f>
        <v>0</v>
      </c>
      <c r="F58091">
        <f>+IF(AND($A58091=0,$D58091=0),1,0)</f>
        <v>1</v>
      </c>
      <c r="G58091">
        <f>+IF(AND($A58091=0,$D58091=1),1,0)</f>
        <v>0</v>
      </c>
      <c r="H58091">
        <f>+IF(AND($A58091=1,$D58091=0),1,0)</f>
        <v>0</v>
      </c>
    </row>
    <row r="58092" spans="1:8" x14ac:dyDescent="0.55000000000000004">
      <c r="A58092">
        <v>0</v>
      </c>
      <c r="B58092">
        <v>0</v>
      </c>
      <c r="C58092">
        <v>1.4999999999999999E-2</v>
      </c>
      <c r="D58092">
        <f t="shared" si="908"/>
        <v>0</v>
      </c>
      <c r="E58092">
        <f>+IF(AND($A58092=1,$D58092=1),1,0)</f>
        <v>0</v>
      </c>
      <c r="F58092">
        <f>+IF(AND($A58092=0,$D58092=0),1,0)</f>
        <v>1</v>
      </c>
      <c r="G58092">
        <f>+IF(AND($A58092=0,$D58092=1),1,0)</f>
        <v>0</v>
      </c>
      <c r="H58092">
        <f>+IF(AND($A58092=1,$D58092=0),1,0)</f>
        <v>0</v>
      </c>
    </row>
    <row r="58093" spans="1:8" x14ac:dyDescent="0.55000000000000004">
      <c r="A58093">
        <v>0</v>
      </c>
      <c r="B58093">
        <v>0</v>
      </c>
      <c r="C58093">
        <v>1.6E-2</v>
      </c>
      <c r="D58093">
        <f t="shared" si="908"/>
        <v>0</v>
      </c>
      <c r="E58093">
        <f>+IF(AND($A58093=1,$D58093=1),1,0)</f>
        <v>0</v>
      </c>
      <c r="F58093">
        <f>+IF(AND($A58093=0,$D58093=0),1,0)</f>
        <v>1</v>
      </c>
      <c r="G58093">
        <f>+IF(AND($A58093=0,$D58093=1),1,0)</f>
        <v>0</v>
      </c>
      <c r="H58093">
        <f>+IF(AND($A58093=1,$D58093=0),1,0)</f>
        <v>0</v>
      </c>
    </row>
    <row r="58094" spans="1:8" x14ac:dyDescent="0.55000000000000004">
      <c r="A58094">
        <v>0</v>
      </c>
      <c r="B58094">
        <v>0</v>
      </c>
      <c r="C58094">
        <v>8.9999999999999993E-3</v>
      </c>
      <c r="D58094">
        <f t="shared" si="908"/>
        <v>0</v>
      </c>
      <c r="E58094">
        <f>+IF(AND($A58094=1,$D58094=1),1,0)</f>
        <v>0</v>
      </c>
      <c r="F58094">
        <f>+IF(AND($A58094=0,$D58094=0),1,0)</f>
        <v>1</v>
      </c>
      <c r="G58094">
        <f>+IF(AND($A58094=0,$D58094=1),1,0)</f>
        <v>0</v>
      </c>
      <c r="H58094">
        <f>+IF(AND($A58094=1,$D58094=0),1,0)</f>
        <v>0</v>
      </c>
    </row>
    <row r="58095" spans="1:8" x14ac:dyDescent="0.55000000000000004">
      <c r="A58095">
        <v>0</v>
      </c>
      <c r="B58095">
        <v>0</v>
      </c>
      <c r="C58095">
        <v>1.6E-2</v>
      </c>
      <c r="D58095">
        <f t="shared" si="908"/>
        <v>0</v>
      </c>
      <c r="E58095">
        <f>+IF(AND($A58095=1,$D58095=1),1,0)</f>
        <v>0</v>
      </c>
      <c r="F58095">
        <f>+IF(AND($A58095=0,$D58095=0),1,0)</f>
        <v>1</v>
      </c>
      <c r="G58095">
        <f>+IF(AND($A58095=0,$D58095=1),1,0)</f>
        <v>0</v>
      </c>
      <c r="H58095">
        <f>+IF(AND($A58095=1,$D58095=0),1,0)</f>
        <v>0</v>
      </c>
    </row>
    <row r="58096" spans="1:8" x14ac:dyDescent="0.55000000000000004">
      <c r="A58096">
        <v>0</v>
      </c>
      <c r="B58096">
        <v>0</v>
      </c>
      <c r="C58096">
        <v>0.02</v>
      </c>
      <c r="D58096">
        <f t="shared" si="908"/>
        <v>0</v>
      </c>
      <c r="E58096">
        <f>+IF(AND($A58096=1,$D58096=1),1,0)</f>
        <v>0</v>
      </c>
      <c r="F58096">
        <f>+IF(AND($A58096=0,$D58096=0),1,0)</f>
        <v>1</v>
      </c>
      <c r="G58096">
        <f>+IF(AND($A58096=0,$D58096=1),1,0)</f>
        <v>0</v>
      </c>
      <c r="H58096">
        <f>+IF(AND($A58096=1,$D58096=0),1,0)</f>
        <v>0</v>
      </c>
    </row>
    <row r="58097" spans="1:8" x14ac:dyDescent="0.55000000000000004">
      <c r="A58097">
        <v>1</v>
      </c>
      <c r="B58097">
        <v>0</v>
      </c>
      <c r="C58097">
        <v>1.0999999999999999E-2</v>
      </c>
      <c r="D58097">
        <f t="shared" si="908"/>
        <v>0</v>
      </c>
      <c r="E58097">
        <f>+IF(AND($A58097=1,$D58097=1),1,0)</f>
        <v>0</v>
      </c>
      <c r="F58097">
        <f>+IF(AND($A58097=0,$D58097=0),1,0)</f>
        <v>0</v>
      </c>
      <c r="G58097">
        <f>+IF(AND($A58097=0,$D58097=1),1,0)</f>
        <v>0</v>
      </c>
      <c r="H58097">
        <f>+IF(AND($A58097=1,$D58097=0),1,0)</f>
        <v>1</v>
      </c>
    </row>
    <row r="58098" spans="1:8" x14ac:dyDescent="0.55000000000000004">
      <c r="A58098">
        <v>0</v>
      </c>
      <c r="B58098">
        <v>0</v>
      </c>
      <c r="C58098">
        <v>6.0000000000000001E-3</v>
      </c>
      <c r="D58098">
        <f t="shared" si="908"/>
        <v>0</v>
      </c>
      <c r="E58098">
        <f>+IF(AND($A58098=1,$D58098=1),1,0)</f>
        <v>0</v>
      </c>
      <c r="F58098">
        <f>+IF(AND($A58098=0,$D58098=0),1,0)</f>
        <v>1</v>
      </c>
      <c r="G58098">
        <f>+IF(AND($A58098=0,$D58098=1),1,0)</f>
        <v>0</v>
      </c>
      <c r="H58098">
        <f>+IF(AND($A58098=1,$D58098=0),1,0)</f>
        <v>0</v>
      </c>
    </row>
    <row r="58099" spans="1:8" x14ac:dyDescent="0.55000000000000004">
      <c r="A58099">
        <v>0</v>
      </c>
      <c r="B58099">
        <v>0</v>
      </c>
      <c r="C58099">
        <v>6.3E-2</v>
      </c>
      <c r="D58099">
        <f t="shared" si="908"/>
        <v>0</v>
      </c>
      <c r="E58099">
        <f>+IF(AND($A58099=1,$D58099=1),1,0)</f>
        <v>0</v>
      </c>
      <c r="F58099">
        <f>+IF(AND($A58099=0,$D58099=0),1,0)</f>
        <v>1</v>
      </c>
      <c r="G58099">
        <f>+IF(AND($A58099=0,$D58099=1),1,0)</f>
        <v>0</v>
      </c>
      <c r="H58099">
        <f>+IF(AND($A58099=1,$D58099=0),1,0)</f>
        <v>0</v>
      </c>
    </row>
    <row r="58100" spans="1:8" x14ac:dyDescent="0.55000000000000004">
      <c r="A58100">
        <v>0</v>
      </c>
      <c r="B58100">
        <v>0</v>
      </c>
      <c r="C58100">
        <v>7.0000000000000001E-3</v>
      </c>
      <c r="D58100">
        <f t="shared" si="908"/>
        <v>0</v>
      </c>
      <c r="E58100">
        <f>+IF(AND($A58100=1,$D58100=1),1,0)</f>
        <v>0</v>
      </c>
      <c r="F58100">
        <f>+IF(AND($A58100=0,$D58100=0),1,0)</f>
        <v>1</v>
      </c>
      <c r="G58100">
        <f>+IF(AND($A58100=0,$D58100=1),1,0)</f>
        <v>0</v>
      </c>
      <c r="H58100">
        <f>+IF(AND($A58100=1,$D58100=0),1,0)</f>
        <v>0</v>
      </c>
    </row>
    <row r="58101" spans="1:8" x14ac:dyDescent="0.55000000000000004">
      <c r="A58101">
        <v>0</v>
      </c>
      <c r="B58101">
        <v>0</v>
      </c>
      <c r="C58101">
        <v>6.0000000000000001E-3</v>
      </c>
      <c r="D58101">
        <f t="shared" si="908"/>
        <v>0</v>
      </c>
      <c r="E58101">
        <f>+IF(AND($A58101=1,$D58101=1),1,0)</f>
        <v>0</v>
      </c>
      <c r="F58101">
        <f>+IF(AND($A58101=0,$D58101=0),1,0)</f>
        <v>1</v>
      </c>
      <c r="G58101">
        <f>+IF(AND($A58101=0,$D58101=1),1,0)</f>
        <v>0</v>
      </c>
      <c r="H58101">
        <f>+IF(AND($A58101=1,$D58101=0),1,0)</f>
        <v>0</v>
      </c>
    </row>
    <row r="58102" spans="1:8" x14ac:dyDescent="0.55000000000000004">
      <c r="A58102">
        <v>0</v>
      </c>
      <c r="B58102">
        <v>0</v>
      </c>
      <c r="C58102">
        <v>8.8999999999999996E-2</v>
      </c>
      <c r="D58102">
        <f t="shared" si="908"/>
        <v>1</v>
      </c>
      <c r="E58102">
        <f>+IF(AND($A58102=1,$D58102=1),1,0)</f>
        <v>0</v>
      </c>
      <c r="F58102">
        <f>+IF(AND($A58102=0,$D58102=0),1,0)</f>
        <v>0</v>
      </c>
      <c r="G58102">
        <f>+IF(AND($A58102=0,$D58102=1),1,0)</f>
        <v>1</v>
      </c>
      <c r="H58102">
        <f>+IF(AND($A58102=1,$D58102=0),1,0)</f>
        <v>0</v>
      </c>
    </row>
    <row r="58103" spans="1:8" x14ac:dyDescent="0.55000000000000004">
      <c r="A58103">
        <v>0</v>
      </c>
      <c r="B58103">
        <v>0</v>
      </c>
      <c r="C58103">
        <v>1.4E-2</v>
      </c>
      <c r="D58103">
        <f t="shared" si="908"/>
        <v>0</v>
      </c>
      <c r="E58103">
        <f>+IF(AND($A58103=1,$D58103=1),1,0)</f>
        <v>0</v>
      </c>
      <c r="F58103">
        <f>+IF(AND($A58103=0,$D58103=0),1,0)</f>
        <v>1</v>
      </c>
      <c r="G58103">
        <f>+IF(AND($A58103=0,$D58103=1),1,0)</f>
        <v>0</v>
      </c>
      <c r="H58103">
        <f>+IF(AND($A58103=1,$D58103=0),1,0)</f>
        <v>0</v>
      </c>
    </row>
    <row r="58104" spans="1:8" x14ac:dyDescent="0.55000000000000004">
      <c r="A58104">
        <v>0</v>
      </c>
      <c r="B58104">
        <v>0</v>
      </c>
      <c r="C58104">
        <v>7.0000000000000001E-3</v>
      </c>
      <c r="D58104">
        <f t="shared" si="908"/>
        <v>0</v>
      </c>
      <c r="E58104">
        <f>+IF(AND($A58104=1,$D58104=1),1,0)</f>
        <v>0</v>
      </c>
      <c r="F58104">
        <f>+IF(AND($A58104=0,$D58104=0),1,0)</f>
        <v>1</v>
      </c>
      <c r="G58104">
        <f>+IF(AND($A58104=0,$D58104=1),1,0)</f>
        <v>0</v>
      </c>
      <c r="H58104">
        <f>+IF(AND($A58104=1,$D58104=0),1,0)</f>
        <v>0</v>
      </c>
    </row>
    <row r="58105" spans="1:8" x14ac:dyDescent="0.55000000000000004">
      <c r="A58105">
        <v>1</v>
      </c>
      <c r="B58105">
        <v>0</v>
      </c>
      <c r="C58105">
        <v>7.8E-2</v>
      </c>
      <c r="D58105">
        <f t="shared" si="908"/>
        <v>0</v>
      </c>
      <c r="E58105">
        <f>+IF(AND($A58105=1,$D58105=1),1,0)</f>
        <v>0</v>
      </c>
      <c r="F58105">
        <f>+IF(AND($A58105=0,$D58105=0),1,0)</f>
        <v>0</v>
      </c>
      <c r="G58105">
        <f>+IF(AND($A58105=0,$D58105=1),1,0)</f>
        <v>0</v>
      </c>
      <c r="H58105">
        <f>+IF(AND($A58105=1,$D58105=0),1,0)</f>
        <v>1</v>
      </c>
    </row>
    <row r="58106" spans="1:8" x14ac:dyDescent="0.55000000000000004">
      <c r="A58106">
        <v>0</v>
      </c>
      <c r="B58106">
        <v>0</v>
      </c>
      <c r="C58106">
        <v>2.1000000000000001E-2</v>
      </c>
      <c r="D58106">
        <f t="shared" si="908"/>
        <v>0</v>
      </c>
      <c r="E58106">
        <f>+IF(AND($A58106=1,$D58106=1),1,0)</f>
        <v>0</v>
      </c>
      <c r="F58106">
        <f>+IF(AND($A58106=0,$D58106=0),1,0)</f>
        <v>1</v>
      </c>
      <c r="G58106">
        <f>+IF(AND($A58106=0,$D58106=1),1,0)</f>
        <v>0</v>
      </c>
      <c r="H58106">
        <f>+IF(AND($A58106=1,$D58106=0),1,0)</f>
        <v>0</v>
      </c>
    </row>
    <row r="58107" spans="1:8" x14ac:dyDescent="0.55000000000000004">
      <c r="A58107">
        <v>0</v>
      </c>
      <c r="B58107">
        <v>0</v>
      </c>
      <c r="C58107">
        <v>8.0000000000000002E-3</v>
      </c>
      <c r="D58107">
        <f t="shared" si="908"/>
        <v>0</v>
      </c>
      <c r="E58107">
        <f>+IF(AND($A58107=1,$D58107=1),1,0)</f>
        <v>0</v>
      </c>
      <c r="F58107">
        <f>+IF(AND($A58107=0,$D58107=0),1,0)</f>
        <v>1</v>
      </c>
      <c r="G58107">
        <f>+IF(AND($A58107=0,$D58107=1),1,0)</f>
        <v>0</v>
      </c>
      <c r="H58107">
        <f>+IF(AND($A58107=1,$D58107=0),1,0)</f>
        <v>0</v>
      </c>
    </row>
    <row r="58108" spans="1:8" x14ac:dyDescent="0.55000000000000004">
      <c r="A58108">
        <v>0</v>
      </c>
      <c r="B58108">
        <v>0</v>
      </c>
      <c r="C58108">
        <v>6.6000000000000003E-2</v>
      </c>
      <c r="D58108">
        <f t="shared" si="908"/>
        <v>0</v>
      </c>
      <c r="E58108">
        <f>+IF(AND($A58108=1,$D58108=1),1,0)</f>
        <v>0</v>
      </c>
      <c r="F58108">
        <f>+IF(AND($A58108=0,$D58108=0),1,0)</f>
        <v>1</v>
      </c>
      <c r="G58108">
        <f>+IF(AND($A58108=0,$D58108=1),1,0)</f>
        <v>0</v>
      </c>
      <c r="H58108">
        <f>+IF(AND($A58108=1,$D58108=0),1,0)</f>
        <v>0</v>
      </c>
    </row>
    <row r="58109" spans="1:8" x14ac:dyDescent="0.55000000000000004">
      <c r="A58109">
        <v>0</v>
      </c>
      <c r="B58109">
        <v>0</v>
      </c>
      <c r="C58109">
        <v>3.5000000000000003E-2</v>
      </c>
      <c r="D58109">
        <f t="shared" si="908"/>
        <v>0</v>
      </c>
      <c r="E58109">
        <f>+IF(AND($A58109=1,$D58109=1),1,0)</f>
        <v>0</v>
      </c>
      <c r="F58109">
        <f>+IF(AND($A58109=0,$D58109=0),1,0)</f>
        <v>1</v>
      </c>
      <c r="G58109">
        <f>+IF(AND($A58109=0,$D58109=1),1,0)</f>
        <v>0</v>
      </c>
      <c r="H58109">
        <f>+IF(AND($A58109=1,$D58109=0),1,0)</f>
        <v>0</v>
      </c>
    </row>
    <row r="58110" spans="1:8" x14ac:dyDescent="0.55000000000000004">
      <c r="A58110">
        <v>0</v>
      </c>
      <c r="B58110">
        <v>0</v>
      </c>
      <c r="C58110">
        <v>8.7999999999999995E-2</v>
      </c>
      <c r="D58110">
        <f t="shared" si="908"/>
        <v>1</v>
      </c>
      <c r="E58110">
        <f>+IF(AND($A58110=1,$D58110=1),1,0)</f>
        <v>0</v>
      </c>
      <c r="F58110">
        <f>+IF(AND($A58110=0,$D58110=0),1,0)</f>
        <v>0</v>
      </c>
      <c r="G58110">
        <f>+IF(AND($A58110=0,$D58110=1),1,0)</f>
        <v>1</v>
      </c>
      <c r="H58110">
        <f>+IF(AND($A58110=1,$D58110=0),1,0)</f>
        <v>0</v>
      </c>
    </row>
    <row r="58111" spans="1:8" x14ac:dyDescent="0.55000000000000004">
      <c r="A58111">
        <v>0</v>
      </c>
      <c r="B58111">
        <v>0</v>
      </c>
      <c r="C58111">
        <v>4.3999999999999997E-2</v>
      </c>
      <c r="D58111">
        <f t="shared" si="908"/>
        <v>0</v>
      </c>
      <c r="E58111">
        <f>+IF(AND($A58111=1,$D58111=1),1,0)</f>
        <v>0</v>
      </c>
      <c r="F58111">
        <f>+IF(AND($A58111=0,$D58111=0),1,0)</f>
        <v>1</v>
      </c>
      <c r="G58111">
        <f>+IF(AND($A58111=0,$D58111=1),1,0)</f>
        <v>0</v>
      </c>
      <c r="H58111">
        <f>+IF(AND($A58111=1,$D58111=0),1,0)</f>
        <v>0</v>
      </c>
    </row>
    <row r="58112" spans="1:8" x14ac:dyDescent="0.55000000000000004">
      <c r="A58112">
        <v>0</v>
      </c>
      <c r="B58112">
        <v>1</v>
      </c>
      <c r="C58112">
        <v>0.65900000000000003</v>
      </c>
      <c r="D58112">
        <f t="shared" si="908"/>
        <v>1</v>
      </c>
      <c r="E58112">
        <f>+IF(AND($A58112=1,$D58112=1),1,0)</f>
        <v>0</v>
      </c>
      <c r="F58112">
        <f>+IF(AND($A58112=0,$D58112=0),1,0)</f>
        <v>0</v>
      </c>
      <c r="G58112">
        <f>+IF(AND($A58112=0,$D58112=1),1,0)</f>
        <v>1</v>
      </c>
      <c r="H58112">
        <f>+IF(AND($A58112=1,$D58112=0),1,0)</f>
        <v>0</v>
      </c>
    </row>
    <row r="58113" spans="1:8" x14ac:dyDescent="0.55000000000000004">
      <c r="A58113">
        <v>0</v>
      </c>
      <c r="B58113">
        <v>0</v>
      </c>
      <c r="C58113">
        <v>5.0999999999999997E-2</v>
      </c>
      <c r="D58113">
        <f t="shared" si="908"/>
        <v>0</v>
      </c>
      <c r="E58113">
        <f>+IF(AND($A58113=1,$D58113=1),1,0)</f>
        <v>0</v>
      </c>
      <c r="F58113">
        <f>+IF(AND($A58113=0,$D58113=0),1,0)</f>
        <v>1</v>
      </c>
      <c r="G58113">
        <f>+IF(AND($A58113=0,$D58113=1),1,0)</f>
        <v>0</v>
      </c>
      <c r="H58113">
        <f>+IF(AND($A58113=1,$D58113=0),1,0)</f>
        <v>0</v>
      </c>
    </row>
    <row r="58114" spans="1:8" x14ac:dyDescent="0.55000000000000004">
      <c r="A58114">
        <v>0</v>
      </c>
      <c r="B58114">
        <v>0</v>
      </c>
      <c r="C58114">
        <v>0.04</v>
      </c>
      <c r="D58114">
        <f t="shared" si="908"/>
        <v>0</v>
      </c>
      <c r="E58114">
        <f>+IF(AND($A58114=1,$D58114=1),1,0)</f>
        <v>0</v>
      </c>
      <c r="F58114">
        <f>+IF(AND($A58114=0,$D58114=0),1,0)</f>
        <v>1</v>
      </c>
      <c r="G58114">
        <f>+IF(AND($A58114=0,$D58114=1),1,0)</f>
        <v>0</v>
      </c>
      <c r="H58114">
        <f>+IF(AND($A58114=1,$D58114=0),1,0)</f>
        <v>0</v>
      </c>
    </row>
    <row r="58115" spans="1:8" x14ac:dyDescent="0.55000000000000004">
      <c r="A58115">
        <v>0</v>
      </c>
      <c r="B58115">
        <v>0</v>
      </c>
      <c r="C58115">
        <v>8.3000000000000004E-2</v>
      </c>
      <c r="D58115">
        <f t="shared" si="908"/>
        <v>1</v>
      </c>
      <c r="E58115">
        <f>+IF(AND($A58115=1,$D58115=1),1,0)</f>
        <v>0</v>
      </c>
      <c r="F58115">
        <f>+IF(AND($A58115=0,$D58115=0),1,0)</f>
        <v>0</v>
      </c>
      <c r="G58115">
        <f>+IF(AND($A58115=0,$D58115=1),1,0)</f>
        <v>1</v>
      </c>
      <c r="H58115">
        <f>+IF(AND($A58115=1,$D58115=0),1,0)</f>
        <v>0</v>
      </c>
    </row>
    <row r="58116" spans="1:8" x14ac:dyDescent="0.55000000000000004">
      <c r="A58116">
        <v>0</v>
      </c>
      <c r="B58116">
        <v>0</v>
      </c>
      <c r="C58116">
        <v>8.7999999999999995E-2</v>
      </c>
      <c r="D58116">
        <f t="shared" si="908"/>
        <v>1</v>
      </c>
      <c r="E58116">
        <f>+IF(AND($A58116=1,$D58116=1),1,0)</f>
        <v>0</v>
      </c>
      <c r="F58116">
        <f>+IF(AND($A58116=0,$D58116=0),1,0)</f>
        <v>0</v>
      </c>
      <c r="G58116">
        <f>+IF(AND($A58116=0,$D58116=1),1,0)</f>
        <v>1</v>
      </c>
      <c r="H58116">
        <f>+IF(AND($A58116=1,$D58116=0),1,0)</f>
        <v>0</v>
      </c>
    </row>
    <row r="58117" spans="1:8" x14ac:dyDescent="0.55000000000000004">
      <c r="A58117">
        <v>0</v>
      </c>
      <c r="B58117">
        <v>0</v>
      </c>
      <c r="C58117">
        <v>7.1999999999999995E-2</v>
      </c>
      <c r="D58117">
        <f t="shared" si="908"/>
        <v>0</v>
      </c>
      <c r="E58117">
        <f>+IF(AND($A58117=1,$D58117=1),1,0)</f>
        <v>0</v>
      </c>
      <c r="F58117">
        <f>+IF(AND($A58117=0,$D58117=0),1,0)</f>
        <v>1</v>
      </c>
      <c r="G58117">
        <f>+IF(AND($A58117=0,$D58117=1),1,0)</f>
        <v>0</v>
      </c>
      <c r="H58117">
        <f>+IF(AND($A58117=1,$D58117=0),1,0)</f>
        <v>0</v>
      </c>
    </row>
    <row r="58118" spans="1:8" x14ac:dyDescent="0.55000000000000004">
      <c r="A58118">
        <v>0</v>
      </c>
      <c r="B58118">
        <v>0</v>
      </c>
      <c r="C58118">
        <v>2.1000000000000001E-2</v>
      </c>
      <c r="D58118">
        <f t="shared" si="908"/>
        <v>0</v>
      </c>
      <c r="E58118">
        <f>+IF(AND($A58118=1,$D58118=1),1,0)</f>
        <v>0</v>
      </c>
      <c r="F58118">
        <f>+IF(AND($A58118=0,$D58118=0),1,0)</f>
        <v>1</v>
      </c>
      <c r="G58118">
        <f>+IF(AND($A58118=0,$D58118=1),1,0)</f>
        <v>0</v>
      </c>
      <c r="H58118">
        <f>+IF(AND($A58118=1,$D58118=0),1,0)</f>
        <v>0</v>
      </c>
    </row>
    <row r="58119" spans="1:8" x14ac:dyDescent="0.55000000000000004">
      <c r="A58119">
        <v>0</v>
      </c>
      <c r="B58119">
        <v>0</v>
      </c>
      <c r="C58119">
        <v>8.9999999999999993E-3</v>
      </c>
      <c r="D58119">
        <f t="shared" si="908"/>
        <v>0</v>
      </c>
      <c r="E58119">
        <f>+IF(AND($A58119=1,$D58119=1),1,0)</f>
        <v>0</v>
      </c>
      <c r="F58119">
        <f>+IF(AND($A58119=0,$D58119=0),1,0)</f>
        <v>1</v>
      </c>
      <c r="G58119">
        <f>+IF(AND($A58119=0,$D58119=1),1,0)</f>
        <v>0</v>
      </c>
      <c r="H58119">
        <f>+IF(AND($A58119=1,$D58119=0),1,0)</f>
        <v>0</v>
      </c>
    </row>
    <row r="58120" spans="1:8" x14ac:dyDescent="0.55000000000000004">
      <c r="A58120">
        <v>0</v>
      </c>
      <c r="B58120">
        <v>0</v>
      </c>
      <c r="C58120">
        <v>1.0999999999999999E-2</v>
      </c>
      <c r="D58120">
        <f t="shared" si="908"/>
        <v>0</v>
      </c>
      <c r="E58120">
        <f>+IF(AND($A58120=1,$D58120=1),1,0)</f>
        <v>0</v>
      </c>
      <c r="F58120">
        <f>+IF(AND($A58120=0,$D58120=0),1,0)</f>
        <v>1</v>
      </c>
      <c r="G58120">
        <f>+IF(AND($A58120=0,$D58120=1),1,0)</f>
        <v>0</v>
      </c>
      <c r="H58120">
        <f>+IF(AND($A58120=1,$D58120=0),1,0)</f>
        <v>0</v>
      </c>
    </row>
    <row r="58121" spans="1:8" x14ac:dyDescent="0.55000000000000004">
      <c r="A58121">
        <v>0</v>
      </c>
      <c r="B58121">
        <v>0</v>
      </c>
      <c r="C58121">
        <v>5.0000000000000001E-3</v>
      </c>
      <c r="D58121">
        <f t="shared" si="908"/>
        <v>0</v>
      </c>
      <c r="E58121">
        <f>+IF(AND($A58121=1,$D58121=1),1,0)</f>
        <v>0</v>
      </c>
      <c r="F58121">
        <f>+IF(AND($A58121=0,$D58121=0),1,0)</f>
        <v>1</v>
      </c>
      <c r="G58121">
        <f>+IF(AND($A58121=0,$D58121=1),1,0)</f>
        <v>0</v>
      </c>
      <c r="H58121">
        <f>+IF(AND($A58121=1,$D58121=0),1,0)</f>
        <v>0</v>
      </c>
    </row>
    <row r="58122" spans="1:8" x14ac:dyDescent="0.55000000000000004">
      <c r="A58122">
        <v>0</v>
      </c>
      <c r="B58122">
        <v>0</v>
      </c>
      <c r="C58122">
        <v>5.0000000000000001E-3</v>
      </c>
      <c r="D58122">
        <f t="shared" si="908"/>
        <v>0</v>
      </c>
      <c r="E58122">
        <f>+IF(AND($A58122=1,$D58122=1),1,0)</f>
        <v>0</v>
      </c>
      <c r="F58122">
        <f>+IF(AND($A58122=0,$D58122=0),1,0)</f>
        <v>1</v>
      </c>
      <c r="G58122">
        <f>+IF(AND($A58122=0,$D58122=1),1,0)</f>
        <v>0</v>
      </c>
      <c r="H58122">
        <f>+IF(AND($A58122=1,$D58122=0),1,0)</f>
        <v>0</v>
      </c>
    </row>
    <row r="58123" spans="1:8" x14ac:dyDescent="0.55000000000000004">
      <c r="A58123">
        <v>1</v>
      </c>
      <c r="B58123">
        <v>0</v>
      </c>
      <c r="C58123">
        <v>0.16700000000000001</v>
      </c>
      <c r="D58123">
        <f t="shared" si="908"/>
        <v>1</v>
      </c>
      <c r="E58123">
        <f>+IF(AND($A58123=1,$D58123=1),1,0)</f>
        <v>1</v>
      </c>
      <c r="F58123">
        <f>+IF(AND($A58123=0,$D58123=0),1,0)</f>
        <v>0</v>
      </c>
      <c r="G58123">
        <f>+IF(AND($A58123=0,$D58123=1),1,0)</f>
        <v>0</v>
      </c>
      <c r="H58123">
        <f>+IF(AND($A58123=1,$D58123=0),1,0)</f>
        <v>0</v>
      </c>
    </row>
    <row r="58124" spans="1:8" x14ac:dyDescent="0.55000000000000004">
      <c r="A58124">
        <v>0</v>
      </c>
      <c r="B58124">
        <v>0</v>
      </c>
      <c r="C58124">
        <v>0.01</v>
      </c>
      <c r="D58124">
        <f t="shared" si="908"/>
        <v>0</v>
      </c>
      <c r="E58124">
        <f>+IF(AND($A58124=1,$D58124=1),1,0)</f>
        <v>0</v>
      </c>
      <c r="F58124">
        <f>+IF(AND($A58124=0,$D58124=0),1,0)</f>
        <v>1</v>
      </c>
      <c r="G58124">
        <f>+IF(AND($A58124=0,$D58124=1),1,0)</f>
        <v>0</v>
      </c>
      <c r="H58124">
        <f>+IF(AND($A58124=1,$D58124=0),1,0)</f>
        <v>0</v>
      </c>
    </row>
    <row r="58125" spans="1:8" x14ac:dyDescent="0.55000000000000004">
      <c r="A58125">
        <v>0</v>
      </c>
      <c r="B58125">
        <v>0</v>
      </c>
      <c r="C58125">
        <v>1.6E-2</v>
      </c>
      <c r="D58125">
        <f t="shared" si="908"/>
        <v>0</v>
      </c>
      <c r="E58125">
        <f>+IF(AND($A58125=1,$D58125=1),1,0)</f>
        <v>0</v>
      </c>
      <c r="F58125">
        <f>+IF(AND($A58125=0,$D58125=0),1,0)</f>
        <v>1</v>
      </c>
      <c r="G58125">
        <f>+IF(AND($A58125=0,$D58125=1),1,0)</f>
        <v>0</v>
      </c>
      <c r="H58125">
        <f>+IF(AND($A58125=1,$D58125=0),1,0)</f>
        <v>0</v>
      </c>
    </row>
    <row r="58126" spans="1:8" x14ac:dyDescent="0.55000000000000004">
      <c r="A58126">
        <v>0</v>
      </c>
      <c r="B58126">
        <v>0</v>
      </c>
      <c r="C58126">
        <v>6.2E-2</v>
      </c>
      <c r="D58126">
        <f t="shared" si="908"/>
        <v>0</v>
      </c>
      <c r="E58126">
        <f>+IF(AND($A58126=1,$D58126=1),1,0)</f>
        <v>0</v>
      </c>
      <c r="F58126">
        <f>+IF(AND($A58126=0,$D58126=0),1,0)</f>
        <v>1</v>
      </c>
      <c r="G58126">
        <f>+IF(AND($A58126=0,$D58126=1),1,0)</f>
        <v>0</v>
      </c>
      <c r="H58126">
        <f>+IF(AND($A58126=1,$D58126=0),1,0)</f>
        <v>0</v>
      </c>
    </row>
    <row r="58127" spans="1:8" x14ac:dyDescent="0.55000000000000004">
      <c r="A58127">
        <v>0</v>
      </c>
      <c r="B58127">
        <v>0</v>
      </c>
      <c r="C58127">
        <v>6.0999999999999999E-2</v>
      </c>
      <c r="D58127">
        <f t="shared" si="908"/>
        <v>0</v>
      </c>
      <c r="E58127">
        <f>+IF(AND($A58127=1,$D58127=1),1,0)</f>
        <v>0</v>
      </c>
      <c r="F58127">
        <f>+IF(AND($A58127=0,$D58127=0),1,0)</f>
        <v>1</v>
      </c>
      <c r="G58127">
        <f>+IF(AND($A58127=0,$D58127=1),1,0)</f>
        <v>0</v>
      </c>
      <c r="H58127">
        <f>+IF(AND($A58127=1,$D58127=0),1,0)</f>
        <v>0</v>
      </c>
    </row>
    <row r="58128" spans="1:8" x14ac:dyDescent="0.55000000000000004">
      <c r="A58128">
        <v>0</v>
      </c>
      <c r="B58128">
        <v>0</v>
      </c>
      <c r="C58128">
        <v>7.0000000000000001E-3</v>
      </c>
      <c r="D58128">
        <f t="shared" si="908"/>
        <v>0</v>
      </c>
      <c r="E58128">
        <f>+IF(AND($A58128=1,$D58128=1),1,0)</f>
        <v>0</v>
      </c>
      <c r="F58128">
        <f>+IF(AND($A58128=0,$D58128=0),1,0)</f>
        <v>1</v>
      </c>
      <c r="G58128">
        <f>+IF(AND($A58128=0,$D58128=1),1,0)</f>
        <v>0</v>
      </c>
      <c r="H58128">
        <f>+IF(AND($A58128=1,$D58128=0),1,0)</f>
        <v>0</v>
      </c>
    </row>
    <row r="58129" spans="1:8" x14ac:dyDescent="0.55000000000000004">
      <c r="A58129">
        <v>0</v>
      </c>
      <c r="B58129">
        <v>1</v>
      </c>
      <c r="C58129">
        <v>0.57899999999999996</v>
      </c>
      <c r="D58129">
        <f t="shared" si="908"/>
        <v>1</v>
      </c>
      <c r="E58129">
        <f>+IF(AND($A58129=1,$D58129=1),1,0)</f>
        <v>0</v>
      </c>
      <c r="F58129">
        <f>+IF(AND($A58129=0,$D58129=0),1,0)</f>
        <v>0</v>
      </c>
      <c r="G58129">
        <f>+IF(AND($A58129=0,$D58129=1),1,0)</f>
        <v>1</v>
      </c>
      <c r="H58129">
        <f>+IF(AND($A58129=1,$D58129=0),1,0)</f>
        <v>0</v>
      </c>
    </row>
    <row r="58130" spans="1:8" x14ac:dyDescent="0.55000000000000004">
      <c r="A58130">
        <v>0</v>
      </c>
      <c r="B58130">
        <v>0</v>
      </c>
      <c r="C58130">
        <v>4.2000000000000003E-2</v>
      </c>
      <c r="D58130">
        <f t="shared" si="908"/>
        <v>0</v>
      </c>
      <c r="E58130">
        <f>+IF(AND($A58130=1,$D58130=1),1,0)</f>
        <v>0</v>
      </c>
      <c r="F58130">
        <f>+IF(AND($A58130=0,$D58130=0),1,0)</f>
        <v>1</v>
      </c>
      <c r="G58130">
        <f>+IF(AND($A58130=0,$D58130=1),1,0)</f>
        <v>0</v>
      </c>
      <c r="H58130">
        <f>+IF(AND($A58130=1,$D58130=0),1,0)</f>
        <v>0</v>
      </c>
    </row>
    <row r="58131" spans="1:8" x14ac:dyDescent="0.55000000000000004">
      <c r="A58131">
        <v>0</v>
      </c>
      <c r="B58131">
        <v>0</v>
      </c>
      <c r="C58131">
        <v>5.3999999999999999E-2</v>
      </c>
      <c r="D58131">
        <f t="shared" si="908"/>
        <v>0</v>
      </c>
      <c r="E58131">
        <f>+IF(AND($A58131=1,$D58131=1),1,0)</f>
        <v>0</v>
      </c>
      <c r="F58131">
        <f>+IF(AND($A58131=0,$D58131=0),1,0)</f>
        <v>1</v>
      </c>
      <c r="G58131">
        <f>+IF(AND($A58131=0,$D58131=1),1,0)</f>
        <v>0</v>
      </c>
      <c r="H58131">
        <f>+IF(AND($A58131=1,$D58131=0),1,0)</f>
        <v>0</v>
      </c>
    </row>
    <row r="58132" spans="1:8" x14ac:dyDescent="0.55000000000000004">
      <c r="A58132">
        <v>0</v>
      </c>
      <c r="B58132">
        <v>0</v>
      </c>
      <c r="C58132">
        <v>6.8000000000000005E-2</v>
      </c>
      <c r="D58132">
        <f t="shared" si="908"/>
        <v>0</v>
      </c>
      <c r="E58132">
        <f>+IF(AND($A58132=1,$D58132=1),1,0)</f>
        <v>0</v>
      </c>
      <c r="F58132">
        <f>+IF(AND($A58132=0,$D58132=0),1,0)</f>
        <v>1</v>
      </c>
      <c r="G58132">
        <f>+IF(AND($A58132=0,$D58132=1),1,0)</f>
        <v>0</v>
      </c>
      <c r="H58132">
        <f>+IF(AND($A58132=1,$D58132=0),1,0)</f>
        <v>0</v>
      </c>
    </row>
    <row r="58133" spans="1:8" x14ac:dyDescent="0.55000000000000004">
      <c r="A58133">
        <v>0</v>
      </c>
      <c r="B58133">
        <v>0</v>
      </c>
      <c r="C58133">
        <v>4.2000000000000003E-2</v>
      </c>
      <c r="D58133">
        <f t="shared" si="908"/>
        <v>0</v>
      </c>
      <c r="E58133">
        <f>+IF(AND($A58133=1,$D58133=1),1,0)</f>
        <v>0</v>
      </c>
      <c r="F58133">
        <f>+IF(AND($A58133=0,$D58133=0),1,0)</f>
        <v>1</v>
      </c>
      <c r="G58133">
        <f>+IF(AND($A58133=0,$D58133=1),1,0)</f>
        <v>0</v>
      </c>
      <c r="H58133">
        <f>+IF(AND($A58133=1,$D58133=0),1,0)</f>
        <v>0</v>
      </c>
    </row>
    <row r="58134" spans="1:8" x14ac:dyDescent="0.55000000000000004">
      <c r="A58134">
        <v>0</v>
      </c>
      <c r="B58134">
        <v>0</v>
      </c>
      <c r="C58134">
        <v>4.1000000000000002E-2</v>
      </c>
      <c r="D58134">
        <f t="shared" si="908"/>
        <v>0</v>
      </c>
      <c r="E58134">
        <f>+IF(AND($A58134=1,$D58134=1),1,0)</f>
        <v>0</v>
      </c>
      <c r="F58134">
        <f>+IF(AND($A58134=0,$D58134=0),1,0)</f>
        <v>1</v>
      </c>
      <c r="G58134">
        <f>+IF(AND($A58134=0,$D58134=1),1,0)</f>
        <v>0</v>
      </c>
      <c r="H58134">
        <f>+IF(AND($A58134=1,$D58134=0),1,0)</f>
        <v>0</v>
      </c>
    </row>
    <row r="58135" spans="1:8" x14ac:dyDescent="0.55000000000000004">
      <c r="A58135">
        <v>0</v>
      </c>
      <c r="B58135">
        <v>0</v>
      </c>
      <c r="C58135">
        <v>2.9000000000000001E-2</v>
      </c>
      <c r="D58135">
        <f t="shared" si="908"/>
        <v>0</v>
      </c>
      <c r="E58135">
        <f>+IF(AND($A58135=1,$D58135=1),1,0)</f>
        <v>0</v>
      </c>
      <c r="F58135">
        <f>+IF(AND($A58135=0,$D58135=0),1,0)</f>
        <v>1</v>
      </c>
      <c r="G58135">
        <f>+IF(AND($A58135=0,$D58135=1),1,0)</f>
        <v>0</v>
      </c>
      <c r="H58135">
        <f>+IF(AND($A58135=1,$D58135=0),1,0)</f>
        <v>0</v>
      </c>
    </row>
    <row r="58136" spans="1:8" x14ac:dyDescent="0.55000000000000004">
      <c r="A58136">
        <v>0</v>
      </c>
      <c r="B58136">
        <v>0</v>
      </c>
      <c r="C58136">
        <v>8.0000000000000002E-3</v>
      </c>
      <c r="D58136">
        <f t="shared" si="908"/>
        <v>0</v>
      </c>
      <c r="E58136">
        <f>+IF(AND($A58136=1,$D58136=1),1,0)</f>
        <v>0</v>
      </c>
      <c r="F58136">
        <f>+IF(AND($A58136=0,$D58136=0),1,0)</f>
        <v>1</v>
      </c>
      <c r="G58136">
        <f>+IF(AND($A58136=0,$D58136=1),1,0)</f>
        <v>0</v>
      </c>
      <c r="H58136">
        <f>+IF(AND($A58136=1,$D58136=0),1,0)</f>
        <v>0</v>
      </c>
    </row>
    <row r="58137" spans="1:8" x14ac:dyDescent="0.55000000000000004">
      <c r="A58137">
        <v>0</v>
      </c>
      <c r="B58137">
        <v>0</v>
      </c>
      <c r="C58137">
        <v>0.02</v>
      </c>
      <c r="D58137">
        <f t="shared" si="908"/>
        <v>0</v>
      </c>
      <c r="E58137">
        <f>+IF(AND($A58137=1,$D58137=1),1,0)</f>
        <v>0</v>
      </c>
      <c r="F58137">
        <f>+IF(AND($A58137=0,$D58137=0),1,0)</f>
        <v>1</v>
      </c>
      <c r="G58137">
        <f>+IF(AND($A58137=0,$D58137=1),1,0)</f>
        <v>0</v>
      </c>
      <c r="H58137">
        <f>+IF(AND($A58137=1,$D58137=0),1,0)</f>
        <v>0</v>
      </c>
    </row>
    <row r="58138" spans="1:8" x14ac:dyDescent="0.55000000000000004">
      <c r="A58138">
        <v>0</v>
      </c>
      <c r="B58138">
        <v>0</v>
      </c>
      <c r="C58138">
        <v>0.158</v>
      </c>
      <c r="D58138">
        <f t="shared" si="908"/>
        <v>1</v>
      </c>
      <c r="E58138">
        <f>+IF(AND($A58138=1,$D58138=1),1,0)</f>
        <v>0</v>
      </c>
      <c r="F58138">
        <f>+IF(AND($A58138=0,$D58138=0),1,0)</f>
        <v>0</v>
      </c>
      <c r="G58138">
        <f>+IF(AND($A58138=0,$D58138=1),1,0)</f>
        <v>1</v>
      </c>
      <c r="H58138">
        <f>+IF(AND($A58138=1,$D58138=0),1,0)</f>
        <v>0</v>
      </c>
    </row>
    <row r="58139" spans="1:8" x14ac:dyDescent="0.55000000000000004">
      <c r="A58139">
        <v>0</v>
      </c>
      <c r="B58139">
        <v>0</v>
      </c>
      <c r="C58139">
        <v>1.7000000000000001E-2</v>
      </c>
      <c r="D58139">
        <f t="shared" si="908"/>
        <v>0</v>
      </c>
      <c r="E58139">
        <f>+IF(AND($A58139=1,$D58139=1),1,0)</f>
        <v>0</v>
      </c>
      <c r="F58139">
        <f>+IF(AND($A58139=0,$D58139=0),1,0)</f>
        <v>1</v>
      </c>
      <c r="G58139">
        <f>+IF(AND($A58139=0,$D58139=1),1,0)</f>
        <v>0</v>
      </c>
      <c r="H58139">
        <f>+IF(AND($A58139=1,$D58139=0),1,0)</f>
        <v>0</v>
      </c>
    </row>
    <row r="58140" spans="1:8" x14ac:dyDescent="0.55000000000000004">
      <c r="A58140">
        <v>0</v>
      </c>
      <c r="B58140">
        <v>0</v>
      </c>
      <c r="C58140">
        <v>1.0999999999999999E-2</v>
      </c>
      <c r="D58140">
        <f t="shared" si="908"/>
        <v>0</v>
      </c>
      <c r="E58140">
        <f>+IF(AND($A58140=1,$D58140=1),1,0)</f>
        <v>0</v>
      </c>
      <c r="F58140">
        <f>+IF(AND($A58140=0,$D58140=0),1,0)</f>
        <v>1</v>
      </c>
      <c r="G58140">
        <f>+IF(AND($A58140=0,$D58140=1),1,0)</f>
        <v>0</v>
      </c>
      <c r="H58140">
        <f>+IF(AND($A58140=1,$D58140=0),1,0)</f>
        <v>0</v>
      </c>
    </row>
    <row r="58141" spans="1:8" x14ac:dyDescent="0.55000000000000004">
      <c r="A58141">
        <v>0</v>
      </c>
      <c r="B58141">
        <v>0</v>
      </c>
      <c r="C58141">
        <v>1.6E-2</v>
      </c>
      <c r="D58141">
        <f t="shared" si="908"/>
        <v>0</v>
      </c>
      <c r="E58141">
        <f>+IF(AND($A58141=1,$D58141=1),1,0)</f>
        <v>0</v>
      </c>
      <c r="F58141">
        <f>+IF(AND($A58141=0,$D58141=0),1,0)</f>
        <v>1</v>
      </c>
      <c r="G58141">
        <f>+IF(AND($A58141=0,$D58141=1),1,0)</f>
        <v>0</v>
      </c>
      <c r="H58141">
        <f>+IF(AND($A58141=1,$D58141=0),1,0)</f>
        <v>0</v>
      </c>
    </row>
    <row r="58142" spans="1:8" x14ac:dyDescent="0.55000000000000004">
      <c r="A58142">
        <v>0</v>
      </c>
      <c r="B58142">
        <v>0</v>
      </c>
      <c r="C58142">
        <v>2.9000000000000001E-2</v>
      </c>
      <c r="D58142">
        <f t="shared" si="908"/>
        <v>0</v>
      </c>
      <c r="E58142">
        <f>+IF(AND($A58142=1,$D58142=1),1,0)</f>
        <v>0</v>
      </c>
      <c r="F58142">
        <f>+IF(AND($A58142=0,$D58142=0),1,0)</f>
        <v>1</v>
      </c>
      <c r="G58142">
        <f>+IF(AND($A58142=0,$D58142=1),1,0)</f>
        <v>0</v>
      </c>
      <c r="H58142">
        <f>+IF(AND($A58142=1,$D58142=0),1,0)</f>
        <v>0</v>
      </c>
    </row>
    <row r="58143" spans="1:8" x14ac:dyDescent="0.55000000000000004">
      <c r="A58143">
        <v>0</v>
      </c>
      <c r="B58143">
        <v>0</v>
      </c>
      <c r="C58143">
        <v>2.9000000000000001E-2</v>
      </c>
      <c r="D58143">
        <f t="shared" si="908"/>
        <v>0</v>
      </c>
      <c r="E58143">
        <f>+IF(AND($A58143=1,$D58143=1),1,0)</f>
        <v>0</v>
      </c>
      <c r="F58143">
        <f>+IF(AND($A58143=0,$D58143=0),1,0)</f>
        <v>1</v>
      </c>
      <c r="G58143">
        <f>+IF(AND($A58143=0,$D58143=1),1,0)</f>
        <v>0</v>
      </c>
      <c r="H58143">
        <f>+IF(AND($A58143=1,$D58143=0),1,0)</f>
        <v>0</v>
      </c>
    </row>
    <row r="58144" spans="1:8" x14ac:dyDescent="0.55000000000000004">
      <c r="A58144">
        <v>0</v>
      </c>
      <c r="B58144">
        <v>0</v>
      </c>
      <c r="C58144">
        <v>1.4999999999999999E-2</v>
      </c>
      <c r="D58144">
        <f t="shared" si="908"/>
        <v>0</v>
      </c>
      <c r="E58144">
        <f>+IF(AND($A58144=1,$D58144=1),1,0)</f>
        <v>0</v>
      </c>
      <c r="F58144">
        <f>+IF(AND($A58144=0,$D58144=0),1,0)</f>
        <v>1</v>
      </c>
      <c r="G58144">
        <f>+IF(AND($A58144=0,$D58144=1),1,0)</f>
        <v>0</v>
      </c>
      <c r="H58144">
        <f>+IF(AND($A58144=1,$D58144=0),1,0)</f>
        <v>0</v>
      </c>
    </row>
    <row r="58145" spans="1:8" x14ac:dyDescent="0.55000000000000004">
      <c r="A58145">
        <v>0</v>
      </c>
      <c r="B58145">
        <v>0</v>
      </c>
      <c r="C58145">
        <v>2.4E-2</v>
      </c>
      <c r="D58145">
        <f t="shared" si="908"/>
        <v>0</v>
      </c>
      <c r="E58145">
        <f>+IF(AND($A58145=1,$D58145=1),1,0)</f>
        <v>0</v>
      </c>
      <c r="F58145">
        <f>+IF(AND($A58145=0,$D58145=0),1,0)</f>
        <v>1</v>
      </c>
      <c r="G58145">
        <f>+IF(AND($A58145=0,$D58145=1),1,0)</f>
        <v>0</v>
      </c>
      <c r="H58145">
        <f>+IF(AND($A58145=1,$D58145=0),1,0)</f>
        <v>0</v>
      </c>
    </row>
    <row r="58146" spans="1:8" x14ac:dyDescent="0.55000000000000004">
      <c r="A58146">
        <v>0</v>
      </c>
      <c r="B58146">
        <v>0</v>
      </c>
      <c r="C58146">
        <v>3.4000000000000002E-2</v>
      </c>
      <c r="D58146">
        <f t="shared" si="908"/>
        <v>0</v>
      </c>
      <c r="E58146">
        <f>+IF(AND($A58146=1,$D58146=1),1,0)</f>
        <v>0</v>
      </c>
      <c r="F58146">
        <f>+IF(AND($A58146=0,$D58146=0),1,0)</f>
        <v>1</v>
      </c>
      <c r="G58146">
        <f>+IF(AND($A58146=0,$D58146=1),1,0)</f>
        <v>0</v>
      </c>
      <c r="H58146">
        <f>+IF(AND($A58146=1,$D58146=0),1,0)</f>
        <v>0</v>
      </c>
    </row>
    <row r="58147" spans="1:8" x14ac:dyDescent="0.55000000000000004">
      <c r="A58147">
        <v>0</v>
      </c>
      <c r="B58147">
        <v>0</v>
      </c>
      <c r="C58147">
        <v>6.3E-2</v>
      </c>
      <c r="D58147">
        <f t="shared" si="908"/>
        <v>0</v>
      </c>
      <c r="E58147">
        <f>+IF(AND($A58147=1,$D58147=1),1,0)</f>
        <v>0</v>
      </c>
      <c r="F58147">
        <f>+IF(AND($A58147=0,$D58147=0),1,0)</f>
        <v>1</v>
      </c>
      <c r="G58147">
        <f>+IF(AND($A58147=0,$D58147=1),1,0)</f>
        <v>0</v>
      </c>
      <c r="H58147">
        <f>+IF(AND($A58147=1,$D58147=0),1,0)</f>
        <v>0</v>
      </c>
    </row>
    <row r="58148" spans="1:8" x14ac:dyDescent="0.55000000000000004">
      <c r="A58148">
        <v>0</v>
      </c>
      <c r="B58148">
        <v>0</v>
      </c>
      <c r="C58148">
        <v>2.9000000000000001E-2</v>
      </c>
      <c r="D58148">
        <f t="shared" si="908"/>
        <v>0</v>
      </c>
      <c r="E58148">
        <f>+IF(AND($A58148=1,$D58148=1),1,0)</f>
        <v>0</v>
      </c>
      <c r="F58148">
        <f>+IF(AND($A58148=0,$D58148=0),1,0)</f>
        <v>1</v>
      </c>
      <c r="G58148">
        <f>+IF(AND($A58148=0,$D58148=1),1,0)</f>
        <v>0</v>
      </c>
      <c r="H58148">
        <f>+IF(AND($A58148=1,$D58148=0),1,0)</f>
        <v>0</v>
      </c>
    </row>
    <row r="58149" spans="1:8" x14ac:dyDescent="0.55000000000000004">
      <c r="A58149">
        <v>0</v>
      </c>
      <c r="B58149">
        <v>0</v>
      </c>
      <c r="C58149">
        <v>1.6E-2</v>
      </c>
      <c r="D58149">
        <f t="shared" si="908"/>
        <v>0</v>
      </c>
      <c r="E58149">
        <f>+IF(AND($A58149=1,$D58149=1),1,0)</f>
        <v>0</v>
      </c>
      <c r="F58149">
        <f>+IF(AND($A58149=0,$D58149=0),1,0)</f>
        <v>1</v>
      </c>
      <c r="G58149">
        <f>+IF(AND($A58149=0,$D58149=1),1,0)</f>
        <v>0</v>
      </c>
      <c r="H58149">
        <f>+IF(AND($A58149=1,$D58149=0),1,0)</f>
        <v>0</v>
      </c>
    </row>
    <row r="58150" spans="1:8" x14ac:dyDescent="0.55000000000000004">
      <c r="A58150">
        <v>0</v>
      </c>
      <c r="B58150">
        <v>0</v>
      </c>
      <c r="C58150">
        <v>1.7999999999999999E-2</v>
      </c>
      <c r="D58150">
        <f t="shared" si="908"/>
        <v>0</v>
      </c>
      <c r="E58150">
        <f>+IF(AND($A58150=1,$D58150=1),1,0)</f>
        <v>0</v>
      </c>
      <c r="F58150">
        <f>+IF(AND($A58150=0,$D58150=0),1,0)</f>
        <v>1</v>
      </c>
      <c r="G58150">
        <f>+IF(AND($A58150=0,$D58150=1),1,0)</f>
        <v>0</v>
      </c>
      <c r="H58150">
        <f>+IF(AND($A58150=1,$D58150=0),1,0)</f>
        <v>0</v>
      </c>
    </row>
    <row r="58151" spans="1:8" x14ac:dyDescent="0.55000000000000004">
      <c r="A58151">
        <v>0</v>
      </c>
      <c r="B58151">
        <v>0</v>
      </c>
      <c r="C58151">
        <v>1.2E-2</v>
      </c>
      <c r="D58151">
        <f t="shared" si="908"/>
        <v>0</v>
      </c>
      <c r="E58151">
        <f>+IF(AND($A58151=1,$D58151=1),1,0)</f>
        <v>0</v>
      </c>
      <c r="F58151">
        <f>+IF(AND($A58151=0,$D58151=0),1,0)</f>
        <v>1</v>
      </c>
      <c r="G58151">
        <f>+IF(AND($A58151=0,$D58151=1),1,0)</f>
        <v>0</v>
      </c>
      <c r="H58151">
        <f>+IF(AND($A58151=1,$D58151=0),1,0)</f>
        <v>0</v>
      </c>
    </row>
    <row r="58152" spans="1:8" x14ac:dyDescent="0.55000000000000004">
      <c r="A58152">
        <v>0</v>
      </c>
      <c r="B58152">
        <v>0</v>
      </c>
      <c r="C58152">
        <v>1.0999999999999999E-2</v>
      </c>
      <c r="D58152">
        <f t="shared" si="908"/>
        <v>0</v>
      </c>
      <c r="E58152">
        <f>+IF(AND($A58152=1,$D58152=1),1,0)</f>
        <v>0</v>
      </c>
      <c r="F58152">
        <f>+IF(AND($A58152=0,$D58152=0),1,0)</f>
        <v>1</v>
      </c>
      <c r="G58152">
        <f>+IF(AND($A58152=0,$D58152=1),1,0)</f>
        <v>0</v>
      </c>
      <c r="H58152">
        <f>+IF(AND($A58152=1,$D58152=0),1,0)</f>
        <v>0</v>
      </c>
    </row>
    <row r="58153" spans="1:8" x14ac:dyDescent="0.55000000000000004">
      <c r="A58153">
        <v>0</v>
      </c>
      <c r="B58153">
        <v>0</v>
      </c>
      <c r="C58153">
        <v>2.3E-2</v>
      </c>
      <c r="D58153">
        <f t="shared" si="908"/>
        <v>0</v>
      </c>
      <c r="E58153">
        <f>+IF(AND($A58153=1,$D58153=1),1,0)</f>
        <v>0</v>
      </c>
      <c r="F58153">
        <f>+IF(AND($A58153=0,$D58153=0),1,0)</f>
        <v>1</v>
      </c>
      <c r="G58153">
        <f>+IF(AND($A58153=0,$D58153=1),1,0)</f>
        <v>0</v>
      </c>
      <c r="H58153">
        <f>+IF(AND($A58153=1,$D58153=0),1,0)</f>
        <v>0</v>
      </c>
    </row>
    <row r="58154" spans="1:8" x14ac:dyDescent="0.55000000000000004">
      <c r="A58154">
        <v>0</v>
      </c>
      <c r="B58154">
        <v>0</v>
      </c>
      <c r="C58154">
        <v>1.7999999999999999E-2</v>
      </c>
      <c r="D58154">
        <f t="shared" ref="D58154:D58217" si="909">+IF(C58154&gt;$K$2,1,0)</f>
        <v>0</v>
      </c>
      <c r="E58154">
        <f>+IF(AND($A58154=1,$D58154=1),1,0)</f>
        <v>0</v>
      </c>
      <c r="F58154">
        <f>+IF(AND($A58154=0,$D58154=0),1,0)</f>
        <v>1</v>
      </c>
      <c r="G58154">
        <f>+IF(AND($A58154=0,$D58154=1),1,0)</f>
        <v>0</v>
      </c>
      <c r="H58154">
        <f>+IF(AND($A58154=1,$D58154=0),1,0)</f>
        <v>0</v>
      </c>
    </row>
    <row r="58155" spans="1:8" x14ac:dyDescent="0.55000000000000004">
      <c r="A58155">
        <v>0</v>
      </c>
      <c r="B58155">
        <v>0</v>
      </c>
      <c r="C58155">
        <v>7.0000000000000001E-3</v>
      </c>
      <c r="D58155">
        <f t="shared" si="909"/>
        <v>0</v>
      </c>
      <c r="E58155">
        <f>+IF(AND($A58155=1,$D58155=1),1,0)</f>
        <v>0</v>
      </c>
      <c r="F58155">
        <f>+IF(AND($A58155=0,$D58155=0),1,0)</f>
        <v>1</v>
      </c>
      <c r="G58155">
        <f>+IF(AND($A58155=0,$D58155=1),1,0)</f>
        <v>0</v>
      </c>
      <c r="H58155">
        <f>+IF(AND($A58155=1,$D58155=0),1,0)</f>
        <v>0</v>
      </c>
    </row>
    <row r="58156" spans="1:8" x14ac:dyDescent="0.55000000000000004">
      <c r="A58156">
        <v>0</v>
      </c>
      <c r="B58156">
        <v>0</v>
      </c>
      <c r="C58156">
        <v>6.8000000000000005E-2</v>
      </c>
      <c r="D58156">
        <f t="shared" si="909"/>
        <v>0</v>
      </c>
      <c r="E58156">
        <f>+IF(AND($A58156=1,$D58156=1),1,0)</f>
        <v>0</v>
      </c>
      <c r="F58156">
        <f>+IF(AND($A58156=0,$D58156=0),1,0)</f>
        <v>1</v>
      </c>
      <c r="G58156">
        <f>+IF(AND($A58156=0,$D58156=1),1,0)</f>
        <v>0</v>
      </c>
      <c r="H58156">
        <f>+IF(AND($A58156=1,$D58156=0),1,0)</f>
        <v>0</v>
      </c>
    </row>
    <row r="58157" spans="1:8" x14ac:dyDescent="0.55000000000000004">
      <c r="A58157">
        <v>0</v>
      </c>
      <c r="B58157">
        <v>1</v>
      </c>
      <c r="C58157">
        <v>0.59299999999999997</v>
      </c>
      <c r="D58157">
        <f t="shared" si="909"/>
        <v>1</v>
      </c>
      <c r="E58157">
        <f>+IF(AND($A58157=1,$D58157=1),1,0)</f>
        <v>0</v>
      </c>
      <c r="F58157">
        <f>+IF(AND($A58157=0,$D58157=0),1,0)</f>
        <v>0</v>
      </c>
      <c r="G58157">
        <f>+IF(AND($A58157=0,$D58157=1),1,0)</f>
        <v>1</v>
      </c>
      <c r="H58157">
        <f>+IF(AND($A58157=1,$D58157=0),1,0)</f>
        <v>0</v>
      </c>
    </row>
    <row r="58158" spans="1:8" x14ac:dyDescent="0.55000000000000004">
      <c r="A58158">
        <v>0</v>
      </c>
      <c r="B58158">
        <v>0</v>
      </c>
      <c r="C58158">
        <v>7.0999999999999994E-2</v>
      </c>
      <c r="D58158">
        <f t="shared" si="909"/>
        <v>0</v>
      </c>
      <c r="E58158">
        <f>+IF(AND($A58158=1,$D58158=1),1,0)</f>
        <v>0</v>
      </c>
      <c r="F58158">
        <f>+IF(AND($A58158=0,$D58158=0),1,0)</f>
        <v>1</v>
      </c>
      <c r="G58158">
        <f>+IF(AND($A58158=0,$D58158=1),1,0)</f>
        <v>0</v>
      </c>
      <c r="H58158">
        <f>+IF(AND($A58158=1,$D58158=0),1,0)</f>
        <v>0</v>
      </c>
    </row>
    <row r="58159" spans="1:8" x14ac:dyDescent="0.55000000000000004">
      <c r="A58159">
        <v>0</v>
      </c>
      <c r="B58159">
        <v>0</v>
      </c>
      <c r="C58159">
        <v>8.3000000000000004E-2</v>
      </c>
      <c r="D58159">
        <f t="shared" si="909"/>
        <v>1</v>
      </c>
      <c r="E58159">
        <f>+IF(AND($A58159=1,$D58159=1),1,0)</f>
        <v>0</v>
      </c>
      <c r="F58159">
        <f>+IF(AND($A58159=0,$D58159=0),1,0)</f>
        <v>0</v>
      </c>
      <c r="G58159">
        <f>+IF(AND($A58159=0,$D58159=1),1,0)</f>
        <v>1</v>
      </c>
      <c r="H58159">
        <f>+IF(AND($A58159=1,$D58159=0),1,0)</f>
        <v>0</v>
      </c>
    </row>
    <row r="58160" spans="1:8" x14ac:dyDescent="0.55000000000000004">
      <c r="A58160">
        <v>0</v>
      </c>
      <c r="B58160">
        <v>0</v>
      </c>
      <c r="C58160">
        <v>5.0000000000000001E-3</v>
      </c>
      <c r="D58160">
        <f t="shared" si="909"/>
        <v>0</v>
      </c>
      <c r="E58160">
        <f>+IF(AND($A58160=1,$D58160=1),1,0)</f>
        <v>0</v>
      </c>
      <c r="F58160">
        <f>+IF(AND($A58160=0,$D58160=0),1,0)</f>
        <v>1</v>
      </c>
      <c r="G58160">
        <f>+IF(AND($A58160=0,$D58160=1),1,0)</f>
        <v>0</v>
      </c>
      <c r="H58160">
        <f>+IF(AND($A58160=1,$D58160=0),1,0)</f>
        <v>0</v>
      </c>
    </row>
    <row r="58161" spans="1:8" x14ac:dyDescent="0.55000000000000004">
      <c r="A58161">
        <v>0</v>
      </c>
      <c r="B58161">
        <v>0</v>
      </c>
      <c r="C58161">
        <v>5.0000000000000001E-3</v>
      </c>
      <c r="D58161">
        <f t="shared" si="909"/>
        <v>0</v>
      </c>
      <c r="E58161">
        <f>+IF(AND($A58161=1,$D58161=1),1,0)</f>
        <v>0</v>
      </c>
      <c r="F58161">
        <f>+IF(AND($A58161=0,$D58161=0),1,0)</f>
        <v>1</v>
      </c>
      <c r="G58161">
        <f>+IF(AND($A58161=0,$D58161=1),1,0)</f>
        <v>0</v>
      </c>
      <c r="H58161">
        <f>+IF(AND($A58161=1,$D58161=0),1,0)</f>
        <v>0</v>
      </c>
    </row>
    <row r="58162" spans="1:8" x14ac:dyDescent="0.55000000000000004">
      <c r="A58162">
        <v>1</v>
      </c>
      <c r="B58162">
        <v>0</v>
      </c>
      <c r="C58162">
        <v>2.9000000000000001E-2</v>
      </c>
      <c r="D58162">
        <f t="shared" si="909"/>
        <v>0</v>
      </c>
      <c r="E58162">
        <f>+IF(AND($A58162=1,$D58162=1),1,0)</f>
        <v>0</v>
      </c>
      <c r="F58162">
        <f>+IF(AND($A58162=0,$D58162=0),1,0)</f>
        <v>0</v>
      </c>
      <c r="G58162">
        <f>+IF(AND($A58162=0,$D58162=1),1,0)</f>
        <v>0</v>
      </c>
      <c r="H58162">
        <f>+IF(AND($A58162=1,$D58162=0),1,0)</f>
        <v>1</v>
      </c>
    </row>
    <row r="58163" spans="1:8" x14ac:dyDescent="0.55000000000000004">
      <c r="A58163">
        <v>0</v>
      </c>
      <c r="B58163">
        <v>0</v>
      </c>
      <c r="C58163">
        <v>1.4E-2</v>
      </c>
      <c r="D58163">
        <f t="shared" si="909"/>
        <v>0</v>
      </c>
      <c r="E58163">
        <f>+IF(AND($A58163=1,$D58163=1),1,0)</f>
        <v>0</v>
      </c>
      <c r="F58163">
        <f>+IF(AND($A58163=0,$D58163=0),1,0)</f>
        <v>1</v>
      </c>
      <c r="G58163">
        <f>+IF(AND($A58163=0,$D58163=1),1,0)</f>
        <v>0</v>
      </c>
      <c r="H58163">
        <f>+IF(AND($A58163=1,$D58163=0),1,0)</f>
        <v>0</v>
      </c>
    </row>
    <row r="58164" spans="1:8" x14ac:dyDescent="0.55000000000000004">
      <c r="A58164">
        <v>0</v>
      </c>
      <c r="B58164">
        <v>0</v>
      </c>
      <c r="C58164">
        <v>0.16700000000000001</v>
      </c>
      <c r="D58164">
        <f t="shared" si="909"/>
        <v>1</v>
      </c>
      <c r="E58164">
        <f>+IF(AND($A58164=1,$D58164=1),1,0)</f>
        <v>0</v>
      </c>
      <c r="F58164">
        <f>+IF(AND($A58164=0,$D58164=0),1,0)</f>
        <v>0</v>
      </c>
      <c r="G58164">
        <f>+IF(AND($A58164=0,$D58164=1),1,0)</f>
        <v>1</v>
      </c>
      <c r="H58164">
        <f>+IF(AND($A58164=1,$D58164=0),1,0)</f>
        <v>0</v>
      </c>
    </row>
    <row r="58165" spans="1:8" x14ac:dyDescent="0.55000000000000004">
      <c r="A58165">
        <v>1</v>
      </c>
      <c r="B58165">
        <v>1</v>
      </c>
      <c r="C58165">
        <v>0.65600000000000003</v>
      </c>
      <c r="D58165">
        <f t="shared" si="909"/>
        <v>1</v>
      </c>
      <c r="E58165">
        <f>+IF(AND($A58165=1,$D58165=1),1,0)</f>
        <v>1</v>
      </c>
      <c r="F58165">
        <f>+IF(AND($A58165=0,$D58165=0),1,0)</f>
        <v>0</v>
      </c>
      <c r="G58165">
        <f>+IF(AND($A58165=0,$D58165=1),1,0)</f>
        <v>0</v>
      </c>
      <c r="H58165">
        <f>+IF(AND($A58165=1,$D58165=0),1,0)</f>
        <v>0</v>
      </c>
    </row>
    <row r="58166" spans="1:8" x14ac:dyDescent="0.55000000000000004">
      <c r="A58166">
        <v>0</v>
      </c>
      <c r="B58166">
        <v>0</v>
      </c>
      <c r="C58166">
        <v>0.01</v>
      </c>
      <c r="D58166">
        <f t="shared" si="909"/>
        <v>0</v>
      </c>
      <c r="E58166">
        <f>+IF(AND($A58166=1,$D58166=1),1,0)</f>
        <v>0</v>
      </c>
      <c r="F58166">
        <f>+IF(AND($A58166=0,$D58166=0),1,0)</f>
        <v>1</v>
      </c>
      <c r="G58166">
        <f>+IF(AND($A58166=0,$D58166=1),1,0)</f>
        <v>0</v>
      </c>
      <c r="H58166">
        <f>+IF(AND($A58166=1,$D58166=0),1,0)</f>
        <v>0</v>
      </c>
    </row>
    <row r="58167" spans="1:8" x14ac:dyDescent="0.55000000000000004">
      <c r="A58167">
        <v>0</v>
      </c>
      <c r="B58167">
        <v>0</v>
      </c>
      <c r="C58167">
        <v>1.2999999999999999E-2</v>
      </c>
      <c r="D58167">
        <f t="shared" si="909"/>
        <v>0</v>
      </c>
      <c r="E58167">
        <f>+IF(AND($A58167=1,$D58167=1),1,0)</f>
        <v>0</v>
      </c>
      <c r="F58167">
        <f>+IF(AND($A58167=0,$D58167=0),1,0)</f>
        <v>1</v>
      </c>
      <c r="G58167">
        <f>+IF(AND($A58167=0,$D58167=1),1,0)</f>
        <v>0</v>
      </c>
      <c r="H58167">
        <f>+IF(AND($A58167=1,$D58167=0),1,0)</f>
        <v>0</v>
      </c>
    </row>
    <row r="58168" spans="1:8" x14ac:dyDescent="0.55000000000000004">
      <c r="A58168">
        <v>0</v>
      </c>
      <c r="B58168">
        <v>0</v>
      </c>
      <c r="C58168">
        <v>8.9999999999999993E-3</v>
      </c>
      <c r="D58168">
        <f t="shared" si="909"/>
        <v>0</v>
      </c>
      <c r="E58168">
        <f>+IF(AND($A58168=1,$D58168=1),1,0)</f>
        <v>0</v>
      </c>
      <c r="F58168">
        <f>+IF(AND($A58168=0,$D58168=0),1,0)</f>
        <v>1</v>
      </c>
      <c r="G58168">
        <f>+IF(AND($A58168=0,$D58168=1),1,0)</f>
        <v>0</v>
      </c>
      <c r="H58168">
        <f>+IF(AND($A58168=1,$D58168=0),1,0)</f>
        <v>0</v>
      </c>
    </row>
    <row r="58169" spans="1:8" x14ac:dyDescent="0.55000000000000004">
      <c r="A58169">
        <v>0</v>
      </c>
      <c r="B58169">
        <v>0</v>
      </c>
      <c r="C58169">
        <v>0.191</v>
      </c>
      <c r="D58169">
        <f t="shared" si="909"/>
        <v>1</v>
      </c>
      <c r="E58169">
        <f>+IF(AND($A58169=1,$D58169=1),1,0)</f>
        <v>0</v>
      </c>
      <c r="F58169">
        <f>+IF(AND($A58169=0,$D58169=0),1,0)</f>
        <v>0</v>
      </c>
      <c r="G58169">
        <f>+IF(AND($A58169=0,$D58169=1),1,0)</f>
        <v>1</v>
      </c>
      <c r="H58169">
        <f>+IF(AND($A58169=1,$D58169=0),1,0)</f>
        <v>0</v>
      </c>
    </row>
    <row r="58170" spans="1:8" x14ac:dyDescent="0.55000000000000004">
      <c r="A58170">
        <v>0</v>
      </c>
      <c r="B58170">
        <v>0</v>
      </c>
      <c r="C58170">
        <v>1.4999999999999999E-2</v>
      </c>
      <c r="D58170">
        <f t="shared" si="909"/>
        <v>0</v>
      </c>
      <c r="E58170">
        <f>+IF(AND($A58170=1,$D58170=1),1,0)</f>
        <v>0</v>
      </c>
      <c r="F58170">
        <f>+IF(AND($A58170=0,$D58170=0),1,0)</f>
        <v>1</v>
      </c>
      <c r="G58170">
        <f>+IF(AND($A58170=0,$D58170=1),1,0)</f>
        <v>0</v>
      </c>
      <c r="H58170">
        <f>+IF(AND($A58170=1,$D58170=0),1,0)</f>
        <v>0</v>
      </c>
    </row>
    <row r="58171" spans="1:8" x14ac:dyDescent="0.55000000000000004">
      <c r="A58171">
        <v>0</v>
      </c>
      <c r="B58171">
        <v>0</v>
      </c>
      <c r="C58171">
        <v>8.0000000000000002E-3</v>
      </c>
      <c r="D58171">
        <f t="shared" si="909"/>
        <v>0</v>
      </c>
      <c r="E58171">
        <f>+IF(AND($A58171=1,$D58171=1),1,0)</f>
        <v>0</v>
      </c>
      <c r="F58171">
        <f>+IF(AND($A58171=0,$D58171=0),1,0)</f>
        <v>1</v>
      </c>
      <c r="G58171">
        <f>+IF(AND($A58171=0,$D58171=1),1,0)</f>
        <v>0</v>
      </c>
      <c r="H58171">
        <f>+IF(AND($A58171=1,$D58171=0),1,0)</f>
        <v>0</v>
      </c>
    </row>
    <row r="58172" spans="1:8" x14ac:dyDescent="0.55000000000000004">
      <c r="A58172">
        <v>0</v>
      </c>
      <c r="B58172">
        <v>0</v>
      </c>
      <c r="C58172">
        <v>8.9999999999999993E-3</v>
      </c>
      <c r="D58172">
        <f t="shared" si="909"/>
        <v>0</v>
      </c>
      <c r="E58172">
        <f>+IF(AND($A58172=1,$D58172=1),1,0)</f>
        <v>0</v>
      </c>
      <c r="F58172">
        <f>+IF(AND($A58172=0,$D58172=0),1,0)</f>
        <v>1</v>
      </c>
      <c r="G58172">
        <f>+IF(AND($A58172=0,$D58172=1),1,0)</f>
        <v>0</v>
      </c>
      <c r="H58172">
        <f>+IF(AND($A58172=1,$D58172=0),1,0)</f>
        <v>0</v>
      </c>
    </row>
    <row r="58173" spans="1:8" x14ac:dyDescent="0.55000000000000004">
      <c r="A58173">
        <v>0</v>
      </c>
      <c r="B58173">
        <v>0</v>
      </c>
      <c r="C58173">
        <v>8.9999999999999993E-3</v>
      </c>
      <c r="D58173">
        <f t="shared" si="909"/>
        <v>0</v>
      </c>
      <c r="E58173">
        <f>+IF(AND($A58173=1,$D58173=1),1,0)</f>
        <v>0</v>
      </c>
      <c r="F58173">
        <f>+IF(AND($A58173=0,$D58173=0),1,0)</f>
        <v>1</v>
      </c>
      <c r="G58173">
        <f>+IF(AND($A58173=0,$D58173=1),1,0)</f>
        <v>0</v>
      </c>
      <c r="H58173">
        <f>+IF(AND($A58173=1,$D58173=0),1,0)</f>
        <v>0</v>
      </c>
    </row>
    <row r="58174" spans="1:8" x14ac:dyDescent="0.55000000000000004">
      <c r="A58174">
        <v>0</v>
      </c>
      <c r="B58174">
        <v>0</v>
      </c>
      <c r="C58174">
        <v>0.01</v>
      </c>
      <c r="D58174">
        <f t="shared" si="909"/>
        <v>0</v>
      </c>
      <c r="E58174">
        <f>+IF(AND($A58174=1,$D58174=1),1,0)</f>
        <v>0</v>
      </c>
      <c r="F58174">
        <f>+IF(AND($A58174=0,$D58174=0),1,0)</f>
        <v>1</v>
      </c>
      <c r="G58174">
        <f>+IF(AND($A58174=0,$D58174=1),1,0)</f>
        <v>0</v>
      </c>
      <c r="H58174">
        <f>+IF(AND($A58174=1,$D58174=0),1,0)</f>
        <v>0</v>
      </c>
    </row>
    <row r="58175" spans="1:8" x14ac:dyDescent="0.55000000000000004">
      <c r="A58175">
        <v>0</v>
      </c>
      <c r="B58175">
        <v>0</v>
      </c>
      <c r="C58175">
        <v>1.4999999999999999E-2</v>
      </c>
      <c r="D58175">
        <f t="shared" si="909"/>
        <v>0</v>
      </c>
      <c r="E58175">
        <f>+IF(AND($A58175=1,$D58175=1),1,0)</f>
        <v>0</v>
      </c>
      <c r="F58175">
        <f>+IF(AND($A58175=0,$D58175=0),1,0)</f>
        <v>1</v>
      </c>
      <c r="G58175">
        <f>+IF(AND($A58175=0,$D58175=1),1,0)</f>
        <v>0</v>
      </c>
      <c r="H58175">
        <f>+IF(AND($A58175=1,$D58175=0),1,0)</f>
        <v>0</v>
      </c>
    </row>
    <row r="58176" spans="1:8" x14ac:dyDescent="0.55000000000000004">
      <c r="A58176">
        <v>0</v>
      </c>
      <c r="B58176">
        <v>0</v>
      </c>
      <c r="C58176">
        <v>1.2999999999999999E-2</v>
      </c>
      <c r="D58176">
        <f t="shared" si="909"/>
        <v>0</v>
      </c>
      <c r="E58176">
        <f>+IF(AND($A58176=1,$D58176=1),1,0)</f>
        <v>0</v>
      </c>
      <c r="F58176">
        <f>+IF(AND($A58176=0,$D58176=0),1,0)</f>
        <v>1</v>
      </c>
      <c r="G58176">
        <f>+IF(AND($A58176=0,$D58176=1),1,0)</f>
        <v>0</v>
      </c>
      <c r="H58176">
        <f>+IF(AND($A58176=1,$D58176=0),1,0)</f>
        <v>0</v>
      </c>
    </row>
    <row r="58177" spans="1:8" x14ac:dyDescent="0.55000000000000004">
      <c r="A58177">
        <v>0</v>
      </c>
      <c r="B58177">
        <v>0</v>
      </c>
      <c r="C58177">
        <v>1.4999999999999999E-2</v>
      </c>
      <c r="D58177">
        <f t="shared" si="909"/>
        <v>0</v>
      </c>
      <c r="E58177">
        <f>+IF(AND($A58177=1,$D58177=1),1,0)</f>
        <v>0</v>
      </c>
      <c r="F58177">
        <f>+IF(AND($A58177=0,$D58177=0),1,0)</f>
        <v>1</v>
      </c>
      <c r="G58177">
        <f>+IF(AND($A58177=0,$D58177=1),1,0)</f>
        <v>0</v>
      </c>
      <c r="H58177">
        <f>+IF(AND($A58177=1,$D58177=0),1,0)</f>
        <v>0</v>
      </c>
    </row>
    <row r="58178" spans="1:8" x14ac:dyDescent="0.55000000000000004">
      <c r="A58178">
        <v>0</v>
      </c>
      <c r="B58178">
        <v>0</v>
      </c>
      <c r="C58178">
        <v>2.1999999999999999E-2</v>
      </c>
      <c r="D58178">
        <f t="shared" si="909"/>
        <v>0</v>
      </c>
      <c r="E58178">
        <f>+IF(AND($A58178=1,$D58178=1),1,0)</f>
        <v>0</v>
      </c>
      <c r="F58178">
        <f>+IF(AND($A58178=0,$D58178=0),1,0)</f>
        <v>1</v>
      </c>
      <c r="G58178">
        <f>+IF(AND($A58178=0,$D58178=1),1,0)</f>
        <v>0</v>
      </c>
      <c r="H58178">
        <f>+IF(AND($A58178=1,$D58178=0),1,0)</f>
        <v>0</v>
      </c>
    </row>
    <row r="58179" spans="1:8" x14ac:dyDescent="0.55000000000000004">
      <c r="A58179">
        <v>0</v>
      </c>
      <c r="B58179">
        <v>0</v>
      </c>
      <c r="C58179">
        <v>5.0000000000000001E-3</v>
      </c>
      <c r="D58179">
        <f t="shared" si="909"/>
        <v>0</v>
      </c>
      <c r="E58179">
        <f>+IF(AND($A58179=1,$D58179=1),1,0)</f>
        <v>0</v>
      </c>
      <c r="F58179">
        <f>+IF(AND($A58179=0,$D58179=0),1,0)</f>
        <v>1</v>
      </c>
      <c r="G58179">
        <f>+IF(AND($A58179=0,$D58179=1),1,0)</f>
        <v>0</v>
      </c>
      <c r="H58179">
        <f>+IF(AND($A58179=1,$D58179=0),1,0)</f>
        <v>0</v>
      </c>
    </row>
    <row r="58180" spans="1:8" x14ac:dyDescent="0.55000000000000004">
      <c r="A58180">
        <v>0</v>
      </c>
      <c r="B58180">
        <v>0</v>
      </c>
      <c r="C58180">
        <v>7.0000000000000001E-3</v>
      </c>
      <c r="D58180">
        <f t="shared" si="909"/>
        <v>0</v>
      </c>
      <c r="E58180">
        <f>+IF(AND($A58180=1,$D58180=1),1,0)</f>
        <v>0</v>
      </c>
      <c r="F58180">
        <f>+IF(AND($A58180=0,$D58180=0),1,0)</f>
        <v>1</v>
      </c>
      <c r="G58180">
        <f>+IF(AND($A58180=0,$D58180=1),1,0)</f>
        <v>0</v>
      </c>
      <c r="H58180">
        <f>+IF(AND($A58180=1,$D58180=0),1,0)</f>
        <v>0</v>
      </c>
    </row>
    <row r="58181" spans="1:8" x14ac:dyDescent="0.55000000000000004">
      <c r="A58181">
        <v>0</v>
      </c>
      <c r="B58181">
        <v>0</v>
      </c>
      <c r="C58181">
        <v>0.02</v>
      </c>
      <c r="D58181">
        <f t="shared" si="909"/>
        <v>0</v>
      </c>
      <c r="E58181">
        <f>+IF(AND($A58181=1,$D58181=1),1,0)</f>
        <v>0</v>
      </c>
      <c r="F58181">
        <f>+IF(AND($A58181=0,$D58181=0),1,0)</f>
        <v>1</v>
      </c>
      <c r="G58181">
        <f>+IF(AND($A58181=0,$D58181=1),1,0)</f>
        <v>0</v>
      </c>
      <c r="H58181">
        <f>+IF(AND($A58181=1,$D58181=0),1,0)</f>
        <v>0</v>
      </c>
    </row>
    <row r="58182" spans="1:8" x14ac:dyDescent="0.55000000000000004">
      <c r="A58182">
        <v>0</v>
      </c>
      <c r="B58182">
        <v>0</v>
      </c>
      <c r="C58182">
        <v>0.371</v>
      </c>
      <c r="D58182">
        <f t="shared" si="909"/>
        <v>1</v>
      </c>
      <c r="E58182">
        <f>+IF(AND($A58182=1,$D58182=1),1,0)</f>
        <v>0</v>
      </c>
      <c r="F58182">
        <f>+IF(AND($A58182=0,$D58182=0),1,0)</f>
        <v>0</v>
      </c>
      <c r="G58182">
        <f>+IF(AND($A58182=0,$D58182=1),1,0)</f>
        <v>1</v>
      </c>
      <c r="H58182">
        <f>+IF(AND($A58182=1,$D58182=0),1,0)</f>
        <v>0</v>
      </c>
    </row>
    <row r="58183" spans="1:8" x14ac:dyDescent="0.55000000000000004">
      <c r="A58183">
        <v>0</v>
      </c>
      <c r="B58183">
        <v>0</v>
      </c>
      <c r="C58183">
        <v>1.2E-2</v>
      </c>
      <c r="D58183">
        <f t="shared" si="909"/>
        <v>0</v>
      </c>
      <c r="E58183">
        <f>+IF(AND($A58183=1,$D58183=1),1,0)</f>
        <v>0</v>
      </c>
      <c r="F58183">
        <f>+IF(AND($A58183=0,$D58183=0),1,0)</f>
        <v>1</v>
      </c>
      <c r="G58183">
        <f>+IF(AND($A58183=0,$D58183=1),1,0)</f>
        <v>0</v>
      </c>
      <c r="H58183">
        <f>+IF(AND($A58183=1,$D58183=0),1,0)</f>
        <v>0</v>
      </c>
    </row>
    <row r="58184" spans="1:8" x14ac:dyDescent="0.55000000000000004">
      <c r="A58184">
        <v>0</v>
      </c>
      <c r="B58184">
        <v>0</v>
      </c>
      <c r="C58184">
        <v>9.2999999999999999E-2</v>
      </c>
      <c r="D58184">
        <f t="shared" si="909"/>
        <v>1</v>
      </c>
      <c r="E58184">
        <f>+IF(AND($A58184=1,$D58184=1),1,0)</f>
        <v>0</v>
      </c>
      <c r="F58184">
        <f>+IF(AND($A58184=0,$D58184=0),1,0)</f>
        <v>0</v>
      </c>
      <c r="G58184">
        <f>+IF(AND($A58184=0,$D58184=1),1,0)</f>
        <v>1</v>
      </c>
      <c r="H58184">
        <f>+IF(AND($A58184=1,$D58184=0),1,0)</f>
        <v>0</v>
      </c>
    </row>
    <row r="58185" spans="1:8" x14ac:dyDescent="0.55000000000000004">
      <c r="A58185">
        <v>0</v>
      </c>
      <c r="B58185">
        <v>0</v>
      </c>
      <c r="C58185">
        <v>5.0000000000000001E-3</v>
      </c>
      <c r="D58185">
        <f t="shared" si="909"/>
        <v>0</v>
      </c>
      <c r="E58185">
        <f>+IF(AND($A58185=1,$D58185=1),1,0)</f>
        <v>0</v>
      </c>
      <c r="F58185">
        <f>+IF(AND($A58185=0,$D58185=0),1,0)</f>
        <v>1</v>
      </c>
      <c r="G58185">
        <f>+IF(AND($A58185=0,$D58185=1),1,0)</f>
        <v>0</v>
      </c>
      <c r="H58185">
        <f>+IF(AND($A58185=1,$D58185=0),1,0)</f>
        <v>0</v>
      </c>
    </row>
    <row r="58186" spans="1:8" x14ac:dyDescent="0.55000000000000004">
      <c r="A58186">
        <v>0</v>
      </c>
      <c r="B58186">
        <v>0</v>
      </c>
      <c r="C58186">
        <v>2.5000000000000001E-2</v>
      </c>
      <c r="D58186">
        <f t="shared" si="909"/>
        <v>0</v>
      </c>
      <c r="E58186">
        <f>+IF(AND($A58186=1,$D58186=1),1,0)</f>
        <v>0</v>
      </c>
      <c r="F58186">
        <f>+IF(AND($A58186=0,$D58186=0),1,0)</f>
        <v>1</v>
      </c>
      <c r="G58186">
        <f>+IF(AND($A58186=0,$D58186=1),1,0)</f>
        <v>0</v>
      </c>
      <c r="H58186">
        <f>+IF(AND($A58186=1,$D58186=0),1,0)</f>
        <v>0</v>
      </c>
    </row>
    <row r="58187" spans="1:8" x14ac:dyDescent="0.55000000000000004">
      <c r="A58187">
        <v>0</v>
      </c>
      <c r="B58187">
        <v>0</v>
      </c>
      <c r="C58187">
        <v>3.5999999999999997E-2</v>
      </c>
      <c r="D58187">
        <f t="shared" si="909"/>
        <v>0</v>
      </c>
      <c r="E58187">
        <f>+IF(AND($A58187=1,$D58187=1),1,0)</f>
        <v>0</v>
      </c>
      <c r="F58187">
        <f>+IF(AND($A58187=0,$D58187=0),1,0)</f>
        <v>1</v>
      </c>
      <c r="G58187">
        <f>+IF(AND($A58187=0,$D58187=1),1,0)</f>
        <v>0</v>
      </c>
      <c r="H58187">
        <f>+IF(AND($A58187=1,$D58187=0),1,0)</f>
        <v>0</v>
      </c>
    </row>
    <row r="58188" spans="1:8" x14ac:dyDescent="0.55000000000000004">
      <c r="A58188">
        <v>0</v>
      </c>
      <c r="B58188">
        <v>0</v>
      </c>
      <c r="C58188">
        <v>1.2999999999999999E-2</v>
      </c>
      <c r="D58188">
        <f t="shared" si="909"/>
        <v>0</v>
      </c>
      <c r="E58188">
        <f>+IF(AND($A58188=1,$D58188=1),1,0)</f>
        <v>0</v>
      </c>
      <c r="F58188">
        <f>+IF(AND($A58188=0,$D58188=0),1,0)</f>
        <v>1</v>
      </c>
      <c r="G58188">
        <f>+IF(AND($A58188=0,$D58188=1),1,0)</f>
        <v>0</v>
      </c>
      <c r="H58188">
        <f>+IF(AND($A58188=1,$D58188=0),1,0)</f>
        <v>0</v>
      </c>
    </row>
    <row r="58189" spans="1:8" x14ac:dyDescent="0.55000000000000004">
      <c r="A58189">
        <v>0</v>
      </c>
      <c r="B58189">
        <v>0</v>
      </c>
      <c r="C58189">
        <v>1.6E-2</v>
      </c>
      <c r="D58189">
        <f t="shared" si="909"/>
        <v>0</v>
      </c>
      <c r="E58189">
        <f>+IF(AND($A58189=1,$D58189=1),1,0)</f>
        <v>0</v>
      </c>
      <c r="F58189">
        <f>+IF(AND($A58189=0,$D58189=0),1,0)</f>
        <v>1</v>
      </c>
      <c r="G58189">
        <f>+IF(AND($A58189=0,$D58189=1),1,0)</f>
        <v>0</v>
      </c>
      <c r="H58189">
        <f>+IF(AND($A58189=1,$D58189=0),1,0)</f>
        <v>0</v>
      </c>
    </row>
    <row r="58190" spans="1:8" x14ac:dyDescent="0.55000000000000004">
      <c r="A58190">
        <v>0</v>
      </c>
      <c r="B58190">
        <v>0</v>
      </c>
      <c r="C58190">
        <v>4.1000000000000002E-2</v>
      </c>
      <c r="D58190">
        <f t="shared" si="909"/>
        <v>0</v>
      </c>
      <c r="E58190">
        <f>+IF(AND($A58190=1,$D58190=1),1,0)</f>
        <v>0</v>
      </c>
      <c r="F58190">
        <f>+IF(AND($A58190=0,$D58190=0),1,0)</f>
        <v>1</v>
      </c>
      <c r="G58190">
        <f>+IF(AND($A58190=0,$D58190=1),1,0)</f>
        <v>0</v>
      </c>
      <c r="H58190">
        <f>+IF(AND($A58190=1,$D58190=0),1,0)</f>
        <v>0</v>
      </c>
    </row>
    <row r="58191" spans="1:8" x14ac:dyDescent="0.55000000000000004">
      <c r="A58191">
        <v>0</v>
      </c>
      <c r="B58191">
        <v>0</v>
      </c>
      <c r="C58191">
        <v>2.7E-2</v>
      </c>
      <c r="D58191">
        <f t="shared" si="909"/>
        <v>0</v>
      </c>
      <c r="E58191">
        <f>+IF(AND($A58191=1,$D58191=1),1,0)</f>
        <v>0</v>
      </c>
      <c r="F58191">
        <f>+IF(AND($A58191=0,$D58191=0),1,0)</f>
        <v>1</v>
      </c>
      <c r="G58191">
        <f>+IF(AND($A58191=0,$D58191=1),1,0)</f>
        <v>0</v>
      </c>
      <c r="H58191">
        <f>+IF(AND($A58191=1,$D58191=0),1,0)</f>
        <v>0</v>
      </c>
    </row>
    <row r="58192" spans="1:8" x14ac:dyDescent="0.55000000000000004">
      <c r="A58192">
        <v>0</v>
      </c>
      <c r="B58192">
        <v>0</v>
      </c>
      <c r="C58192">
        <v>1.6E-2</v>
      </c>
      <c r="D58192">
        <f t="shared" si="909"/>
        <v>0</v>
      </c>
      <c r="E58192">
        <f>+IF(AND($A58192=1,$D58192=1),1,0)</f>
        <v>0</v>
      </c>
      <c r="F58192">
        <f>+IF(AND($A58192=0,$D58192=0),1,0)</f>
        <v>1</v>
      </c>
      <c r="G58192">
        <f>+IF(AND($A58192=0,$D58192=1),1,0)</f>
        <v>0</v>
      </c>
      <c r="H58192">
        <f>+IF(AND($A58192=1,$D58192=0),1,0)</f>
        <v>0</v>
      </c>
    </row>
    <row r="58193" spans="1:8" x14ac:dyDescent="0.55000000000000004">
      <c r="A58193">
        <v>0</v>
      </c>
      <c r="B58193">
        <v>0</v>
      </c>
      <c r="C58193">
        <v>1.4E-2</v>
      </c>
      <c r="D58193">
        <f t="shared" si="909"/>
        <v>0</v>
      </c>
      <c r="E58193">
        <f>+IF(AND($A58193=1,$D58193=1),1,0)</f>
        <v>0</v>
      </c>
      <c r="F58193">
        <f>+IF(AND($A58193=0,$D58193=0),1,0)</f>
        <v>1</v>
      </c>
      <c r="G58193">
        <f>+IF(AND($A58193=0,$D58193=1),1,0)</f>
        <v>0</v>
      </c>
      <c r="H58193">
        <f>+IF(AND($A58193=1,$D58193=0),1,0)</f>
        <v>0</v>
      </c>
    </row>
    <row r="58194" spans="1:8" x14ac:dyDescent="0.55000000000000004">
      <c r="A58194">
        <v>0</v>
      </c>
      <c r="B58194">
        <v>0</v>
      </c>
      <c r="C58194">
        <v>1.2999999999999999E-2</v>
      </c>
      <c r="D58194">
        <f t="shared" si="909"/>
        <v>0</v>
      </c>
      <c r="E58194">
        <f>+IF(AND($A58194=1,$D58194=1),1,0)</f>
        <v>0</v>
      </c>
      <c r="F58194">
        <f>+IF(AND($A58194=0,$D58194=0),1,0)</f>
        <v>1</v>
      </c>
      <c r="G58194">
        <f>+IF(AND($A58194=0,$D58194=1),1,0)</f>
        <v>0</v>
      </c>
      <c r="H58194">
        <f>+IF(AND($A58194=1,$D58194=0),1,0)</f>
        <v>0</v>
      </c>
    </row>
    <row r="58195" spans="1:8" x14ac:dyDescent="0.55000000000000004">
      <c r="A58195">
        <v>0</v>
      </c>
      <c r="B58195">
        <v>0</v>
      </c>
      <c r="C58195">
        <v>3.5000000000000003E-2</v>
      </c>
      <c r="D58195">
        <f t="shared" si="909"/>
        <v>0</v>
      </c>
      <c r="E58195">
        <f>+IF(AND($A58195=1,$D58195=1),1,0)</f>
        <v>0</v>
      </c>
      <c r="F58195">
        <f>+IF(AND($A58195=0,$D58195=0),1,0)</f>
        <v>1</v>
      </c>
      <c r="G58195">
        <f>+IF(AND($A58195=0,$D58195=1),1,0)</f>
        <v>0</v>
      </c>
      <c r="H58195">
        <f>+IF(AND($A58195=1,$D58195=0),1,0)</f>
        <v>0</v>
      </c>
    </row>
    <row r="58196" spans="1:8" x14ac:dyDescent="0.55000000000000004">
      <c r="A58196">
        <v>0</v>
      </c>
      <c r="B58196">
        <v>0</v>
      </c>
      <c r="C58196">
        <v>2.1000000000000001E-2</v>
      </c>
      <c r="D58196">
        <f t="shared" si="909"/>
        <v>0</v>
      </c>
      <c r="E58196">
        <f>+IF(AND($A58196=1,$D58196=1),1,0)</f>
        <v>0</v>
      </c>
      <c r="F58196">
        <f>+IF(AND($A58196=0,$D58196=0),1,0)</f>
        <v>1</v>
      </c>
      <c r="G58196">
        <f>+IF(AND($A58196=0,$D58196=1),1,0)</f>
        <v>0</v>
      </c>
      <c r="H58196">
        <f>+IF(AND($A58196=1,$D58196=0),1,0)</f>
        <v>0</v>
      </c>
    </row>
    <row r="58197" spans="1:8" x14ac:dyDescent="0.55000000000000004">
      <c r="A58197">
        <v>1</v>
      </c>
      <c r="B58197">
        <v>0</v>
      </c>
      <c r="C58197">
        <v>4.5999999999999999E-2</v>
      </c>
      <c r="D58197">
        <f t="shared" si="909"/>
        <v>0</v>
      </c>
      <c r="E58197">
        <f>+IF(AND($A58197=1,$D58197=1),1,0)</f>
        <v>0</v>
      </c>
      <c r="F58197">
        <f>+IF(AND($A58197=0,$D58197=0),1,0)</f>
        <v>0</v>
      </c>
      <c r="G58197">
        <f>+IF(AND($A58197=0,$D58197=1),1,0)</f>
        <v>0</v>
      </c>
      <c r="H58197">
        <f>+IF(AND($A58197=1,$D58197=0),1,0)</f>
        <v>1</v>
      </c>
    </row>
    <row r="58198" spans="1:8" x14ac:dyDescent="0.55000000000000004">
      <c r="A58198">
        <v>0</v>
      </c>
      <c r="B58198">
        <v>0</v>
      </c>
      <c r="C58198">
        <v>1.2999999999999999E-2</v>
      </c>
      <c r="D58198">
        <f t="shared" si="909"/>
        <v>0</v>
      </c>
      <c r="E58198">
        <f>+IF(AND($A58198=1,$D58198=1),1,0)</f>
        <v>0</v>
      </c>
      <c r="F58198">
        <f>+IF(AND($A58198=0,$D58198=0),1,0)</f>
        <v>1</v>
      </c>
      <c r="G58198">
        <f>+IF(AND($A58198=0,$D58198=1),1,0)</f>
        <v>0</v>
      </c>
      <c r="H58198">
        <f>+IF(AND($A58198=1,$D58198=0),1,0)</f>
        <v>0</v>
      </c>
    </row>
    <row r="58199" spans="1:8" x14ac:dyDescent="0.55000000000000004">
      <c r="A58199">
        <v>0</v>
      </c>
      <c r="B58199">
        <v>0</v>
      </c>
      <c r="C58199">
        <v>5.0000000000000001E-3</v>
      </c>
      <c r="D58199">
        <f t="shared" si="909"/>
        <v>0</v>
      </c>
      <c r="E58199">
        <f>+IF(AND($A58199=1,$D58199=1),1,0)</f>
        <v>0</v>
      </c>
      <c r="F58199">
        <f>+IF(AND($A58199=0,$D58199=0),1,0)</f>
        <v>1</v>
      </c>
      <c r="G58199">
        <f>+IF(AND($A58199=0,$D58199=1),1,0)</f>
        <v>0</v>
      </c>
      <c r="H58199">
        <f>+IF(AND($A58199=1,$D58199=0),1,0)</f>
        <v>0</v>
      </c>
    </row>
    <row r="58200" spans="1:8" x14ac:dyDescent="0.55000000000000004">
      <c r="A58200">
        <v>0</v>
      </c>
      <c r="B58200">
        <v>0</v>
      </c>
      <c r="C58200">
        <v>1.2999999999999999E-2</v>
      </c>
      <c r="D58200">
        <f t="shared" si="909"/>
        <v>0</v>
      </c>
      <c r="E58200">
        <f>+IF(AND($A58200=1,$D58200=1),1,0)</f>
        <v>0</v>
      </c>
      <c r="F58200">
        <f>+IF(AND($A58200=0,$D58200=0),1,0)</f>
        <v>1</v>
      </c>
      <c r="G58200">
        <f>+IF(AND($A58200=0,$D58200=1),1,0)</f>
        <v>0</v>
      </c>
      <c r="H58200">
        <f>+IF(AND($A58200=1,$D58200=0),1,0)</f>
        <v>0</v>
      </c>
    </row>
    <row r="58201" spans="1:8" x14ac:dyDescent="0.55000000000000004">
      <c r="A58201">
        <v>0</v>
      </c>
      <c r="B58201">
        <v>0</v>
      </c>
      <c r="C58201">
        <v>0.26300000000000001</v>
      </c>
      <c r="D58201">
        <f t="shared" si="909"/>
        <v>1</v>
      </c>
      <c r="E58201">
        <f>+IF(AND($A58201=1,$D58201=1),1,0)</f>
        <v>0</v>
      </c>
      <c r="F58201">
        <f>+IF(AND($A58201=0,$D58201=0),1,0)</f>
        <v>0</v>
      </c>
      <c r="G58201">
        <f>+IF(AND($A58201=0,$D58201=1),1,0)</f>
        <v>1</v>
      </c>
      <c r="H58201">
        <f>+IF(AND($A58201=1,$D58201=0),1,0)</f>
        <v>0</v>
      </c>
    </row>
    <row r="58202" spans="1:8" x14ac:dyDescent="0.55000000000000004">
      <c r="A58202">
        <v>0</v>
      </c>
      <c r="B58202">
        <v>0</v>
      </c>
      <c r="C58202">
        <v>4.3999999999999997E-2</v>
      </c>
      <c r="D58202">
        <f t="shared" si="909"/>
        <v>0</v>
      </c>
      <c r="E58202">
        <f>+IF(AND($A58202=1,$D58202=1),1,0)</f>
        <v>0</v>
      </c>
      <c r="F58202">
        <f>+IF(AND($A58202=0,$D58202=0),1,0)</f>
        <v>1</v>
      </c>
      <c r="G58202">
        <f>+IF(AND($A58202=0,$D58202=1),1,0)</f>
        <v>0</v>
      </c>
      <c r="H58202">
        <f>+IF(AND($A58202=1,$D58202=0),1,0)</f>
        <v>0</v>
      </c>
    </row>
    <row r="58203" spans="1:8" x14ac:dyDescent="0.55000000000000004">
      <c r="A58203">
        <v>0</v>
      </c>
      <c r="B58203">
        <v>0</v>
      </c>
      <c r="C58203">
        <v>6.0000000000000001E-3</v>
      </c>
      <c r="D58203">
        <f t="shared" si="909"/>
        <v>0</v>
      </c>
      <c r="E58203">
        <f>+IF(AND($A58203=1,$D58203=1),1,0)</f>
        <v>0</v>
      </c>
      <c r="F58203">
        <f>+IF(AND($A58203=0,$D58203=0),1,0)</f>
        <v>1</v>
      </c>
      <c r="G58203">
        <f>+IF(AND($A58203=0,$D58203=1),1,0)</f>
        <v>0</v>
      </c>
      <c r="H58203">
        <f>+IF(AND($A58203=1,$D58203=0),1,0)</f>
        <v>0</v>
      </c>
    </row>
    <row r="58204" spans="1:8" x14ac:dyDescent="0.55000000000000004">
      <c r="A58204">
        <v>0</v>
      </c>
      <c r="B58204">
        <v>0</v>
      </c>
      <c r="C58204">
        <v>1.6E-2</v>
      </c>
      <c r="D58204">
        <f t="shared" si="909"/>
        <v>0</v>
      </c>
      <c r="E58204">
        <f>+IF(AND($A58204=1,$D58204=1),1,0)</f>
        <v>0</v>
      </c>
      <c r="F58204">
        <f>+IF(AND($A58204=0,$D58204=0),1,0)</f>
        <v>1</v>
      </c>
      <c r="G58204">
        <f>+IF(AND($A58204=0,$D58204=1),1,0)</f>
        <v>0</v>
      </c>
      <c r="H58204">
        <f>+IF(AND($A58204=1,$D58204=0),1,0)</f>
        <v>0</v>
      </c>
    </row>
    <row r="58205" spans="1:8" x14ac:dyDescent="0.55000000000000004">
      <c r="A58205">
        <v>0</v>
      </c>
      <c r="B58205">
        <v>0</v>
      </c>
      <c r="C58205">
        <v>5.0000000000000001E-3</v>
      </c>
      <c r="D58205">
        <f t="shared" si="909"/>
        <v>0</v>
      </c>
      <c r="E58205">
        <f>+IF(AND($A58205=1,$D58205=1),1,0)</f>
        <v>0</v>
      </c>
      <c r="F58205">
        <f>+IF(AND($A58205=0,$D58205=0),1,0)</f>
        <v>1</v>
      </c>
      <c r="G58205">
        <f>+IF(AND($A58205=0,$D58205=1),1,0)</f>
        <v>0</v>
      </c>
      <c r="H58205">
        <f>+IF(AND($A58205=1,$D58205=0),1,0)</f>
        <v>0</v>
      </c>
    </row>
    <row r="58206" spans="1:8" x14ac:dyDescent="0.55000000000000004">
      <c r="A58206">
        <v>0</v>
      </c>
      <c r="B58206">
        <v>0</v>
      </c>
      <c r="C58206">
        <v>6.0000000000000001E-3</v>
      </c>
      <c r="D58206">
        <f t="shared" si="909"/>
        <v>0</v>
      </c>
      <c r="E58206">
        <f>+IF(AND($A58206=1,$D58206=1),1,0)</f>
        <v>0</v>
      </c>
      <c r="F58206">
        <f>+IF(AND($A58206=0,$D58206=0),1,0)</f>
        <v>1</v>
      </c>
      <c r="G58206">
        <f>+IF(AND($A58206=0,$D58206=1),1,0)</f>
        <v>0</v>
      </c>
      <c r="H58206">
        <f>+IF(AND($A58206=1,$D58206=0),1,0)</f>
        <v>0</v>
      </c>
    </row>
    <row r="58207" spans="1:8" x14ac:dyDescent="0.55000000000000004">
      <c r="A58207">
        <v>0</v>
      </c>
      <c r="B58207">
        <v>0</v>
      </c>
      <c r="C58207">
        <v>1.0999999999999999E-2</v>
      </c>
      <c r="D58207">
        <f t="shared" si="909"/>
        <v>0</v>
      </c>
      <c r="E58207">
        <f>+IF(AND($A58207=1,$D58207=1),1,0)</f>
        <v>0</v>
      </c>
      <c r="F58207">
        <f>+IF(AND($A58207=0,$D58207=0),1,0)</f>
        <v>1</v>
      </c>
      <c r="G58207">
        <f>+IF(AND($A58207=0,$D58207=1),1,0)</f>
        <v>0</v>
      </c>
      <c r="H58207">
        <f>+IF(AND($A58207=1,$D58207=0),1,0)</f>
        <v>0</v>
      </c>
    </row>
    <row r="58208" spans="1:8" x14ac:dyDescent="0.55000000000000004">
      <c r="A58208">
        <v>0</v>
      </c>
      <c r="B58208">
        <v>0</v>
      </c>
      <c r="C58208">
        <v>2.5000000000000001E-2</v>
      </c>
      <c r="D58208">
        <f t="shared" si="909"/>
        <v>0</v>
      </c>
      <c r="E58208">
        <f>+IF(AND($A58208=1,$D58208=1),1,0)</f>
        <v>0</v>
      </c>
      <c r="F58208">
        <f>+IF(AND($A58208=0,$D58208=0),1,0)</f>
        <v>1</v>
      </c>
      <c r="G58208">
        <f>+IF(AND($A58208=0,$D58208=1),1,0)</f>
        <v>0</v>
      </c>
      <c r="H58208">
        <f>+IF(AND($A58208=1,$D58208=0),1,0)</f>
        <v>0</v>
      </c>
    </row>
    <row r="58209" spans="1:8" x14ac:dyDescent="0.55000000000000004">
      <c r="A58209">
        <v>1</v>
      </c>
      <c r="B58209">
        <v>0</v>
      </c>
      <c r="C58209">
        <v>2.1000000000000001E-2</v>
      </c>
      <c r="D58209">
        <f t="shared" si="909"/>
        <v>0</v>
      </c>
      <c r="E58209">
        <f>+IF(AND($A58209=1,$D58209=1),1,0)</f>
        <v>0</v>
      </c>
      <c r="F58209">
        <f>+IF(AND($A58209=0,$D58209=0),1,0)</f>
        <v>0</v>
      </c>
      <c r="G58209">
        <f>+IF(AND($A58209=0,$D58209=1),1,0)</f>
        <v>0</v>
      </c>
      <c r="H58209">
        <f>+IF(AND($A58209=1,$D58209=0),1,0)</f>
        <v>1</v>
      </c>
    </row>
    <row r="58210" spans="1:8" x14ac:dyDescent="0.55000000000000004">
      <c r="A58210">
        <v>0</v>
      </c>
      <c r="B58210">
        <v>0</v>
      </c>
      <c r="C58210">
        <v>5.0000000000000001E-3</v>
      </c>
      <c r="D58210">
        <f t="shared" si="909"/>
        <v>0</v>
      </c>
      <c r="E58210">
        <f>+IF(AND($A58210=1,$D58210=1),1,0)</f>
        <v>0</v>
      </c>
      <c r="F58210">
        <f>+IF(AND($A58210=0,$D58210=0),1,0)</f>
        <v>1</v>
      </c>
      <c r="G58210">
        <f>+IF(AND($A58210=0,$D58210=1),1,0)</f>
        <v>0</v>
      </c>
      <c r="H58210">
        <f>+IF(AND($A58210=1,$D58210=0),1,0)</f>
        <v>0</v>
      </c>
    </row>
    <row r="58211" spans="1:8" x14ac:dyDescent="0.55000000000000004">
      <c r="A58211">
        <v>0</v>
      </c>
      <c r="B58211">
        <v>0</v>
      </c>
      <c r="C58211">
        <v>1.0999999999999999E-2</v>
      </c>
      <c r="D58211">
        <f t="shared" si="909"/>
        <v>0</v>
      </c>
      <c r="E58211">
        <f>+IF(AND($A58211=1,$D58211=1),1,0)</f>
        <v>0</v>
      </c>
      <c r="F58211">
        <f>+IF(AND($A58211=0,$D58211=0),1,0)</f>
        <v>1</v>
      </c>
      <c r="G58211">
        <f>+IF(AND($A58211=0,$D58211=1),1,0)</f>
        <v>0</v>
      </c>
      <c r="H58211">
        <f>+IF(AND($A58211=1,$D58211=0),1,0)</f>
        <v>0</v>
      </c>
    </row>
    <row r="58212" spans="1:8" x14ac:dyDescent="0.55000000000000004">
      <c r="A58212">
        <v>0</v>
      </c>
      <c r="B58212">
        <v>0</v>
      </c>
      <c r="C58212">
        <v>2.3E-2</v>
      </c>
      <c r="D58212">
        <f t="shared" si="909"/>
        <v>0</v>
      </c>
      <c r="E58212">
        <f>+IF(AND($A58212=1,$D58212=1),1,0)</f>
        <v>0</v>
      </c>
      <c r="F58212">
        <f>+IF(AND($A58212=0,$D58212=0),1,0)</f>
        <v>1</v>
      </c>
      <c r="G58212">
        <f>+IF(AND($A58212=0,$D58212=1),1,0)</f>
        <v>0</v>
      </c>
      <c r="H58212">
        <f>+IF(AND($A58212=1,$D58212=0),1,0)</f>
        <v>0</v>
      </c>
    </row>
    <row r="58213" spans="1:8" x14ac:dyDescent="0.55000000000000004">
      <c r="A58213">
        <v>0</v>
      </c>
      <c r="B58213">
        <v>0</v>
      </c>
      <c r="C58213">
        <v>7.0999999999999994E-2</v>
      </c>
      <c r="D58213">
        <f t="shared" si="909"/>
        <v>0</v>
      </c>
      <c r="E58213">
        <f>+IF(AND($A58213=1,$D58213=1),1,0)</f>
        <v>0</v>
      </c>
      <c r="F58213">
        <f>+IF(AND($A58213=0,$D58213=0),1,0)</f>
        <v>1</v>
      </c>
      <c r="G58213">
        <f>+IF(AND($A58213=0,$D58213=1),1,0)</f>
        <v>0</v>
      </c>
      <c r="H58213">
        <f>+IF(AND($A58213=1,$D58213=0),1,0)</f>
        <v>0</v>
      </c>
    </row>
    <row r="58214" spans="1:8" x14ac:dyDescent="0.55000000000000004">
      <c r="A58214">
        <v>1</v>
      </c>
      <c r="B58214">
        <v>0</v>
      </c>
      <c r="C58214">
        <v>0.13300000000000001</v>
      </c>
      <c r="D58214">
        <f t="shared" si="909"/>
        <v>1</v>
      </c>
      <c r="E58214">
        <f>+IF(AND($A58214=1,$D58214=1),1,0)</f>
        <v>1</v>
      </c>
      <c r="F58214">
        <f>+IF(AND($A58214=0,$D58214=0),1,0)</f>
        <v>0</v>
      </c>
      <c r="G58214">
        <f>+IF(AND($A58214=0,$D58214=1),1,0)</f>
        <v>0</v>
      </c>
      <c r="H58214">
        <f>+IF(AND($A58214=1,$D58214=0),1,0)</f>
        <v>0</v>
      </c>
    </row>
    <row r="58215" spans="1:8" x14ac:dyDescent="0.55000000000000004">
      <c r="A58215">
        <v>0</v>
      </c>
      <c r="B58215">
        <v>0</v>
      </c>
      <c r="C58215">
        <v>5.8999999999999997E-2</v>
      </c>
      <c r="D58215">
        <f t="shared" si="909"/>
        <v>0</v>
      </c>
      <c r="E58215">
        <f>+IF(AND($A58215=1,$D58215=1),1,0)</f>
        <v>0</v>
      </c>
      <c r="F58215">
        <f>+IF(AND($A58215=0,$D58215=0),1,0)</f>
        <v>1</v>
      </c>
      <c r="G58215">
        <f>+IF(AND($A58215=0,$D58215=1),1,0)</f>
        <v>0</v>
      </c>
      <c r="H58215">
        <f>+IF(AND($A58215=1,$D58215=0),1,0)</f>
        <v>0</v>
      </c>
    </row>
    <row r="58216" spans="1:8" x14ac:dyDescent="0.55000000000000004">
      <c r="A58216">
        <v>0</v>
      </c>
      <c r="B58216">
        <v>0</v>
      </c>
      <c r="C58216">
        <v>1.4E-2</v>
      </c>
      <c r="D58216">
        <f t="shared" si="909"/>
        <v>0</v>
      </c>
      <c r="E58216">
        <f>+IF(AND($A58216=1,$D58216=1),1,0)</f>
        <v>0</v>
      </c>
      <c r="F58216">
        <f>+IF(AND($A58216=0,$D58216=0),1,0)</f>
        <v>1</v>
      </c>
      <c r="G58216">
        <f>+IF(AND($A58216=0,$D58216=1),1,0)</f>
        <v>0</v>
      </c>
      <c r="H58216">
        <f>+IF(AND($A58216=1,$D58216=0),1,0)</f>
        <v>0</v>
      </c>
    </row>
    <row r="58217" spans="1:8" x14ac:dyDescent="0.55000000000000004">
      <c r="A58217">
        <v>0</v>
      </c>
      <c r="B58217">
        <v>0</v>
      </c>
      <c r="C58217">
        <v>0.32100000000000001</v>
      </c>
      <c r="D58217">
        <f t="shared" si="909"/>
        <v>1</v>
      </c>
      <c r="E58217">
        <f>+IF(AND($A58217=1,$D58217=1),1,0)</f>
        <v>0</v>
      </c>
      <c r="F58217">
        <f>+IF(AND($A58217=0,$D58217=0),1,0)</f>
        <v>0</v>
      </c>
      <c r="G58217">
        <f>+IF(AND($A58217=0,$D58217=1),1,0)</f>
        <v>1</v>
      </c>
      <c r="H58217">
        <f>+IF(AND($A58217=1,$D58217=0),1,0)</f>
        <v>0</v>
      </c>
    </row>
    <row r="58218" spans="1:8" x14ac:dyDescent="0.55000000000000004">
      <c r="A58218">
        <v>0</v>
      </c>
      <c r="B58218">
        <v>0</v>
      </c>
      <c r="C58218">
        <v>1.6E-2</v>
      </c>
      <c r="D58218">
        <f t="shared" ref="D58218:D58281" si="910">+IF(C58218&gt;$K$2,1,0)</f>
        <v>0</v>
      </c>
      <c r="E58218">
        <f>+IF(AND($A58218=1,$D58218=1),1,0)</f>
        <v>0</v>
      </c>
      <c r="F58218">
        <f>+IF(AND($A58218=0,$D58218=0),1,0)</f>
        <v>1</v>
      </c>
      <c r="G58218">
        <f>+IF(AND($A58218=0,$D58218=1),1,0)</f>
        <v>0</v>
      </c>
      <c r="H58218">
        <f>+IF(AND($A58218=1,$D58218=0),1,0)</f>
        <v>0</v>
      </c>
    </row>
    <row r="58219" spans="1:8" x14ac:dyDescent="0.55000000000000004">
      <c r="A58219">
        <v>0</v>
      </c>
      <c r="B58219">
        <v>0</v>
      </c>
      <c r="C58219">
        <v>1.2999999999999999E-2</v>
      </c>
      <c r="D58219">
        <f t="shared" si="910"/>
        <v>0</v>
      </c>
      <c r="E58219">
        <f>+IF(AND($A58219=1,$D58219=1),1,0)</f>
        <v>0</v>
      </c>
      <c r="F58219">
        <f>+IF(AND($A58219=0,$D58219=0),1,0)</f>
        <v>1</v>
      </c>
      <c r="G58219">
        <f>+IF(AND($A58219=0,$D58219=1),1,0)</f>
        <v>0</v>
      </c>
      <c r="H58219">
        <f>+IF(AND($A58219=1,$D58219=0),1,0)</f>
        <v>0</v>
      </c>
    </row>
    <row r="58220" spans="1:8" x14ac:dyDescent="0.55000000000000004">
      <c r="A58220">
        <v>0</v>
      </c>
      <c r="B58220">
        <v>0</v>
      </c>
      <c r="C58220">
        <v>0.122</v>
      </c>
      <c r="D58220">
        <f t="shared" si="910"/>
        <v>1</v>
      </c>
      <c r="E58220">
        <f>+IF(AND($A58220=1,$D58220=1),1,0)</f>
        <v>0</v>
      </c>
      <c r="F58220">
        <f>+IF(AND($A58220=0,$D58220=0),1,0)</f>
        <v>0</v>
      </c>
      <c r="G58220">
        <f>+IF(AND($A58220=0,$D58220=1),1,0)</f>
        <v>1</v>
      </c>
      <c r="H58220">
        <f>+IF(AND($A58220=1,$D58220=0),1,0)</f>
        <v>0</v>
      </c>
    </row>
    <row r="58221" spans="1:8" x14ac:dyDescent="0.55000000000000004">
      <c r="A58221">
        <v>0</v>
      </c>
      <c r="B58221">
        <v>0</v>
      </c>
      <c r="C58221">
        <v>8.0000000000000002E-3</v>
      </c>
      <c r="D58221">
        <f t="shared" si="910"/>
        <v>0</v>
      </c>
      <c r="E58221">
        <f>+IF(AND($A58221=1,$D58221=1),1,0)</f>
        <v>0</v>
      </c>
      <c r="F58221">
        <f>+IF(AND($A58221=0,$D58221=0),1,0)</f>
        <v>1</v>
      </c>
      <c r="G58221">
        <f>+IF(AND($A58221=0,$D58221=1),1,0)</f>
        <v>0</v>
      </c>
      <c r="H58221">
        <f>+IF(AND($A58221=1,$D58221=0),1,0)</f>
        <v>0</v>
      </c>
    </row>
    <row r="58222" spans="1:8" x14ac:dyDescent="0.55000000000000004">
      <c r="A58222">
        <v>1</v>
      </c>
      <c r="B58222">
        <v>0</v>
      </c>
      <c r="C58222">
        <v>0.26900000000000002</v>
      </c>
      <c r="D58222">
        <f t="shared" si="910"/>
        <v>1</v>
      </c>
      <c r="E58222">
        <f>+IF(AND($A58222=1,$D58222=1),1,0)</f>
        <v>1</v>
      </c>
      <c r="F58222">
        <f>+IF(AND($A58222=0,$D58222=0),1,0)</f>
        <v>0</v>
      </c>
      <c r="G58222">
        <f>+IF(AND($A58222=0,$D58222=1),1,0)</f>
        <v>0</v>
      </c>
      <c r="H58222">
        <f>+IF(AND($A58222=1,$D58222=0),1,0)</f>
        <v>0</v>
      </c>
    </row>
    <row r="58223" spans="1:8" x14ac:dyDescent="0.55000000000000004">
      <c r="A58223">
        <v>0</v>
      </c>
      <c r="B58223">
        <v>0</v>
      </c>
      <c r="C58223">
        <v>0.28000000000000003</v>
      </c>
      <c r="D58223">
        <f t="shared" si="910"/>
        <v>1</v>
      </c>
      <c r="E58223">
        <f>+IF(AND($A58223=1,$D58223=1),1,0)</f>
        <v>0</v>
      </c>
      <c r="F58223">
        <f>+IF(AND($A58223=0,$D58223=0),1,0)</f>
        <v>0</v>
      </c>
      <c r="G58223">
        <f>+IF(AND($A58223=0,$D58223=1),1,0)</f>
        <v>1</v>
      </c>
      <c r="H58223">
        <f>+IF(AND($A58223=1,$D58223=0),1,0)</f>
        <v>0</v>
      </c>
    </row>
    <row r="58224" spans="1:8" x14ac:dyDescent="0.55000000000000004">
      <c r="A58224">
        <v>0</v>
      </c>
      <c r="B58224">
        <v>0</v>
      </c>
      <c r="C58224">
        <v>0.39300000000000002</v>
      </c>
      <c r="D58224">
        <f t="shared" si="910"/>
        <v>1</v>
      </c>
      <c r="E58224">
        <f>+IF(AND($A58224=1,$D58224=1),1,0)</f>
        <v>0</v>
      </c>
      <c r="F58224">
        <f>+IF(AND($A58224=0,$D58224=0),1,0)</f>
        <v>0</v>
      </c>
      <c r="G58224">
        <f>+IF(AND($A58224=0,$D58224=1),1,0)</f>
        <v>1</v>
      </c>
      <c r="H58224">
        <f>+IF(AND($A58224=1,$D58224=0),1,0)</f>
        <v>0</v>
      </c>
    </row>
    <row r="58225" spans="1:8" x14ac:dyDescent="0.55000000000000004">
      <c r="A58225">
        <v>0</v>
      </c>
      <c r="B58225">
        <v>0</v>
      </c>
      <c r="C58225">
        <v>0.10199999999999999</v>
      </c>
      <c r="D58225">
        <f t="shared" si="910"/>
        <v>1</v>
      </c>
      <c r="E58225">
        <f>+IF(AND($A58225=1,$D58225=1),1,0)</f>
        <v>0</v>
      </c>
      <c r="F58225">
        <f>+IF(AND($A58225=0,$D58225=0),1,0)</f>
        <v>0</v>
      </c>
      <c r="G58225">
        <f>+IF(AND($A58225=0,$D58225=1),1,0)</f>
        <v>1</v>
      </c>
      <c r="H58225">
        <f>+IF(AND($A58225=1,$D58225=0),1,0)</f>
        <v>0</v>
      </c>
    </row>
    <row r="58226" spans="1:8" x14ac:dyDescent="0.55000000000000004">
      <c r="A58226">
        <v>0</v>
      </c>
      <c r="B58226">
        <v>0</v>
      </c>
      <c r="C58226">
        <v>0.02</v>
      </c>
      <c r="D58226">
        <f t="shared" si="910"/>
        <v>0</v>
      </c>
      <c r="E58226">
        <f>+IF(AND($A58226=1,$D58226=1),1,0)</f>
        <v>0</v>
      </c>
      <c r="F58226">
        <f>+IF(AND($A58226=0,$D58226=0),1,0)</f>
        <v>1</v>
      </c>
      <c r="G58226">
        <f>+IF(AND($A58226=0,$D58226=1),1,0)</f>
        <v>0</v>
      </c>
      <c r="H58226">
        <f>+IF(AND($A58226=1,$D58226=0),1,0)</f>
        <v>0</v>
      </c>
    </row>
    <row r="58227" spans="1:8" x14ac:dyDescent="0.55000000000000004">
      <c r="A58227">
        <v>0</v>
      </c>
      <c r="B58227">
        <v>0</v>
      </c>
      <c r="C58227">
        <v>0.41099999999999998</v>
      </c>
      <c r="D58227">
        <f t="shared" si="910"/>
        <v>1</v>
      </c>
      <c r="E58227">
        <f>+IF(AND($A58227=1,$D58227=1),1,0)</f>
        <v>0</v>
      </c>
      <c r="F58227">
        <f>+IF(AND($A58227=0,$D58227=0),1,0)</f>
        <v>0</v>
      </c>
      <c r="G58227">
        <f>+IF(AND($A58227=0,$D58227=1),1,0)</f>
        <v>1</v>
      </c>
      <c r="H58227">
        <f>+IF(AND($A58227=1,$D58227=0),1,0)</f>
        <v>0</v>
      </c>
    </row>
    <row r="58228" spans="1:8" x14ac:dyDescent="0.55000000000000004">
      <c r="A58228">
        <v>0</v>
      </c>
      <c r="B58228">
        <v>0</v>
      </c>
      <c r="C58228">
        <v>0.01</v>
      </c>
      <c r="D58228">
        <f t="shared" si="910"/>
        <v>0</v>
      </c>
      <c r="E58228">
        <f>+IF(AND($A58228=1,$D58228=1),1,0)</f>
        <v>0</v>
      </c>
      <c r="F58228">
        <f>+IF(AND($A58228=0,$D58228=0),1,0)</f>
        <v>1</v>
      </c>
      <c r="G58228">
        <f>+IF(AND($A58228=0,$D58228=1),1,0)</f>
        <v>0</v>
      </c>
      <c r="H58228">
        <f>+IF(AND($A58228=1,$D58228=0),1,0)</f>
        <v>0</v>
      </c>
    </row>
    <row r="58229" spans="1:8" x14ac:dyDescent="0.55000000000000004">
      <c r="A58229">
        <v>0</v>
      </c>
      <c r="B58229">
        <v>0</v>
      </c>
      <c r="C58229">
        <v>8.9999999999999993E-3</v>
      </c>
      <c r="D58229">
        <f t="shared" si="910"/>
        <v>0</v>
      </c>
      <c r="E58229">
        <f>+IF(AND($A58229=1,$D58229=1),1,0)</f>
        <v>0</v>
      </c>
      <c r="F58229">
        <f>+IF(AND($A58229=0,$D58229=0),1,0)</f>
        <v>1</v>
      </c>
      <c r="G58229">
        <f>+IF(AND($A58229=0,$D58229=1),1,0)</f>
        <v>0</v>
      </c>
      <c r="H58229">
        <f>+IF(AND($A58229=1,$D58229=0),1,0)</f>
        <v>0</v>
      </c>
    </row>
    <row r="58230" spans="1:8" x14ac:dyDescent="0.55000000000000004">
      <c r="A58230">
        <v>0</v>
      </c>
      <c r="B58230">
        <v>0</v>
      </c>
      <c r="C58230">
        <v>5.0999999999999997E-2</v>
      </c>
      <c r="D58230">
        <f t="shared" si="910"/>
        <v>0</v>
      </c>
      <c r="E58230">
        <f>+IF(AND($A58230=1,$D58230=1),1,0)</f>
        <v>0</v>
      </c>
      <c r="F58230">
        <f>+IF(AND($A58230=0,$D58230=0),1,0)</f>
        <v>1</v>
      </c>
      <c r="G58230">
        <f>+IF(AND($A58230=0,$D58230=1),1,0)</f>
        <v>0</v>
      </c>
      <c r="H58230">
        <f>+IF(AND($A58230=1,$D58230=0),1,0)</f>
        <v>0</v>
      </c>
    </row>
    <row r="58231" spans="1:8" x14ac:dyDescent="0.55000000000000004">
      <c r="A58231">
        <v>0</v>
      </c>
      <c r="B58231">
        <v>0</v>
      </c>
      <c r="C58231">
        <v>2.5999999999999999E-2</v>
      </c>
      <c r="D58231">
        <f t="shared" si="910"/>
        <v>0</v>
      </c>
      <c r="E58231">
        <f>+IF(AND($A58231=1,$D58231=1),1,0)</f>
        <v>0</v>
      </c>
      <c r="F58231">
        <f>+IF(AND($A58231=0,$D58231=0),1,0)</f>
        <v>1</v>
      </c>
      <c r="G58231">
        <f>+IF(AND($A58231=0,$D58231=1),1,0)</f>
        <v>0</v>
      </c>
      <c r="H58231">
        <f>+IF(AND($A58231=1,$D58231=0),1,0)</f>
        <v>0</v>
      </c>
    </row>
    <row r="58232" spans="1:8" x14ac:dyDescent="0.55000000000000004">
      <c r="A58232">
        <v>0</v>
      </c>
      <c r="B58232">
        <v>0</v>
      </c>
      <c r="C58232">
        <v>5.8000000000000003E-2</v>
      </c>
      <c r="D58232">
        <f t="shared" si="910"/>
        <v>0</v>
      </c>
      <c r="E58232">
        <f>+IF(AND($A58232=1,$D58232=1),1,0)</f>
        <v>0</v>
      </c>
      <c r="F58232">
        <f>+IF(AND($A58232=0,$D58232=0),1,0)</f>
        <v>1</v>
      </c>
      <c r="G58232">
        <f>+IF(AND($A58232=0,$D58232=1),1,0)</f>
        <v>0</v>
      </c>
      <c r="H58232">
        <f>+IF(AND($A58232=1,$D58232=0),1,0)</f>
        <v>0</v>
      </c>
    </row>
    <row r="58233" spans="1:8" x14ac:dyDescent="0.55000000000000004">
      <c r="A58233">
        <v>0</v>
      </c>
      <c r="B58233">
        <v>0</v>
      </c>
      <c r="C58233">
        <v>0.17599999999999999</v>
      </c>
      <c r="D58233">
        <f t="shared" si="910"/>
        <v>1</v>
      </c>
      <c r="E58233">
        <f>+IF(AND($A58233=1,$D58233=1),1,0)</f>
        <v>0</v>
      </c>
      <c r="F58233">
        <f>+IF(AND($A58233=0,$D58233=0),1,0)</f>
        <v>0</v>
      </c>
      <c r="G58233">
        <f>+IF(AND($A58233=0,$D58233=1),1,0)</f>
        <v>1</v>
      </c>
      <c r="H58233">
        <f>+IF(AND($A58233=1,$D58233=0),1,0)</f>
        <v>0</v>
      </c>
    </row>
    <row r="58234" spans="1:8" x14ac:dyDescent="0.55000000000000004">
      <c r="A58234">
        <v>0</v>
      </c>
      <c r="B58234">
        <v>0</v>
      </c>
      <c r="C58234">
        <v>1.7999999999999999E-2</v>
      </c>
      <c r="D58234">
        <f t="shared" si="910"/>
        <v>0</v>
      </c>
      <c r="E58234">
        <f>+IF(AND($A58234=1,$D58234=1),1,0)</f>
        <v>0</v>
      </c>
      <c r="F58234">
        <f>+IF(AND($A58234=0,$D58234=0),1,0)</f>
        <v>1</v>
      </c>
      <c r="G58234">
        <f>+IF(AND($A58234=0,$D58234=1),1,0)</f>
        <v>0</v>
      </c>
      <c r="H58234">
        <f>+IF(AND($A58234=1,$D58234=0),1,0)</f>
        <v>0</v>
      </c>
    </row>
    <row r="58235" spans="1:8" x14ac:dyDescent="0.55000000000000004">
      <c r="A58235">
        <v>0</v>
      </c>
      <c r="B58235">
        <v>0</v>
      </c>
      <c r="C58235">
        <v>1.0999999999999999E-2</v>
      </c>
      <c r="D58235">
        <f t="shared" si="910"/>
        <v>0</v>
      </c>
      <c r="E58235">
        <f>+IF(AND($A58235=1,$D58235=1),1,0)</f>
        <v>0</v>
      </c>
      <c r="F58235">
        <f>+IF(AND($A58235=0,$D58235=0),1,0)</f>
        <v>1</v>
      </c>
      <c r="G58235">
        <f>+IF(AND($A58235=0,$D58235=1),1,0)</f>
        <v>0</v>
      </c>
      <c r="H58235">
        <f>+IF(AND($A58235=1,$D58235=0),1,0)</f>
        <v>0</v>
      </c>
    </row>
    <row r="58236" spans="1:8" x14ac:dyDescent="0.55000000000000004">
      <c r="A58236">
        <v>0</v>
      </c>
      <c r="B58236">
        <v>0</v>
      </c>
      <c r="C58236">
        <v>1.9E-2</v>
      </c>
      <c r="D58236">
        <f t="shared" si="910"/>
        <v>0</v>
      </c>
      <c r="E58236">
        <f>+IF(AND($A58236=1,$D58236=1),1,0)</f>
        <v>0</v>
      </c>
      <c r="F58236">
        <f>+IF(AND($A58236=0,$D58236=0),1,0)</f>
        <v>1</v>
      </c>
      <c r="G58236">
        <f>+IF(AND($A58236=0,$D58236=1),1,0)</f>
        <v>0</v>
      </c>
      <c r="H58236">
        <f>+IF(AND($A58236=1,$D58236=0),1,0)</f>
        <v>0</v>
      </c>
    </row>
    <row r="58237" spans="1:8" x14ac:dyDescent="0.55000000000000004">
      <c r="A58237">
        <v>0</v>
      </c>
      <c r="B58237">
        <v>0</v>
      </c>
      <c r="C58237">
        <v>5.8000000000000003E-2</v>
      </c>
      <c r="D58237">
        <f t="shared" si="910"/>
        <v>0</v>
      </c>
      <c r="E58237">
        <f>+IF(AND($A58237=1,$D58237=1),1,0)</f>
        <v>0</v>
      </c>
      <c r="F58237">
        <f>+IF(AND($A58237=0,$D58237=0),1,0)</f>
        <v>1</v>
      </c>
      <c r="G58237">
        <f>+IF(AND($A58237=0,$D58237=1),1,0)</f>
        <v>0</v>
      </c>
      <c r="H58237">
        <f>+IF(AND($A58237=1,$D58237=0),1,0)</f>
        <v>0</v>
      </c>
    </row>
    <row r="58238" spans="1:8" x14ac:dyDescent="0.55000000000000004">
      <c r="A58238">
        <v>0</v>
      </c>
      <c r="B58238">
        <v>0</v>
      </c>
      <c r="C58238">
        <v>1.0999999999999999E-2</v>
      </c>
      <c r="D58238">
        <f t="shared" si="910"/>
        <v>0</v>
      </c>
      <c r="E58238">
        <f>+IF(AND($A58238=1,$D58238=1),1,0)</f>
        <v>0</v>
      </c>
      <c r="F58238">
        <f>+IF(AND($A58238=0,$D58238=0),1,0)</f>
        <v>1</v>
      </c>
      <c r="G58238">
        <f>+IF(AND($A58238=0,$D58238=1),1,0)</f>
        <v>0</v>
      </c>
      <c r="H58238">
        <f>+IF(AND($A58238=1,$D58238=0),1,0)</f>
        <v>0</v>
      </c>
    </row>
    <row r="58239" spans="1:8" x14ac:dyDescent="0.55000000000000004">
      <c r="A58239">
        <v>0</v>
      </c>
      <c r="B58239">
        <v>0</v>
      </c>
      <c r="C58239">
        <v>8.9999999999999993E-3</v>
      </c>
      <c r="D58239">
        <f t="shared" si="910"/>
        <v>0</v>
      </c>
      <c r="E58239">
        <f>+IF(AND($A58239=1,$D58239=1),1,0)</f>
        <v>0</v>
      </c>
      <c r="F58239">
        <f>+IF(AND($A58239=0,$D58239=0),1,0)</f>
        <v>1</v>
      </c>
      <c r="G58239">
        <f>+IF(AND($A58239=0,$D58239=1),1,0)</f>
        <v>0</v>
      </c>
      <c r="H58239">
        <f>+IF(AND($A58239=1,$D58239=0),1,0)</f>
        <v>0</v>
      </c>
    </row>
    <row r="58240" spans="1:8" x14ac:dyDescent="0.55000000000000004">
      <c r="A58240">
        <v>0</v>
      </c>
      <c r="B58240">
        <v>0</v>
      </c>
      <c r="C58240">
        <v>2.8000000000000001E-2</v>
      </c>
      <c r="D58240">
        <f t="shared" si="910"/>
        <v>0</v>
      </c>
      <c r="E58240">
        <f>+IF(AND($A58240=1,$D58240=1),1,0)</f>
        <v>0</v>
      </c>
      <c r="F58240">
        <f>+IF(AND($A58240=0,$D58240=0),1,0)</f>
        <v>1</v>
      </c>
      <c r="G58240">
        <f>+IF(AND($A58240=0,$D58240=1),1,0)</f>
        <v>0</v>
      </c>
      <c r="H58240">
        <f>+IF(AND($A58240=1,$D58240=0),1,0)</f>
        <v>0</v>
      </c>
    </row>
    <row r="58241" spans="1:8" x14ac:dyDescent="0.55000000000000004">
      <c r="A58241">
        <v>1</v>
      </c>
      <c r="B58241">
        <v>0</v>
      </c>
      <c r="C58241">
        <v>0.15</v>
      </c>
      <c r="D58241">
        <f t="shared" si="910"/>
        <v>1</v>
      </c>
      <c r="E58241">
        <f>+IF(AND($A58241=1,$D58241=1),1,0)</f>
        <v>1</v>
      </c>
      <c r="F58241">
        <f>+IF(AND($A58241=0,$D58241=0),1,0)</f>
        <v>0</v>
      </c>
      <c r="G58241">
        <f>+IF(AND($A58241=0,$D58241=1),1,0)</f>
        <v>0</v>
      </c>
      <c r="H58241">
        <f>+IF(AND($A58241=1,$D58241=0),1,0)</f>
        <v>0</v>
      </c>
    </row>
    <row r="58242" spans="1:8" x14ac:dyDescent="0.55000000000000004">
      <c r="A58242">
        <v>0</v>
      </c>
      <c r="B58242">
        <v>0</v>
      </c>
      <c r="C58242">
        <v>1.7000000000000001E-2</v>
      </c>
      <c r="D58242">
        <f t="shared" si="910"/>
        <v>0</v>
      </c>
      <c r="E58242">
        <f>+IF(AND($A58242=1,$D58242=1),1,0)</f>
        <v>0</v>
      </c>
      <c r="F58242">
        <f>+IF(AND($A58242=0,$D58242=0),1,0)</f>
        <v>1</v>
      </c>
      <c r="G58242">
        <f>+IF(AND($A58242=0,$D58242=1),1,0)</f>
        <v>0</v>
      </c>
      <c r="H58242">
        <f>+IF(AND($A58242=1,$D58242=0),1,0)</f>
        <v>0</v>
      </c>
    </row>
    <row r="58243" spans="1:8" x14ac:dyDescent="0.55000000000000004">
      <c r="A58243">
        <v>0</v>
      </c>
      <c r="B58243">
        <v>0</v>
      </c>
      <c r="C58243">
        <v>4.7E-2</v>
      </c>
      <c r="D58243">
        <f t="shared" si="910"/>
        <v>0</v>
      </c>
      <c r="E58243">
        <f>+IF(AND($A58243=1,$D58243=1),1,0)</f>
        <v>0</v>
      </c>
      <c r="F58243">
        <f>+IF(AND($A58243=0,$D58243=0),1,0)</f>
        <v>1</v>
      </c>
      <c r="G58243">
        <f>+IF(AND($A58243=0,$D58243=1),1,0)</f>
        <v>0</v>
      </c>
      <c r="H58243">
        <f>+IF(AND($A58243=1,$D58243=0),1,0)</f>
        <v>0</v>
      </c>
    </row>
    <row r="58244" spans="1:8" x14ac:dyDescent="0.55000000000000004">
      <c r="A58244">
        <v>0</v>
      </c>
      <c r="B58244">
        <v>1</v>
      </c>
      <c r="C58244">
        <v>0.59299999999999997</v>
      </c>
      <c r="D58244">
        <f t="shared" si="910"/>
        <v>1</v>
      </c>
      <c r="E58244">
        <f>+IF(AND($A58244=1,$D58244=1),1,0)</f>
        <v>0</v>
      </c>
      <c r="F58244">
        <f>+IF(AND($A58244=0,$D58244=0),1,0)</f>
        <v>0</v>
      </c>
      <c r="G58244">
        <f>+IF(AND($A58244=0,$D58244=1),1,0)</f>
        <v>1</v>
      </c>
      <c r="H58244">
        <f>+IF(AND($A58244=1,$D58244=0),1,0)</f>
        <v>0</v>
      </c>
    </row>
    <row r="58245" spans="1:8" x14ac:dyDescent="0.55000000000000004">
      <c r="A58245">
        <v>0</v>
      </c>
      <c r="B58245">
        <v>0</v>
      </c>
      <c r="C58245">
        <v>0.06</v>
      </c>
      <c r="D58245">
        <f t="shared" si="910"/>
        <v>0</v>
      </c>
      <c r="E58245">
        <f>+IF(AND($A58245=1,$D58245=1),1,0)</f>
        <v>0</v>
      </c>
      <c r="F58245">
        <f>+IF(AND($A58245=0,$D58245=0),1,0)</f>
        <v>1</v>
      </c>
      <c r="G58245">
        <f>+IF(AND($A58245=0,$D58245=1),1,0)</f>
        <v>0</v>
      </c>
      <c r="H58245">
        <f>+IF(AND($A58245=1,$D58245=0),1,0)</f>
        <v>0</v>
      </c>
    </row>
    <row r="58246" spans="1:8" x14ac:dyDescent="0.55000000000000004">
      <c r="A58246">
        <v>0</v>
      </c>
      <c r="B58246">
        <v>1</v>
      </c>
      <c r="C58246">
        <v>0.51100000000000001</v>
      </c>
      <c r="D58246">
        <f t="shared" si="910"/>
        <v>1</v>
      </c>
      <c r="E58246">
        <f>+IF(AND($A58246=1,$D58246=1),1,0)</f>
        <v>0</v>
      </c>
      <c r="F58246">
        <f>+IF(AND($A58246=0,$D58246=0),1,0)</f>
        <v>0</v>
      </c>
      <c r="G58246">
        <f>+IF(AND($A58246=0,$D58246=1),1,0)</f>
        <v>1</v>
      </c>
      <c r="H58246">
        <f>+IF(AND($A58246=1,$D58246=0),1,0)</f>
        <v>0</v>
      </c>
    </row>
    <row r="58247" spans="1:8" x14ac:dyDescent="0.55000000000000004">
      <c r="A58247">
        <v>0</v>
      </c>
      <c r="B58247">
        <v>0</v>
      </c>
      <c r="C58247">
        <v>0.01</v>
      </c>
      <c r="D58247">
        <f t="shared" si="910"/>
        <v>0</v>
      </c>
      <c r="E58247">
        <f>+IF(AND($A58247=1,$D58247=1),1,0)</f>
        <v>0</v>
      </c>
      <c r="F58247">
        <f>+IF(AND($A58247=0,$D58247=0),1,0)</f>
        <v>1</v>
      </c>
      <c r="G58247">
        <f>+IF(AND($A58247=0,$D58247=1),1,0)</f>
        <v>0</v>
      </c>
      <c r="H58247">
        <f>+IF(AND($A58247=1,$D58247=0),1,0)</f>
        <v>0</v>
      </c>
    </row>
    <row r="58248" spans="1:8" x14ac:dyDescent="0.55000000000000004">
      <c r="A58248">
        <v>1</v>
      </c>
      <c r="B58248">
        <v>0</v>
      </c>
      <c r="C58248">
        <v>5.2999999999999999E-2</v>
      </c>
      <c r="D58248">
        <f t="shared" si="910"/>
        <v>0</v>
      </c>
      <c r="E58248">
        <f>+IF(AND($A58248=1,$D58248=1),1,0)</f>
        <v>0</v>
      </c>
      <c r="F58248">
        <f>+IF(AND($A58248=0,$D58248=0),1,0)</f>
        <v>0</v>
      </c>
      <c r="G58248">
        <f>+IF(AND($A58248=0,$D58248=1),1,0)</f>
        <v>0</v>
      </c>
      <c r="H58248">
        <f>+IF(AND($A58248=1,$D58248=0),1,0)</f>
        <v>1</v>
      </c>
    </row>
    <row r="58249" spans="1:8" x14ac:dyDescent="0.55000000000000004">
      <c r="A58249">
        <v>0</v>
      </c>
      <c r="B58249">
        <v>0</v>
      </c>
      <c r="C58249">
        <v>5.0000000000000001E-3</v>
      </c>
      <c r="D58249">
        <f t="shared" si="910"/>
        <v>0</v>
      </c>
      <c r="E58249">
        <f>+IF(AND($A58249=1,$D58249=1),1,0)</f>
        <v>0</v>
      </c>
      <c r="F58249">
        <f>+IF(AND($A58249=0,$D58249=0),1,0)</f>
        <v>1</v>
      </c>
      <c r="G58249">
        <f>+IF(AND($A58249=0,$D58249=1),1,0)</f>
        <v>0</v>
      </c>
      <c r="H58249">
        <f>+IF(AND($A58249=1,$D58249=0),1,0)</f>
        <v>0</v>
      </c>
    </row>
    <row r="58250" spans="1:8" x14ac:dyDescent="0.55000000000000004">
      <c r="A58250">
        <v>0</v>
      </c>
      <c r="B58250">
        <v>0</v>
      </c>
      <c r="C58250">
        <v>0.01</v>
      </c>
      <c r="D58250">
        <f t="shared" si="910"/>
        <v>0</v>
      </c>
      <c r="E58250">
        <f>+IF(AND($A58250=1,$D58250=1),1,0)</f>
        <v>0</v>
      </c>
      <c r="F58250">
        <f>+IF(AND($A58250=0,$D58250=0),1,0)</f>
        <v>1</v>
      </c>
      <c r="G58250">
        <f>+IF(AND($A58250=0,$D58250=1),1,0)</f>
        <v>0</v>
      </c>
      <c r="H58250">
        <f>+IF(AND($A58250=1,$D58250=0),1,0)</f>
        <v>0</v>
      </c>
    </row>
    <row r="58251" spans="1:8" x14ac:dyDescent="0.55000000000000004">
      <c r="A58251">
        <v>0</v>
      </c>
      <c r="B58251">
        <v>0</v>
      </c>
      <c r="C58251">
        <v>1.0999999999999999E-2</v>
      </c>
      <c r="D58251">
        <f t="shared" si="910"/>
        <v>0</v>
      </c>
      <c r="E58251">
        <f>+IF(AND($A58251=1,$D58251=1),1,0)</f>
        <v>0</v>
      </c>
      <c r="F58251">
        <f>+IF(AND($A58251=0,$D58251=0),1,0)</f>
        <v>1</v>
      </c>
      <c r="G58251">
        <f>+IF(AND($A58251=0,$D58251=1),1,0)</f>
        <v>0</v>
      </c>
      <c r="H58251">
        <f>+IF(AND($A58251=1,$D58251=0),1,0)</f>
        <v>0</v>
      </c>
    </row>
    <row r="58252" spans="1:8" x14ac:dyDescent="0.55000000000000004">
      <c r="A58252">
        <v>0</v>
      </c>
      <c r="B58252">
        <v>0</v>
      </c>
      <c r="C58252">
        <v>7.5999999999999998E-2</v>
      </c>
      <c r="D58252">
        <f t="shared" si="910"/>
        <v>0</v>
      </c>
      <c r="E58252">
        <f>+IF(AND($A58252=1,$D58252=1),1,0)</f>
        <v>0</v>
      </c>
      <c r="F58252">
        <f>+IF(AND($A58252=0,$D58252=0),1,0)</f>
        <v>1</v>
      </c>
      <c r="G58252">
        <f>+IF(AND($A58252=0,$D58252=1),1,0)</f>
        <v>0</v>
      </c>
      <c r="H58252">
        <f>+IF(AND($A58252=1,$D58252=0),1,0)</f>
        <v>0</v>
      </c>
    </row>
    <row r="58253" spans="1:8" x14ac:dyDescent="0.55000000000000004">
      <c r="A58253">
        <v>0</v>
      </c>
      <c r="B58253">
        <v>0</v>
      </c>
      <c r="C58253">
        <v>8.9999999999999993E-3</v>
      </c>
      <c r="D58253">
        <f t="shared" si="910"/>
        <v>0</v>
      </c>
      <c r="E58253">
        <f>+IF(AND($A58253=1,$D58253=1),1,0)</f>
        <v>0</v>
      </c>
      <c r="F58253">
        <f>+IF(AND($A58253=0,$D58253=0),1,0)</f>
        <v>1</v>
      </c>
      <c r="G58253">
        <f>+IF(AND($A58253=0,$D58253=1),1,0)</f>
        <v>0</v>
      </c>
      <c r="H58253">
        <f>+IF(AND($A58253=1,$D58253=0),1,0)</f>
        <v>0</v>
      </c>
    </row>
    <row r="58254" spans="1:8" x14ac:dyDescent="0.55000000000000004">
      <c r="A58254">
        <v>0</v>
      </c>
      <c r="B58254">
        <v>0</v>
      </c>
      <c r="C58254">
        <v>0.15</v>
      </c>
      <c r="D58254">
        <f t="shared" si="910"/>
        <v>1</v>
      </c>
      <c r="E58254">
        <f>+IF(AND($A58254=1,$D58254=1),1,0)</f>
        <v>0</v>
      </c>
      <c r="F58254">
        <f>+IF(AND($A58254=0,$D58254=0),1,0)</f>
        <v>0</v>
      </c>
      <c r="G58254">
        <f>+IF(AND($A58254=0,$D58254=1),1,0)</f>
        <v>1</v>
      </c>
      <c r="H58254">
        <f>+IF(AND($A58254=1,$D58254=0),1,0)</f>
        <v>0</v>
      </c>
    </row>
    <row r="58255" spans="1:8" x14ac:dyDescent="0.55000000000000004">
      <c r="A58255">
        <v>0</v>
      </c>
      <c r="B58255">
        <v>0</v>
      </c>
      <c r="C58255">
        <v>5.2999999999999999E-2</v>
      </c>
      <c r="D58255">
        <f t="shared" si="910"/>
        <v>0</v>
      </c>
      <c r="E58255">
        <f>+IF(AND($A58255=1,$D58255=1),1,0)</f>
        <v>0</v>
      </c>
      <c r="F58255">
        <f>+IF(AND($A58255=0,$D58255=0),1,0)</f>
        <v>1</v>
      </c>
      <c r="G58255">
        <f>+IF(AND($A58255=0,$D58255=1),1,0)</f>
        <v>0</v>
      </c>
      <c r="H58255">
        <f>+IF(AND($A58255=1,$D58255=0),1,0)</f>
        <v>0</v>
      </c>
    </row>
    <row r="58256" spans="1:8" x14ac:dyDescent="0.55000000000000004">
      <c r="A58256">
        <v>0</v>
      </c>
      <c r="B58256">
        <v>0</v>
      </c>
      <c r="C58256">
        <v>0.01</v>
      </c>
      <c r="D58256">
        <f t="shared" si="910"/>
        <v>0</v>
      </c>
      <c r="E58256">
        <f>+IF(AND($A58256=1,$D58256=1),1,0)</f>
        <v>0</v>
      </c>
      <c r="F58256">
        <f>+IF(AND($A58256=0,$D58256=0),1,0)</f>
        <v>1</v>
      </c>
      <c r="G58256">
        <f>+IF(AND($A58256=0,$D58256=1),1,0)</f>
        <v>0</v>
      </c>
      <c r="H58256">
        <f>+IF(AND($A58256=1,$D58256=0),1,0)</f>
        <v>0</v>
      </c>
    </row>
    <row r="58257" spans="1:8" x14ac:dyDescent="0.55000000000000004">
      <c r="A58257">
        <v>0</v>
      </c>
      <c r="B58257">
        <v>0</v>
      </c>
      <c r="C58257">
        <v>0.01</v>
      </c>
      <c r="D58257">
        <f t="shared" si="910"/>
        <v>0</v>
      </c>
      <c r="E58257">
        <f>+IF(AND($A58257=1,$D58257=1),1,0)</f>
        <v>0</v>
      </c>
      <c r="F58257">
        <f>+IF(AND($A58257=0,$D58257=0),1,0)</f>
        <v>1</v>
      </c>
      <c r="G58257">
        <f>+IF(AND($A58257=0,$D58257=1),1,0)</f>
        <v>0</v>
      </c>
      <c r="H58257">
        <f>+IF(AND($A58257=1,$D58257=0),1,0)</f>
        <v>0</v>
      </c>
    </row>
    <row r="58258" spans="1:8" x14ac:dyDescent="0.55000000000000004">
      <c r="A58258">
        <v>0</v>
      </c>
      <c r="B58258">
        <v>0</v>
      </c>
      <c r="C58258">
        <v>0.03</v>
      </c>
      <c r="D58258">
        <f t="shared" si="910"/>
        <v>0</v>
      </c>
      <c r="E58258">
        <f>+IF(AND($A58258=1,$D58258=1),1,0)</f>
        <v>0</v>
      </c>
      <c r="F58258">
        <f>+IF(AND($A58258=0,$D58258=0),1,0)</f>
        <v>1</v>
      </c>
      <c r="G58258">
        <f>+IF(AND($A58258=0,$D58258=1),1,0)</f>
        <v>0</v>
      </c>
      <c r="H58258">
        <f>+IF(AND($A58258=1,$D58258=0),1,0)</f>
        <v>0</v>
      </c>
    </row>
    <row r="58259" spans="1:8" x14ac:dyDescent="0.55000000000000004">
      <c r="A58259">
        <v>0</v>
      </c>
      <c r="B58259">
        <v>0</v>
      </c>
      <c r="C58259">
        <v>0.107</v>
      </c>
      <c r="D58259">
        <f t="shared" si="910"/>
        <v>1</v>
      </c>
      <c r="E58259">
        <f>+IF(AND($A58259=1,$D58259=1),1,0)</f>
        <v>0</v>
      </c>
      <c r="F58259">
        <f>+IF(AND($A58259=0,$D58259=0),1,0)</f>
        <v>0</v>
      </c>
      <c r="G58259">
        <f>+IF(AND($A58259=0,$D58259=1),1,0)</f>
        <v>1</v>
      </c>
      <c r="H58259">
        <f>+IF(AND($A58259=1,$D58259=0),1,0)</f>
        <v>0</v>
      </c>
    </row>
    <row r="58260" spans="1:8" x14ac:dyDescent="0.55000000000000004">
      <c r="A58260">
        <v>0</v>
      </c>
      <c r="B58260">
        <v>0</v>
      </c>
      <c r="C58260">
        <v>0.22700000000000001</v>
      </c>
      <c r="D58260">
        <f t="shared" si="910"/>
        <v>1</v>
      </c>
      <c r="E58260">
        <f>+IF(AND($A58260=1,$D58260=1),1,0)</f>
        <v>0</v>
      </c>
      <c r="F58260">
        <f>+IF(AND($A58260=0,$D58260=0),1,0)</f>
        <v>0</v>
      </c>
      <c r="G58260">
        <f>+IF(AND($A58260=0,$D58260=1),1,0)</f>
        <v>1</v>
      </c>
      <c r="H58260">
        <f>+IF(AND($A58260=1,$D58260=0),1,0)</f>
        <v>0</v>
      </c>
    </row>
    <row r="58261" spans="1:8" x14ac:dyDescent="0.55000000000000004">
      <c r="A58261">
        <v>0</v>
      </c>
      <c r="B58261">
        <v>0</v>
      </c>
      <c r="C58261">
        <v>7.0000000000000001E-3</v>
      </c>
      <c r="D58261">
        <f t="shared" si="910"/>
        <v>0</v>
      </c>
      <c r="E58261">
        <f>+IF(AND($A58261=1,$D58261=1),1,0)</f>
        <v>0</v>
      </c>
      <c r="F58261">
        <f>+IF(AND($A58261=0,$D58261=0),1,0)</f>
        <v>1</v>
      </c>
      <c r="G58261">
        <f>+IF(AND($A58261=0,$D58261=1),1,0)</f>
        <v>0</v>
      </c>
      <c r="H58261">
        <f>+IF(AND($A58261=1,$D58261=0),1,0)</f>
        <v>0</v>
      </c>
    </row>
    <row r="58262" spans="1:8" x14ac:dyDescent="0.55000000000000004">
      <c r="A58262">
        <v>0</v>
      </c>
      <c r="B58262">
        <v>0</v>
      </c>
      <c r="C58262">
        <v>1.4E-2</v>
      </c>
      <c r="D58262">
        <f t="shared" si="910"/>
        <v>0</v>
      </c>
      <c r="E58262">
        <f>+IF(AND($A58262=1,$D58262=1),1,0)</f>
        <v>0</v>
      </c>
      <c r="F58262">
        <f>+IF(AND($A58262=0,$D58262=0),1,0)</f>
        <v>1</v>
      </c>
      <c r="G58262">
        <f>+IF(AND($A58262=0,$D58262=1),1,0)</f>
        <v>0</v>
      </c>
      <c r="H58262">
        <f>+IF(AND($A58262=1,$D58262=0),1,0)</f>
        <v>0</v>
      </c>
    </row>
    <row r="58263" spans="1:8" x14ac:dyDescent="0.55000000000000004">
      <c r="A58263">
        <v>0</v>
      </c>
      <c r="B58263">
        <v>0</v>
      </c>
      <c r="C58263">
        <v>1.2999999999999999E-2</v>
      </c>
      <c r="D58263">
        <f t="shared" si="910"/>
        <v>0</v>
      </c>
      <c r="E58263">
        <f>+IF(AND($A58263=1,$D58263=1),1,0)</f>
        <v>0</v>
      </c>
      <c r="F58263">
        <f>+IF(AND($A58263=0,$D58263=0),1,0)</f>
        <v>1</v>
      </c>
      <c r="G58263">
        <f>+IF(AND($A58263=0,$D58263=1),1,0)</f>
        <v>0</v>
      </c>
      <c r="H58263">
        <f>+IF(AND($A58263=1,$D58263=0),1,0)</f>
        <v>0</v>
      </c>
    </row>
    <row r="58264" spans="1:8" x14ac:dyDescent="0.55000000000000004">
      <c r="A58264">
        <v>0</v>
      </c>
      <c r="B58264">
        <v>0</v>
      </c>
      <c r="C58264">
        <v>0.11899999999999999</v>
      </c>
      <c r="D58264">
        <f t="shared" si="910"/>
        <v>1</v>
      </c>
      <c r="E58264">
        <f>+IF(AND($A58264=1,$D58264=1),1,0)</f>
        <v>0</v>
      </c>
      <c r="F58264">
        <f>+IF(AND($A58264=0,$D58264=0),1,0)</f>
        <v>0</v>
      </c>
      <c r="G58264">
        <f>+IF(AND($A58264=0,$D58264=1),1,0)</f>
        <v>1</v>
      </c>
      <c r="H58264">
        <f>+IF(AND($A58264=1,$D58264=0),1,0)</f>
        <v>0</v>
      </c>
    </row>
    <row r="58265" spans="1:8" x14ac:dyDescent="0.55000000000000004">
      <c r="A58265">
        <v>1</v>
      </c>
      <c r="B58265">
        <v>0</v>
      </c>
      <c r="C58265">
        <v>0.43</v>
      </c>
      <c r="D58265">
        <f t="shared" si="910"/>
        <v>1</v>
      </c>
      <c r="E58265">
        <f>+IF(AND($A58265=1,$D58265=1),1,0)</f>
        <v>1</v>
      </c>
      <c r="F58265">
        <f>+IF(AND($A58265=0,$D58265=0),1,0)</f>
        <v>0</v>
      </c>
      <c r="G58265">
        <f>+IF(AND($A58265=0,$D58265=1),1,0)</f>
        <v>0</v>
      </c>
      <c r="H58265">
        <f>+IF(AND($A58265=1,$D58265=0),1,0)</f>
        <v>0</v>
      </c>
    </row>
    <row r="58266" spans="1:8" x14ac:dyDescent="0.55000000000000004">
      <c r="A58266">
        <v>0</v>
      </c>
      <c r="B58266">
        <v>0</v>
      </c>
      <c r="C58266">
        <v>1.6E-2</v>
      </c>
      <c r="D58266">
        <f t="shared" si="910"/>
        <v>0</v>
      </c>
      <c r="E58266">
        <f>+IF(AND($A58266=1,$D58266=1),1,0)</f>
        <v>0</v>
      </c>
      <c r="F58266">
        <f>+IF(AND($A58266=0,$D58266=0),1,0)</f>
        <v>1</v>
      </c>
      <c r="G58266">
        <f>+IF(AND($A58266=0,$D58266=1),1,0)</f>
        <v>0</v>
      </c>
      <c r="H58266">
        <f>+IF(AND($A58266=1,$D58266=0),1,0)</f>
        <v>0</v>
      </c>
    </row>
    <row r="58267" spans="1:8" x14ac:dyDescent="0.55000000000000004">
      <c r="A58267">
        <v>0</v>
      </c>
      <c r="B58267">
        <v>0</v>
      </c>
      <c r="C58267">
        <v>6.0000000000000001E-3</v>
      </c>
      <c r="D58267">
        <f t="shared" si="910"/>
        <v>0</v>
      </c>
      <c r="E58267">
        <f>+IF(AND($A58267=1,$D58267=1),1,0)</f>
        <v>0</v>
      </c>
      <c r="F58267">
        <f>+IF(AND($A58267=0,$D58267=0),1,0)</f>
        <v>1</v>
      </c>
      <c r="G58267">
        <f>+IF(AND($A58267=0,$D58267=1),1,0)</f>
        <v>0</v>
      </c>
      <c r="H58267">
        <f>+IF(AND($A58267=1,$D58267=0),1,0)</f>
        <v>0</v>
      </c>
    </row>
    <row r="58268" spans="1:8" x14ac:dyDescent="0.55000000000000004">
      <c r="A58268">
        <v>1</v>
      </c>
      <c r="B58268">
        <v>0</v>
      </c>
      <c r="C58268">
        <v>1.2999999999999999E-2</v>
      </c>
      <c r="D58268">
        <f t="shared" si="910"/>
        <v>0</v>
      </c>
      <c r="E58268">
        <f>+IF(AND($A58268=1,$D58268=1),1,0)</f>
        <v>0</v>
      </c>
      <c r="F58268">
        <f>+IF(AND($A58268=0,$D58268=0),1,0)</f>
        <v>0</v>
      </c>
      <c r="G58268">
        <f>+IF(AND($A58268=0,$D58268=1),1,0)</f>
        <v>0</v>
      </c>
      <c r="H58268">
        <f>+IF(AND($A58268=1,$D58268=0),1,0)</f>
        <v>1</v>
      </c>
    </row>
    <row r="58269" spans="1:8" x14ac:dyDescent="0.55000000000000004">
      <c r="A58269">
        <v>0</v>
      </c>
      <c r="B58269">
        <v>0</v>
      </c>
      <c r="C58269">
        <v>1.6E-2</v>
      </c>
      <c r="D58269">
        <f t="shared" si="910"/>
        <v>0</v>
      </c>
      <c r="E58269">
        <f>+IF(AND($A58269=1,$D58269=1),1,0)</f>
        <v>0</v>
      </c>
      <c r="F58269">
        <f>+IF(AND($A58269=0,$D58269=0),1,0)</f>
        <v>1</v>
      </c>
      <c r="G58269">
        <f>+IF(AND($A58269=0,$D58269=1),1,0)</f>
        <v>0</v>
      </c>
      <c r="H58269">
        <f>+IF(AND($A58269=1,$D58269=0),1,0)</f>
        <v>0</v>
      </c>
    </row>
    <row r="58270" spans="1:8" x14ac:dyDescent="0.55000000000000004">
      <c r="A58270">
        <v>0</v>
      </c>
      <c r="B58270">
        <v>0</v>
      </c>
      <c r="C58270">
        <v>0.24</v>
      </c>
      <c r="D58270">
        <f t="shared" si="910"/>
        <v>1</v>
      </c>
      <c r="E58270">
        <f>+IF(AND($A58270=1,$D58270=1),1,0)</f>
        <v>0</v>
      </c>
      <c r="F58270">
        <f>+IF(AND($A58270=0,$D58270=0),1,0)</f>
        <v>0</v>
      </c>
      <c r="G58270">
        <f>+IF(AND($A58270=0,$D58270=1),1,0)</f>
        <v>1</v>
      </c>
      <c r="H58270">
        <f>+IF(AND($A58270=1,$D58270=0),1,0)</f>
        <v>0</v>
      </c>
    </row>
    <row r="58271" spans="1:8" x14ac:dyDescent="0.55000000000000004">
      <c r="A58271">
        <v>0</v>
      </c>
      <c r="B58271">
        <v>0</v>
      </c>
      <c r="C58271">
        <v>9.7000000000000003E-2</v>
      </c>
      <c r="D58271">
        <f t="shared" si="910"/>
        <v>1</v>
      </c>
      <c r="E58271">
        <f>+IF(AND($A58271=1,$D58271=1),1,0)</f>
        <v>0</v>
      </c>
      <c r="F58271">
        <f>+IF(AND($A58271=0,$D58271=0),1,0)</f>
        <v>0</v>
      </c>
      <c r="G58271">
        <f>+IF(AND($A58271=0,$D58271=1),1,0)</f>
        <v>1</v>
      </c>
      <c r="H58271">
        <f>+IF(AND($A58271=1,$D58271=0),1,0)</f>
        <v>0</v>
      </c>
    </row>
    <row r="58272" spans="1:8" x14ac:dyDescent="0.55000000000000004">
      <c r="A58272">
        <v>0</v>
      </c>
      <c r="B58272">
        <v>0</v>
      </c>
      <c r="C58272">
        <v>0.01</v>
      </c>
      <c r="D58272">
        <f t="shared" si="910"/>
        <v>0</v>
      </c>
      <c r="E58272">
        <f>+IF(AND($A58272=1,$D58272=1),1,0)</f>
        <v>0</v>
      </c>
      <c r="F58272">
        <f>+IF(AND($A58272=0,$D58272=0),1,0)</f>
        <v>1</v>
      </c>
      <c r="G58272">
        <f>+IF(AND($A58272=0,$D58272=1),1,0)</f>
        <v>0</v>
      </c>
      <c r="H58272">
        <f>+IF(AND($A58272=1,$D58272=0),1,0)</f>
        <v>0</v>
      </c>
    </row>
    <row r="58273" spans="1:8" x14ac:dyDescent="0.55000000000000004">
      <c r="A58273">
        <v>0</v>
      </c>
      <c r="B58273">
        <v>0</v>
      </c>
      <c r="C58273">
        <v>1.7999999999999999E-2</v>
      </c>
      <c r="D58273">
        <f t="shared" si="910"/>
        <v>0</v>
      </c>
      <c r="E58273">
        <f>+IF(AND($A58273=1,$D58273=1),1,0)</f>
        <v>0</v>
      </c>
      <c r="F58273">
        <f>+IF(AND($A58273=0,$D58273=0),1,0)</f>
        <v>1</v>
      </c>
      <c r="G58273">
        <f>+IF(AND($A58273=0,$D58273=1),1,0)</f>
        <v>0</v>
      </c>
      <c r="H58273">
        <f>+IF(AND($A58273=1,$D58273=0),1,0)</f>
        <v>0</v>
      </c>
    </row>
    <row r="58274" spans="1:8" x14ac:dyDescent="0.55000000000000004">
      <c r="A58274">
        <v>0</v>
      </c>
      <c r="B58274">
        <v>0</v>
      </c>
      <c r="C58274">
        <v>1.2E-2</v>
      </c>
      <c r="D58274">
        <f t="shared" si="910"/>
        <v>0</v>
      </c>
      <c r="E58274">
        <f>+IF(AND($A58274=1,$D58274=1),1,0)</f>
        <v>0</v>
      </c>
      <c r="F58274">
        <f>+IF(AND($A58274=0,$D58274=0),1,0)</f>
        <v>1</v>
      </c>
      <c r="G58274">
        <f>+IF(AND($A58274=0,$D58274=1),1,0)</f>
        <v>0</v>
      </c>
      <c r="H58274">
        <f>+IF(AND($A58274=1,$D58274=0),1,0)</f>
        <v>0</v>
      </c>
    </row>
    <row r="58275" spans="1:8" x14ac:dyDescent="0.55000000000000004">
      <c r="A58275">
        <v>0</v>
      </c>
      <c r="B58275">
        <v>0</v>
      </c>
      <c r="C58275">
        <v>4.4999999999999998E-2</v>
      </c>
      <c r="D58275">
        <f t="shared" si="910"/>
        <v>0</v>
      </c>
      <c r="E58275">
        <f>+IF(AND($A58275=1,$D58275=1),1,0)</f>
        <v>0</v>
      </c>
      <c r="F58275">
        <f>+IF(AND($A58275=0,$D58275=0),1,0)</f>
        <v>1</v>
      </c>
      <c r="G58275">
        <f>+IF(AND($A58275=0,$D58275=1),1,0)</f>
        <v>0</v>
      </c>
      <c r="H58275">
        <f>+IF(AND($A58275=1,$D58275=0),1,0)</f>
        <v>0</v>
      </c>
    </row>
    <row r="58276" spans="1:8" x14ac:dyDescent="0.55000000000000004">
      <c r="A58276">
        <v>0</v>
      </c>
      <c r="B58276">
        <v>0</v>
      </c>
      <c r="C58276">
        <v>5.0000000000000001E-3</v>
      </c>
      <c r="D58276">
        <f t="shared" si="910"/>
        <v>0</v>
      </c>
      <c r="E58276">
        <f>+IF(AND($A58276=1,$D58276=1),1,0)</f>
        <v>0</v>
      </c>
      <c r="F58276">
        <f>+IF(AND($A58276=0,$D58276=0),1,0)</f>
        <v>1</v>
      </c>
      <c r="G58276">
        <f>+IF(AND($A58276=0,$D58276=1),1,0)</f>
        <v>0</v>
      </c>
      <c r="H58276">
        <f>+IF(AND($A58276=1,$D58276=0),1,0)</f>
        <v>0</v>
      </c>
    </row>
    <row r="58277" spans="1:8" x14ac:dyDescent="0.55000000000000004">
      <c r="A58277">
        <v>0</v>
      </c>
      <c r="B58277">
        <v>0</v>
      </c>
      <c r="C58277">
        <v>6.8000000000000005E-2</v>
      </c>
      <c r="D58277">
        <f t="shared" si="910"/>
        <v>0</v>
      </c>
      <c r="E58277">
        <f>+IF(AND($A58277=1,$D58277=1),1,0)</f>
        <v>0</v>
      </c>
      <c r="F58277">
        <f>+IF(AND($A58277=0,$D58277=0),1,0)</f>
        <v>1</v>
      </c>
      <c r="G58277">
        <f>+IF(AND($A58277=0,$D58277=1),1,0)</f>
        <v>0</v>
      </c>
      <c r="H58277">
        <f>+IF(AND($A58277=1,$D58277=0),1,0)</f>
        <v>0</v>
      </c>
    </row>
    <row r="58278" spans="1:8" x14ac:dyDescent="0.55000000000000004">
      <c r="A58278">
        <v>0</v>
      </c>
      <c r="B58278">
        <v>0</v>
      </c>
      <c r="C58278">
        <v>2.1000000000000001E-2</v>
      </c>
      <c r="D58278">
        <f t="shared" si="910"/>
        <v>0</v>
      </c>
      <c r="E58278">
        <f>+IF(AND($A58278=1,$D58278=1),1,0)</f>
        <v>0</v>
      </c>
      <c r="F58278">
        <f>+IF(AND($A58278=0,$D58278=0),1,0)</f>
        <v>1</v>
      </c>
      <c r="G58278">
        <f>+IF(AND($A58278=0,$D58278=1),1,0)</f>
        <v>0</v>
      </c>
      <c r="H58278">
        <f>+IF(AND($A58278=1,$D58278=0),1,0)</f>
        <v>0</v>
      </c>
    </row>
    <row r="58279" spans="1:8" x14ac:dyDescent="0.55000000000000004">
      <c r="A58279">
        <v>0</v>
      </c>
      <c r="B58279">
        <v>0</v>
      </c>
      <c r="C58279">
        <v>4.2999999999999997E-2</v>
      </c>
      <c r="D58279">
        <f t="shared" si="910"/>
        <v>0</v>
      </c>
      <c r="E58279">
        <f>+IF(AND($A58279=1,$D58279=1),1,0)</f>
        <v>0</v>
      </c>
      <c r="F58279">
        <f>+IF(AND($A58279=0,$D58279=0),1,0)</f>
        <v>1</v>
      </c>
      <c r="G58279">
        <f>+IF(AND($A58279=0,$D58279=1),1,0)</f>
        <v>0</v>
      </c>
      <c r="H58279">
        <f>+IF(AND($A58279=1,$D58279=0),1,0)</f>
        <v>0</v>
      </c>
    </row>
    <row r="58280" spans="1:8" x14ac:dyDescent="0.55000000000000004">
      <c r="A58280">
        <v>0</v>
      </c>
      <c r="B58280">
        <v>0</v>
      </c>
      <c r="C58280">
        <v>1.4999999999999999E-2</v>
      </c>
      <c r="D58280">
        <f t="shared" si="910"/>
        <v>0</v>
      </c>
      <c r="E58280">
        <f>+IF(AND($A58280=1,$D58280=1),1,0)</f>
        <v>0</v>
      </c>
      <c r="F58280">
        <f>+IF(AND($A58280=0,$D58280=0),1,0)</f>
        <v>1</v>
      </c>
      <c r="G58280">
        <f>+IF(AND($A58280=0,$D58280=1),1,0)</f>
        <v>0</v>
      </c>
      <c r="H58280">
        <f>+IF(AND($A58280=1,$D58280=0),1,0)</f>
        <v>0</v>
      </c>
    </row>
    <row r="58281" spans="1:8" x14ac:dyDescent="0.55000000000000004">
      <c r="A58281">
        <v>0</v>
      </c>
      <c r="B58281">
        <v>0</v>
      </c>
      <c r="C58281">
        <v>1.2E-2</v>
      </c>
      <c r="D58281">
        <f t="shared" si="910"/>
        <v>0</v>
      </c>
      <c r="E58281">
        <f>+IF(AND($A58281=1,$D58281=1),1,0)</f>
        <v>0</v>
      </c>
      <c r="F58281">
        <f>+IF(AND($A58281=0,$D58281=0),1,0)</f>
        <v>1</v>
      </c>
      <c r="G58281">
        <f>+IF(AND($A58281=0,$D58281=1),1,0)</f>
        <v>0</v>
      </c>
      <c r="H58281">
        <f>+IF(AND($A58281=1,$D58281=0),1,0)</f>
        <v>0</v>
      </c>
    </row>
    <row r="58282" spans="1:8" x14ac:dyDescent="0.55000000000000004">
      <c r="A58282">
        <v>0</v>
      </c>
      <c r="B58282">
        <v>0</v>
      </c>
      <c r="C58282">
        <v>1.4999999999999999E-2</v>
      </c>
      <c r="D58282">
        <f t="shared" ref="D58282:D58345" si="911">+IF(C58282&gt;$K$2,1,0)</f>
        <v>0</v>
      </c>
      <c r="E58282">
        <f>+IF(AND($A58282=1,$D58282=1),1,0)</f>
        <v>0</v>
      </c>
      <c r="F58282">
        <f>+IF(AND($A58282=0,$D58282=0),1,0)</f>
        <v>1</v>
      </c>
      <c r="G58282">
        <f>+IF(AND($A58282=0,$D58282=1),1,0)</f>
        <v>0</v>
      </c>
      <c r="H58282">
        <f>+IF(AND($A58282=1,$D58282=0),1,0)</f>
        <v>0</v>
      </c>
    </row>
    <row r="58283" spans="1:8" x14ac:dyDescent="0.55000000000000004">
      <c r="A58283">
        <v>0</v>
      </c>
      <c r="B58283">
        <v>0</v>
      </c>
      <c r="C58283">
        <v>1.0999999999999999E-2</v>
      </c>
      <c r="D58283">
        <f t="shared" si="911"/>
        <v>0</v>
      </c>
      <c r="E58283">
        <f>+IF(AND($A58283=1,$D58283=1),1,0)</f>
        <v>0</v>
      </c>
      <c r="F58283">
        <f>+IF(AND($A58283=0,$D58283=0),1,0)</f>
        <v>1</v>
      </c>
      <c r="G58283">
        <f>+IF(AND($A58283=0,$D58283=1),1,0)</f>
        <v>0</v>
      </c>
      <c r="H58283">
        <f>+IF(AND($A58283=1,$D58283=0),1,0)</f>
        <v>0</v>
      </c>
    </row>
    <row r="58284" spans="1:8" x14ac:dyDescent="0.55000000000000004">
      <c r="A58284">
        <v>0</v>
      </c>
      <c r="B58284">
        <v>0</v>
      </c>
      <c r="C58284">
        <v>1.2999999999999999E-2</v>
      </c>
      <c r="D58284">
        <f t="shared" si="911"/>
        <v>0</v>
      </c>
      <c r="E58284">
        <f>+IF(AND($A58284=1,$D58284=1),1,0)</f>
        <v>0</v>
      </c>
      <c r="F58284">
        <f>+IF(AND($A58284=0,$D58284=0),1,0)</f>
        <v>1</v>
      </c>
      <c r="G58284">
        <f>+IF(AND($A58284=0,$D58284=1),1,0)</f>
        <v>0</v>
      </c>
      <c r="H58284">
        <f>+IF(AND($A58284=1,$D58284=0),1,0)</f>
        <v>0</v>
      </c>
    </row>
    <row r="58285" spans="1:8" x14ac:dyDescent="0.55000000000000004">
      <c r="A58285">
        <v>0</v>
      </c>
      <c r="B58285">
        <v>0</v>
      </c>
      <c r="C58285">
        <v>1.4999999999999999E-2</v>
      </c>
      <c r="D58285">
        <f t="shared" si="911"/>
        <v>0</v>
      </c>
      <c r="E58285">
        <f>+IF(AND($A58285=1,$D58285=1),1,0)</f>
        <v>0</v>
      </c>
      <c r="F58285">
        <f>+IF(AND($A58285=0,$D58285=0),1,0)</f>
        <v>1</v>
      </c>
      <c r="G58285">
        <f>+IF(AND($A58285=0,$D58285=1),1,0)</f>
        <v>0</v>
      </c>
      <c r="H58285">
        <f>+IF(AND($A58285=1,$D58285=0),1,0)</f>
        <v>0</v>
      </c>
    </row>
    <row r="58286" spans="1:8" x14ac:dyDescent="0.55000000000000004">
      <c r="A58286">
        <v>0</v>
      </c>
      <c r="B58286">
        <v>0</v>
      </c>
      <c r="C58286">
        <v>0.19600000000000001</v>
      </c>
      <c r="D58286">
        <f t="shared" si="911"/>
        <v>1</v>
      </c>
      <c r="E58286">
        <f>+IF(AND($A58286=1,$D58286=1),1,0)</f>
        <v>0</v>
      </c>
      <c r="F58286">
        <f>+IF(AND($A58286=0,$D58286=0),1,0)</f>
        <v>0</v>
      </c>
      <c r="G58286">
        <f>+IF(AND($A58286=0,$D58286=1),1,0)</f>
        <v>1</v>
      </c>
      <c r="H58286">
        <f>+IF(AND($A58286=1,$D58286=0),1,0)</f>
        <v>0</v>
      </c>
    </row>
    <row r="58287" spans="1:8" x14ac:dyDescent="0.55000000000000004">
      <c r="A58287">
        <v>0</v>
      </c>
      <c r="B58287">
        <v>0</v>
      </c>
      <c r="C58287">
        <v>1.0999999999999999E-2</v>
      </c>
      <c r="D58287">
        <f t="shared" si="911"/>
        <v>0</v>
      </c>
      <c r="E58287">
        <f>+IF(AND($A58287=1,$D58287=1),1,0)</f>
        <v>0</v>
      </c>
      <c r="F58287">
        <f>+IF(AND($A58287=0,$D58287=0),1,0)</f>
        <v>1</v>
      </c>
      <c r="G58287">
        <f>+IF(AND($A58287=0,$D58287=1),1,0)</f>
        <v>0</v>
      </c>
      <c r="H58287">
        <f>+IF(AND($A58287=1,$D58287=0),1,0)</f>
        <v>0</v>
      </c>
    </row>
    <row r="58288" spans="1:8" x14ac:dyDescent="0.55000000000000004">
      <c r="A58288">
        <v>0</v>
      </c>
      <c r="B58288">
        <v>0</v>
      </c>
      <c r="C58288">
        <v>4.2000000000000003E-2</v>
      </c>
      <c r="D58288">
        <f t="shared" si="911"/>
        <v>0</v>
      </c>
      <c r="E58288">
        <f>+IF(AND($A58288=1,$D58288=1),1,0)</f>
        <v>0</v>
      </c>
      <c r="F58288">
        <f>+IF(AND($A58288=0,$D58288=0),1,0)</f>
        <v>1</v>
      </c>
      <c r="G58288">
        <f>+IF(AND($A58288=0,$D58288=1),1,0)</f>
        <v>0</v>
      </c>
      <c r="H58288">
        <f>+IF(AND($A58288=1,$D58288=0),1,0)</f>
        <v>0</v>
      </c>
    </row>
    <row r="58289" spans="1:8" x14ac:dyDescent="0.55000000000000004">
      <c r="A58289">
        <v>0</v>
      </c>
      <c r="B58289">
        <v>0</v>
      </c>
      <c r="C58289">
        <v>7.0000000000000001E-3</v>
      </c>
      <c r="D58289">
        <f t="shared" si="911"/>
        <v>0</v>
      </c>
      <c r="E58289">
        <f>+IF(AND($A58289=1,$D58289=1),1,0)</f>
        <v>0</v>
      </c>
      <c r="F58289">
        <f>+IF(AND($A58289=0,$D58289=0),1,0)</f>
        <v>1</v>
      </c>
      <c r="G58289">
        <f>+IF(AND($A58289=0,$D58289=1),1,0)</f>
        <v>0</v>
      </c>
      <c r="H58289">
        <f>+IF(AND($A58289=1,$D58289=0),1,0)</f>
        <v>0</v>
      </c>
    </row>
    <row r="58290" spans="1:8" x14ac:dyDescent="0.55000000000000004">
      <c r="A58290">
        <v>0</v>
      </c>
      <c r="B58290">
        <v>0</v>
      </c>
      <c r="C58290">
        <v>0.308</v>
      </c>
      <c r="D58290">
        <f t="shared" si="911"/>
        <v>1</v>
      </c>
      <c r="E58290">
        <f>+IF(AND($A58290=1,$D58290=1),1,0)</f>
        <v>0</v>
      </c>
      <c r="F58290">
        <f>+IF(AND($A58290=0,$D58290=0),1,0)</f>
        <v>0</v>
      </c>
      <c r="G58290">
        <f>+IF(AND($A58290=0,$D58290=1),1,0)</f>
        <v>1</v>
      </c>
      <c r="H58290">
        <f>+IF(AND($A58290=1,$D58290=0),1,0)</f>
        <v>0</v>
      </c>
    </row>
    <row r="58291" spans="1:8" x14ac:dyDescent="0.55000000000000004">
      <c r="A58291">
        <v>0</v>
      </c>
      <c r="B58291">
        <v>0</v>
      </c>
      <c r="C58291">
        <v>0.06</v>
      </c>
      <c r="D58291">
        <f t="shared" si="911"/>
        <v>0</v>
      </c>
      <c r="E58291">
        <f>+IF(AND($A58291=1,$D58291=1),1,0)</f>
        <v>0</v>
      </c>
      <c r="F58291">
        <f>+IF(AND($A58291=0,$D58291=0),1,0)</f>
        <v>1</v>
      </c>
      <c r="G58291">
        <f>+IF(AND($A58291=0,$D58291=1),1,0)</f>
        <v>0</v>
      </c>
      <c r="H58291">
        <f>+IF(AND($A58291=1,$D58291=0),1,0)</f>
        <v>0</v>
      </c>
    </row>
    <row r="58292" spans="1:8" x14ac:dyDescent="0.55000000000000004">
      <c r="A58292">
        <v>0</v>
      </c>
      <c r="B58292">
        <v>0</v>
      </c>
      <c r="C58292">
        <v>2.1999999999999999E-2</v>
      </c>
      <c r="D58292">
        <f t="shared" si="911"/>
        <v>0</v>
      </c>
      <c r="E58292">
        <f>+IF(AND($A58292=1,$D58292=1),1,0)</f>
        <v>0</v>
      </c>
      <c r="F58292">
        <f>+IF(AND($A58292=0,$D58292=0),1,0)</f>
        <v>1</v>
      </c>
      <c r="G58292">
        <f>+IF(AND($A58292=0,$D58292=1),1,0)</f>
        <v>0</v>
      </c>
      <c r="H58292">
        <f>+IF(AND($A58292=1,$D58292=0),1,0)</f>
        <v>0</v>
      </c>
    </row>
    <row r="58293" spans="1:8" x14ac:dyDescent="0.55000000000000004">
      <c r="A58293">
        <v>0</v>
      </c>
      <c r="B58293">
        <v>0</v>
      </c>
      <c r="C58293">
        <v>7.5999999999999998E-2</v>
      </c>
      <c r="D58293">
        <f t="shared" si="911"/>
        <v>0</v>
      </c>
      <c r="E58293">
        <f>+IF(AND($A58293=1,$D58293=1),1,0)</f>
        <v>0</v>
      </c>
      <c r="F58293">
        <f>+IF(AND($A58293=0,$D58293=0),1,0)</f>
        <v>1</v>
      </c>
      <c r="G58293">
        <f>+IF(AND($A58293=0,$D58293=1),1,0)</f>
        <v>0</v>
      </c>
      <c r="H58293">
        <f>+IF(AND($A58293=1,$D58293=0),1,0)</f>
        <v>0</v>
      </c>
    </row>
    <row r="58294" spans="1:8" x14ac:dyDescent="0.55000000000000004">
      <c r="A58294">
        <v>0</v>
      </c>
      <c r="B58294">
        <v>0</v>
      </c>
      <c r="C58294">
        <v>6.0000000000000001E-3</v>
      </c>
      <c r="D58294">
        <f t="shared" si="911"/>
        <v>0</v>
      </c>
      <c r="E58294">
        <f>+IF(AND($A58294=1,$D58294=1),1,0)</f>
        <v>0</v>
      </c>
      <c r="F58294">
        <f>+IF(AND($A58294=0,$D58294=0),1,0)</f>
        <v>1</v>
      </c>
      <c r="G58294">
        <f>+IF(AND($A58294=0,$D58294=1),1,0)</f>
        <v>0</v>
      </c>
      <c r="H58294">
        <f>+IF(AND($A58294=1,$D58294=0),1,0)</f>
        <v>0</v>
      </c>
    </row>
    <row r="58295" spans="1:8" x14ac:dyDescent="0.55000000000000004">
      <c r="A58295">
        <v>0</v>
      </c>
      <c r="B58295">
        <v>0</v>
      </c>
      <c r="C58295">
        <v>8.9999999999999993E-3</v>
      </c>
      <c r="D58295">
        <f t="shared" si="911"/>
        <v>0</v>
      </c>
      <c r="E58295">
        <f>+IF(AND($A58295=1,$D58295=1),1,0)</f>
        <v>0</v>
      </c>
      <c r="F58295">
        <f>+IF(AND($A58295=0,$D58295=0),1,0)</f>
        <v>1</v>
      </c>
      <c r="G58295">
        <f>+IF(AND($A58295=0,$D58295=1),1,0)</f>
        <v>0</v>
      </c>
      <c r="H58295">
        <f>+IF(AND($A58295=1,$D58295=0),1,0)</f>
        <v>0</v>
      </c>
    </row>
    <row r="58296" spans="1:8" x14ac:dyDescent="0.55000000000000004">
      <c r="A58296">
        <v>0</v>
      </c>
      <c r="B58296">
        <v>0</v>
      </c>
      <c r="C58296">
        <v>0.11600000000000001</v>
      </c>
      <c r="D58296">
        <f t="shared" si="911"/>
        <v>1</v>
      </c>
      <c r="E58296">
        <f>+IF(AND($A58296=1,$D58296=1),1,0)</f>
        <v>0</v>
      </c>
      <c r="F58296">
        <f>+IF(AND($A58296=0,$D58296=0),1,0)</f>
        <v>0</v>
      </c>
      <c r="G58296">
        <f>+IF(AND($A58296=0,$D58296=1),1,0)</f>
        <v>1</v>
      </c>
      <c r="H58296">
        <f>+IF(AND($A58296=1,$D58296=0),1,0)</f>
        <v>0</v>
      </c>
    </row>
    <row r="58297" spans="1:8" x14ac:dyDescent="0.55000000000000004">
      <c r="A58297">
        <v>0</v>
      </c>
      <c r="B58297">
        <v>0</v>
      </c>
      <c r="C58297">
        <v>3.4000000000000002E-2</v>
      </c>
      <c r="D58297">
        <f t="shared" si="911"/>
        <v>0</v>
      </c>
      <c r="E58297">
        <f>+IF(AND($A58297=1,$D58297=1),1,0)</f>
        <v>0</v>
      </c>
      <c r="F58297">
        <f>+IF(AND($A58297=0,$D58297=0),1,0)</f>
        <v>1</v>
      </c>
      <c r="G58297">
        <f>+IF(AND($A58297=0,$D58297=1),1,0)</f>
        <v>0</v>
      </c>
      <c r="H58297">
        <f>+IF(AND($A58297=1,$D58297=0),1,0)</f>
        <v>0</v>
      </c>
    </row>
    <row r="58298" spans="1:8" x14ac:dyDescent="0.55000000000000004">
      <c r="A58298">
        <v>0</v>
      </c>
      <c r="B58298">
        <v>0</v>
      </c>
      <c r="C58298">
        <v>1.4999999999999999E-2</v>
      </c>
      <c r="D58298">
        <f t="shared" si="911"/>
        <v>0</v>
      </c>
      <c r="E58298">
        <f>+IF(AND($A58298=1,$D58298=1),1,0)</f>
        <v>0</v>
      </c>
      <c r="F58298">
        <f>+IF(AND($A58298=0,$D58298=0),1,0)</f>
        <v>1</v>
      </c>
      <c r="G58298">
        <f>+IF(AND($A58298=0,$D58298=1),1,0)</f>
        <v>0</v>
      </c>
      <c r="H58298">
        <f>+IF(AND($A58298=1,$D58298=0),1,0)</f>
        <v>0</v>
      </c>
    </row>
    <row r="58299" spans="1:8" x14ac:dyDescent="0.55000000000000004">
      <c r="A58299">
        <v>1</v>
      </c>
      <c r="B58299">
        <v>0</v>
      </c>
      <c r="C58299">
        <v>0.22</v>
      </c>
      <c r="D58299">
        <f t="shared" si="911"/>
        <v>1</v>
      </c>
      <c r="E58299">
        <f>+IF(AND($A58299=1,$D58299=1),1,0)</f>
        <v>1</v>
      </c>
      <c r="F58299">
        <f>+IF(AND($A58299=0,$D58299=0),1,0)</f>
        <v>0</v>
      </c>
      <c r="G58299">
        <f>+IF(AND($A58299=0,$D58299=1),1,0)</f>
        <v>0</v>
      </c>
      <c r="H58299">
        <f>+IF(AND($A58299=1,$D58299=0),1,0)</f>
        <v>0</v>
      </c>
    </row>
    <row r="58300" spans="1:8" x14ac:dyDescent="0.55000000000000004">
      <c r="A58300">
        <v>0</v>
      </c>
      <c r="B58300">
        <v>0</v>
      </c>
      <c r="C58300">
        <v>7.0000000000000001E-3</v>
      </c>
      <c r="D58300">
        <f t="shared" si="911"/>
        <v>0</v>
      </c>
      <c r="E58300">
        <f>+IF(AND($A58300=1,$D58300=1),1,0)</f>
        <v>0</v>
      </c>
      <c r="F58300">
        <f>+IF(AND($A58300=0,$D58300=0),1,0)</f>
        <v>1</v>
      </c>
      <c r="G58300">
        <f>+IF(AND($A58300=0,$D58300=1),1,0)</f>
        <v>0</v>
      </c>
      <c r="H58300">
        <f>+IF(AND($A58300=1,$D58300=0),1,0)</f>
        <v>0</v>
      </c>
    </row>
    <row r="58301" spans="1:8" x14ac:dyDescent="0.55000000000000004">
      <c r="A58301">
        <v>0</v>
      </c>
      <c r="B58301">
        <v>0</v>
      </c>
      <c r="C58301">
        <v>2.7E-2</v>
      </c>
      <c r="D58301">
        <f t="shared" si="911"/>
        <v>0</v>
      </c>
      <c r="E58301">
        <f>+IF(AND($A58301=1,$D58301=1),1,0)</f>
        <v>0</v>
      </c>
      <c r="F58301">
        <f>+IF(AND($A58301=0,$D58301=0),1,0)</f>
        <v>1</v>
      </c>
      <c r="G58301">
        <f>+IF(AND($A58301=0,$D58301=1),1,0)</f>
        <v>0</v>
      </c>
      <c r="H58301">
        <f>+IF(AND($A58301=1,$D58301=0),1,0)</f>
        <v>0</v>
      </c>
    </row>
    <row r="58302" spans="1:8" x14ac:dyDescent="0.55000000000000004">
      <c r="A58302">
        <v>0</v>
      </c>
      <c r="B58302">
        <v>0</v>
      </c>
      <c r="C58302">
        <v>5.0000000000000001E-3</v>
      </c>
      <c r="D58302">
        <f t="shared" si="911"/>
        <v>0</v>
      </c>
      <c r="E58302">
        <f>+IF(AND($A58302=1,$D58302=1),1,0)</f>
        <v>0</v>
      </c>
      <c r="F58302">
        <f>+IF(AND($A58302=0,$D58302=0),1,0)</f>
        <v>1</v>
      </c>
      <c r="G58302">
        <f>+IF(AND($A58302=0,$D58302=1),1,0)</f>
        <v>0</v>
      </c>
      <c r="H58302">
        <f>+IF(AND($A58302=1,$D58302=0),1,0)</f>
        <v>0</v>
      </c>
    </row>
    <row r="58303" spans="1:8" x14ac:dyDescent="0.55000000000000004">
      <c r="A58303">
        <v>0</v>
      </c>
      <c r="B58303">
        <v>0</v>
      </c>
      <c r="C58303">
        <v>7.0000000000000001E-3</v>
      </c>
      <c r="D58303">
        <f t="shared" si="911"/>
        <v>0</v>
      </c>
      <c r="E58303">
        <f>+IF(AND($A58303=1,$D58303=1),1,0)</f>
        <v>0</v>
      </c>
      <c r="F58303">
        <f>+IF(AND($A58303=0,$D58303=0),1,0)</f>
        <v>1</v>
      </c>
      <c r="G58303">
        <f>+IF(AND($A58303=0,$D58303=1),1,0)</f>
        <v>0</v>
      </c>
      <c r="H58303">
        <f>+IF(AND($A58303=1,$D58303=0),1,0)</f>
        <v>0</v>
      </c>
    </row>
    <row r="58304" spans="1:8" x14ac:dyDescent="0.55000000000000004">
      <c r="A58304">
        <v>0</v>
      </c>
      <c r="B58304">
        <v>0</v>
      </c>
      <c r="C58304">
        <v>2.7E-2</v>
      </c>
      <c r="D58304">
        <f t="shared" si="911"/>
        <v>0</v>
      </c>
      <c r="E58304">
        <f>+IF(AND($A58304=1,$D58304=1),1,0)</f>
        <v>0</v>
      </c>
      <c r="F58304">
        <f>+IF(AND($A58304=0,$D58304=0),1,0)</f>
        <v>1</v>
      </c>
      <c r="G58304">
        <f>+IF(AND($A58304=0,$D58304=1),1,0)</f>
        <v>0</v>
      </c>
      <c r="H58304">
        <f>+IF(AND($A58304=1,$D58304=0),1,0)</f>
        <v>0</v>
      </c>
    </row>
    <row r="58305" spans="1:8" x14ac:dyDescent="0.55000000000000004">
      <c r="A58305">
        <v>0</v>
      </c>
      <c r="B58305">
        <v>0</v>
      </c>
      <c r="C58305">
        <v>2.3E-2</v>
      </c>
      <c r="D58305">
        <f t="shared" si="911"/>
        <v>0</v>
      </c>
      <c r="E58305">
        <f>+IF(AND($A58305=1,$D58305=1),1,0)</f>
        <v>0</v>
      </c>
      <c r="F58305">
        <f>+IF(AND($A58305=0,$D58305=0),1,0)</f>
        <v>1</v>
      </c>
      <c r="G58305">
        <f>+IF(AND($A58305=0,$D58305=1),1,0)</f>
        <v>0</v>
      </c>
      <c r="H58305">
        <f>+IF(AND($A58305=1,$D58305=0),1,0)</f>
        <v>0</v>
      </c>
    </row>
    <row r="58306" spans="1:8" x14ac:dyDescent="0.55000000000000004">
      <c r="A58306">
        <v>0</v>
      </c>
      <c r="B58306">
        <v>0</v>
      </c>
      <c r="C58306">
        <v>5.8999999999999997E-2</v>
      </c>
      <c r="D58306">
        <f t="shared" si="911"/>
        <v>0</v>
      </c>
      <c r="E58306">
        <f>+IF(AND($A58306=1,$D58306=1),1,0)</f>
        <v>0</v>
      </c>
      <c r="F58306">
        <f>+IF(AND($A58306=0,$D58306=0),1,0)</f>
        <v>1</v>
      </c>
      <c r="G58306">
        <f>+IF(AND($A58306=0,$D58306=1),1,0)</f>
        <v>0</v>
      </c>
      <c r="H58306">
        <f>+IF(AND($A58306=1,$D58306=0),1,0)</f>
        <v>0</v>
      </c>
    </row>
    <row r="58307" spans="1:8" x14ac:dyDescent="0.55000000000000004">
      <c r="A58307">
        <v>1</v>
      </c>
      <c r="B58307">
        <v>0</v>
      </c>
      <c r="C58307">
        <v>0.36199999999999999</v>
      </c>
      <c r="D58307">
        <f t="shared" si="911"/>
        <v>1</v>
      </c>
      <c r="E58307">
        <f>+IF(AND($A58307=1,$D58307=1),1,0)</f>
        <v>1</v>
      </c>
      <c r="F58307">
        <f>+IF(AND($A58307=0,$D58307=0),1,0)</f>
        <v>0</v>
      </c>
      <c r="G58307">
        <f>+IF(AND($A58307=0,$D58307=1),1,0)</f>
        <v>0</v>
      </c>
      <c r="H58307">
        <f>+IF(AND($A58307=1,$D58307=0),1,0)</f>
        <v>0</v>
      </c>
    </row>
    <row r="58308" spans="1:8" x14ac:dyDescent="0.55000000000000004">
      <c r="A58308">
        <v>0</v>
      </c>
      <c r="B58308">
        <v>0</v>
      </c>
      <c r="C58308">
        <v>8.0000000000000002E-3</v>
      </c>
      <c r="D58308">
        <f t="shared" si="911"/>
        <v>0</v>
      </c>
      <c r="E58308">
        <f>+IF(AND($A58308=1,$D58308=1),1,0)</f>
        <v>0</v>
      </c>
      <c r="F58308">
        <f>+IF(AND($A58308=0,$D58308=0),1,0)</f>
        <v>1</v>
      </c>
      <c r="G58308">
        <f>+IF(AND($A58308=0,$D58308=1),1,0)</f>
        <v>0</v>
      </c>
      <c r="H58308">
        <f>+IF(AND($A58308=1,$D58308=0),1,0)</f>
        <v>0</v>
      </c>
    </row>
    <row r="58309" spans="1:8" x14ac:dyDescent="0.55000000000000004">
      <c r="A58309">
        <v>0</v>
      </c>
      <c r="B58309">
        <v>0</v>
      </c>
      <c r="C58309">
        <v>0.03</v>
      </c>
      <c r="D58309">
        <f t="shared" si="911"/>
        <v>0</v>
      </c>
      <c r="E58309">
        <f>+IF(AND($A58309=1,$D58309=1),1,0)</f>
        <v>0</v>
      </c>
      <c r="F58309">
        <f>+IF(AND($A58309=0,$D58309=0),1,0)</f>
        <v>1</v>
      </c>
      <c r="G58309">
        <f>+IF(AND($A58309=0,$D58309=1),1,0)</f>
        <v>0</v>
      </c>
      <c r="H58309">
        <f>+IF(AND($A58309=1,$D58309=0),1,0)</f>
        <v>0</v>
      </c>
    </row>
    <row r="58310" spans="1:8" x14ac:dyDescent="0.55000000000000004">
      <c r="A58310">
        <v>0</v>
      </c>
      <c r="B58310">
        <v>0</v>
      </c>
      <c r="C58310">
        <v>2.8000000000000001E-2</v>
      </c>
      <c r="D58310">
        <f t="shared" si="911"/>
        <v>0</v>
      </c>
      <c r="E58310">
        <f>+IF(AND($A58310=1,$D58310=1),1,0)</f>
        <v>0</v>
      </c>
      <c r="F58310">
        <f>+IF(AND($A58310=0,$D58310=0),1,0)</f>
        <v>1</v>
      </c>
      <c r="G58310">
        <f>+IF(AND($A58310=0,$D58310=1),1,0)</f>
        <v>0</v>
      </c>
      <c r="H58310">
        <f>+IF(AND($A58310=1,$D58310=0),1,0)</f>
        <v>0</v>
      </c>
    </row>
    <row r="58311" spans="1:8" x14ac:dyDescent="0.55000000000000004">
      <c r="A58311">
        <v>0</v>
      </c>
      <c r="B58311">
        <v>0</v>
      </c>
      <c r="C58311">
        <v>2.3E-2</v>
      </c>
      <c r="D58311">
        <f t="shared" si="911"/>
        <v>0</v>
      </c>
      <c r="E58311">
        <f>+IF(AND($A58311=1,$D58311=1),1,0)</f>
        <v>0</v>
      </c>
      <c r="F58311">
        <f>+IF(AND($A58311=0,$D58311=0),1,0)</f>
        <v>1</v>
      </c>
      <c r="G58311">
        <f>+IF(AND($A58311=0,$D58311=1),1,0)</f>
        <v>0</v>
      </c>
      <c r="H58311">
        <f>+IF(AND($A58311=1,$D58311=0),1,0)</f>
        <v>0</v>
      </c>
    </row>
    <row r="58312" spans="1:8" x14ac:dyDescent="0.55000000000000004">
      <c r="A58312">
        <v>0</v>
      </c>
      <c r="B58312">
        <v>0</v>
      </c>
      <c r="C58312">
        <v>8.6999999999999994E-2</v>
      </c>
      <c r="D58312">
        <f t="shared" si="911"/>
        <v>1</v>
      </c>
      <c r="E58312">
        <f>+IF(AND($A58312=1,$D58312=1),1,0)</f>
        <v>0</v>
      </c>
      <c r="F58312">
        <f>+IF(AND($A58312=0,$D58312=0),1,0)</f>
        <v>0</v>
      </c>
      <c r="G58312">
        <f>+IF(AND($A58312=0,$D58312=1),1,0)</f>
        <v>1</v>
      </c>
      <c r="H58312">
        <f>+IF(AND($A58312=1,$D58312=0),1,0)</f>
        <v>0</v>
      </c>
    </row>
    <row r="58313" spans="1:8" x14ac:dyDescent="0.55000000000000004">
      <c r="A58313">
        <v>0</v>
      </c>
      <c r="B58313">
        <v>0</v>
      </c>
      <c r="C58313">
        <v>6.0000000000000001E-3</v>
      </c>
      <c r="D58313">
        <f t="shared" si="911"/>
        <v>0</v>
      </c>
      <c r="E58313">
        <f>+IF(AND($A58313=1,$D58313=1),1,0)</f>
        <v>0</v>
      </c>
      <c r="F58313">
        <f>+IF(AND($A58313=0,$D58313=0),1,0)</f>
        <v>1</v>
      </c>
      <c r="G58313">
        <f>+IF(AND($A58313=0,$D58313=1),1,0)</f>
        <v>0</v>
      </c>
      <c r="H58313">
        <f>+IF(AND($A58313=1,$D58313=0),1,0)</f>
        <v>0</v>
      </c>
    </row>
    <row r="58314" spans="1:8" x14ac:dyDescent="0.55000000000000004">
      <c r="A58314">
        <v>0</v>
      </c>
      <c r="B58314">
        <v>0</v>
      </c>
      <c r="C58314">
        <v>1.9E-2</v>
      </c>
      <c r="D58314">
        <f t="shared" si="911"/>
        <v>0</v>
      </c>
      <c r="E58314">
        <f>+IF(AND($A58314=1,$D58314=1),1,0)</f>
        <v>0</v>
      </c>
      <c r="F58314">
        <f>+IF(AND($A58314=0,$D58314=0),1,0)</f>
        <v>1</v>
      </c>
      <c r="G58314">
        <f>+IF(AND($A58314=0,$D58314=1),1,0)</f>
        <v>0</v>
      </c>
      <c r="H58314">
        <f>+IF(AND($A58314=1,$D58314=0),1,0)</f>
        <v>0</v>
      </c>
    </row>
    <row r="58315" spans="1:8" x14ac:dyDescent="0.55000000000000004">
      <c r="A58315">
        <v>0</v>
      </c>
      <c r="B58315">
        <v>0</v>
      </c>
      <c r="C58315">
        <v>0.01</v>
      </c>
      <c r="D58315">
        <f t="shared" si="911"/>
        <v>0</v>
      </c>
      <c r="E58315">
        <f>+IF(AND($A58315=1,$D58315=1),1,0)</f>
        <v>0</v>
      </c>
      <c r="F58315">
        <f>+IF(AND($A58315=0,$D58315=0),1,0)</f>
        <v>1</v>
      </c>
      <c r="G58315">
        <f>+IF(AND($A58315=0,$D58315=1),1,0)</f>
        <v>0</v>
      </c>
      <c r="H58315">
        <f>+IF(AND($A58315=1,$D58315=0),1,0)</f>
        <v>0</v>
      </c>
    </row>
    <row r="58316" spans="1:8" x14ac:dyDescent="0.55000000000000004">
      <c r="A58316">
        <v>0</v>
      </c>
      <c r="B58316">
        <v>0</v>
      </c>
      <c r="C58316">
        <v>0.35799999999999998</v>
      </c>
      <c r="D58316">
        <f t="shared" si="911"/>
        <v>1</v>
      </c>
      <c r="E58316">
        <f>+IF(AND($A58316=1,$D58316=1),1,0)</f>
        <v>0</v>
      </c>
      <c r="F58316">
        <f>+IF(AND($A58316=0,$D58316=0),1,0)</f>
        <v>0</v>
      </c>
      <c r="G58316">
        <f>+IF(AND($A58316=0,$D58316=1),1,0)</f>
        <v>1</v>
      </c>
      <c r="H58316">
        <f>+IF(AND($A58316=1,$D58316=0),1,0)</f>
        <v>0</v>
      </c>
    </row>
    <row r="58317" spans="1:8" x14ac:dyDescent="0.55000000000000004">
      <c r="A58317">
        <v>0</v>
      </c>
      <c r="B58317">
        <v>0</v>
      </c>
      <c r="C58317">
        <v>0.35</v>
      </c>
      <c r="D58317">
        <f t="shared" si="911"/>
        <v>1</v>
      </c>
      <c r="E58317">
        <f>+IF(AND($A58317=1,$D58317=1),1,0)</f>
        <v>0</v>
      </c>
      <c r="F58317">
        <f>+IF(AND($A58317=0,$D58317=0),1,0)</f>
        <v>0</v>
      </c>
      <c r="G58317">
        <f>+IF(AND($A58317=0,$D58317=1),1,0)</f>
        <v>1</v>
      </c>
      <c r="H58317">
        <f>+IF(AND($A58317=1,$D58317=0),1,0)</f>
        <v>0</v>
      </c>
    </row>
    <row r="58318" spans="1:8" x14ac:dyDescent="0.55000000000000004">
      <c r="A58318">
        <v>0</v>
      </c>
      <c r="B58318">
        <v>0</v>
      </c>
      <c r="C58318">
        <v>5.0000000000000001E-3</v>
      </c>
      <c r="D58318">
        <f t="shared" si="911"/>
        <v>0</v>
      </c>
      <c r="E58318">
        <f>+IF(AND($A58318=1,$D58318=1),1,0)</f>
        <v>0</v>
      </c>
      <c r="F58318">
        <f>+IF(AND($A58318=0,$D58318=0),1,0)</f>
        <v>1</v>
      </c>
      <c r="G58318">
        <f>+IF(AND($A58318=0,$D58318=1),1,0)</f>
        <v>0</v>
      </c>
      <c r="H58318">
        <f>+IF(AND($A58318=1,$D58318=0),1,0)</f>
        <v>0</v>
      </c>
    </row>
    <row r="58319" spans="1:8" x14ac:dyDescent="0.55000000000000004">
      <c r="A58319">
        <v>0</v>
      </c>
      <c r="B58319">
        <v>0</v>
      </c>
      <c r="C58319">
        <v>7.0000000000000001E-3</v>
      </c>
      <c r="D58319">
        <f t="shared" si="911"/>
        <v>0</v>
      </c>
      <c r="E58319">
        <f>+IF(AND($A58319=1,$D58319=1),1,0)</f>
        <v>0</v>
      </c>
      <c r="F58319">
        <f>+IF(AND($A58319=0,$D58319=0),1,0)</f>
        <v>1</v>
      </c>
      <c r="G58319">
        <f>+IF(AND($A58319=0,$D58319=1),1,0)</f>
        <v>0</v>
      </c>
      <c r="H58319">
        <f>+IF(AND($A58319=1,$D58319=0),1,0)</f>
        <v>0</v>
      </c>
    </row>
    <row r="58320" spans="1:8" x14ac:dyDescent="0.55000000000000004">
      <c r="A58320">
        <v>0</v>
      </c>
      <c r="B58320">
        <v>0</v>
      </c>
      <c r="C58320">
        <v>2.8000000000000001E-2</v>
      </c>
      <c r="D58320">
        <f t="shared" si="911"/>
        <v>0</v>
      </c>
      <c r="E58320">
        <f>+IF(AND($A58320=1,$D58320=1),1,0)</f>
        <v>0</v>
      </c>
      <c r="F58320">
        <f>+IF(AND($A58320=0,$D58320=0),1,0)</f>
        <v>1</v>
      </c>
      <c r="G58320">
        <f>+IF(AND($A58320=0,$D58320=1),1,0)</f>
        <v>0</v>
      </c>
      <c r="H58320">
        <f>+IF(AND($A58320=1,$D58320=0),1,0)</f>
        <v>0</v>
      </c>
    </row>
    <row r="58321" spans="1:8" x14ac:dyDescent="0.55000000000000004">
      <c r="A58321">
        <v>0</v>
      </c>
      <c r="B58321">
        <v>0</v>
      </c>
      <c r="C58321">
        <v>1.7000000000000001E-2</v>
      </c>
      <c r="D58321">
        <f t="shared" si="911"/>
        <v>0</v>
      </c>
      <c r="E58321">
        <f>+IF(AND($A58321=1,$D58321=1),1,0)</f>
        <v>0</v>
      </c>
      <c r="F58321">
        <f>+IF(AND($A58321=0,$D58321=0),1,0)</f>
        <v>1</v>
      </c>
      <c r="G58321">
        <f>+IF(AND($A58321=0,$D58321=1),1,0)</f>
        <v>0</v>
      </c>
      <c r="H58321">
        <f>+IF(AND($A58321=1,$D58321=0),1,0)</f>
        <v>0</v>
      </c>
    </row>
    <row r="58322" spans="1:8" x14ac:dyDescent="0.55000000000000004">
      <c r="A58322">
        <v>0</v>
      </c>
      <c r="B58322">
        <v>0</v>
      </c>
      <c r="C58322">
        <v>1.2999999999999999E-2</v>
      </c>
      <c r="D58322">
        <f t="shared" si="911"/>
        <v>0</v>
      </c>
      <c r="E58322">
        <f>+IF(AND($A58322=1,$D58322=1),1,0)</f>
        <v>0</v>
      </c>
      <c r="F58322">
        <f>+IF(AND($A58322=0,$D58322=0),1,0)</f>
        <v>1</v>
      </c>
      <c r="G58322">
        <f>+IF(AND($A58322=0,$D58322=1),1,0)</f>
        <v>0</v>
      </c>
      <c r="H58322">
        <f>+IF(AND($A58322=1,$D58322=0),1,0)</f>
        <v>0</v>
      </c>
    </row>
    <row r="58323" spans="1:8" x14ac:dyDescent="0.55000000000000004">
      <c r="A58323">
        <v>0</v>
      </c>
      <c r="B58323">
        <v>0</v>
      </c>
      <c r="C58323">
        <v>5.0000000000000001E-3</v>
      </c>
      <c r="D58323">
        <f t="shared" si="911"/>
        <v>0</v>
      </c>
      <c r="E58323">
        <f>+IF(AND($A58323=1,$D58323=1),1,0)</f>
        <v>0</v>
      </c>
      <c r="F58323">
        <f>+IF(AND($A58323=0,$D58323=0),1,0)</f>
        <v>1</v>
      </c>
      <c r="G58323">
        <f>+IF(AND($A58323=0,$D58323=1),1,0)</f>
        <v>0</v>
      </c>
      <c r="H58323">
        <f>+IF(AND($A58323=1,$D58323=0),1,0)</f>
        <v>0</v>
      </c>
    </row>
    <row r="58324" spans="1:8" x14ac:dyDescent="0.55000000000000004">
      <c r="A58324">
        <v>1</v>
      </c>
      <c r="B58324">
        <v>1</v>
      </c>
      <c r="C58324">
        <v>0.53100000000000003</v>
      </c>
      <c r="D58324">
        <f t="shared" si="911"/>
        <v>1</v>
      </c>
      <c r="E58324">
        <f>+IF(AND($A58324=1,$D58324=1),1,0)</f>
        <v>1</v>
      </c>
      <c r="F58324">
        <f>+IF(AND($A58324=0,$D58324=0),1,0)</f>
        <v>0</v>
      </c>
      <c r="G58324">
        <f>+IF(AND($A58324=0,$D58324=1),1,0)</f>
        <v>0</v>
      </c>
      <c r="H58324">
        <f>+IF(AND($A58324=1,$D58324=0),1,0)</f>
        <v>0</v>
      </c>
    </row>
    <row r="58325" spans="1:8" x14ac:dyDescent="0.55000000000000004">
      <c r="A58325">
        <v>0</v>
      </c>
      <c r="B58325">
        <v>0</v>
      </c>
      <c r="C58325">
        <v>2.8000000000000001E-2</v>
      </c>
      <c r="D58325">
        <f t="shared" si="911"/>
        <v>0</v>
      </c>
      <c r="E58325">
        <f>+IF(AND($A58325=1,$D58325=1),1,0)</f>
        <v>0</v>
      </c>
      <c r="F58325">
        <f>+IF(AND($A58325=0,$D58325=0),1,0)</f>
        <v>1</v>
      </c>
      <c r="G58325">
        <f>+IF(AND($A58325=0,$D58325=1),1,0)</f>
        <v>0</v>
      </c>
      <c r="H58325">
        <f>+IF(AND($A58325=1,$D58325=0),1,0)</f>
        <v>0</v>
      </c>
    </row>
    <row r="58326" spans="1:8" x14ac:dyDescent="0.55000000000000004">
      <c r="A58326">
        <v>0</v>
      </c>
      <c r="B58326">
        <v>0</v>
      </c>
      <c r="C58326">
        <v>0.06</v>
      </c>
      <c r="D58326">
        <f t="shared" si="911"/>
        <v>0</v>
      </c>
      <c r="E58326">
        <f>+IF(AND($A58326=1,$D58326=1),1,0)</f>
        <v>0</v>
      </c>
      <c r="F58326">
        <f>+IF(AND($A58326=0,$D58326=0),1,0)</f>
        <v>1</v>
      </c>
      <c r="G58326">
        <f>+IF(AND($A58326=0,$D58326=1),1,0)</f>
        <v>0</v>
      </c>
      <c r="H58326">
        <f>+IF(AND($A58326=1,$D58326=0),1,0)</f>
        <v>0</v>
      </c>
    </row>
    <row r="58327" spans="1:8" x14ac:dyDescent="0.55000000000000004">
      <c r="A58327">
        <v>0</v>
      </c>
      <c r="B58327">
        <v>0</v>
      </c>
      <c r="C58327">
        <v>2.9000000000000001E-2</v>
      </c>
      <c r="D58327">
        <f t="shared" si="911"/>
        <v>0</v>
      </c>
      <c r="E58327">
        <f>+IF(AND($A58327=1,$D58327=1),1,0)</f>
        <v>0</v>
      </c>
      <c r="F58327">
        <f>+IF(AND($A58327=0,$D58327=0),1,0)</f>
        <v>1</v>
      </c>
      <c r="G58327">
        <f>+IF(AND($A58327=0,$D58327=1),1,0)</f>
        <v>0</v>
      </c>
      <c r="H58327">
        <f>+IF(AND($A58327=1,$D58327=0),1,0)</f>
        <v>0</v>
      </c>
    </row>
    <row r="58328" spans="1:8" x14ac:dyDescent="0.55000000000000004">
      <c r="A58328">
        <v>0</v>
      </c>
      <c r="B58328">
        <v>0</v>
      </c>
      <c r="C58328">
        <v>7.0000000000000001E-3</v>
      </c>
      <c r="D58328">
        <f t="shared" si="911"/>
        <v>0</v>
      </c>
      <c r="E58328">
        <f>+IF(AND($A58328=1,$D58328=1),1,0)</f>
        <v>0</v>
      </c>
      <c r="F58328">
        <f>+IF(AND($A58328=0,$D58328=0),1,0)</f>
        <v>1</v>
      </c>
      <c r="G58328">
        <f>+IF(AND($A58328=0,$D58328=1),1,0)</f>
        <v>0</v>
      </c>
      <c r="H58328">
        <f>+IF(AND($A58328=1,$D58328=0),1,0)</f>
        <v>0</v>
      </c>
    </row>
    <row r="58329" spans="1:8" x14ac:dyDescent="0.55000000000000004">
      <c r="A58329">
        <v>0</v>
      </c>
      <c r="B58329">
        <v>0</v>
      </c>
      <c r="C58329">
        <v>0.01</v>
      </c>
      <c r="D58329">
        <f t="shared" si="911"/>
        <v>0</v>
      </c>
      <c r="E58329">
        <f>+IF(AND($A58329=1,$D58329=1),1,0)</f>
        <v>0</v>
      </c>
      <c r="F58329">
        <f>+IF(AND($A58329=0,$D58329=0),1,0)</f>
        <v>1</v>
      </c>
      <c r="G58329">
        <f>+IF(AND($A58329=0,$D58329=1),1,0)</f>
        <v>0</v>
      </c>
      <c r="H58329">
        <f>+IF(AND($A58329=1,$D58329=0),1,0)</f>
        <v>0</v>
      </c>
    </row>
    <row r="58330" spans="1:8" x14ac:dyDescent="0.55000000000000004">
      <c r="A58330">
        <v>0</v>
      </c>
      <c r="B58330">
        <v>0</v>
      </c>
      <c r="C58330">
        <v>2.3E-2</v>
      </c>
      <c r="D58330">
        <f t="shared" si="911"/>
        <v>0</v>
      </c>
      <c r="E58330">
        <f>+IF(AND($A58330=1,$D58330=1),1,0)</f>
        <v>0</v>
      </c>
      <c r="F58330">
        <f>+IF(AND($A58330=0,$D58330=0),1,0)</f>
        <v>1</v>
      </c>
      <c r="G58330">
        <f>+IF(AND($A58330=0,$D58330=1),1,0)</f>
        <v>0</v>
      </c>
      <c r="H58330">
        <f>+IF(AND($A58330=1,$D58330=0),1,0)</f>
        <v>0</v>
      </c>
    </row>
    <row r="58331" spans="1:8" x14ac:dyDescent="0.55000000000000004">
      <c r="A58331">
        <v>0</v>
      </c>
      <c r="B58331">
        <v>0</v>
      </c>
      <c r="C58331">
        <v>2.9000000000000001E-2</v>
      </c>
      <c r="D58331">
        <f t="shared" si="911"/>
        <v>0</v>
      </c>
      <c r="E58331">
        <f>+IF(AND($A58331=1,$D58331=1),1,0)</f>
        <v>0</v>
      </c>
      <c r="F58331">
        <f>+IF(AND($A58331=0,$D58331=0),1,0)</f>
        <v>1</v>
      </c>
      <c r="G58331">
        <f>+IF(AND($A58331=0,$D58331=1),1,0)</f>
        <v>0</v>
      </c>
      <c r="H58331">
        <f>+IF(AND($A58331=1,$D58331=0),1,0)</f>
        <v>0</v>
      </c>
    </row>
    <row r="58332" spans="1:8" x14ac:dyDescent="0.55000000000000004">
      <c r="A58332">
        <v>0</v>
      </c>
      <c r="B58332">
        <v>0</v>
      </c>
      <c r="C58332">
        <v>2.1000000000000001E-2</v>
      </c>
      <c r="D58332">
        <f t="shared" si="911"/>
        <v>0</v>
      </c>
      <c r="E58332">
        <f>+IF(AND($A58332=1,$D58332=1),1,0)</f>
        <v>0</v>
      </c>
      <c r="F58332">
        <f>+IF(AND($A58332=0,$D58332=0),1,0)</f>
        <v>1</v>
      </c>
      <c r="G58332">
        <f>+IF(AND($A58332=0,$D58332=1),1,0)</f>
        <v>0</v>
      </c>
      <c r="H58332">
        <f>+IF(AND($A58332=1,$D58332=0),1,0)</f>
        <v>0</v>
      </c>
    </row>
    <row r="58333" spans="1:8" x14ac:dyDescent="0.55000000000000004">
      <c r="A58333">
        <v>0</v>
      </c>
      <c r="B58333">
        <v>0</v>
      </c>
      <c r="C58333">
        <v>1.4999999999999999E-2</v>
      </c>
      <c r="D58333">
        <f t="shared" si="911"/>
        <v>0</v>
      </c>
      <c r="E58333">
        <f>+IF(AND($A58333=1,$D58333=1),1,0)</f>
        <v>0</v>
      </c>
      <c r="F58333">
        <f>+IF(AND($A58333=0,$D58333=0),1,0)</f>
        <v>1</v>
      </c>
      <c r="G58333">
        <f>+IF(AND($A58333=0,$D58333=1),1,0)</f>
        <v>0</v>
      </c>
      <c r="H58333">
        <f>+IF(AND($A58333=1,$D58333=0),1,0)</f>
        <v>0</v>
      </c>
    </row>
    <row r="58334" spans="1:8" x14ac:dyDescent="0.55000000000000004">
      <c r="A58334">
        <v>0</v>
      </c>
      <c r="B58334">
        <v>0</v>
      </c>
      <c r="C58334">
        <v>8.0000000000000002E-3</v>
      </c>
      <c r="D58334">
        <f t="shared" si="911"/>
        <v>0</v>
      </c>
      <c r="E58334">
        <f>+IF(AND($A58334=1,$D58334=1),1,0)</f>
        <v>0</v>
      </c>
      <c r="F58334">
        <f>+IF(AND($A58334=0,$D58334=0),1,0)</f>
        <v>1</v>
      </c>
      <c r="G58334">
        <f>+IF(AND($A58334=0,$D58334=1),1,0)</f>
        <v>0</v>
      </c>
      <c r="H58334">
        <f>+IF(AND($A58334=1,$D58334=0),1,0)</f>
        <v>0</v>
      </c>
    </row>
    <row r="58335" spans="1:8" x14ac:dyDescent="0.55000000000000004">
      <c r="A58335">
        <v>0</v>
      </c>
      <c r="B58335">
        <v>0</v>
      </c>
      <c r="C58335">
        <v>0.187</v>
      </c>
      <c r="D58335">
        <f t="shared" si="911"/>
        <v>1</v>
      </c>
      <c r="E58335">
        <f>+IF(AND($A58335=1,$D58335=1),1,0)</f>
        <v>0</v>
      </c>
      <c r="F58335">
        <f>+IF(AND($A58335=0,$D58335=0),1,0)</f>
        <v>0</v>
      </c>
      <c r="G58335">
        <f>+IF(AND($A58335=0,$D58335=1),1,0)</f>
        <v>1</v>
      </c>
      <c r="H58335">
        <f>+IF(AND($A58335=1,$D58335=0),1,0)</f>
        <v>0</v>
      </c>
    </row>
    <row r="58336" spans="1:8" x14ac:dyDescent="0.55000000000000004">
      <c r="A58336">
        <v>0</v>
      </c>
      <c r="B58336">
        <v>0</v>
      </c>
      <c r="C58336">
        <v>2.1000000000000001E-2</v>
      </c>
      <c r="D58336">
        <f t="shared" si="911"/>
        <v>0</v>
      </c>
      <c r="E58336">
        <f>+IF(AND($A58336=1,$D58336=1),1,0)</f>
        <v>0</v>
      </c>
      <c r="F58336">
        <f>+IF(AND($A58336=0,$D58336=0),1,0)</f>
        <v>1</v>
      </c>
      <c r="G58336">
        <f>+IF(AND($A58336=0,$D58336=1),1,0)</f>
        <v>0</v>
      </c>
      <c r="H58336">
        <f>+IF(AND($A58336=1,$D58336=0),1,0)</f>
        <v>0</v>
      </c>
    </row>
    <row r="58337" spans="1:8" x14ac:dyDescent="0.55000000000000004">
      <c r="A58337">
        <v>0</v>
      </c>
      <c r="B58337">
        <v>0</v>
      </c>
      <c r="C58337">
        <v>7.5999999999999998E-2</v>
      </c>
      <c r="D58337">
        <f t="shared" si="911"/>
        <v>0</v>
      </c>
      <c r="E58337">
        <f>+IF(AND($A58337=1,$D58337=1),1,0)</f>
        <v>0</v>
      </c>
      <c r="F58337">
        <f>+IF(AND($A58337=0,$D58337=0),1,0)</f>
        <v>1</v>
      </c>
      <c r="G58337">
        <f>+IF(AND($A58337=0,$D58337=1),1,0)</f>
        <v>0</v>
      </c>
      <c r="H58337">
        <f>+IF(AND($A58337=1,$D58337=0),1,0)</f>
        <v>0</v>
      </c>
    </row>
    <row r="58338" spans="1:8" x14ac:dyDescent="0.55000000000000004">
      <c r="A58338">
        <v>0</v>
      </c>
      <c r="B58338">
        <v>0</v>
      </c>
      <c r="C58338">
        <v>6.7000000000000004E-2</v>
      </c>
      <c r="D58338">
        <f t="shared" si="911"/>
        <v>0</v>
      </c>
      <c r="E58338">
        <f>+IF(AND($A58338=1,$D58338=1),1,0)</f>
        <v>0</v>
      </c>
      <c r="F58338">
        <f>+IF(AND($A58338=0,$D58338=0),1,0)</f>
        <v>1</v>
      </c>
      <c r="G58338">
        <f>+IF(AND($A58338=0,$D58338=1),1,0)</f>
        <v>0</v>
      </c>
      <c r="H58338">
        <f>+IF(AND($A58338=1,$D58338=0),1,0)</f>
        <v>0</v>
      </c>
    </row>
    <row r="58339" spans="1:8" x14ac:dyDescent="0.55000000000000004">
      <c r="A58339">
        <v>0</v>
      </c>
      <c r="B58339">
        <v>0</v>
      </c>
      <c r="C58339">
        <v>1.0999999999999999E-2</v>
      </c>
      <c r="D58339">
        <f t="shared" si="911"/>
        <v>0</v>
      </c>
      <c r="E58339">
        <f>+IF(AND($A58339=1,$D58339=1),1,0)</f>
        <v>0</v>
      </c>
      <c r="F58339">
        <f>+IF(AND($A58339=0,$D58339=0),1,0)</f>
        <v>1</v>
      </c>
      <c r="G58339">
        <f>+IF(AND($A58339=0,$D58339=1),1,0)</f>
        <v>0</v>
      </c>
      <c r="H58339">
        <f>+IF(AND($A58339=1,$D58339=0),1,0)</f>
        <v>0</v>
      </c>
    </row>
    <row r="58340" spans="1:8" x14ac:dyDescent="0.55000000000000004">
      <c r="A58340">
        <v>0</v>
      </c>
      <c r="B58340">
        <v>0</v>
      </c>
      <c r="C58340">
        <v>0.111</v>
      </c>
      <c r="D58340">
        <f t="shared" si="911"/>
        <v>1</v>
      </c>
      <c r="E58340">
        <f>+IF(AND($A58340=1,$D58340=1),1,0)</f>
        <v>0</v>
      </c>
      <c r="F58340">
        <f>+IF(AND($A58340=0,$D58340=0),1,0)</f>
        <v>0</v>
      </c>
      <c r="G58340">
        <f>+IF(AND($A58340=0,$D58340=1),1,0)</f>
        <v>1</v>
      </c>
      <c r="H58340">
        <f>+IF(AND($A58340=1,$D58340=0),1,0)</f>
        <v>0</v>
      </c>
    </row>
    <row r="58341" spans="1:8" x14ac:dyDescent="0.55000000000000004">
      <c r="A58341">
        <v>0</v>
      </c>
      <c r="B58341">
        <v>0</v>
      </c>
      <c r="C58341">
        <v>1.7999999999999999E-2</v>
      </c>
      <c r="D58341">
        <f t="shared" si="911"/>
        <v>0</v>
      </c>
      <c r="E58341">
        <f>+IF(AND($A58341=1,$D58341=1),1,0)</f>
        <v>0</v>
      </c>
      <c r="F58341">
        <f>+IF(AND($A58341=0,$D58341=0),1,0)</f>
        <v>1</v>
      </c>
      <c r="G58341">
        <f>+IF(AND($A58341=0,$D58341=1),1,0)</f>
        <v>0</v>
      </c>
      <c r="H58341">
        <f>+IF(AND($A58341=1,$D58341=0),1,0)</f>
        <v>0</v>
      </c>
    </row>
    <row r="58342" spans="1:8" x14ac:dyDescent="0.55000000000000004">
      <c r="A58342">
        <v>0</v>
      </c>
      <c r="B58342">
        <v>0</v>
      </c>
      <c r="C58342">
        <v>0.31900000000000001</v>
      </c>
      <c r="D58342">
        <f t="shared" si="911"/>
        <v>1</v>
      </c>
      <c r="E58342">
        <f>+IF(AND($A58342=1,$D58342=1),1,0)</f>
        <v>0</v>
      </c>
      <c r="F58342">
        <f>+IF(AND($A58342=0,$D58342=0),1,0)</f>
        <v>0</v>
      </c>
      <c r="G58342">
        <f>+IF(AND($A58342=0,$D58342=1),1,0)</f>
        <v>1</v>
      </c>
      <c r="H58342">
        <f>+IF(AND($A58342=1,$D58342=0),1,0)</f>
        <v>0</v>
      </c>
    </row>
    <row r="58343" spans="1:8" x14ac:dyDescent="0.55000000000000004">
      <c r="A58343">
        <v>0</v>
      </c>
      <c r="B58343">
        <v>0</v>
      </c>
      <c r="C58343">
        <v>0.05</v>
      </c>
      <c r="D58343">
        <f t="shared" si="911"/>
        <v>0</v>
      </c>
      <c r="E58343">
        <f>+IF(AND($A58343=1,$D58343=1),1,0)</f>
        <v>0</v>
      </c>
      <c r="F58343">
        <f>+IF(AND($A58343=0,$D58343=0),1,0)</f>
        <v>1</v>
      </c>
      <c r="G58343">
        <f>+IF(AND($A58343=0,$D58343=1),1,0)</f>
        <v>0</v>
      </c>
      <c r="H58343">
        <f>+IF(AND($A58343=1,$D58343=0),1,0)</f>
        <v>0</v>
      </c>
    </row>
    <row r="58344" spans="1:8" x14ac:dyDescent="0.55000000000000004">
      <c r="A58344">
        <v>0</v>
      </c>
      <c r="B58344">
        <v>0</v>
      </c>
      <c r="C58344">
        <v>0.01</v>
      </c>
      <c r="D58344">
        <f t="shared" si="911"/>
        <v>0</v>
      </c>
      <c r="E58344">
        <f>+IF(AND($A58344=1,$D58344=1),1,0)</f>
        <v>0</v>
      </c>
      <c r="F58344">
        <f>+IF(AND($A58344=0,$D58344=0),1,0)</f>
        <v>1</v>
      </c>
      <c r="G58344">
        <f>+IF(AND($A58344=0,$D58344=1),1,0)</f>
        <v>0</v>
      </c>
      <c r="H58344">
        <f>+IF(AND($A58344=1,$D58344=0),1,0)</f>
        <v>0</v>
      </c>
    </row>
    <row r="58345" spans="1:8" x14ac:dyDescent="0.55000000000000004">
      <c r="A58345">
        <v>0</v>
      </c>
      <c r="B58345">
        <v>0</v>
      </c>
      <c r="C58345">
        <v>7.9000000000000001E-2</v>
      </c>
      <c r="D58345">
        <f t="shared" si="911"/>
        <v>0</v>
      </c>
      <c r="E58345">
        <f>+IF(AND($A58345=1,$D58345=1),1,0)</f>
        <v>0</v>
      </c>
      <c r="F58345">
        <f>+IF(AND($A58345=0,$D58345=0),1,0)</f>
        <v>1</v>
      </c>
      <c r="G58345">
        <f>+IF(AND($A58345=0,$D58345=1),1,0)</f>
        <v>0</v>
      </c>
      <c r="H58345">
        <f>+IF(AND($A58345=1,$D58345=0),1,0)</f>
        <v>0</v>
      </c>
    </row>
    <row r="58346" spans="1:8" x14ac:dyDescent="0.55000000000000004">
      <c r="A58346">
        <v>0</v>
      </c>
      <c r="B58346">
        <v>0</v>
      </c>
      <c r="C58346">
        <v>3.1E-2</v>
      </c>
      <c r="D58346">
        <f t="shared" ref="D58346:D58409" si="912">+IF(C58346&gt;$K$2,1,0)</f>
        <v>0</v>
      </c>
      <c r="E58346">
        <f>+IF(AND($A58346=1,$D58346=1),1,0)</f>
        <v>0</v>
      </c>
      <c r="F58346">
        <f>+IF(AND($A58346=0,$D58346=0),1,0)</f>
        <v>1</v>
      </c>
      <c r="G58346">
        <f>+IF(AND($A58346=0,$D58346=1),1,0)</f>
        <v>0</v>
      </c>
      <c r="H58346">
        <f>+IF(AND($A58346=1,$D58346=0),1,0)</f>
        <v>0</v>
      </c>
    </row>
    <row r="58347" spans="1:8" x14ac:dyDescent="0.55000000000000004">
      <c r="A58347">
        <v>0</v>
      </c>
      <c r="B58347">
        <v>0</v>
      </c>
      <c r="C58347">
        <v>1.2E-2</v>
      </c>
      <c r="D58347">
        <f t="shared" si="912"/>
        <v>0</v>
      </c>
      <c r="E58347">
        <f>+IF(AND($A58347=1,$D58347=1),1,0)</f>
        <v>0</v>
      </c>
      <c r="F58347">
        <f>+IF(AND($A58347=0,$D58347=0),1,0)</f>
        <v>1</v>
      </c>
      <c r="G58347">
        <f>+IF(AND($A58347=0,$D58347=1),1,0)</f>
        <v>0</v>
      </c>
      <c r="H58347">
        <f>+IF(AND($A58347=1,$D58347=0),1,0)</f>
        <v>0</v>
      </c>
    </row>
    <row r="58348" spans="1:8" x14ac:dyDescent="0.55000000000000004">
      <c r="A58348">
        <v>0</v>
      </c>
      <c r="B58348">
        <v>0</v>
      </c>
      <c r="C58348">
        <v>2.5000000000000001E-2</v>
      </c>
      <c r="D58348">
        <f t="shared" si="912"/>
        <v>0</v>
      </c>
      <c r="E58348">
        <f>+IF(AND($A58348=1,$D58348=1),1,0)</f>
        <v>0</v>
      </c>
      <c r="F58348">
        <f>+IF(AND($A58348=0,$D58348=0),1,0)</f>
        <v>1</v>
      </c>
      <c r="G58348">
        <f>+IF(AND($A58348=0,$D58348=1),1,0)</f>
        <v>0</v>
      </c>
      <c r="H58348">
        <f>+IF(AND($A58348=1,$D58348=0),1,0)</f>
        <v>0</v>
      </c>
    </row>
    <row r="58349" spans="1:8" x14ac:dyDescent="0.55000000000000004">
      <c r="A58349">
        <v>1</v>
      </c>
      <c r="B58349">
        <v>0</v>
      </c>
      <c r="C58349">
        <v>1.4E-2</v>
      </c>
      <c r="D58349">
        <f t="shared" si="912"/>
        <v>0</v>
      </c>
      <c r="E58349">
        <f>+IF(AND($A58349=1,$D58349=1),1,0)</f>
        <v>0</v>
      </c>
      <c r="F58349">
        <f>+IF(AND($A58349=0,$D58349=0),1,0)</f>
        <v>0</v>
      </c>
      <c r="G58349">
        <f>+IF(AND($A58349=0,$D58349=1),1,0)</f>
        <v>0</v>
      </c>
      <c r="H58349">
        <f>+IF(AND($A58349=1,$D58349=0),1,0)</f>
        <v>1</v>
      </c>
    </row>
    <row r="58350" spans="1:8" x14ac:dyDescent="0.55000000000000004">
      <c r="A58350">
        <v>1</v>
      </c>
      <c r="B58350">
        <v>1</v>
      </c>
      <c r="C58350">
        <v>0.59499999999999997</v>
      </c>
      <c r="D58350">
        <f t="shared" si="912"/>
        <v>1</v>
      </c>
      <c r="E58350">
        <f>+IF(AND($A58350=1,$D58350=1),1,0)</f>
        <v>1</v>
      </c>
      <c r="F58350">
        <f>+IF(AND($A58350=0,$D58350=0),1,0)</f>
        <v>0</v>
      </c>
      <c r="G58350">
        <f>+IF(AND($A58350=0,$D58350=1),1,0)</f>
        <v>0</v>
      </c>
      <c r="H58350">
        <f>+IF(AND($A58350=1,$D58350=0),1,0)</f>
        <v>0</v>
      </c>
    </row>
    <row r="58351" spans="1:8" x14ac:dyDescent="0.55000000000000004">
      <c r="A58351">
        <v>0</v>
      </c>
      <c r="B58351">
        <v>0</v>
      </c>
      <c r="C58351">
        <v>0.13100000000000001</v>
      </c>
      <c r="D58351">
        <f t="shared" si="912"/>
        <v>1</v>
      </c>
      <c r="E58351">
        <f>+IF(AND($A58351=1,$D58351=1),1,0)</f>
        <v>0</v>
      </c>
      <c r="F58351">
        <f>+IF(AND($A58351=0,$D58351=0),1,0)</f>
        <v>0</v>
      </c>
      <c r="G58351">
        <f>+IF(AND($A58351=0,$D58351=1),1,0)</f>
        <v>1</v>
      </c>
      <c r="H58351">
        <f>+IF(AND($A58351=1,$D58351=0),1,0)</f>
        <v>0</v>
      </c>
    </row>
    <row r="58352" spans="1:8" x14ac:dyDescent="0.55000000000000004">
      <c r="A58352">
        <v>0</v>
      </c>
      <c r="B58352">
        <v>0</v>
      </c>
      <c r="C58352">
        <v>1.4E-2</v>
      </c>
      <c r="D58352">
        <f t="shared" si="912"/>
        <v>0</v>
      </c>
      <c r="E58352">
        <f>+IF(AND($A58352=1,$D58352=1),1,0)</f>
        <v>0</v>
      </c>
      <c r="F58352">
        <f>+IF(AND($A58352=0,$D58352=0),1,0)</f>
        <v>1</v>
      </c>
      <c r="G58352">
        <f>+IF(AND($A58352=0,$D58352=1),1,0)</f>
        <v>0</v>
      </c>
      <c r="H58352">
        <f>+IF(AND($A58352=1,$D58352=0),1,0)</f>
        <v>0</v>
      </c>
    </row>
    <row r="58353" spans="1:8" x14ac:dyDescent="0.55000000000000004">
      <c r="A58353">
        <v>0</v>
      </c>
      <c r="B58353">
        <v>0</v>
      </c>
      <c r="C58353">
        <v>2.5999999999999999E-2</v>
      </c>
      <c r="D58353">
        <f t="shared" si="912"/>
        <v>0</v>
      </c>
      <c r="E58353">
        <f>+IF(AND($A58353=1,$D58353=1),1,0)</f>
        <v>0</v>
      </c>
      <c r="F58353">
        <f>+IF(AND($A58353=0,$D58353=0),1,0)</f>
        <v>1</v>
      </c>
      <c r="G58353">
        <f>+IF(AND($A58353=0,$D58353=1),1,0)</f>
        <v>0</v>
      </c>
      <c r="H58353">
        <f>+IF(AND($A58353=1,$D58353=0),1,0)</f>
        <v>0</v>
      </c>
    </row>
    <row r="58354" spans="1:8" x14ac:dyDescent="0.55000000000000004">
      <c r="A58354">
        <v>0</v>
      </c>
      <c r="B58354">
        <v>0</v>
      </c>
      <c r="C58354">
        <v>2.7E-2</v>
      </c>
      <c r="D58354">
        <f t="shared" si="912"/>
        <v>0</v>
      </c>
      <c r="E58354">
        <f>+IF(AND($A58354=1,$D58354=1),1,0)</f>
        <v>0</v>
      </c>
      <c r="F58354">
        <f>+IF(AND($A58354=0,$D58354=0),1,0)</f>
        <v>1</v>
      </c>
      <c r="G58354">
        <f>+IF(AND($A58354=0,$D58354=1),1,0)</f>
        <v>0</v>
      </c>
      <c r="H58354">
        <f>+IF(AND($A58354=1,$D58354=0),1,0)</f>
        <v>0</v>
      </c>
    </row>
    <row r="58355" spans="1:8" x14ac:dyDescent="0.55000000000000004">
      <c r="A58355">
        <v>0</v>
      </c>
      <c r="B58355">
        <v>0</v>
      </c>
      <c r="C58355">
        <v>2.9000000000000001E-2</v>
      </c>
      <c r="D58355">
        <f t="shared" si="912"/>
        <v>0</v>
      </c>
      <c r="E58355">
        <f>+IF(AND($A58355=1,$D58355=1),1,0)</f>
        <v>0</v>
      </c>
      <c r="F58355">
        <f>+IF(AND($A58355=0,$D58355=0),1,0)</f>
        <v>1</v>
      </c>
      <c r="G58355">
        <f>+IF(AND($A58355=0,$D58355=1),1,0)</f>
        <v>0</v>
      </c>
      <c r="H58355">
        <f>+IF(AND($A58355=1,$D58355=0),1,0)</f>
        <v>0</v>
      </c>
    </row>
    <row r="58356" spans="1:8" x14ac:dyDescent="0.55000000000000004">
      <c r="A58356">
        <v>0</v>
      </c>
      <c r="B58356">
        <v>0</v>
      </c>
      <c r="C58356">
        <v>0.32400000000000001</v>
      </c>
      <c r="D58356">
        <f t="shared" si="912"/>
        <v>1</v>
      </c>
      <c r="E58356">
        <f>+IF(AND($A58356=1,$D58356=1),1,0)</f>
        <v>0</v>
      </c>
      <c r="F58356">
        <f>+IF(AND($A58356=0,$D58356=0),1,0)</f>
        <v>0</v>
      </c>
      <c r="G58356">
        <f>+IF(AND($A58356=0,$D58356=1),1,0)</f>
        <v>1</v>
      </c>
      <c r="H58356">
        <f>+IF(AND($A58356=1,$D58356=0),1,0)</f>
        <v>0</v>
      </c>
    </row>
    <row r="58357" spans="1:8" x14ac:dyDescent="0.55000000000000004">
      <c r="A58357">
        <v>0</v>
      </c>
      <c r="B58357">
        <v>0</v>
      </c>
      <c r="C58357">
        <v>5.0999999999999997E-2</v>
      </c>
      <c r="D58357">
        <f t="shared" si="912"/>
        <v>0</v>
      </c>
      <c r="E58357">
        <f>+IF(AND($A58357=1,$D58357=1),1,0)</f>
        <v>0</v>
      </c>
      <c r="F58357">
        <f>+IF(AND($A58357=0,$D58357=0),1,0)</f>
        <v>1</v>
      </c>
      <c r="G58357">
        <f>+IF(AND($A58357=0,$D58357=1),1,0)</f>
        <v>0</v>
      </c>
      <c r="H58357">
        <f>+IF(AND($A58357=1,$D58357=0),1,0)</f>
        <v>0</v>
      </c>
    </row>
    <row r="58358" spans="1:8" x14ac:dyDescent="0.55000000000000004">
      <c r="A58358">
        <v>0</v>
      </c>
      <c r="B58358">
        <v>0</v>
      </c>
      <c r="C58358">
        <v>2.1000000000000001E-2</v>
      </c>
      <c r="D58358">
        <f t="shared" si="912"/>
        <v>0</v>
      </c>
      <c r="E58358">
        <f>+IF(AND($A58358=1,$D58358=1),1,0)</f>
        <v>0</v>
      </c>
      <c r="F58358">
        <f>+IF(AND($A58358=0,$D58358=0),1,0)</f>
        <v>1</v>
      </c>
      <c r="G58358">
        <f>+IF(AND($A58358=0,$D58358=1),1,0)</f>
        <v>0</v>
      </c>
      <c r="H58358">
        <f>+IF(AND($A58358=1,$D58358=0),1,0)</f>
        <v>0</v>
      </c>
    </row>
    <row r="58359" spans="1:8" x14ac:dyDescent="0.55000000000000004">
      <c r="A58359">
        <v>0</v>
      </c>
      <c r="B58359">
        <v>0</v>
      </c>
      <c r="C58359">
        <v>9.1999999999999998E-2</v>
      </c>
      <c r="D58359">
        <f t="shared" si="912"/>
        <v>1</v>
      </c>
      <c r="E58359">
        <f>+IF(AND($A58359=1,$D58359=1),1,0)</f>
        <v>0</v>
      </c>
      <c r="F58359">
        <f>+IF(AND($A58359=0,$D58359=0),1,0)</f>
        <v>0</v>
      </c>
      <c r="G58359">
        <f>+IF(AND($A58359=0,$D58359=1),1,0)</f>
        <v>1</v>
      </c>
      <c r="H58359">
        <f>+IF(AND($A58359=1,$D58359=0),1,0)</f>
        <v>0</v>
      </c>
    </row>
    <row r="58360" spans="1:8" x14ac:dyDescent="0.55000000000000004">
      <c r="A58360">
        <v>0</v>
      </c>
      <c r="B58360">
        <v>0</v>
      </c>
      <c r="C58360">
        <v>1.2E-2</v>
      </c>
      <c r="D58360">
        <f t="shared" si="912"/>
        <v>0</v>
      </c>
      <c r="E58360">
        <f>+IF(AND($A58360=1,$D58360=1),1,0)</f>
        <v>0</v>
      </c>
      <c r="F58360">
        <f>+IF(AND($A58360=0,$D58360=0),1,0)</f>
        <v>1</v>
      </c>
      <c r="G58360">
        <f>+IF(AND($A58360=0,$D58360=1),1,0)</f>
        <v>0</v>
      </c>
      <c r="H58360">
        <f>+IF(AND($A58360=1,$D58360=0),1,0)</f>
        <v>0</v>
      </c>
    </row>
    <row r="58361" spans="1:8" x14ac:dyDescent="0.55000000000000004">
      <c r="A58361">
        <v>0</v>
      </c>
      <c r="B58361">
        <v>0</v>
      </c>
      <c r="C58361">
        <v>1.0999999999999999E-2</v>
      </c>
      <c r="D58361">
        <f t="shared" si="912"/>
        <v>0</v>
      </c>
      <c r="E58361">
        <f>+IF(AND($A58361=1,$D58361=1),1,0)</f>
        <v>0</v>
      </c>
      <c r="F58361">
        <f>+IF(AND($A58361=0,$D58361=0),1,0)</f>
        <v>1</v>
      </c>
      <c r="G58361">
        <f>+IF(AND($A58361=0,$D58361=1),1,0)</f>
        <v>0</v>
      </c>
      <c r="H58361">
        <f>+IF(AND($A58361=1,$D58361=0),1,0)</f>
        <v>0</v>
      </c>
    </row>
    <row r="58362" spans="1:8" x14ac:dyDescent="0.55000000000000004">
      <c r="A58362">
        <v>0</v>
      </c>
      <c r="B58362">
        <v>0</v>
      </c>
      <c r="C58362">
        <v>4.9000000000000002E-2</v>
      </c>
      <c r="D58362">
        <f t="shared" si="912"/>
        <v>0</v>
      </c>
      <c r="E58362">
        <f>+IF(AND($A58362=1,$D58362=1),1,0)</f>
        <v>0</v>
      </c>
      <c r="F58362">
        <f>+IF(AND($A58362=0,$D58362=0),1,0)</f>
        <v>1</v>
      </c>
      <c r="G58362">
        <f>+IF(AND($A58362=0,$D58362=1),1,0)</f>
        <v>0</v>
      </c>
      <c r="H58362">
        <f>+IF(AND($A58362=1,$D58362=0),1,0)</f>
        <v>0</v>
      </c>
    </row>
    <row r="58363" spans="1:8" x14ac:dyDescent="0.55000000000000004">
      <c r="A58363">
        <v>0</v>
      </c>
      <c r="B58363">
        <v>0</v>
      </c>
      <c r="C58363">
        <v>1.2999999999999999E-2</v>
      </c>
      <c r="D58363">
        <f t="shared" si="912"/>
        <v>0</v>
      </c>
      <c r="E58363">
        <f>+IF(AND($A58363=1,$D58363=1),1,0)</f>
        <v>0</v>
      </c>
      <c r="F58363">
        <f>+IF(AND($A58363=0,$D58363=0),1,0)</f>
        <v>1</v>
      </c>
      <c r="G58363">
        <f>+IF(AND($A58363=0,$D58363=1),1,0)</f>
        <v>0</v>
      </c>
      <c r="H58363">
        <f>+IF(AND($A58363=1,$D58363=0),1,0)</f>
        <v>0</v>
      </c>
    </row>
    <row r="58364" spans="1:8" x14ac:dyDescent="0.55000000000000004">
      <c r="A58364">
        <v>0</v>
      </c>
      <c r="B58364">
        <v>0</v>
      </c>
      <c r="C58364">
        <v>0.20899999999999999</v>
      </c>
      <c r="D58364">
        <f t="shared" si="912"/>
        <v>1</v>
      </c>
      <c r="E58364">
        <f>+IF(AND($A58364=1,$D58364=1),1,0)</f>
        <v>0</v>
      </c>
      <c r="F58364">
        <f>+IF(AND($A58364=0,$D58364=0),1,0)</f>
        <v>0</v>
      </c>
      <c r="G58364">
        <f>+IF(AND($A58364=0,$D58364=1),1,0)</f>
        <v>1</v>
      </c>
      <c r="H58364">
        <f>+IF(AND($A58364=1,$D58364=0),1,0)</f>
        <v>0</v>
      </c>
    </row>
    <row r="58365" spans="1:8" x14ac:dyDescent="0.55000000000000004">
      <c r="A58365">
        <v>0</v>
      </c>
      <c r="B58365">
        <v>0</v>
      </c>
      <c r="C58365">
        <v>1.2999999999999999E-2</v>
      </c>
      <c r="D58365">
        <f t="shared" si="912"/>
        <v>0</v>
      </c>
      <c r="E58365">
        <f>+IF(AND($A58365=1,$D58365=1),1,0)</f>
        <v>0</v>
      </c>
      <c r="F58365">
        <f>+IF(AND($A58365=0,$D58365=0),1,0)</f>
        <v>1</v>
      </c>
      <c r="G58365">
        <f>+IF(AND($A58365=0,$D58365=1),1,0)</f>
        <v>0</v>
      </c>
      <c r="H58365">
        <f>+IF(AND($A58365=1,$D58365=0),1,0)</f>
        <v>0</v>
      </c>
    </row>
    <row r="58366" spans="1:8" x14ac:dyDescent="0.55000000000000004">
      <c r="A58366">
        <v>0</v>
      </c>
      <c r="B58366">
        <v>0</v>
      </c>
      <c r="C58366">
        <v>8.9999999999999993E-3</v>
      </c>
      <c r="D58366">
        <f t="shared" si="912"/>
        <v>0</v>
      </c>
      <c r="E58366">
        <f>+IF(AND($A58366=1,$D58366=1),1,0)</f>
        <v>0</v>
      </c>
      <c r="F58366">
        <f>+IF(AND($A58366=0,$D58366=0),1,0)</f>
        <v>1</v>
      </c>
      <c r="G58366">
        <f>+IF(AND($A58366=0,$D58366=1),1,0)</f>
        <v>0</v>
      </c>
      <c r="H58366">
        <f>+IF(AND($A58366=1,$D58366=0),1,0)</f>
        <v>0</v>
      </c>
    </row>
    <row r="58367" spans="1:8" x14ac:dyDescent="0.55000000000000004">
      <c r="A58367">
        <v>0</v>
      </c>
      <c r="B58367">
        <v>0</v>
      </c>
      <c r="C58367">
        <v>8.0000000000000002E-3</v>
      </c>
      <c r="D58367">
        <f t="shared" si="912"/>
        <v>0</v>
      </c>
      <c r="E58367">
        <f>+IF(AND($A58367=1,$D58367=1),1,0)</f>
        <v>0</v>
      </c>
      <c r="F58367">
        <f>+IF(AND($A58367=0,$D58367=0),1,0)</f>
        <v>1</v>
      </c>
      <c r="G58367">
        <f>+IF(AND($A58367=0,$D58367=1),1,0)</f>
        <v>0</v>
      </c>
      <c r="H58367">
        <f>+IF(AND($A58367=1,$D58367=0),1,0)</f>
        <v>0</v>
      </c>
    </row>
    <row r="58368" spans="1:8" x14ac:dyDescent="0.55000000000000004">
      <c r="A58368">
        <v>0</v>
      </c>
      <c r="B58368">
        <v>0</v>
      </c>
      <c r="C58368">
        <v>9.8000000000000004E-2</v>
      </c>
      <c r="D58368">
        <f t="shared" si="912"/>
        <v>1</v>
      </c>
      <c r="E58368">
        <f>+IF(AND($A58368=1,$D58368=1),1,0)</f>
        <v>0</v>
      </c>
      <c r="F58368">
        <f>+IF(AND($A58368=0,$D58368=0),1,0)</f>
        <v>0</v>
      </c>
      <c r="G58368">
        <f>+IF(AND($A58368=0,$D58368=1),1,0)</f>
        <v>1</v>
      </c>
      <c r="H58368">
        <f>+IF(AND($A58368=1,$D58368=0),1,0)</f>
        <v>0</v>
      </c>
    </row>
    <row r="58369" spans="1:8" x14ac:dyDescent="0.55000000000000004">
      <c r="A58369">
        <v>0</v>
      </c>
      <c r="B58369">
        <v>0</v>
      </c>
      <c r="C58369">
        <v>8.9999999999999993E-3</v>
      </c>
      <c r="D58369">
        <f t="shared" si="912"/>
        <v>0</v>
      </c>
      <c r="E58369">
        <f>+IF(AND($A58369=1,$D58369=1),1,0)</f>
        <v>0</v>
      </c>
      <c r="F58369">
        <f>+IF(AND($A58369=0,$D58369=0),1,0)</f>
        <v>1</v>
      </c>
      <c r="G58369">
        <f>+IF(AND($A58369=0,$D58369=1),1,0)</f>
        <v>0</v>
      </c>
      <c r="H58369">
        <f>+IF(AND($A58369=1,$D58369=0),1,0)</f>
        <v>0</v>
      </c>
    </row>
    <row r="58370" spans="1:8" x14ac:dyDescent="0.55000000000000004">
      <c r="A58370">
        <v>0</v>
      </c>
      <c r="B58370">
        <v>0</v>
      </c>
      <c r="C58370">
        <v>8.0000000000000002E-3</v>
      </c>
      <c r="D58370">
        <f t="shared" si="912"/>
        <v>0</v>
      </c>
      <c r="E58370">
        <f>+IF(AND($A58370=1,$D58370=1),1,0)</f>
        <v>0</v>
      </c>
      <c r="F58370">
        <f>+IF(AND($A58370=0,$D58370=0),1,0)</f>
        <v>1</v>
      </c>
      <c r="G58370">
        <f>+IF(AND($A58370=0,$D58370=1),1,0)</f>
        <v>0</v>
      </c>
      <c r="H58370">
        <f>+IF(AND($A58370=1,$D58370=0),1,0)</f>
        <v>0</v>
      </c>
    </row>
    <row r="58371" spans="1:8" x14ac:dyDescent="0.55000000000000004">
      <c r="A58371">
        <v>0</v>
      </c>
      <c r="B58371">
        <v>0</v>
      </c>
      <c r="C58371">
        <v>9.9000000000000005E-2</v>
      </c>
      <c r="D58371">
        <f t="shared" si="912"/>
        <v>1</v>
      </c>
      <c r="E58371">
        <f>+IF(AND($A58371=1,$D58371=1),1,0)</f>
        <v>0</v>
      </c>
      <c r="F58371">
        <f>+IF(AND($A58371=0,$D58371=0),1,0)</f>
        <v>0</v>
      </c>
      <c r="G58371">
        <f>+IF(AND($A58371=0,$D58371=1),1,0)</f>
        <v>1</v>
      </c>
      <c r="H58371">
        <f>+IF(AND($A58371=1,$D58371=0),1,0)</f>
        <v>0</v>
      </c>
    </row>
    <row r="58372" spans="1:8" x14ac:dyDescent="0.55000000000000004">
      <c r="A58372">
        <v>0</v>
      </c>
      <c r="B58372">
        <v>0</v>
      </c>
      <c r="C58372">
        <v>1.9E-2</v>
      </c>
      <c r="D58372">
        <f t="shared" si="912"/>
        <v>0</v>
      </c>
      <c r="E58372">
        <f>+IF(AND($A58372=1,$D58372=1),1,0)</f>
        <v>0</v>
      </c>
      <c r="F58372">
        <f>+IF(AND($A58372=0,$D58372=0),1,0)</f>
        <v>1</v>
      </c>
      <c r="G58372">
        <f>+IF(AND($A58372=0,$D58372=1),1,0)</f>
        <v>0</v>
      </c>
      <c r="H58372">
        <f>+IF(AND($A58372=1,$D58372=0),1,0)</f>
        <v>0</v>
      </c>
    </row>
    <row r="58373" spans="1:8" x14ac:dyDescent="0.55000000000000004">
      <c r="A58373">
        <v>0</v>
      </c>
      <c r="B58373">
        <v>0</v>
      </c>
      <c r="C58373">
        <v>0.38900000000000001</v>
      </c>
      <c r="D58373">
        <f t="shared" si="912"/>
        <v>1</v>
      </c>
      <c r="E58373">
        <f>+IF(AND($A58373=1,$D58373=1),1,0)</f>
        <v>0</v>
      </c>
      <c r="F58373">
        <f>+IF(AND($A58373=0,$D58373=0),1,0)</f>
        <v>0</v>
      </c>
      <c r="G58373">
        <f>+IF(AND($A58373=0,$D58373=1),1,0)</f>
        <v>1</v>
      </c>
      <c r="H58373">
        <f>+IF(AND($A58373=1,$D58373=0),1,0)</f>
        <v>0</v>
      </c>
    </row>
    <row r="58374" spans="1:8" x14ac:dyDescent="0.55000000000000004">
      <c r="A58374">
        <v>0</v>
      </c>
      <c r="B58374">
        <v>0</v>
      </c>
      <c r="C58374">
        <v>1.7999999999999999E-2</v>
      </c>
      <c r="D58374">
        <f t="shared" si="912"/>
        <v>0</v>
      </c>
      <c r="E58374">
        <f>+IF(AND($A58374=1,$D58374=1),1,0)</f>
        <v>0</v>
      </c>
      <c r="F58374">
        <f>+IF(AND($A58374=0,$D58374=0),1,0)</f>
        <v>1</v>
      </c>
      <c r="G58374">
        <f>+IF(AND($A58374=0,$D58374=1),1,0)</f>
        <v>0</v>
      </c>
      <c r="H58374">
        <f>+IF(AND($A58374=1,$D58374=0),1,0)</f>
        <v>0</v>
      </c>
    </row>
    <row r="58375" spans="1:8" x14ac:dyDescent="0.55000000000000004">
      <c r="A58375">
        <v>0</v>
      </c>
      <c r="B58375">
        <v>0</v>
      </c>
      <c r="C58375">
        <v>4.2999999999999997E-2</v>
      </c>
      <c r="D58375">
        <f t="shared" si="912"/>
        <v>0</v>
      </c>
      <c r="E58375">
        <f>+IF(AND($A58375=1,$D58375=1),1,0)</f>
        <v>0</v>
      </c>
      <c r="F58375">
        <f>+IF(AND($A58375=0,$D58375=0),1,0)</f>
        <v>1</v>
      </c>
      <c r="G58375">
        <f>+IF(AND($A58375=0,$D58375=1),1,0)</f>
        <v>0</v>
      </c>
      <c r="H58375">
        <f>+IF(AND($A58375=1,$D58375=0),1,0)</f>
        <v>0</v>
      </c>
    </row>
    <row r="58376" spans="1:8" x14ac:dyDescent="0.55000000000000004">
      <c r="A58376">
        <v>0</v>
      </c>
      <c r="B58376">
        <v>0</v>
      </c>
      <c r="C58376">
        <v>0.11700000000000001</v>
      </c>
      <c r="D58376">
        <f t="shared" si="912"/>
        <v>1</v>
      </c>
      <c r="E58376">
        <f>+IF(AND($A58376=1,$D58376=1),1,0)</f>
        <v>0</v>
      </c>
      <c r="F58376">
        <f>+IF(AND($A58376=0,$D58376=0),1,0)</f>
        <v>0</v>
      </c>
      <c r="G58376">
        <f>+IF(AND($A58376=0,$D58376=1),1,0)</f>
        <v>1</v>
      </c>
      <c r="H58376">
        <f>+IF(AND($A58376=1,$D58376=0),1,0)</f>
        <v>0</v>
      </c>
    </row>
    <row r="58377" spans="1:8" x14ac:dyDescent="0.55000000000000004">
      <c r="A58377">
        <v>0</v>
      </c>
      <c r="B58377">
        <v>0</v>
      </c>
      <c r="C58377">
        <v>6.0000000000000001E-3</v>
      </c>
      <c r="D58377">
        <f t="shared" si="912"/>
        <v>0</v>
      </c>
      <c r="E58377">
        <f>+IF(AND($A58377=1,$D58377=1),1,0)</f>
        <v>0</v>
      </c>
      <c r="F58377">
        <f>+IF(AND($A58377=0,$D58377=0),1,0)</f>
        <v>1</v>
      </c>
      <c r="G58377">
        <f>+IF(AND($A58377=0,$D58377=1),1,0)</f>
        <v>0</v>
      </c>
      <c r="H58377">
        <f>+IF(AND($A58377=1,$D58377=0),1,0)</f>
        <v>0</v>
      </c>
    </row>
    <row r="58378" spans="1:8" x14ac:dyDescent="0.55000000000000004">
      <c r="A58378">
        <v>0</v>
      </c>
      <c r="B58378">
        <v>0</v>
      </c>
      <c r="C58378">
        <v>1.7000000000000001E-2</v>
      </c>
      <c r="D58378">
        <f t="shared" si="912"/>
        <v>0</v>
      </c>
      <c r="E58378">
        <f>+IF(AND($A58378=1,$D58378=1),1,0)</f>
        <v>0</v>
      </c>
      <c r="F58378">
        <f>+IF(AND($A58378=0,$D58378=0),1,0)</f>
        <v>1</v>
      </c>
      <c r="G58378">
        <f>+IF(AND($A58378=0,$D58378=1),1,0)</f>
        <v>0</v>
      </c>
      <c r="H58378">
        <f>+IF(AND($A58378=1,$D58378=0),1,0)</f>
        <v>0</v>
      </c>
    </row>
    <row r="58379" spans="1:8" x14ac:dyDescent="0.55000000000000004">
      <c r="A58379">
        <v>0</v>
      </c>
      <c r="B58379">
        <v>0</v>
      </c>
      <c r="C58379">
        <v>3.6999999999999998E-2</v>
      </c>
      <c r="D58379">
        <f t="shared" si="912"/>
        <v>0</v>
      </c>
      <c r="E58379">
        <f>+IF(AND($A58379=1,$D58379=1),1,0)</f>
        <v>0</v>
      </c>
      <c r="F58379">
        <f>+IF(AND($A58379=0,$D58379=0),1,0)</f>
        <v>1</v>
      </c>
      <c r="G58379">
        <f>+IF(AND($A58379=0,$D58379=1),1,0)</f>
        <v>0</v>
      </c>
      <c r="H58379">
        <f>+IF(AND($A58379=1,$D58379=0),1,0)</f>
        <v>0</v>
      </c>
    </row>
    <row r="58380" spans="1:8" x14ac:dyDescent="0.55000000000000004">
      <c r="A58380">
        <v>0</v>
      </c>
      <c r="B58380">
        <v>0</v>
      </c>
      <c r="C58380">
        <v>1.2E-2</v>
      </c>
      <c r="D58380">
        <f t="shared" si="912"/>
        <v>0</v>
      </c>
      <c r="E58380">
        <f>+IF(AND($A58380=1,$D58380=1),1,0)</f>
        <v>0</v>
      </c>
      <c r="F58380">
        <f>+IF(AND($A58380=0,$D58380=0),1,0)</f>
        <v>1</v>
      </c>
      <c r="G58380">
        <f>+IF(AND($A58380=0,$D58380=1),1,0)</f>
        <v>0</v>
      </c>
      <c r="H58380">
        <f>+IF(AND($A58380=1,$D58380=0),1,0)</f>
        <v>0</v>
      </c>
    </row>
    <row r="58381" spans="1:8" x14ac:dyDescent="0.55000000000000004">
      <c r="A58381">
        <v>0</v>
      </c>
      <c r="B58381">
        <v>0</v>
      </c>
      <c r="C58381">
        <v>1.4E-2</v>
      </c>
      <c r="D58381">
        <f t="shared" si="912"/>
        <v>0</v>
      </c>
      <c r="E58381">
        <f>+IF(AND($A58381=1,$D58381=1),1,0)</f>
        <v>0</v>
      </c>
      <c r="F58381">
        <f>+IF(AND($A58381=0,$D58381=0),1,0)</f>
        <v>1</v>
      </c>
      <c r="G58381">
        <f>+IF(AND($A58381=0,$D58381=1),1,0)</f>
        <v>0</v>
      </c>
      <c r="H58381">
        <f>+IF(AND($A58381=1,$D58381=0),1,0)</f>
        <v>0</v>
      </c>
    </row>
    <row r="58382" spans="1:8" x14ac:dyDescent="0.55000000000000004">
      <c r="A58382">
        <v>0</v>
      </c>
      <c r="B58382">
        <v>0</v>
      </c>
      <c r="C58382">
        <v>0.02</v>
      </c>
      <c r="D58382">
        <f t="shared" si="912"/>
        <v>0</v>
      </c>
      <c r="E58382">
        <f>+IF(AND($A58382=1,$D58382=1),1,0)</f>
        <v>0</v>
      </c>
      <c r="F58382">
        <f>+IF(AND($A58382=0,$D58382=0),1,0)</f>
        <v>1</v>
      </c>
      <c r="G58382">
        <f>+IF(AND($A58382=0,$D58382=1),1,0)</f>
        <v>0</v>
      </c>
      <c r="H58382">
        <f>+IF(AND($A58382=1,$D58382=0),1,0)</f>
        <v>0</v>
      </c>
    </row>
    <row r="58383" spans="1:8" x14ac:dyDescent="0.55000000000000004">
      <c r="A58383">
        <v>0</v>
      </c>
      <c r="B58383">
        <v>0</v>
      </c>
      <c r="C58383">
        <v>3.7999999999999999E-2</v>
      </c>
      <c r="D58383">
        <f t="shared" si="912"/>
        <v>0</v>
      </c>
      <c r="E58383">
        <f>+IF(AND($A58383=1,$D58383=1),1,0)</f>
        <v>0</v>
      </c>
      <c r="F58383">
        <f>+IF(AND($A58383=0,$D58383=0),1,0)</f>
        <v>1</v>
      </c>
      <c r="G58383">
        <f>+IF(AND($A58383=0,$D58383=1),1,0)</f>
        <v>0</v>
      </c>
      <c r="H58383">
        <f>+IF(AND($A58383=1,$D58383=0),1,0)</f>
        <v>0</v>
      </c>
    </row>
    <row r="58384" spans="1:8" x14ac:dyDescent="0.55000000000000004">
      <c r="A58384">
        <v>0</v>
      </c>
      <c r="B58384">
        <v>0</v>
      </c>
      <c r="C58384">
        <v>3.3000000000000002E-2</v>
      </c>
      <c r="D58384">
        <f t="shared" si="912"/>
        <v>0</v>
      </c>
      <c r="E58384">
        <f>+IF(AND($A58384=1,$D58384=1),1,0)</f>
        <v>0</v>
      </c>
      <c r="F58384">
        <f>+IF(AND($A58384=0,$D58384=0),1,0)</f>
        <v>1</v>
      </c>
      <c r="G58384">
        <f>+IF(AND($A58384=0,$D58384=1),1,0)</f>
        <v>0</v>
      </c>
      <c r="H58384">
        <f>+IF(AND($A58384=1,$D58384=0),1,0)</f>
        <v>0</v>
      </c>
    </row>
    <row r="58385" spans="1:8" x14ac:dyDescent="0.55000000000000004">
      <c r="A58385">
        <v>0</v>
      </c>
      <c r="B58385">
        <v>0</v>
      </c>
      <c r="C58385">
        <v>6.0999999999999999E-2</v>
      </c>
      <c r="D58385">
        <f t="shared" si="912"/>
        <v>0</v>
      </c>
      <c r="E58385">
        <f>+IF(AND($A58385=1,$D58385=1),1,0)</f>
        <v>0</v>
      </c>
      <c r="F58385">
        <f>+IF(AND($A58385=0,$D58385=0),1,0)</f>
        <v>1</v>
      </c>
      <c r="G58385">
        <f>+IF(AND($A58385=0,$D58385=1),1,0)</f>
        <v>0</v>
      </c>
      <c r="H58385">
        <f>+IF(AND($A58385=1,$D58385=0),1,0)</f>
        <v>0</v>
      </c>
    </row>
    <row r="58386" spans="1:8" x14ac:dyDescent="0.55000000000000004">
      <c r="A58386">
        <v>0</v>
      </c>
      <c r="B58386">
        <v>0</v>
      </c>
      <c r="C58386">
        <v>2.7E-2</v>
      </c>
      <c r="D58386">
        <f t="shared" si="912"/>
        <v>0</v>
      </c>
      <c r="E58386">
        <f>+IF(AND($A58386=1,$D58386=1),1,0)</f>
        <v>0</v>
      </c>
      <c r="F58386">
        <f>+IF(AND($A58386=0,$D58386=0),1,0)</f>
        <v>1</v>
      </c>
      <c r="G58386">
        <f>+IF(AND($A58386=0,$D58386=1),1,0)</f>
        <v>0</v>
      </c>
      <c r="H58386">
        <f>+IF(AND($A58386=1,$D58386=0),1,0)</f>
        <v>0</v>
      </c>
    </row>
    <row r="58387" spans="1:8" x14ac:dyDescent="0.55000000000000004">
      <c r="A58387">
        <v>0</v>
      </c>
      <c r="B58387">
        <v>0</v>
      </c>
      <c r="C58387">
        <v>0.13200000000000001</v>
      </c>
      <c r="D58387">
        <f t="shared" si="912"/>
        <v>1</v>
      </c>
      <c r="E58387">
        <f>+IF(AND($A58387=1,$D58387=1),1,0)</f>
        <v>0</v>
      </c>
      <c r="F58387">
        <f>+IF(AND($A58387=0,$D58387=0),1,0)</f>
        <v>0</v>
      </c>
      <c r="G58387">
        <f>+IF(AND($A58387=0,$D58387=1),1,0)</f>
        <v>1</v>
      </c>
      <c r="H58387">
        <f>+IF(AND($A58387=1,$D58387=0),1,0)</f>
        <v>0</v>
      </c>
    </row>
    <row r="58388" spans="1:8" x14ac:dyDescent="0.55000000000000004">
      <c r="A58388">
        <v>0</v>
      </c>
      <c r="B58388">
        <v>0</v>
      </c>
      <c r="C58388">
        <v>2.7E-2</v>
      </c>
      <c r="D58388">
        <f t="shared" si="912"/>
        <v>0</v>
      </c>
      <c r="E58388">
        <f>+IF(AND($A58388=1,$D58388=1),1,0)</f>
        <v>0</v>
      </c>
      <c r="F58388">
        <f>+IF(AND($A58388=0,$D58388=0),1,0)</f>
        <v>1</v>
      </c>
      <c r="G58388">
        <f>+IF(AND($A58388=0,$D58388=1),1,0)</f>
        <v>0</v>
      </c>
      <c r="H58388">
        <f>+IF(AND($A58388=1,$D58388=0),1,0)</f>
        <v>0</v>
      </c>
    </row>
    <row r="58389" spans="1:8" x14ac:dyDescent="0.55000000000000004">
      <c r="A58389">
        <v>0</v>
      </c>
      <c r="B58389">
        <v>0</v>
      </c>
      <c r="C58389">
        <v>8.4000000000000005E-2</v>
      </c>
      <c r="D58389">
        <f t="shared" si="912"/>
        <v>1</v>
      </c>
      <c r="E58389">
        <f>+IF(AND($A58389=1,$D58389=1),1,0)</f>
        <v>0</v>
      </c>
      <c r="F58389">
        <f>+IF(AND($A58389=0,$D58389=0),1,0)</f>
        <v>0</v>
      </c>
      <c r="G58389">
        <f>+IF(AND($A58389=0,$D58389=1),1,0)</f>
        <v>1</v>
      </c>
      <c r="H58389">
        <f>+IF(AND($A58389=1,$D58389=0),1,0)</f>
        <v>0</v>
      </c>
    </row>
    <row r="58390" spans="1:8" x14ac:dyDescent="0.55000000000000004">
      <c r="A58390">
        <v>0</v>
      </c>
      <c r="B58390">
        <v>0</v>
      </c>
      <c r="C58390">
        <v>4.7E-2</v>
      </c>
      <c r="D58390">
        <f t="shared" si="912"/>
        <v>0</v>
      </c>
      <c r="E58390">
        <f>+IF(AND($A58390=1,$D58390=1),1,0)</f>
        <v>0</v>
      </c>
      <c r="F58390">
        <f>+IF(AND($A58390=0,$D58390=0),1,0)</f>
        <v>1</v>
      </c>
      <c r="G58390">
        <f>+IF(AND($A58390=0,$D58390=1),1,0)</f>
        <v>0</v>
      </c>
      <c r="H58390">
        <f>+IF(AND($A58390=1,$D58390=0),1,0)</f>
        <v>0</v>
      </c>
    </row>
    <row r="58391" spans="1:8" x14ac:dyDescent="0.55000000000000004">
      <c r="A58391">
        <v>0</v>
      </c>
      <c r="B58391">
        <v>0</v>
      </c>
      <c r="C58391">
        <v>7.0000000000000001E-3</v>
      </c>
      <c r="D58391">
        <f t="shared" si="912"/>
        <v>0</v>
      </c>
      <c r="E58391">
        <f>+IF(AND($A58391=1,$D58391=1),1,0)</f>
        <v>0</v>
      </c>
      <c r="F58391">
        <f>+IF(AND($A58391=0,$D58391=0),1,0)</f>
        <v>1</v>
      </c>
      <c r="G58391">
        <f>+IF(AND($A58391=0,$D58391=1),1,0)</f>
        <v>0</v>
      </c>
      <c r="H58391">
        <f>+IF(AND($A58391=1,$D58391=0),1,0)</f>
        <v>0</v>
      </c>
    </row>
    <row r="58392" spans="1:8" x14ac:dyDescent="0.55000000000000004">
      <c r="A58392">
        <v>0</v>
      </c>
      <c r="B58392">
        <v>0</v>
      </c>
      <c r="C58392">
        <v>8.9999999999999993E-3</v>
      </c>
      <c r="D58392">
        <f t="shared" si="912"/>
        <v>0</v>
      </c>
      <c r="E58392">
        <f>+IF(AND($A58392=1,$D58392=1),1,0)</f>
        <v>0</v>
      </c>
      <c r="F58392">
        <f>+IF(AND($A58392=0,$D58392=0),1,0)</f>
        <v>1</v>
      </c>
      <c r="G58392">
        <f>+IF(AND($A58392=0,$D58392=1),1,0)</f>
        <v>0</v>
      </c>
      <c r="H58392">
        <f>+IF(AND($A58392=1,$D58392=0),1,0)</f>
        <v>0</v>
      </c>
    </row>
    <row r="58393" spans="1:8" x14ac:dyDescent="0.55000000000000004">
      <c r="A58393">
        <v>0</v>
      </c>
      <c r="B58393">
        <v>0</v>
      </c>
      <c r="C58393">
        <v>1.4999999999999999E-2</v>
      </c>
      <c r="D58393">
        <f t="shared" si="912"/>
        <v>0</v>
      </c>
      <c r="E58393">
        <f>+IF(AND($A58393=1,$D58393=1),1,0)</f>
        <v>0</v>
      </c>
      <c r="F58393">
        <f>+IF(AND($A58393=0,$D58393=0),1,0)</f>
        <v>1</v>
      </c>
      <c r="G58393">
        <f>+IF(AND($A58393=0,$D58393=1),1,0)</f>
        <v>0</v>
      </c>
      <c r="H58393">
        <f>+IF(AND($A58393=1,$D58393=0),1,0)</f>
        <v>0</v>
      </c>
    </row>
    <row r="58394" spans="1:8" x14ac:dyDescent="0.55000000000000004">
      <c r="A58394">
        <v>0</v>
      </c>
      <c r="B58394">
        <v>0</v>
      </c>
      <c r="C58394">
        <v>3.2000000000000001E-2</v>
      </c>
      <c r="D58394">
        <f t="shared" si="912"/>
        <v>0</v>
      </c>
      <c r="E58394">
        <f>+IF(AND($A58394=1,$D58394=1),1,0)</f>
        <v>0</v>
      </c>
      <c r="F58394">
        <f>+IF(AND($A58394=0,$D58394=0),1,0)</f>
        <v>1</v>
      </c>
      <c r="G58394">
        <f>+IF(AND($A58394=0,$D58394=1),1,0)</f>
        <v>0</v>
      </c>
      <c r="H58394">
        <f>+IF(AND($A58394=1,$D58394=0),1,0)</f>
        <v>0</v>
      </c>
    </row>
    <row r="58395" spans="1:8" x14ac:dyDescent="0.55000000000000004">
      <c r="A58395">
        <v>0</v>
      </c>
      <c r="B58395">
        <v>0</v>
      </c>
      <c r="C58395">
        <v>8.5000000000000006E-2</v>
      </c>
      <c r="D58395">
        <f t="shared" si="912"/>
        <v>1</v>
      </c>
      <c r="E58395">
        <f>+IF(AND($A58395=1,$D58395=1),1,0)</f>
        <v>0</v>
      </c>
      <c r="F58395">
        <f>+IF(AND($A58395=0,$D58395=0),1,0)</f>
        <v>0</v>
      </c>
      <c r="G58395">
        <f>+IF(AND($A58395=0,$D58395=1),1,0)</f>
        <v>1</v>
      </c>
      <c r="H58395">
        <f>+IF(AND($A58395=1,$D58395=0),1,0)</f>
        <v>0</v>
      </c>
    </row>
    <row r="58396" spans="1:8" x14ac:dyDescent="0.55000000000000004">
      <c r="A58396">
        <v>0</v>
      </c>
      <c r="B58396">
        <v>0</v>
      </c>
      <c r="C58396">
        <v>1.7000000000000001E-2</v>
      </c>
      <c r="D58396">
        <f t="shared" si="912"/>
        <v>0</v>
      </c>
      <c r="E58396">
        <f>+IF(AND($A58396=1,$D58396=1),1,0)</f>
        <v>0</v>
      </c>
      <c r="F58396">
        <f>+IF(AND($A58396=0,$D58396=0),1,0)</f>
        <v>1</v>
      </c>
      <c r="G58396">
        <f>+IF(AND($A58396=0,$D58396=1),1,0)</f>
        <v>0</v>
      </c>
      <c r="H58396">
        <f>+IF(AND($A58396=1,$D58396=0),1,0)</f>
        <v>0</v>
      </c>
    </row>
    <row r="58397" spans="1:8" x14ac:dyDescent="0.55000000000000004">
      <c r="A58397">
        <v>0</v>
      </c>
      <c r="B58397">
        <v>0</v>
      </c>
      <c r="C58397">
        <v>6.0000000000000001E-3</v>
      </c>
      <c r="D58397">
        <f t="shared" si="912"/>
        <v>0</v>
      </c>
      <c r="E58397">
        <f>+IF(AND($A58397=1,$D58397=1),1,0)</f>
        <v>0</v>
      </c>
      <c r="F58397">
        <f>+IF(AND($A58397=0,$D58397=0),1,0)</f>
        <v>1</v>
      </c>
      <c r="G58397">
        <f>+IF(AND($A58397=0,$D58397=1),1,0)</f>
        <v>0</v>
      </c>
      <c r="H58397">
        <f>+IF(AND($A58397=1,$D58397=0),1,0)</f>
        <v>0</v>
      </c>
    </row>
    <row r="58398" spans="1:8" x14ac:dyDescent="0.55000000000000004">
      <c r="A58398">
        <v>0</v>
      </c>
      <c r="B58398">
        <v>0</v>
      </c>
      <c r="C58398">
        <v>3.1E-2</v>
      </c>
      <c r="D58398">
        <f t="shared" si="912"/>
        <v>0</v>
      </c>
      <c r="E58398">
        <f>+IF(AND($A58398=1,$D58398=1),1,0)</f>
        <v>0</v>
      </c>
      <c r="F58398">
        <f>+IF(AND($A58398=0,$D58398=0),1,0)</f>
        <v>1</v>
      </c>
      <c r="G58398">
        <f>+IF(AND($A58398=0,$D58398=1),1,0)</f>
        <v>0</v>
      </c>
      <c r="H58398">
        <f>+IF(AND($A58398=1,$D58398=0),1,0)</f>
        <v>0</v>
      </c>
    </row>
    <row r="58399" spans="1:8" x14ac:dyDescent="0.55000000000000004">
      <c r="A58399">
        <v>0</v>
      </c>
      <c r="B58399">
        <v>1</v>
      </c>
      <c r="C58399">
        <v>0.53800000000000003</v>
      </c>
      <c r="D58399">
        <f t="shared" si="912"/>
        <v>1</v>
      </c>
      <c r="E58399">
        <f>+IF(AND($A58399=1,$D58399=1),1,0)</f>
        <v>0</v>
      </c>
      <c r="F58399">
        <f>+IF(AND($A58399=0,$D58399=0),1,0)</f>
        <v>0</v>
      </c>
      <c r="G58399">
        <f>+IF(AND($A58399=0,$D58399=1),1,0)</f>
        <v>1</v>
      </c>
      <c r="H58399">
        <f>+IF(AND($A58399=1,$D58399=0),1,0)</f>
        <v>0</v>
      </c>
    </row>
    <row r="58400" spans="1:8" x14ac:dyDescent="0.55000000000000004">
      <c r="A58400">
        <v>0</v>
      </c>
      <c r="B58400">
        <v>0</v>
      </c>
      <c r="C58400">
        <v>8.9999999999999993E-3</v>
      </c>
      <c r="D58400">
        <f t="shared" si="912"/>
        <v>0</v>
      </c>
      <c r="E58400">
        <f>+IF(AND($A58400=1,$D58400=1),1,0)</f>
        <v>0</v>
      </c>
      <c r="F58400">
        <f>+IF(AND($A58400=0,$D58400=0),1,0)</f>
        <v>1</v>
      </c>
      <c r="G58400">
        <f>+IF(AND($A58400=0,$D58400=1),1,0)</f>
        <v>0</v>
      </c>
      <c r="H58400">
        <f>+IF(AND($A58400=1,$D58400=0),1,0)</f>
        <v>0</v>
      </c>
    </row>
    <row r="58401" spans="1:8" x14ac:dyDescent="0.55000000000000004">
      <c r="A58401">
        <v>0</v>
      </c>
      <c r="B58401">
        <v>0</v>
      </c>
      <c r="C58401">
        <v>0.11899999999999999</v>
      </c>
      <c r="D58401">
        <f t="shared" si="912"/>
        <v>1</v>
      </c>
      <c r="E58401">
        <f>+IF(AND($A58401=1,$D58401=1),1,0)</f>
        <v>0</v>
      </c>
      <c r="F58401">
        <f>+IF(AND($A58401=0,$D58401=0),1,0)</f>
        <v>0</v>
      </c>
      <c r="G58401">
        <f>+IF(AND($A58401=0,$D58401=1),1,0)</f>
        <v>1</v>
      </c>
      <c r="H58401">
        <f>+IF(AND($A58401=1,$D58401=0),1,0)</f>
        <v>0</v>
      </c>
    </row>
    <row r="58402" spans="1:8" x14ac:dyDescent="0.55000000000000004">
      <c r="A58402">
        <v>1</v>
      </c>
      <c r="B58402">
        <v>0</v>
      </c>
      <c r="C58402">
        <v>7.6999999999999999E-2</v>
      </c>
      <c r="D58402">
        <f t="shared" si="912"/>
        <v>0</v>
      </c>
      <c r="E58402">
        <f>+IF(AND($A58402=1,$D58402=1),1,0)</f>
        <v>0</v>
      </c>
      <c r="F58402">
        <f>+IF(AND($A58402=0,$D58402=0),1,0)</f>
        <v>0</v>
      </c>
      <c r="G58402">
        <f>+IF(AND($A58402=0,$D58402=1),1,0)</f>
        <v>0</v>
      </c>
      <c r="H58402">
        <f>+IF(AND($A58402=1,$D58402=0),1,0)</f>
        <v>1</v>
      </c>
    </row>
    <row r="58403" spans="1:8" x14ac:dyDescent="0.55000000000000004">
      <c r="A58403">
        <v>0</v>
      </c>
      <c r="B58403">
        <v>0</v>
      </c>
      <c r="C58403">
        <v>1.0999999999999999E-2</v>
      </c>
      <c r="D58403">
        <f t="shared" si="912"/>
        <v>0</v>
      </c>
      <c r="E58403">
        <f>+IF(AND($A58403=1,$D58403=1),1,0)</f>
        <v>0</v>
      </c>
      <c r="F58403">
        <f>+IF(AND($A58403=0,$D58403=0),1,0)</f>
        <v>1</v>
      </c>
      <c r="G58403">
        <f>+IF(AND($A58403=0,$D58403=1),1,0)</f>
        <v>0</v>
      </c>
      <c r="H58403">
        <f>+IF(AND($A58403=1,$D58403=0),1,0)</f>
        <v>0</v>
      </c>
    </row>
    <row r="58404" spans="1:8" x14ac:dyDescent="0.55000000000000004">
      <c r="A58404">
        <v>0</v>
      </c>
      <c r="B58404">
        <v>0</v>
      </c>
      <c r="C58404">
        <v>8.0000000000000002E-3</v>
      </c>
      <c r="D58404">
        <f t="shared" si="912"/>
        <v>0</v>
      </c>
      <c r="E58404">
        <f>+IF(AND($A58404=1,$D58404=1),1,0)</f>
        <v>0</v>
      </c>
      <c r="F58404">
        <f>+IF(AND($A58404=0,$D58404=0),1,0)</f>
        <v>1</v>
      </c>
      <c r="G58404">
        <f>+IF(AND($A58404=0,$D58404=1),1,0)</f>
        <v>0</v>
      </c>
      <c r="H58404">
        <f>+IF(AND($A58404=1,$D58404=0),1,0)</f>
        <v>0</v>
      </c>
    </row>
    <row r="58405" spans="1:8" x14ac:dyDescent="0.55000000000000004">
      <c r="A58405">
        <v>0</v>
      </c>
      <c r="B58405">
        <v>0</v>
      </c>
      <c r="C58405">
        <v>0.23499999999999999</v>
      </c>
      <c r="D58405">
        <f t="shared" si="912"/>
        <v>1</v>
      </c>
      <c r="E58405">
        <f>+IF(AND($A58405=1,$D58405=1),1,0)</f>
        <v>0</v>
      </c>
      <c r="F58405">
        <f>+IF(AND($A58405=0,$D58405=0),1,0)</f>
        <v>0</v>
      </c>
      <c r="G58405">
        <f>+IF(AND($A58405=0,$D58405=1),1,0)</f>
        <v>1</v>
      </c>
      <c r="H58405">
        <f>+IF(AND($A58405=1,$D58405=0),1,0)</f>
        <v>0</v>
      </c>
    </row>
    <row r="58406" spans="1:8" x14ac:dyDescent="0.55000000000000004">
      <c r="A58406">
        <v>0</v>
      </c>
      <c r="B58406">
        <v>0</v>
      </c>
      <c r="C58406">
        <v>4.2999999999999997E-2</v>
      </c>
      <c r="D58406">
        <f t="shared" si="912"/>
        <v>0</v>
      </c>
      <c r="E58406">
        <f>+IF(AND($A58406=1,$D58406=1),1,0)</f>
        <v>0</v>
      </c>
      <c r="F58406">
        <f>+IF(AND($A58406=0,$D58406=0),1,0)</f>
        <v>1</v>
      </c>
      <c r="G58406">
        <f>+IF(AND($A58406=0,$D58406=1),1,0)</f>
        <v>0</v>
      </c>
      <c r="H58406">
        <f>+IF(AND($A58406=1,$D58406=0),1,0)</f>
        <v>0</v>
      </c>
    </row>
    <row r="58407" spans="1:8" x14ac:dyDescent="0.55000000000000004">
      <c r="A58407">
        <v>0</v>
      </c>
      <c r="B58407">
        <v>0</v>
      </c>
      <c r="C58407">
        <v>5.0000000000000001E-3</v>
      </c>
      <c r="D58407">
        <f t="shared" si="912"/>
        <v>0</v>
      </c>
      <c r="E58407">
        <f>+IF(AND($A58407=1,$D58407=1),1,0)</f>
        <v>0</v>
      </c>
      <c r="F58407">
        <f>+IF(AND($A58407=0,$D58407=0),1,0)</f>
        <v>1</v>
      </c>
      <c r="G58407">
        <f>+IF(AND($A58407=0,$D58407=1),1,0)</f>
        <v>0</v>
      </c>
      <c r="H58407">
        <f>+IF(AND($A58407=1,$D58407=0),1,0)</f>
        <v>0</v>
      </c>
    </row>
    <row r="58408" spans="1:8" x14ac:dyDescent="0.55000000000000004">
      <c r="A58408">
        <v>0</v>
      </c>
      <c r="B58408">
        <v>0</v>
      </c>
      <c r="C58408">
        <v>1.9E-2</v>
      </c>
      <c r="D58408">
        <f t="shared" si="912"/>
        <v>0</v>
      </c>
      <c r="E58408">
        <f>+IF(AND($A58408=1,$D58408=1),1,0)</f>
        <v>0</v>
      </c>
      <c r="F58408">
        <f>+IF(AND($A58408=0,$D58408=0),1,0)</f>
        <v>1</v>
      </c>
      <c r="G58408">
        <f>+IF(AND($A58408=0,$D58408=1),1,0)</f>
        <v>0</v>
      </c>
      <c r="H58408">
        <f>+IF(AND($A58408=1,$D58408=0),1,0)</f>
        <v>0</v>
      </c>
    </row>
    <row r="58409" spans="1:8" x14ac:dyDescent="0.55000000000000004">
      <c r="A58409">
        <v>0</v>
      </c>
      <c r="B58409">
        <v>0</v>
      </c>
      <c r="C58409">
        <v>2.1000000000000001E-2</v>
      </c>
      <c r="D58409">
        <f t="shared" si="912"/>
        <v>0</v>
      </c>
      <c r="E58409">
        <f>+IF(AND($A58409=1,$D58409=1),1,0)</f>
        <v>0</v>
      </c>
      <c r="F58409">
        <f>+IF(AND($A58409=0,$D58409=0),1,0)</f>
        <v>1</v>
      </c>
      <c r="G58409">
        <f>+IF(AND($A58409=0,$D58409=1),1,0)</f>
        <v>0</v>
      </c>
      <c r="H58409">
        <f>+IF(AND($A58409=1,$D58409=0),1,0)</f>
        <v>0</v>
      </c>
    </row>
    <row r="58410" spans="1:8" x14ac:dyDescent="0.55000000000000004">
      <c r="A58410">
        <v>0</v>
      </c>
      <c r="B58410">
        <v>0</v>
      </c>
      <c r="C58410">
        <v>1.4E-2</v>
      </c>
      <c r="D58410">
        <f t="shared" ref="D58410:D58473" si="913">+IF(C58410&gt;$K$2,1,0)</f>
        <v>0</v>
      </c>
      <c r="E58410">
        <f>+IF(AND($A58410=1,$D58410=1),1,0)</f>
        <v>0</v>
      </c>
      <c r="F58410">
        <f>+IF(AND($A58410=0,$D58410=0),1,0)</f>
        <v>1</v>
      </c>
      <c r="G58410">
        <f>+IF(AND($A58410=0,$D58410=1),1,0)</f>
        <v>0</v>
      </c>
      <c r="H58410">
        <f>+IF(AND($A58410=1,$D58410=0),1,0)</f>
        <v>0</v>
      </c>
    </row>
    <row r="58411" spans="1:8" x14ac:dyDescent="0.55000000000000004">
      <c r="A58411">
        <v>0</v>
      </c>
      <c r="B58411">
        <v>0</v>
      </c>
      <c r="C58411">
        <v>8.9999999999999993E-3</v>
      </c>
      <c r="D58411">
        <f t="shared" si="913"/>
        <v>0</v>
      </c>
      <c r="E58411">
        <f>+IF(AND($A58411=1,$D58411=1),1,0)</f>
        <v>0</v>
      </c>
      <c r="F58411">
        <f>+IF(AND($A58411=0,$D58411=0),1,0)</f>
        <v>1</v>
      </c>
      <c r="G58411">
        <f>+IF(AND($A58411=0,$D58411=1),1,0)</f>
        <v>0</v>
      </c>
      <c r="H58411">
        <f>+IF(AND($A58411=1,$D58411=0),1,0)</f>
        <v>0</v>
      </c>
    </row>
    <row r="58412" spans="1:8" x14ac:dyDescent="0.55000000000000004">
      <c r="A58412">
        <v>0</v>
      </c>
      <c r="B58412">
        <v>0</v>
      </c>
      <c r="C58412">
        <v>6.0000000000000001E-3</v>
      </c>
      <c r="D58412">
        <f t="shared" si="913"/>
        <v>0</v>
      </c>
      <c r="E58412">
        <f>+IF(AND($A58412=1,$D58412=1),1,0)</f>
        <v>0</v>
      </c>
      <c r="F58412">
        <f>+IF(AND($A58412=0,$D58412=0),1,0)</f>
        <v>1</v>
      </c>
      <c r="G58412">
        <f>+IF(AND($A58412=0,$D58412=1),1,0)</f>
        <v>0</v>
      </c>
      <c r="H58412">
        <f>+IF(AND($A58412=1,$D58412=0),1,0)</f>
        <v>0</v>
      </c>
    </row>
    <row r="58413" spans="1:8" x14ac:dyDescent="0.55000000000000004">
      <c r="A58413">
        <v>0</v>
      </c>
      <c r="B58413">
        <v>0</v>
      </c>
      <c r="C58413">
        <v>0.188</v>
      </c>
      <c r="D58413">
        <f t="shared" si="913"/>
        <v>1</v>
      </c>
      <c r="E58413">
        <f>+IF(AND($A58413=1,$D58413=1),1,0)</f>
        <v>0</v>
      </c>
      <c r="F58413">
        <f>+IF(AND($A58413=0,$D58413=0),1,0)</f>
        <v>0</v>
      </c>
      <c r="G58413">
        <f>+IF(AND($A58413=0,$D58413=1),1,0)</f>
        <v>1</v>
      </c>
      <c r="H58413">
        <f>+IF(AND($A58413=1,$D58413=0),1,0)</f>
        <v>0</v>
      </c>
    </row>
    <row r="58414" spans="1:8" x14ac:dyDescent="0.55000000000000004">
      <c r="A58414">
        <v>0</v>
      </c>
      <c r="B58414">
        <v>0</v>
      </c>
      <c r="C58414">
        <v>0.155</v>
      </c>
      <c r="D58414">
        <f t="shared" si="913"/>
        <v>1</v>
      </c>
      <c r="E58414">
        <f>+IF(AND($A58414=1,$D58414=1),1,0)</f>
        <v>0</v>
      </c>
      <c r="F58414">
        <f>+IF(AND($A58414=0,$D58414=0),1,0)</f>
        <v>0</v>
      </c>
      <c r="G58414">
        <f>+IF(AND($A58414=0,$D58414=1),1,0)</f>
        <v>1</v>
      </c>
      <c r="H58414">
        <f>+IF(AND($A58414=1,$D58414=0),1,0)</f>
        <v>0</v>
      </c>
    </row>
    <row r="58415" spans="1:8" x14ac:dyDescent="0.55000000000000004">
      <c r="A58415">
        <v>0</v>
      </c>
      <c r="B58415">
        <v>0</v>
      </c>
      <c r="C58415">
        <v>0.17</v>
      </c>
      <c r="D58415">
        <f t="shared" si="913"/>
        <v>1</v>
      </c>
      <c r="E58415">
        <f>+IF(AND($A58415=1,$D58415=1),1,0)</f>
        <v>0</v>
      </c>
      <c r="F58415">
        <f>+IF(AND($A58415=0,$D58415=0),1,0)</f>
        <v>0</v>
      </c>
      <c r="G58415">
        <f>+IF(AND($A58415=0,$D58415=1),1,0)</f>
        <v>1</v>
      </c>
      <c r="H58415">
        <f>+IF(AND($A58415=1,$D58415=0),1,0)</f>
        <v>0</v>
      </c>
    </row>
    <row r="58416" spans="1:8" x14ac:dyDescent="0.55000000000000004">
      <c r="A58416">
        <v>0</v>
      </c>
      <c r="B58416">
        <v>0</v>
      </c>
      <c r="C58416">
        <v>0.02</v>
      </c>
      <c r="D58416">
        <f t="shared" si="913"/>
        <v>0</v>
      </c>
      <c r="E58416">
        <f>+IF(AND($A58416=1,$D58416=1),1,0)</f>
        <v>0</v>
      </c>
      <c r="F58416">
        <f>+IF(AND($A58416=0,$D58416=0),1,0)</f>
        <v>1</v>
      </c>
      <c r="G58416">
        <f>+IF(AND($A58416=0,$D58416=1),1,0)</f>
        <v>0</v>
      </c>
      <c r="H58416">
        <f>+IF(AND($A58416=1,$D58416=0),1,0)</f>
        <v>0</v>
      </c>
    </row>
    <row r="58417" spans="1:8" x14ac:dyDescent="0.55000000000000004">
      <c r="A58417">
        <v>0</v>
      </c>
      <c r="B58417">
        <v>0</v>
      </c>
      <c r="C58417">
        <v>1.4E-2</v>
      </c>
      <c r="D58417">
        <f t="shared" si="913"/>
        <v>0</v>
      </c>
      <c r="E58417">
        <f>+IF(AND($A58417=1,$D58417=1),1,0)</f>
        <v>0</v>
      </c>
      <c r="F58417">
        <f>+IF(AND($A58417=0,$D58417=0),1,0)</f>
        <v>1</v>
      </c>
      <c r="G58417">
        <f>+IF(AND($A58417=0,$D58417=1),1,0)</f>
        <v>0</v>
      </c>
      <c r="H58417">
        <f>+IF(AND($A58417=1,$D58417=0),1,0)</f>
        <v>0</v>
      </c>
    </row>
    <row r="58418" spans="1:8" x14ac:dyDescent="0.55000000000000004">
      <c r="A58418">
        <v>0</v>
      </c>
      <c r="B58418">
        <v>0</v>
      </c>
      <c r="C58418">
        <v>1.7000000000000001E-2</v>
      </c>
      <c r="D58418">
        <f t="shared" si="913"/>
        <v>0</v>
      </c>
      <c r="E58418">
        <f>+IF(AND($A58418=1,$D58418=1),1,0)</f>
        <v>0</v>
      </c>
      <c r="F58418">
        <f>+IF(AND($A58418=0,$D58418=0),1,0)</f>
        <v>1</v>
      </c>
      <c r="G58418">
        <f>+IF(AND($A58418=0,$D58418=1),1,0)</f>
        <v>0</v>
      </c>
      <c r="H58418">
        <f>+IF(AND($A58418=1,$D58418=0),1,0)</f>
        <v>0</v>
      </c>
    </row>
    <row r="58419" spans="1:8" x14ac:dyDescent="0.55000000000000004">
      <c r="A58419">
        <v>0</v>
      </c>
      <c r="B58419">
        <v>0</v>
      </c>
      <c r="C58419">
        <v>1.6E-2</v>
      </c>
      <c r="D58419">
        <f t="shared" si="913"/>
        <v>0</v>
      </c>
      <c r="E58419">
        <f>+IF(AND($A58419=1,$D58419=1),1,0)</f>
        <v>0</v>
      </c>
      <c r="F58419">
        <f>+IF(AND($A58419=0,$D58419=0),1,0)</f>
        <v>1</v>
      </c>
      <c r="G58419">
        <f>+IF(AND($A58419=0,$D58419=1),1,0)</f>
        <v>0</v>
      </c>
      <c r="H58419">
        <f>+IF(AND($A58419=1,$D58419=0),1,0)</f>
        <v>0</v>
      </c>
    </row>
    <row r="58420" spans="1:8" x14ac:dyDescent="0.55000000000000004">
      <c r="A58420">
        <v>0</v>
      </c>
      <c r="B58420">
        <v>0</v>
      </c>
      <c r="C58420">
        <v>1.7000000000000001E-2</v>
      </c>
      <c r="D58420">
        <f t="shared" si="913"/>
        <v>0</v>
      </c>
      <c r="E58420">
        <f>+IF(AND($A58420=1,$D58420=1),1,0)</f>
        <v>0</v>
      </c>
      <c r="F58420">
        <f>+IF(AND($A58420=0,$D58420=0),1,0)</f>
        <v>1</v>
      </c>
      <c r="G58420">
        <f>+IF(AND($A58420=0,$D58420=1),1,0)</f>
        <v>0</v>
      </c>
      <c r="H58420">
        <f>+IF(AND($A58420=1,$D58420=0),1,0)</f>
        <v>0</v>
      </c>
    </row>
    <row r="58421" spans="1:8" x14ac:dyDescent="0.55000000000000004">
      <c r="A58421">
        <v>1</v>
      </c>
      <c r="B58421">
        <v>0</v>
      </c>
      <c r="C58421">
        <v>5.8000000000000003E-2</v>
      </c>
      <c r="D58421">
        <f t="shared" si="913"/>
        <v>0</v>
      </c>
      <c r="E58421">
        <f>+IF(AND($A58421=1,$D58421=1),1,0)</f>
        <v>0</v>
      </c>
      <c r="F58421">
        <f>+IF(AND($A58421=0,$D58421=0),1,0)</f>
        <v>0</v>
      </c>
      <c r="G58421">
        <f>+IF(AND($A58421=0,$D58421=1),1,0)</f>
        <v>0</v>
      </c>
      <c r="H58421">
        <f>+IF(AND($A58421=1,$D58421=0),1,0)</f>
        <v>1</v>
      </c>
    </row>
    <row r="58422" spans="1:8" x14ac:dyDescent="0.55000000000000004">
      <c r="A58422">
        <v>0</v>
      </c>
      <c r="B58422">
        <v>0</v>
      </c>
      <c r="C58422">
        <v>0.27300000000000002</v>
      </c>
      <c r="D58422">
        <f t="shared" si="913"/>
        <v>1</v>
      </c>
      <c r="E58422">
        <f>+IF(AND($A58422=1,$D58422=1),1,0)</f>
        <v>0</v>
      </c>
      <c r="F58422">
        <f>+IF(AND($A58422=0,$D58422=0),1,0)</f>
        <v>0</v>
      </c>
      <c r="G58422">
        <f>+IF(AND($A58422=0,$D58422=1),1,0)</f>
        <v>1</v>
      </c>
      <c r="H58422">
        <f>+IF(AND($A58422=1,$D58422=0),1,0)</f>
        <v>0</v>
      </c>
    </row>
    <row r="58423" spans="1:8" x14ac:dyDescent="0.55000000000000004">
      <c r="A58423">
        <v>0</v>
      </c>
      <c r="B58423">
        <v>0</v>
      </c>
      <c r="C58423">
        <v>5.6000000000000001E-2</v>
      </c>
      <c r="D58423">
        <f t="shared" si="913"/>
        <v>0</v>
      </c>
      <c r="E58423">
        <f>+IF(AND($A58423=1,$D58423=1),1,0)</f>
        <v>0</v>
      </c>
      <c r="F58423">
        <f>+IF(AND($A58423=0,$D58423=0),1,0)</f>
        <v>1</v>
      </c>
      <c r="G58423">
        <f>+IF(AND($A58423=0,$D58423=1),1,0)</f>
        <v>0</v>
      </c>
      <c r="H58423">
        <f>+IF(AND($A58423=1,$D58423=0),1,0)</f>
        <v>0</v>
      </c>
    </row>
    <row r="58424" spans="1:8" x14ac:dyDescent="0.55000000000000004">
      <c r="A58424">
        <v>0</v>
      </c>
      <c r="B58424">
        <v>0</v>
      </c>
      <c r="C58424">
        <v>6.0000000000000001E-3</v>
      </c>
      <c r="D58424">
        <f t="shared" si="913"/>
        <v>0</v>
      </c>
      <c r="E58424">
        <f>+IF(AND($A58424=1,$D58424=1),1,0)</f>
        <v>0</v>
      </c>
      <c r="F58424">
        <f>+IF(AND($A58424=0,$D58424=0),1,0)</f>
        <v>1</v>
      </c>
      <c r="G58424">
        <f>+IF(AND($A58424=0,$D58424=1),1,0)</f>
        <v>0</v>
      </c>
      <c r="H58424">
        <f>+IF(AND($A58424=1,$D58424=0),1,0)</f>
        <v>0</v>
      </c>
    </row>
    <row r="58425" spans="1:8" x14ac:dyDescent="0.55000000000000004">
      <c r="A58425">
        <v>0</v>
      </c>
      <c r="B58425">
        <v>0</v>
      </c>
      <c r="C58425">
        <v>7.0000000000000001E-3</v>
      </c>
      <c r="D58425">
        <f t="shared" si="913"/>
        <v>0</v>
      </c>
      <c r="E58425">
        <f>+IF(AND($A58425=1,$D58425=1),1,0)</f>
        <v>0</v>
      </c>
      <c r="F58425">
        <f>+IF(AND($A58425=0,$D58425=0),1,0)</f>
        <v>1</v>
      </c>
      <c r="G58425">
        <f>+IF(AND($A58425=0,$D58425=1),1,0)</f>
        <v>0</v>
      </c>
      <c r="H58425">
        <f>+IF(AND($A58425=1,$D58425=0),1,0)</f>
        <v>0</v>
      </c>
    </row>
    <row r="58426" spans="1:8" x14ac:dyDescent="0.55000000000000004">
      <c r="A58426">
        <v>0</v>
      </c>
      <c r="B58426">
        <v>0</v>
      </c>
      <c r="C58426">
        <v>7.3999999999999996E-2</v>
      </c>
      <c r="D58426">
        <f t="shared" si="913"/>
        <v>0</v>
      </c>
      <c r="E58426">
        <f>+IF(AND($A58426=1,$D58426=1),1,0)</f>
        <v>0</v>
      </c>
      <c r="F58426">
        <f>+IF(AND($A58426=0,$D58426=0),1,0)</f>
        <v>1</v>
      </c>
      <c r="G58426">
        <f>+IF(AND($A58426=0,$D58426=1),1,0)</f>
        <v>0</v>
      </c>
      <c r="H58426">
        <f>+IF(AND($A58426=1,$D58426=0),1,0)</f>
        <v>0</v>
      </c>
    </row>
    <row r="58427" spans="1:8" x14ac:dyDescent="0.55000000000000004">
      <c r="A58427">
        <v>0</v>
      </c>
      <c r="B58427">
        <v>0</v>
      </c>
      <c r="C58427">
        <v>0.01</v>
      </c>
      <c r="D58427">
        <f t="shared" si="913"/>
        <v>0</v>
      </c>
      <c r="E58427">
        <f>+IF(AND($A58427=1,$D58427=1),1,0)</f>
        <v>0</v>
      </c>
      <c r="F58427">
        <f>+IF(AND($A58427=0,$D58427=0),1,0)</f>
        <v>1</v>
      </c>
      <c r="G58427">
        <f>+IF(AND($A58427=0,$D58427=1),1,0)</f>
        <v>0</v>
      </c>
      <c r="H58427">
        <f>+IF(AND($A58427=1,$D58427=0),1,0)</f>
        <v>0</v>
      </c>
    </row>
    <row r="58428" spans="1:8" x14ac:dyDescent="0.55000000000000004">
      <c r="A58428">
        <v>0</v>
      </c>
      <c r="B58428">
        <v>0</v>
      </c>
      <c r="C58428">
        <v>3.9E-2</v>
      </c>
      <c r="D58428">
        <f t="shared" si="913"/>
        <v>0</v>
      </c>
      <c r="E58428">
        <f>+IF(AND($A58428=1,$D58428=1),1,0)</f>
        <v>0</v>
      </c>
      <c r="F58428">
        <f>+IF(AND($A58428=0,$D58428=0),1,0)</f>
        <v>1</v>
      </c>
      <c r="G58428">
        <f>+IF(AND($A58428=0,$D58428=1),1,0)</f>
        <v>0</v>
      </c>
      <c r="H58428">
        <f>+IF(AND($A58428=1,$D58428=0),1,0)</f>
        <v>0</v>
      </c>
    </row>
    <row r="58429" spans="1:8" x14ac:dyDescent="0.55000000000000004">
      <c r="A58429">
        <v>0</v>
      </c>
      <c r="B58429">
        <v>0</v>
      </c>
      <c r="C58429">
        <v>6.2E-2</v>
      </c>
      <c r="D58429">
        <f t="shared" si="913"/>
        <v>0</v>
      </c>
      <c r="E58429">
        <f>+IF(AND($A58429=1,$D58429=1),1,0)</f>
        <v>0</v>
      </c>
      <c r="F58429">
        <f>+IF(AND($A58429=0,$D58429=0),1,0)</f>
        <v>1</v>
      </c>
      <c r="G58429">
        <f>+IF(AND($A58429=0,$D58429=1),1,0)</f>
        <v>0</v>
      </c>
      <c r="H58429">
        <f>+IF(AND($A58429=1,$D58429=0),1,0)</f>
        <v>0</v>
      </c>
    </row>
    <row r="58430" spans="1:8" x14ac:dyDescent="0.55000000000000004">
      <c r="A58430">
        <v>0</v>
      </c>
      <c r="B58430">
        <v>0</v>
      </c>
      <c r="C58430">
        <v>7.0000000000000001E-3</v>
      </c>
      <c r="D58430">
        <f t="shared" si="913"/>
        <v>0</v>
      </c>
      <c r="E58430">
        <f>+IF(AND($A58430=1,$D58430=1),1,0)</f>
        <v>0</v>
      </c>
      <c r="F58430">
        <f>+IF(AND($A58430=0,$D58430=0),1,0)</f>
        <v>1</v>
      </c>
      <c r="G58430">
        <f>+IF(AND($A58430=0,$D58430=1),1,0)</f>
        <v>0</v>
      </c>
      <c r="H58430">
        <f>+IF(AND($A58430=1,$D58430=0),1,0)</f>
        <v>0</v>
      </c>
    </row>
    <row r="58431" spans="1:8" x14ac:dyDescent="0.55000000000000004">
      <c r="A58431">
        <v>0</v>
      </c>
      <c r="B58431">
        <v>0</v>
      </c>
      <c r="C58431">
        <v>0.01</v>
      </c>
      <c r="D58431">
        <f t="shared" si="913"/>
        <v>0</v>
      </c>
      <c r="E58431">
        <f>+IF(AND($A58431=1,$D58431=1),1,0)</f>
        <v>0</v>
      </c>
      <c r="F58431">
        <f>+IF(AND($A58431=0,$D58431=0),1,0)</f>
        <v>1</v>
      </c>
      <c r="G58431">
        <f>+IF(AND($A58431=0,$D58431=1),1,0)</f>
        <v>0</v>
      </c>
      <c r="H58431">
        <f>+IF(AND($A58431=1,$D58431=0),1,0)</f>
        <v>0</v>
      </c>
    </row>
    <row r="58432" spans="1:8" x14ac:dyDescent="0.55000000000000004">
      <c r="A58432">
        <v>0</v>
      </c>
      <c r="B58432">
        <v>0</v>
      </c>
      <c r="C58432">
        <v>2.3E-2</v>
      </c>
      <c r="D58432">
        <f t="shared" si="913"/>
        <v>0</v>
      </c>
      <c r="E58432">
        <f>+IF(AND($A58432=1,$D58432=1),1,0)</f>
        <v>0</v>
      </c>
      <c r="F58432">
        <f>+IF(AND($A58432=0,$D58432=0),1,0)</f>
        <v>1</v>
      </c>
      <c r="G58432">
        <f>+IF(AND($A58432=0,$D58432=1),1,0)</f>
        <v>0</v>
      </c>
      <c r="H58432">
        <f>+IF(AND($A58432=1,$D58432=0),1,0)</f>
        <v>0</v>
      </c>
    </row>
    <row r="58433" spans="1:8" x14ac:dyDescent="0.55000000000000004">
      <c r="A58433">
        <v>1</v>
      </c>
      <c r="B58433">
        <v>0</v>
      </c>
      <c r="C58433">
        <v>1.4999999999999999E-2</v>
      </c>
      <c r="D58433">
        <f t="shared" si="913"/>
        <v>0</v>
      </c>
      <c r="E58433">
        <f>+IF(AND($A58433=1,$D58433=1),1,0)</f>
        <v>0</v>
      </c>
      <c r="F58433">
        <f>+IF(AND($A58433=0,$D58433=0),1,0)</f>
        <v>0</v>
      </c>
      <c r="G58433">
        <f>+IF(AND($A58433=0,$D58433=1),1,0)</f>
        <v>0</v>
      </c>
      <c r="H58433">
        <f>+IF(AND($A58433=1,$D58433=0),1,0)</f>
        <v>1</v>
      </c>
    </row>
    <row r="58434" spans="1:8" x14ac:dyDescent="0.55000000000000004">
      <c r="A58434">
        <v>0</v>
      </c>
      <c r="B58434">
        <v>0</v>
      </c>
      <c r="C58434">
        <v>6.4000000000000001E-2</v>
      </c>
      <c r="D58434">
        <f t="shared" si="913"/>
        <v>0</v>
      </c>
      <c r="E58434">
        <f>+IF(AND($A58434=1,$D58434=1),1,0)</f>
        <v>0</v>
      </c>
      <c r="F58434">
        <f>+IF(AND($A58434=0,$D58434=0),1,0)</f>
        <v>1</v>
      </c>
      <c r="G58434">
        <f>+IF(AND($A58434=0,$D58434=1),1,0)</f>
        <v>0</v>
      </c>
      <c r="H58434">
        <f>+IF(AND($A58434=1,$D58434=0),1,0)</f>
        <v>0</v>
      </c>
    </row>
    <row r="58435" spans="1:8" x14ac:dyDescent="0.55000000000000004">
      <c r="A58435">
        <v>0</v>
      </c>
      <c r="B58435">
        <v>0</v>
      </c>
      <c r="C58435">
        <v>2.1000000000000001E-2</v>
      </c>
      <c r="D58435">
        <f t="shared" si="913"/>
        <v>0</v>
      </c>
      <c r="E58435">
        <f>+IF(AND($A58435=1,$D58435=1),1,0)</f>
        <v>0</v>
      </c>
      <c r="F58435">
        <f>+IF(AND($A58435=0,$D58435=0),1,0)</f>
        <v>1</v>
      </c>
      <c r="G58435">
        <f>+IF(AND($A58435=0,$D58435=1),1,0)</f>
        <v>0</v>
      </c>
      <c r="H58435">
        <f>+IF(AND($A58435=1,$D58435=0),1,0)</f>
        <v>0</v>
      </c>
    </row>
    <row r="58436" spans="1:8" x14ac:dyDescent="0.55000000000000004">
      <c r="A58436">
        <v>0</v>
      </c>
      <c r="B58436">
        <v>0</v>
      </c>
      <c r="C58436">
        <v>0.108</v>
      </c>
      <c r="D58436">
        <f t="shared" si="913"/>
        <v>1</v>
      </c>
      <c r="E58436">
        <f>+IF(AND($A58436=1,$D58436=1),1,0)</f>
        <v>0</v>
      </c>
      <c r="F58436">
        <f>+IF(AND($A58436=0,$D58436=0),1,0)</f>
        <v>0</v>
      </c>
      <c r="G58436">
        <f>+IF(AND($A58436=0,$D58436=1),1,0)</f>
        <v>1</v>
      </c>
      <c r="H58436">
        <f>+IF(AND($A58436=1,$D58436=0),1,0)</f>
        <v>0</v>
      </c>
    </row>
    <row r="58437" spans="1:8" x14ac:dyDescent="0.55000000000000004">
      <c r="A58437">
        <v>0</v>
      </c>
      <c r="B58437">
        <v>0</v>
      </c>
      <c r="C58437">
        <v>4.4999999999999998E-2</v>
      </c>
      <c r="D58437">
        <f t="shared" si="913"/>
        <v>0</v>
      </c>
      <c r="E58437">
        <f>+IF(AND($A58437=1,$D58437=1),1,0)</f>
        <v>0</v>
      </c>
      <c r="F58437">
        <f>+IF(AND($A58437=0,$D58437=0),1,0)</f>
        <v>1</v>
      </c>
      <c r="G58437">
        <f>+IF(AND($A58437=0,$D58437=1),1,0)</f>
        <v>0</v>
      </c>
      <c r="H58437">
        <f>+IF(AND($A58437=1,$D58437=0),1,0)</f>
        <v>0</v>
      </c>
    </row>
    <row r="58438" spans="1:8" x14ac:dyDescent="0.55000000000000004">
      <c r="A58438">
        <v>0</v>
      </c>
      <c r="B58438">
        <v>0</v>
      </c>
      <c r="C58438">
        <v>2.5000000000000001E-2</v>
      </c>
      <c r="D58438">
        <f t="shared" si="913"/>
        <v>0</v>
      </c>
      <c r="E58438">
        <f>+IF(AND($A58438=1,$D58438=1),1,0)</f>
        <v>0</v>
      </c>
      <c r="F58438">
        <f>+IF(AND($A58438=0,$D58438=0),1,0)</f>
        <v>1</v>
      </c>
      <c r="G58438">
        <f>+IF(AND($A58438=0,$D58438=1),1,0)</f>
        <v>0</v>
      </c>
      <c r="H58438">
        <f>+IF(AND($A58438=1,$D58438=0),1,0)</f>
        <v>0</v>
      </c>
    </row>
    <row r="58439" spans="1:8" x14ac:dyDescent="0.55000000000000004">
      <c r="A58439">
        <v>0</v>
      </c>
      <c r="B58439">
        <v>0</v>
      </c>
      <c r="C58439">
        <v>4.3999999999999997E-2</v>
      </c>
      <c r="D58439">
        <f t="shared" si="913"/>
        <v>0</v>
      </c>
      <c r="E58439">
        <f>+IF(AND($A58439=1,$D58439=1),1,0)</f>
        <v>0</v>
      </c>
      <c r="F58439">
        <f>+IF(AND($A58439=0,$D58439=0),1,0)</f>
        <v>1</v>
      </c>
      <c r="G58439">
        <f>+IF(AND($A58439=0,$D58439=1),1,0)</f>
        <v>0</v>
      </c>
      <c r="H58439">
        <f>+IF(AND($A58439=1,$D58439=0),1,0)</f>
        <v>0</v>
      </c>
    </row>
    <row r="58440" spans="1:8" x14ac:dyDescent="0.55000000000000004">
      <c r="A58440">
        <v>0</v>
      </c>
      <c r="B58440">
        <v>0</v>
      </c>
      <c r="C58440">
        <v>1.6E-2</v>
      </c>
      <c r="D58440">
        <f t="shared" si="913"/>
        <v>0</v>
      </c>
      <c r="E58440">
        <f>+IF(AND($A58440=1,$D58440=1),1,0)</f>
        <v>0</v>
      </c>
      <c r="F58440">
        <f>+IF(AND($A58440=0,$D58440=0),1,0)</f>
        <v>1</v>
      </c>
      <c r="G58440">
        <f>+IF(AND($A58440=0,$D58440=1),1,0)</f>
        <v>0</v>
      </c>
      <c r="H58440">
        <f>+IF(AND($A58440=1,$D58440=0),1,0)</f>
        <v>0</v>
      </c>
    </row>
    <row r="58441" spans="1:8" x14ac:dyDescent="0.55000000000000004">
      <c r="A58441">
        <v>0</v>
      </c>
      <c r="B58441">
        <v>0</v>
      </c>
      <c r="C58441">
        <v>0.01</v>
      </c>
      <c r="D58441">
        <f t="shared" si="913"/>
        <v>0</v>
      </c>
      <c r="E58441">
        <f>+IF(AND($A58441=1,$D58441=1),1,0)</f>
        <v>0</v>
      </c>
      <c r="F58441">
        <f>+IF(AND($A58441=0,$D58441=0),1,0)</f>
        <v>1</v>
      </c>
      <c r="G58441">
        <f>+IF(AND($A58441=0,$D58441=1),1,0)</f>
        <v>0</v>
      </c>
      <c r="H58441">
        <f>+IF(AND($A58441=1,$D58441=0),1,0)</f>
        <v>0</v>
      </c>
    </row>
    <row r="58442" spans="1:8" x14ac:dyDescent="0.55000000000000004">
      <c r="A58442">
        <v>0</v>
      </c>
      <c r="B58442">
        <v>0</v>
      </c>
      <c r="C58442">
        <v>3.4000000000000002E-2</v>
      </c>
      <c r="D58442">
        <f t="shared" si="913"/>
        <v>0</v>
      </c>
      <c r="E58442">
        <f>+IF(AND($A58442=1,$D58442=1),1,0)</f>
        <v>0</v>
      </c>
      <c r="F58442">
        <f>+IF(AND($A58442=0,$D58442=0),1,0)</f>
        <v>1</v>
      </c>
      <c r="G58442">
        <f>+IF(AND($A58442=0,$D58442=1),1,0)</f>
        <v>0</v>
      </c>
      <c r="H58442">
        <f>+IF(AND($A58442=1,$D58442=0),1,0)</f>
        <v>0</v>
      </c>
    </row>
    <row r="58443" spans="1:8" x14ac:dyDescent="0.55000000000000004">
      <c r="A58443">
        <v>0</v>
      </c>
      <c r="B58443">
        <v>0</v>
      </c>
      <c r="C58443">
        <v>1.4999999999999999E-2</v>
      </c>
      <c r="D58443">
        <f t="shared" si="913"/>
        <v>0</v>
      </c>
      <c r="E58443">
        <f>+IF(AND($A58443=1,$D58443=1),1,0)</f>
        <v>0</v>
      </c>
      <c r="F58443">
        <f>+IF(AND($A58443=0,$D58443=0),1,0)</f>
        <v>1</v>
      </c>
      <c r="G58443">
        <f>+IF(AND($A58443=0,$D58443=1),1,0)</f>
        <v>0</v>
      </c>
      <c r="H58443">
        <f>+IF(AND($A58443=1,$D58443=0),1,0)</f>
        <v>0</v>
      </c>
    </row>
    <row r="58444" spans="1:8" x14ac:dyDescent="0.55000000000000004">
      <c r="A58444">
        <v>0</v>
      </c>
      <c r="B58444">
        <v>0</v>
      </c>
      <c r="C58444">
        <v>4.4999999999999998E-2</v>
      </c>
      <c r="D58444">
        <f t="shared" si="913"/>
        <v>0</v>
      </c>
      <c r="E58444">
        <f>+IF(AND($A58444=1,$D58444=1),1,0)</f>
        <v>0</v>
      </c>
      <c r="F58444">
        <f>+IF(AND($A58444=0,$D58444=0),1,0)</f>
        <v>1</v>
      </c>
      <c r="G58444">
        <f>+IF(AND($A58444=0,$D58444=1),1,0)</f>
        <v>0</v>
      </c>
      <c r="H58444">
        <f>+IF(AND($A58444=1,$D58444=0),1,0)</f>
        <v>0</v>
      </c>
    </row>
    <row r="58445" spans="1:8" x14ac:dyDescent="0.55000000000000004">
      <c r="A58445">
        <v>0</v>
      </c>
      <c r="B58445">
        <v>0</v>
      </c>
      <c r="C58445">
        <v>2.1000000000000001E-2</v>
      </c>
      <c r="D58445">
        <f t="shared" si="913"/>
        <v>0</v>
      </c>
      <c r="E58445">
        <f>+IF(AND($A58445=1,$D58445=1),1,0)</f>
        <v>0</v>
      </c>
      <c r="F58445">
        <f>+IF(AND($A58445=0,$D58445=0),1,0)</f>
        <v>1</v>
      </c>
      <c r="G58445">
        <f>+IF(AND($A58445=0,$D58445=1),1,0)</f>
        <v>0</v>
      </c>
      <c r="H58445">
        <f>+IF(AND($A58445=1,$D58445=0),1,0)</f>
        <v>0</v>
      </c>
    </row>
    <row r="58446" spans="1:8" x14ac:dyDescent="0.55000000000000004">
      <c r="A58446">
        <v>0</v>
      </c>
      <c r="B58446">
        <v>0</v>
      </c>
      <c r="C58446">
        <v>0.126</v>
      </c>
      <c r="D58446">
        <f t="shared" si="913"/>
        <v>1</v>
      </c>
      <c r="E58446">
        <f>+IF(AND($A58446=1,$D58446=1),1,0)</f>
        <v>0</v>
      </c>
      <c r="F58446">
        <f>+IF(AND($A58446=0,$D58446=0),1,0)</f>
        <v>0</v>
      </c>
      <c r="G58446">
        <f>+IF(AND($A58446=0,$D58446=1),1,0)</f>
        <v>1</v>
      </c>
      <c r="H58446">
        <f>+IF(AND($A58446=1,$D58446=0),1,0)</f>
        <v>0</v>
      </c>
    </row>
    <row r="58447" spans="1:8" x14ac:dyDescent="0.55000000000000004">
      <c r="A58447">
        <v>0</v>
      </c>
      <c r="B58447">
        <v>0</v>
      </c>
      <c r="C58447">
        <v>2.4E-2</v>
      </c>
      <c r="D58447">
        <f t="shared" si="913"/>
        <v>0</v>
      </c>
      <c r="E58447">
        <f>+IF(AND($A58447=1,$D58447=1),1,0)</f>
        <v>0</v>
      </c>
      <c r="F58447">
        <f>+IF(AND($A58447=0,$D58447=0),1,0)</f>
        <v>1</v>
      </c>
      <c r="G58447">
        <f>+IF(AND($A58447=0,$D58447=1),1,0)</f>
        <v>0</v>
      </c>
      <c r="H58447">
        <f>+IF(AND($A58447=1,$D58447=0),1,0)</f>
        <v>0</v>
      </c>
    </row>
    <row r="58448" spans="1:8" x14ac:dyDescent="0.55000000000000004">
      <c r="A58448">
        <v>0</v>
      </c>
      <c r="B58448">
        <v>0</v>
      </c>
      <c r="C58448">
        <v>0.189</v>
      </c>
      <c r="D58448">
        <f t="shared" si="913"/>
        <v>1</v>
      </c>
      <c r="E58448">
        <f>+IF(AND($A58448=1,$D58448=1),1,0)</f>
        <v>0</v>
      </c>
      <c r="F58448">
        <f>+IF(AND($A58448=0,$D58448=0),1,0)</f>
        <v>0</v>
      </c>
      <c r="G58448">
        <f>+IF(AND($A58448=0,$D58448=1),1,0)</f>
        <v>1</v>
      </c>
      <c r="H58448">
        <f>+IF(AND($A58448=1,$D58448=0),1,0)</f>
        <v>0</v>
      </c>
    </row>
    <row r="58449" spans="1:8" x14ac:dyDescent="0.55000000000000004">
      <c r="A58449">
        <v>0</v>
      </c>
      <c r="B58449">
        <v>0</v>
      </c>
      <c r="C58449">
        <v>7.8E-2</v>
      </c>
      <c r="D58449">
        <f t="shared" si="913"/>
        <v>0</v>
      </c>
      <c r="E58449">
        <f>+IF(AND($A58449=1,$D58449=1),1,0)</f>
        <v>0</v>
      </c>
      <c r="F58449">
        <f>+IF(AND($A58449=0,$D58449=0),1,0)</f>
        <v>1</v>
      </c>
      <c r="G58449">
        <f>+IF(AND($A58449=0,$D58449=1),1,0)</f>
        <v>0</v>
      </c>
      <c r="H58449">
        <f>+IF(AND($A58449=1,$D58449=0),1,0)</f>
        <v>0</v>
      </c>
    </row>
    <row r="58450" spans="1:8" x14ac:dyDescent="0.55000000000000004">
      <c r="A58450">
        <v>0</v>
      </c>
      <c r="B58450">
        <v>0</v>
      </c>
      <c r="C58450">
        <v>0.113</v>
      </c>
      <c r="D58450">
        <f t="shared" si="913"/>
        <v>1</v>
      </c>
      <c r="E58450">
        <f>+IF(AND($A58450=1,$D58450=1),1,0)</f>
        <v>0</v>
      </c>
      <c r="F58450">
        <f>+IF(AND($A58450=0,$D58450=0),1,0)</f>
        <v>0</v>
      </c>
      <c r="G58450">
        <f>+IF(AND($A58450=0,$D58450=1),1,0)</f>
        <v>1</v>
      </c>
      <c r="H58450">
        <f>+IF(AND($A58450=1,$D58450=0),1,0)</f>
        <v>0</v>
      </c>
    </row>
    <row r="58451" spans="1:8" x14ac:dyDescent="0.55000000000000004">
      <c r="A58451">
        <v>0</v>
      </c>
      <c r="B58451">
        <v>0</v>
      </c>
      <c r="C58451">
        <v>5.0000000000000001E-3</v>
      </c>
      <c r="D58451">
        <f t="shared" si="913"/>
        <v>0</v>
      </c>
      <c r="E58451">
        <f>+IF(AND($A58451=1,$D58451=1),1,0)</f>
        <v>0</v>
      </c>
      <c r="F58451">
        <f>+IF(AND($A58451=0,$D58451=0),1,0)</f>
        <v>1</v>
      </c>
      <c r="G58451">
        <f>+IF(AND($A58451=0,$D58451=1),1,0)</f>
        <v>0</v>
      </c>
      <c r="H58451">
        <f>+IF(AND($A58451=1,$D58451=0),1,0)</f>
        <v>0</v>
      </c>
    </row>
    <row r="58452" spans="1:8" x14ac:dyDescent="0.55000000000000004">
      <c r="A58452">
        <v>0</v>
      </c>
      <c r="B58452">
        <v>0</v>
      </c>
      <c r="C58452">
        <v>0.01</v>
      </c>
      <c r="D58452">
        <f t="shared" si="913"/>
        <v>0</v>
      </c>
      <c r="E58452">
        <f>+IF(AND($A58452=1,$D58452=1),1,0)</f>
        <v>0</v>
      </c>
      <c r="F58452">
        <f>+IF(AND($A58452=0,$D58452=0),1,0)</f>
        <v>1</v>
      </c>
      <c r="G58452">
        <f>+IF(AND($A58452=0,$D58452=1),1,0)</f>
        <v>0</v>
      </c>
      <c r="H58452">
        <f>+IF(AND($A58452=1,$D58452=0),1,0)</f>
        <v>0</v>
      </c>
    </row>
    <row r="58453" spans="1:8" x14ac:dyDescent="0.55000000000000004">
      <c r="A58453">
        <v>0</v>
      </c>
      <c r="B58453">
        <v>0</v>
      </c>
      <c r="C58453">
        <v>0.16600000000000001</v>
      </c>
      <c r="D58453">
        <f t="shared" si="913"/>
        <v>1</v>
      </c>
      <c r="E58453">
        <f>+IF(AND($A58453=1,$D58453=1),1,0)</f>
        <v>0</v>
      </c>
      <c r="F58453">
        <f>+IF(AND($A58453=0,$D58453=0),1,0)</f>
        <v>0</v>
      </c>
      <c r="G58453">
        <f>+IF(AND($A58453=0,$D58453=1),1,0)</f>
        <v>1</v>
      </c>
      <c r="H58453">
        <f>+IF(AND($A58453=1,$D58453=0),1,0)</f>
        <v>0</v>
      </c>
    </row>
    <row r="58454" spans="1:8" x14ac:dyDescent="0.55000000000000004">
      <c r="A58454">
        <v>0</v>
      </c>
      <c r="B58454">
        <v>0</v>
      </c>
      <c r="C58454">
        <v>5.3999999999999999E-2</v>
      </c>
      <c r="D58454">
        <f t="shared" si="913"/>
        <v>0</v>
      </c>
      <c r="E58454">
        <f>+IF(AND($A58454=1,$D58454=1),1,0)</f>
        <v>0</v>
      </c>
      <c r="F58454">
        <f>+IF(AND($A58454=0,$D58454=0),1,0)</f>
        <v>1</v>
      </c>
      <c r="G58454">
        <f>+IF(AND($A58454=0,$D58454=1),1,0)</f>
        <v>0</v>
      </c>
      <c r="H58454">
        <f>+IF(AND($A58454=1,$D58454=0),1,0)</f>
        <v>0</v>
      </c>
    </row>
    <row r="58455" spans="1:8" x14ac:dyDescent="0.55000000000000004">
      <c r="A58455">
        <v>0</v>
      </c>
      <c r="B58455">
        <v>0</v>
      </c>
      <c r="C58455">
        <v>5.0000000000000001E-3</v>
      </c>
      <c r="D58455">
        <f t="shared" si="913"/>
        <v>0</v>
      </c>
      <c r="E58455">
        <f>+IF(AND($A58455=1,$D58455=1),1,0)</f>
        <v>0</v>
      </c>
      <c r="F58455">
        <f>+IF(AND($A58455=0,$D58455=0),1,0)</f>
        <v>1</v>
      </c>
      <c r="G58455">
        <f>+IF(AND($A58455=0,$D58455=1),1,0)</f>
        <v>0</v>
      </c>
      <c r="H58455">
        <f>+IF(AND($A58455=1,$D58455=0),1,0)</f>
        <v>0</v>
      </c>
    </row>
    <row r="58456" spans="1:8" x14ac:dyDescent="0.55000000000000004">
      <c r="A58456">
        <v>0</v>
      </c>
      <c r="B58456">
        <v>0</v>
      </c>
      <c r="C58456">
        <v>2.5000000000000001E-2</v>
      </c>
      <c r="D58456">
        <f t="shared" si="913"/>
        <v>0</v>
      </c>
      <c r="E58456">
        <f>+IF(AND($A58456=1,$D58456=1),1,0)</f>
        <v>0</v>
      </c>
      <c r="F58456">
        <f>+IF(AND($A58456=0,$D58456=0),1,0)</f>
        <v>1</v>
      </c>
      <c r="G58456">
        <f>+IF(AND($A58456=0,$D58456=1),1,0)</f>
        <v>0</v>
      </c>
      <c r="H58456">
        <f>+IF(AND($A58456=1,$D58456=0),1,0)</f>
        <v>0</v>
      </c>
    </row>
    <row r="58457" spans="1:8" x14ac:dyDescent="0.55000000000000004">
      <c r="A58457">
        <v>0</v>
      </c>
      <c r="B58457">
        <v>0</v>
      </c>
      <c r="C58457">
        <v>1.2999999999999999E-2</v>
      </c>
      <c r="D58457">
        <f t="shared" si="913"/>
        <v>0</v>
      </c>
      <c r="E58457">
        <f>+IF(AND($A58457=1,$D58457=1),1,0)</f>
        <v>0</v>
      </c>
      <c r="F58457">
        <f>+IF(AND($A58457=0,$D58457=0),1,0)</f>
        <v>1</v>
      </c>
      <c r="G58457">
        <f>+IF(AND($A58457=0,$D58457=1),1,0)</f>
        <v>0</v>
      </c>
      <c r="H58457">
        <f>+IF(AND($A58457=1,$D58457=0),1,0)</f>
        <v>0</v>
      </c>
    </row>
    <row r="58458" spans="1:8" x14ac:dyDescent="0.55000000000000004">
      <c r="A58458">
        <v>0</v>
      </c>
      <c r="B58458">
        <v>0</v>
      </c>
      <c r="C58458">
        <v>0.125</v>
      </c>
      <c r="D58458">
        <f t="shared" si="913"/>
        <v>1</v>
      </c>
      <c r="E58458">
        <f>+IF(AND($A58458=1,$D58458=1),1,0)</f>
        <v>0</v>
      </c>
      <c r="F58458">
        <f>+IF(AND($A58458=0,$D58458=0),1,0)</f>
        <v>0</v>
      </c>
      <c r="G58458">
        <f>+IF(AND($A58458=0,$D58458=1),1,0)</f>
        <v>1</v>
      </c>
      <c r="H58458">
        <f>+IF(AND($A58458=1,$D58458=0),1,0)</f>
        <v>0</v>
      </c>
    </row>
    <row r="58459" spans="1:8" x14ac:dyDescent="0.55000000000000004">
      <c r="A58459">
        <v>0</v>
      </c>
      <c r="B58459">
        <v>0</v>
      </c>
      <c r="C58459">
        <v>0.03</v>
      </c>
      <c r="D58459">
        <f t="shared" si="913"/>
        <v>0</v>
      </c>
      <c r="E58459">
        <f>+IF(AND($A58459=1,$D58459=1),1,0)</f>
        <v>0</v>
      </c>
      <c r="F58459">
        <f>+IF(AND($A58459=0,$D58459=0),1,0)</f>
        <v>1</v>
      </c>
      <c r="G58459">
        <f>+IF(AND($A58459=0,$D58459=1),1,0)</f>
        <v>0</v>
      </c>
      <c r="H58459">
        <f>+IF(AND($A58459=1,$D58459=0),1,0)</f>
        <v>0</v>
      </c>
    </row>
    <row r="58460" spans="1:8" x14ac:dyDescent="0.55000000000000004">
      <c r="A58460">
        <v>0</v>
      </c>
      <c r="B58460">
        <v>0</v>
      </c>
      <c r="C58460">
        <v>5.8000000000000003E-2</v>
      </c>
      <c r="D58460">
        <f t="shared" si="913"/>
        <v>0</v>
      </c>
      <c r="E58460">
        <f>+IF(AND($A58460=1,$D58460=1),1,0)</f>
        <v>0</v>
      </c>
      <c r="F58460">
        <f>+IF(AND($A58460=0,$D58460=0),1,0)</f>
        <v>1</v>
      </c>
      <c r="G58460">
        <f>+IF(AND($A58460=0,$D58460=1),1,0)</f>
        <v>0</v>
      </c>
      <c r="H58460">
        <f>+IF(AND($A58460=1,$D58460=0),1,0)</f>
        <v>0</v>
      </c>
    </row>
    <row r="58461" spans="1:8" x14ac:dyDescent="0.55000000000000004">
      <c r="A58461">
        <v>0</v>
      </c>
      <c r="B58461">
        <v>0</v>
      </c>
      <c r="C58461">
        <v>8.9999999999999993E-3</v>
      </c>
      <c r="D58461">
        <f t="shared" si="913"/>
        <v>0</v>
      </c>
      <c r="E58461">
        <f>+IF(AND($A58461=1,$D58461=1),1,0)</f>
        <v>0</v>
      </c>
      <c r="F58461">
        <f>+IF(AND($A58461=0,$D58461=0),1,0)</f>
        <v>1</v>
      </c>
      <c r="G58461">
        <f>+IF(AND($A58461=0,$D58461=1),1,0)</f>
        <v>0</v>
      </c>
      <c r="H58461">
        <f>+IF(AND($A58461=1,$D58461=0),1,0)</f>
        <v>0</v>
      </c>
    </row>
    <row r="58462" spans="1:8" x14ac:dyDescent="0.55000000000000004">
      <c r="A58462">
        <v>0</v>
      </c>
      <c r="B58462">
        <v>0</v>
      </c>
      <c r="C58462">
        <v>7.0000000000000001E-3</v>
      </c>
      <c r="D58462">
        <f t="shared" si="913"/>
        <v>0</v>
      </c>
      <c r="E58462">
        <f>+IF(AND($A58462=1,$D58462=1),1,0)</f>
        <v>0</v>
      </c>
      <c r="F58462">
        <f>+IF(AND($A58462=0,$D58462=0),1,0)</f>
        <v>1</v>
      </c>
      <c r="G58462">
        <f>+IF(AND($A58462=0,$D58462=1),1,0)</f>
        <v>0</v>
      </c>
      <c r="H58462">
        <f>+IF(AND($A58462=1,$D58462=0),1,0)</f>
        <v>0</v>
      </c>
    </row>
    <row r="58463" spans="1:8" x14ac:dyDescent="0.55000000000000004">
      <c r="A58463">
        <v>0</v>
      </c>
      <c r="B58463">
        <v>0</v>
      </c>
      <c r="C58463">
        <v>1.2E-2</v>
      </c>
      <c r="D58463">
        <f t="shared" si="913"/>
        <v>0</v>
      </c>
      <c r="E58463">
        <f>+IF(AND($A58463=1,$D58463=1),1,0)</f>
        <v>0</v>
      </c>
      <c r="F58463">
        <f>+IF(AND($A58463=0,$D58463=0),1,0)</f>
        <v>1</v>
      </c>
      <c r="G58463">
        <f>+IF(AND($A58463=0,$D58463=1),1,0)</f>
        <v>0</v>
      </c>
      <c r="H58463">
        <f>+IF(AND($A58463=1,$D58463=0),1,0)</f>
        <v>0</v>
      </c>
    </row>
    <row r="58464" spans="1:8" x14ac:dyDescent="0.55000000000000004">
      <c r="A58464">
        <v>0</v>
      </c>
      <c r="B58464">
        <v>0</v>
      </c>
      <c r="C58464">
        <v>0.01</v>
      </c>
      <c r="D58464">
        <f t="shared" si="913"/>
        <v>0</v>
      </c>
      <c r="E58464">
        <f>+IF(AND($A58464=1,$D58464=1),1,0)</f>
        <v>0</v>
      </c>
      <c r="F58464">
        <f>+IF(AND($A58464=0,$D58464=0),1,0)</f>
        <v>1</v>
      </c>
      <c r="G58464">
        <f>+IF(AND($A58464=0,$D58464=1),1,0)</f>
        <v>0</v>
      </c>
      <c r="H58464">
        <f>+IF(AND($A58464=1,$D58464=0),1,0)</f>
        <v>0</v>
      </c>
    </row>
    <row r="58465" spans="1:8" x14ac:dyDescent="0.55000000000000004">
      <c r="A58465">
        <v>0</v>
      </c>
      <c r="B58465">
        <v>0</v>
      </c>
      <c r="C58465">
        <v>6.0000000000000001E-3</v>
      </c>
      <c r="D58465">
        <f t="shared" si="913"/>
        <v>0</v>
      </c>
      <c r="E58465">
        <f>+IF(AND($A58465=1,$D58465=1),1,0)</f>
        <v>0</v>
      </c>
      <c r="F58465">
        <f>+IF(AND($A58465=0,$D58465=0),1,0)</f>
        <v>1</v>
      </c>
      <c r="G58465">
        <f>+IF(AND($A58465=0,$D58465=1),1,0)</f>
        <v>0</v>
      </c>
      <c r="H58465">
        <f>+IF(AND($A58465=1,$D58465=0),1,0)</f>
        <v>0</v>
      </c>
    </row>
    <row r="58466" spans="1:8" x14ac:dyDescent="0.55000000000000004">
      <c r="A58466">
        <v>0</v>
      </c>
      <c r="B58466">
        <v>0</v>
      </c>
      <c r="C58466">
        <v>3.6999999999999998E-2</v>
      </c>
      <c r="D58466">
        <f t="shared" si="913"/>
        <v>0</v>
      </c>
      <c r="E58466">
        <f>+IF(AND($A58466=1,$D58466=1),1,0)</f>
        <v>0</v>
      </c>
      <c r="F58466">
        <f>+IF(AND($A58466=0,$D58466=0),1,0)</f>
        <v>1</v>
      </c>
      <c r="G58466">
        <f>+IF(AND($A58466=0,$D58466=1),1,0)</f>
        <v>0</v>
      </c>
      <c r="H58466">
        <f>+IF(AND($A58466=1,$D58466=0),1,0)</f>
        <v>0</v>
      </c>
    </row>
    <row r="58467" spans="1:8" x14ac:dyDescent="0.55000000000000004">
      <c r="A58467">
        <v>0</v>
      </c>
      <c r="B58467">
        <v>0</v>
      </c>
      <c r="C58467">
        <v>2.1999999999999999E-2</v>
      </c>
      <c r="D58467">
        <f t="shared" si="913"/>
        <v>0</v>
      </c>
      <c r="E58467">
        <f>+IF(AND($A58467=1,$D58467=1),1,0)</f>
        <v>0</v>
      </c>
      <c r="F58467">
        <f>+IF(AND($A58467=0,$D58467=0),1,0)</f>
        <v>1</v>
      </c>
      <c r="G58467">
        <f>+IF(AND($A58467=0,$D58467=1),1,0)</f>
        <v>0</v>
      </c>
      <c r="H58467">
        <f>+IF(AND($A58467=1,$D58467=0),1,0)</f>
        <v>0</v>
      </c>
    </row>
    <row r="58468" spans="1:8" x14ac:dyDescent="0.55000000000000004">
      <c r="A58468">
        <v>0</v>
      </c>
      <c r="B58468">
        <v>0</v>
      </c>
      <c r="C58468">
        <v>4.2999999999999997E-2</v>
      </c>
      <c r="D58468">
        <f t="shared" si="913"/>
        <v>0</v>
      </c>
      <c r="E58468">
        <f>+IF(AND($A58468=1,$D58468=1),1,0)</f>
        <v>0</v>
      </c>
      <c r="F58468">
        <f>+IF(AND($A58468=0,$D58468=0),1,0)</f>
        <v>1</v>
      </c>
      <c r="G58468">
        <f>+IF(AND($A58468=0,$D58468=1),1,0)</f>
        <v>0</v>
      </c>
      <c r="H58468">
        <f>+IF(AND($A58468=1,$D58468=0),1,0)</f>
        <v>0</v>
      </c>
    </row>
    <row r="58469" spans="1:8" x14ac:dyDescent="0.55000000000000004">
      <c r="A58469">
        <v>0</v>
      </c>
      <c r="B58469">
        <v>0</v>
      </c>
      <c r="C58469">
        <v>4.4999999999999998E-2</v>
      </c>
      <c r="D58469">
        <f t="shared" si="913"/>
        <v>0</v>
      </c>
      <c r="E58469">
        <f>+IF(AND($A58469=1,$D58469=1),1,0)</f>
        <v>0</v>
      </c>
      <c r="F58469">
        <f>+IF(AND($A58469=0,$D58469=0),1,0)</f>
        <v>1</v>
      </c>
      <c r="G58469">
        <f>+IF(AND($A58469=0,$D58469=1),1,0)</f>
        <v>0</v>
      </c>
      <c r="H58469">
        <f>+IF(AND($A58469=1,$D58469=0),1,0)</f>
        <v>0</v>
      </c>
    </row>
    <row r="58470" spans="1:8" x14ac:dyDescent="0.55000000000000004">
      <c r="A58470">
        <v>1</v>
      </c>
      <c r="B58470">
        <v>0</v>
      </c>
      <c r="C58470">
        <v>8.5999999999999993E-2</v>
      </c>
      <c r="D58470">
        <f t="shared" si="913"/>
        <v>1</v>
      </c>
      <c r="E58470">
        <f>+IF(AND($A58470=1,$D58470=1),1,0)</f>
        <v>1</v>
      </c>
      <c r="F58470">
        <f>+IF(AND($A58470=0,$D58470=0),1,0)</f>
        <v>0</v>
      </c>
      <c r="G58470">
        <f>+IF(AND($A58470=0,$D58470=1),1,0)</f>
        <v>0</v>
      </c>
      <c r="H58470">
        <f>+IF(AND($A58470=1,$D58470=0),1,0)</f>
        <v>0</v>
      </c>
    </row>
    <row r="58471" spans="1:8" x14ac:dyDescent="0.55000000000000004">
      <c r="A58471">
        <v>0</v>
      </c>
      <c r="B58471">
        <v>0</v>
      </c>
      <c r="C58471">
        <v>2.1999999999999999E-2</v>
      </c>
      <c r="D58471">
        <f t="shared" si="913"/>
        <v>0</v>
      </c>
      <c r="E58471">
        <f>+IF(AND($A58471=1,$D58471=1),1,0)</f>
        <v>0</v>
      </c>
      <c r="F58471">
        <f>+IF(AND($A58471=0,$D58471=0),1,0)</f>
        <v>1</v>
      </c>
      <c r="G58471">
        <f>+IF(AND($A58471=0,$D58471=1),1,0)</f>
        <v>0</v>
      </c>
      <c r="H58471">
        <f>+IF(AND($A58471=1,$D58471=0),1,0)</f>
        <v>0</v>
      </c>
    </row>
    <row r="58472" spans="1:8" x14ac:dyDescent="0.55000000000000004">
      <c r="A58472">
        <v>0</v>
      </c>
      <c r="B58472">
        <v>0</v>
      </c>
      <c r="C58472">
        <v>1.0999999999999999E-2</v>
      </c>
      <c r="D58472">
        <f t="shared" si="913"/>
        <v>0</v>
      </c>
      <c r="E58472">
        <f>+IF(AND($A58472=1,$D58472=1),1,0)</f>
        <v>0</v>
      </c>
      <c r="F58472">
        <f>+IF(AND($A58472=0,$D58472=0),1,0)</f>
        <v>1</v>
      </c>
      <c r="G58472">
        <f>+IF(AND($A58472=0,$D58472=1),1,0)</f>
        <v>0</v>
      </c>
      <c r="H58472">
        <f>+IF(AND($A58472=1,$D58472=0),1,0)</f>
        <v>0</v>
      </c>
    </row>
    <row r="58473" spans="1:8" x14ac:dyDescent="0.55000000000000004">
      <c r="A58473">
        <v>0</v>
      </c>
      <c r="B58473">
        <v>0</v>
      </c>
      <c r="C58473">
        <v>1.4E-2</v>
      </c>
      <c r="D58473">
        <f t="shared" si="913"/>
        <v>0</v>
      </c>
      <c r="E58473">
        <f>+IF(AND($A58473=1,$D58473=1),1,0)</f>
        <v>0</v>
      </c>
      <c r="F58473">
        <f>+IF(AND($A58473=0,$D58473=0),1,0)</f>
        <v>1</v>
      </c>
      <c r="G58473">
        <f>+IF(AND($A58473=0,$D58473=1),1,0)</f>
        <v>0</v>
      </c>
      <c r="H58473">
        <f>+IF(AND($A58473=1,$D58473=0),1,0)</f>
        <v>0</v>
      </c>
    </row>
    <row r="58474" spans="1:8" x14ac:dyDescent="0.55000000000000004">
      <c r="A58474">
        <v>0</v>
      </c>
      <c r="B58474">
        <v>0</v>
      </c>
      <c r="C58474">
        <v>5.8000000000000003E-2</v>
      </c>
      <c r="D58474">
        <f t="shared" ref="D58474:D58537" si="914">+IF(C58474&gt;$K$2,1,0)</f>
        <v>0</v>
      </c>
      <c r="E58474">
        <f>+IF(AND($A58474=1,$D58474=1),1,0)</f>
        <v>0</v>
      </c>
      <c r="F58474">
        <f>+IF(AND($A58474=0,$D58474=0),1,0)</f>
        <v>1</v>
      </c>
      <c r="G58474">
        <f>+IF(AND($A58474=0,$D58474=1),1,0)</f>
        <v>0</v>
      </c>
      <c r="H58474">
        <f>+IF(AND($A58474=1,$D58474=0),1,0)</f>
        <v>0</v>
      </c>
    </row>
    <row r="58475" spans="1:8" x14ac:dyDescent="0.55000000000000004">
      <c r="A58475">
        <v>1</v>
      </c>
      <c r="B58475">
        <v>0</v>
      </c>
      <c r="C58475">
        <v>0.33400000000000002</v>
      </c>
      <c r="D58475">
        <f t="shared" si="914"/>
        <v>1</v>
      </c>
      <c r="E58475">
        <f>+IF(AND($A58475=1,$D58475=1),1,0)</f>
        <v>1</v>
      </c>
      <c r="F58475">
        <f>+IF(AND($A58475=0,$D58475=0),1,0)</f>
        <v>0</v>
      </c>
      <c r="G58475">
        <f>+IF(AND($A58475=0,$D58475=1),1,0)</f>
        <v>0</v>
      </c>
      <c r="H58475">
        <f>+IF(AND($A58475=1,$D58475=0),1,0)</f>
        <v>0</v>
      </c>
    </row>
    <row r="58476" spans="1:8" x14ac:dyDescent="0.55000000000000004">
      <c r="A58476">
        <v>0</v>
      </c>
      <c r="B58476">
        <v>0</v>
      </c>
      <c r="C58476">
        <v>0.01</v>
      </c>
      <c r="D58476">
        <f t="shared" si="914"/>
        <v>0</v>
      </c>
      <c r="E58476">
        <f>+IF(AND($A58476=1,$D58476=1),1,0)</f>
        <v>0</v>
      </c>
      <c r="F58476">
        <f>+IF(AND($A58476=0,$D58476=0),1,0)</f>
        <v>1</v>
      </c>
      <c r="G58476">
        <f>+IF(AND($A58476=0,$D58476=1),1,0)</f>
        <v>0</v>
      </c>
      <c r="H58476">
        <f>+IF(AND($A58476=1,$D58476=0),1,0)</f>
        <v>0</v>
      </c>
    </row>
    <row r="58477" spans="1:8" x14ac:dyDescent="0.55000000000000004">
      <c r="A58477">
        <v>0</v>
      </c>
      <c r="B58477">
        <v>0</v>
      </c>
      <c r="C58477">
        <v>8.8999999999999996E-2</v>
      </c>
      <c r="D58477">
        <f t="shared" si="914"/>
        <v>1</v>
      </c>
      <c r="E58477">
        <f>+IF(AND($A58477=1,$D58477=1),1,0)</f>
        <v>0</v>
      </c>
      <c r="F58477">
        <f>+IF(AND($A58477=0,$D58477=0),1,0)</f>
        <v>0</v>
      </c>
      <c r="G58477">
        <f>+IF(AND($A58477=0,$D58477=1),1,0)</f>
        <v>1</v>
      </c>
      <c r="H58477">
        <f>+IF(AND($A58477=1,$D58477=0),1,0)</f>
        <v>0</v>
      </c>
    </row>
    <row r="58478" spans="1:8" x14ac:dyDescent="0.55000000000000004">
      <c r="A58478">
        <v>1</v>
      </c>
      <c r="B58478">
        <v>0</v>
      </c>
      <c r="C58478">
        <v>5.3999999999999999E-2</v>
      </c>
      <c r="D58478">
        <f t="shared" si="914"/>
        <v>0</v>
      </c>
      <c r="E58478">
        <f>+IF(AND($A58478=1,$D58478=1),1,0)</f>
        <v>0</v>
      </c>
      <c r="F58478">
        <f>+IF(AND($A58478=0,$D58478=0),1,0)</f>
        <v>0</v>
      </c>
      <c r="G58478">
        <f>+IF(AND($A58478=0,$D58478=1),1,0)</f>
        <v>0</v>
      </c>
      <c r="H58478">
        <f>+IF(AND($A58478=1,$D58478=0),1,0)</f>
        <v>1</v>
      </c>
    </row>
    <row r="58479" spans="1:8" x14ac:dyDescent="0.55000000000000004">
      <c r="A58479">
        <v>0</v>
      </c>
      <c r="B58479">
        <v>0</v>
      </c>
      <c r="C58479">
        <v>6.0000000000000001E-3</v>
      </c>
      <c r="D58479">
        <f t="shared" si="914"/>
        <v>0</v>
      </c>
      <c r="E58479">
        <f>+IF(AND($A58479=1,$D58479=1),1,0)</f>
        <v>0</v>
      </c>
      <c r="F58479">
        <f>+IF(AND($A58479=0,$D58479=0),1,0)</f>
        <v>1</v>
      </c>
      <c r="G58479">
        <f>+IF(AND($A58479=0,$D58479=1),1,0)</f>
        <v>0</v>
      </c>
      <c r="H58479">
        <f>+IF(AND($A58479=1,$D58479=0),1,0)</f>
        <v>0</v>
      </c>
    </row>
    <row r="58480" spans="1:8" x14ac:dyDescent="0.55000000000000004">
      <c r="A58480">
        <v>0</v>
      </c>
      <c r="B58480">
        <v>0</v>
      </c>
      <c r="C58480">
        <v>0.36699999999999999</v>
      </c>
      <c r="D58480">
        <f t="shared" si="914"/>
        <v>1</v>
      </c>
      <c r="E58480">
        <f>+IF(AND($A58480=1,$D58480=1),1,0)</f>
        <v>0</v>
      </c>
      <c r="F58480">
        <f>+IF(AND($A58480=0,$D58480=0),1,0)</f>
        <v>0</v>
      </c>
      <c r="G58480">
        <f>+IF(AND($A58480=0,$D58480=1),1,0)</f>
        <v>1</v>
      </c>
      <c r="H58480">
        <f>+IF(AND($A58480=1,$D58480=0),1,0)</f>
        <v>0</v>
      </c>
    </row>
    <row r="58481" spans="1:8" x14ac:dyDescent="0.55000000000000004">
      <c r="A58481">
        <v>0</v>
      </c>
      <c r="B58481">
        <v>0</v>
      </c>
      <c r="C58481">
        <v>4.9000000000000002E-2</v>
      </c>
      <c r="D58481">
        <f t="shared" si="914"/>
        <v>0</v>
      </c>
      <c r="E58481">
        <f>+IF(AND($A58481=1,$D58481=1),1,0)</f>
        <v>0</v>
      </c>
      <c r="F58481">
        <f>+IF(AND($A58481=0,$D58481=0),1,0)</f>
        <v>1</v>
      </c>
      <c r="G58481">
        <f>+IF(AND($A58481=0,$D58481=1),1,0)</f>
        <v>0</v>
      </c>
      <c r="H58481">
        <f>+IF(AND($A58481=1,$D58481=0),1,0)</f>
        <v>0</v>
      </c>
    </row>
    <row r="58482" spans="1:8" x14ac:dyDescent="0.55000000000000004">
      <c r="A58482">
        <v>0</v>
      </c>
      <c r="B58482">
        <v>0</v>
      </c>
      <c r="C58482">
        <v>5.8000000000000003E-2</v>
      </c>
      <c r="D58482">
        <f t="shared" si="914"/>
        <v>0</v>
      </c>
      <c r="E58482">
        <f>+IF(AND($A58482=1,$D58482=1),1,0)</f>
        <v>0</v>
      </c>
      <c r="F58482">
        <f>+IF(AND($A58482=0,$D58482=0),1,0)</f>
        <v>1</v>
      </c>
      <c r="G58482">
        <f>+IF(AND($A58482=0,$D58482=1),1,0)</f>
        <v>0</v>
      </c>
      <c r="H58482">
        <f>+IF(AND($A58482=1,$D58482=0),1,0)</f>
        <v>0</v>
      </c>
    </row>
    <row r="58483" spans="1:8" x14ac:dyDescent="0.55000000000000004">
      <c r="A58483">
        <v>0</v>
      </c>
      <c r="B58483">
        <v>0</v>
      </c>
      <c r="C58483">
        <v>4.7E-2</v>
      </c>
      <c r="D58483">
        <f t="shared" si="914"/>
        <v>0</v>
      </c>
      <c r="E58483">
        <f>+IF(AND($A58483=1,$D58483=1),1,0)</f>
        <v>0</v>
      </c>
      <c r="F58483">
        <f>+IF(AND($A58483=0,$D58483=0),1,0)</f>
        <v>1</v>
      </c>
      <c r="G58483">
        <f>+IF(AND($A58483=0,$D58483=1),1,0)</f>
        <v>0</v>
      </c>
      <c r="H58483">
        <f>+IF(AND($A58483=1,$D58483=0),1,0)</f>
        <v>0</v>
      </c>
    </row>
    <row r="58484" spans="1:8" x14ac:dyDescent="0.55000000000000004">
      <c r="A58484">
        <v>1</v>
      </c>
      <c r="B58484">
        <v>0</v>
      </c>
      <c r="C58484">
        <v>0.11799999999999999</v>
      </c>
      <c r="D58484">
        <f t="shared" si="914"/>
        <v>1</v>
      </c>
      <c r="E58484">
        <f>+IF(AND($A58484=1,$D58484=1),1,0)</f>
        <v>1</v>
      </c>
      <c r="F58484">
        <f>+IF(AND($A58484=0,$D58484=0),1,0)</f>
        <v>0</v>
      </c>
      <c r="G58484">
        <f>+IF(AND($A58484=0,$D58484=1),1,0)</f>
        <v>0</v>
      </c>
      <c r="H58484">
        <f>+IF(AND($A58484=1,$D58484=0),1,0)</f>
        <v>0</v>
      </c>
    </row>
    <row r="58485" spans="1:8" x14ac:dyDescent="0.55000000000000004">
      <c r="A58485">
        <v>0</v>
      </c>
      <c r="B58485">
        <v>0</v>
      </c>
      <c r="C58485">
        <v>4.4999999999999998E-2</v>
      </c>
      <c r="D58485">
        <f t="shared" si="914"/>
        <v>0</v>
      </c>
      <c r="E58485">
        <f>+IF(AND($A58485=1,$D58485=1),1,0)</f>
        <v>0</v>
      </c>
      <c r="F58485">
        <f>+IF(AND($A58485=0,$D58485=0),1,0)</f>
        <v>1</v>
      </c>
      <c r="G58485">
        <f>+IF(AND($A58485=0,$D58485=1),1,0)</f>
        <v>0</v>
      </c>
      <c r="H58485">
        <f>+IF(AND($A58485=1,$D58485=0),1,0)</f>
        <v>0</v>
      </c>
    </row>
    <row r="58486" spans="1:8" x14ac:dyDescent="0.55000000000000004">
      <c r="A58486">
        <v>1</v>
      </c>
      <c r="B58486">
        <v>0</v>
      </c>
      <c r="C58486">
        <v>4.8000000000000001E-2</v>
      </c>
      <c r="D58486">
        <f t="shared" si="914"/>
        <v>0</v>
      </c>
      <c r="E58486">
        <f>+IF(AND($A58486=1,$D58486=1),1,0)</f>
        <v>0</v>
      </c>
      <c r="F58486">
        <f>+IF(AND($A58486=0,$D58486=0),1,0)</f>
        <v>0</v>
      </c>
      <c r="G58486">
        <f>+IF(AND($A58486=0,$D58486=1),1,0)</f>
        <v>0</v>
      </c>
      <c r="H58486">
        <f>+IF(AND($A58486=1,$D58486=0),1,0)</f>
        <v>1</v>
      </c>
    </row>
    <row r="58487" spans="1:8" x14ac:dyDescent="0.55000000000000004">
      <c r="A58487">
        <v>0</v>
      </c>
      <c r="B58487">
        <v>0</v>
      </c>
      <c r="C58487">
        <v>5.0000000000000001E-3</v>
      </c>
      <c r="D58487">
        <f t="shared" si="914"/>
        <v>0</v>
      </c>
      <c r="E58487">
        <f>+IF(AND($A58487=1,$D58487=1),1,0)</f>
        <v>0</v>
      </c>
      <c r="F58487">
        <f>+IF(AND($A58487=0,$D58487=0),1,0)</f>
        <v>1</v>
      </c>
      <c r="G58487">
        <f>+IF(AND($A58487=0,$D58487=1),1,0)</f>
        <v>0</v>
      </c>
      <c r="H58487">
        <f>+IF(AND($A58487=1,$D58487=0),1,0)</f>
        <v>0</v>
      </c>
    </row>
    <row r="58488" spans="1:8" x14ac:dyDescent="0.55000000000000004">
      <c r="A58488">
        <v>0</v>
      </c>
      <c r="B58488">
        <v>0</v>
      </c>
      <c r="C58488">
        <v>0.33200000000000002</v>
      </c>
      <c r="D58488">
        <f t="shared" si="914"/>
        <v>1</v>
      </c>
      <c r="E58488">
        <f>+IF(AND($A58488=1,$D58488=1),1,0)</f>
        <v>0</v>
      </c>
      <c r="F58488">
        <f>+IF(AND($A58488=0,$D58488=0),1,0)</f>
        <v>0</v>
      </c>
      <c r="G58488">
        <f>+IF(AND($A58488=0,$D58488=1),1,0)</f>
        <v>1</v>
      </c>
      <c r="H58488">
        <f>+IF(AND($A58488=1,$D58488=0),1,0)</f>
        <v>0</v>
      </c>
    </row>
    <row r="58489" spans="1:8" x14ac:dyDescent="0.55000000000000004">
      <c r="A58489">
        <v>0</v>
      </c>
      <c r="B58489">
        <v>0</v>
      </c>
      <c r="C58489">
        <v>3.1E-2</v>
      </c>
      <c r="D58489">
        <f t="shared" si="914"/>
        <v>0</v>
      </c>
      <c r="E58489">
        <f>+IF(AND($A58489=1,$D58489=1),1,0)</f>
        <v>0</v>
      </c>
      <c r="F58489">
        <f>+IF(AND($A58489=0,$D58489=0),1,0)</f>
        <v>1</v>
      </c>
      <c r="G58489">
        <f>+IF(AND($A58489=0,$D58489=1),1,0)</f>
        <v>0</v>
      </c>
      <c r="H58489">
        <f>+IF(AND($A58489=1,$D58489=0),1,0)</f>
        <v>0</v>
      </c>
    </row>
    <row r="58490" spans="1:8" x14ac:dyDescent="0.55000000000000004">
      <c r="A58490">
        <v>0</v>
      </c>
      <c r="B58490">
        <v>0</v>
      </c>
      <c r="C58490">
        <v>0.01</v>
      </c>
      <c r="D58490">
        <f t="shared" si="914"/>
        <v>0</v>
      </c>
      <c r="E58490">
        <f>+IF(AND($A58490=1,$D58490=1),1,0)</f>
        <v>0</v>
      </c>
      <c r="F58490">
        <f>+IF(AND($A58490=0,$D58490=0),1,0)</f>
        <v>1</v>
      </c>
      <c r="G58490">
        <f>+IF(AND($A58490=0,$D58490=1),1,0)</f>
        <v>0</v>
      </c>
      <c r="H58490">
        <f>+IF(AND($A58490=1,$D58490=0),1,0)</f>
        <v>0</v>
      </c>
    </row>
    <row r="58491" spans="1:8" x14ac:dyDescent="0.55000000000000004">
      <c r="A58491">
        <v>0</v>
      </c>
      <c r="B58491">
        <v>0</v>
      </c>
      <c r="C58491">
        <v>0.03</v>
      </c>
      <c r="D58491">
        <f t="shared" si="914"/>
        <v>0</v>
      </c>
      <c r="E58491">
        <f>+IF(AND($A58491=1,$D58491=1),1,0)</f>
        <v>0</v>
      </c>
      <c r="F58491">
        <f>+IF(AND($A58491=0,$D58491=0),1,0)</f>
        <v>1</v>
      </c>
      <c r="G58491">
        <f>+IF(AND($A58491=0,$D58491=1),1,0)</f>
        <v>0</v>
      </c>
      <c r="H58491">
        <f>+IF(AND($A58491=1,$D58491=0),1,0)</f>
        <v>0</v>
      </c>
    </row>
    <row r="58492" spans="1:8" x14ac:dyDescent="0.55000000000000004">
      <c r="A58492">
        <v>0</v>
      </c>
      <c r="B58492">
        <v>0</v>
      </c>
      <c r="C58492">
        <v>0.121</v>
      </c>
      <c r="D58492">
        <f t="shared" si="914"/>
        <v>1</v>
      </c>
      <c r="E58492">
        <f>+IF(AND($A58492=1,$D58492=1),1,0)</f>
        <v>0</v>
      </c>
      <c r="F58492">
        <f>+IF(AND($A58492=0,$D58492=0),1,0)</f>
        <v>0</v>
      </c>
      <c r="G58492">
        <f>+IF(AND($A58492=0,$D58492=1),1,0)</f>
        <v>1</v>
      </c>
      <c r="H58492">
        <f>+IF(AND($A58492=1,$D58492=0),1,0)</f>
        <v>0</v>
      </c>
    </row>
    <row r="58493" spans="1:8" x14ac:dyDescent="0.55000000000000004">
      <c r="A58493">
        <v>0</v>
      </c>
      <c r="B58493">
        <v>0</v>
      </c>
      <c r="C58493">
        <v>1.7000000000000001E-2</v>
      </c>
      <c r="D58493">
        <f t="shared" si="914"/>
        <v>0</v>
      </c>
      <c r="E58493">
        <f>+IF(AND($A58493=1,$D58493=1),1,0)</f>
        <v>0</v>
      </c>
      <c r="F58493">
        <f>+IF(AND($A58493=0,$D58493=0),1,0)</f>
        <v>1</v>
      </c>
      <c r="G58493">
        <f>+IF(AND($A58493=0,$D58493=1),1,0)</f>
        <v>0</v>
      </c>
      <c r="H58493">
        <f>+IF(AND($A58493=1,$D58493=0),1,0)</f>
        <v>0</v>
      </c>
    </row>
    <row r="58494" spans="1:8" x14ac:dyDescent="0.55000000000000004">
      <c r="A58494">
        <v>0</v>
      </c>
      <c r="B58494">
        <v>0</v>
      </c>
      <c r="C58494">
        <v>0.13300000000000001</v>
      </c>
      <c r="D58494">
        <f t="shared" si="914"/>
        <v>1</v>
      </c>
      <c r="E58494">
        <f>+IF(AND($A58494=1,$D58494=1),1,0)</f>
        <v>0</v>
      </c>
      <c r="F58494">
        <f>+IF(AND($A58494=0,$D58494=0),1,0)</f>
        <v>0</v>
      </c>
      <c r="G58494">
        <f>+IF(AND($A58494=0,$D58494=1),1,0)</f>
        <v>1</v>
      </c>
      <c r="H58494">
        <f>+IF(AND($A58494=1,$D58494=0),1,0)</f>
        <v>0</v>
      </c>
    </row>
    <row r="58495" spans="1:8" x14ac:dyDescent="0.55000000000000004">
      <c r="A58495">
        <v>0</v>
      </c>
      <c r="B58495">
        <v>0</v>
      </c>
      <c r="C58495">
        <v>5.0000000000000001E-3</v>
      </c>
      <c r="D58495">
        <f t="shared" si="914"/>
        <v>0</v>
      </c>
      <c r="E58495">
        <f>+IF(AND($A58495=1,$D58495=1),1,0)</f>
        <v>0</v>
      </c>
      <c r="F58495">
        <f>+IF(AND($A58495=0,$D58495=0),1,0)</f>
        <v>1</v>
      </c>
      <c r="G58495">
        <f>+IF(AND($A58495=0,$D58495=1),1,0)</f>
        <v>0</v>
      </c>
      <c r="H58495">
        <f>+IF(AND($A58495=1,$D58495=0),1,0)</f>
        <v>0</v>
      </c>
    </row>
    <row r="58496" spans="1:8" x14ac:dyDescent="0.55000000000000004">
      <c r="A58496">
        <v>0</v>
      </c>
      <c r="B58496">
        <v>0</v>
      </c>
      <c r="C58496">
        <v>1.2999999999999999E-2</v>
      </c>
      <c r="D58496">
        <f t="shared" si="914"/>
        <v>0</v>
      </c>
      <c r="E58496">
        <f>+IF(AND($A58496=1,$D58496=1),1,0)</f>
        <v>0</v>
      </c>
      <c r="F58496">
        <f>+IF(AND($A58496=0,$D58496=0),1,0)</f>
        <v>1</v>
      </c>
      <c r="G58496">
        <f>+IF(AND($A58496=0,$D58496=1),1,0)</f>
        <v>0</v>
      </c>
      <c r="H58496">
        <f>+IF(AND($A58496=1,$D58496=0),1,0)</f>
        <v>0</v>
      </c>
    </row>
    <row r="58497" spans="1:8" x14ac:dyDescent="0.55000000000000004">
      <c r="A58497">
        <v>0</v>
      </c>
      <c r="B58497">
        <v>0</v>
      </c>
      <c r="C58497">
        <v>2.3E-2</v>
      </c>
      <c r="D58497">
        <f t="shared" si="914"/>
        <v>0</v>
      </c>
      <c r="E58497">
        <f>+IF(AND($A58497=1,$D58497=1),1,0)</f>
        <v>0</v>
      </c>
      <c r="F58497">
        <f>+IF(AND($A58497=0,$D58497=0),1,0)</f>
        <v>1</v>
      </c>
      <c r="G58497">
        <f>+IF(AND($A58497=0,$D58497=1),1,0)</f>
        <v>0</v>
      </c>
      <c r="H58497">
        <f>+IF(AND($A58497=1,$D58497=0),1,0)</f>
        <v>0</v>
      </c>
    </row>
    <row r="58498" spans="1:8" x14ac:dyDescent="0.55000000000000004">
      <c r="A58498">
        <v>0</v>
      </c>
      <c r="B58498">
        <v>0</v>
      </c>
      <c r="C58498">
        <v>1.2E-2</v>
      </c>
      <c r="D58498">
        <f t="shared" si="914"/>
        <v>0</v>
      </c>
      <c r="E58498">
        <f>+IF(AND($A58498=1,$D58498=1),1,0)</f>
        <v>0</v>
      </c>
      <c r="F58498">
        <f>+IF(AND($A58498=0,$D58498=0),1,0)</f>
        <v>1</v>
      </c>
      <c r="G58498">
        <f>+IF(AND($A58498=0,$D58498=1),1,0)</f>
        <v>0</v>
      </c>
      <c r="H58498">
        <f>+IF(AND($A58498=1,$D58498=0),1,0)</f>
        <v>0</v>
      </c>
    </row>
    <row r="58499" spans="1:8" x14ac:dyDescent="0.55000000000000004">
      <c r="A58499">
        <v>0</v>
      </c>
      <c r="B58499">
        <v>0</v>
      </c>
      <c r="C58499">
        <v>1.2999999999999999E-2</v>
      </c>
      <c r="D58499">
        <f t="shared" si="914"/>
        <v>0</v>
      </c>
      <c r="E58499">
        <f>+IF(AND($A58499=1,$D58499=1),1,0)</f>
        <v>0</v>
      </c>
      <c r="F58499">
        <f>+IF(AND($A58499=0,$D58499=0),1,0)</f>
        <v>1</v>
      </c>
      <c r="G58499">
        <f>+IF(AND($A58499=0,$D58499=1),1,0)</f>
        <v>0</v>
      </c>
      <c r="H58499">
        <f>+IF(AND($A58499=1,$D58499=0),1,0)</f>
        <v>0</v>
      </c>
    </row>
    <row r="58500" spans="1:8" x14ac:dyDescent="0.55000000000000004">
      <c r="A58500">
        <v>0</v>
      </c>
      <c r="B58500">
        <v>0</v>
      </c>
      <c r="C58500">
        <v>3.3000000000000002E-2</v>
      </c>
      <c r="D58500">
        <f t="shared" si="914"/>
        <v>0</v>
      </c>
      <c r="E58500">
        <f>+IF(AND($A58500=1,$D58500=1),1,0)</f>
        <v>0</v>
      </c>
      <c r="F58500">
        <f>+IF(AND($A58500=0,$D58500=0),1,0)</f>
        <v>1</v>
      </c>
      <c r="G58500">
        <f>+IF(AND($A58500=0,$D58500=1),1,0)</f>
        <v>0</v>
      </c>
      <c r="H58500">
        <f>+IF(AND($A58500=1,$D58500=0),1,0)</f>
        <v>0</v>
      </c>
    </row>
    <row r="58501" spans="1:8" x14ac:dyDescent="0.55000000000000004">
      <c r="A58501">
        <v>0</v>
      </c>
      <c r="B58501">
        <v>0</v>
      </c>
      <c r="C58501">
        <v>1.9E-2</v>
      </c>
      <c r="D58501">
        <f t="shared" si="914"/>
        <v>0</v>
      </c>
      <c r="E58501">
        <f>+IF(AND($A58501=1,$D58501=1),1,0)</f>
        <v>0</v>
      </c>
      <c r="F58501">
        <f>+IF(AND($A58501=0,$D58501=0),1,0)</f>
        <v>1</v>
      </c>
      <c r="G58501">
        <f>+IF(AND($A58501=0,$D58501=1),1,0)</f>
        <v>0</v>
      </c>
      <c r="H58501">
        <f>+IF(AND($A58501=1,$D58501=0),1,0)</f>
        <v>0</v>
      </c>
    </row>
    <row r="58502" spans="1:8" x14ac:dyDescent="0.55000000000000004">
      <c r="A58502">
        <v>0</v>
      </c>
      <c r="B58502">
        <v>0</v>
      </c>
      <c r="C58502">
        <v>0.106</v>
      </c>
      <c r="D58502">
        <f t="shared" si="914"/>
        <v>1</v>
      </c>
      <c r="E58502">
        <f>+IF(AND($A58502=1,$D58502=1),1,0)</f>
        <v>0</v>
      </c>
      <c r="F58502">
        <f>+IF(AND($A58502=0,$D58502=0),1,0)</f>
        <v>0</v>
      </c>
      <c r="G58502">
        <f>+IF(AND($A58502=0,$D58502=1),1,0)</f>
        <v>1</v>
      </c>
      <c r="H58502">
        <f>+IF(AND($A58502=1,$D58502=0),1,0)</f>
        <v>0</v>
      </c>
    </row>
    <row r="58503" spans="1:8" x14ac:dyDescent="0.55000000000000004">
      <c r="A58503">
        <v>0</v>
      </c>
      <c r="B58503">
        <v>0</v>
      </c>
      <c r="C58503">
        <v>5.8999999999999997E-2</v>
      </c>
      <c r="D58503">
        <f t="shared" si="914"/>
        <v>0</v>
      </c>
      <c r="E58503">
        <f>+IF(AND($A58503=1,$D58503=1),1,0)</f>
        <v>0</v>
      </c>
      <c r="F58503">
        <f>+IF(AND($A58503=0,$D58503=0),1,0)</f>
        <v>1</v>
      </c>
      <c r="G58503">
        <f>+IF(AND($A58503=0,$D58503=1),1,0)</f>
        <v>0</v>
      </c>
      <c r="H58503">
        <f>+IF(AND($A58503=1,$D58503=0),1,0)</f>
        <v>0</v>
      </c>
    </row>
    <row r="58504" spans="1:8" x14ac:dyDescent="0.55000000000000004">
      <c r="A58504">
        <v>0</v>
      </c>
      <c r="B58504">
        <v>0</v>
      </c>
      <c r="C58504">
        <v>8.1000000000000003E-2</v>
      </c>
      <c r="D58504">
        <f t="shared" si="914"/>
        <v>1</v>
      </c>
      <c r="E58504">
        <f>+IF(AND($A58504=1,$D58504=1),1,0)</f>
        <v>0</v>
      </c>
      <c r="F58504">
        <f>+IF(AND($A58504=0,$D58504=0),1,0)</f>
        <v>0</v>
      </c>
      <c r="G58504">
        <f>+IF(AND($A58504=0,$D58504=1),1,0)</f>
        <v>1</v>
      </c>
      <c r="H58504">
        <f>+IF(AND($A58504=1,$D58504=0),1,0)</f>
        <v>0</v>
      </c>
    </row>
    <row r="58505" spans="1:8" x14ac:dyDescent="0.55000000000000004">
      <c r="A58505">
        <v>0</v>
      </c>
      <c r="B58505">
        <v>0</v>
      </c>
      <c r="C58505">
        <v>1.6E-2</v>
      </c>
      <c r="D58505">
        <f t="shared" si="914"/>
        <v>0</v>
      </c>
      <c r="E58505">
        <f>+IF(AND($A58505=1,$D58505=1),1,0)</f>
        <v>0</v>
      </c>
      <c r="F58505">
        <f>+IF(AND($A58505=0,$D58505=0),1,0)</f>
        <v>1</v>
      </c>
      <c r="G58505">
        <f>+IF(AND($A58505=0,$D58505=1),1,0)</f>
        <v>0</v>
      </c>
      <c r="H58505">
        <f>+IF(AND($A58505=1,$D58505=0),1,0)</f>
        <v>0</v>
      </c>
    </row>
    <row r="58506" spans="1:8" x14ac:dyDescent="0.55000000000000004">
      <c r="A58506">
        <v>0</v>
      </c>
      <c r="B58506">
        <v>0</v>
      </c>
      <c r="C58506">
        <v>0.157</v>
      </c>
      <c r="D58506">
        <f t="shared" si="914"/>
        <v>1</v>
      </c>
      <c r="E58506">
        <f>+IF(AND($A58506=1,$D58506=1),1,0)</f>
        <v>0</v>
      </c>
      <c r="F58506">
        <f>+IF(AND($A58506=0,$D58506=0),1,0)</f>
        <v>0</v>
      </c>
      <c r="G58506">
        <f>+IF(AND($A58506=0,$D58506=1),1,0)</f>
        <v>1</v>
      </c>
      <c r="H58506">
        <f>+IF(AND($A58506=1,$D58506=0),1,0)</f>
        <v>0</v>
      </c>
    </row>
    <row r="58507" spans="1:8" x14ac:dyDescent="0.55000000000000004">
      <c r="A58507">
        <v>0</v>
      </c>
      <c r="B58507">
        <v>0</v>
      </c>
      <c r="C58507">
        <v>1.2E-2</v>
      </c>
      <c r="D58507">
        <f t="shared" si="914"/>
        <v>0</v>
      </c>
      <c r="E58507">
        <f>+IF(AND($A58507=1,$D58507=1),1,0)</f>
        <v>0</v>
      </c>
      <c r="F58507">
        <f>+IF(AND($A58507=0,$D58507=0),1,0)</f>
        <v>1</v>
      </c>
      <c r="G58507">
        <f>+IF(AND($A58507=0,$D58507=1),1,0)</f>
        <v>0</v>
      </c>
      <c r="H58507">
        <f>+IF(AND($A58507=1,$D58507=0),1,0)</f>
        <v>0</v>
      </c>
    </row>
    <row r="58508" spans="1:8" x14ac:dyDescent="0.55000000000000004">
      <c r="A58508">
        <v>0</v>
      </c>
      <c r="B58508">
        <v>0</v>
      </c>
      <c r="C58508">
        <v>5.0000000000000001E-3</v>
      </c>
      <c r="D58508">
        <f t="shared" si="914"/>
        <v>0</v>
      </c>
      <c r="E58508">
        <f>+IF(AND($A58508=1,$D58508=1),1,0)</f>
        <v>0</v>
      </c>
      <c r="F58508">
        <f>+IF(AND($A58508=0,$D58508=0),1,0)</f>
        <v>1</v>
      </c>
      <c r="G58508">
        <f>+IF(AND($A58508=0,$D58508=1),1,0)</f>
        <v>0</v>
      </c>
      <c r="H58508">
        <f>+IF(AND($A58508=1,$D58508=0),1,0)</f>
        <v>0</v>
      </c>
    </row>
    <row r="58509" spans="1:8" x14ac:dyDescent="0.55000000000000004">
      <c r="A58509">
        <v>0</v>
      </c>
      <c r="B58509">
        <v>0</v>
      </c>
      <c r="C58509">
        <v>2.5000000000000001E-2</v>
      </c>
      <c r="D58509">
        <f t="shared" si="914"/>
        <v>0</v>
      </c>
      <c r="E58509">
        <f>+IF(AND($A58509=1,$D58509=1),1,0)</f>
        <v>0</v>
      </c>
      <c r="F58509">
        <f>+IF(AND($A58509=0,$D58509=0),1,0)</f>
        <v>1</v>
      </c>
      <c r="G58509">
        <f>+IF(AND($A58509=0,$D58509=1),1,0)</f>
        <v>0</v>
      </c>
      <c r="H58509">
        <f>+IF(AND($A58509=1,$D58509=0),1,0)</f>
        <v>0</v>
      </c>
    </row>
    <row r="58510" spans="1:8" x14ac:dyDescent="0.55000000000000004">
      <c r="A58510">
        <v>0</v>
      </c>
      <c r="B58510">
        <v>0</v>
      </c>
      <c r="C58510">
        <v>5.0000000000000001E-3</v>
      </c>
      <c r="D58510">
        <f t="shared" si="914"/>
        <v>0</v>
      </c>
      <c r="E58510">
        <f>+IF(AND($A58510=1,$D58510=1),1,0)</f>
        <v>0</v>
      </c>
      <c r="F58510">
        <f>+IF(AND($A58510=0,$D58510=0),1,0)</f>
        <v>1</v>
      </c>
      <c r="G58510">
        <f>+IF(AND($A58510=0,$D58510=1),1,0)</f>
        <v>0</v>
      </c>
      <c r="H58510">
        <f>+IF(AND($A58510=1,$D58510=0),1,0)</f>
        <v>0</v>
      </c>
    </row>
    <row r="58511" spans="1:8" x14ac:dyDescent="0.55000000000000004">
      <c r="A58511">
        <v>0</v>
      </c>
      <c r="B58511">
        <v>0</v>
      </c>
      <c r="C58511">
        <v>1.2999999999999999E-2</v>
      </c>
      <c r="D58511">
        <f t="shared" si="914"/>
        <v>0</v>
      </c>
      <c r="E58511">
        <f>+IF(AND($A58511=1,$D58511=1),1,0)</f>
        <v>0</v>
      </c>
      <c r="F58511">
        <f>+IF(AND($A58511=0,$D58511=0),1,0)</f>
        <v>1</v>
      </c>
      <c r="G58511">
        <f>+IF(AND($A58511=0,$D58511=1),1,0)</f>
        <v>0</v>
      </c>
      <c r="H58511">
        <f>+IF(AND($A58511=1,$D58511=0),1,0)</f>
        <v>0</v>
      </c>
    </row>
    <row r="58512" spans="1:8" x14ac:dyDescent="0.55000000000000004">
      <c r="A58512">
        <v>0</v>
      </c>
      <c r="B58512">
        <v>0</v>
      </c>
      <c r="C58512">
        <v>3.4000000000000002E-2</v>
      </c>
      <c r="D58512">
        <f t="shared" si="914"/>
        <v>0</v>
      </c>
      <c r="E58512">
        <f>+IF(AND($A58512=1,$D58512=1),1,0)</f>
        <v>0</v>
      </c>
      <c r="F58512">
        <f>+IF(AND($A58512=0,$D58512=0),1,0)</f>
        <v>1</v>
      </c>
      <c r="G58512">
        <f>+IF(AND($A58512=0,$D58512=1),1,0)</f>
        <v>0</v>
      </c>
      <c r="H58512">
        <f>+IF(AND($A58512=1,$D58512=0),1,0)</f>
        <v>0</v>
      </c>
    </row>
    <row r="58513" spans="1:8" x14ac:dyDescent="0.55000000000000004">
      <c r="A58513">
        <v>0</v>
      </c>
      <c r="B58513">
        <v>0</v>
      </c>
      <c r="C58513">
        <v>1.2999999999999999E-2</v>
      </c>
      <c r="D58513">
        <f t="shared" si="914"/>
        <v>0</v>
      </c>
      <c r="E58513">
        <f>+IF(AND($A58513=1,$D58513=1),1,0)</f>
        <v>0</v>
      </c>
      <c r="F58513">
        <f>+IF(AND($A58513=0,$D58513=0),1,0)</f>
        <v>1</v>
      </c>
      <c r="G58513">
        <f>+IF(AND($A58513=0,$D58513=1),1,0)</f>
        <v>0</v>
      </c>
      <c r="H58513">
        <f>+IF(AND($A58513=1,$D58513=0),1,0)</f>
        <v>0</v>
      </c>
    </row>
    <row r="58514" spans="1:8" x14ac:dyDescent="0.55000000000000004">
      <c r="A58514">
        <v>0</v>
      </c>
      <c r="B58514">
        <v>0</v>
      </c>
      <c r="C58514">
        <v>0.03</v>
      </c>
      <c r="D58514">
        <f t="shared" si="914"/>
        <v>0</v>
      </c>
      <c r="E58514">
        <f>+IF(AND($A58514=1,$D58514=1),1,0)</f>
        <v>0</v>
      </c>
      <c r="F58514">
        <f>+IF(AND($A58514=0,$D58514=0),1,0)</f>
        <v>1</v>
      </c>
      <c r="G58514">
        <f>+IF(AND($A58514=0,$D58514=1),1,0)</f>
        <v>0</v>
      </c>
      <c r="H58514">
        <f>+IF(AND($A58514=1,$D58514=0),1,0)</f>
        <v>0</v>
      </c>
    </row>
    <row r="58515" spans="1:8" x14ac:dyDescent="0.55000000000000004">
      <c r="A58515">
        <v>0</v>
      </c>
      <c r="B58515">
        <v>0</v>
      </c>
      <c r="C58515">
        <v>9.6000000000000002E-2</v>
      </c>
      <c r="D58515">
        <f t="shared" si="914"/>
        <v>1</v>
      </c>
      <c r="E58515">
        <f>+IF(AND($A58515=1,$D58515=1),1,0)</f>
        <v>0</v>
      </c>
      <c r="F58515">
        <f>+IF(AND($A58515=0,$D58515=0),1,0)</f>
        <v>0</v>
      </c>
      <c r="G58515">
        <f>+IF(AND($A58515=0,$D58515=1),1,0)</f>
        <v>1</v>
      </c>
      <c r="H58515">
        <f>+IF(AND($A58515=1,$D58515=0),1,0)</f>
        <v>0</v>
      </c>
    </row>
    <row r="58516" spans="1:8" x14ac:dyDescent="0.55000000000000004">
      <c r="A58516">
        <v>0</v>
      </c>
      <c r="B58516">
        <v>0</v>
      </c>
      <c r="C58516">
        <v>2.3E-2</v>
      </c>
      <c r="D58516">
        <f t="shared" si="914"/>
        <v>0</v>
      </c>
      <c r="E58516">
        <f>+IF(AND($A58516=1,$D58516=1),1,0)</f>
        <v>0</v>
      </c>
      <c r="F58516">
        <f>+IF(AND($A58516=0,$D58516=0),1,0)</f>
        <v>1</v>
      </c>
      <c r="G58516">
        <f>+IF(AND($A58516=0,$D58516=1),1,0)</f>
        <v>0</v>
      </c>
      <c r="H58516">
        <f>+IF(AND($A58516=1,$D58516=0),1,0)</f>
        <v>0</v>
      </c>
    </row>
    <row r="58517" spans="1:8" x14ac:dyDescent="0.55000000000000004">
      <c r="A58517">
        <v>0</v>
      </c>
      <c r="B58517">
        <v>0</v>
      </c>
      <c r="C58517">
        <v>5.0000000000000001E-3</v>
      </c>
      <c r="D58517">
        <f t="shared" si="914"/>
        <v>0</v>
      </c>
      <c r="E58517">
        <f>+IF(AND($A58517=1,$D58517=1),1,0)</f>
        <v>0</v>
      </c>
      <c r="F58517">
        <f>+IF(AND($A58517=0,$D58517=0),1,0)</f>
        <v>1</v>
      </c>
      <c r="G58517">
        <f>+IF(AND($A58517=0,$D58517=1),1,0)</f>
        <v>0</v>
      </c>
      <c r="H58517">
        <f>+IF(AND($A58517=1,$D58517=0),1,0)</f>
        <v>0</v>
      </c>
    </row>
    <row r="58518" spans="1:8" x14ac:dyDescent="0.55000000000000004">
      <c r="A58518">
        <v>0</v>
      </c>
      <c r="B58518">
        <v>0</v>
      </c>
      <c r="C58518">
        <v>8.0000000000000002E-3</v>
      </c>
      <c r="D58518">
        <f t="shared" si="914"/>
        <v>0</v>
      </c>
      <c r="E58518">
        <f>+IF(AND($A58518=1,$D58518=1),1,0)</f>
        <v>0</v>
      </c>
      <c r="F58518">
        <f>+IF(AND($A58518=0,$D58518=0),1,0)</f>
        <v>1</v>
      </c>
      <c r="G58518">
        <f>+IF(AND($A58518=0,$D58518=1),1,0)</f>
        <v>0</v>
      </c>
      <c r="H58518">
        <f>+IF(AND($A58518=1,$D58518=0),1,0)</f>
        <v>0</v>
      </c>
    </row>
    <row r="58519" spans="1:8" x14ac:dyDescent="0.55000000000000004">
      <c r="A58519">
        <v>0</v>
      </c>
      <c r="B58519">
        <v>0</v>
      </c>
      <c r="C58519">
        <v>1.7000000000000001E-2</v>
      </c>
      <c r="D58519">
        <f t="shared" si="914"/>
        <v>0</v>
      </c>
      <c r="E58519">
        <f>+IF(AND($A58519=1,$D58519=1),1,0)</f>
        <v>0</v>
      </c>
      <c r="F58519">
        <f>+IF(AND($A58519=0,$D58519=0),1,0)</f>
        <v>1</v>
      </c>
      <c r="G58519">
        <f>+IF(AND($A58519=0,$D58519=1),1,0)</f>
        <v>0</v>
      </c>
      <c r="H58519">
        <f>+IF(AND($A58519=1,$D58519=0),1,0)</f>
        <v>0</v>
      </c>
    </row>
    <row r="58520" spans="1:8" x14ac:dyDescent="0.55000000000000004">
      <c r="A58520">
        <v>0</v>
      </c>
      <c r="B58520">
        <v>0</v>
      </c>
      <c r="C58520">
        <v>0.01</v>
      </c>
      <c r="D58520">
        <f t="shared" si="914"/>
        <v>0</v>
      </c>
      <c r="E58520">
        <f>+IF(AND($A58520=1,$D58520=1),1,0)</f>
        <v>0</v>
      </c>
      <c r="F58520">
        <f>+IF(AND($A58520=0,$D58520=0),1,0)</f>
        <v>1</v>
      </c>
      <c r="G58520">
        <f>+IF(AND($A58520=0,$D58520=1),1,0)</f>
        <v>0</v>
      </c>
      <c r="H58520">
        <f>+IF(AND($A58520=1,$D58520=0),1,0)</f>
        <v>0</v>
      </c>
    </row>
    <row r="58521" spans="1:8" x14ac:dyDescent="0.55000000000000004">
      <c r="A58521">
        <v>0</v>
      </c>
      <c r="B58521">
        <v>0</v>
      </c>
      <c r="C58521">
        <v>6.4000000000000001E-2</v>
      </c>
      <c r="D58521">
        <f t="shared" si="914"/>
        <v>0</v>
      </c>
      <c r="E58521">
        <f>+IF(AND($A58521=1,$D58521=1),1,0)</f>
        <v>0</v>
      </c>
      <c r="F58521">
        <f>+IF(AND($A58521=0,$D58521=0),1,0)</f>
        <v>1</v>
      </c>
      <c r="G58521">
        <f>+IF(AND($A58521=0,$D58521=1),1,0)</f>
        <v>0</v>
      </c>
      <c r="H58521">
        <f>+IF(AND($A58521=1,$D58521=0),1,0)</f>
        <v>0</v>
      </c>
    </row>
    <row r="58522" spans="1:8" x14ac:dyDescent="0.55000000000000004">
      <c r="A58522">
        <v>0</v>
      </c>
      <c r="B58522">
        <v>0</v>
      </c>
      <c r="C58522">
        <v>5.0000000000000001E-3</v>
      </c>
      <c r="D58522">
        <f t="shared" si="914"/>
        <v>0</v>
      </c>
      <c r="E58522">
        <f>+IF(AND($A58522=1,$D58522=1),1,0)</f>
        <v>0</v>
      </c>
      <c r="F58522">
        <f>+IF(AND($A58522=0,$D58522=0),1,0)</f>
        <v>1</v>
      </c>
      <c r="G58522">
        <f>+IF(AND($A58522=0,$D58522=1),1,0)</f>
        <v>0</v>
      </c>
      <c r="H58522">
        <f>+IF(AND($A58522=1,$D58522=0),1,0)</f>
        <v>0</v>
      </c>
    </row>
    <row r="58523" spans="1:8" x14ac:dyDescent="0.55000000000000004">
      <c r="A58523">
        <v>0</v>
      </c>
      <c r="B58523">
        <v>0</v>
      </c>
      <c r="C58523">
        <v>0.126</v>
      </c>
      <c r="D58523">
        <f t="shared" si="914"/>
        <v>1</v>
      </c>
      <c r="E58523">
        <f>+IF(AND($A58523=1,$D58523=1),1,0)</f>
        <v>0</v>
      </c>
      <c r="F58523">
        <f>+IF(AND($A58523=0,$D58523=0),1,0)</f>
        <v>0</v>
      </c>
      <c r="G58523">
        <f>+IF(AND($A58523=0,$D58523=1),1,0)</f>
        <v>1</v>
      </c>
      <c r="H58523">
        <f>+IF(AND($A58523=1,$D58523=0),1,0)</f>
        <v>0</v>
      </c>
    </row>
    <row r="58524" spans="1:8" x14ac:dyDescent="0.55000000000000004">
      <c r="A58524">
        <v>0</v>
      </c>
      <c r="B58524">
        <v>0</v>
      </c>
      <c r="C58524">
        <v>7.2999999999999995E-2</v>
      </c>
      <c r="D58524">
        <f t="shared" si="914"/>
        <v>0</v>
      </c>
      <c r="E58524">
        <f>+IF(AND($A58524=1,$D58524=1),1,0)</f>
        <v>0</v>
      </c>
      <c r="F58524">
        <f>+IF(AND($A58524=0,$D58524=0),1,0)</f>
        <v>1</v>
      </c>
      <c r="G58524">
        <f>+IF(AND($A58524=0,$D58524=1),1,0)</f>
        <v>0</v>
      </c>
      <c r="H58524">
        <f>+IF(AND($A58524=1,$D58524=0),1,0)</f>
        <v>0</v>
      </c>
    </row>
    <row r="58525" spans="1:8" x14ac:dyDescent="0.55000000000000004">
      <c r="A58525">
        <v>1</v>
      </c>
      <c r="B58525">
        <v>0</v>
      </c>
      <c r="C58525">
        <v>0.05</v>
      </c>
      <c r="D58525">
        <f t="shared" si="914"/>
        <v>0</v>
      </c>
      <c r="E58525">
        <f>+IF(AND($A58525=1,$D58525=1),1,0)</f>
        <v>0</v>
      </c>
      <c r="F58525">
        <f>+IF(AND($A58525=0,$D58525=0),1,0)</f>
        <v>0</v>
      </c>
      <c r="G58525">
        <f>+IF(AND($A58525=0,$D58525=1),1,0)</f>
        <v>0</v>
      </c>
      <c r="H58525">
        <f>+IF(AND($A58525=1,$D58525=0),1,0)</f>
        <v>1</v>
      </c>
    </row>
    <row r="58526" spans="1:8" x14ac:dyDescent="0.55000000000000004">
      <c r="A58526">
        <v>0</v>
      </c>
      <c r="B58526">
        <v>0</v>
      </c>
      <c r="C58526">
        <v>2.4E-2</v>
      </c>
      <c r="D58526">
        <f t="shared" si="914"/>
        <v>0</v>
      </c>
      <c r="E58526">
        <f>+IF(AND($A58526=1,$D58526=1),1,0)</f>
        <v>0</v>
      </c>
      <c r="F58526">
        <f>+IF(AND($A58526=0,$D58526=0),1,0)</f>
        <v>1</v>
      </c>
      <c r="G58526">
        <f>+IF(AND($A58526=0,$D58526=1),1,0)</f>
        <v>0</v>
      </c>
      <c r="H58526">
        <f>+IF(AND($A58526=1,$D58526=0),1,0)</f>
        <v>0</v>
      </c>
    </row>
    <row r="58527" spans="1:8" x14ac:dyDescent="0.55000000000000004">
      <c r="A58527">
        <v>0</v>
      </c>
      <c r="B58527">
        <v>0</v>
      </c>
      <c r="C58527">
        <v>4.9000000000000002E-2</v>
      </c>
      <c r="D58527">
        <f t="shared" si="914"/>
        <v>0</v>
      </c>
      <c r="E58527">
        <f>+IF(AND($A58527=1,$D58527=1),1,0)</f>
        <v>0</v>
      </c>
      <c r="F58527">
        <f>+IF(AND($A58527=0,$D58527=0),1,0)</f>
        <v>1</v>
      </c>
      <c r="G58527">
        <f>+IF(AND($A58527=0,$D58527=1),1,0)</f>
        <v>0</v>
      </c>
      <c r="H58527">
        <f>+IF(AND($A58527=1,$D58527=0),1,0)</f>
        <v>0</v>
      </c>
    </row>
    <row r="58528" spans="1:8" x14ac:dyDescent="0.55000000000000004">
      <c r="A58528">
        <v>1</v>
      </c>
      <c r="B58528">
        <v>0</v>
      </c>
      <c r="C58528">
        <v>0.123</v>
      </c>
      <c r="D58528">
        <f t="shared" si="914"/>
        <v>1</v>
      </c>
      <c r="E58528">
        <f>+IF(AND($A58528=1,$D58528=1),1,0)</f>
        <v>1</v>
      </c>
      <c r="F58528">
        <f>+IF(AND($A58528=0,$D58528=0),1,0)</f>
        <v>0</v>
      </c>
      <c r="G58528">
        <f>+IF(AND($A58528=0,$D58528=1),1,0)</f>
        <v>0</v>
      </c>
      <c r="H58528">
        <f>+IF(AND($A58528=1,$D58528=0),1,0)</f>
        <v>0</v>
      </c>
    </row>
    <row r="58529" spans="1:8" x14ac:dyDescent="0.55000000000000004">
      <c r="A58529">
        <v>0</v>
      </c>
      <c r="B58529">
        <v>0</v>
      </c>
      <c r="C58529">
        <v>3.1E-2</v>
      </c>
      <c r="D58529">
        <f t="shared" si="914"/>
        <v>0</v>
      </c>
      <c r="E58529">
        <f>+IF(AND($A58529=1,$D58529=1),1,0)</f>
        <v>0</v>
      </c>
      <c r="F58529">
        <f>+IF(AND($A58529=0,$D58529=0),1,0)</f>
        <v>1</v>
      </c>
      <c r="G58529">
        <f>+IF(AND($A58529=0,$D58529=1),1,0)</f>
        <v>0</v>
      </c>
      <c r="H58529">
        <f>+IF(AND($A58529=1,$D58529=0),1,0)</f>
        <v>0</v>
      </c>
    </row>
    <row r="58530" spans="1:8" x14ac:dyDescent="0.55000000000000004">
      <c r="A58530">
        <v>0</v>
      </c>
      <c r="B58530">
        <v>0</v>
      </c>
      <c r="C58530">
        <v>1.0999999999999999E-2</v>
      </c>
      <c r="D58530">
        <f t="shared" si="914"/>
        <v>0</v>
      </c>
      <c r="E58530">
        <f>+IF(AND($A58530=1,$D58530=1),1,0)</f>
        <v>0</v>
      </c>
      <c r="F58530">
        <f>+IF(AND($A58530=0,$D58530=0),1,0)</f>
        <v>1</v>
      </c>
      <c r="G58530">
        <f>+IF(AND($A58530=0,$D58530=1),1,0)</f>
        <v>0</v>
      </c>
      <c r="H58530">
        <f>+IF(AND($A58530=1,$D58530=0),1,0)</f>
        <v>0</v>
      </c>
    </row>
    <row r="58531" spans="1:8" x14ac:dyDescent="0.55000000000000004">
      <c r="A58531">
        <v>0</v>
      </c>
      <c r="B58531">
        <v>0</v>
      </c>
      <c r="C58531">
        <v>2.5000000000000001E-2</v>
      </c>
      <c r="D58531">
        <f t="shared" si="914"/>
        <v>0</v>
      </c>
      <c r="E58531">
        <f>+IF(AND($A58531=1,$D58531=1),1,0)</f>
        <v>0</v>
      </c>
      <c r="F58531">
        <f>+IF(AND($A58531=0,$D58531=0),1,0)</f>
        <v>1</v>
      </c>
      <c r="G58531">
        <f>+IF(AND($A58531=0,$D58531=1),1,0)</f>
        <v>0</v>
      </c>
      <c r="H58531">
        <f>+IF(AND($A58531=1,$D58531=0),1,0)</f>
        <v>0</v>
      </c>
    </row>
    <row r="58532" spans="1:8" x14ac:dyDescent="0.55000000000000004">
      <c r="A58532">
        <v>0</v>
      </c>
      <c r="B58532">
        <v>0</v>
      </c>
      <c r="C58532">
        <v>1.0999999999999999E-2</v>
      </c>
      <c r="D58532">
        <f t="shared" si="914"/>
        <v>0</v>
      </c>
      <c r="E58532">
        <f>+IF(AND($A58532=1,$D58532=1),1,0)</f>
        <v>0</v>
      </c>
      <c r="F58532">
        <f>+IF(AND($A58532=0,$D58532=0),1,0)</f>
        <v>1</v>
      </c>
      <c r="G58532">
        <f>+IF(AND($A58532=0,$D58532=1),1,0)</f>
        <v>0</v>
      </c>
      <c r="H58532">
        <f>+IF(AND($A58532=1,$D58532=0),1,0)</f>
        <v>0</v>
      </c>
    </row>
    <row r="58533" spans="1:8" x14ac:dyDescent="0.55000000000000004">
      <c r="A58533">
        <v>0</v>
      </c>
      <c r="B58533">
        <v>0</v>
      </c>
      <c r="C58533">
        <v>1.0999999999999999E-2</v>
      </c>
      <c r="D58533">
        <f t="shared" si="914"/>
        <v>0</v>
      </c>
      <c r="E58533">
        <f>+IF(AND($A58533=1,$D58533=1),1,0)</f>
        <v>0</v>
      </c>
      <c r="F58533">
        <f>+IF(AND($A58533=0,$D58533=0),1,0)</f>
        <v>1</v>
      </c>
      <c r="G58533">
        <f>+IF(AND($A58533=0,$D58533=1),1,0)</f>
        <v>0</v>
      </c>
      <c r="H58533">
        <f>+IF(AND($A58533=1,$D58533=0),1,0)</f>
        <v>0</v>
      </c>
    </row>
    <row r="58534" spans="1:8" x14ac:dyDescent="0.55000000000000004">
      <c r="A58534">
        <v>0</v>
      </c>
      <c r="B58534">
        <v>0</v>
      </c>
      <c r="C58534">
        <v>0.32800000000000001</v>
      </c>
      <c r="D58534">
        <f t="shared" si="914"/>
        <v>1</v>
      </c>
      <c r="E58534">
        <f>+IF(AND($A58534=1,$D58534=1),1,0)</f>
        <v>0</v>
      </c>
      <c r="F58534">
        <f>+IF(AND($A58534=0,$D58534=0),1,0)</f>
        <v>0</v>
      </c>
      <c r="G58534">
        <f>+IF(AND($A58534=0,$D58534=1),1,0)</f>
        <v>1</v>
      </c>
      <c r="H58534">
        <f>+IF(AND($A58534=1,$D58534=0),1,0)</f>
        <v>0</v>
      </c>
    </row>
    <row r="58535" spans="1:8" x14ac:dyDescent="0.55000000000000004">
      <c r="A58535">
        <v>0</v>
      </c>
      <c r="B58535">
        <v>0</v>
      </c>
      <c r="C58535">
        <v>3.1E-2</v>
      </c>
      <c r="D58535">
        <f t="shared" si="914"/>
        <v>0</v>
      </c>
      <c r="E58535">
        <f>+IF(AND($A58535=1,$D58535=1),1,0)</f>
        <v>0</v>
      </c>
      <c r="F58535">
        <f>+IF(AND($A58535=0,$D58535=0),1,0)</f>
        <v>1</v>
      </c>
      <c r="G58535">
        <f>+IF(AND($A58535=0,$D58535=1),1,0)</f>
        <v>0</v>
      </c>
      <c r="H58535">
        <f>+IF(AND($A58535=1,$D58535=0),1,0)</f>
        <v>0</v>
      </c>
    </row>
    <row r="58536" spans="1:8" x14ac:dyDescent="0.55000000000000004">
      <c r="A58536">
        <v>0</v>
      </c>
      <c r="B58536">
        <v>0</v>
      </c>
      <c r="C58536">
        <v>1.4E-2</v>
      </c>
      <c r="D58536">
        <f t="shared" si="914"/>
        <v>0</v>
      </c>
      <c r="E58536">
        <f>+IF(AND($A58536=1,$D58536=1),1,0)</f>
        <v>0</v>
      </c>
      <c r="F58536">
        <f>+IF(AND($A58536=0,$D58536=0),1,0)</f>
        <v>1</v>
      </c>
      <c r="G58536">
        <f>+IF(AND($A58536=0,$D58536=1),1,0)</f>
        <v>0</v>
      </c>
      <c r="H58536">
        <f>+IF(AND($A58536=1,$D58536=0),1,0)</f>
        <v>0</v>
      </c>
    </row>
    <row r="58537" spans="1:8" x14ac:dyDescent="0.55000000000000004">
      <c r="A58537">
        <v>0</v>
      </c>
      <c r="B58537">
        <v>0</v>
      </c>
      <c r="C58537">
        <v>8.1000000000000003E-2</v>
      </c>
      <c r="D58537">
        <f t="shared" si="914"/>
        <v>1</v>
      </c>
      <c r="E58537">
        <f>+IF(AND($A58537=1,$D58537=1),1,0)</f>
        <v>0</v>
      </c>
      <c r="F58537">
        <f>+IF(AND($A58537=0,$D58537=0),1,0)</f>
        <v>0</v>
      </c>
      <c r="G58537">
        <f>+IF(AND($A58537=0,$D58537=1),1,0)</f>
        <v>1</v>
      </c>
      <c r="H58537">
        <f>+IF(AND($A58537=1,$D58537=0),1,0)</f>
        <v>0</v>
      </c>
    </row>
    <row r="58538" spans="1:8" x14ac:dyDescent="0.55000000000000004">
      <c r="A58538">
        <v>0</v>
      </c>
      <c r="B58538">
        <v>0</v>
      </c>
      <c r="C58538">
        <v>7.0000000000000001E-3</v>
      </c>
      <c r="D58538">
        <f t="shared" ref="D58538:D58601" si="915">+IF(C58538&gt;$K$2,1,0)</f>
        <v>0</v>
      </c>
      <c r="E58538">
        <f>+IF(AND($A58538=1,$D58538=1),1,0)</f>
        <v>0</v>
      </c>
      <c r="F58538">
        <f>+IF(AND($A58538=0,$D58538=0),1,0)</f>
        <v>1</v>
      </c>
      <c r="G58538">
        <f>+IF(AND($A58538=0,$D58538=1),1,0)</f>
        <v>0</v>
      </c>
      <c r="H58538">
        <f>+IF(AND($A58538=1,$D58538=0),1,0)</f>
        <v>0</v>
      </c>
    </row>
    <row r="58539" spans="1:8" x14ac:dyDescent="0.55000000000000004">
      <c r="A58539">
        <v>0</v>
      </c>
      <c r="B58539">
        <v>0</v>
      </c>
      <c r="C58539">
        <v>1.7000000000000001E-2</v>
      </c>
      <c r="D58539">
        <f t="shared" si="915"/>
        <v>0</v>
      </c>
      <c r="E58539">
        <f>+IF(AND($A58539=1,$D58539=1),1,0)</f>
        <v>0</v>
      </c>
      <c r="F58539">
        <f>+IF(AND($A58539=0,$D58539=0),1,0)</f>
        <v>1</v>
      </c>
      <c r="G58539">
        <f>+IF(AND($A58539=0,$D58539=1),1,0)</f>
        <v>0</v>
      </c>
      <c r="H58539">
        <f>+IF(AND($A58539=1,$D58539=0),1,0)</f>
        <v>0</v>
      </c>
    </row>
    <row r="58540" spans="1:8" x14ac:dyDescent="0.55000000000000004">
      <c r="A58540">
        <v>0</v>
      </c>
      <c r="B58540">
        <v>0</v>
      </c>
      <c r="C58540">
        <v>3.2000000000000001E-2</v>
      </c>
      <c r="D58540">
        <f t="shared" si="915"/>
        <v>0</v>
      </c>
      <c r="E58540">
        <f>+IF(AND($A58540=1,$D58540=1),1,0)</f>
        <v>0</v>
      </c>
      <c r="F58540">
        <f>+IF(AND($A58540=0,$D58540=0),1,0)</f>
        <v>1</v>
      </c>
      <c r="G58540">
        <f>+IF(AND($A58540=0,$D58540=1),1,0)</f>
        <v>0</v>
      </c>
      <c r="H58540">
        <f>+IF(AND($A58540=1,$D58540=0),1,0)</f>
        <v>0</v>
      </c>
    </row>
    <row r="58541" spans="1:8" x14ac:dyDescent="0.55000000000000004">
      <c r="A58541">
        <v>0</v>
      </c>
      <c r="B58541">
        <v>0</v>
      </c>
      <c r="C58541">
        <v>9.4E-2</v>
      </c>
      <c r="D58541">
        <f t="shared" si="915"/>
        <v>1</v>
      </c>
      <c r="E58541">
        <f>+IF(AND($A58541=1,$D58541=1),1,0)</f>
        <v>0</v>
      </c>
      <c r="F58541">
        <f>+IF(AND($A58541=0,$D58541=0),1,0)</f>
        <v>0</v>
      </c>
      <c r="G58541">
        <f>+IF(AND($A58541=0,$D58541=1),1,0)</f>
        <v>1</v>
      </c>
      <c r="H58541">
        <f>+IF(AND($A58541=1,$D58541=0),1,0)</f>
        <v>0</v>
      </c>
    </row>
    <row r="58542" spans="1:8" x14ac:dyDescent="0.55000000000000004">
      <c r="A58542">
        <v>0</v>
      </c>
      <c r="B58542">
        <v>0</v>
      </c>
      <c r="C58542">
        <v>8.9999999999999993E-3</v>
      </c>
      <c r="D58542">
        <f t="shared" si="915"/>
        <v>0</v>
      </c>
      <c r="E58542">
        <f>+IF(AND($A58542=1,$D58542=1),1,0)</f>
        <v>0</v>
      </c>
      <c r="F58542">
        <f>+IF(AND($A58542=0,$D58542=0),1,0)</f>
        <v>1</v>
      </c>
      <c r="G58542">
        <f>+IF(AND($A58542=0,$D58542=1),1,0)</f>
        <v>0</v>
      </c>
      <c r="H58542">
        <f>+IF(AND($A58542=1,$D58542=0),1,0)</f>
        <v>0</v>
      </c>
    </row>
    <row r="58543" spans="1:8" x14ac:dyDescent="0.55000000000000004">
      <c r="A58543">
        <v>1</v>
      </c>
      <c r="B58543">
        <v>0</v>
      </c>
      <c r="C58543">
        <v>0.26200000000000001</v>
      </c>
      <c r="D58543">
        <f t="shared" si="915"/>
        <v>1</v>
      </c>
      <c r="E58543">
        <f>+IF(AND($A58543=1,$D58543=1),1,0)</f>
        <v>1</v>
      </c>
      <c r="F58543">
        <f>+IF(AND($A58543=0,$D58543=0),1,0)</f>
        <v>0</v>
      </c>
      <c r="G58543">
        <f>+IF(AND($A58543=0,$D58543=1),1,0)</f>
        <v>0</v>
      </c>
      <c r="H58543">
        <f>+IF(AND($A58543=1,$D58543=0),1,0)</f>
        <v>0</v>
      </c>
    </row>
    <row r="58544" spans="1:8" x14ac:dyDescent="0.55000000000000004">
      <c r="A58544">
        <v>0</v>
      </c>
      <c r="B58544">
        <v>0</v>
      </c>
      <c r="C58544">
        <v>0.03</v>
      </c>
      <c r="D58544">
        <f t="shared" si="915"/>
        <v>0</v>
      </c>
      <c r="E58544">
        <f>+IF(AND($A58544=1,$D58544=1),1,0)</f>
        <v>0</v>
      </c>
      <c r="F58544">
        <f>+IF(AND($A58544=0,$D58544=0),1,0)</f>
        <v>1</v>
      </c>
      <c r="G58544">
        <f>+IF(AND($A58544=0,$D58544=1),1,0)</f>
        <v>0</v>
      </c>
      <c r="H58544">
        <f>+IF(AND($A58544=1,$D58544=0),1,0)</f>
        <v>0</v>
      </c>
    </row>
    <row r="58545" spans="1:8" x14ac:dyDescent="0.55000000000000004">
      <c r="A58545">
        <v>0</v>
      </c>
      <c r="B58545">
        <v>0</v>
      </c>
      <c r="C58545">
        <v>1.7999999999999999E-2</v>
      </c>
      <c r="D58545">
        <f t="shared" si="915"/>
        <v>0</v>
      </c>
      <c r="E58545">
        <f>+IF(AND($A58545=1,$D58545=1),1,0)</f>
        <v>0</v>
      </c>
      <c r="F58545">
        <f>+IF(AND($A58545=0,$D58545=0),1,0)</f>
        <v>1</v>
      </c>
      <c r="G58545">
        <f>+IF(AND($A58545=0,$D58545=1),1,0)</f>
        <v>0</v>
      </c>
      <c r="H58545">
        <f>+IF(AND($A58545=1,$D58545=0),1,0)</f>
        <v>0</v>
      </c>
    </row>
    <row r="58546" spans="1:8" x14ac:dyDescent="0.55000000000000004">
      <c r="A58546">
        <v>0</v>
      </c>
      <c r="B58546">
        <v>0</v>
      </c>
      <c r="C58546">
        <v>8.9999999999999993E-3</v>
      </c>
      <c r="D58546">
        <f t="shared" si="915"/>
        <v>0</v>
      </c>
      <c r="E58546">
        <f>+IF(AND($A58546=1,$D58546=1),1,0)</f>
        <v>0</v>
      </c>
      <c r="F58546">
        <f>+IF(AND($A58546=0,$D58546=0),1,0)</f>
        <v>1</v>
      </c>
      <c r="G58546">
        <f>+IF(AND($A58546=0,$D58546=1),1,0)</f>
        <v>0</v>
      </c>
      <c r="H58546">
        <f>+IF(AND($A58546=1,$D58546=0),1,0)</f>
        <v>0</v>
      </c>
    </row>
    <row r="58547" spans="1:8" x14ac:dyDescent="0.55000000000000004">
      <c r="A58547">
        <v>0</v>
      </c>
      <c r="B58547">
        <v>0</v>
      </c>
      <c r="C58547">
        <v>3.1E-2</v>
      </c>
      <c r="D58547">
        <f t="shared" si="915"/>
        <v>0</v>
      </c>
      <c r="E58547">
        <f>+IF(AND($A58547=1,$D58547=1),1,0)</f>
        <v>0</v>
      </c>
      <c r="F58547">
        <f>+IF(AND($A58547=0,$D58547=0),1,0)</f>
        <v>1</v>
      </c>
      <c r="G58547">
        <f>+IF(AND($A58547=0,$D58547=1),1,0)</f>
        <v>0</v>
      </c>
      <c r="H58547">
        <f>+IF(AND($A58547=1,$D58547=0),1,0)</f>
        <v>0</v>
      </c>
    </row>
    <row r="58548" spans="1:8" x14ac:dyDescent="0.55000000000000004">
      <c r="A58548">
        <v>0</v>
      </c>
      <c r="B58548">
        <v>0</v>
      </c>
      <c r="C58548">
        <v>4.2000000000000003E-2</v>
      </c>
      <c r="D58548">
        <f t="shared" si="915"/>
        <v>0</v>
      </c>
      <c r="E58548">
        <f>+IF(AND($A58548=1,$D58548=1),1,0)</f>
        <v>0</v>
      </c>
      <c r="F58548">
        <f>+IF(AND($A58548=0,$D58548=0),1,0)</f>
        <v>1</v>
      </c>
      <c r="G58548">
        <f>+IF(AND($A58548=0,$D58548=1),1,0)</f>
        <v>0</v>
      </c>
      <c r="H58548">
        <f>+IF(AND($A58548=1,$D58548=0),1,0)</f>
        <v>0</v>
      </c>
    </row>
    <row r="58549" spans="1:8" x14ac:dyDescent="0.55000000000000004">
      <c r="A58549">
        <v>0</v>
      </c>
      <c r="B58549">
        <v>0</v>
      </c>
      <c r="C58549">
        <v>2.4E-2</v>
      </c>
      <c r="D58549">
        <f t="shared" si="915"/>
        <v>0</v>
      </c>
      <c r="E58549">
        <f>+IF(AND($A58549=1,$D58549=1),1,0)</f>
        <v>0</v>
      </c>
      <c r="F58549">
        <f>+IF(AND($A58549=0,$D58549=0),1,0)</f>
        <v>1</v>
      </c>
      <c r="G58549">
        <f>+IF(AND($A58549=0,$D58549=1),1,0)</f>
        <v>0</v>
      </c>
      <c r="H58549">
        <f>+IF(AND($A58549=1,$D58549=0),1,0)</f>
        <v>0</v>
      </c>
    </row>
    <row r="58550" spans="1:8" x14ac:dyDescent="0.55000000000000004">
      <c r="A58550">
        <v>0</v>
      </c>
      <c r="B58550">
        <v>0</v>
      </c>
      <c r="C58550">
        <v>1.7000000000000001E-2</v>
      </c>
      <c r="D58550">
        <f t="shared" si="915"/>
        <v>0</v>
      </c>
      <c r="E58550">
        <f>+IF(AND($A58550=1,$D58550=1),1,0)</f>
        <v>0</v>
      </c>
      <c r="F58550">
        <f>+IF(AND($A58550=0,$D58550=0),1,0)</f>
        <v>1</v>
      </c>
      <c r="G58550">
        <f>+IF(AND($A58550=0,$D58550=1),1,0)</f>
        <v>0</v>
      </c>
      <c r="H58550">
        <f>+IF(AND($A58550=1,$D58550=0),1,0)</f>
        <v>0</v>
      </c>
    </row>
    <row r="58551" spans="1:8" x14ac:dyDescent="0.55000000000000004">
      <c r="A58551">
        <v>0</v>
      </c>
      <c r="B58551">
        <v>0</v>
      </c>
      <c r="C58551">
        <v>1.2999999999999999E-2</v>
      </c>
      <c r="D58551">
        <f t="shared" si="915"/>
        <v>0</v>
      </c>
      <c r="E58551">
        <f>+IF(AND($A58551=1,$D58551=1),1,0)</f>
        <v>0</v>
      </c>
      <c r="F58551">
        <f>+IF(AND($A58551=0,$D58551=0),1,0)</f>
        <v>1</v>
      </c>
      <c r="G58551">
        <f>+IF(AND($A58551=0,$D58551=1),1,0)</f>
        <v>0</v>
      </c>
      <c r="H58551">
        <f>+IF(AND($A58551=1,$D58551=0),1,0)</f>
        <v>0</v>
      </c>
    </row>
    <row r="58552" spans="1:8" x14ac:dyDescent="0.55000000000000004">
      <c r="A58552">
        <v>0</v>
      </c>
      <c r="B58552">
        <v>0</v>
      </c>
      <c r="C58552">
        <v>7.0000000000000001E-3</v>
      </c>
      <c r="D58552">
        <f t="shared" si="915"/>
        <v>0</v>
      </c>
      <c r="E58552">
        <f>+IF(AND($A58552=1,$D58552=1),1,0)</f>
        <v>0</v>
      </c>
      <c r="F58552">
        <f>+IF(AND($A58552=0,$D58552=0),1,0)</f>
        <v>1</v>
      </c>
      <c r="G58552">
        <f>+IF(AND($A58552=0,$D58552=1),1,0)</f>
        <v>0</v>
      </c>
      <c r="H58552">
        <f>+IF(AND($A58552=1,$D58552=0),1,0)</f>
        <v>0</v>
      </c>
    </row>
    <row r="58553" spans="1:8" x14ac:dyDescent="0.55000000000000004">
      <c r="A58553">
        <v>0</v>
      </c>
      <c r="B58553">
        <v>0</v>
      </c>
      <c r="C58553">
        <v>3.6999999999999998E-2</v>
      </c>
      <c r="D58553">
        <f t="shared" si="915"/>
        <v>0</v>
      </c>
      <c r="E58553">
        <f>+IF(AND($A58553=1,$D58553=1),1,0)</f>
        <v>0</v>
      </c>
      <c r="F58553">
        <f>+IF(AND($A58553=0,$D58553=0),1,0)</f>
        <v>1</v>
      </c>
      <c r="G58553">
        <f>+IF(AND($A58553=0,$D58553=1),1,0)</f>
        <v>0</v>
      </c>
      <c r="H58553">
        <f>+IF(AND($A58553=1,$D58553=0),1,0)</f>
        <v>0</v>
      </c>
    </row>
    <row r="58554" spans="1:8" x14ac:dyDescent="0.55000000000000004">
      <c r="A58554">
        <v>0</v>
      </c>
      <c r="B58554">
        <v>0</v>
      </c>
      <c r="C58554">
        <v>6.0999999999999999E-2</v>
      </c>
      <c r="D58554">
        <f t="shared" si="915"/>
        <v>0</v>
      </c>
      <c r="E58554">
        <f>+IF(AND($A58554=1,$D58554=1),1,0)</f>
        <v>0</v>
      </c>
      <c r="F58554">
        <f>+IF(AND($A58554=0,$D58554=0),1,0)</f>
        <v>1</v>
      </c>
      <c r="G58554">
        <f>+IF(AND($A58554=0,$D58554=1),1,0)</f>
        <v>0</v>
      </c>
      <c r="H58554">
        <f>+IF(AND($A58554=1,$D58554=0),1,0)</f>
        <v>0</v>
      </c>
    </row>
    <row r="58555" spans="1:8" x14ac:dyDescent="0.55000000000000004">
      <c r="A58555">
        <v>0</v>
      </c>
      <c r="B58555">
        <v>0</v>
      </c>
      <c r="C58555">
        <v>5.0000000000000001E-3</v>
      </c>
      <c r="D58555">
        <f t="shared" si="915"/>
        <v>0</v>
      </c>
      <c r="E58555">
        <f>+IF(AND($A58555=1,$D58555=1),1,0)</f>
        <v>0</v>
      </c>
      <c r="F58555">
        <f>+IF(AND($A58555=0,$D58555=0),1,0)</f>
        <v>1</v>
      </c>
      <c r="G58555">
        <f>+IF(AND($A58555=0,$D58555=1),1,0)</f>
        <v>0</v>
      </c>
      <c r="H58555">
        <f>+IF(AND($A58555=1,$D58555=0),1,0)</f>
        <v>0</v>
      </c>
    </row>
    <row r="58556" spans="1:8" x14ac:dyDescent="0.55000000000000004">
      <c r="A58556">
        <v>0</v>
      </c>
      <c r="B58556">
        <v>0</v>
      </c>
      <c r="C58556">
        <v>6.9000000000000006E-2</v>
      </c>
      <c r="D58556">
        <f t="shared" si="915"/>
        <v>0</v>
      </c>
      <c r="E58556">
        <f>+IF(AND($A58556=1,$D58556=1),1,0)</f>
        <v>0</v>
      </c>
      <c r="F58556">
        <f>+IF(AND($A58556=0,$D58556=0),1,0)</f>
        <v>1</v>
      </c>
      <c r="G58556">
        <f>+IF(AND($A58556=0,$D58556=1),1,0)</f>
        <v>0</v>
      </c>
      <c r="H58556">
        <f>+IF(AND($A58556=1,$D58556=0),1,0)</f>
        <v>0</v>
      </c>
    </row>
    <row r="58557" spans="1:8" x14ac:dyDescent="0.55000000000000004">
      <c r="A58557">
        <v>0</v>
      </c>
      <c r="B58557">
        <v>0</v>
      </c>
      <c r="C58557">
        <v>1.9E-2</v>
      </c>
      <c r="D58557">
        <f t="shared" si="915"/>
        <v>0</v>
      </c>
      <c r="E58557">
        <f>+IF(AND($A58557=1,$D58557=1),1,0)</f>
        <v>0</v>
      </c>
      <c r="F58557">
        <f>+IF(AND($A58557=0,$D58557=0),1,0)</f>
        <v>1</v>
      </c>
      <c r="G58557">
        <f>+IF(AND($A58557=0,$D58557=1),1,0)</f>
        <v>0</v>
      </c>
      <c r="H58557">
        <f>+IF(AND($A58557=1,$D58557=0),1,0)</f>
        <v>0</v>
      </c>
    </row>
    <row r="58558" spans="1:8" x14ac:dyDescent="0.55000000000000004">
      <c r="A58558">
        <v>0</v>
      </c>
      <c r="B58558">
        <v>0</v>
      </c>
      <c r="C58558">
        <v>1.2E-2</v>
      </c>
      <c r="D58558">
        <f t="shared" si="915"/>
        <v>0</v>
      </c>
      <c r="E58558">
        <f>+IF(AND($A58558=1,$D58558=1),1,0)</f>
        <v>0</v>
      </c>
      <c r="F58558">
        <f>+IF(AND($A58558=0,$D58558=0),1,0)</f>
        <v>1</v>
      </c>
      <c r="G58558">
        <f>+IF(AND($A58558=0,$D58558=1),1,0)</f>
        <v>0</v>
      </c>
      <c r="H58558">
        <f>+IF(AND($A58558=1,$D58558=0),1,0)</f>
        <v>0</v>
      </c>
    </row>
    <row r="58559" spans="1:8" x14ac:dyDescent="0.55000000000000004">
      <c r="A58559">
        <v>0</v>
      </c>
      <c r="B58559">
        <v>0</v>
      </c>
      <c r="C58559">
        <v>0.02</v>
      </c>
      <c r="D58559">
        <f t="shared" si="915"/>
        <v>0</v>
      </c>
      <c r="E58559">
        <f>+IF(AND($A58559=1,$D58559=1),1,0)</f>
        <v>0</v>
      </c>
      <c r="F58559">
        <f>+IF(AND($A58559=0,$D58559=0),1,0)</f>
        <v>1</v>
      </c>
      <c r="G58559">
        <f>+IF(AND($A58559=0,$D58559=1),1,0)</f>
        <v>0</v>
      </c>
      <c r="H58559">
        <f>+IF(AND($A58559=1,$D58559=0),1,0)</f>
        <v>0</v>
      </c>
    </row>
    <row r="58560" spans="1:8" x14ac:dyDescent="0.55000000000000004">
      <c r="A58560">
        <v>0</v>
      </c>
      <c r="B58560">
        <v>0</v>
      </c>
      <c r="C58560">
        <v>5.0000000000000001E-3</v>
      </c>
      <c r="D58560">
        <f t="shared" si="915"/>
        <v>0</v>
      </c>
      <c r="E58560">
        <f>+IF(AND($A58560=1,$D58560=1),1,0)</f>
        <v>0</v>
      </c>
      <c r="F58560">
        <f>+IF(AND($A58560=0,$D58560=0),1,0)</f>
        <v>1</v>
      </c>
      <c r="G58560">
        <f>+IF(AND($A58560=0,$D58560=1),1,0)</f>
        <v>0</v>
      </c>
      <c r="H58560">
        <f>+IF(AND($A58560=1,$D58560=0),1,0)</f>
        <v>0</v>
      </c>
    </row>
    <row r="58561" spans="1:8" x14ac:dyDescent="0.55000000000000004">
      <c r="A58561">
        <v>0</v>
      </c>
      <c r="B58561">
        <v>0</v>
      </c>
      <c r="C58561">
        <v>1.4999999999999999E-2</v>
      </c>
      <c r="D58561">
        <f t="shared" si="915"/>
        <v>0</v>
      </c>
      <c r="E58561">
        <f>+IF(AND($A58561=1,$D58561=1),1,0)</f>
        <v>0</v>
      </c>
      <c r="F58561">
        <f>+IF(AND($A58561=0,$D58561=0),1,0)</f>
        <v>1</v>
      </c>
      <c r="G58561">
        <f>+IF(AND($A58561=0,$D58561=1),1,0)</f>
        <v>0</v>
      </c>
      <c r="H58561">
        <f>+IF(AND($A58561=1,$D58561=0),1,0)</f>
        <v>0</v>
      </c>
    </row>
    <row r="58562" spans="1:8" x14ac:dyDescent="0.55000000000000004">
      <c r="A58562">
        <v>0</v>
      </c>
      <c r="B58562">
        <v>0</v>
      </c>
      <c r="C58562">
        <v>2.4E-2</v>
      </c>
      <c r="D58562">
        <f t="shared" si="915"/>
        <v>0</v>
      </c>
      <c r="E58562">
        <f>+IF(AND($A58562=1,$D58562=1),1,0)</f>
        <v>0</v>
      </c>
      <c r="F58562">
        <f>+IF(AND($A58562=0,$D58562=0),1,0)</f>
        <v>1</v>
      </c>
      <c r="G58562">
        <f>+IF(AND($A58562=0,$D58562=1),1,0)</f>
        <v>0</v>
      </c>
      <c r="H58562">
        <f>+IF(AND($A58562=1,$D58562=0),1,0)</f>
        <v>0</v>
      </c>
    </row>
    <row r="58563" spans="1:8" x14ac:dyDescent="0.55000000000000004">
      <c r="A58563">
        <v>0</v>
      </c>
      <c r="B58563">
        <v>0</v>
      </c>
      <c r="C58563">
        <v>0.02</v>
      </c>
      <c r="D58563">
        <f t="shared" si="915"/>
        <v>0</v>
      </c>
      <c r="E58563">
        <f>+IF(AND($A58563=1,$D58563=1),1,0)</f>
        <v>0</v>
      </c>
      <c r="F58563">
        <f>+IF(AND($A58563=0,$D58563=0),1,0)</f>
        <v>1</v>
      </c>
      <c r="G58563">
        <f>+IF(AND($A58563=0,$D58563=1),1,0)</f>
        <v>0</v>
      </c>
      <c r="H58563">
        <f>+IF(AND($A58563=1,$D58563=0),1,0)</f>
        <v>0</v>
      </c>
    </row>
    <row r="58564" spans="1:8" x14ac:dyDescent="0.55000000000000004">
      <c r="A58564">
        <v>0</v>
      </c>
      <c r="B58564">
        <v>0</v>
      </c>
      <c r="C58564">
        <v>7.3999999999999996E-2</v>
      </c>
      <c r="D58564">
        <f t="shared" si="915"/>
        <v>0</v>
      </c>
      <c r="E58564">
        <f>+IF(AND($A58564=1,$D58564=1),1,0)</f>
        <v>0</v>
      </c>
      <c r="F58564">
        <f>+IF(AND($A58564=0,$D58564=0),1,0)</f>
        <v>1</v>
      </c>
      <c r="G58564">
        <f>+IF(AND($A58564=0,$D58564=1),1,0)</f>
        <v>0</v>
      </c>
      <c r="H58564">
        <f>+IF(AND($A58564=1,$D58564=0),1,0)</f>
        <v>0</v>
      </c>
    </row>
    <row r="58565" spans="1:8" x14ac:dyDescent="0.55000000000000004">
      <c r="A58565">
        <v>0</v>
      </c>
      <c r="B58565">
        <v>0</v>
      </c>
      <c r="C58565">
        <v>0.14399999999999999</v>
      </c>
      <c r="D58565">
        <f t="shared" si="915"/>
        <v>1</v>
      </c>
      <c r="E58565">
        <f>+IF(AND($A58565=1,$D58565=1),1,0)</f>
        <v>0</v>
      </c>
      <c r="F58565">
        <f>+IF(AND($A58565=0,$D58565=0),1,0)</f>
        <v>0</v>
      </c>
      <c r="G58565">
        <f>+IF(AND($A58565=0,$D58565=1),1,0)</f>
        <v>1</v>
      </c>
      <c r="H58565">
        <f>+IF(AND($A58565=1,$D58565=0),1,0)</f>
        <v>0</v>
      </c>
    </row>
    <row r="58566" spans="1:8" x14ac:dyDescent="0.55000000000000004">
      <c r="A58566">
        <v>0</v>
      </c>
      <c r="B58566">
        <v>0</v>
      </c>
      <c r="C58566">
        <v>7.0000000000000001E-3</v>
      </c>
      <c r="D58566">
        <f t="shared" si="915"/>
        <v>0</v>
      </c>
      <c r="E58566">
        <f>+IF(AND($A58566=1,$D58566=1),1,0)</f>
        <v>0</v>
      </c>
      <c r="F58566">
        <f>+IF(AND($A58566=0,$D58566=0),1,0)</f>
        <v>1</v>
      </c>
      <c r="G58566">
        <f>+IF(AND($A58566=0,$D58566=1),1,0)</f>
        <v>0</v>
      </c>
      <c r="H58566">
        <f>+IF(AND($A58566=1,$D58566=0),1,0)</f>
        <v>0</v>
      </c>
    </row>
    <row r="58567" spans="1:8" x14ac:dyDescent="0.55000000000000004">
      <c r="A58567">
        <v>0</v>
      </c>
      <c r="B58567">
        <v>0</v>
      </c>
      <c r="C58567">
        <v>8.0000000000000002E-3</v>
      </c>
      <c r="D58567">
        <f t="shared" si="915"/>
        <v>0</v>
      </c>
      <c r="E58567">
        <f>+IF(AND($A58567=1,$D58567=1),1,0)</f>
        <v>0</v>
      </c>
      <c r="F58567">
        <f>+IF(AND($A58567=0,$D58567=0),1,0)</f>
        <v>1</v>
      </c>
      <c r="G58567">
        <f>+IF(AND($A58567=0,$D58567=1),1,0)</f>
        <v>0</v>
      </c>
      <c r="H58567">
        <f>+IF(AND($A58567=1,$D58567=0),1,0)</f>
        <v>0</v>
      </c>
    </row>
    <row r="58568" spans="1:8" x14ac:dyDescent="0.55000000000000004">
      <c r="A58568">
        <v>0</v>
      </c>
      <c r="B58568">
        <v>0</v>
      </c>
      <c r="C58568">
        <v>6.0000000000000001E-3</v>
      </c>
      <c r="D58568">
        <f t="shared" si="915"/>
        <v>0</v>
      </c>
      <c r="E58568">
        <f>+IF(AND($A58568=1,$D58568=1),1,0)</f>
        <v>0</v>
      </c>
      <c r="F58568">
        <f>+IF(AND($A58568=0,$D58568=0),1,0)</f>
        <v>1</v>
      </c>
      <c r="G58568">
        <f>+IF(AND($A58568=0,$D58568=1),1,0)</f>
        <v>0</v>
      </c>
      <c r="H58568">
        <f>+IF(AND($A58568=1,$D58568=0),1,0)</f>
        <v>0</v>
      </c>
    </row>
    <row r="58569" spans="1:8" x14ac:dyDescent="0.55000000000000004">
      <c r="A58569">
        <v>0</v>
      </c>
      <c r="B58569">
        <v>0</v>
      </c>
      <c r="C58569">
        <v>1.2E-2</v>
      </c>
      <c r="D58569">
        <f t="shared" si="915"/>
        <v>0</v>
      </c>
      <c r="E58569">
        <f>+IF(AND($A58569=1,$D58569=1),1,0)</f>
        <v>0</v>
      </c>
      <c r="F58569">
        <f>+IF(AND($A58569=0,$D58569=0),1,0)</f>
        <v>1</v>
      </c>
      <c r="G58569">
        <f>+IF(AND($A58569=0,$D58569=1),1,0)</f>
        <v>0</v>
      </c>
      <c r="H58569">
        <f>+IF(AND($A58569=1,$D58569=0),1,0)</f>
        <v>0</v>
      </c>
    </row>
    <row r="58570" spans="1:8" x14ac:dyDescent="0.55000000000000004">
      <c r="A58570">
        <v>0</v>
      </c>
      <c r="B58570">
        <v>0</v>
      </c>
      <c r="C58570">
        <v>8.8999999999999996E-2</v>
      </c>
      <c r="D58570">
        <f t="shared" si="915"/>
        <v>1</v>
      </c>
      <c r="E58570">
        <f>+IF(AND($A58570=1,$D58570=1),1,0)</f>
        <v>0</v>
      </c>
      <c r="F58570">
        <f>+IF(AND($A58570=0,$D58570=0),1,0)</f>
        <v>0</v>
      </c>
      <c r="G58570">
        <f>+IF(AND($A58570=0,$D58570=1),1,0)</f>
        <v>1</v>
      </c>
      <c r="H58570">
        <f>+IF(AND($A58570=1,$D58570=0),1,0)</f>
        <v>0</v>
      </c>
    </row>
    <row r="58571" spans="1:8" x14ac:dyDescent="0.55000000000000004">
      <c r="A58571">
        <v>0</v>
      </c>
      <c r="B58571">
        <v>0</v>
      </c>
      <c r="C58571">
        <v>0.01</v>
      </c>
      <c r="D58571">
        <f t="shared" si="915"/>
        <v>0</v>
      </c>
      <c r="E58571">
        <f>+IF(AND($A58571=1,$D58571=1),1,0)</f>
        <v>0</v>
      </c>
      <c r="F58571">
        <f>+IF(AND($A58571=0,$D58571=0),1,0)</f>
        <v>1</v>
      </c>
      <c r="G58571">
        <f>+IF(AND($A58571=0,$D58571=1),1,0)</f>
        <v>0</v>
      </c>
      <c r="H58571">
        <f>+IF(AND($A58571=1,$D58571=0),1,0)</f>
        <v>0</v>
      </c>
    </row>
    <row r="58572" spans="1:8" x14ac:dyDescent="0.55000000000000004">
      <c r="A58572">
        <v>0</v>
      </c>
      <c r="B58572">
        <v>0</v>
      </c>
      <c r="C58572">
        <v>0.01</v>
      </c>
      <c r="D58572">
        <f t="shared" si="915"/>
        <v>0</v>
      </c>
      <c r="E58572">
        <f>+IF(AND($A58572=1,$D58572=1),1,0)</f>
        <v>0</v>
      </c>
      <c r="F58572">
        <f>+IF(AND($A58572=0,$D58572=0),1,0)</f>
        <v>1</v>
      </c>
      <c r="G58572">
        <f>+IF(AND($A58572=0,$D58572=1),1,0)</f>
        <v>0</v>
      </c>
      <c r="H58572">
        <f>+IF(AND($A58572=1,$D58572=0),1,0)</f>
        <v>0</v>
      </c>
    </row>
    <row r="58573" spans="1:8" x14ac:dyDescent="0.55000000000000004">
      <c r="A58573">
        <v>0</v>
      </c>
      <c r="B58573">
        <v>0</v>
      </c>
      <c r="C58573">
        <v>7.1999999999999995E-2</v>
      </c>
      <c r="D58573">
        <f t="shared" si="915"/>
        <v>0</v>
      </c>
      <c r="E58573">
        <f>+IF(AND($A58573=1,$D58573=1),1,0)</f>
        <v>0</v>
      </c>
      <c r="F58573">
        <f>+IF(AND($A58573=0,$D58573=0),1,0)</f>
        <v>1</v>
      </c>
      <c r="G58573">
        <f>+IF(AND($A58573=0,$D58573=1),1,0)</f>
        <v>0</v>
      </c>
      <c r="H58573">
        <f>+IF(AND($A58573=1,$D58573=0),1,0)</f>
        <v>0</v>
      </c>
    </row>
    <row r="58574" spans="1:8" x14ac:dyDescent="0.55000000000000004">
      <c r="A58574">
        <v>0</v>
      </c>
      <c r="B58574">
        <v>0</v>
      </c>
      <c r="C58574">
        <v>1.6E-2</v>
      </c>
      <c r="D58574">
        <f t="shared" si="915"/>
        <v>0</v>
      </c>
      <c r="E58574">
        <f>+IF(AND($A58574=1,$D58574=1),1,0)</f>
        <v>0</v>
      </c>
      <c r="F58574">
        <f>+IF(AND($A58574=0,$D58574=0),1,0)</f>
        <v>1</v>
      </c>
      <c r="G58574">
        <f>+IF(AND($A58574=0,$D58574=1),1,0)</f>
        <v>0</v>
      </c>
      <c r="H58574">
        <f>+IF(AND($A58574=1,$D58574=0),1,0)</f>
        <v>0</v>
      </c>
    </row>
    <row r="58575" spans="1:8" x14ac:dyDescent="0.55000000000000004">
      <c r="A58575">
        <v>0</v>
      </c>
      <c r="B58575">
        <v>0</v>
      </c>
      <c r="C58575">
        <v>8.9999999999999993E-3</v>
      </c>
      <c r="D58575">
        <f t="shared" si="915"/>
        <v>0</v>
      </c>
      <c r="E58575">
        <f>+IF(AND($A58575=1,$D58575=1),1,0)</f>
        <v>0</v>
      </c>
      <c r="F58575">
        <f>+IF(AND($A58575=0,$D58575=0),1,0)</f>
        <v>1</v>
      </c>
      <c r="G58575">
        <f>+IF(AND($A58575=0,$D58575=1),1,0)</f>
        <v>0</v>
      </c>
      <c r="H58575">
        <f>+IF(AND($A58575=1,$D58575=0),1,0)</f>
        <v>0</v>
      </c>
    </row>
    <row r="58576" spans="1:8" x14ac:dyDescent="0.55000000000000004">
      <c r="A58576">
        <v>0</v>
      </c>
      <c r="B58576">
        <v>0</v>
      </c>
      <c r="C58576">
        <v>0.22500000000000001</v>
      </c>
      <c r="D58576">
        <f t="shared" si="915"/>
        <v>1</v>
      </c>
      <c r="E58576">
        <f>+IF(AND($A58576=1,$D58576=1),1,0)</f>
        <v>0</v>
      </c>
      <c r="F58576">
        <f>+IF(AND($A58576=0,$D58576=0),1,0)</f>
        <v>0</v>
      </c>
      <c r="G58576">
        <f>+IF(AND($A58576=0,$D58576=1),1,0)</f>
        <v>1</v>
      </c>
      <c r="H58576">
        <f>+IF(AND($A58576=1,$D58576=0),1,0)</f>
        <v>0</v>
      </c>
    </row>
    <row r="58577" spans="1:8" x14ac:dyDescent="0.55000000000000004">
      <c r="A58577">
        <v>0</v>
      </c>
      <c r="B58577">
        <v>0</v>
      </c>
      <c r="C58577">
        <v>0.316</v>
      </c>
      <c r="D58577">
        <f t="shared" si="915"/>
        <v>1</v>
      </c>
      <c r="E58577">
        <f>+IF(AND($A58577=1,$D58577=1),1,0)</f>
        <v>0</v>
      </c>
      <c r="F58577">
        <f>+IF(AND($A58577=0,$D58577=0),1,0)</f>
        <v>0</v>
      </c>
      <c r="G58577">
        <f>+IF(AND($A58577=0,$D58577=1),1,0)</f>
        <v>1</v>
      </c>
      <c r="H58577">
        <f>+IF(AND($A58577=1,$D58577=0),1,0)</f>
        <v>0</v>
      </c>
    </row>
    <row r="58578" spans="1:8" x14ac:dyDescent="0.55000000000000004">
      <c r="A58578">
        <v>0</v>
      </c>
      <c r="B58578">
        <v>0</v>
      </c>
      <c r="C58578">
        <v>1.6E-2</v>
      </c>
      <c r="D58578">
        <f t="shared" si="915"/>
        <v>0</v>
      </c>
      <c r="E58578">
        <f>+IF(AND($A58578=1,$D58578=1),1,0)</f>
        <v>0</v>
      </c>
      <c r="F58578">
        <f>+IF(AND($A58578=0,$D58578=0),1,0)</f>
        <v>1</v>
      </c>
      <c r="G58578">
        <f>+IF(AND($A58578=0,$D58578=1),1,0)</f>
        <v>0</v>
      </c>
      <c r="H58578">
        <f>+IF(AND($A58578=1,$D58578=0),1,0)</f>
        <v>0</v>
      </c>
    </row>
    <row r="58579" spans="1:8" x14ac:dyDescent="0.55000000000000004">
      <c r="A58579">
        <v>0</v>
      </c>
      <c r="B58579">
        <v>0</v>
      </c>
      <c r="C58579">
        <v>4.2000000000000003E-2</v>
      </c>
      <c r="D58579">
        <f t="shared" si="915"/>
        <v>0</v>
      </c>
      <c r="E58579">
        <f>+IF(AND($A58579=1,$D58579=1),1,0)</f>
        <v>0</v>
      </c>
      <c r="F58579">
        <f>+IF(AND($A58579=0,$D58579=0),1,0)</f>
        <v>1</v>
      </c>
      <c r="G58579">
        <f>+IF(AND($A58579=0,$D58579=1),1,0)</f>
        <v>0</v>
      </c>
      <c r="H58579">
        <f>+IF(AND($A58579=1,$D58579=0),1,0)</f>
        <v>0</v>
      </c>
    </row>
    <row r="58580" spans="1:8" x14ac:dyDescent="0.55000000000000004">
      <c r="A58580">
        <v>0</v>
      </c>
      <c r="B58580">
        <v>0</v>
      </c>
      <c r="C58580">
        <v>5.7000000000000002E-2</v>
      </c>
      <c r="D58580">
        <f t="shared" si="915"/>
        <v>0</v>
      </c>
      <c r="E58580">
        <f>+IF(AND($A58580=1,$D58580=1),1,0)</f>
        <v>0</v>
      </c>
      <c r="F58580">
        <f>+IF(AND($A58580=0,$D58580=0),1,0)</f>
        <v>1</v>
      </c>
      <c r="G58580">
        <f>+IF(AND($A58580=0,$D58580=1),1,0)</f>
        <v>0</v>
      </c>
      <c r="H58580">
        <f>+IF(AND($A58580=1,$D58580=0),1,0)</f>
        <v>0</v>
      </c>
    </row>
    <row r="58581" spans="1:8" x14ac:dyDescent="0.55000000000000004">
      <c r="A58581">
        <v>0</v>
      </c>
      <c r="B58581">
        <v>0</v>
      </c>
      <c r="C58581">
        <v>0.02</v>
      </c>
      <c r="D58581">
        <f t="shared" si="915"/>
        <v>0</v>
      </c>
      <c r="E58581">
        <f>+IF(AND($A58581=1,$D58581=1),1,0)</f>
        <v>0</v>
      </c>
      <c r="F58581">
        <f>+IF(AND($A58581=0,$D58581=0),1,0)</f>
        <v>1</v>
      </c>
      <c r="G58581">
        <f>+IF(AND($A58581=0,$D58581=1),1,0)</f>
        <v>0</v>
      </c>
      <c r="H58581">
        <f>+IF(AND($A58581=1,$D58581=0),1,0)</f>
        <v>0</v>
      </c>
    </row>
    <row r="58582" spans="1:8" x14ac:dyDescent="0.55000000000000004">
      <c r="A58582">
        <v>0</v>
      </c>
      <c r="B58582">
        <v>0</v>
      </c>
      <c r="C58582">
        <v>8.0000000000000002E-3</v>
      </c>
      <c r="D58582">
        <f t="shared" si="915"/>
        <v>0</v>
      </c>
      <c r="E58582">
        <f>+IF(AND($A58582=1,$D58582=1),1,0)</f>
        <v>0</v>
      </c>
      <c r="F58582">
        <f>+IF(AND($A58582=0,$D58582=0),1,0)</f>
        <v>1</v>
      </c>
      <c r="G58582">
        <f>+IF(AND($A58582=0,$D58582=1),1,0)</f>
        <v>0</v>
      </c>
      <c r="H58582">
        <f>+IF(AND($A58582=1,$D58582=0),1,0)</f>
        <v>0</v>
      </c>
    </row>
    <row r="58583" spans="1:8" x14ac:dyDescent="0.55000000000000004">
      <c r="A58583">
        <v>0</v>
      </c>
      <c r="B58583">
        <v>0</v>
      </c>
      <c r="C58583">
        <v>0.02</v>
      </c>
      <c r="D58583">
        <f t="shared" si="915"/>
        <v>0</v>
      </c>
      <c r="E58583">
        <f>+IF(AND($A58583=1,$D58583=1),1,0)</f>
        <v>0</v>
      </c>
      <c r="F58583">
        <f>+IF(AND($A58583=0,$D58583=0),1,0)</f>
        <v>1</v>
      </c>
      <c r="G58583">
        <f>+IF(AND($A58583=0,$D58583=1),1,0)</f>
        <v>0</v>
      </c>
      <c r="H58583">
        <f>+IF(AND($A58583=1,$D58583=0),1,0)</f>
        <v>0</v>
      </c>
    </row>
    <row r="58584" spans="1:8" x14ac:dyDescent="0.55000000000000004">
      <c r="A58584">
        <v>0</v>
      </c>
      <c r="B58584">
        <v>0</v>
      </c>
      <c r="C58584">
        <v>3.6999999999999998E-2</v>
      </c>
      <c r="D58584">
        <f t="shared" si="915"/>
        <v>0</v>
      </c>
      <c r="E58584">
        <f>+IF(AND($A58584=1,$D58584=1),1,0)</f>
        <v>0</v>
      </c>
      <c r="F58584">
        <f>+IF(AND($A58584=0,$D58584=0),1,0)</f>
        <v>1</v>
      </c>
      <c r="G58584">
        <f>+IF(AND($A58584=0,$D58584=1),1,0)</f>
        <v>0</v>
      </c>
      <c r="H58584">
        <f>+IF(AND($A58584=1,$D58584=0),1,0)</f>
        <v>0</v>
      </c>
    </row>
    <row r="58585" spans="1:8" x14ac:dyDescent="0.55000000000000004">
      <c r="A58585">
        <v>0</v>
      </c>
      <c r="B58585">
        <v>0</v>
      </c>
      <c r="C58585">
        <v>4.1000000000000002E-2</v>
      </c>
      <c r="D58585">
        <f t="shared" si="915"/>
        <v>0</v>
      </c>
      <c r="E58585">
        <f>+IF(AND($A58585=1,$D58585=1),1,0)</f>
        <v>0</v>
      </c>
      <c r="F58585">
        <f>+IF(AND($A58585=0,$D58585=0),1,0)</f>
        <v>1</v>
      </c>
      <c r="G58585">
        <f>+IF(AND($A58585=0,$D58585=1),1,0)</f>
        <v>0</v>
      </c>
      <c r="H58585">
        <f>+IF(AND($A58585=1,$D58585=0),1,0)</f>
        <v>0</v>
      </c>
    </row>
    <row r="58586" spans="1:8" x14ac:dyDescent="0.55000000000000004">
      <c r="A58586">
        <v>0</v>
      </c>
      <c r="B58586">
        <v>0</v>
      </c>
      <c r="C58586">
        <v>1.2999999999999999E-2</v>
      </c>
      <c r="D58586">
        <f t="shared" si="915"/>
        <v>0</v>
      </c>
      <c r="E58586">
        <f>+IF(AND($A58586=1,$D58586=1),1,0)</f>
        <v>0</v>
      </c>
      <c r="F58586">
        <f>+IF(AND($A58586=0,$D58586=0),1,0)</f>
        <v>1</v>
      </c>
      <c r="G58586">
        <f>+IF(AND($A58586=0,$D58586=1),1,0)</f>
        <v>0</v>
      </c>
      <c r="H58586">
        <f>+IF(AND($A58586=1,$D58586=0),1,0)</f>
        <v>0</v>
      </c>
    </row>
    <row r="58587" spans="1:8" x14ac:dyDescent="0.55000000000000004">
      <c r="A58587">
        <v>0</v>
      </c>
      <c r="B58587">
        <v>0</v>
      </c>
      <c r="C58587">
        <v>6.0000000000000001E-3</v>
      </c>
      <c r="D58587">
        <f t="shared" si="915"/>
        <v>0</v>
      </c>
      <c r="E58587">
        <f>+IF(AND($A58587=1,$D58587=1),1,0)</f>
        <v>0</v>
      </c>
      <c r="F58587">
        <f>+IF(AND($A58587=0,$D58587=0),1,0)</f>
        <v>1</v>
      </c>
      <c r="G58587">
        <f>+IF(AND($A58587=0,$D58587=1),1,0)</f>
        <v>0</v>
      </c>
      <c r="H58587">
        <f>+IF(AND($A58587=1,$D58587=0),1,0)</f>
        <v>0</v>
      </c>
    </row>
    <row r="58588" spans="1:8" x14ac:dyDescent="0.55000000000000004">
      <c r="A58588">
        <v>0</v>
      </c>
      <c r="B58588">
        <v>0</v>
      </c>
      <c r="C58588">
        <v>0.09</v>
      </c>
      <c r="D58588">
        <f t="shared" si="915"/>
        <v>1</v>
      </c>
      <c r="E58588">
        <f>+IF(AND($A58588=1,$D58588=1),1,0)</f>
        <v>0</v>
      </c>
      <c r="F58588">
        <f>+IF(AND($A58588=0,$D58588=0),1,0)</f>
        <v>0</v>
      </c>
      <c r="G58588">
        <f>+IF(AND($A58588=0,$D58588=1),1,0)</f>
        <v>1</v>
      </c>
      <c r="H58588">
        <f>+IF(AND($A58588=1,$D58588=0),1,0)</f>
        <v>0</v>
      </c>
    </row>
    <row r="58589" spans="1:8" x14ac:dyDescent="0.55000000000000004">
      <c r="A58589">
        <v>0</v>
      </c>
      <c r="B58589">
        <v>0</v>
      </c>
      <c r="C58589">
        <v>0.4</v>
      </c>
      <c r="D58589">
        <f t="shared" si="915"/>
        <v>1</v>
      </c>
      <c r="E58589">
        <f>+IF(AND($A58589=1,$D58589=1),1,0)</f>
        <v>0</v>
      </c>
      <c r="F58589">
        <f>+IF(AND($A58589=0,$D58589=0),1,0)</f>
        <v>0</v>
      </c>
      <c r="G58589">
        <f>+IF(AND($A58589=0,$D58589=1),1,0)</f>
        <v>1</v>
      </c>
      <c r="H58589">
        <f>+IF(AND($A58589=1,$D58589=0),1,0)</f>
        <v>0</v>
      </c>
    </row>
    <row r="58590" spans="1:8" x14ac:dyDescent="0.55000000000000004">
      <c r="A58590">
        <v>0</v>
      </c>
      <c r="B58590">
        <v>0</v>
      </c>
      <c r="C58590">
        <v>2.9000000000000001E-2</v>
      </c>
      <c r="D58590">
        <f t="shared" si="915"/>
        <v>0</v>
      </c>
      <c r="E58590">
        <f>+IF(AND($A58590=1,$D58590=1),1,0)</f>
        <v>0</v>
      </c>
      <c r="F58590">
        <f>+IF(AND($A58590=0,$D58590=0),1,0)</f>
        <v>1</v>
      </c>
      <c r="G58590">
        <f>+IF(AND($A58590=0,$D58590=1),1,0)</f>
        <v>0</v>
      </c>
      <c r="H58590">
        <f>+IF(AND($A58590=1,$D58590=0),1,0)</f>
        <v>0</v>
      </c>
    </row>
    <row r="58591" spans="1:8" x14ac:dyDescent="0.55000000000000004">
      <c r="A58591">
        <v>0</v>
      </c>
      <c r="B58591">
        <v>0</v>
      </c>
      <c r="C58591">
        <v>0.02</v>
      </c>
      <c r="D58591">
        <f t="shared" si="915"/>
        <v>0</v>
      </c>
      <c r="E58591">
        <f>+IF(AND($A58591=1,$D58591=1),1,0)</f>
        <v>0</v>
      </c>
      <c r="F58591">
        <f>+IF(AND($A58591=0,$D58591=0),1,0)</f>
        <v>1</v>
      </c>
      <c r="G58591">
        <f>+IF(AND($A58591=0,$D58591=1),1,0)</f>
        <v>0</v>
      </c>
      <c r="H58591">
        <f>+IF(AND($A58591=1,$D58591=0),1,0)</f>
        <v>0</v>
      </c>
    </row>
    <row r="58592" spans="1:8" x14ac:dyDescent="0.55000000000000004">
      <c r="A58592">
        <v>0</v>
      </c>
      <c r="B58592">
        <v>0</v>
      </c>
      <c r="C58592">
        <v>6.0000000000000001E-3</v>
      </c>
      <c r="D58592">
        <f t="shared" si="915"/>
        <v>0</v>
      </c>
      <c r="E58592">
        <f>+IF(AND($A58592=1,$D58592=1),1,0)</f>
        <v>0</v>
      </c>
      <c r="F58592">
        <f>+IF(AND($A58592=0,$D58592=0),1,0)</f>
        <v>1</v>
      </c>
      <c r="G58592">
        <f>+IF(AND($A58592=0,$D58592=1),1,0)</f>
        <v>0</v>
      </c>
      <c r="H58592">
        <f>+IF(AND($A58592=1,$D58592=0),1,0)</f>
        <v>0</v>
      </c>
    </row>
    <row r="58593" spans="1:8" x14ac:dyDescent="0.55000000000000004">
      <c r="A58593">
        <v>0</v>
      </c>
      <c r="B58593">
        <v>0</v>
      </c>
      <c r="C58593">
        <v>8.0000000000000002E-3</v>
      </c>
      <c r="D58593">
        <f t="shared" si="915"/>
        <v>0</v>
      </c>
      <c r="E58593">
        <f>+IF(AND($A58593=1,$D58593=1),1,0)</f>
        <v>0</v>
      </c>
      <c r="F58593">
        <f>+IF(AND($A58593=0,$D58593=0),1,0)</f>
        <v>1</v>
      </c>
      <c r="G58593">
        <f>+IF(AND($A58593=0,$D58593=1),1,0)</f>
        <v>0</v>
      </c>
      <c r="H58593">
        <f>+IF(AND($A58593=1,$D58593=0),1,0)</f>
        <v>0</v>
      </c>
    </row>
    <row r="58594" spans="1:8" x14ac:dyDescent="0.55000000000000004">
      <c r="A58594">
        <v>0</v>
      </c>
      <c r="B58594">
        <v>0</v>
      </c>
      <c r="C58594">
        <v>1.0999999999999999E-2</v>
      </c>
      <c r="D58594">
        <f t="shared" si="915"/>
        <v>0</v>
      </c>
      <c r="E58594">
        <f>+IF(AND($A58594=1,$D58594=1),1,0)</f>
        <v>0</v>
      </c>
      <c r="F58594">
        <f>+IF(AND($A58594=0,$D58594=0),1,0)</f>
        <v>1</v>
      </c>
      <c r="G58594">
        <f>+IF(AND($A58594=0,$D58594=1),1,0)</f>
        <v>0</v>
      </c>
      <c r="H58594">
        <f>+IF(AND($A58594=1,$D58594=0),1,0)</f>
        <v>0</v>
      </c>
    </row>
    <row r="58595" spans="1:8" x14ac:dyDescent="0.55000000000000004">
      <c r="A58595">
        <v>0</v>
      </c>
      <c r="B58595">
        <v>0</v>
      </c>
      <c r="C58595">
        <v>5.0000000000000001E-3</v>
      </c>
      <c r="D58595">
        <f t="shared" si="915"/>
        <v>0</v>
      </c>
      <c r="E58595">
        <f>+IF(AND($A58595=1,$D58595=1),1,0)</f>
        <v>0</v>
      </c>
      <c r="F58595">
        <f>+IF(AND($A58595=0,$D58595=0),1,0)</f>
        <v>1</v>
      </c>
      <c r="G58595">
        <f>+IF(AND($A58595=0,$D58595=1),1,0)</f>
        <v>0</v>
      </c>
      <c r="H58595">
        <f>+IF(AND($A58595=1,$D58595=0),1,0)</f>
        <v>0</v>
      </c>
    </row>
    <row r="58596" spans="1:8" x14ac:dyDescent="0.55000000000000004">
      <c r="A58596">
        <v>0</v>
      </c>
      <c r="B58596">
        <v>0</v>
      </c>
      <c r="C58596">
        <v>8.4000000000000005E-2</v>
      </c>
      <c r="D58596">
        <f t="shared" si="915"/>
        <v>1</v>
      </c>
      <c r="E58596">
        <f>+IF(AND($A58596=1,$D58596=1),1,0)</f>
        <v>0</v>
      </c>
      <c r="F58596">
        <f>+IF(AND($A58596=0,$D58596=0),1,0)</f>
        <v>0</v>
      </c>
      <c r="G58596">
        <f>+IF(AND($A58596=0,$D58596=1),1,0)</f>
        <v>1</v>
      </c>
      <c r="H58596">
        <f>+IF(AND($A58596=1,$D58596=0),1,0)</f>
        <v>0</v>
      </c>
    </row>
    <row r="58597" spans="1:8" x14ac:dyDescent="0.55000000000000004">
      <c r="A58597">
        <v>0</v>
      </c>
      <c r="B58597">
        <v>0</v>
      </c>
      <c r="C58597">
        <v>2.9000000000000001E-2</v>
      </c>
      <c r="D58597">
        <f t="shared" si="915"/>
        <v>0</v>
      </c>
      <c r="E58597">
        <f>+IF(AND($A58597=1,$D58597=1),1,0)</f>
        <v>0</v>
      </c>
      <c r="F58597">
        <f>+IF(AND($A58597=0,$D58597=0),1,0)</f>
        <v>1</v>
      </c>
      <c r="G58597">
        <f>+IF(AND($A58597=0,$D58597=1),1,0)</f>
        <v>0</v>
      </c>
      <c r="H58597">
        <f>+IF(AND($A58597=1,$D58597=0),1,0)</f>
        <v>0</v>
      </c>
    </row>
    <row r="58598" spans="1:8" x14ac:dyDescent="0.55000000000000004">
      <c r="A58598">
        <v>0</v>
      </c>
      <c r="B58598">
        <v>0</v>
      </c>
      <c r="C58598">
        <v>9.9000000000000005E-2</v>
      </c>
      <c r="D58598">
        <f t="shared" si="915"/>
        <v>1</v>
      </c>
      <c r="E58598">
        <f>+IF(AND($A58598=1,$D58598=1),1,0)</f>
        <v>0</v>
      </c>
      <c r="F58598">
        <f>+IF(AND($A58598=0,$D58598=0),1,0)</f>
        <v>0</v>
      </c>
      <c r="G58598">
        <f>+IF(AND($A58598=0,$D58598=1),1,0)</f>
        <v>1</v>
      </c>
      <c r="H58598">
        <f>+IF(AND($A58598=1,$D58598=0),1,0)</f>
        <v>0</v>
      </c>
    </row>
    <row r="58599" spans="1:8" x14ac:dyDescent="0.55000000000000004">
      <c r="A58599">
        <v>0</v>
      </c>
      <c r="B58599">
        <v>0</v>
      </c>
      <c r="C58599">
        <v>1.2999999999999999E-2</v>
      </c>
      <c r="D58599">
        <f t="shared" si="915"/>
        <v>0</v>
      </c>
      <c r="E58599">
        <f>+IF(AND($A58599=1,$D58599=1),1,0)</f>
        <v>0</v>
      </c>
      <c r="F58599">
        <f>+IF(AND($A58599=0,$D58599=0),1,0)</f>
        <v>1</v>
      </c>
      <c r="G58599">
        <f>+IF(AND($A58599=0,$D58599=1),1,0)</f>
        <v>0</v>
      </c>
      <c r="H58599">
        <f>+IF(AND($A58599=1,$D58599=0),1,0)</f>
        <v>0</v>
      </c>
    </row>
    <row r="58600" spans="1:8" x14ac:dyDescent="0.55000000000000004">
      <c r="A58600">
        <v>0</v>
      </c>
      <c r="B58600">
        <v>0</v>
      </c>
      <c r="C58600">
        <v>3.1E-2</v>
      </c>
      <c r="D58600">
        <f t="shared" si="915"/>
        <v>0</v>
      </c>
      <c r="E58600">
        <f>+IF(AND($A58600=1,$D58600=1),1,0)</f>
        <v>0</v>
      </c>
      <c r="F58600">
        <f>+IF(AND($A58600=0,$D58600=0),1,0)</f>
        <v>1</v>
      </c>
      <c r="G58600">
        <f>+IF(AND($A58600=0,$D58600=1),1,0)</f>
        <v>0</v>
      </c>
      <c r="H58600">
        <f>+IF(AND($A58600=1,$D58600=0),1,0)</f>
        <v>0</v>
      </c>
    </row>
    <row r="58601" spans="1:8" x14ac:dyDescent="0.55000000000000004">
      <c r="A58601">
        <v>1</v>
      </c>
      <c r="B58601">
        <v>0</v>
      </c>
      <c r="C58601">
        <v>1.2E-2</v>
      </c>
      <c r="D58601">
        <f t="shared" si="915"/>
        <v>0</v>
      </c>
      <c r="E58601">
        <f>+IF(AND($A58601=1,$D58601=1),1,0)</f>
        <v>0</v>
      </c>
      <c r="F58601">
        <f>+IF(AND($A58601=0,$D58601=0),1,0)</f>
        <v>0</v>
      </c>
      <c r="G58601">
        <f>+IF(AND($A58601=0,$D58601=1),1,0)</f>
        <v>0</v>
      </c>
      <c r="H58601">
        <f>+IF(AND($A58601=1,$D58601=0),1,0)</f>
        <v>1</v>
      </c>
    </row>
    <row r="58602" spans="1:8" x14ac:dyDescent="0.55000000000000004">
      <c r="A58602">
        <v>0</v>
      </c>
      <c r="B58602">
        <v>0</v>
      </c>
      <c r="C58602">
        <v>3.5999999999999997E-2</v>
      </c>
      <c r="D58602">
        <f t="shared" ref="D58602:D58665" si="916">+IF(C58602&gt;$K$2,1,0)</f>
        <v>0</v>
      </c>
      <c r="E58602">
        <f>+IF(AND($A58602=1,$D58602=1),1,0)</f>
        <v>0</v>
      </c>
      <c r="F58602">
        <f>+IF(AND($A58602=0,$D58602=0),1,0)</f>
        <v>1</v>
      </c>
      <c r="G58602">
        <f>+IF(AND($A58602=0,$D58602=1),1,0)</f>
        <v>0</v>
      </c>
      <c r="H58602">
        <f>+IF(AND($A58602=1,$D58602=0),1,0)</f>
        <v>0</v>
      </c>
    </row>
    <row r="58603" spans="1:8" x14ac:dyDescent="0.55000000000000004">
      <c r="A58603">
        <v>0</v>
      </c>
      <c r="B58603">
        <v>0</v>
      </c>
      <c r="C58603">
        <v>0.48599999999999999</v>
      </c>
      <c r="D58603">
        <f t="shared" si="916"/>
        <v>1</v>
      </c>
      <c r="E58603">
        <f>+IF(AND($A58603=1,$D58603=1),1,0)</f>
        <v>0</v>
      </c>
      <c r="F58603">
        <f>+IF(AND($A58603=0,$D58603=0),1,0)</f>
        <v>0</v>
      </c>
      <c r="G58603">
        <f>+IF(AND($A58603=0,$D58603=1),1,0)</f>
        <v>1</v>
      </c>
      <c r="H58603">
        <f>+IF(AND($A58603=1,$D58603=0),1,0)</f>
        <v>0</v>
      </c>
    </row>
    <row r="58604" spans="1:8" x14ac:dyDescent="0.55000000000000004">
      <c r="A58604">
        <v>0</v>
      </c>
      <c r="B58604">
        <v>0</v>
      </c>
      <c r="C58604">
        <v>0.247</v>
      </c>
      <c r="D58604">
        <f t="shared" si="916"/>
        <v>1</v>
      </c>
      <c r="E58604">
        <f>+IF(AND($A58604=1,$D58604=1),1,0)</f>
        <v>0</v>
      </c>
      <c r="F58604">
        <f>+IF(AND($A58604=0,$D58604=0),1,0)</f>
        <v>0</v>
      </c>
      <c r="G58604">
        <f>+IF(AND($A58604=0,$D58604=1),1,0)</f>
        <v>1</v>
      </c>
      <c r="H58604">
        <f>+IF(AND($A58604=1,$D58604=0),1,0)</f>
        <v>0</v>
      </c>
    </row>
    <row r="58605" spans="1:8" x14ac:dyDescent="0.55000000000000004">
      <c r="A58605">
        <v>0</v>
      </c>
      <c r="B58605">
        <v>0</v>
      </c>
      <c r="C58605">
        <v>3.3000000000000002E-2</v>
      </c>
      <c r="D58605">
        <f t="shared" si="916"/>
        <v>0</v>
      </c>
      <c r="E58605">
        <f>+IF(AND($A58605=1,$D58605=1),1,0)</f>
        <v>0</v>
      </c>
      <c r="F58605">
        <f>+IF(AND($A58605=0,$D58605=0),1,0)</f>
        <v>1</v>
      </c>
      <c r="G58605">
        <f>+IF(AND($A58605=0,$D58605=1),1,0)</f>
        <v>0</v>
      </c>
      <c r="H58605">
        <f>+IF(AND($A58605=1,$D58605=0),1,0)</f>
        <v>0</v>
      </c>
    </row>
    <row r="58606" spans="1:8" x14ac:dyDescent="0.55000000000000004">
      <c r="A58606">
        <v>0</v>
      </c>
      <c r="B58606">
        <v>0</v>
      </c>
      <c r="C58606">
        <v>3.7999999999999999E-2</v>
      </c>
      <c r="D58606">
        <f t="shared" si="916"/>
        <v>0</v>
      </c>
      <c r="E58606">
        <f>+IF(AND($A58606=1,$D58606=1),1,0)</f>
        <v>0</v>
      </c>
      <c r="F58606">
        <f>+IF(AND($A58606=0,$D58606=0),1,0)</f>
        <v>1</v>
      </c>
      <c r="G58606">
        <f>+IF(AND($A58606=0,$D58606=1),1,0)</f>
        <v>0</v>
      </c>
      <c r="H58606">
        <f>+IF(AND($A58606=1,$D58606=0),1,0)</f>
        <v>0</v>
      </c>
    </row>
    <row r="58607" spans="1:8" x14ac:dyDescent="0.55000000000000004">
      <c r="A58607">
        <v>0</v>
      </c>
      <c r="B58607">
        <v>0</v>
      </c>
      <c r="C58607">
        <v>2.5000000000000001E-2</v>
      </c>
      <c r="D58607">
        <f t="shared" si="916"/>
        <v>0</v>
      </c>
      <c r="E58607">
        <f>+IF(AND($A58607=1,$D58607=1),1,0)</f>
        <v>0</v>
      </c>
      <c r="F58607">
        <f>+IF(AND($A58607=0,$D58607=0),1,0)</f>
        <v>1</v>
      </c>
      <c r="G58607">
        <f>+IF(AND($A58607=0,$D58607=1),1,0)</f>
        <v>0</v>
      </c>
      <c r="H58607">
        <f>+IF(AND($A58607=1,$D58607=0),1,0)</f>
        <v>0</v>
      </c>
    </row>
    <row r="58608" spans="1:8" x14ac:dyDescent="0.55000000000000004">
      <c r="A58608">
        <v>0</v>
      </c>
      <c r="B58608">
        <v>0</v>
      </c>
      <c r="C58608">
        <v>8.0000000000000002E-3</v>
      </c>
      <c r="D58608">
        <f t="shared" si="916"/>
        <v>0</v>
      </c>
      <c r="E58608">
        <f>+IF(AND($A58608=1,$D58608=1),1,0)</f>
        <v>0</v>
      </c>
      <c r="F58608">
        <f>+IF(AND($A58608=0,$D58608=0),1,0)</f>
        <v>1</v>
      </c>
      <c r="G58608">
        <f>+IF(AND($A58608=0,$D58608=1),1,0)</f>
        <v>0</v>
      </c>
      <c r="H58608">
        <f>+IF(AND($A58608=1,$D58608=0),1,0)</f>
        <v>0</v>
      </c>
    </row>
    <row r="58609" spans="1:8" x14ac:dyDescent="0.55000000000000004">
      <c r="A58609">
        <v>1</v>
      </c>
      <c r="B58609">
        <v>0</v>
      </c>
      <c r="C58609">
        <v>1.7999999999999999E-2</v>
      </c>
      <c r="D58609">
        <f t="shared" si="916"/>
        <v>0</v>
      </c>
      <c r="E58609">
        <f>+IF(AND($A58609=1,$D58609=1),1,0)</f>
        <v>0</v>
      </c>
      <c r="F58609">
        <f>+IF(AND($A58609=0,$D58609=0),1,0)</f>
        <v>0</v>
      </c>
      <c r="G58609">
        <f>+IF(AND($A58609=0,$D58609=1),1,0)</f>
        <v>0</v>
      </c>
      <c r="H58609">
        <f>+IF(AND($A58609=1,$D58609=0),1,0)</f>
        <v>1</v>
      </c>
    </row>
    <row r="58610" spans="1:8" x14ac:dyDescent="0.55000000000000004">
      <c r="A58610">
        <v>0</v>
      </c>
      <c r="B58610">
        <v>0</v>
      </c>
      <c r="C58610">
        <v>1.0999999999999999E-2</v>
      </c>
      <c r="D58610">
        <f t="shared" si="916"/>
        <v>0</v>
      </c>
      <c r="E58610">
        <f>+IF(AND($A58610=1,$D58610=1),1,0)</f>
        <v>0</v>
      </c>
      <c r="F58610">
        <f>+IF(AND($A58610=0,$D58610=0),1,0)</f>
        <v>1</v>
      </c>
      <c r="G58610">
        <f>+IF(AND($A58610=0,$D58610=1),1,0)</f>
        <v>0</v>
      </c>
      <c r="H58610">
        <f>+IF(AND($A58610=1,$D58610=0),1,0)</f>
        <v>0</v>
      </c>
    </row>
    <row r="58611" spans="1:8" x14ac:dyDescent="0.55000000000000004">
      <c r="A58611">
        <v>0</v>
      </c>
      <c r="B58611">
        <v>0</v>
      </c>
      <c r="C58611">
        <v>3.6999999999999998E-2</v>
      </c>
      <c r="D58611">
        <f t="shared" si="916"/>
        <v>0</v>
      </c>
      <c r="E58611">
        <f>+IF(AND($A58611=1,$D58611=1),1,0)</f>
        <v>0</v>
      </c>
      <c r="F58611">
        <f>+IF(AND($A58611=0,$D58611=0),1,0)</f>
        <v>1</v>
      </c>
      <c r="G58611">
        <f>+IF(AND($A58611=0,$D58611=1),1,0)</f>
        <v>0</v>
      </c>
      <c r="H58611">
        <f>+IF(AND($A58611=1,$D58611=0),1,0)</f>
        <v>0</v>
      </c>
    </row>
    <row r="58612" spans="1:8" x14ac:dyDescent="0.55000000000000004">
      <c r="A58612">
        <v>0</v>
      </c>
      <c r="B58612">
        <v>0</v>
      </c>
      <c r="C58612">
        <v>2.1999999999999999E-2</v>
      </c>
      <c r="D58612">
        <f t="shared" si="916"/>
        <v>0</v>
      </c>
      <c r="E58612">
        <f>+IF(AND($A58612=1,$D58612=1),1,0)</f>
        <v>0</v>
      </c>
      <c r="F58612">
        <f>+IF(AND($A58612=0,$D58612=0),1,0)</f>
        <v>1</v>
      </c>
      <c r="G58612">
        <f>+IF(AND($A58612=0,$D58612=1),1,0)</f>
        <v>0</v>
      </c>
      <c r="H58612">
        <f>+IF(AND($A58612=1,$D58612=0),1,0)</f>
        <v>0</v>
      </c>
    </row>
    <row r="58613" spans="1:8" x14ac:dyDescent="0.55000000000000004">
      <c r="A58613">
        <v>0</v>
      </c>
      <c r="B58613">
        <v>0</v>
      </c>
      <c r="C58613">
        <v>5.0000000000000001E-3</v>
      </c>
      <c r="D58613">
        <f t="shared" si="916"/>
        <v>0</v>
      </c>
      <c r="E58613">
        <f>+IF(AND($A58613=1,$D58613=1),1,0)</f>
        <v>0</v>
      </c>
      <c r="F58613">
        <f>+IF(AND($A58613=0,$D58613=0),1,0)</f>
        <v>1</v>
      </c>
      <c r="G58613">
        <f>+IF(AND($A58613=0,$D58613=1),1,0)</f>
        <v>0</v>
      </c>
      <c r="H58613">
        <f>+IF(AND($A58613=1,$D58613=0),1,0)</f>
        <v>0</v>
      </c>
    </row>
    <row r="58614" spans="1:8" x14ac:dyDescent="0.55000000000000004">
      <c r="A58614">
        <v>0</v>
      </c>
      <c r="B58614">
        <v>0</v>
      </c>
      <c r="C58614">
        <v>3.2000000000000001E-2</v>
      </c>
      <c r="D58614">
        <f t="shared" si="916"/>
        <v>0</v>
      </c>
      <c r="E58614">
        <f>+IF(AND($A58614=1,$D58614=1),1,0)</f>
        <v>0</v>
      </c>
      <c r="F58614">
        <f>+IF(AND($A58614=0,$D58614=0),1,0)</f>
        <v>1</v>
      </c>
      <c r="G58614">
        <f>+IF(AND($A58614=0,$D58614=1),1,0)</f>
        <v>0</v>
      </c>
      <c r="H58614">
        <f>+IF(AND($A58614=1,$D58614=0),1,0)</f>
        <v>0</v>
      </c>
    </row>
    <row r="58615" spans="1:8" x14ac:dyDescent="0.55000000000000004">
      <c r="A58615">
        <v>0</v>
      </c>
      <c r="B58615">
        <v>0</v>
      </c>
      <c r="C58615">
        <v>5.0000000000000001E-3</v>
      </c>
      <c r="D58615">
        <f t="shared" si="916"/>
        <v>0</v>
      </c>
      <c r="E58615">
        <f>+IF(AND($A58615=1,$D58615=1),1,0)</f>
        <v>0</v>
      </c>
      <c r="F58615">
        <f>+IF(AND($A58615=0,$D58615=0),1,0)</f>
        <v>1</v>
      </c>
      <c r="G58615">
        <f>+IF(AND($A58615=0,$D58615=1),1,0)</f>
        <v>0</v>
      </c>
      <c r="H58615">
        <f>+IF(AND($A58615=1,$D58615=0),1,0)</f>
        <v>0</v>
      </c>
    </row>
    <row r="58616" spans="1:8" x14ac:dyDescent="0.55000000000000004">
      <c r="A58616">
        <v>0</v>
      </c>
      <c r="B58616">
        <v>0</v>
      </c>
      <c r="C58616">
        <v>1.2999999999999999E-2</v>
      </c>
      <c r="D58616">
        <f t="shared" si="916"/>
        <v>0</v>
      </c>
      <c r="E58616">
        <f>+IF(AND($A58616=1,$D58616=1),1,0)</f>
        <v>0</v>
      </c>
      <c r="F58616">
        <f>+IF(AND($A58616=0,$D58616=0),1,0)</f>
        <v>1</v>
      </c>
      <c r="G58616">
        <f>+IF(AND($A58616=0,$D58616=1),1,0)</f>
        <v>0</v>
      </c>
      <c r="H58616">
        <f>+IF(AND($A58616=1,$D58616=0),1,0)</f>
        <v>0</v>
      </c>
    </row>
    <row r="58617" spans="1:8" x14ac:dyDescent="0.55000000000000004">
      <c r="A58617">
        <v>0</v>
      </c>
      <c r="B58617">
        <v>0</v>
      </c>
      <c r="C58617">
        <v>1.2E-2</v>
      </c>
      <c r="D58617">
        <f t="shared" si="916"/>
        <v>0</v>
      </c>
      <c r="E58617">
        <f>+IF(AND($A58617=1,$D58617=1),1,0)</f>
        <v>0</v>
      </c>
      <c r="F58617">
        <f>+IF(AND($A58617=0,$D58617=0),1,0)</f>
        <v>1</v>
      </c>
      <c r="G58617">
        <f>+IF(AND($A58617=0,$D58617=1),1,0)</f>
        <v>0</v>
      </c>
      <c r="H58617">
        <f>+IF(AND($A58617=1,$D58617=0),1,0)</f>
        <v>0</v>
      </c>
    </row>
    <row r="58618" spans="1:8" x14ac:dyDescent="0.55000000000000004">
      <c r="A58618">
        <v>0</v>
      </c>
      <c r="B58618">
        <v>0</v>
      </c>
      <c r="C58618">
        <v>5.0000000000000001E-3</v>
      </c>
      <c r="D58618">
        <f t="shared" si="916"/>
        <v>0</v>
      </c>
      <c r="E58618">
        <f>+IF(AND($A58618=1,$D58618=1),1,0)</f>
        <v>0</v>
      </c>
      <c r="F58618">
        <f>+IF(AND($A58618=0,$D58618=0),1,0)</f>
        <v>1</v>
      </c>
      <c r="G58618">
        <f>+IF(AND($A58618=0,$D58618=1),1,0)</f>
        <v>0</v>
      </c>
      <c r="H58618">
        <f>+IF(AND($A58618=1,$D58618=0),1,0)</f>
        <v>0</v>
      </c>
    </row>
    <row r="58619" spans="1:8" x14ac:dyDescent="0.55000000000000004">
      <c r="A58619">
        <v>0</v>
      </c>
      <c r="B58619">
        <v>0</v>
      </c>
      <c r="C58619">
        <v>2.8000000000000001E-2</v>
      </c>
      <c r="D58619">
        <f t="shared" si="916"/>
        <v>0</v>
      </c>
      <c r="E58619">
        <f>+IF(AND($A58619=1,$D58619=1),1,0)</f>
        <v>0</v>
      </c>
      <c r="F58619">
        <f>+IF(AND($A58619=0,$D58619=0),1,0)</f>
        <v>1</v>
      </c>
      <c r="G58619">
        <f>+IF(AND($A58619=0,$D58619=1),1,0)</f>
        <v>0</v>
      </c>
      <c r="H58619">
        <f>+IF(AND($A58619=1,$D58619=0),1,0)</f>
        <v>0</v>
      </c>
    </row>
    <row r="58620" spans="1:8" x14ac:dyDescent="0.55000000000000004">
      <c r="A58620">
        <v>0</v>
      </c>
      <c r="B58620">
        <v>0</v>
      </c>
      <c r="C58620">
        <v>3.5999999999999997E-2</v>
      </c>
      <c r="D58620">
        <f t="shared" si="916"/>
        <v>0</v>
      </c>
      <c r="E58620">
        <f>+IF(AND($A58620=1,$D58620=1),1,0)</f>
        <v>0</v>
      </c>
      <c r="F58620">
        <f>+IF(AND($A58620=0,$D58620=0),1,0)</f>
        <v>1</v>
      </c>
      <c r="G58620">
        <f>+IF(AND($A58620=0,$D58620=1),1,0)</f>
        <v>0</v>
      </c>
      <c r="H58620">
        <f>+IF(AND($A58620=1,$D58620=0),1,0)</f>
        <v>0</v>
      </c>
    </row>
    <row r="58621" spans="1:8" x14ac:dyDescent="0.55000000000000004">
      <c r="A58621">
        <v>0</v>
      </c>
      <c r="B58621">
        <v>0</v>
      </c>
      <c r="C58621">
        <v>1.7000000000000001E-2</v>
      </c>
      <c r="D58621">
        <f t="shared" si="916"/>
        <v>0</v>
      </c>
      <c r="E58621">
        <f>+IF(AND($A58621=1,$D58621=1),1,0)</f>
        <v>0</v>
      </c>
      <c r="F58621">
        <f>+IF(AND($A58621=0,$D58621=0),1,0)</f>
        <v>1</v>
      </c>
      <c r="G58621">
        <f>+IF(AND($A58621=0,$D58621=1),1,0)</f>
        <v>0</v>
      </c>
      <c r="H58621">
        <f>+IF(AND($A58621=1,$D58621=0),1,0)</f>
        <v>0</v>
      </c>
    </row>
    <row r="58622" spans="1:8" x14ac:dyDescent="0.55000000000000004">
      <c r="A58622">
        <v>0</v>
      </c>
      <c r="B58622">
        <v>0</v>
      </c>
      <c r="C58622">
        <v>1.4E-2</v>
      </c>
      <c r="D58622">
        <f t="shared" si="916"/>
        <v>0</v>
      </c>
      <c r="E58622">
        <f>+IF(AND($A58622=1,$D58622=1),1,0)</f>
        <v>0</v>
      </c>
      <c r="F58622">
        <f>+IF(AND($A58622=0,$D58622=0),1,0)</f>
        <v>1</v>
      </c>
      <c r="G58622">
        <f>+IF(AND($A58622=0,$D58622=1),1,0)</f>
        <v>0</v>
      </c>
      <c r="H58622">
        <f>+IF(AND($A58622=1,$D58622=0),1,0)</f>
        <v>0</v>
      </c>
    </row>
    <row r="58623" spans="1:8" x14ac:dyDescent="0.55000000000000004">
      <c r="A58623">
        <v>0</v>
      </c>
      <c r="B58623">
        <v>0</v>
      </c>
      <c r="C58623">
        <v>8.1000000000000003E-2</v>
      </c>
      <c r="D58623">
        <f t="shared" si="916"/>
        <v>1</v>
      </c>
      <c r="E58623">
        <f>+IF(AND($A58623=1,$D58623=1),1,0)</f>
        <v>0</v>
      </c>
      <c r="F58623">
        <f>+IF(AND($A58623=0,$D58623=0),1,0)</f>
        <v>0</v>
      </c>
      <c r="G58623">
        <f>+IF(AND($A58623=0,$D58623=1),1,0)</f>
        <v>1</v>
      </c>
      <c r="H58623">
        <f>+IF(AND($A58623=1,$D58623=0),1,0)</f>
        <v>0</v>
      </c>
    </row>
    <row r="58624" spans="1:8" x14ac:dyDescent="0.55000000000000004">
      <c r="A58624">
        <v>0</v>
      </c>
      <c r="B58624">
        <v>0</v>
      </c>
      <c r="C58624">
        <v>7.6999999999999999E-2</v>
      </c>
      <c r="D58624">
        <f t="shared" si="916"/>
        <v>0</v>
      </c>
      <c r="E58624">
        <f>+IF(AND($A58624=1,$D58624=1),1,0)</f>
        <v>0</v>
      </c>
      <c r="F58624">
        <f>+IF(AND($A58624=0,$D58624=0),1,0)</f>
        <v>1</v>
      </c>
      <c r="G58624">
        <f>+IF(AND($A58624=0,$D58624=1),1,0)</f>
        <v>0</v>
      </c>
      <c r="H58624">
        <f>+IF(AND($A58624=1,$D58624=0),1,0)</f>
        <v>0</v>
      </c>
    </row>
    <row r="58625" spans="1:8" x14ac:dyDescent="0.55000000000000004">
      <c r="A58625">
        <v>0</v>
      </c>
      <c r="B58625">
        <v>0</v>
      </c>
      <c r="C58625">
        <v>8.0000000000000002E-3</v>
      </c>
      <c r="D58625">
        <f t="shared" si="916"/>
        <v>0</v>
      </c>
      <c r="E58625">
        <f>+IF(AND($A58625=1,$D58625=1),1,0)</f>
        <v>0</v>
      </c>
      <c r="F58625">
        <f>+IF(AND($A58625=0,$D58625=0),1,0)</f>
        <v>1</v>
      </c>
      <c r="G58625">
        <f>+IF(AND($A58625=0,$D58625=1),1,0)</f>
        <v>0</v>
      </c>
      <c r="H58625">
        <f>+IF(AND($A58625=1,$D58625=0),1,0)</f>
        <v>0</v>
      </c>
    </row>
    <row r="58626" spans="1:8" x14ac:dyDescent="0.55000000000000004">
      <c r="A58626">
        <v>0</v>
      </c>
      <c r="B58626">
        <v>0</v>
      </c>
      <c r="C58626">
        <v>0.03</v>
      </c>
      <c r="D58626">
        <f t="shared" si="916"/>
        <v>0</v>
      </c>
      <c r="E58626">
        <f>+IF(AND($A58626=1,$D58626=1),1,0)</f>
        <v>0</v>
      </c>
      <c r="F58626">
        <f>+IF(AND($A58626=0,$D58626=0),1,0)</f>
        <v>1</v>
      </c>
      <c r="G58626">
        <f>+IF(AND($A58626=0,$D58626=1),1,0)</f>
        <v>0</v>
      </c>
      <c r="H58626">
        <f>+IF(AND($A58626=1,$D58626=0),1,0)</f>
        <v>0</v>
      </c>
    </row>
    <row r="58627" spans="1:8" x14ac:dyDescent="0.55000000000000004">
      <c r="A58627">
        <v>0</v>
      </c>
      <c r="B58627">
        <v>0</v>
      </c>
      <c r="C58627">
        <v>8.9999999999999993E-3</v>
      </c>
      <c r="D58627">
        <f t="shared" si="916"/>
        <v>0</v>
      </c>
      <c r="E58627">
        <f>+IF(AND($A58627=1,$D58627=1),1,0)</f>
        <v>0</v>
      </c>
      <c r="F58627">
        <f>+IF(AND($A58627=0,$D58627=0),1,0)</f>
        <v>1</v>
      </c>
      <c r="G58627">
        <f>+IF(AND($A58627=0,$D58627=1),1,0)</f>
        <v>0</v>
      </c>
      <c r="H58627">
        <f>+IF(AND($A58627=1,$D58627=0),1,0)</f>
        <v>0</v>
      </c>
    </row>
    <row r="58628" spans="1:8" x14ac:dyDescent="0.55000000000000004">
      <c r="A58628">
        <v>0</v>
      </c>
      <c r="B58628">
        <v>0</v>
      </c>
      <c r="C58628">
        <v>0.35699999999999998</v>
      </c>
      <c r="D58628">
        <f t="shared" si="916"/>
        <v>1</v>
      </c>
      <c r="E58628">
        <f>+IF(AND($A58628=1,$D58628=1),1,0)</f>
        <v>0</v>
      </c>
      <c r="F58628">
        <f>+IF(AND($A58628=0,$D58628=0),1,0)</f>
        <v>0</v>
      </c>
      <c r="G58628">
        <f>+IF(AND($A58628=0,$D58628=1),1,0)</f>
        <v>1</v>
      </c>
      <c r="H58628">
        <f>+IF(AND($A58628=1,$D58628=0),1,0)</f>
        <v>0</v>
      </c>
    </row>
    <row r="58629" spans="1:8" x14ac:dyDescent="0.55000000000000004">
      <c r="A58629">
        <v>0</v>
      </c>
      <c r="B58629">
        <v>0</v>
      </c>
      <c r="C58629">
        <v>3.2000000000000001E-2</v>
      </c>
      <c r="D58629">
        <f t="shared" si="916"/>
        <v>0</v>
      </c>
      <c r="E58629">
        <f>+IF(AND($A58629=1,$D58629=1),1,0)</f>
        <v>0</v>
      </c>
      <c r="F58629">
        <f>+IF(AND($A58629=0,$D58629=0),1,0)</f>
        <v>1</v>
      </c>
      <c r="G58629">
        <f>+IF(AND($A58629=0,$D58629=1),1,0)</f>
        <v>0</v>
      </c>
      <c r="H58629">
        <f>+IF(AND($A58629=1,$D58629=0),1,0)</f>
        <v>0</v>
      </c>
    </row>
    <row r="58630" spans="1:8" x14ac:dyDescent="0.55000000000000004">
      <c r="A58630">
        <v>0</v>
      </c>
      <c r="B58630">
        <v>0</v>
      </c>
      <c r="C58630">
        <v>5.0000000000000001E-3</v>
      </c>
      <c r="D58630">
        <f t="shared" si="916"/>
        <v>0</v>
      </c>
      <c r="E58630">
        <f>+IF(AND($A58630=1,$D58630=1),1,0)</f>
        <v>0</v>
      </c>
      <c r="F58630">
        <f>+IF(AND($A58630=0,$D58630=0),1,0)</f>
        <v>1</v>
      </c>
      <c r="G58630">
        <f>+IF(AND($A58630=0,$D58630=1),1,0)</f>
        <v>0</v>
      </c>
      <c r="H58630">
        <f>+IF(AND($A58630=1,$D58630=0),1,0)</f>
        <v>0</v>
      </c>
    </row>
    <row r="58631" spans="1:8" x14ac:dyDescent="0.55000000000000004">
      <c r="A58631">
        <v>0</v>
      </c>
      <c r="B58631">
        <v>0</v>
      </c>
      <c r="C58631">
        <v>4.7E-2</v>
      </c>
      <c r="D58631">
        <f t="shared" si="916"/>
        <v>0</v>
      </c>
      <c r="E58631">
        <f>+IF(AND($A58631=1,$D58631=1),1,0)</f>
        <v>0</v>
      </c>
      <c r="F58631">
        <f>+IF(AND($A58631=0,$D58631=0),1,0)</f>
        <v>1</v>
      </c>
      <c r="G58631">
        <f>+IF(AND($A58631=0,$D58631=1),1,0)</f>
        <v>0</v>
      </c>
      <c r="H58631">
        <f>+IF(AND($A58631=1,$D58631=0),1,0)</f>
        <v>0</v>
      </c>
    </row>
    <row r="58632" spans="1:8" x14ac:dyDescent="0.55000000000000004">
      <c r="A58632">
        <v>0</v>
      </c>
      <c r="B58632">
        <v>0</v>
      </c>
      <c r="C58632">
        <v>5.0000000000000001E-3</v>
      </c>
      <c r="D58632">
        <f t="shared" si="916"/>
        <v>0</v>
      </c>
      <c r="E58632">
        <f>+IF(AND($A58632=1,$D58632=1),1,0)</f>
        <v>0</v>
      </c>
      <c r="F58632">
        <f>+IF(AND($A58632=0,$D58632=0),1,0)</f>
        <v>1</v>
      </c>
      <c r="G58632">
        <f>+IF(AND($A58632=0,$D58632=1),1,0)</f>
        <v>0</v>
      </c>
      <c r="H58632">
        <f>+IF(AND($A58632=1,$D58632=0),1,0)</f>
        <v>0</v>
      </c>
    </row>
    <row r="58633" spans="1:8" x14ac:dyDescent="0.55000000000000004">
      <c r="A58633">
        <v>1</v>
      </c>
      <c r="B58633">
        <v>0</v>
      </c>
      <c r="C58633">
        <v>0.02</v>
      </c>
      <c r="D58633">
        <f t="shared" si="916"/>
        <v>0</v>
      </c>
      <c r="E58633">
        <f>+IF(AND($A58633=1,$D58633=1),1,0)</f>
        <v>0</v>
      </c>
      <c r="F58633">
        <f>+IF(AND($A58633=0,$D58633=0),1,0)</f>
        <v>0</v>
      </c>
      <c r="G58633">
        <f>+IF(AND($A58633=0,$D58633=1),1,0)</f>
        <v>0</v>
      </c>
      <c r="H58633">
        <f>+IF(AND($A58633=1,$D58633=0),1,0)</f>
        <v>1</v>
      </c>
    </row>
    <row r="58634" spans="1:8" x14ac:dyDescent="0.55000000000000004">
      <c r="A58634">
        <v>0</v>
      </c>
      <c r="B58634">
        <v>0</v>
      </c>
      <c r="C58634">
        <v>5.5E-2</v>
      </c>
      <c r="D58634">
        <f t="shared" si="916"/>
        <v>0</v>
      </c>
      <c r="E58634">
        <f>+IF(AND($A58634=1,$D58634=1),1,0)</f>
        <v>0</v>
      </c>
      <c r="F58634">
        <f>+IF(AND($A58634=0,$D58634=0),1,0)</f>
        <v>1</v>
      </c>
      <c r="G58634">
        <f>+IF(AND($A58634=0,$D58634=1),1,0)</f>
        <v>0</v>
      </c>
      <c r="H58634">
        <f>+IF(AND($A58634=1,$D58634=0),1,0)</f>
        <v>0</v>
      </c>
    </row>
    <row r="58635" spans="1:8" x14ac:dyDescent="0.55000000000000004">
      <c r="A58635">
        <v>0</v>
      </c>
      <c r="B58635">
        <v>0</v>
      </c>
      <c r="C58635">
        <v>5.0000000000000001E-3</v>
      </c>
      <c r="D58635">
        <f t="shared" si="916"/>
        <v>0</v>
      </c>
      <c r="E58635">
        <f>+IF(AND($A58635=1,$D58635=1),1,0)</f>
        <v>0</v>
      </c>
      <c r="F58635">
        <f>+IF(AND($A58635=0,$D58635=0),1,0)</f>
        <v>1</v>
      </c>
      <c r="G58635">
        <f>+IF(AND($A58635=0,$D58635=1),1,0)</f>
        <v>0</v>
      </c>
      <c r="H58635">
        <f>+IF(AND($A58635=1,$D58635=0),1,0)</f>
        <v>0</v>
      </c>
    </row>
    <row r="58636" spans="1:8" x14ac:dyDescent="0.55000000000000004">
      <c r="A58636">
        <v>0</v>
      </c>
      <c r="B58636">
        <v>0</v>
      </c>
      <c r="C58636">
        <v>2.9000000000000001E-2</v>
      </c>
      <c r="D58636">
        <f t="shared" si="916"/>
        <v>0</v>
      </c>
      <c r="E58636">
        <f>+IF(AND($A58636=1,$D58636=1),1,0)</f>
        <v>0</v>
      </c>
      <c r="F58636">
        <f>+IF(AND($A58636=0,$D58636=0),1,0)</f>
        <v>1</v>
      </c>
      <c r="G58636">
        <f>+IF(AND($A58636=0,$D58636=1),1,0)</f>
        <v>0</v>
      </c>
      <c r="H58636">
        <f>+IF(AND($A58636=1,$D58636=0),1,0)</f>
        <v>0</v>
      </c>
    </row>
    <row r="58637" spans="1:8" x14ac:dyDescent="0.55000000000000004">
      <c r="A58637">
        <v>0</v>
      </c>
      <c r="B58637">
        <v>0</v>
      </c>
      <c r="C58637">
        <v>0.27300000000000002</v>
      </c>
      <c r="D58637">
        <f t="shared" si="916"/>
        <v>1</v>
      </c>
      <c r="E58637">
        <f>+IF(AND($A58637=1,$D58637=1),1,0)</f>
        <v>0</v>
      </c>
      <c r="F58637">
        <f>+IF(AND($A58637=0,$D58637=0),1,0)</f>
        <v>0</v>
      </c>
      <c r="G58637">
        <f>+IF(AND($A58637=0,$D58637=1),1,0)</f>
        <v>1</v>
      </c>
      <c r="H58637">
        <f>+IF(AND($A58637=1,$D58637=0),1,0)</f>
        <v>0</v>
      </c>
    </row>
    <row r="58638" spans="1:8" x14ac:dyDescent="0.55000000000000004">
      <c r="A58638">
        <v>0</v>
      </c>
      <c r="B58638">
        <v>0</v>
      </c>
      <c r="C58638">
        <v>6.0999999999999999E-2</v>
      </c>
      <c r="D58638">
        <f t="shared" si="916"/>
        <v>0</v>
      </c>
      <c r="E58638">
        <f>+IF(AND($A58638=1,$D58638=1),1,0)</f>
        <v>0</v>
      </c>
      <c r="F58638">
        <f>+IF(AND($A58638=0,$D58638=0),1,0)</f>
        <v>1</v>
      </c>
      <c r="G58638">
        <f>+IF(AND($A58638=0,$D58638=1),1,0)</f>
        <v>0</v>
      </c>
      <c r="H58638">
        <f>+IF(AND($A58638=1,$D58638=0),1,0)</f>
        <v>0</v>
      </c>
    </row>
    <row r="58639" spans="1:8" x14ac:dyDescent="0.55000000000000004">
      <c r="A58639">
        <v>0</v>
      </c>
      <c r="B58639">
        <v>0</v>
      </c>
      <c r="C58639">
        <v>2.1999999999999999E-2</v>
      </c>
      <c r="D58639">
        <f t="shared" si="916"/>
        <v>0</v>
      </c>
      <c r="E58639">
        <f>+IF(AND($A58639=1,$D58639=1),1,0)</f>
        <v>0</v>
      </c>
      <c r="F58639">
        <f>+IF(AND($A58639=0,$D58639=0),1,0)</f>
        <v>1</v>
      </c>
      <c r="G58639">
        <f>+IF(AND($A58639=0,$D58639=1),1,0)</f>
        <v>0</v>
      </c>
      <c r="H58639">
        <f>+IF(AND($A58639=1,$D58639=0),1,0)</f>
        <v>0</v>
      </c>
    </row>
    <row r="58640" spans="1:8" x14ac:dyDescent="0.55000000000000004">
      <c r="A58640">
        <v>0</v>
      </c>
      <c r="B58640">
        <v>0</v>
      </c>
      <c r="C58640">
        <v>1.6E-2</v>
      </c>
      <c r="D58640">
        <f t="shared" si="916"/>
        <v>0</v>
      </c>
      <c r="E58640">
        <f>+IF(AND($A58640=1,$D58640=1),1,0)</f>
        <v>0</v>
      </c>
      <c r="F58640">
        <f>+IF(AND($A58640=0,$D58640=0),1,0)</f>
        <v>1</v>
      </c>
      <c r="G58640">
        <f>+IF(AND($A58640=0,$D58640=1),1,0)</f>
        <v>0</v>
      </c>
      <c r="H58640">
        <f>+IF(AND($A58640=1,$D58640=0),1,0)</f>
        <v>0</v>
      </c>
    </row>
    <row r="58641" spans="1:8" x14ac:dyDescent="0.55000000000000004">
      <c r="A58641">
        <v>0</v>
      </c>
      <c r="B58641">
        <v>0</v>
      </c>
      <c r="C58641">
        <v>3.2000000000000001E-2</v>
      </c>
      <c r="D58641">
        <f t="shared" si="916"/>
        <v>0</v>
      </c>
      <c r="E58641">
        <f>+IF(AND($A58641=1,$D58641=1),1,0)</f>
        <v>0</v>
      </c>
      <c r="F58641">
        <f>+IF(AND($A58641=0,$D58641=0),1,0)</f>
        <v>1</v>
      </c>
      <c r="G58641">
        <f>+IF(AND($A58641=0,$D58641=1),1,0)</f>
        <v>0</v>
      </c>
      <c r="H58641">
        <f>+IF(AND($A58641=1,$D58641=0),1,0)</f>
        <v>0</v>
      </c>
    </row>
    <row r="58642" spans="1:8" x14ac:dyDescent="0.55000000000000004">
      <c r="A58642">
        <v>0</v>
      </c>
      <c r="B58642">
        <v>0</v>
      </c>
      <c r="C58642">
        <v>8.0000000000000002E-3</v>
      </c>
      <c r="D58642">
        <f t="shared" si="916"/>
        <v>0</v>
      </c>
      <c r="E58642">
        <f>+IF(AND($A58642=1,$D58642=1),1,0)</f>
        <v>0</v>
      </c>
      <c r="F58642">
        <f>+IF(AND($A58642=0,$D58642=0),1,0)</f>
        <v>1</v>
      </c>
      <c r="G58642">
        <f>+IF(AND($A58642=0,$D58642=1),1,0)</f>
        <v>0</v>
      </c>
      <c r="H58642">
        <f>+IF(AND($A58642=1,$D58642=0),1,0)</f>
        <v>0</v>
      </c>
    </row>
    <row r="58643" spans="1:8" x14ac:dyDescent="0.55000000000000004">
      <c r="A58643">
        <v>0</v>
      </c>
      <c r="B58643">
        <v>0</v>
      </c>
      <c r="C58643">
        <v>9.8000000000000004E-2</v>
      </c>
      <c r="D58643">
        <f t="shared" si="916"/>
        <v>1</v>
      </c>
      <c r="E58643">
        <f>+IF(AND($A58643=1,$D58643=1),1,0)</f>
        <v>0</v>
      </c>
      <c r="F58643">
        <f>+IF(AND($A58643=0,$D58643=0),1,0)</f>
        <v>0</v>
      </c>
      <c r="G58643">
        <f>+IF(AND($A58643=0,$D58643=1),1,0)</f>
        <v>1</v>
      </c>
      <c r="H58643">
        <f>+IF(AND($A58643=1,$D58643=0),1,0)</f>
        <v>0</v>
      </c>
    </row>
    <row r="58644" spans="1:8" x14ac:dyDescent="0.55000000000000004">
      <c r="A58644">
        <v>0</v>
      </c>
      <c r="B58644">
        <v>0</v>
      </c>
      <c r="C58644">
        <v>0.17100000000000001</v>
      </c>
      <c r="D58644">
        <f t="shared" si="916"/>
        <v>1</v>
      </c>
      <c r="E58644">
        <f>+IF(AND($A58644=1,$D58644=1),1,0)</f>
        <v>0</v>
      </c>
      <c r="F58644">
        <f>+IF(AND($A58644=0,$D58644=0),1,0)</f>
        <v>0</v>
      </c>
      <c r="G58644">
        <f>+IF(AND($A58644=0,$D58644=1),1,0)</f>
        <v>1</v>
      </c>
      <c r="H58644">
        <f>+IF(AND($A58644=1,$D58644=0),1,0)</f>
        <v>0</v>
      </c>
    </row>
    <row r="58645" spans="1:8" x14ac:dyDescent="0.55000000000000004">
      <c r="A58645">
        <v>0</v>
      </c>
      <c r="B58645">
        <v>0</v>
      </c>
      <c r="C58645">
        <v>1.2999999999999999E-2</v>
      </c>
      <c r="D58645">
        <f t="shared" si="916"/>
        <v>0</v>
      </c>
      <c r="E58645">
        <f>+IF(AND($A58645=1,$D58645=1),1,0)</f>
        <v>0</v>
      </c>
      <c r="F58645">
        <f>+IF(AND($A58645=0,$D58645=0),1,0)</f>
        <v>1</v>
      </c>
      <c r="G58645">
        <f>+IF(AND($A58645=0,$D58645=1),1,0)</f>
        <v>0</v>
      </c>
      <c r="H58645">
        <f>+IF(AND($A58645=1,$D58645=0),1,0)</f>
        <v>0</v>
      </c>
    </row>
    <row r="58646" spans="1:8" x14ac:dyDescent="0.55000000000000004">
      <c r="A58646">
        <v>0</v>
      </c>
      <c r="B58646">
        <v>0</v>
      </c>
      <c r="C58646">
        <v>4.2000000000000003E-2</v>
      </c>
      <c r="D58646">
        <f t="shared" si="916"/>
        <v>0</v>
      </c>
      <c r="E58646">
        <f>+IF(AND($A58646=1,$D58646=1),1,0)</f>
        <v>0</v>
      </c>
      <c r="F58646">
        <f>+IF(AND($A58646=0,$D58646=0),1,0)</f>
        <v>1</v>
      </c>
      <c r="G58646">
        <f>+IF(AND($A58646=0,$D58646=1),1,0)</f>
        <v>0</v>
      </c>
      <c r="H58646">
        <f>+IF(AND($A58646=1,$D58646=0),1,0)</f>
        <v>0</v>
      </c>
    </row>
    <row r="58647" spans="1:8" x14ac:dyDescent="0.55000000000000004">
      <c r="A58647">
        <v>0</v>
      </c>
      <c r="B58647">
        <v>0</v>
      </c>
      <c r="C58647">
        <v>1.2E-2</v>
      </c>
      <c r="D58647">
        <f t="shared" si="916"/>
        <v>0</v>
      </c>
      <c r="E58647">
        <f>+IF(AND($A58647=1,$D58647=1),1,0)</f>
        <v>0</v>
      </c>
      <c r="F58647">
        <f>+IF(AND($A58647=0,$D58647=0),1,0)</f>
        <v>1</v>
      </c>
      <c r="G58647">
        <f>+IF(AND($A58647=0,$D58647=1),1,0)</f>
        <v>0</v>
      </c>
      <c r="H58647">
        <f>+IF(AND($A58647=1,$D58647=0),1,0)</f>
        <v>0</v>
      </c>
    </row>
    <row r="58648" spans="1:8" x14ac:dyDescent="0.55000000000000004">
      <c r="A58648">
        <v>1</v>
      </c>
      <c r="B58648">
        <v>1</v>
      </c>
      <c r="C58648">
        <v>0.56499999999999995</v>
      </c>
      <c r="D58648">
        <f t="shared" si="916"/>
        <v>1</v>
      </c>
      <c r="E58648">
        <f>+IF(AND($A58648=1,$D58648=1),1,0)</f>
        <v>1</v>
      </c>
      <c r="F58648">
        <f>+IF(AND($A58648=0,$D58648=0),1,0)</f>
        <v>0</v>
      </c>
      <c r="G58648">
        <f>+IF(AND($A58648=0,$D58648=1),1,0)</f>
        <v>0</v>
      </c>
      <c r="H58648">
        <f>+IF(AND($A58648=1,$D58648=0),1,0)</f>
        <v>0</v>
      </c>
    </row>
    <row r="58649" spans="1:8" x14ac:dyDescent="0.55000000000000004">
      <c r="A58649">
        <v>0</v>
      </c>
      <c r="B58649">
        <v>0</v>
      </c>
      <c r="C58649">
        <v>0.23899999999999999</v>
      </c>
      <c r="D58649">
        <f t="shared" si="916"/>
        <v>1</v>
      </c>
      <c r="E58649">
        <f>+IF(AND($A58649=1,$D58649=1),1,0)</f>
        <v>0</v>
      </c>
      <c r="F58649">
        <f>+IF(AND($A58649=0,$D58649=0),1,0)</f>
        <v>0</v>
      </c>
      <c r="G58649">
        <f>+IF(AND($A58649=0,$D58649=1),1,0)</f>
        <v>1</v>
      </c>
      <c r="H58649">
        <f>+IF(AND($A58649=1,$D58649=0),1,0)</f>
        <v>0</v>
      </c>
    </row>
    <row r="58650" spans="1:8" x14ac:dyDescent="0.55000000000000004">
      <c r="A58650">
        <v>0</v>
      </c>
      <c r="B58650">
        <v>0</v>
      </c>
      <c r="C58650">
        <v>7.0000000000000001E-3</v>
      </c>
      <c r="D58650">
        <f t="shared" si="916"/>
        <v>0</v>
      </c>
      <c r="E58650">
        <f>+IF(AND($A58650=1,$D58650=1),1,0)</f>
        <v>0</v>
      </c>
      <c r="F58650">
        <f>+IF(AND($A58650=0,$D58650=0),1,0)</f>
        <v>1</v>
      </c>
      <c r="G58650">
        <f>+IF(AND($A58650=0,$D58650=1),1,0)</f>
        <v>0</v>
      </c>
      <c r="H58650">
        <f>+IF(AND($A58650=1,$D58650=0),1,0)</f>
        <v>0</v>
      </c>
    </row>
    <row r="58651" spans="1:8" x14ac:dyDescent="0.55000000000000004">
      <c r="A58651">
        <v>1</v>
      </c>
      <c r="B58651">
        <v>0</v>
      </c>
      <c r="C58651">
        <v>0.248</v>
      </c>
      <c r="D58651">
        <f t="shared" si="916"/>
        <v>1</v>
      </c>
      <c r="E58651">
        <f>+IF(AND($A58651=1,$D58651=1),1,0)</f>
        <v>1</v>
      </c>
      <c r="F58651">
        <f>+IF(AND($A58651=0,$D58651=0),1,0)</f>
        <v>0</v>
      </c>
      <c r="G58651">
        <f>+IF(AND($A58651=0,$D58651=1),1,0)</f>
        <v>0</v>
      </c>
      <c r="H58651">
        <f>+IF(AND($A58651=1,$D58651=0),1,0)</f>
        <v>0</v>
      </c>
    </row>
    <row r="58652" spans="1:8" x14ac:dyDescent="0.55000000000000004">
      <c r="A58652">
        <v>0</v>
      </c>
      <c r="B58652">
        <v>0</v>
      </c>
      <c r="C58652">
        <v>3.5999999999999997E-2</v>
      </c>
      <c r="D58652">
        <f t="shared" si="916"/>
        <v>0</v>
      </c>
      <c r="E58652">
        <f>+IF(AND($A58652=1,$D58652=1),1,0)</f>
        <v>0</v>
      </c>
      <c r="F58652">
        <f>+IF(AND($A58652=0,$D58652=0),1,0)</f>
        <v>1</v>
      </c>
      <c r="G58652">
        <f>+IF(AND($A58652=0,$D58652=1),1,0)</f>
        <v>0</v>
      </c>
      <c r="H58652">
        <f>+IF(AND($A58652=1,$D58652=0),1,0)</f>
        <v>0</v>
      </c>
    </row>
    <row r="58653" spans="1:8" x14ac:dyDescent="0.55000000000000004">
      <c r="A58653">
        <v>0</v>
      </c>
      <c r="B58653">
        <v>0</v>
      </c>
      <c r="C58653">
        <v>5.0000000000000001E-3</v>
      </c>
      <c r="D58653">
        <f t="shared" si="916"/>
        <v>0</v>
      </c>
      <c r="E58653">
        <f>+IF(AND($A58653=1,$D58653=1),1,0)</f>
        <v>0</v>
      </c>
      <c r="F58653">
        <f>+IF(AND($A58653=0,$D58653=0),1,0)</f>
        <v>1</v>
      </c>
      <c r="G58653">
        <f>+IF(AND($A58653=0,$D58653=1),1,0)</f>
        <v>0</v>
      </c>
      <c r="H58653">
        <f>+IF(AND($A58653=1,$D58653=0),1,0)</f>
        <v>0</v>
      </c>
    </row>
    <row r="58654" spans="1:8" x14ac:dyDescent="0.55000000000000004">
      <c r="A58654">
        <v>0</v>
      </c>
      <c r="B58654">
        <v>0</v>
      </c>
      <c r="C58654">
        <v>0.02</v>
      </c>
      <c r="D58654">
        <f t="shared" si="916"/>
        <v>0</v>
      </c>
      <c r="E58654">
        <f>+IF(AND($A58654=1,$D58654=1),1,0)</f>
        <v>0</v>
      </c>
      <c r="F58654">
        <f>+IF(AND($A58654=0,$D58654=0),1,0)</f>
        <v>1</v>
      </c>
      <c r="G58654">
        <f>+IF(AND($A58654=0,$D58654=1),1,0)</f>
        <v>0</v>
      </c>
      <c r="H58654">
        <f>+IF(AND($A58654=1,$D58654=0),1,0)</f>
        <v>0</v>
      </c>
    </row>
    <row r="58655" spans="1:8" x14ac:dyDescent="0.55000000000000004">
      <c r="A58655">
        <v>0</v>
      </c>
      <c r="B58655">
        <v>0</v>
      </c>
      <c r="C58655">
        <v>1.4999999999999999E-2</v>
      </c>
      <c r="D58655">
        <f t="shared" si="916"/>
        <v>0</v>
      </c>
      <c r="E58655">
        <f>+IF(AND($A58655=1,$D58655=1),1,0)</f>
        <v>0</v>
      </c>
      <c r="F58655">
        <f>+IF(AND($A58655=0,$D58655=0),1,0)</f>
        <v>1</v>
      </c>
      <c r="G58655">
        <f>+IF(AND($A58655=0,$D58655=1),1,0)</f>
        <v>0</v>
      </c>
      <c r="H58655">
        <f>+IF(AND($A58655=1,$D58655=0),1,0)</f>
        <v>0</v>
      </c>
    </row>
    <row r="58656" spans="1:8" x14ac:dyDescent="0.55000000000000004">
      <c r="A58656">
        <v>0</v>
      </c>
      <c r="B58656">
        <v>0</v>
      </c>
      <c r="C58656">
        <v>0.14199999999999999</v>
      </c>
      <c r="D58656">
        <f t="shared" si="916"/>
        <v>1</v>
      </c>
      <c r="E58656">
        <f>+IF(AND($A58656=1,$D58656=1),1,0)</f>
        <v>0</v>
      </c>
      <c r="F58656">
        <f>+IF(AND($A58656=0,$D58656=0),1,0)</f>
        <v>0</v>
      </c>
      <c r="G58656">
        <f>+IF(AND($A58656=0,$D58656=1),1,0)</f>
        <v>1</v>
      </c>
      <c r="H58656">
        <f>+IF(AND($A58656=1,$D58656=0),1,0)</f>
        <v>0</v>
      </c>
    </row>
    <row r="58657" spans="1:8" x14ac:dyDescent="0.55000000000000004">
      <c r="A58657">
        <v>0</v>
      </c>
      <c r="B58657">
        <v>0</v>
      </c>
      <c r="C58657">
        <v>5.0000000000000001E-3</v>
      </c>
      <c r="D58657">
        <f t="shared" si="916"/>
        <v>0</v>
      </c>
      <c r="E58657">
        <f>+IF(AND($A58657=1,$D58657=1),1,0)</f>
        <v>0</v>
      </c>
      <c r="F58657">
        <f>+IF(AND($A58657=0,$D58657=0),1,0)</f>
        <v>1</v>
      </c>
      <c r="G58657">
        <f>+IF(AND($A58657=0,$D58657=1),1,0)</f>
        <v>0</v>
      </c>
      <c r="H58657">
        <f>+IF(AND($A58657=1,$D58657=0),1,0)</f>
        <v>0</v>
      </c>
    </row>
    <row r="58658" spans="1:8" x14ac:dyDescent="0.55000000000000004">
      <c r="A58658">
        <v>0</v>
      </c>
      <c r="B58658">
        <v>0</v>
      </c>
      <c r="C58658">
        <v>0.34799999999999998</v>
      </c>
      <c r="D58658">
        <f t="shared" si="916"/>
        <v>1</v>
      </c>
      <c r="E58658">
        <f>+IF(AND($A58658=1,$D58658=1),1,0)</f>
        <v>0</v>
      </c>
      <c r="F58658">
        <f>+IF(AND($A58658=0,$D58658=0),1,0)</f>
        <v>0</v>
      </c>
      <c r="G58658">
        <f>+IF(AND($A58658=0,$D58658=1),1,0)</f>
        <v>1</v>
      </c>
      <c r="H58658">
        <f>+IF(AND($A58658=1,$D58658=0),1,0)</f>
        <v>0</v>
      </c>
    </row>
    <row r="58659" spans="1:8" x14ac:dyDescent="0.55000000000000004">
      <c r="A58659">
        <v>0</v>
      </c>
      <c r="B58659">
        <v>0</v>
      </c>
      <c r="C58659">
        <v>2.4E-2</v>
      </c>
      <c r="D58659">
        <f t="shared" si="916"/>
        <v>0</v>
      </c>
      <c r="E58659">
        <f>+IF(AND($A58659=1,$D58659=1),1,0)</f>
        <v>0</v>
      </c>
      <c r="F58659">
        <f>+IF(AND($A58659=0,$D58659=0),1,0)</f>
        <v>1</v>
      </c>
      <c r="G58659">
        <f>+IF(AND($A58659=0,$D58659=1),1,0)</f>
        <v>0</v>
      </c>
      <c r="H58659">
        <f>+IF(AND($A58659=1,$D58659=0),1,0)</f>
        <v>0</v>
      </c>
    </row>
    <row r="58660" spans="1:8" x14ac:dyDescent="0.55000000000000004">
      <c r="A58660">
        <v>0</v>
      </c>
      <c r="B58660">
        <v>0</v>
      </c>
      <c r="C58660">
        <v>8.2000000000000003E-2</v>
      </c>
      <c r="D58660">
        <f t="shared" si="916"/>
        <v>1</v>
      </c>
      <c r="E58660">
        <f>+IF(AND($A58660=1,$D58660=1),1,0)</f>
        <v>0</v>
      </c>
      <c r="F58660">
        <f>+IF(AND($A58660=0,$D58660=0),1,0)</f>
        <v>0</v>
      </c>
      <c r="G58660">
        <f>+IF(AND($A58660=0,$D58660=1),1,0)</f>
        <v>1</v>
      </c>
      <c r="H58660">
        <f>+IF(AND($A58660=1,$D58660=0),1,0)</f>
        <v>0</v>
      </c>
    </row>
    <row r="58661" spans="1:8" x14ac:dyDescent="0.55000000000000004">
      <c r="A58661">
        <v>0</v>
      </c>
      <c r="B58661">
        <v>0</v>
      </c>
      <c r="C58661">
        <v>1.4E-2</v>
      </c>
      <c r="D58661">
        <f t="shared" si="916"/>
        <v>0</v>
      </c>
      <c r="E58661">
        <f>+IF(AND($A58661=1,$D58661=1),1,0)</f>
        <v>0</v>
      </c>
      <c r="F58661">
        <f>+IF(AND($A58661=0,$D58661=0),1,0)</f>
        <v>1</v>
      </c>
      <c r="G58661">
        <f>+IF(AND($A58661=0,$D58661=1),1,0)</f>
        <v>0</v>
      </c>
      <c r="H58661">
        <f>+IF(AND($A58661=1,$D58661=0),1,0)</f>
        <v>0</v>
      </c>
    </row>
    <row r="58662" spans="1:8" x14ac:dyDescent="0.55000000000000004">
      <c r="A58662">
        <v>0</v>
      </c>
      <c r="B58662">
        <v>0</v>
      </c>
      <c r="C58662">
        <v>1.2999999999999999E-2</v>
      </c>
      <c r="D58662">
        <f t="shared" si="916"/>
        <v>0</v>
      </c>
      <c r="E58662">
        <f>+IF(AND($A58662=1,$D58662=1),1,0)</f>
        <v>0</v>
      </c>
      <c r="F58662">
        <f>+IF(AND($A58662=0,$D58662=0),1,0)</f>
        <v>1</v>
      </c>
      <c r="G58662">
        <f>+IF(AND($A58662=0,$D58662=1),1,0)</f>
        <v>0</v>
      </c>
      <c r="H58662">
        <f>+IF(AND($A58662=1,$D58662=0),1,0)</f>
        <v>0</v>
      </c>
    </row>
    <row r="58663" spans="1:8" x14ac:dyDescent="0.55000000000000004">
      <c r="A58663">
        <v>0</v>
      </c>
      <c r="B58663">
        <v>0</v>
      </c>
      <c r="C58663">
        <v>9.5000000000000001E-2</v>
      </c>
      <c r="D58663">
        <f t="shared" si="916"/>
        <v>1</v>
      </c>
      <c r="E58663">
        <f>+IF(AND($A58663=1,$D58663=1),1,0)</f>
        <v>0</v>
      </c>
      <c r="F58663">
        <f>+IF(AND($A58663=0,$D58663=0),1,0)</f>
        <v>0</v>
      </c>
      <c r="G58663">
        <f>+IF(AND($A58663=0,$D58663=1),1,0)</f>
        <v>1</v>
      </c>
      <c r="H58663">
        <f>+IF(AND($A58663=1,$D58663=0),1,0)</f>
        <v>0</v>
      </c>
    </row>
    <row r="58664" spans="1:8" x14ac:dyDescent="0.55000000000000004">
      <c r="A58664">
        <v>0</v>
      </c>
      <c r="B58664">
        <v>0</v>
      </c>
      <c r="C58664">
        <v>2.9000000000000001E-2</v>
      </c>
      <c r="D58664">
        <f t="shared" si="916"/>
        <v>0</v>
      </c>
      <c r="E58664">
        <f>+IF(AND($A58664=1,$D58664=1),1,0)</f>
        <v>0</v>
      </c>
      <c r="F58664">
        <f>+IF(AND($A58664=0,$D58664=0),1,0)</f>
        <v>1</v>
      </c>
      <c r="G58664">
        <f>+IF(AND($A58664=0,$D58664=1),1,0)</f>
        <v>0</v>
      </c>
      <c r="H58664">
        <f>+IF(AND($A58664=1,$D58664=0),1,0)</f>
        <v>0</v>
      </c>
    </row>
    <row r="58665" spans="1:8" x14ac:dyDescent="0.55000000000000004">
      <c r="A58665">
        <v>0</v>
      </c>
      <c r="B58665">
        <v>0</v>
      </c>
      <c r="C58665">
        <v>3.3000000000000002E-2</v>
      </c>
      <c r="D58665">
        <f t="shared" si="916"/>
        <v>0</v>
      </c>
      <c r="E58665">
        <f>+IF(AND($A58665=1,$D58665=1),1,0)</f>
        <v>0</v>
      </c>
      <c r="F58665">
        <f>+IF(AND($A58665=0,$D58665=0),1,0)</f>
        <v>1</v>
      </c>
      <c r="G58665">
        <f>+IF(AND($A58665=0,$D58665=1),1,0)</f>
        <v>0</v>
      </c>
      <c r="H58665">
        <f>+IF(AND($A58665=1,$D58665=0),1,0)</f>
        <v>0</v>
      </c>
    </row>
    <row r="58666" spans="1:8" x14ac:dyDescent="0.55000000000000004">
      <c r="A58666">
        <v>0</v>
      </c>
      <c r="B58666">
        <v>0</v>
      </c>
      <c r="C58666">
        <v>1.4999999999999999E-2</v>
      </c>
      <c r="D58666">
        <f t="shared" ref="D58666:D58729" si="917">+IF(C58666&gt;$K$2,1,0)</f>
        <v>0</v>
      </c>
      <c r="E58666">
        <f>+IF(AND($A58666=1,$D58666=1),1,0)</f>
        <v>0</v>
      </c>
      <c r="F58666">
        <f>+IF(AND($A58666=0,$D58666=0),1,0)</f>
        <v>1</v>
      </c>
      <c r="G58666">
        <f>+IF(AND($A58666=0,$D58666=1),1,0)</f>
        <v>0</v>
      </c>
      <c r="H58666">
        <f>+IF(AND($A58666=1,$D58666=0),1,0)</f>
        <v>0</v>
      </c>
    </row>
    <row r="58667" spans="1:8" x14ac:dyDescent="0.55000000000000004">
      <c r="A58667">
        <v>0</v>
      </c>
      <c r="B58667">
        <v>0</v>
      </c>
      <c r="C58667">
        <v>7.0000000000000001E-3</v>
      </c>
      <c r="D58667">
        <f t="shared" si="917"/>
        <v>0</v>
      </c>
      <c r="E58667">
        <f>+IF(AND($A58667=1,$D58667=1),1,0)</f>
        <v>0</v>
      </c>
      <c r="F58667">
        <f>+IF(AND($A58667=0,$D58667=0),1,0)</f>
        <v>1</v>
      </c>
      <c r="G58667">
        <f>+IF(AND($A58667=0,$D58667=1),1,0)</f>
        <v>0</v>
      </c>
      <c r="H58667">
        <f>+IF(AND($A58667=1,$D58667=0),1,0)</f>
        <v>0</v>
      </c>
    </row>
    <row r="58668" spans="1:8" x14ac:dyDescent="0.55000000000000004">
      <c r="A58668">
        <v>0</v>
      </c>
      <c r="B58668">
        <v>0</v>
      </c>
      <c r="C58668">
        <v>2.1000000000000001E-2</v>
      </c>
      <c r="D58668">
        <f t="shared" si="917"/>
        <v>0</v>
      </c>
      <c r="E58668">
        <f>+IF(AND($A58668=1,$D58668=1),1,0)</f>
        <v>0</v>
      </c>
      <c r="F58668">
        <f>+IF(AND($A58668=0,$D58668=0),1,0)</f>
        <v>1</v>
      </c>
      <c r="G58668">
        <f>+IF(AND($A58668=0,$D58668=1),1,0)</f>
        <v>0</v>
      </c>
      <c r="H58668">
        <f>+IF(AND($A58668=1,$D58668=0),1,0)</f>
        <v>0</v>
      </c>
    </row>
    <row r="58669" spans="1:8" x14ac:dyDescent="0.55000000000000004">
      <c r="A58669">
        <v>0</v>
      </c>
      <c r="B58669">
        <v>0</v>
      </c>
      <c r="C58669">
        <v>6.0999999999999999E-2</v>
      </c>
      <c r="D58669">
        <f t="shared" si="917"/>
        <v>0</v>
      </c>
      <c r="E58669">
        <f>+IF(AND($A58669=1,$D58669=1),1,0)</f>
        <v>0</v>
      </c>
      <c r="F58669">
        <f>+IF(AND($A58669=0,$D58669=0),1,0)</f>
        <v>1</v>
      </c>
      <c r="G58669">
        <f>+IF(AND($A58669=0,$D58669=1),1,0)</f>
        <v>0</v>
      </c>
      <c r="H58669">
        <f>+IF(AND($A58669=1,$D58669=0),1,0)</f>
        <v>0</v>
      </c>
    </row>
    <row r="58670" spans="1:8" x14ac:dyDescent="0.55000000000000004">
      <c r="A58670">
        <v>0</v>
      </c>
      <c r="B58670">
        <v>0</v>
      </c>
      <c r="C58670">
        <v>4.9000000000000002E-2</v>
      </c>
      <c r="D58670">
        <f t="shared" si="917"/>
        <v>0</v>
      </c>
      <c r="E58670">
        <f>+IF(AND($A58670=1,$D58670=1),1,0)</f>
        <v>0</v>
      </c>
      <c r="F58670">
        <f>+IF(AND($A58670=0,$D58670=0),1,0)</f>
        <v>1</v>
      </c>
      <c r="G58670">
        <f>+IF(AND($A58670=0,$D58670=1),1,0)</f>
        <v>0</v>
      </c>
      <c r="H58670">
        <f>+IF(AND($A58670=1,$D58670=0),1,0)</f>
        <v>0</v>
      </c>
    </row>
    <row r="58671" spans="1:8" x14ac:dyDescent="0.55000000000000004">
      <c r="A58671">
        <v>0</v>
      </c>
      <c r="B58671">
        <v>0</v>
      </c>
      <c r="C58671">
        <v>7.0000000000000001E-3</v>
      </c>
      <c r="D58671">
        <f t="shared" si="917"/>
        <v>0</v>
      </c>
      <c r="E58671">
        <f>+IF(AND($A58671=1,$D58671=1),1,0)</f>
        <v>0</v>
      </c>
      <c r="F58671">
        <f>+IF(AND($A58671=0,$D58671=0),1,0)</f>
        <v>1</v>
      </c>
      <c r="G58671">
        <f>+IF(AND($A58671=0,$D58671=1),1,0)</f>
        <v>0</v>
      </c>
      <c r="H58671">
        <f>+IF(AND($A58671=1,$D58671=0),1,0)</f>
        <v>0</v>
      </c>
    </row>
    <row r="58672" spans="1:8" x14ac:dyDescent="0.55000000000000004">
      <c r="A58672">
        <v>0</v>
      </c>
      <c r="B58672">
        <v>0</v>
      </c>
      <c r="C58672">
        <v>6.0000000000000001E-3</v>
      </c>
      <c r="D58672">
        <f t="shared" si="917"/>
        <v>0</v>
      </c>
      <c r="E58672">
        <f>+IF(AND($A58672=1,$D58672=1),1,0)</f>
        <v>0</v>
      </c>
      <c r="F58672">
        <f>+IF(AND($A58672=0,$D58672=0),1,0)</f>
        <v>1</v>
      </c>
      <c r="G58672">
        <f>+IF(AND($A58672=0,$D58672=1),1,0)</f>
        <v>0</v>
      </c>
      <c r="H58672">
        <f>+IF(AND($A58672=1,$D58672=0),1,0)</f>
        <v>0</v>
      </c>
    </row>
    <row r="58673" spans="1:8" x14ac:dyDescent="0.55000000000000004">
      <c r="A58673">
        <v>0</v>
      </c>
      <c r="B58673">
        <v>0</v>
      </c>
      <c r="C58673">
        <v>6.9000000000000006E-2</v>
      </c>
      <c r="D58673">
        <f t="shared" si="917"/>
        <v>0</v>
      </c>
      <c r="E58673">
        <f>+IF(AND($A58673=1,$D58673=1),1,0)</f>
        <v>0</v>
      </c>
      <c r="F58673">
        <f>+IF(AND($A58673=0,$D58673=0),1,0)</f>
        <v>1</v>
      </c>
      <c r="G58673">
        <f>+IF(AND($A58673=0,$D58673=1),1,0)</f>
        <v>0</v>
      </c>
      <c r="H58673">
        <f>+IF(AND($A58673=1,$D58673=0),1,0)</f>
        <v>0</v>
      </c>
    </row>
    <row r="58674" spans="1:8" x14ac:dyDescent="0.55000000000000004">
      <c r="A58674">
        <v>0</v>
      </c>
      <c r="B58674">
        <v>0</v>
      </c>
      <c r="C58674">
        <v>2.5000000000000001E-2</v>
      </c>
      <c r="D58674">
        <f t="shared" si="917"/>
        <v>0</v>
      </c>
      <c r="E58674">
        <f>+IF(AND($A58674=1,$D58674=1),1,0)</f>
        <v>0</v>
      </c>
      <c r="F58674">
        <f>+IF(AND($A58674=0,$D58674=0),1,0)</f>
        <v>1</v>
      </c>
      <c r="G58674">
        <f>+IF(AND($A58674=0,$D58674=1),1,0)</f>
        <v>0</v>
      </c>
      <c r="H58674">
        <f>+IF(AND($A58674=1,$D58674=0),1,0)</f>
        <v>0</v>
      </c>
    </row>
    <row r="58675" spans="1:8" x14ac:dyDescent="0.55000000000000004">
      <c r="A58675">
        <v>0</v>
      </c>
      <c r="B58675">
        <v>0</v>
      </c>
      <c r="C58675">
        <v>5.0000000000000001E-3</v>
      </c>
      <c r="D58675">
        <f t="shared" si="917"/>
        <v>0</v>
      </c>
      <c r="E58675">
        <f>+IF(AND($A58675=1,$D58675=1),1,0)</f>
        <v>0</v>
      </c>
      <c r="F58675">
        <f>+IF(AND($A58675=0,$D58675=0),1,0)</f>
        <v>1</v>
      </c>
      <c r="G58675">
        <f>+IF(AND($A58675=0,$D58675=1),1,0)</f>
        <v>0</v>
      </c>
      <c r="H58675">
        <f>+IF(AND($A58675=1,$D58675=0),1,0)</f>
        <v>0</v>
      </c>
    </row>
    <row r="58676" spans="1:8" x14ac:dyDescent="0.55000000000000004">
      <c r="A58676">
        <v>1</v>
      </c>
      <c r="B58676">
        <v>0</v>
      </c>
      <c r="C58676">
        <v>4.9000000000000002E-2</v>
      </c>
      <c r="D58676">
        <f t="shared" si="917"/>
        <v>0</v>
      </c>
      <c r="E58676">
        <f>+IF(AND($A58676=1,$D58676=1),1,0)</f>
        <v>0</v>
      </c>
      <c r="F58676">
        <f>+IF(AND($A58676=0,$D58676=0),1,0)</f>
        <v>0</v>
      </c>
      <c r="G58676">
        <f>+IF(AND($A58676=0,$D58676=1),1,0)</f>
        <v>0</v>
      </c>
      <c r="H58676">
        <f>+IF(AND($A58676=1,$D58676=0),1,0)</f>
        <v>1</v>
      </c>
    </row>
    <row r="58677" spans="1:8" x14ac:dyDescent="0.55000000000000004">
      <c r="A58677">
        <v>1</v>
      </c>
      <c r="B58677">
        <v>0</v>
      </c>
      <c r="C58677">
        <v>0.39400000000000002</v>
      </c>
      <c r="D58677">
        <f t="shared" si="917"/>
        <v>1</v>
      </c>
      <c r="E58677">
        <f>+IF(AND($A58677=1,$D58677=1),1,0)</f>
        <v>1</v>
      </c>
      <c r="F58677">
        <f>+IF(AND($A58677=0,$D58677=0),1,0)</f>
        <v>0</v>
      </c>
      <c r="G58677">
        <f>+IF(AND($A58677=0,$D58677=1),1,0)</f>
        <v>0</v>
      </c>
      <c r="H58677">
        <f>+IF(AND($A58677=1,$D58677=0),1,0)</f>
        <v>0</v>
      </c>
    </row>
    <row r="58678" spans="1:8" x14ac:dyDescent="0.55000000000000004">
      <c r="A58678">
        <v>0</v>
      </c>
      <c r="B58678">
        <v>0</v>
      </c>
      <c r="C58678">
        <v>5.0000000000000001E-3</v>
      </c>
      <c r="D58678">
        <f t="shared" si="917"/>
        <v>0</v>
      </c>
      <c r="E58678">
        <f>+IF(AND($A58678=1,$D58678=1),1,0)</f>
        <v>0</v>
      </c>
      <c r="F58678">
        <f>+IF(AND($A58678=0,$D58678=0),1,0)</f>
        <v>1</v>
      </c>
      <c r="G58678">
        <f>+IF(AND($A58678=0,$D58678=1),1,0)</f>
        <v>0</v>
      </c>
      <c r="H58678">
        <f>+IF(AND($A58678=1,$D58678=0),1,0)</f>
        <v>0</v>
      </c>
    </row>
    <row r="58679" spans="1:8" x14ac:dyDescent="0.55000000000000004">
      <c r="A58679">
        <v>0</v>
      </c>
      <c r="B58679">
        <v>0</v>
      </c>
      <c r="C58679">
        <v>0.06</v>
      </c>
      <c r="D58679">
        <f t="shared" si="917"/>
        <v>0</v>
      </c>
      <c r="E58679">
        <f>+IF(AND($A58679=1,$D58679=1),1,0)</f>
        <v>0</v>
      </c>
      <c r="F58679">
        <f>+IF(AND($A58679=0,$D58679=0),1,0)</f>
        <v>1</v>
      </c>
      <c r="G58679">
        <f>+IF(AND($A58679=0,$D58679=1),1,0)</f>
        <v>0</v>
      </c>
      <c r="H58679">
        <f>+IF(AND($A58679=1,$D58679=0),1,0)</f>
        <v>0</v>
      </c>
    </row>
    <row r="58680" spans="1:8" x14ac:dyDescent="0.55000000000000004">
      <c r="A58680">
        <v>0</v>
      </c>
      <c r="B58680">
        <v>0</v>
      </c>
      <c r="C58680">
        <v>4.2999999999999997E-2</v>
      </c>
      <c r="D58680">
        <f t="shared" si="917"/>
        <v>0</v>
      </c>
      <c r="E58680">
        <f>+IF(AND($A58680=1,$D58680=1),1,0)</f>
        <v>0</v>
      </c>
      <c r="F58680">
        <f>+IF(AND($A58680=0,$D58680=0),1,0)</f>
        <v>1</v>
      </c>
      <c r="G58680">
        <f>+IF(AND($A58680=0,$D58680=1),1,0)</f>
        <v>0</v>
      </c>
      <c r="H58680">
        <f>+IF(AND($A58680=1,$D58680=0),1,0)</f>
        <v>0</v>
      </c>
    </row>
    <row r="58681" spans="1:8" x14ac:dyDescent="0.55000000000000004">
      <c r="A58681">
        <v>0</v>
      </c>
      <c r="B58681">
        <v>0</v>
      </c>
      <c r="C58681">
        <v>8.2000000000000003E-2</v>
      </c>
      <c r="D58681">
        <f t="shared" si="917"/>
        <v>1</v>
      </c>
      <c r="E58681">
        <f>+IF(AND($A58681=1,$D58681=1),1,0)</f>
        <v>0</v>
      </c>
      <c r="F58681">
        <f>+IF(AND($A58681=0,$D58681=0),1,0)</f>
        <v>0</v>
      </c>
      <c r="G58681">
        <f>+IF(AND($A58681=0,$D58681=1),1,0)</f>
        <v>1</v>
      </c>
      <c r="H58681">
        <f>+IF(AND($A58681=1,$D58681=0),1,0)</f>
        <v>0</v>
      </c>
    </row>
    <row r="58682" spans="1:8" x14ac:dyDescent="0.55000000000000004">
      <c r="A58682">
        <v>0</v>
      </c>
      <c r="B58682">
        <v>0</v>
      </c>
      <c r="C58682">
        <v>4.2000000000000003E-2</v>
      </c>
      <c r="D58682">
        <f t="shared" si="917"/>
        <v>0</v>
      </c>
      <c r="E58682">
        <f>+IF(AND($A58682=1,$D58682=1),1,0)</f>
        <v>0</v>
      </c>
      <c r="F58682">
        <f>+IF(AND($A58682=0,$D58682=0),1,0)</f>
        <v>1</v>
      </c>
      <c r="G58682">
        <f>+IF(AND($A58682=0,$D58682=1),1,0)</f>
        <v>0</v>
      </c>
      <c r="H58682">
        <f>+IF(AND($A58682=1,$D58682=0),1,0)</f>
        <v>0</v>
      </c>
    </row>
    <row r="58683" spans="1:8" x14ac:dyDescent="0.55000000000000004">
      <c r="A58683">
        <v>0</v>
      </c>
      <c r="B58683">
        <v>0</v>
      </c>
      <c r="C58683">
        <v>1.6E-2</v>
      </c>
      <c r="D58683">
        <f t="shared" si="917"/>
        <v>0</v>
      </c>
      <c r="E58683">
        <f>+IF(AND($A58683=1,$D58683=1),1,0)</f>
        <v>0</v>
      </c>
      <c r="F58683">
        <f>+IF(AND($A58683=0,$D58683=0),1,0)</f>
        <v>1</v>
      </c>
      <c r="G58683">
        <f>+IF(AND($A58683=0,$D58683=1),1,0)</f>
        <v>0</v>
      </c>
      <c r="H58683">
        <f>+IF(AND($A58683=1,$D58683=0),1,0)</f>
        <v>0</v>
      </c>
    </row>
    <row r="58684" spans="1:8" x14ac:dyDescent="0.55000000000000004">
      <c r="A58684">
        <v>0</v>
      </c>
      <c r="B58684">
        <v>0</v>
      </c>
      <c r="C58684">
        <v>8.9999999999999993E-3</v>
      </c>
      <c r="D58684">
        <f t="shared" si="917"/>
        <v>0</v>
      </c>
      <c r="E58684">
        <f>+IF(AND($A58684=1,$D58684=1),1,0)</f>
        <v>0</v>
      </c>
      <c r="F58684">
        <f>+IF(AND($A58684=0,$D58684=0),1,0)</f>
        <v>1</v>
      </c>
      <c r="G58684">
        <f>+IF(AND($A58684=0,$D58684=1),1,0)</f>
        <v>0</v>
      </c>
      <c r="H58684">
        <f>+IF(AND($A58684=1,$D58684=0),1,0)</f>
        <v>0</v>
      </c>
    </row>
    <row r="58685" spans="1:8" x14ac:dyDescent="0.55000000000000004">
      <c r="A58685">
        <v>0</v>
      </c>
      <c r="B58685">
        <v>0</v>
      </c>
      <c r="C58685">
        <v>1.4E-2</v>
      </c>
      <c r="D58685">
        <f t="shared" si="917"/>
        <v>0</v>
      </c>
      <c r="E58685">
        <f>+IF(AND($A58685=1,$D58685=1),1,0)</f>
        <v>0</v>
      </c>
      <c r="F58685">
        <f>+IF(AND($A58685=0,$D58685=0),1,0)</f>
        <v>1</v>
      </c>
      <c r="G58685">
        <f>+IF(AND($A58685=0,$D58685=1),1,0)</f>
        <v>0</v>
      </c>
      <c r="H58685">
        <f>+IF(AND($A58685=1,$D58685=0),1,0)</f>
        <v>0</v>
      </c>
    </row>
    <row r="58686" spans="1:8" x14ac:dyDescent="0.55000000000000004">
      <c r="A58686">
        <v>0</v>
      </c>
      <c r="B58686">
        <v>0</v>
      </c>
      <c r="C58686">
        <v>6.0000000000000001E-3</v>
      </c>
      <c r="D58686">
        <f t="shared" si="917"/>
        <v>0</v>
      </c>
      <c r="E58686">
        <f>+IF(AND($A58686=1,$D58686=1),1,0)</f>
        <v>0</v>
      </c>
      <c r="F58686">
        <f>+IF(AND($A58686=0,$D58686=0),1,0)</f>
        <v>1</v>
      </c>
      <c r="G58686">
        <f>+IF(AND($A58686=0,$D58686=1),1,0)</f>
        <v>0</v>
      </c>
      <c r="H58686">
        <f>+IF(AND($A58686=1,$D58686=0),1,0)</f>
        <v>0</v>
      </c>
    </row>
    <row r="58687" spans="1:8" x14ac:dyDescent="0.55000000000000004">
      <c r="A58687">
        <v>0</v>
      </c>
      <c r="B58687">
        <v>0</v>
      </c>
      <c r="C58687">
        <v>4.9000000000000002E-2</v>
      </c>
      <c r="D58687">
        <f t="shared" si="917"/>
        <v>0</v>
      </c>
      <c r="E58687">
        <f>+IF(AND($A58687=1,$D58687=1),1,0)</f>
        <v>0</v>
      </c>
      <c r="F58687">
        <f>+IF(AND($A58687=0,$D58687=0),1,0)</f>
        <v>1</v>
      </c>
      <c r="G58687">
        <f>+IF(AND($A58687=0,$D58687=1),1,0)</f>
        <v>0</v>
      </c>
      <c r="H58687">
        <f>+IF(AND($A58687=1,$D58687=0),1,0)</f>
        <v>0</v>
      </c>
    </row>
    <row r="58688" spans="1:8" x14ac:dyDescent="0.55000000000000004">
      <c r="A58688">
        <v>0</v>
      </c>
      <c r="B58688">
        <v>0</v>
      </c>
      <c r="C58688">
        <v>1.2999999999999999E-2</v>
      </c>
      <c r="D58688">
        <f t="shared" si="917"/>
        <v>0</v>
      </c>
      <c r="E58688">
        <f>+IF(AND($A58688=1,$D58688=1),1,0)</f>
        <v>0</v>
      </c>
      <c r="F58688">
        <f>+IF(AND($A58688=0,$D58688=0),1,0)</f>
        <v>1</v>
      </c>
      <c r="G58688">
        <f>+IF(AND($A58688=0,$D58688=1),1,0)</f>
        <v>0</v>
      </c>
      <c r="H58688">
        <f>+IF(AND($A58688=1,$D58688=0),1,0)</f>
        <v>0</v>
      </c>
    </row>
    <row r="58689" spans="1:8" x14ac:dyDescent="0.55000000000000004">
      <c r="A58689">
        <v>0</v>
      </c>
      <c r="B58689">
        <v>0</v>
      </c>
      <c r="C58689">
        <v>0.06</v>
      </c>
      <c r="D58689">
        <f t="shared" si="917"/>
        <v>0</v>
      </c>
      <c r="E58689">
        <f>+IF(AND($A58689=1,$D58689=1),1,0)</f>
        <v>0</v>
      </c>
      <c r="F58689">
        <f>+IF(AND($A58689=0,$D58689=0),1,0)</f>
        <v>1</v>
      </c>
      <c r="G58689">
        <f>+IF(AND($A58689=0,$D58689=1),1,0)</f>
        <v>0</v>
      </c>
      <c r="H58689">
        <f>+IF(AND($A58689=1,$D58689=0),1,0)</f>
        <v>0</v>
      </c>
    </row>
    <row r="58690" spans="1:8" x14ac:dyDescent="0.55000000000000004">
      <c r="A58690">
        <v>0</v>
      </c>
      <c r="B58690">
        <v>0</v>
      </c>
      <c r="C58690">
        <v>1.4E-2</v>
      </c>
      <c r="D58690">
        <f t="shared" si="917"/>
        <v>0</v>
      </c>
      <c r="E58690">
        <f>+IF(AND($A58690=1,$D58690=1),1,0)</f>
        <v>0</v>
      </c>
      <c r="F58690">
        <f>+IF(AND($A58690=0,$D58690=0),1,0)</f>
        <v>1</v>
      </c>
      <c r="G58690">
        <f>+IF(AND($A58690=0,$D58690=1),1,0)</f>
        <v>0</v>
      </c>
      <c r="H58690">
        <f>+IF(AND($A58690=1,$D58690=0),1,0)</f>
        <v>0</v>
      </c>
    </row>
    <row r="58691" spans="1:8" x14ac:dyDescent="0.55000000000000004">
      <c r="A58691">
        <v>0</v>
      </c>
      <c r="B58691">
        <v>0</v>
      </c>
      <c r="C58691">
        <v>7.0000000000000001E-3</v>
      </c>
      <c r="D58691">
        <f t="shared" si="917"/>
        <v>0</v>
      </c>
      <c r="E58691">
        <f>+IF(AND($A58691=1,$D58691=1),1,0)</f>
        <v>0</v>
      </c>
      <c r="F58691">
        <f>+IF(AND($A58691=0,$D58691=0),1,0)</f>
        <v>1</v>
      </c>
      <c r="G58691">
        <f>+IF(AND($A58691=0,$D58691=1),1,0)</f>
        <v>0</v>
      </c>
      <c r="H58691">
        <f>+IF(AND($A58691=1,$D58691=0),1,0)</f>
        <v>0</v>
      </c>
    </row>
    <row r="58692" spans="1:8" x14ac:dyDescent="0.55000000000000004">
      <c r="A58692">
        <v>0</v>
      </c>
      <c r="B58692">
        <v>0</v>
      </c>
      <c r="C58692">
        <v>1.7000000000000001E-2</v>
      </c>
      <c r="D58692">
        <f t="shared" si="917"/>
        <v>0</v>
      </c>
      <c r="E58692">
        <f>+IF(AND($A58692=1,$D58692=1),1,0)</f>
        <v>0</v>
      </c>
      <c r="F58692">
        <f>+IF(AND($A58692=0,$D58692=0),1,0)</f>
        <v>1</v>
      </c>
      <c r="G58692">
        <f>+IF(AND($A58692=0,$D58692=1),1,0)</f>
        <v>0</v>
      </c>
      <c r="H58692">
        <f>+IF(AND($A58692=1,$D58692=0),1,0)</f>
        <v>0</v>
      </c>
    </row>
    <row r="58693" spans="1:8" x14ac:dyDescent="0.55000000000000004">
      <c r="A58693">
        <v>0</v>
      </c>
      <c r="B58693">
        <v>0</v>
      </c>
      <c r="C58693">
        <v>0.11600000000000001</v>
      </c>
      <c r="D58693">
        <f t="shared" si="917"/>
        <v>1</v>
      </c>
      <c r="E58693">
        <f>+IF(AND($A58693=1,$D58693=1),1,0)</f>
        <v>0</v>
      </c>
      <c r="F58693">
        <f>+IF(AND($A58693=0,$D58693=0),1,0)</f>
        <v>0</v>
      </c>
      <c r="G58693">
        <f>+IF(AND($A58693=0,$D58693=1),1,0)</f>
        <v>1</v>
      </c>
      <c r="H58693">
        <f>+IF(AND($A58693=1,$D58693=0),1,0)</f>
        <v>0</v>
      </c>
    </row>
    <row r="58694" spans="1:8" x14ac:dyDescent="0.55000000000000004">
      <c r="A58694">
        <v>0</v>
      </c>
      <c r="B58694">
        <v>0</v>
      </c>
      <c r="C58694">
        <v>1.2999999999999999E-2</v>
      </c>
      <c r="D58694">
        <f t="shared" si="917"/>
        <v>0</v>
      </c>
      <c r="E58694">
        <f>+IF(AND($A58694=1,$D58694=1),1,0)</f>
        <v>0</v>
      </c>
      <c r="F58694">
        <f>+IF(AND($A58694=0,$D58694=0),1,0)</f>
        <v>1</v>
      </c>
      <c r="G58694">
        <f>+IF(AND($A58694=0,$D58694=1),1,0)</f>
        <v>0</v>
      </c>
      <c r="H58694">
        <f>+IF(AND($A58694=1,$D58694=0),1,0)</f>
        <v>0</v>
      </c>
    </row>
    <row r="58695" spans="1:8" x14ac:dyDescent="0.55000000000000004">
      <c r="A58695">
        <v>0</v>
      </c>
      <c r="B58695">
        <v>0</v>
      </c>
      <c r="C58695">
        <v>1.6E-2</v>
      </c>
      <c r="D58695">
        <f t="shared" si="917"/>
        <v>0</v>
      </c>
      <c r="E58695">
        <f>+IF(AND($A58695=1,$D58695=1),1,0)</f>
        <v>0</v>
      </c>
      <c r="F58695">
        <f>+IF(AND($A58695=0,$D58695=0),1,0)</f>
        <v>1</v>
      </c>
      <c r="G58695">
        <f>+IF(AND($A58695=0,$D58695=1),1,0)</f>
        <v>0</v>
      </c>
      <c r="H58695">
        <f>+IF(AND($A58695=1,$D58695=0),1,0)</f>
        <v>0</v>
      </c>
    </row>
    <row r="58696" spans="1:8" x14ac:dyDescent="0.55000000000000004">
      <c r="A58696">
        <v>0</v>
      </c>
      <c r="B58696">
        <v>0</v>
      </c>
      <c r="C58696">
        <v>4.2000000000000003E-2</v>
      </c>
      <c r="D58696">
        <f t="shared" si="917"/>
        <v>0</v>
      </c>
      <c r="E58696">
        <f>+IF(AND($A58696=1,$D58696=1),1,0)</f>
        <v>0</v>
      </c>
      <c r="F58696">
        <f>+IF(AND($A58696=0,$D58696=0),1,0)</f>
        <v>1</v>
      </c>
      <c r="G58696">
        <f>+IF(AND($A58696=0,$D58696=1),1,0)</f>
        <v>0</v>
      </c>
      <c r="H58696">
        <f>+IF(AND($A58696=1,$D58696=0),1,0)</f>
        <v>0</v>
      </c>
    </row>
    <row r="58697" spans="1:8" x14ac:dyDescent="0.55000000000000004">
      <c r="A58697">
        <v>0</v>
      </c>
      <c r="B58697">
        <v>0</v>
      </c>
      <c r="C58697">
        <v>6.8000000000000005E-2</v>
      </c>
      <c r="D58697">
        <f t="shared" si="917"/>
        <v>0</v>
      </c>
      <c r="E58697">
        <f>+IF(AND($A58697=1,$D58697=1),1,0)</f>
        <v>0</v>
      </c>
      <c r="F58697">
        <f>+IF(AND($A58697=0,$D58697=0),1,0)</f>
        <v>1</v>
      </c>
      <c r="G58697">
        <f>+IF(AND($A58697=0,$D58697=1),1,0)</f>
        <v>0</v>
      </c>
      <c r="H58697">
        <f>+IF(AND($A58697=1,$D58697=0),1,0)</f>
        <v>0</v>
      </c>
    </row>
    <row r="58698" spans="1:8" x14ac:dyDescent="0.55000000000000004">
      <c r="A58698">
        <v>0</v>
      </c>
      <c r="B58698">
        <v>0</v>
      </c>
      <c r="C58698">
        <v>9.1999999999999998E-2</v>
      </c>
      <c r="D58698">
        <f t="shared" si="917"/>
        <v>1</v>
      </c>
      <c r="E58698">
        <f>+IF(AND($A58698=1,$D58698=1),1,0)</f>
        <v>0</v>
      </c>
      <c r="F58698">
        <f>+IF(AND($A58698=0,$D58698=0),1,0)</f>
        <v>0</v>
      </c>
      <c r="G58698">
        <f>+IF(AND($A58698=0,$D58698=1),1,0)</f>
        <v>1</v>
      </c>
      <c r="H58698">
        <f>+IF(AND($A58698=1,$D58698=0),1,0)</f>
        <v>0</v>
      </c>
    </row>
    <row r="58699" spans="1:8" x14ac:dyDescent="0.55000000000000004">
      <c r="A58699">
        <v>0</v>
      </c>
      <c r="B58699">
        <v>0</v>
      </c>
      <c r="C58699">
        <v>1.2E-2</v>
      </c>
      <c r="D58699">
        <f t="shared" si="917"/>
        <v>0</v>
      </c>
      <c r="E58699">
        <f>+IF(AND($A58699=1,$D58699=1),1,0)</f>
        <v>0</v>
      </c>
      <c r="F58699">
        <f>+IF(AND($A58699=0,$D58699=0),1,0)</f>
        <v>1</v>
      </c>
      <c r="G58699">
        <f>+IF(AND($A58699=0,$D58699=1),1,0)</f>
        <v>0</v>
      </c>
      <c r="H58699">
        <f>+IF(AND($A58699=1,$D58699=0),1,0)</f>
        <v>0</v>
      </c>
    </row>
    <row r="58700" spans="1:8" x14ac:dyDescent="0.55000000000000004">
      <c r="A58700">
        <v>0</v>
      </c>
      <c r="B58700">
        <v>0</v>
      </c>
      <c r="C58700">
        <v>6.3E-2</v>
      </c>
      <c r="D58700">
        <f t="shared" si="917"/>
        <v>0</v>
      </c>
      <c r="E58700">
        <f>+IF(AND($A58700=1,$D58700=1),1,0)</f>
        <v>0</v>
      </c>
      <c r="F58700">
        <f>+IF(AND($A58700=0,$D58700=0),1,0)</f>
        <v>1</v>
      </c>
      <c r="G58700">
        <f>+IF(AND($A58700=0,$D58700=1),1,0)</f>
        <v>0</v>
      </c>
      <c r="H58700">
        <f>+IF(AND($A58700=1,$D58700=0),1,0)</f>
        <v>0</v>
      </c>
    </row>
    <row r="58701" spans="1:8" x14ac:dyDescent="0.55000000000000004">
      <c r="A58701">
        <v>0</v>
      </c>
      <c r="B58701">
        <v>0</v>
      </c>
      <c r="C58701">
        <v>1.4E-2</v>
      </c>
      <c r="D58701">
        <f t="shared" si="917"/>
        <v>0</v>
      </c>
      <c r="E58701">
        <f>+IF(AND($A58701=1,$D58701=1),1,0)</f>
        <v>0</v>
      </c>
      <c r="F58701">
        <f>+IF(AND($A58701=0,$D58701=0),1,0)</f>
        <v>1</v>
      </c>
      <c r="G58701">
        <f>+IF(AND($A58701=0,$D58701=1),1,0)</f>
        <v>0</v>
      </c>
      <c r="H58701">
        <f>+IF(AND($A58701=1,$D58701=0),1,0)</f>
        <v>0</v>
      </c>
    </row>
    <row r="58702" spans="1:8" x14ac:dyDescent="0.55000000000000004">
      <c r="A58702">
        <v>0</v>
      </c>
      <c r="B58702">
        <v>0</v>
      </c>
      <c r="C58702">
        <v>1.7000000000000001E-2</v>
      </c>
      <c r="D58702">
        <f t="shared" si="917"/>
        <v>0</v>
      </c>
      <c r="E58702">
        <f>+IF(AND($A58702=1,$D58702=1),1,0)</f>
        <v>0</v>
      </c>
      <c r="F58702">
        <f>+IF(AND($A58702=0,$D58702=0),1,0)</f>
        <v>1</v>
      </c>
      <c r="G58702">
        <f>+IF(AND($A58702=0,$D58702=1),1,0)</f>
        <v>0</v>
      </c>
      <c r="H58702">
        <f>+IF(AND($A58702=1,$D58702=0),1,0)</f>
        <v>0</v>
      </c>
    </row>
    <row r="58703" spans="1:8" x14ac:dyDescent="0.55000000000000004">
      <c r="A58703">
        <v>0</v>
      </c>
      <c r="B58703">
        <v>0</v>
      </c>
      <c r="C58703">
        <v>1.4E-2</v>
      </c>
      <c r="D58703">
        <f t="shared" si="917"/>
        <v>0</v>
      </c>
      <c r="E58703">
        <f>+IF(AND($A58703=1,$D58703=1),1,0)</f>
        <v>0</v>
      </c>
      <c r="F58703">
        <f>+IF(AND($A58703=0,$D58703=0),1,0)</f>
        <v>1</v>
      </c>
      <c r="G58703">
        <f>+IF(AND($A58703=0,$D58703=1),1,0)</f>
        <v>0</v>
      </c>
      <c r="H58703">
        <f>+IF(AND($A58703=1,$D58703=0),1,0)</f>
        <v>0</v>
      </c>
    </row>
    <row r="58704" spans="1:8" x14ac:dyDescent="0.55000000000000004">
      <c r="A58704">
        <v>0</v>
      </c>
      <c r="B58704">
        <v>0</v>
      </c>
      <c r="C58704">
        <v>1.0999999999999999E-2</v>
      </c>
      <c r="D58704">
        <f t="shared" si="917"/>
        <v>0</v>
      </c>
      <c r="E58704">
        <f>+IF(AND($A58704=1,$D58704=1),1,0)</f>
        <v>0</v>
      </c>
      <c r="F58704">
        <f>+IF(AND($A58704=0,$D58704=0),1,0)</f>
        <v>1</v>
      </c>
      <c r="G58704">
        <f>+IF(AND($A58704=0,$D58704=1),1,0)</f>
        <v>0</v>
      </c>
      <c r="H58704">
        <f>+IF(AND($A58704=1,$D58704=0),1,0)</f>
        <v>0</v>
      </c>
    </row>
    <row r="58705" spans="1:8" x14ac:dyDescent="0.55000000000000004">
      <c r="A58705">
        <v>0</v>
      </c>
      <c r="B58705">
        <v>0</v>
      </c>
      <c r="C58705">
        <v>1.2999999999999999E-2</v>
      </c>
      <c r="D58705">
        <f t="shared" si="917"/>
        <v>0</v>
      </c>
      <c r="E58705">
        <f>+IF(AND($A58705=1,$D58705=1),1,0)</f>
        <v>0</v>
      </c>
      <c r="F58705">
        <f>+IF(AND($A58705=0,$D58705=0),1,0)</f>
        <v>1</v>
      </c>
      <c r="G58705">
        <f>+IF(AND($A58705=0,$D58705=1),1,0)</f>
        <v>0</v>
      </c>
      <c r="H58705">
        <f>+IF(AND($A58705=1,$D58705=0),1,0)</f>
        <v>0</v>
      </c>
    </row>
    <row r="58706" spans="1:8" x14ac:dyDescent="0.55000000000000004">
      <c r="A58706">
        <v>0</v>
      </c>
      <c r="B58706">
        <v>0</v>
      </c>
      <c r="C58706">
        <v>8.9999999999999993E-3</v>
      </c>
      <c r="D58706">
        <f t="shared" si="917"/>
        <v>0</v>
      </c>
      <c r="E58706">
        <f>+IF(AND($A58706=1,$D58706=1),1,0)</f>
        <v>0</v>
      </c>
      <c r="F58706">
        <f>+IF(AND($A58706=0,$D58706=0),1,0)</f>
        <v>1</v>
      </c>
      <c r="G58706">
        <f>+IF(AND($A58706=0,$D58706=1),1,0)</f>
        <v>0</v>
      </c>
      <c r="H58706">
        <f>+IF(AND($A58706=1,$D58706=0),1,0)</f>
        <v>0</v>
      </c>
    </row>
    <row r="58707" spans="1:8" x14ac:dyDescent="0.55000000000000004">
      <c r="A58707">
        <v>0</v>
      </c>
      <c r="B58707">
        <v>0</v>
      </c>
      <c r="C58707">
        <v>1.2999999999999999E-2</v>
      </c>
      <c r="D58707">
        <f t="shared" si="917"/>
        <v>0</v>
      </c>
      <c r="E58707">
        <f>+IF(AND($A58707=1,$D58707=1),1,0)</f>
        <v>0</v>
      </c>
      <c r="F58707">
        <f>+IF(AND($A58707=0,$D58707=0),1,0)</f>
        <v>1</v>
      </c>
      <c r="G58707">
        <f>+IF(AND($A58707=0,$D58707=1),1,0)</f>
        <v>0</v>
      </c>
      <c r="H58707">
        <f>+IF(AND($A58707=1,$D58707=0),1,0)</f>
        <v>0</v>
      </c>
    </row>
    <row r="58708" spans="1:8" x14ac:dyDescent="0.55000000000000004">
      <c r="A58708">
        <v>0</v>
      </c>
      <c r="B58708">
        <v>0</v>
      </c>
      <c r="C58708">
        <v>0.19900000000000001</v>
      </c>
      <c r="D58708">
        <f t="shared" si="917"/>
        <v>1</v>
      </c>
      <c r="E58708">
        <f>+IF(AND($A58708=1,$D58708=1),1,0)</f>
        <v>0</v>
      </c>
      <c r="F58708">
        <f>+IF(AND($A58708=0,$D58708=0),1,0)</f>
        <v>0</v>
      </c>
      <c r="G58708">
        <f>+IF(AND($A58708=0,$D58708=1),1,0)</f>
        <v>1</v>
      </c>
      <c r="H58708">
        <f>+IF(AND($A58708=1,$D58708=0),1,0)</f>
        <v>0</v>
      </c>
    </row>
    <row r="58709" spans="1:8" x14ac:dyDescent="0.55000000000000004">
      <c r="A58709">
        <v>0</v>
      </c>
      <c r="B58709">
        <v>0</v>
      </c>
      <c r="C58709">
        <v>2.5999999999999999E-2</v>
      </c>
      <c r="D58709">
        <f t="shared" si="917"/>
        <v>0</v>
      </c>
      <c r="E58709">
        <f>+IF(AND($A58709=1,$D58709=1),1,0)</f>
        <v>0</v>
      </c>
      <c r="F58709">
        <f>+IF(AND($A58709=0,$D58709=0),1,0)</f>
        <v>1</v>
      </c>
      <c r="G58709">
        <f>+IF(AND($A58709=0,$D58709=1),1,0)</f>
        <v>0</v>
      </c>
      <c r="H58709">
        <f>+IF(AND($A58709=1,$D58709=0),1,0)</f>
        <v>0</v>
      </c>
    </row>
    <row r="58710" spans="1:8" x14ac:dyDescent="0.55000000000000004">
      <c r="A58710">
        <v>0</v>
      </c>
      <c r="B58710">
        <v>0</v>
      </c>
      <c r="C58710">
        <v>8.0000000000000002E-3</v>
      </c>
      <c r="D58710">
        <f t="shared" si="917"/>
        <v>0</v>
      </c>
      <c r="E58710">
        <f>+IF(AND($A58710=1,$D58710=1),1,0)</f>
        <v>0</v>
      </c>
      <c r="F58710">
        <f>+IF(AND($A58710=0,$D58710=0),1,0)</f>
        <v>1</v>
      </c>
      <c r="G58710">
        <f>+IF(AND($A58710=0,$D58710=1),1,0)</f>
        <v>0</v>
      </c>
      <c r="H58710">
        <f>+IF(AND($A58710=1,$D58710=0),1,0)</f>
        <v>0</v>
      </c>
    </row>
    <row r="58711" spans="1:8" x14ac:dyDescent="0.55000000000000004">
      <c r="A58711">
        <v>0</v>
      </c>
      <c r="B58711">
        <v>0</v>
      </c>
      <c r="C58711">
        <v>5.0000000000000001E-3</v>
      </c>
      <c r="D58711">
        <f t="shared" si="917"/>
        <v>0</v>
      </c>
      <c r="E58711">
        <f>+IF(AND($A58711=1,$D58711=1),1,0)</f>
        <v>0</v>
      </c>
      <c r="F58711">
        <f>+IF(AND($A58711=0,$D58711=0),1,0)</f>
        <v>1</v>
      </c>
      <c r="G58711">
        <f>+IF(AND($A58711=0,$D58711=1),1,0)</f>
        <v>0</v>
      </c>
      <c r="H58711">
        <f>+IF(AND($A58711=1,$D58711=0),1,0)</f>
        <v>0</v>
      </c>
    </row>
    <row r="58712" spans="1:8" x14ac:dyDescent="0.55000000000000004">
      <c r="A58712">
        <v>0</v>
      </c>
      <c r="B58712">
        <v>0</v>
      </c>
      <c r="C58712">
        <v>3.2000000000000001E-2</v>
      </c>
      <c r="D58712">
        <f t="shared" si="917"/>
        <v>0</v>
      </c>
      <c r="E58712">
        <f>+IF(AND($A58712=1,$D58712=1),1,0)</f>
        <v>0</v>
      </c>
      <c r="F58712">
        <f>+IF(AND($A58712=0,$D58712=0),1,0)</f>
        <v>1</v>
      </c>
      <c r="G58712">
        <f>+IF(AND($A58712=0,$D58712=1),1,0)</f>
        <v>0</v>
      </c>
      <c r="H58712">
        <f>+IF(AND($A58712=1,$D58712=0),1,0)</f>
        <v>0</v>
      </c>
    </row>
    <row r="58713" spans="1:8" x14ac:dyDescent="0.55000000000000004">
      <c r="A58713">
        <v>0</v>
      </c>
      <c r="B58713">
        <v>0</v>
      </c>
      <c r="C58713">
        <v>1.4E-2</v>
      </c>
      <c r="D58713">
        <f t="shared" si="917"/>
        <v>0</v>
      </c>
      <c r="E58713">
        <f>+IF(AND($A58713=1,$D58713=1),1,0)</f>
        <v>0</v>
      </c>
      <c r="F58713">
        <f>+IF(AND($A58713=0,$D58713=0),1,0)</f>
        <v>1</v>
      </c>
      <c r="G58713">
        <f>+IF(AND($A58713=0,$D58713=1),1,0)</f>
        <v>0</v>
      </c>
      <c r="H58713">
        <f>+IF(AND($A58713=1,$D58713=0),1,0)</f>
        <v>0</v>
      </c>
    </row>
    <row r="58714" spans="1:8" x14ac:dyDescent="0.55000000000000004">
      <c r="A58714">
        <v>0</v>
      </c>
      <c r="B58714">
        <v>0</v>
      </c>
      <c r="C58714">
        <v>8.1000000000000003E-2</v>
      </c>
      <c r="D58714">
        <f t="shared" si="917"/>
        <v>1</v>
      </c>
      <c r="E58714">
        <f>+IF(AND($A58714=1,$D58714=1),1,0)</f>
        <v>0</v>
      </c>
      <c r="F58714">
        <f>+IF(AND($A58714=0,$D58714=0),1,0)</f>
        <v>0</v>
      </c>
      <c r="G58714">
        <f>+IF(AND($A58714=0,$D58714=1),1,0)</f>
        <v>1</v>
      </c>
      <c r="H58714">
        <f>+IF(AND($A58714=1,$D58714=0),1,0)</f>
        <v>0</v>
      </c>
    </row>
    <row r="58715" spans="1:8" x14ac:dyDescent="0.55000000000000004">
      <c r="A58715">
        <v>0</v>
      </c>
      <c r="B58715">
        <v>0</v>
      </c>
      <c r="C58715">
        <v>7.0000000000000001E-3</v>
      </c>
      <c r="D58715">
        <f t="shared" si="917"/>
        <v>0</v>
      </c>
      <c r="E58715">
        <f>+IF(AND($A58715=1,$D58715=1),1,0)</f>
        <v>0</v>
      </c>
      <c r="F58715">
        <f>+IF(AND($A58715=0,$D58715=0),1,0)</f>
        <v>1</v>
      </c>
      <c r="G58715">
        <f>+IF(AND($A58715=0,$D58715=1),1,0)</f>
        <v>0</v>
      </c>
      <c r="H58715">
        <f>+IF(AND($A58715=1,$D58715=0),1,0)</f>
        <v>0</v>
      </c>
    </row>
    <row r="58716" spans="1:8" x14ac:dyDescent="0.55000000000000004">
      <c r="A58716">
        <v>0</v>
      </c>
      <c r="B58716">
        <v>0</v>
      </c>
      <c r="C58716">
        <v>0.01</v>
      </c>
      <c r="D58716">
        <f t="shared" si="917"/>
        <v>0</v>
      </c>
      <c r="E58716">
        <f>+IF(AND($A58716=1,$D58716=1),1,0)</f>
        <v>0</v>
      </c>
      <c r="F58716">
        <f>+IF(AND($A58716=0,$D58716=0),1,0)</f>
        <v>1</v>
      </c>
      <c r="G58716">
        <f>+IF(AND($A58716=0,$D58716=1),1,0)</f>
        <v>0</v>
      </c>
      <c r="H58716">
        <f>+IF(AND($A58716=1,$D58716=0),1,0)</f>
        <v>0</v>
      </c>
    </row>
    <row r="58717" spans="1:8" x14ac:dyDescent="0.55000000000000004">
      <c r="A58717">
        <v>0</v>
      </c>
      <c r="B58717">
        <v>0</v>
      </c>
      <c r="C58717">
        <v>2.1000000000000001E-2</v>
      </c>
      <c r="D58717">
        <f t="shared" si="917"/>
        <v>0</v>
      </c>
      <c r="E58717">
        <f>+IF(AND($A58717=1,$D58717=1),1,0)</f>
        <v>0</v>
      </c>
      <c r="F58717">
        <f>+IF(AND($A58717=0,$D58717=0),1,0)</f>
        <v>1</v>
      </c>
      <c r="G58717">
        <f>+IF(AND($A58717=0,$D58717=1),1,0)</f>
        <v>0</v>
      </c>
      <c r="H58717">
        <f>+IF(AND($A58717=1,$D58717=0),1,0)</f>
        <v>0</v>
      </c>
    </row>
    <row r="58718" spans="1:8" x14ac:dyDescent="0.55000000000000004">
      <c r="A58718">
        <v>0</v>
      </c>
      <c r="B58718">
        <v>0</v>
      </c>
      <c r="C58718">
        <v>2.1000000000000001E-2</v>
      </c>
      <c r="D58718">
        <f t="shared" si="917"/>
        <v>0</v>
      </c>
      <c r="E58718">
        <f>+IF(AND($A58718=1,$D58718=1),1,0)</f>
        <v>0</v>
      </c>
      <c r="F58718">
        <f>+IF(AND($A58718=0,$D58718=0),1,0)</f>
        <v>1</v>
      </c>
      <c r="G58718">
        <f>+IF(AND($A58718=0,$D58718=1),1,0)</f>
        <v>0</v>
      </c>
      <c r="H58718">
        <f>+IF(AND($A58718=1,$D58718=0),1,0)</f>
        <v>0</v>
      </c>
    </row>
    <row r="58719" spans="1:8" x14ac:dyDescent="0.55000000000000004">
      <c r="A58719">
        <v>0</v>
      </c>
      <c r="B58719">
        <v>0</v>
      </c>
      <c r="C58719">
        <v>3.3000000000000002E-2</v>
      </c>
      <c r="D58719">
        <f t="shared" si="917"/>
        <v>0</v>
      </c>
      <c r="E58719">
        <f>+IF(AND($A58719=1,$D58719=1),1,0)</f>
        <v>0</v>
      </c>
      <c r="F58719">
        <f>+IF(AND($A58719=0,$D58719=0),1,0)</f>
        <v>1</v>
      </c>
      <c r="G58719">
        <f>+IF(AND($A58719=0,$D58719=1),1,0)</f>
        <v>0</v>
      </c>
      <c r="H58719">
        <f>+IF(AND($A58719=1,$D58719=0),1,0)</f>
        <v>0</v>
      </c>
    </row>
    <row r="58720" spans="1:8" x14ac:dyDescent="0.55000000000000004">
      <c r="A58720">
        <v>1</v>
      </c>
      <c r="B58720">
        <v>0</v>
      </c>
      <c r="C58720">
        <v>0.26700000000000002</v>
      </c>
      <c r="D58720">
        <f t="shared" si="917"/>
        <v>1</v>
      </c>
      <c r="E58720">
        <f>+IF(AND($A58720=1,$D58720=1),1,0)</f>
        <v>1</v>
      </c>
      <c r="F58720">
        <f>+IF(AND($A58720=0,$D58720=0),1,0)</f>
        <v>0</v>
      </c>
      <c r="G58720">
        <f>+IF(AND($A58720=0,$D58720=1),1,0)</f>
        <v>0</v>
      </c>
      <c r="H58720">
        <f>+IF(AND($A58720=1,$D58720=0),1,0)</f>
        <v>0</v>
      </c>
    </row>
    <row r="58721" spans="1:8" x14ac:dyDescent="0.55000000000000004">
      <c r="A58721">
        <v>0</v>
      </c>
      <c r="B58721">
        <v>0</v>
      </c>
      <c r="C58721">
        <v>3.9E-2</v>
      </c>
      <c r="D58721">
        <f t="shared" si="917"/>
        <v>0</v>
      </c>
      <c r="E58721">
        <f>+IF(AND($A58721=1,$D58721=1),1,0)</f>
        <v>0</v>
      </c>
      <c r="F58721">
        <f>+IF(AND($A58721=0,$D58721=0),1,0)</f>
        <v>1</v>
      </c>
      <c r="G58721">
        <f>+IF(AND($A58721=0,$D58721=1),1,0)</f>
        <v>0</v>
      </c>
      <c r="H58721">
        <f>+IF(AND($A58721=1,$D58721=0),1,0)</f>
        <v>0</v>
      </c>
    </row>
    <row r="58722" spans="1:8" x14ac:dyDescent="0.55000000000000004">
      <c r="A58722">
        <v>0</v>
      </c>
      <c r="B58722">
        <v>0</v>
      </c>
      <c r="C58722">
        <v>0.14199999999999999</v>
      </c>
      <c r="D58722">
        <f t="shared" si="917"/>
        <v>1</v>
      </c>
      <c r="E58722">
        <f>+IF(AND($A58722=1,$D58722=1),1,0)</f>
        <v>0</v>
      </c>
      <c r="F58722">
        <f>+IF(AND($A58722=0,$D58722=0),1,0)</f>
        <v>0</v>
      </c>
      <c r="G58722">
        <f>+IF(AND($A58722=0,$D58722=1),1,0)</f>
        <v>1</v>
      </c>
      <c r="H58722">
        <f>+IF(AND($A58722=1,$D58722=0),1,0)</f>
        <v>0</v>
      </c>
    </row>
    <row r="58723" spans="1:8" x14ac:dyDescent="0.55000000000000004">
      <c r="A58723">
        <v>0</v>
      </c>
      <c r="B58723">
        <v>0</v>
      </c>
      <c r="C58723">
        <v>7.0000000000000001E-3</v>
      </c>
      <c r="D58723">
        <f t="shared" si="917"/>
        <v>0</v>
      </c>
      <c r="E58723">
        <f>+IF(AND($A58723=1,$D58723=1),1,0)</f>
        <v>0</v>
      </c>
      <c r="F58723">
        <f>+IF(AND($A58723=0,$D58723=0),1,0)</f>
        <v>1</v>
      </c>
      <c r="G58723">
        <f>+IF(AND($A58723=0,$D58723=1),1,0)</f>
        <v>0</v>
      </c>
      <c r="H58723">
        <f>+IF(AND($A58723=1,$D58723=0),1,0)</f>
        <v>0</v>
      </c>
    </row>
    <row r="58724" spans="1:8" x14ac:dyDescent="0.55000000000000004">
      <c r="A58724">
        <v>1</v>
      </c>
      <c r="B58724">
        <v>0</v>
      </c>
      <c r="C58724">
        <v>0.34100000000000003</v>
      </c>
      <c r="D58724">
        <f t="shared" si="917"/>
        <v>1</v>
      </c>
      <c r="E58724">
        <f>+IF(AND($A58724=1,$D58724=1),1,0)</f>
        <v>1</v>
      </c>
      <c r="F58724">
        <f>+IF(AND($A58724=0,$D58724=0),1,0)</f>
        <v>0</v>
      </c>
      <c r="G58724">
        <f>+IF(AND($A58724=0,$D58724=1),1,0)</f>
        <v>0</v>
      </c>
      <c r="H58724">
        <f>+IF(AND($A58724=1,$D58724=0),1,0)</f>
        <v>0</v>
      </c>
    </row>
    <row r="58725" spans="1:8" x14ac:dyDescent="0.55000000000000004">
      <c r="A58725">
        <v>0</v>
      </c>
      <c r="B58725">
        <v>0</v>
      </c>
      <c r="C58725">
        <v>5.2999999999999999E-2</v>
      </c>
      <c r="D58725">
        <f t="shared" si="917"/>
        <v>0</v>
      </c>
      <c r="E58725">
        <f>+IF(AND($A58725=1,$D58725=1),1,0)</f>
        <v>0</v>
      </c>
      <c r="F58725">
        <f>+IF(AND($A58725=0,$D58725=0),1,0)</f>
        <v>1</v>
      </c>
      <c r="G58725">
        <f>+IF(AND($A58725=0,$D58725=1),1,0)</f>
        <v>0</v>
      </c>
      <c r="H58725">
        <f>+IF(AND($A58725=1,$D58725=0),1,0)</f>
        <v>0</v>
      </c>
    </row>
    <row r="58726" spans="1:8" x14ac:dyDescent="0.55000000000000004">
      <c r="A58726">
        <v>0</v>
      </c>
      <c r="B58726">
        <v>0</v>
      </c>
      <c r="C58726">
        <v>2.7E-2</v>
      </c>
      <c r="D58726">
        <f t="shared" si="917"/>
        <v>0</v>
      </c>
      <c r="E58726">
        <f>+IF(AND($A58726=1,$D58726=1),1,0)</f>
        <v>0</v>
      </c>
      <c r="F58726">
        <f>+IF(AND($A58726=0,$D58726=0),1,0)</f>
        <v>1</v>
      </c>
      <c r="G58726">
        <f>+IF(AND($A58726=0,$D58726=1),1,0)</f>
        <v>0</v>
      </c>
      <c r="H58726">
        <f>+IF(AND($A58726=1,$D58726=0),1,0)</f>
        <v>0</v>
      </c>
    </row>
    <row r="58727" spans="1:8" x14ac:dyDescent="0.55000000000000004">
      <c r="A58727">
        <v>0</v>
      </c>
      <c r="B58727">
        <v>0</v>
      </c>
      <c r="C58727">
        <v>5.0000000000000001E-3</v>
      </c>
      <c r="D58727">
        <f t="shared" si="917"/>
        <v>0</v>
      </c>
      <c r="E58727">
        <f>+IF(AND($A58727=1,$D58727=1),1,0)</f>
        <v>0</v>
      </c>
      <c r="F58727">
        <f>+IF(AND($A58727=0,$D58727=0),1,0)</f>
        <v>1</v>
      </c>
      <c r="G58727">
        <f>+IF(AND($A58727=0,$D58727=1),1,0)</f>
        <v>0</v>
      </c>
      <c r="H58727">
        <f>+IF(AND($A58727=1,$D58727=0),1,0)</f>
        <v>0</v>
      </c>
    </row>
    <row r="58728" spans="1:8" x14ac:dyDescent="0.55000000000000004">
      <c r="A58728">
        <v>0</v>
      </c>
      <c r="B58728">
        <v>0</v>
      </c>
      <c r="C58728">
        <v>2.1000000000000001E-2</v>
      </c>
      <c r="D58728">
        <f t="shared" si="917"/>
        <v>0</v>
      </c>
      <c r="E58728">
        <f>+IF(AND($A58728=1,$D58728=1),1,0)</f>
        <v>0</v>
      </c>
      <c r="F58728">
        <f>+IF(AND($A58728=0,$D58728=0),1,0)</f>
        <v>1</v>
      </c>
      <c r="G58728">
        <f>+IF(AND($A58728=0,$D58728=1),1,0)</f>
        <v>0</v>
      </c>
      <c r="H58728">
        <f>+IF(AND($A58728=1,$D58728=0),1,0)</f>
        <v>0</v>
      </c>
    </row>
    <row r="58729" spans="1:8" x14ac:dyDescent="0.55000000000000004">
      <c r="A58729">
        <v>1</v>
      </c>
      <c r="B58729">
        <v>0</v>
      </c>
      <c r="C58729">
        <v>0.23200000000000001</v>
      </c>
      <c r="D58729">
        <f t="shared" si="917"/>
        <v>1</v>
      </c>
      <c r="E58729">
        <f>+IF(AND($A58729=1,$D58729=1),1,0)</f>
        <v>1</v>
      </c>
      <c r="F58729">
        <f>+IF(AND($A58729=0,$D58729=0),1,0)</f>
        <v>0</v>
      </c>
      <c r="G58729">
        <f>+IF(AND($A58729=0,$D58729=1),1,0)</f>
        <v>0</v>
      </c>
      <c r="H58729">
        <f>+IF(AND($A58729=1,$D58729=0),1,0)</f>
        <v>0</v>
      </c>
    </row>
    <row r="58730" spans="1:8" x14ac:dyDescent="0.55000000000000004">
      <c r="A58730">
        <v>0</v>
      </c>
      <c r="B58730">
        <v>0</v>
      </c>
      <c r="C58730">
        <v>2.8000000000000001E-2</v>
      </c>
      <c r="D58730">
        <f t="shared" ref="D58730:D58793" si="918">+IF(C58730&gt;$K$2,1,0)</f>
        <v>0</v>
      </c>
      <c r="E58730">
        <f>+IF(AND($A58730=1,$D58730=1),1,0)</f>
        <v>0</v>
      </c>
      <c r="F58730">
        <f>+IF(AND($A58730=0,$D58730=0),1,0)</f>
        <v>1</v>
      </c>
      <c r="G58730">
        <f>+IF(AND($A58730=0,$D58730=1),1,0)</f>
        <v>0</v>
      </c>
      <c r="H58730">
        <f>+IF(AND($A58730=1,$D58730=0),1,0)</f>
        <v>0</v>
      </c>
    </row>
    <row r="58731" spans="1:8" x14ac:dyDescent="0.55000000000000004">
      <c r="A58731">
        <v>0</v>
      </c>
      <c r="B58731">
        <v>0</v>
      </c>
      <c r="C58731">
        <v>6.0000000000000001E-3</v>
      </c>
      <c r="D58731">
        <f t="shared" si="918"/>
        <v>0</v>
      </c>
      <c r="E58731">
        <f>+IF(AND($A58731=1,$D58731=1),1,0)</f>
        <v>0</v>
      </c>
      <c r="F58731">
        <f>+IF(AND($A58731=0,$D58731=0),1,0)</f>
        <v>1</v>
      </c>
      <c r="G58731">
        <f>+IF(AND($A58731=0,$D58731=1),1,0)</f>
        <v>0</v>
      </c>
      <c r="H58731">
        <f>+IF(AND($A58731=1,$D58731=0),1,0)</f>
        <v>0</v>
      </c>
    </row>
    <row r="58732" spans="1:8" x14ac:dyDescent="0.55000000000000004">
      <c r="A58732">
        <v>0</v>
      </c>
      <c r="B58732">
        <v>0</v>
      </c>
      <c r="C58732">
        <v>1.2E-2</v>
      </c>
      <c r="D58732">
        <f t="shared" si="918"/>
        <v>0</v>
      </c>
      <c r="E58732">
        <f>+IF(AND($A58732=1,$D58732=1),1,0)</f>
        <v>0</v>
      </c>
      <c r="F58732">
        <f>+IF(AND($A58732=0,$D58732=0),1,0)</f>
        <v>1</v>
      </c>
      <c r="G58732">
        <f>+IF(AND($A58732=0,$D58732=1),1,0)</f>
        <v>0</v>
      </c>
      <c r="H58732">
        <f>+IF(AND($A58732=1,$D58732=0),1,0)</f>
        <v>0</v>
      </c>
    </row>
    <row r="58733" spans="1:8" x14ac:dyDescent="0.55000000000000004">
      <c r="A58733">
        <v>0</v>
      </c>
      <c r="B58733">
        <v>0</v>
      </c>
      <c r="C58733">
        <v>0.16700000000000001</v>
      </c>
      <c r="D58733">
        <f t="shared" si="918"/>
        <v>1</v>
      </c>
      <c r="E58733">
        <f>+IF(AND($A58733=1,$D58733=1),1,0)</f>
        <v>0</v>
      </c>
      <c r="F58733">
        <f>+IF(AND($A58733=0,$D58733=0),1,0)</f>
        <v>0</v>
      </c>
      <c r="G58733">
        <f>+IF(AND($A58733=0,$D58733=1),1,0)</f>
        <v>1</v>
      </c>
      <c r="H58733">
        <f>+IF(AND($A58733=1,$D58733=0),1,0)</f>
        <v>0</v>
      </c>
    </row>
    <row r="58734" spans="1:8" x14ac:dyDescent="0.55000000000000004">
      <c r="A58734">
        <v>0</v>
      </c>
      <c r="B58734">
        <v>0</v>
      </c>
      <c r="C58734">
        <v>1.2999999999999999E-2</v>
      </c>
      <c r="D58734">
        <f t="shared" si="918"/>
        <v>0</v>
      </c>
      <c r="E58734">
        <f>+IF(AND($A58734=1,$D58734=1),1,0)</f>
        <v>0</v>
      </c>
      <c r="F58734">
        <f>+IF(AND($A58734=0,$D58734=0),1,0)</f>
        <v>1</v>
      </c>
      <c r="G58734">
        <f>+IF(AND($A58734=0,$D58734=1),1,0)</f>
        <v>0</v>
      </c>
      <c r="H58734">
        <f>+IF(AND($A58734=1,$D58734=0),1,0)</f>
        <v>0</v>
      </c>
    </row>
    <row r="58735" spans="1:8" x14ac:dyDescent="0.55000000000000004">
      <c r="A58735">
        <v>0</v>
      </c>
      <c r="B58735">
        <v>0</v>
      </c>
      <c r="C58735">
        <v>1.6E-2</v>
      </c>
      <c r="D58735">
        <f t="shared" si="918"/>
        <v>0</v>
      </c>
      <c r="E58735">
        <f>+IF(AND($A58735=1,$D58735=1),1,0)</f>
        <v>0</v>
      </c>
      <c r="F58735">
        <f>+IF(AND($A58735=0,$D58735=0),1,0)</f>
        <v>1</v>
      </c>
      <c r="G58735">
        <f>+IF(AND($A58735=0,$D58735=1),1,0)</f>
        <v>0</v>
      </c>
      <c r="H58735">
        <f>+IF(AND($A58735=1,$D58735=0),1,0)</f>
        <v>0</v>
      </c>
    </row>
    <row r="58736" spans="1:8" x14ac:dyDescent="0.55000000000000004">
      <c r="A58736">
        <v>0</v>
      </c>
      <c r="B58736">
        <v>0</v>
      </c>
      <c r="C58736">
        <v>0.01</v>
      </c>
      <c r="D58736">
        <f t="shared" si="918"/>
        <v>0</v>
      </c>
      <c r="E58736">
        <f>+IF(AND($A58736=1,$D58736=1),1,0)</f>
        <v>0</v>
      </c>
      <c r="F58736">
        <f>+IF(AND($A58736=0,$D58736=0),1,0)</f>
        <v>1</v>
      </c>
      <c r="G58736">
        <f>+IF(AND($A58736=0,$D58736=1),1,0)</f>
        <v>0</v>
      </c>
      <c r="H58736">
        <f>+IF(AND($A58736=1,$D58736=0),1,0)</f>
        <v>0</v>
      </c>
    </row>
    <row r="58737" spans="1:8" x14ac:dyDescent="0.55000000000000004">
      <c r="A58737">
        <v>0</v>
      </c>
      <c r="B58737">
        <v>0</v>
      </c>
      <c r="C58737">
        <v>1.2E-2</v>
      </c>
      <c r="D58737">
        <f t="shared" si="918"/>
        <v>0</v>
      </c>
      <c r="E58737">
        <f>+IF(AND($A58737=1,$D58737=1),1,0)</f>
        <v>0</v>
      </c>
      <c r="F58737">
        <f>+IF(AND($A58737=0,$D58737=0),1,0)</f>
        <v>1</v>
      </c>
      <c r="G58737">
        <f>+IF(AND($A58737=0,$D58737=1),1,0)</f>
        <v>0</v>
      </c>
      <c r="H58737">
        <f>+IF(AND($A58737=1,$D58737=0),1,0)</f>
        <v>0</v>
      </c>
    </row>
    <row r="58738" spans="1:8" x14ac:dyDescent="0.55000000000000004">
      <c r="A58738">
        <v>0</v>
      </c>
      <c r="B58738">
        <v>0</v>
      </c>
      <c r="C58738">
        <v>2.5000000000000001E-2</v>
      </c>
      <c r="D58738">
        <f t="shared" si="918"/>
        <v>0</v>
      </c>
      <c r="E58738">
        <f>+IF(AND($A58738=1,$D58738=1),1,0)</f>
        <v>0</v>
      </c>
      <c r="F58738">
        <f>+IF(AND($A58738=0,$D58738=0),1,0)</f>
        <v>1</v>
      </c>
      <c r="G58738">
        <f>+IF(AND($A58738=0,$D58738=1),1,0)</f>
        <v>0</v>
      </c>
      <c r="H58738">
        <f>+IF(AND($A58738=1,$D58738=0),1,0)</f>
        <v>0</v>
      </c>
    </row>
    <row r="58739" spans="1:8" x14ac:dyDescent="0.55000000000000004">
      <c r="A58739">
        <v>0</v>
      </c>
      <c r="B58739">
        <v>0</v>
      </c>
      <c r="C58739">
        <v>5.8999999999999997E-2</v>
      </c>
      <c r="D58739">
        <f t="shared" si="918"/>
        <v>0</v>
      </c>
      <c r="E58739">
        <f>+IF(AND($A58739=1,$D58739=1),1,0)</f>
        <v>0</v>
      </c>
      <c r="F58739">
        <f>+IF(AND($A58739=0,$D58739=0),1,0)</f>
        <v>1</v>
      </c>
      <c r="G58739">
        <f>+IF(AND($A58739=0,$D58739=1),1,0)</f>
        <v>0</v>
      </c>
      <c r="H58739">
        <f>+IF(AND($A58739=1,$D58739=0),1,0)</f>
        <v>0</v>
      </c>
    </row>
    <row r="58740" spans="1:8" x14ac:dyDescent="0.55000000000000004">
      <c r="A58740">
        <v>1</v>
      </c>
      <c r="B58740">
        <v>0</v>
      </c>
      <c r="C58740">
        <v>0.34300000000000003</v>
      </c>
      <c r="D58740">
        <f t="shared" si="918"/>
        <v>1</v>
      </c>
      <c r="E58740">
        <f>+IF(AND($A58740=1,$D58740=1),1,0)</f>
        <v>1</v>
      </c>
      <c r="F58740">
        <f>+IF(AND($A58740=0,$D58740=0),1,0)</f>
        <v>0</v>
      </c>
      <c r="G58740">
        <f>+IF(AND($A58740=0,$D58740=1),1,0)</f>
        <v>0</v>
      </c>
      <c r="H58740">
        <f>+IF(AND($A58740=1,$D58740=0),1,0)</f>
        <v>0</v>
      </c>
    </row>
    <row r="58741" spans="1:8" x14ac:dyDescent="0.55000000000000004">
      <c r="A58741">
        <v>0</v>
      </c>
      <c r="B58741">
        <v>0</v>
      </c>
      <c r="C58741">
        <v>2.5999999999999999E-2</v>
      </c>
      <c r="D58741">
        <f t="shared" si="918"/>
        <v>0</v>
      </c>
      <c r="E58741">
        <f>+IF(AND($A58741=1,$D58741=1),1,0)</f>
        <v>0</v>
      </c>
      <c r="F58741">
        <f>+IF(AND($A58741=0,$D58741=0),1,0)</f>
        <v>1</v>
      </c>
      <c r="G58741">
        <f>+IF(AND($A58741=0,$D58741=1),1,0)</f>
        <v>0</v>
      </c>
      <c r="H58741">
        <f>+IF(AND($A58741=1,$D58741=0),1,0)</f>
        <v>0</v>
      </c>
    </row>
    <row r="58742" spans="1:8" x14ac:dyDescent="0.55000000000000004">
      <c r="A58742">
        <v>0</v>
      </c>
      <c r="B58742">
        <v>0</v>
      </c>
      <c r="C58742">
        <v>1.4E-2</v>
      </c>
      <c r="D58742">
        <f t="shared" si="918"/>
        <v>0</v>
      </c>
      <c r="E58742">
        <f>+IF(AND($A58742=1,$D58742=1),1,0)</f>
        <v>0</v>
      </c>
      <c r="F58742">
        <f>+IF(AND($A58742=0,$D58742=0),1,0)</f>
        <v>1</v>
      </c>
      <c r="G58742">
        <f>+IF(AND($A58742=0,$D58742=1),1,0)</f>
        <v>0</v>
      </c>
      <c r="H58742">
        <f>+IF(AND($A58742=1,$D58742=0),1,0)</f>
        <v>0</v>
      </c>
    </row>
    <row r="58743" spans="1:8" x14ac:dyDescent="0.55000000000000004">
      <c r="A58743">
        <v>1</v>
      </c>
      <c r="B58743">
        <v>0</v>
      </c>
      <c r="C58743">
        <v>0.115</v>
      </c>
      <c r="D58743">
        <f t="shared" si="918"/>
        <v>1</v>
      </c>
      <c r="E58743">
        <f>+IF(AND($A58743=1,$D58743=1),1,0)</f>
        <v>1</v>
      </c>
      <c r="F58743">
        <f>+IF(AND($A58743=0,$D58743=0),1,0)</f>
        <v>0</v>
      </c>
      <c r="G58743">
        <f>+IF(AND($A58743=0,$D58743=1),1,0)</f>
        <v>0</v>
      </c>
      <c r="H58743">
        <f>+IF(AND($A58743=1,$D58743=0),1,0)</f>
        <v>0</v>
      </c>
    </row>
    <row r="58744" spans="1:8" x14ac:dyDescent="0.55000000000000004">
      <c r="A58744">
        <v>0</v>
      </c>
      <c r="B58744">
        <v>0</v>
      </c>
      <c r="C58744">
        <v>7.5999999999999998E-2</v>
      </c>
      <c r="D58744">
        <f t="shared" si="918"/>
        <v>0</v>
      </c>
      <c r="E58744">
        <f>+IF(AND($A58744=1,$D58744=1),1,0)</f>
        <v>0</v>
      </c>
      <c r="F58744">
        <f>+IF(AND($A58744=0,$D58744=0),1,0)</f>
        <v>1</v>
      </c>
      <c r="G58744">
        <f>+IF(AND($A58744=0,$D58744=1),1,0)</f>
        <v>0</v>
      </c>
      <c r="H58744">
        <f>+IF(AND($A58744=1,$D58744=0),1,0)</f>
        <v>0</v>
      </c>
    </row>
    <row r="58745" spans="1:8" x14ac:dyDescent="0.55000000000000004">
      <c r="A58745">
        <v>0</v>
      </c>
      <c r="B58745">
        <v>0</v>
      </c>
      <c r="C58745">
        <v>6.0000000000000001E-3</v>
      </c>
      <c r="D58745">
        <f t="shared" si="918"/>
        <v>0</v>
      </c>
      <c r="E58745">
        <f>+IF(AND($A58745=1,$D58745=1),1,0)</f>
        <v>0</v>
      </c>
      <c r="F58745">
        <f>+IF(AND($A58745=0,$D58745=0),1,0)</f>
        <v>1</v>
      </c>
      <c r="G58745">
        <f>+IF(AND($A58745=0,$D58745=1),1,0)</f>
        <v>0</v>
      </c>
      <c r="H58745">
        <f>+IF(AND($A58745=1,$D58745=0),1,0)</f>
        <v>0</v>
      </c>
    </row>
    <row r="58746" spans="1:8" x14ac:dyDescent="0.55000000000000004">
      <c r="A58746">
        <v>0</v>
      </c>
      <c r="B58746">
        <v>0</v>
      </c>
      <c r="C58746">
        <v>5.0000000000000001E-3</v>
      </c>
      <c r="D58746">
        <f t="shared" si="918"/>
        <v>0</v>
      </c>
      <c r="E58746">
        <f>+IF(AND($A58746=1,$D58746=1),1,0)</f>
        <v>0</v>
      </c>
      <c r="F58746">
        <f>+IF(AND($A58746=0,$D58746=0),1,0)</f>
        <v>1</v>
      </c>
      <c r="G58746">
        <f>+IF(AND($A58746=0,$D58746=1),1,0)</f>
        <v>0</v>
      </c>
      <c r="H58746">
        <f>+IF(AND($A58746=1,$D58746=0),1,0)</f>
        <v>0</v>
      </c>
    </row>
    <row r="58747" spans="1:8" x14ac:dyDescent="0.55000000000000004">
      <c r="A58747">
        <v>0</v>
      </c>
      <c r="B58747">
        <v>0</v>
      </c>
      <c r="C58747">
        <v>1.2E-2</v>
      </c>
      <c r="D58747">
        <f t="shared" si="918"/>
        <v>0</v>
      </c>
      <c r="E58747">
        <f>+IF(AND($A58747=1,$D58747=1),1,0)</f>
        <v>0</v>
      </c>
      <c r="F58747">
        <f>+IF(AND($A58747=0,$D58747=0),1,0)</f>
        <v>1</v>
      </c>
      <c r="G58747">
        <f>+IF(AND($A58747=0,$D58747=1),1,0)</f>
        <v>0</v>
      </c>
      <c r="H58747">
        <f>+IF(AND($A58747=1,$D58747=0),1,0)</f>
        <v>0</v>
      </c>
    </row>
    <row r="58748" spans="1:8" x14ac:dyDescent="0.55000000000000004">
      <c r="A58748">
        <v>0</v>
      </c>
      <c r="B58748">
        <v>0</v>
      </c>
      <c r="C58748">
        <v>7.3999999999999996E-2</v>
      </c>
      <c r="D58748">
        <f t="shared" si="918"/>
        <v>0</v>
      </c>
      <c r="E58748">
        <f>+IF(AND($A58748=1,$D58748=1),1,0)</f>
        <v>0</v>
      </c>
      <c r="F58748">
        <f>+IF(AND($A58748=0,$D58748=0),1,0)</f>
        <v>1</v>
      </c>
      <c r="G58748">
        <f>+IF(AND($A58748=0,$D58748=1),1,0)</f>
        <v>0</v>
      </c>
      <c r="H58748">
        <f>+IF(AND($A58748=1,$D58748=0),1,0)</f>
        <v>0</v>
      </c>
    </row>
    <row r="58749" spans="1:8" x14ac:dyDescent="0.55000000000000004">
      <c r="A58749">
        <v>0</v>
      </c>
      <c r="B58749">
        <v>0</v>
      </c>
      <c r="C58749">
        <v>9.2999999999999999E-2</v>
      </c>
      <c r="D58749">
        <f t="shared" si="918"/>
        <v>1</v>
      </c>
      <c r="E58749">
        <f>+IF(AND($A58749=1,$D58749=1),1,0)</f>
        <v>0</v>
      </c>
      <c r="F58749">
        <f>+IF(AND($A58749=0,$D58749=0),1,0)</f>
        <v>0</v>
      </c>
      <c r="G58749">
        <f>+IF(AND($A58749=0,$D58749=1),1,0)</f>
        <v>1</v>
      </c>
      <c r="H58749">
        <f>+IF(AND($A58749=1,$D58749=0),1,0)</f>
        <v>0</v>
      </c>
    </row>
    <row r="58750" spans="1:8" x14ac:dyDescent="0.55000000000000004">
      <c r="A58750">
        <v>0</v>
      </c>
      <c r="B58750">
        <v>0</v>
      </c>
      <c r="C58750">
        <v>0.114</v>
      </c>
      <c r="D58750">
        <f t="shared" si="918"/>
        <v>1</v>
      </c>
      <c r="E58750">
        <f>+IF(AND($A58750=1,$D58750=1),1,0)</f>
        <v>0</v>
      </c>
      <c r="F58750">
        <f>+IF(AND($A58750=0,$D58750=0),1,0)</f>
        <v>0</v>
      </c>
      <c r="G58750">
        <f>+IF(AND($A58750=0,$D58750=1),1,0)</f>
        <v>1</v>
      </c>
      <c r="H58750">
        <f>+IF(AND($A58750=1,$D58750=0),1,0)</f>
        <v>0</v>
      </c>
    </row>
    <row r="58751" spans="1:8" x14ac:dyDescent="0.55000000000000004">
      <c r="A58751">
        <v>0</v>
      </c>
      <c r="B58751">
        <v>0</v>
      </c>
      <c r="C58751">
        <v>1.6E-2</v>
      </c>
      <c r="D58751">
        <f t="shared" si="918"/>
        <v>0</v>
      </c>
      <c r="E58751">
        <f>+IF(AND($A58751=1,$D58751=1),1,0)</f>
        <v>0</v>
      </c>
      <c r="F58751">
        <f>+IF(AND($A58751=0,$D58751=0),1,0)</f>
        <v>1</v>
      </c>
      <c r="G58751">
        <f>+IF(AND($A58751=0,$D58751=1),1,0)</f>
        <v>0</v>
      </c>
      <c r="H58751">
        <f>+IF(AND($A58751=1,$D58751=0),1,0)</f>
        <v>0</v>
      </c>
    </row>
    <row r="58752" spans="1:8" x14ac:dyDescent="0.55000000000000004">
      <c r="A58752">
        <v>1</v>
      </c>
      <c r="B58752">
        <v>0</v>
      </c>
      <c r="C58752">
        <v>0.10299999999999999</v>
      </c>
      <c r="D58752">
        <f t="shared" si="918"/>
        <v>1</v>
      </c>
      <c r="E58752">
        <f>+IF(AND($A58752=1,$D58752=1),1,0)</f>
        <v>1</v>
      </c>
      <c r="F58752">
        <f>+IF(AND($A58752=0,$D58752=0),1,0)</f>
        <v>0</v>
      </c>
      <c r="G58752">
        <f>+IF(AND($A58752=0,$D58752=1),1,0)</f>
        <v>0</v>
      </c>
      <c r="H58752">
        <f>+IF(AND($A58752=1,$D58752=0),1,0)</f>
        <v>0</v>
      </c>
    </row>
    <row r="58753" spans="1:8" x14ac:dyDescent="0.55000000000000004">
      <c r="A58753">
        <v>0</v>
      </c>
      <c r="B58753">
        <v>0</v>
      </c>
      <c r="C58753">
        <v>9.5000000000000001E-2</v>
      </c>
      <c r="D58753">
        <f t="shared" si="918"/>
        <v>1</v>
      </c>
      <c r="E58753">
        <f>+IF(AND($A58753=1,$D58753=1),1,0)</f>
        <v>0</v>
      </c>
      <c r="F58753">
        <f>+IF(AND($A58753=0,$D58753=0),1,0)</f>
        <v>0</v>
      </c>
      <c r="G58753">
        <f>+IF(AND($A58753=0,$D58753=1),1,0)</f>
        <v>1</v>
      </c>
      <c r="H58753">
        <f>+IF(AND($A58753=1,$D58753=0),1,0)</f>
        <v>0</v>
      </c>
    </row>
    <row r="58754" spans="1:8" x14ac:dyDescent="0.55000000000000004">
      <c r="A58754">
        <v>0</v>
      </c>
      <c r="B58754">
        <v>0</v>
      </c>
      <c r="C58754">
        <v>8.9999999999999993E-3</v>
      </c>
      <c r="D58754">
        <f t="shared" si="918"/>
        <v>0</v>
      </c>
      <c r="E58754">
        <f>+IF(AND($A58754=1,$D58754=1),1,0)</f>
        <v>0</v>
      </c>
      <c r="F58754">
        <f>+IF(AND($A58754=0,$D58754=0),1,0)</f>
        <v>1</v>
      </c>
      <c r="G58754">
        <f>+IF(AND($A58754=0,$D58754=1),1,0)</f>
        <v>0</v>
      </c>
      <c r="H58754">
        <f>+IF(AND($A58754=1,$D58754=0),1,0)</f>
        <v>0</v>
      </c>
    </row>
    <row r="58755" spans="1:8" x14ac:dyDescent="0.55000000000000004">
      <c r="A58755">
        <v>0</v>
      </c>
      <c r="B58755">
        <v>0</v>
      </c>
      <c r="C58755">
        <v>7.0000000000000001E-3</v>
      </c>
      <c r="D58755">
        <f t="shared" si="918"/>
        <v>0</v>
      </c>
      <c r="E58755">
        <f>+IF(AND($A58755=1,$D58755=1),1,0)</f>
        <v>0</v>
      </c>
      <c r="F58755">
        <f>+IF(AND($A58755=0,$D58755=0),1,0)</f>
        <v>1</v>
      </c>
      <c r="G58755">
        <f>+IF(AND($A58755=0,$D58755=1),1,0)</f>
        <v>0</v>
      </c>
      <c r="H58755">
        <f>+IF(AND($A58755=1,$D58755=0),1,0)</f>
        <v>0</v>
      </c>
    </row>
    <row r="58756" spans="1:8" x14ac:dyDescent="0.55000000000000004">
      <c r="A58756">
        <v>0</v>
      </c>
      <c r="B58756">
        <v>0</v>
      </c>
      <c r="C58756">
        <v>6.2E-2</v>
      </c>
      <c r="D58756">
        <f t="shared" si="918"/>
        <v>0</v>
      </c>
      <c r="E58756">
        <f>+IF(AND($A58756=1,$D58756=1),1,0)</f>
        <v>0</v>
      </c>
      <c r="F58756">
        <f>+IF(AND($A58756=0,$D58756=0),1,0)</f>
        <v>1</v>
      </c>
      <c r="G58756">
        <f>+IF(AND($A58756=0,$D58756=1),1,0)</f>
        <v>0</v>
      </c>
      <c r="H58756">
        <f>+IF(AND($A58756=1,$D58756=0),1,0)</f>
        <v>0</v>
      </c>
    </row>
    <row r="58757" spans="1:8" x14ac:dyDescent="0.55000000000000004">
      <c r="A58757">
        <v>0</v>
      </c>
      <c r="B58757">
        <v>0</v>
      </c>
      <c r="C58757">
        <v>2.5999999999999999E-2</v>
      </c>
      <c r="D58757">
        <f t="shared" si="918"/>
        <v>0</v>
      </c>
      <c r="E58757">
        <f>+IF(AND($A58757=1,$D58757=1),1,0)</f>
        <v>0</v>
      </c>
      <c r="F58757">
        <f>+IF(AND($A58757=0,$D58757=0),1,0)</f>
        <v>1</v>
      </c>
      <c r="G58757">
        <f>+IF(AND($A58757=0,$D58757=1),1,0)</f>
        <v>0</v>
      </c>
      <c r="H58757">
        <f>+IF(AND($A58757=1,$D58757=0),1,0)</f>
        <v>0</v>
      </c>
    </row>
    <row r="58758" spans="1:8" x14ac:dyDescent="0.55000000000000004">
      <c r="A58758">
        <v>0</v>
      </c>
      <c r="B58758">
        <v>0</v>
      </c>
      <c r="C58758">
        <v>3.5000000000000003E-2</v>
      </c>
      <c r="D58758">
        <f t="shared" si="918"/>
        <v>0</v>
      </c>
      <c r="E58758">
        <f>+IF(AND($A58758=1,$D58758=1),1,0)</f>
        <v>0</v>
      </c>
      <c r="F58758">
        <f>+IF(AND($A58758=0,$D58758=0),1,0)</f>
        <v>1</v>
      </c>
      <c r="G58758">
        <f>+IF(AND($A58758=0,$D58758=1),1,0)</f>
        <v>0</v>
      </c>
      <c r="H58758">
        <f>+IF(AND($A58758=1,$D58758=0),1,0)</f>
        <v>0</v>
      </c>
    </row>
    <row r="58759" spans="1:8" x14ac:dyDescent="0.55000000000000004">
      <c r="A58759">
        <v>0</v>
      </c>
      <c r="B58759">
        <v>0</v>
      </c>
      <c r="C58759">
        <v>1.9E-2</v>
      </c>
      <c r="D58759">
        <f t="shared" si="918"/>
        <v>0</v>
      </c>
      <c r="E58759">
        <f>+IF(AND($A58759=1,$D58759=1),1,0)</f>
        <v>0</v>
      </c>
      <c r="F58759">
        <f>+IF(AND($A58759=0,$D58759=0),1,0)</f>
        <v>1</v>
      </c>
      <c r="G58759">
        <f>+IF(AND($A58759=0,$D58759=1),1,0)</f>
        <v>0</v>
      </c>
      <c r="H58759">
        <f>+IF(AND($A58759=1,$D58759=0),1,0)</f>
        <v>0</v>
      </c>
    </row>
    <row r="58760" spans="1:8" x14ac:dyDescent="0.55000000000000004">
      <c r="A58760">
        <v>0</v>
      </c>
      <c r="B58760">
        <v>0</v>
      </c>
      <c r="C58760">
        <v>0.31900000000000001</v>
      </c>
      <c r="D58760">
        <f t="shared" si="918"/>
        <v>1</v>
      </c>
      <c r="E58760">
        <f>+IF(AND($A58760=1,$D58760=1),1,0)</f>
        <v>0</v>
      </c>
      <c r="F58760">
        <f>+IF(AND($A58760=0,$D58760=0),1,0)</f>
        <v>0</v>
      </c>
      <c r="G58760">
        <f>+IF(AND($A58760=0,$D58760=1),1,0)</f>
        <v>1</v>
      </c>
      <c r="H58760">
        <f>+IF(AND($A58760=1,$D58760=0),1,0)</f>
        <v>0</v>
      </c>
    </row>
    <row r="58761" spans="1:8" x14ac:dyDescent="0.55000000000000004">
      <c r="A58761">
        <v>0</v>
      </c>
      <c r="B58761">
        <v>0</v>
      </c>
      <c r="C58761">
        <v>1.0999999999999999E-2</v>
      </c>
      <c r="D58761">
        <f t="shared" si="918"/>
        <v>0</v>
      </c>
      <c r="E58761">
        <f>+IF(AND($A58761=1,$D58761=1),1,0)</f>
        <v>0</v>
      </c>
      <c r="F58761">
        <f>+IF(AND($A58761=0,$D58761=0),1,0)</f>
        <v>1</v>
      </c>
      <c r="G58761">
        <f>+IF(AND($A58761=0,$D58761=1),1,0)</f>
        <v>0</v>
      </c>
      <c r="H58761">
        <f>+IF(AND($A58761=1,$D58761=0),1,0)</f>
        <v>0</v>
      </c>
    </row>
    <row r="58762" spans="1:8" x14ac:dyDescent="0.55000000000000004">
      <c r="A58762">
        <v>0</v>
      </c>
      <c r="B58762">
        <v>0</v>
      </c>
      <c r="C58762">
        <v>8.9999999999999993E-3</v>
      </c>
      <c r="D58762">
        <f t="shared" si="918"/>
        <v>0</v>
      </c>
      <c r="E58762">
        <f>+IF(AND($A58762=1,$D58762=1),1,0)</f>
        <v>0</v>
      </c>
      <c r="F58762">
        <f>+IF(AND($A58762=0,$D58762=0),1,0)</f>
        <v>1</v>
      </c>
      <c r="G58762">
        <f>+IF(AND($A58762=0,$D58762=1),1,0)</f>
        <v>0</v>
      </c>
      <c r="H58762">
        <f>+IF(AND($A58762=1,$D58762=0),1,0)</f>
        <v>0</v>
      </c>
    </row>
    <row r="58763" spans="1:8" x14ac:dyDescent="0.55000000000000004">
      <c r="A58763">
        <v>0</v>
      </c>
      <c r="B58763">
        <v>0</v>
      </c>
      <c r="C58763">
        <v>8.9999999999999993E-3</v>
      </c>
      <c r="D58763">
        <f t="shared" si="918"/>
        <v>0</v>
      </c>
      <c r="E58763">
        <f>+IF(AND($A58763=1,$D58763=1),1,0)</f>
        <v>0</v>
      </c>
      <c r="F58763">
        <f>+IF(AND($A58763=0,$D58763=0),1,0)</f>
        <v>1</v>
      </c>
      <c r="G58763">
        <f>+IF(AND($A58763=0,$D58763=1),1,0)</f>
        <v>0</v>
      </c>
      <c r="H58763">
        <f>+IF(AND($A58763=1,$D58763=0),1,0)</f>
        <v>0</v>
      </c>
    </row>
    <row r="58764" spans="1:8" x14ac:dyDescent="0.55000000000000004">
      <c r="A58764">
        <v>0</v>
      </c>
      <c r="B58764">
        <v>0</v>
      </c>
      <c r="C58764">
        <v>1.2999999999999999E-2</v>
      </c>
      <c r="D58764">
        <f t="shared" si="918"/>
        <v>0</v>
      </c>
      <c r="E58764">
        <f>+IF(AND($A58764=1,$D58764=1),1,0)</f>
        <v>0</v>
      </c>
      <c r="F58764">
        <f>+IF(AND($A58764=0,$D58764=0),1,0)</f>
        <v>1</v>
      </c>
      <c r="G58764">
        <f>+IF(AND($A58764=0,$D58764=1),1,0)</f>
        <v>0</v>
      </c>
      <c r="H58764">
        <f>+IF(AND($A58764=1,$D58764=0),1,0)</f>
        <v>0</v>
      </c>
    </row>
    <row r="58765" spans="1:8" x14ac:dyDescent="0.55000000000000004">
      <c r="A58765">
        <v>0</v>
      </c>
      <c r="B58765">
        <v>0</v>
      </c>
      <c r="C58765">
        <v>2.9000000000000001E-2</v>
      </c>
      <c r="D58765">
        <f t="shared" si="918"/>
        <v>0</v>
      </c>
      <c r="E58765">
        <f>+IF(AND($A58765=1,$D58765=1),1,0)</f>
        <v>0</v>
      </c>
      <c r="F58765">
        <f>+IF(AND($A58765=0,$D58765=0),1,0)</f>
        <v>1</v>
      </c>
      <c r="G58765">
        <f>+IF(AND($A58765=0,$D58765=1),1,0)</f>
        <v>0</v>
      </c>
      <c r="H58765">
        <f>+IF(AND($A58765=1,$D58765=0),1,0)</f>
        <v>0</v>
      </c>
    </row>
    <row r="58766" spans="1:8" x14ac:dyDescent="0.55000000000000004">
      <c r="A58766">
        <v>0</v>
      </c>
      <c r="B58766">
        <v>0</v>
      </c>
      <c r="C58766">
        <v>2.5999999999999999E-2</v>
      </c>
      <c r="D58766">
        <f t="shared" si="918"/>
        <v>0</v>
      </c>
      <c r="E58766">
        <f>+IF(AND($A58766=1,$D58766=1),1,0)</f>
        <v>0</v>
      </c>
      <c r="F58766">
        <f>+IF(AND($A58766=0,$D58766=0),1,0)</f>
        <v>1</v>
      </c>
      <c r="G58766">
        <f>+IF(AND($A58766=0,$D58766=1),1,0)</f>
        <v>0</v>
      </c>
      <c r="H58766">
        <f>+IF(AND($A58766=1,$D58766=0),1,0)</f>
        <v>0</v>
      </c>
    </row>
    <row r="58767" spans="1:8" x14ac:dyDescent="0.55000000000000004">
      <c r="A58767">
        <v>0</v>
      </c>
      <c r="B58767">
        <v>0</v>
      </c>
      <c r="C58767">
        <v>1.4999999999999999E-2</v>
      </c>
      <c r="D58767">
        <f t="shared" si="918"/>
        <v>0</v>
      </c>
      <c r="E58767">
        <f>+IF(AND($A58767=1,$D58767=1),1,0)</f>
        <v>0</v>
      </c>
      <c r="F58767">
        <f>+IF(AND($A58767=0,$D58767=0),1,0)</f>
        <v>1</v>
      </c>
      <c r="G58767">
        <f>+IF(AND($A58767=0,$D58767=1),1,0)</f>
        <v>0</v>
      </c>
      <c r="H58767">
        <f>+IF(AND($A58767=1,$D58767=0),1,0)</f>
        <v>0</v>
      </c>
    </row>
    <row r="58768" spans="1:8" x14ac:dyDescent="0.55000000000000004">
      <c r="A58768">
        <v>0</v>
      </c>
      <c r="B58768">
        <v>0</v>
      </c>
      <c r="C58768">
        <v>0.1</v>
      </c>
      <c r="D58768">
        <f t="shared" si="918"/>
        <v>1</v>
      </c>
      <c r="E58768">
        <f>+IF(AND($A58768=1,$D58768=1),1,0)</f>
        <v>0</v>
      </c>
      <c r="F58768">
        <f>+IF(AND($A58768=0,$D58768=0),1,0)</f>
        <v>0</v>
      </c>
      <c r="G58768">
        <f>+IF(AND($A58768=0,$D58768=1),1,0)</f>
        <v>1</v>
      </c>
      <c r="H58768">
        <f>+IF(AND($A58768=1,$D58768=0),1,0)</f>
        <v>0</v>
      </c>
    </row>
    <row r="58769" spans="1:8" x14ac:dyDescent="0.55000000000000004">
      <c r="A58769">
        <v>0</v>
      </c>
      <c r="B58769">
        <v>0</v>
      </c>
      <c r="C58769">
        <v>6.6000000000000003E-2</v>
      </c>
      <c r="D58769">
        <f t="shared" si="918"/>
        <v>0</v>
      </c>
      <c r="E58769">
        <f>+IF(AND($A58769=1,$D58769=1),1,0)</f>
        <v>0</v>
      </c>
      <c r="F58769">
        <f>+IF(AND($A58769=0,$D58769=0),1,0)</f>
        <v>1</v>
      </c>
      <c r="G58769">
        <f>+IF(AND($A58769=0,$D58769=1),1,0)</f>
        <v>0</v>
      </c>
      <c r="H58769">
        <f>+IF(AND($A58769=1,$D58769=0),1,0)</f>
        <v>0</v>
      </c>
    </row>
    <row r="58770" spans="1:8" x14ac:dyDescent="0.55000000000000004">
      <c r="A58770">
        <v>0</v>
      </c>
      <c r="B58770">
        <v>0</v>
      </c>
      <c r="C58770">
        <v>0.01</v>
      </c>
      <c r="D58770">
        <f t="shared" si="918"/>
        <v>0</v>
      </c>
      <c r="E58770">
        <f>+IF(AND($A58770=1,$D58770=1),1,0)</f>
        <v>0</v>
      </c>
      <c r="F58770">
        <f>+IF(AND($A58770=0,$D58770=0),1,0)</f>
        <v>1</v>
      </c>
      <c r="G58770">
        <f>+IF(AND($A58770=0,$D58770=1),1,0)</f>
        <v>0</v>
      </c>
      <c r="H58770">
        <f>+IF(AND($A58770=1,$D58770=0),1,0)</f>
        <v>0</v>
      </c>
    </row>
    <row r="58771" spans="1:8" x14ac:dyDescent="0.55000000000000004">
      <c r="A58771">
        <v>0</v>
      </c>
      <c r="B58771">
        <v>0</v>
      </c>
      <c r="C58771">
        <v>1.4E-2</v>
      </c>
      <c r="D58771">
        <f t="shared" si="918"/>
        <v>0</v>
      </c>
      <c r="E58771">
        <f>+IF(AND($A58771=1,$D58771=1),1,0)</f>
        <v>0</v>
      </c>
      <c r="F58771">
        <f>+IF(AND($A58771=0,$D58771=0),1,0)</f>
        <v>1</v>
      </c>
      <c r="G58771">
        <f>+IF(AND($A58771=0,$D58771=1),1,0)</f>
        <v>0</v>
      </c>
      <c r="H58771">
        <f>+IF(AND($A58771=1,$D58771=0),1,0)</f>
        <v>0</v>
      </c>
    </row>
    <row r="58772" spans="1:8" x14ac:dyDescent="0.55000000000000004">
      <c r="A58772">
        <v>0</v>
      </c>
      <c r="B58772">
        <v>0</v>
      </c>
      <c r="C58772">
        <v>7.0000000000000001E-3</v>
      </c>
      <c r="D58772">
        <f t="shared" si="918"/>
        <v>0</v>
      </c>
      <c r="E58772">
        <f>+IF(AND($A58772=1,$D58772=1),1,0)</f>
        <v>0</v>
      </c>
      <c r="F58772">
        <f>+IF(AND($A58772=0,$D58772=0),1,0)</f>
        <v>1</v>
      </c>
      <c r="G58772">
        <f>+IF(AND($A58772=0,$D58772=1),1,0)</f>
        <v>0</v>
      </c>
      <c r="H58772">
        <f>+IF(AND($A58772=1,$D58772=0),1,0)</f>
        <v>0</v>
      </c>
    </row>
    <row r="58773" spans="1:8" x14ac:dyDescent="0.55000000000000004">
      <c r="A58773">
        <v>0</v>
      </c>
      <c r="B58773">
        <v>0</v>
      </c>
      <c r="C58773">
        <v>0.01</v>
      </c>
      <c r="D58773">
        <f t="shared" si="918"/>
        <v>0</v>
      </c>
      <c r="E58773">
        <f>+IF(AND($A58773=1,$D58773=1),1,0)</f>
        <v>0</v>
      </c>
      <c r="F58773">
        <f>+IF(AND($A58773=0,$D58773=0),1,0)</f>
        <v>1</v>
      </c>
      <c r="G58773">
        <f>+IF(AND($A58773=0,$D58773=1),1,0)</f>
        <v>0</v>
      </c>
      <c r="H58773">
        <f>+IF(AND($A58773=1,$D58773=0),1,0)</f>
        <v>0</v>
      </c>
    </row>
    <row r="58774" spans="1:8" x14ac:dyDescent="0.55000000000000004">
      <c r="A58774">
        <v>0</v>
      </c>
      <c r="B58774">
        <v>0</v>
      </c>
      <c r="C58774">
        <v>0.13300000000000001</v>
      </c>
      <c r="D58774">
        <f t="shared" si="918"/>
        <v>1</v>
      </c>
      <c r="E58774">
        <f>+IF(AND($A58774=1,$D58774=1),1,0)</f>
        <v>0</v>
      </c>
      <c r="F58774">
        <f>+IF(AND($A58774=0,$D58774=0),1,0)</f>
        <v>0</v>
      </c>
      <c r="G58774">
        <f>+IF(AND($A58774=0,$D58774=1),1,0)</f>
        <v>1</v>
      </c>
      <c r="H58774">
        <f>+IF(AND($A58774=1,$D58774=0),1,0)</f>
        <v>0</v>
      </c>
    </row>
    <row r="58775" spans="1:8" x14ac:dyDescent="0.55000000000000004">
      <c r="A58775">
        <v>0</v>
      </c>
      <c r="B58775">
        <v>0</v>
      </c>
      <c r="C58775">
        <v>1.0999999999999999E-2</v>
      </c>
      <c r="D58775">
        <f t="shared" si="918"/>
        <v>0</v>
      </c>
      <c r="E58775">
        <f>+IF(AND($A58775=1,$D58775=1),1,0)</f>
        <v>0</v>
      </c>
      <c r="F58775">
        <f>+IF(AND($A58775=0,$D58775=0),1,0)</f>
        <v>1</v>
      </c>
      <c r="G58775">
        <f>+IF(AND($A58775=0,$D58775=1),1,0)</f>
        <v>0</v>
      </c>
      <c r="H58775">
        <f>+IF(AND($A58775=1,$D58775=0),1,0)</f>
        <v>0</v>
      </c>
    </row>
    <row r="58776" spans="1:8" x14ac:dyDescent="0.55000000000000004">
      <c r="A58776">
        <v>0</v>
      </c>
      <c r="B58776">
        <v>0</v>
      </c>
      <c r="C58776">
        <v>2.4E-2</v>
      </c>
      <c r="D58776">
        <f t="shared" si="918"/>
        <v>0</v>
      </c>
      <c r="E58776">
        <f>+IF(AND($A58776=1,$D58776=1),1,0)</f>
        <v>0</v>
      </c>
      <c r="F58776">
        <f>+IF(AND($A58776=0,$D58776=0),1,0)</f>
        <v>1</v>
      </c>
      <c r="G58776">
        <f>+IF(AND($A58776=0,$D58776=1),1,0)</f>
        <v>0</v>
      </c>
      <c r="H58776">
        <f>+IF(AND($A58776=1,$D58776=0),1,0)</f>
        <v>0</v>
      </c>
    </row>
    <row r="58777" spans="1:8" x14ac:dyDescent="0.55000000000000004">
      <c r="A58777">
        <v>0</v>
      </c>
      <c r="B58777">
        <v>0</v>
      </c>
      <c r="C58777">
        <v>3.2000000000000001E-2</v>
      </c>
      <c r="D58777">
        <f t="shared" si="918"/>
        <v>0</v>
      </c>
      <c r="E58777">
        <f>+IF(AND($A58777=1,$D58777=1),1,0)</f>
        <v>0</v>
      </c>
      <c r="F58777">
        <f>+IF(AND($A58777=0,$D58777=0),1,0)</f>
        <v>1</v>
      </c>
      <c r="G58777">
        <f>+IF(AND($A58777=0,$D58777=1),1,0)</f>
        <v>0</v>
      </c>
      <c r="H58777">
        <f>+IF(AND($A58777=1,$D58777=0),1,0)</f>
        <v>0</v>
      </c>
    </row>
    <row r="58778" spans="1:8" x14ac:dyDescent="0.55000000000000004">
      <c r="A58778">
        <v>0</v>
      </c>
      <c r="B58778">
        <v>0</v>
      </c>
      <c r="C58778">
        <v>5.0000000000000001E-3</v>
      </c>
      <c r="D58778">
        <f t="shared" si="918"/>
        <v>0</v>
      </c>
      <c r="E58778">
        <f>+IF(AND($A58778=1,$D58778=1),1,0)</f>
        <v>0</v>
      </c>
      <c r="F58778">
        <f>+IF(AND($A58778=0,$D58778=0),1,0)</f>
        <v>1</v>
      </c>
      <c r="G58778">
        <f>+IF(AND($A58778=0,$D58778=1),1,0)</f>
        <v>0</v>
      </c>
      <c r="H58778">
        <f>+IF(AND($A58778=1,$D58778=0),1,0)</f>
        <v>0</v>
      </c>
    </row>
    <row r="58779" spans="1:8" x14ac:dyDescent="0.55000000000000004">
      <c r="A58779">
        <v>0</v>
      </c>
      <c r="B58779">
        <v>0</v>
      </c>
      <c r="C58779">
        <v>8.9999999999999993E-3</v>
      </c>
      <c r="D58779">
        <f t="shared" si="918"/>
        <v>0</v>
      </c>
      <c r="E58779">
        <f>+IF(AND($A58779=1,$D58779=1),1,0)</f>
        <v>0</v>
      </c>
      <c r="F58779">
        <f>+IF(AND($A58779=0,$D58779=0),1,0)</f>
        <v>1</v>
      </c>
      <c r="G58779">
        <f>+IF(AND($A58779=0,$D58779=1),1,0)</f>
        <v>0</v>
      </c>
      <c r="H58779">
        <f>+IF(AND($A58779=1,$D58779=0),1,0)</f>
        <v>0</v>
      </c>
    </row>
    <row r="58780" spans="1:8" x14ac:dyDescent="0.55000000000000004">
      <c r="A58780">
        <v>0</v>
      </c>
      <c r="B58780">
        <v>0</v>
      </c>
      <c r="C58780">
        <v>0.06</v>
      </c>
      <c r="D58780">
        <f t="shared" si="918"/>
        <v>0</v>
      </c>
      <c r="E58780">
        <f>+IF(AND($A58780=1,$D58780=1),1,0)</f>
        <v>0</v>
      </c>
      <c r="F58780">
        <f>+IF(AND($A58780=0,$D58780=0),1,0)</f>
        <v>1</v>
      </c>
      <c r="G58780">
        <f>+IF(AND($A58780=0,$D58780=1),1,0)</f>
        <v>0</v>
      </c>
      <c r="H58780">
        <f>+IF(AND($A58780=1,$D58780=0),1,0)</f>
        <v>0</v>
      </c>
    </row>
    <row r="58781" spans="1:8" x14ac:dyDescent="0.55000000000000004">
      <c r="A58781">
        <v>0</v>
      </c>
      <c r="B58781">
        <v>0</v>
      </c>
      <c r="C58781">
        <v>2.1000000000000001E-2</v>
      </c>
      <c r="D58781">
        <f t="shared" si="918"/>
        <v>0</v>
      </c>
      <c r="E58781">
        <f>+IF(AND($A58781=1,$D58781=1),1,0)</f>
        <v>0</v>
      </c>
      <c r="F58781">
        <f>+IF(AND($A58781=0,$D58781=0),1,0)</f>
        <v>1</v>
      </c>
      <c r="G58781">
        <f>+IF(AND($A58781=0,$D58781=1),1,0)</f>
        <v>0</v>
      </c>
      <c r="H58781">
        <f>+IF(AND($A58781=1,$D58781=0),1,0)</f>
        <v>0</v>
      </c>
    </row>
    <row r="58782" spans="1:8" x14ac:dyDescent="0.55000000000000004">
      <c r="A58782">
        <v>0</v>
      </c>
      <c r="B58782">
        <v>0</v>
      </c>
      <c r="C58782">
        <v>5.0000000000000001E-3</v>
      </c>
      <c r="D58782">
        <f t="shared" si="918"/>
        <v>0</v>
      </c>
      <c r="E58782">
        <f>+IF(AND($A58782=1,$D58782=1),1,0)</f>
        <v>0</v>
      </c>
      <c r="F58782">
        <f>+IF(AND($A58782=0,$D58782=0),1,0)</f>
        <v>1</v>
      </c>
      <c r="G58782">
        <f>+IF(AND($A58782=0,$D58782=1),1,0)</f>
        <v>0</v>
      </c>
      <c r="H58782">
        <f>+IF(AND($A58782=1,$D58782=0),1,0)</f>
        <v>0</v>
      </c>
    </row>
    <row r="58783" spans="1:8" x14ac:dyDescent="0.55000000000000004">
      <c r="A58783">
        <v>0</v>
      </c>
      <c r="B58783">
        <v>0</v>
      </c>
      <c r="C58783">
        <v>4.2000000000000003E-2</v>
      </c>
      <c r="D58783">
        <f t="shared" si="918"/>
        <v>0</v>
      </c>
      <c r="E58783">
        <f>+IF(AND($A58783=1,$D58783=1),1,0)</f>
        <v>0</v>
      </c>
      <c r="F58783">
        <f>+IF(AND($A58783=0,$D58783=0),1,0)</f>
        <v>1</v>
      </c>
      <c r="G58783">
        <f>+IF(AND($A58783=0,$D58783=1),1,0)</f>
        <v>0</v>
      </c>
      <c r="H58783">
        <f>+IF(AND($A58783=1,$D58783=0),1,0)</f>
        <v>0</v>
      </c>
    </row>
    <row r="58784" spans="1:8" x14ac:dyDescent="0.55000000000000004">
      <c r="A58784">
        <v>0</v>
      </c>
      <c r="B58784">
        <v>0</v>
      </c>
      <c r="C58784">
        <v>8.3000000000000004E-2</v>
      </c>
      <c r="D58784">
        <f t="shared" si="918"/>
        <v>1</v>
      </c>
      <c r="E58784">
        <f>+IF(AND($A58784=1,$D58784=1),1,0)</f>
        <v>0</v>
      </c>
      <c r="F58784">
        <f>+IF(AND($A58784=0,$D58784=0),1,0)</f>
        <v>0</v>
      </c>
      <c r="G58784">
        <f>+IF(AND($A58784=0,$D58784=1),1,0)</f>
        <v>1</v>
      </c>
      <c r="H58784">
        <f>+IF(AND($A58784=1,$D58784=0),1,0)</f>
        <v>0</v>
      </c>
    </row>
    <row r="58785" spans="1:8" x14ac:dyDescent="0.55000000000000004">
      <c r="A58785">
        <v>0</v>
      </c>
      <c r="B58785">
        <v>0</v>
      </c>
      <c r="C58785">
        <v>1.2999999999999999E-2</v>
      </c>
      <c r="D58785">
        <f t="shared" si="918"/>
        <v>0</v>
      </c>
      <c r="E58785">
        <f>+IF(AND($A58785=1,$D58785=1),1,0)</f>
        <v>0</v>
      </c>
      <c r="F58785">
        <f>+IF(AND($A58785=0,$D58785=0),1,0)</f>
        <v>1</v>
      </c>
      <c r="G58785">
        <f>+IF(AND($A58785=0,$D58785=1),1,0)</f>
        <v>0</v>
      </c>
      <c r="H58785">
        <f>+IF(AND($A58785=1,$D58785=0),1,0)</f>
        <v>0</v>
      </c>
    </row>
    <row r="58786" spans="1:8" x14ac:dyDescent="0.55000000000000004">
      <c r="A58786">
        <v>0</v>
      </c>
      <c r="B58786">
        <v>0</v>
      </c>
      <c r="C58786">
        <v>1.4E-2</v>
      </c>
      <c r="D58786">
        <f t="shared" si="918"/>
        <v>0</v>
      </c>
      <c r="E58786">
        <f>+IF(AND($A58786=1,$D58786=1),1,0)</f>
        <v>0</v>
      </c>
      <c r="F58786">
        <f>+IF(AND($A58786=0,$D58786=0),1,0)</f>
        <v>1</v>
      </c>
      <c r="G58786">
        <f>+IF(AND($A58786=0,$D58786=1),1,0)</f>
        <v>0</v>
      </c>
      <c r="H58786">
        <f>+IF(AND($A58786=1,$D58786=0),1,0)</f>
        <v>0</v>
      </c>
    </row>
    <row r="58787" spans="1:8" x14ac:dyDescent="0.55000000000000004">
      <c r="A58787">
        <v>0</v>
      </c>
      <c r="B58787">
        <v>0</v>
      </c>
      <c r="C58787">
        <v>0.29299999999999998</v>
      </c>
      <c r="D58787">
        <f t="shared" si="918"/>
        <v>1</v>
      </c>
      <c r="E58787">
        <f>+IF(AND($A58787=1,$D58787=1),1,0)</f>
        <v>0</v>
      </c>
      <c r="F58787">
        <f>+IF(AND($A58787=0,$D58787=0),1,0)</f>
        <v>0</v>
      </c>
      <c r="G58787">
        <f>+IF(AND($A58787=0,$D58787=1),1,0)</f>
        <v>1</v>
      </c>
      <c r="H58787">
        <f>+IF(AND($A58787=1,$D58787=0),1,0)</f>
        <v>0</v>
      </c>
    </row>
    <row r="58788" spans="1:8" x14ac:dyDescent="0.55000000000000004">
      <c r="A58788">
        <v>0</v>
      </c>
      <c r="B58788">
        <v>0</v>
      </c>
      <c r="C58788">
        <v>3.2000000000000001E-2</v>
      </c>
      <c r="D58788">
        <f t="shared" si="918"/>
        <v>0</v>
      </c>
      <c r="E58788">
        <f>+IF(AND($A58788=1,$D58788=1),1,0)</f>
        <v>0</v>
      </c>
      <c r="F58788">
        <f>+IF(AND($A58788=0,$D58788=0),1,0)</f>
        <v>1</v>
      </c>
      <c r="G58788">
        <f>+IF(AND($A58788=0,$D58788=1),1,0)</f>
        <v>0</v>
      </c>
      <c r="H58788">
        <f>+IF(AND($A58788=1,$D58788=0),1,0)</f>
        <v>0</v>
      </c>
    </row>
    <row r="58789" spans="1:8" x14ac:dyDescent="0.55000000000000004">
      <c r="A58789">
        <v>1</v>
      </c>
      <c r="B58789">
        <v>0</v>
      </c>
      <c r="C58789">
        <v>3.2000000000000001E-2</v>
      </c>
      <c r="D58789">
        <f t="shared" si="918"/>
        <v>0</v>
      </c>
      <c r="E58789">
        <f>+IF(AND($A58789=1,$D58789=1),1,0)</f>
        <v>0</v>
      </c>
      <c r="F58789">
        <f>+IF(AND($A58789=0,$D58789=0),1,0)</f>
        <v>0</v>
      </c>
      <c r="G58789">
        <f>+IF(AND($A58789=0,$D58789=1),1,0)</f>
        <v>0</v>
      </c>
      <c r="H58789">
        <f>+IF(AND($A58789=1,$D58789=0),1,0)</f>
        <v>1</v>
      </c>
    </row>
    <row r="58790" spans="1:8" x14ac:dyDescent="0.55000000000000004">
      <c r="A58790">
        <v>0</v>
      </c>
      <c r="B58790">
        <v>0</v>
      </c>
      <c r="C58790">
        <v>1.4E-2</v>
      </c>
      <c r="D58790">
        <f t="shared" si="918"/>
        <v>0</v>
      </c>
      <c r="E58790">
        <f>+IF(AND($A58790=1,$D58790=1),1,0)</f>
        <v>0</v>
      </c>
      <c r="F58790">
        <f>+IF(AND($A58790=0,$D58790=0),1,0)</f>
        <v>1</v>
      </c>
      <c r="G58790">
        <f>+IF(AND($A58790=0,$D58790=1),1,0)</f>
        <v>0</v>
      </c>
      <c r="H58790">
        <f>+IF(AND($A58790=1,$D58790=0),1,0)</f>
        <v>0</v>
      </c>
    </row>
    <row r="58791" spans="1:8" x14ac:dyDescent="0.55000000000000004">
      <c r="A58791">
        <v>0</v>
      </c>
      <c r="B58791">
        <v>0</v>
      </c>
      <c r="C58791">
        <v>0.108</v>
      </c>
      <c r="D58791">
        <f t="shared" si="918"/>
        <v>1</v>
      </c>
      <c r="E58791">
        <f>+IF(AND($A58791=1,$D58791=1),1,0)</f>
        <v>0</v>
      </c>
      <c r="F58791">
        <f>+IF(AND($A58791=0,$D58791=0),1,0)</f>
        <v>0</v>
      </c>
      <c r="G58791">
        <f>+IF(AND($A58791=0,$D58791=1),1,0)</f>
        <v>1</v>
      </c>
      <c r="H58791">
        <f>+IF(AND($A58791=1,$D58791=0),1,0)</f>
        <v>0</v>
      </c>
    </row>
    <row r="58792" spans="1:8" x14ac:dyDescent="0.55000000000000004">
      <c r="A58792">
        <v>0</v>
      </c>
      <c r="B58792">
        <v>0</v>
      </c>
      <c r="C58792">
        <v>0.19900000000000001</v>
      </c>
      <c r="D58792">
        <f t="shared" si="918"/>
        <v>1</v>
      </c>
      <c r="E58792">
        <f>+IF(AND($A58792=1,$D58792=1),1,0)</f>
        <v>0</v>
      </c>
      <c r="F58792">
        <f>+IF(AND($A58792=0,$D58792=0),1,0)</f>
        <v>0</v>
      </c>
      <c r="G58792">
        <f>+IF(AND($A58792=0,$D58792=1),1,0)</f>
        <v>1</v>
      </c>
      <c r="H58792">
        <f>+IF(AND($A58792=1,$D58792=0),1,0)</f>
        <v>0</v>
      </c>
    </row>
    <row r="58793" spans="1:8" x14ac:dyDescent="0.55000000000000004">
      <c r="A58793">
        <v>0</v>
      </c>
      <c r="B58793">
        <v>0</v>
      </c>
      <c r="C58793">
        <v>9.9000000000000005E-2</v>
      </c>
      <c r="D58793">
        <f t="shared" si="918"/>
        <v>1</v>
      </c>
      <c r="E58793">
        <f>+IF(AND($A58793=1,$D58793=1),1,0)</f>
        <v>0</v>
      </c>
      <c r="F58793">
        <f>+IF(AND($A58793=0,$D58793=0),1,0)</f>
        <v>0</v>
      </c>
      <c r="G58793">
        <f>+IF(AND($A58793=0,$D58793=1),1,0)</f>
        <v>1</v>
      </c>
      <c r="H58793">
        <f>+IF(AND($A58793=1,$D58793=0),1,0)</f>
        <v>0</v>
      </c>
    </row>
    <row r="58794" spans="1:8" x14ac:dyDescent="0.55000000000000004">
      <c r="A58794">
        <v>0</v>
      </c>
      <c r="B58794">
        <v>0</v>
      </c>
      <c r="C58794">
        <v>2.4E-2</v>
      </c>
      <c r="D58794">
        <f t="shared" ref="D58794:D58857" si="919">+IF(C58794&gt;$K$2,1,0)</f>
        <v>0</v>
      </c>
      <c r="E58794">
        <f>+IF(AND($A58794=1,$D58794=1),1,0)</f>
        <v>0</v>
      </c>
      <c r="F58794">
        <f>+IF(AND($A58794=0,$D58794=0),1,0)</f>
        <v>1</v>
      </c>
      <c r="G58794">
        <f>+IF(AND($A58794=0,$D58794=1),1,0)</f>
        <v>0</v>
      </c>
      <c r="H58794">
        <f>+IF(AND($A58794=1,$D58794=0),1,0)</f>
        <v>0</v>
      </c>
    </row>
    <row r="58795" spans="1:8" x14ac:dyDescent="0.55000000000000004">
      <c r="A58795">
        <v>0</v>
      </c>
      <c r="B58795">
        <v>0</v>
      </c>
      <c r="C58795">
        <v>2.5999999999999999E-2</v>
      </c>
      <c r="D58795">
        <f t="shared" si="919"/>
        <v>0</v>
      </c>
      <c r="E58795">
        <f>+IF(AND($A58795=1,$D58795=1),1,0)</f>
        <v>0</v>
      </c>
      <c r="F58795">
        <f>+IF(AND($A58795=0,$D58795=0),1,0)</f>
        <v>1</v>
      </c>
      <c r="G58795">
        <f>+IF(AND($A58795=0,$D58795=1),1,0)</f>
        <v>0</v>
      </c>
      <c r="H58795">
        <f>+IF(AND($A58795=1,$D58795=0),1,0)</f>
        <v>0</v>
      </c>
    </row>
    <row r="58796" spans="1:8" x14ac:dyDescent="0.55000000000000004">
      <c r="A58796">
        <v>0</v>
      </c>
      <c r="B58796">
        <v>0</v>
      </c>
      <c r="C58796">
        <v>0.02</v>
      </c>
      <c r="D58796">
        <f t="shared" si="919"/>
        <v>0</v>
      </c>
      <c r="E58796">
        <f>+IF(AND($A58796=1,$D58796=1),1,0)</f>
        <v>0</v>
      </c>
      <c r="F58796">
        <f>+IF(AND($A58796=0,$D58796=0),1,0)</f>
        <v>1</v>
      </c>
      <c r="G58796">
        <f>+IF(AND($A58796=0,$D58796=1),1,0)</f>
        <v>0</v>
      </c>
      <c r="H58796">
        <f>+IF(AND($A58796=1,$D58796=0),1,0)</f>
        <v>0</v>
      </c>
    </row>
    <row r="58797" spans="1:8" x14ac:dyDescent="0.55000000000000004">
      <c r="A58797">
        <v>0</v>
      </c>
      <c r="B58797">
        <v>0</v>
      </c>
      <c r="C58797">
        <v>0.104</v>
      </c>
      <c r="D58797">
        <f t="shared" si="919"/>
        <v>1</v>
      </c>
      <c r="E58797">
        <f>+IF(AND($A58797=1,$D58797=1),1,0)</f>
        <v>0</v>
      </c>
      <c r="F58797">
        <f>+IF(AND($A58797=0,$D58797=0),1,0)</f>
        <v>0</v>
      </c>
      <c r="G58797">
        <f>+IF(AND($A58797=0,$D58797=1),1,0)</f>
        <v>1</v>
      </c>
      <c r="H58797">
        <f>+IF(AND($A58797=1,$D58797=0),1,0)</f>
        <v>0</v>
      </c>
    </row>
    <row r="58798" spans="1:8" x14ac:dyDescent="0.55000000000000004">
      <c r="A58798">
        <v>0</v>
      </c>
      <c r="B58798">
        <v>0</v>
      </c>
      <c r="C58798">
        <v>1.0999999999999999E-2</v>
      </c>
      <c r="D58798">
        <f t="shared" si="919"/>
        <v>0</v>
      </c>
      <c r="E58798">
        <f>+IF(AND($A58798=1,$D58798=1),1,0)</f>
        <v>0</v>
      </c>
      <c r="F58798">
        <f>+IF(AND($A58798=0,$D58798=0),1,0)</f>
        <v>1</v>
      </c>
      <c r="G58798">
        <f>+IF(AND($A58798=0,$D58798=1),1,0)</f>
        <v>0</v>
      </c>
      <c r="H58798">
        <f>+IF(AND($A58798=1,$D58798=0),1,0)</f>
        <v>0</v>
      </c>
    </row>
    <row r="58799" spans="1:8" x14ac:dyDescent="0.55000000000000004">
      <c r="A58799">
        <v>0</v>
      </c>
      <c r="B58799">
        <v>0</v>
      </c>
      <c r="C58799">
        <v>3.3000000000000002E-2</v>
      </c>
      <c r="D58799">
        <f t="shared" si="919"/>
        <v>0</v>
      </c>
      <c r="E58799">
        <f>+IF(AND($A58799=1,$D58799=1),1,0)</f>
        <v>0</v>
      </c>
      <c r="F58799">
        <f>+IF(AND($A58799=0,$D58799=0),1,0)</f>
        <v>1</v>
      </c>
      <c r="G58799">
        <f>+IF(AND($A58799=0,$D58799=1),1,0)</f>
        <v>0</v>
      </c>
      <c r="H58799">
        <f>+IF(AND($A58799=1,$D58799=0),1,0)</f>
        <v>0</v>
      </c>
    </row>
    <row r="58800" spans="1:8" x14ac:dyDescent="0.55000000000000004">
      <c r="A58800">
        <v>0</v>
      </c>
      <c r="B58800">
        <v>0</v>
      </c>
      <c r="C58800">
        <v>5.1999999999999998E-2</v>
      </c>
      <c r="D58800">
        <f t="shared" si="919"/>
        <v>0</v>
      </c>
      <c r="E58800">
        <f>+IF(AND($A58800=1,$D58800=1),1,0)</f>
        <v>0</v>
      </c>
      <c r="F58800">
        <f>+IF(AND($A58800=0,$D58800=0),1,0)</f>
        <v>1</v>
      </c>
      <c r="G58800">
        <f>+IF(AND($A58800=0,$D58800=1),1,0)</f>
        <v>0</v>
      </c>
      <c r="H58800">
        <f>+IF(AND($A58800=1,$D58800=0),1,0)</f>
        <v>0</v>
      </c>
    </row>
    <row r="58801" spans="1:8" x14ac:dyDescent="0.55000000000000004">
      <c r="A58801">
        <v>0</v>
      </c>
      <c r="B58801">
        <v>0</v>
      </c>
      <c r="C58801">
        <v>0.01</v>
      </c>
      <c r="D58801">
        <f t="shared" si="919"/>
        <v>0</v>
      </c>
      <c r="E58801">
        <f>+IF(AND($A58801=1,$D58801=1),1,0)</f>
        <v>0</v>
      </c>
      <c r="F58801">
        <f>+IF(AND($A58801=0,$D58801=0),1,0)</f>
        <v>1</v>
      </c>
      <c r="G58801">
        <f>+IF(AND($A58801=0,$D58801=1),1,0)</f>
        <v>0</v>
      </c>
      <c r="H58801">
        <f>+IF(AND($A58801=1,$D58801=0),1,0)</f>
        <v>0</v>
      </c>
    </row>
    <row r="58802" spans="1:8" x14ac:dyDescent="0.55000000000000004">
      <c r="A58802">
        <v>0</v>
      </c>
      <c r="B58802">
        <v>0</v>
      </c>
      <c r="C58802">
        <v>1.7000000000000001E-2</v>
      </c>
      <c r="D58802">
        <f t="shared" si="919"/>
        <v>0</v>
      </c>
      <c r="E58802">
        <f>+IF(AND($A58802=1,$D58802=1),1,0)</f>
        <v>0</v>
      </c>
      <c r="F58802">
        <f>+IF(AND($A58802=0,$D58802=0),1,0)</f>
        <v>1</v>
      </c>
      <c r="G58802">
        <f>+IF(AND($A58802=0,$D58802=1),1,0)</f>
        <v>0</v>
      </c>
      <c r="H58802">
        <f>+IF(AND($A58802=1,$D58802=0),1,0)</f>
        <v>0</v>
      </c>
    </row>
    <row r="58803" spans="1:8" x14ac:dyDescent="0.55000000000000004">
      <c r="A58803">
        <v>0</v>
      </c>
      <c r="B58803">
        <v>0</v>
      </c>
      <c r="C58803">
        <v>2.5999999999999999E-2</v>
      </c>
      <c r="D58803">
        <f t="shared" si="919"/>
        <v>0</v>
      </c>
      <c r="E58803">
        <f>+IF(AND($A58803=1,$D58803=1),1,0)</f>
        <v>0</v>
      </c>
      <c r="F58803">
        <f>+IF(AND($A58803=0,$D58803=0),1,0)</f>
        <v>1</v>
      </c>
      <c r="G58803">
        <f>+IF(AND($A58803=0,$D58803=1),1,0)</f>
        <v>0</v>
      </c>
      <c r="H58803">
        <f>+IF(AND($A58803=1,$D58803=0),1,0)</f>
        <v>0</v>
      </c>
    </row>
    <row r="58804" spans="1:8" x14ac:dyDescent="0.55000000000000004">
      <c r="A58804">
        <v>1</v>
      </c>
      <c r="B58804">
        <v>0</v>
      </c>
      <c r="C58804">
        <v>0.311</v>
      </c>
      <c r="D58804">
        <f t="shared" si="919"/>
        <v>1</v>
      </c>
      <c r="E58804">
        <f>+IF(AND($A58804=1,$D58804=1),1,0)</f>
        <v>1</v>
      </c>
      <c r="F58804">
        <f>+IF(AND($A58804=0,$D58804=0),1,0)</f>
        <v>0</v>
      </c>
      <c r="G58804">
        <f>+IF(AND($A58804=0,$D58804=1),1,0)</f>
        <v>0</v>
      </c>
      <c r="H58804">
        <f>+IF(AND($A58804=1,$D58804=0),1,0)</f>
        <v>0</v>
      </c>
    </row>
    <row r="58805" spans="1:8" x14ac:dyDescent="0.55000000000000004">
      <c r="A58805">
        <v>0</v>
      </c>
      <c r="B58805">
        <v>0</v>
      </c>
      <c r="C58805">
        <v>7.3999999999999996E-2</v>
      </c>
      <c r="D58805">
        <f t="shared" si="919"/>
        <v>0</v>
      </c>
      <c r="E58805">
        <f>+IF(AND($A58805=1,$D58805=1),1,0)</f>
        <v>0</v>
      </c>
      <c r="F58805">
        <f>+IF(AND($A58805=0,$D58805=0),1,0)</f>
        <v>1</v>
      </c>
      <c r="G58805">
        <f>+IF(AND($A58805=0,$D58805=1),1,0)</f>
        <v>0</v>
      </c>
      <c r="H58805">
        <f>+IF(AND($A58805=1,$D58805=0),1,0)</f>
        <v>0</v>
      </c>
    </row>
    <row r="58806" spans="1:8" x14ac:dyDescent="0.55000000000000004">
      <c r="A58806">
        <v>0</v>
      </c>
      <c r="B58806">
        <v>0</v>
      </c>
      <c r="C58806">
        <v>8.9999999999999993E-3</v>
      </c>
      <c r="D58806">
        <f t="shared" si="919"/>
        <v>0</v>
      </c>
      <c r="E58806">
        <f>+IF(AND($A58806=1,$D58806=1),1,0)</f>
        <v>0</v>
      </c>
      <c r="F58806">
        <f>+IF(AND($A58806=0,$D58806=0),1,0)</f>
        <v>1</v>
      </c>
      <c r="G58806">
        <f>+IF(AND($A58806=0,$D58806=1),1,0)</f>
        <v>0</v>
      </c>
      <c r="H58806">
        <f>+IF(AND($A58806=1,$D58806=0),1,0)</f>
        <v>0</v>
      </c>
    </row>
    <row r="58807" spans="1:8" x14ac:dyDescent="0.55000000000000004">
      <c r="A58807">
        <v>0</v>
      </c>
      <c r="B58807">
        <v>0</v>
      </c>
      <c r="C58807">
        <v>3.1E-2</v>
      </c>
      <c r="D58807">
        <f t="shared" si="919"/>
        <v>0</v>
      </c>
      <c r="E58807">
        <f>+IF(AND($A58807=1,$D58807=1),1,0)</f>
        <v>0</v>
      </c>
      <c r="F58807">
        <f>+IF(AND($A58807=0,$D58807=0),1,0)</f>
        <v>1</v>
      </c>
      <c r="G58807">
        <f>+IF(AND($A58807=0,$D58807=1),1,0)</f>
        <v>0</v>
      </c>
      <c r="H58807">
        <f>+IF(AND($A58807=1,$D58807=0),1,0)</f>
        <v>0</v>
      </c>
    </row>
    <row r="58808" spans="1:8" x14ac:dyDescent="0.55000000000000004">
      <c r="A58808">
        <v>0</v>
      </c>
      <c r="B58808">
        <v>0</v>
      </c>
      <c r="C58808">
        <v>1.4999999999999999E-2</v>
      </c>
      <c r="D58808">
        <f t="shared" si="919"/>
        <v>0</v>
      </c>
      <c r="E58808">
        <f>+IF(AND($A58808=1,$D58808=1),1,0)</f>
        <v>0</v>
      </c>
      <c r="F58808">
        <f>+IF(AND($A58808=0,$D58808=0),1,0)</f>
        <v>1</v>
      </c>
      <c r="G58808">
        <f>+IF(AND($A58808=0,$D58808=1),1,0)</f>
        <v>0</v>
      </c>
      <c r="H58808">
        <f>+IF(AND($A58808=1,$D58808=0),1,0)</f>
        <v>0</v>
      </c>
    </row>
    <row r="58809" spans="1:8" x14ac:dyDescent="0.55000000000000004">
      <c r="A58809">
        <v>0</v>
      </c>
      <c r="B58809">
        <v>0</v>
      </c>
      <c r="C58809">
        <v>0.25700000000000001</v>
      </c>
      <c r="D58809">
        <f t="shared" si="919"/>
        <v>1</v>
      </c>
      <c r="E58809">
        <f>+IF(AND($A58809=1,$D58809=1),1,0)</f>
        <v>0</v>
      </c>
      <c r="F58809">
        <f>+IF(AND($A58809=0,$D58809=0),1,0)</f>
        <v>0</v>
      </c>
      <c r="G58809">
        <f>+IF(AND($A58809=0,$D58809=1),1,0)</f>
        <v>1</v>
      </c>
      <c r="H58809">
        <f>+IF(AND($A58809=1,$D58809=0),1,0)</f>
        <v>0</v>
      </c>
    </row>
    <row r="58810" spans="1:8" x14ac:dyDescent="0.55000000000000004">
      <c r="A58810">
        <v>0</v>
      </c>
      <c r="B58810">
        <v>0</v>
      </c>
      <c r="C58810">
        <v>0.02</v>
      </c>
      <c r="D58810">
        <f t="shared" si="919"/>
        <v>0</v>
      </c>
      <c r="E58810">
        <f>+IF(AND($A58810=1,$D58810=1),1,0)</f>
        <v>0</v>
      </c>
      <c r="F58810">
        <f>+IF(AND($A58810=0,$D58810=0),1,0)</f>
        <v>1</v>
      </c>
      <c r="G58810">
        <f>+IF(AND($A58810=0,$D58810=1),1,0)</f>
        <v>0</v>
      </c>
      <c r="H58810">
        <f>+IF(AND($A58810=1,$D58810=0),1,0)</f>
        <v>0</v>
      </c>
    </row>
    <row r="58811" spans="1:8" x14ac:dyDescent="0.55000000000000004">
      <c r="A58811">
        <v>0</v>
      </c>
      <c r="B58811">
        <v>0</v>
      </c>
      <c r="C58811">
        <v>1.2999999999999999E-2</v>
      </c>
      <c r="D58811">
        <f t="shared" si="919"/>
        <v>0</v>
      </c>
      <c r="E58811">
        <f>+IF(AND($A58811=1,$D58811=1),1,0)</f>
        <v>0</v>
      </c>
      <c r="F58811">
        <f>+IF(AND($A58811=0,$D58811=0),1,0)</f>
        <v>1</v>
      </c>
      <c r="G58811">
        <f>+IF(AND($A58811=0,$D58811=1),1,0)</f>
        <v>0</v>
      </c>
      <c r="H58811">
        <f>+IF(AND($A58811=1,$D58811=0),1,0)</f>
        <v>0</v>
      </c>
    </row>
    <row r="58812" spans="1:8" x14ac:dyDescent="0.55000000000000004">
      <c r="A58812">
        <v>0</v>
      </c>
      <c r="B58812">
        <v>0</v>
      </c>
      <c r="C58812">
        <v>2.4E-2</v>
      </c>
      <c r="D58812">
        <f t="shared" si="919"/>
        <v>0</v>
      </c>
      <c r="E58812">
        <f>+IF(AND($A58812=1,$D58812=1),1,0)</f>
        <v>0</v>
      </c>
      <c r="F58812">
        <f>+IF(AND($A58812=0,$D58812=0),1,0)</f>
        <v>1</v>
      </c>
      <c r="G58812">
        <f>+IF(AND($A58812=0,$D58812=1),1,0)</f>
        <v>0</v>
      </c>
      <c r="H58812">
        <f>+IF(AND($A58812=1,$D58812=0),1,0)</f>
        <v>0</v>
      </c>
    </row>
    <row r="58813" spans="1:8" x14ac:dyDescent="0.55000000000000004">
      <c r="A58813">
        <v>0</v>
      </c>
      <c r="B58813">
        <v>0</v>
      </c>
      <c r="C58813">
        <v>1.0999999999999999E-2</v>
      </c>
      <c r="D58813">
        <f t="shared" si="919"/>
        <v>0</v>
      </c>
      <c r="E58813">
        <f>+IF(AND($A58813=1,$D58813=1),1,0)</f>
        <v>0</v>
      </c>
      <c r="F58813">
        <f>+IF(AND($A58813=0,$D58813=0),1,0)</f>
        <v>1</v>
      </c>
      <c r="G58813">
        <f>+IF(AND($A58813=0,$D58813=1),1,0)</f>
        <v>0</v>
      </c>
      <c r="H58813">
        <f>+IF(AND($A58813=1,$D58813=0),1,0)</f>
        <v>0</v>
      </c>
    </row>
    <row r="58814" spans="1:8" x14ac:dyDescent="0.55000000000000004">
      <c r="A58814">
        <v>1</v>
      </c>
      <c r="B58814">
        <v>0</v>
      </c>
      <c r="C58814">
        <v>0.14000000000000001</v>
      </c>
      <c r="D58814">
        <f t="shared" si="919"/>
        <v>1</v>
      </c>
      <c r="E58814">
        <f>+IF(AND($A58814=1,$D58814=1),1,0)</f>
        <v>1</v>
      </c>
      <c r="F58814">
        <f>+IF(AND($A58814=0,$D58814=0),1,0)</f>
        <v>0</v>
      </c>
      <c r="G58814">
        <f>+IF(AND($A58814=0,$D58814=1),1,0)</f>
        <v>0</v>
      </c>
      <c r="H58814">
        <f>+IF(AND($A58814=1,$D58814=0),1,0)</f>
        <v>0</v>
      </c>
    </row>
    <row r="58815" spans="1:8" x14ac:dyDescent="0.55000000000000004">
      <c r="A58815">
        <v>0</v>
      </c>
      <c r="B58815">
        <v>0</v>
      </c>
      <c r="C58815">
        <v>6.0000000000000001E-3</v>
      </c>
      <c r="D58815">
        <f t="shared" si="919"/>
        <v>0</v>
      </c>
      <c r="E58815">
        <f>+IF(AND($A58815=1,$D58815=1),1,0)</f>
        <v>0</v>
      </c>
      <c r="F58815">
        <f>+IF(AND($A58815=0,$D58815=0),1,0)</f>
        <v>1</v>
      </c>
      <c r="G58815">
        <f>+IF(AND($A58815=0,$D58815=1),1,0)</f>
        <v>0</v>
      </c>
      <c r="H58815">
        <f>+IF(AND($A58815=1,$D58815=0),1,0)</f>
        <v>0</v>
      </c>
    </row>
    <row r="58816" spans="1:8" x14ac:dyDescent="0.55000000000000004">
      <c r="A58816">
        <v>0</v>
      </c>
      <c r="B58816">
        <v>0</v>
      </c>
      <c r="C58816">
        <v>0.123</v>
      </c>
      <c r="D58816">
        <f t="shared" si="919"/>
        <v>1</v>
      </c>
      <c r="E58816">
        <f>+IF(AND($A58816=1,$D58816=1),1,0)</f>
        <v>0</v>
      </c>
      <c r="F58816">
        <f>+IF(AND($A58816=0,$D58816=0),1,0)</f>
        <v>0</v>
      </c>
      <c r="G58816">
        <f>+IF(AND($A58816=0,$D58816=1),1,0)</f>
        <v>1</v>
      </c>
      <c r="H58816">
        <f>+IF(AND($A58816=1,$D58816=0),1,0)</f>
        <v>0</v>
      </c>
    </row>
    <row r="58817" spans="1:8" x14ac:dyDescent="0.55000000000000004">
      <c r="A58817">
        <v>0</v>
      </c>
      <c r="B58817">
        <v>0</v>
      </c>
      <c r="C58817">
        <v>5.0000000000000001E-3</v>
      </c>
      <c r="D58817">
        <f t="shared" si="919"/>
        <v>0</v>
      </c>
      <c r="E58817">
        <f>+IF(AND($A58817=1,$D58817=1),1,0)</f>
        <v>0</v>
      </c>
      <c r="F58817">
        <f>+IF(AND($A58817=0,$D58817=0),1,0)</f>
        <v>1</v>
      </c>
      <c r="G58817">
        <f>+IF(AND($A58817=0,$D58817=1),1,0)</f>
        <v>0</v>
      </c>
      <c r="H58817">
        <f>+IF(AND($A58817=1,$D58817=0),1,0)</f>
        <v>0</v>
      </c>
    </row>
    <row r="58818" spans="1:8" x14ac:dyDescent="0.55000000000000004">
      <c r="A58818">
        <v>0</v>
      </c>
      <c r="B58818">
        <v>0</v>
      </c>
      <c r="C58818">
        <v>0.03</v>
      </c>
      <c r="D58818">
        <f t="shared" si="919"/>
        <v>0</v>
      </c>
      <c r="E58818">
        <f>+IF(AND($A58818=1,$D58818=1),1,0)</f>
        <v>0</v>
      </c>
      <c r="F58818">
        <f>+IF(AND($A58818=0,$D58818=0),1,0)</f>
        <v>1</v>
      </c>
      <c r="G58818">
        <f>+IF(AND($A58818=0,$D58818=1),1,0)</f>
        <v>0</v>
      </c>
      <c r="H58818">
        <f>+IF(AND($A58818=1,$D58818=0),1,0)</f>
        <v>0</v>
      </c>
    </row>
    <row r="58819" spans="1:8" x14ac:dyDescent="0.55000000000000004">
      <c r="A58819">
        <v>0</v>
      </c>
      <c r="B58819">
        <v>0</v>
      </c>
      <c r="C58819">
        <v>4.4999999999999998E-2</v>
      </c>
      <c r="D58819">
        <f t="shared" si="919"/>
        <v>0</v>
      </c>
      <c r="E58819">
        <f>+IF(AND($A58819=1,$D58819=1),1,0)</f>
        <v>0</v>
      </c>
      <c r="F58819">
        <f>+IF(AND($A58819=0,$D58819=0),1,0)</f>
        <v>1</v>
      </c>
      <c r="G58819">
        <f>+IF(AND($A58819=0,$D58819=1),1,0)</f>
        <v>0</v>
      </c>
      <c r="H58819">
        <f>+IF(AND($A58819=1,$D58819=0),1,0)</f>
        <v>0</v>
      </c>
    </row>
    <row r="58820" spans="1:8" x14ac:dyDescent="0.55000000000000004">
      <c r="A58820">
        <v>1</v>
      </c>
      <c r="B58820">
        <v>0</v>
      </c>
      <c r="C58820">
        <v>0.14199999999999999</v>
      </c>
      <c r="D58820">
        <f t="shared" si="919"/>
        <v>1</v>
      </c>
      <c r="E58820">
        <f>+IF(AND($A58820=1,$D58820=1),1,0)</f>
        <v>1</v>
      </c>
      <c r="F58820">
        <f>+IF(AND($A58820=0,$D58820=0),1,0)</f>
        <v>0</v>
      </c>
      <c r="G58820">
        <f>+IF(AND($A58820=0,$D58820=1),1,0)</f>
        <v>0</v>
      </c>
      <c r="H58820">
        <f>+IF(AND($A58820=1,$D58820=0),1,0)</f>
        <v>0</v>
      </c>
    </row>
    <row r="58821" spans="1:8" x14ac:dyDescent="0.55000000000000004">
      <c r="A58821">
        <v>0</v>
      </c>
      <c r="B58821">
        <v>0</v>
      </c>
      <c r="C58821">
        <v>1.6E-2</v>
      </c>
      <c r="D58821">
        <f t="shared" si="919"/>
        <v>0</v>
      </c>
      <c r="E58821">
        <f>+IF(AND($A58821=1,$D58821=1),1,0)</f>
        <v>0</v>
      </c>
      <c r="F58821">
        <f>+IF(AND($A58821=0,$D58821=0),1,0)</f>
        <v>1</v>
      </c>
      <c r="G58821">
        <f>+IF(AND($A58821=0,$D58821=1),1,0)</f>
        <v>0</v>
      </c>
      <c r="H58821">
        <f>+IF(AND($A58821=1,$D58821=0),1,0)</f>
        <v>0</v>
      </c>
    </row>
    <row r="58822" spans="1:8" x14ac:dyDescent="0.55000000000000004">
      <c r="A58822">
        <v>0</v>
      </c>
      <c r="B58822">
        <v>0</v>
      </c>
      <c r="C58822">
        <v>2.5999999999999999E-2</v>
      </c>
      <c r="D58822">
        <f t="shared" si="919"/>
        <v>0</v>
      </c>
      <c r="E58822">
        <f>+IF(AND($A58822=1,$D58822=1),1,0)</f>
        <v>0</v>
      </c>
      <c r="F58822">
        <f>+IF(AND($A58822=0,$D58822=0),1,0)</f>
        <v>1</v>
      </c>
      <c r="G58822">
        <f>+IF(AND($A58822=0,$D58822=1),1,0)</f>
        <v>0</v>
      </c>
      <c r="H58822">
        <f>+IF(AND($A58822=1,$D58822=0),1,0)</f>
        <v>0</v>
      </c>
    </row>
    <row r="58823" spans="1:8" x14ac:dyDescent="0.55000000000000004">
      <c r="A58823">
        <v>0</v>
      </c>
      <c r="B58823">
        <v>0</v>
      </c>
      <c r="C58823">
        <v>8.9999999999999993E-3</v>
      </c>
      <c r="D58823">
        <f t="shared" si="919"/>
        <v>0</v>
      </c>
      <c r="E58823">
        <f>+IF(AND($A58823=1,$D58823=1),1,0)</f>
        <v>0</v>
      </c>
      <c r="F58823">
        <f>+IF(AND($A58823=0,$D58823=0),1,0)</f>
        <v>1</v>
      </c>
      <c r="G58823">
        <f>+IF(AND($A58823=0,$D58823=1),1,0)</f>
        <v>0</v>
      </c>
      <c r="H58823">
        <f>+IF(AND($A58823=1,$D58823=0),1,0)</f>
        <v>0</v>
      </c>
    </row>
    <row r="58824" spans="1:8" x14ac:dyDescent="0.55000000000000004">
      <c r="A58824">
        <v>0</v>
      </c>
      <c r="B58824">
        <v>0</v>
      </c>
      <c r="C58824">
        <v>1.6E-2</v>
      </c>
      <c r="D58824">
        <f t="shared" si="919"/>
        <v>0</v>
      </c>
      <c r="E58824">
        <f>+IF(AND($A58824=1,$D58824=1),1,0)</f>
        <v>0</v>
      </c>
      <c r="F58824">
        <f>+IF(AND($A58824=0,$D58824=0),1,0)</f>
        <v>1</v>
      </c>
      <c r="G58824">
        <f>+IF(AND($A58824=0,$D58824=1),1,0)</f>
        <v>0</v>
      </c>
      <c r="H58824">
        <f>+IF(AND($A58824=1,$D58824=0),1,0)</f>
        <v>0</v>
      </c>
    </row>
    <row r="58825" spans="1:8" x14ac:dyDescent="0.55000000000000004">
      <c r="A58825">
        <v>0</v>
      </c>
      <c r="B58825">
        <v>0</v>
      </c>
      <c r="C58825">
        <v>1.2999999999999999E-2</v>
      </c>
      <c r="D58825">
        <f t="shared" si="919"/>
        <v>0</v>
      </c>
      <c r="E58825">
        <f>+IF(AND($A58825=1,$D58825=1),1,0)</f>
        <v>0</v>
      </c>
      <c r="F58825">
        <f>+IF(AND($A58825=0,$D58825=0),1,0)</f>
        <v>1</v>
      </c>
      <c r="G58825">
        <f>+IF(AND($A58825=0,$D58825=1),1,0)</f>
        <v>0</v>
      </c>
      <c r="H58825">
        <f>+IF(AND($A58825=1,$D58825=0),1,0)</f>
        <v>0</v>
      </c>
    </row>
    <row r="58826" spans="1:8" x14ac:dyDescent="0.55000000000000004">
      <c r="A58826">
        <v>0</v>
      </c>
      <c r="B58826">
        <v>0</v>
      </c>
      <c r="C58826">
        <v>1.0999999999999999E-2</v>
      </c>
      <c r="D58826">
        <f t="shared" si="919"/>
        <v>0</v>
      </c>
      <c r="E58826">
        <f>+IF(AND($A58826=1,$D58826=1),1,0)</f>
        <v>0</v>
      </c>
      <c r="F58826">
        <f>+IF(AND($A58826=0,$D58826=0),1,0)</f>
        <v>1</v>
      </c>
      <c r="G58826">
        <f>+IF(AND($A58826=0,$D58826=1),1,0)</f>
        <v>0</v>
      </c>
      <c r="H58826">
        <f>+IF(AND($A58826=1,$D58826=0),1,0)</f>
        <v>0</v>
      </c>
    </row>
    <row r="58827" spans="1:8" x14ac:dyDescent="0.55000000000000004">
      <c r="A58827">
        <v>0</v>
      </c>
      <c r="B58827">
        <v>0</v>
      </c>
      <c r="C58827">
        <v>7.6999999999999999E-2</v>
      </c>
      <c r="D58827">
        <f t="shared" si="919"/>
        <v>0</v>
      </c>
      <c r="E58827">
        <f>+IF(AND($A58827=1,$D58827=1),1,0)</f>
        <v>0</v>
      </c>
      <c r="F58827">
        <f>+IF(AND($A58827=0,$D58827=0),1,0)</f>
        <v>1</v>
      </c>
      <c r="G58827">
        <f>+IF(AND($A58827=0,$D58827=1),1,0)</f>
        <v>0</v>
      </c>
      <c r="H58827">
        <f>+IF(AND($A58827=1,$D58827=0),1,0)</f>
        <v>0</v>
      </c>
    </row>
    <row r="58828" spans="1:8" x14ac:dyDescent="0.55000000000000004">
      <c r="A58828">
        <v>0</v>
      </c>
      <c r="B58828">
        <v>0</v>
      </c>
      <c r="C58828">
        <v>0.17699999999999999</v>
      </c>
      <c r="D58828">
        <f t="shared" si="919"/>
        <v>1</v>
      </c>
      <c r="E58828">
        <f>+IF(AND($A58828=1,$D58828=1),1,0)</f>
        <v>0</v>
      </c>
      <c r="F58828">
        <f>+IF(AND($A58828=0,$D58828=0),1,0)</f>
        <v>0</v>
      </c>
      <c r="G58828">
        <f>+IF(AND($A58828=0,$D58828=1),1,0)</f>
        <v>1</v>
      </c>
      <c r="H58828">
        <f>+IF(AND($A58828=1,$D58828=0),1,0)</f>
        <v>0</v>
      </c>
    </row>
    <row r="58829" spans="1:8" x14ac:dyDescent="0.55000000000000004">
      <c r="A58829">
        <v>0</v>
      </c>
      <c r="B58829">
        <v>0</v>
      </c>
      <c r="C58829">
        <v>1.6E-2</v>
      </c>
      <c r="D58829">
        <f t="shared" si="919"/>
        <v>0</v>
      </c>
      <c r="E58829">
        <f>+IF(AND($A58829=1,$D58829=1),1,0)</f>
        <v>0</v>
      </c>
      <c r="F58829">
        <f>+IF(AND($A58829=0,$D58829=0),1,0)</f>
        <v>1</v>
      </c>
      <c r="G58829">
        <f>+IF(AND($A58829=0,$D58829=1),1,0)</f>
        <v>0</v>
      </c>
      <c r="H58829">
        <f>+IF(AND($A58829=1,$D58829=0),1,0)</f>
        <v>0</v>
      </c>
    </row>
    <row r="58830" spans="1:8" x14ac:dyDescent="0.55000000000000004">
      <c r="A58830">
        <v>0</v>
      </c>
      <c r="B58830">
        <v>0</v>
      </c>
      <c r="C58830">
        <v>0.01</v>
      </c>
      <c r="D58830">
        <f t="shared" si="919"/>
        <v>0</v>
      </c>
      <c r="E58830">
        <f>+IF(AND($A58830=1,$D58830=1),1,0)</f>
        <v>0</v>
      </c>
      <c r="F58830">
        <f>+IF(AND($A58830=0,$D58830=0),1,0)</f>
        <v>1</v>
      </c>
      <c r="G58830">
        <f>+IF(AND($A58830=0,$D58830=1),1,0)</f>
        <v>0</v>
      </c>
      <c r="H58830">
        <f>+IF(AND($A58830=1,$D58830=0),1,0)</f>
        <v>0</v>
      </c>
    </row>
    <row r="58831" spans="1:8" x14ac:dyDescent="0.55000000000000004">
      <c r="A58831">
        <v>0</v>
      </c>
      <c r="B58831">
        <v>0</v>
      </c>
      <c r="C58831">
        <v>5.0000000000000001E-3</v>
      </c>
      <c r="D58831">
        <f t="shared" si="919"/>
        <v>0</v>
      </c>
      <c r="E58831">
        <f>+IF(AND($A58831=1,$D58831=1),1,0)</f>
        <v>0</v>
      </c>
      <c r="F58831">
        <f>+IF(AND($A58831=0,$D58831=0),1,0)</f>
        <v>1</v>
      </c>
      <c r="G58831">
        <f>+IF(AND($A58831=0,$D58831=1),1,0)</f>
        <v>0</v>
      </c>
      <c r="H58831">
        <f>+IF(AND($A58831=1,$D58831=0),1,0)</f>
        <v>0</v>
      </c>
    </row>
    <row r="58832" spans="1:8" x14ac:dyDescent="0.55000000000000004">
      <c r="A58832">
        <v>0</v>
      </c>
      <c r="B58832">
        <v>0</v>
      </c>
      <c r="C58832">
        <v>0.14599999999999999</v>
      </c>
      <c r="D58832">
        <f t="shared" si="919"/>
        <v>1</v>
      </c>
      <c r="E58832">
        <f>+IF(AND($A58832=1,$D58832=1),1,0)</f>
        <v>0</v>
      </c>
      <c r="F58832">
        <f>+IF(AND($A58832=0,$D58832=0),1,0)</f>
        <v>0</v>
      </c>
      <c r="G58832">
        <f>+IF(AND($A58832=0,$D58832=1),1,0)</f>
        <v>1</v>
      </c>
      <c r="H58832">
        <f>+IF(AND($A58832=1,$D58832=0),1,0)</f>
        <v>0</v>
      </c>
    </row>
    <row r="58833" spans="1:8" x14ac:dyDescent="0.55000000000000004">
      <c r="A58833">
        <v>0</v>
      </c>
      <c r="B58833">
        <v>0</v>
      </c>
      <c r="C58833">
        <v>0.316</v>
      </c>
      <c r="D58833">
        <f t="shared" si="919"/>
        <v>1</v>
      </c>
      <c r="E58833">
        <f>+IF(AND($A58833=1,$D58833=1),1,0)</f>
        <v>0</v>
      </c>
      <c r="F58833">
        <f>+IF(AND($A58833=0,$D58833=0),1,0)</f>
        <v>0</v>
      </c>
      <c r="G58833">
        <f>+IF(AND($A58833=0,$D58833=1),1,0)</f>
        <v>1</v>
      </c>
      <c r="H58833">
        <f>+IF(AND($A58833=1,$D58833=0),1,0)</f>
        <v>0</v>
      </c>
    </row>
    <row r="58834" spans="1:8" x14ac:dyDescent="0.55000000000000004">
      <c r="A58834">
        <v>0</v>
      </c>
      <c r="B58834">
        <v>0</v>
      </c>
      <c r="C58834">
        <v>9.9000000000000005E-2</v>
      </c>
      <c r="D58834">
        <f t="shared" si="919"/>
        <v>1</v>
      </c>
      <c r="E58834">
        <f>+IF(AND($A58834=1,$D58834=1),1,0)</f>
        <v>0</v>
      </c>
      <c r="F58834">
        <f>+IF(AND($A58834=0,$D58834=0),1,0)</f>
        <v>0</v>
      </c>
      <c r="G58834">
        <f>+IF(AND($A58834=0,$D58834=1),1,0)</f>
        <v>1</v>
      </c>
      <c r="H58834">
        <f>+IF(AND($A58834=1,$D58834=0),1,0)</f>
        <v>0</v>
      </c>
    </row>
    <row r="58835" spans="1:8" x14ac:dyDescent="0.55000000000000004">
      <c r="A58835">
        <v>0</v>
      </c>
      <c r="B58835">
        <v>0</v>
      </c>
      <c r="C58835">
        <v>1.0999999999999999E-2</v>
      </c>
      <c r="D58835">
        <f t="shared" si="919"/>
        <v>0</v>
      </c>
      <c r="E58835">
        <f>+IF(AND($A58835=1,$D58835=1),1,0)</f>
        <v>0</v>
      </c>
      <c r="F58835">
        <f>+IF(AND($A58835=0,$D58835=0),1,0)</f>
        <v>1</v>
      </c>
      <c r="G58835">
        <f>+IF(AND($A58835=0,$D58835=1),1,0)</f>
        <v>0</v>
      </c>
      <c r="H58835">
        <f>+IF(AND($A58835=1,$D58835=0),1,0)</f>
        <v>0</v>
      </c>
    </row>
    <row r="58836" spans="1:8" x14ac:dyDescent="0.55000000000000004">
      <c r="A58836">
        <v>0</v>
      </c>
      <c r="B58836">
        <v>0</v>
      </c>
      <c r="C58836">
        <v>5.0000000000000001E-3</v>
      </c>
      <c r="D58836">
        <f t="shared" si="919"/>
        <v>0</v>
      </c>
      <c r="E58836">
        <f>+IF(AND($A58836=1,$D58836=1),1,0)</f>
        <v>0</v>
      </c>
      <c r="F58836">
        <f>+IF(AND($A58836=0,$D58836=0),1,0)</f>
        <v>1</v>
      </c>
      <c r="G58836">
        <f>+IF(AND($A58836=0,$D58836=1),1,0)</f>
        <v>0</v>
      </c>
      <c r="H58836">
        <f>+IF(AND($A58836=1,$D58836=0),1,0)</f>
        <v>0</v>
      </c>
    </row>
    <row r="58837" spans="1:8" x14ac:dyDescent="0.55000000000000004">
      <c r="A58837">
        <v>0</v>
      </c>
      <c r="B58837">
        <v>0</v>
      </c>
      <c r="C58837">
        <v>8.0000000000000002E-3</v>
      </c>
      <c r="D58837">
        <f t="shared" si="919"/>
        <v>0</v>
      </c>
      <c r="E58837">
        <f>+IF(AND($A58837=1,$D58837=1),1,0)</f>
        <v>0</v>
      </c>
      <c r="F58837">
        <f>+IF(AND($A58837=0,$D58837=0),1,0)</f>
        <v>1</v>
      </c>
      <c r="G58837">
        <f>+IF(AND($A58837=0,$D58837=1),1,0)</f>
        <v>0</v>
      </c>
      <c r="H58837">
        <f>+IF(AND($A58837=1,$D58837=0),1,0)</f>
        <v>0</v>
      </c>
    </row>
    <row r="58838" spans="1:8" x14ac:dyDescent="0.55000000000000004">
      <c r="A58838">
        <v>0</v>
      </c>
      <c r="B58838">
        <v>0</v>
      </c>
      <c r="C58838">
        <v>3.9E-2</v>
      </c>
      <c r="D58838">
        <f t="shared" si="919"/>
        <v>0</v>
      </c>
      <c r="E58838">
        <f>+IF(AND($A58838=1,$D58838=1),1,0)</f>
        <v>0</v>
      </c>
      <c r="F58838">
        <f>+IF(AND($A58838=0,$D58838=0),1,0)</f>
        <v>1</v>
      </c>
      <c r="G58838">
        <f>+IF(AND($A58838=0,$D58838=1),1,0)</f>
        <v>0</v>
      </c>
      <c r="H58838">
        <f>+IF(AND($A58838=1,$D58838=0),1,0)</f>
        <v>0</v>
      </c>
    </row>
    <row r="58839" spans="1:8" x14ac:dyDescent="0.55000000000000004">
      <c r="A58839">
        <v>0</v>
      </c>
      <c r="B58839">
        <v>0</v>
      </c>
      <c r="C58839">
        <v>3.5000000000000003E-2</v>
      </c>
      <c r="D58839">
        <f t="shared" si="919"/>
        <v>0</v>
      </c>
      <c r="E58839">
        <f>+IF(AND($A58839=1,$D58839=1),1,0)</f>
        <v>0</v>
      </c>
      <c r="F58839">
        <f>+IF(AND($A58839=0,$D58839=0),1,0)</f>
        <v>1</v>
      </c>
      <c r="G58839">
        <f>+IF(AND($A58839=0,$D58839=1),1,0)</f>
        <v>0</v>
      </c>
      <c r="H58839">
        <f>+IF(AND($A58839=1,$D58839=0),1,0)</f>
        <v>0</v>
      </c>
    </row>
    <row r="58840" spans="1:8" x14ac:dyDescent="0.55000000000000004">
      <c r="A58840">
        <v>0</v>
      </c>
      <c r="B58840">
        <v>0</v>
      </c>
      <c r="C58840">
        <v>1.2E-2</v>
      </c>
      <c r="D58840">
        <f t="shared" si="919"/>
        <v>0</v>
      </c>
      <c r="E58840">
        <f>+IF(AND($A58840=1,$D58840=1),1,0)</f>
        <v>0</v>
      </c>
      <c r="F58840">
        <f>+IF(AND($A58840=0,$D58840=0),1,0)</f>
        <v>1</v>
      </c>
      <c r="G58840">
        <f>+IF(AND($A58840=0,$D58840=1),1,0)</f>
        <v>0</v>
      </c>
      <c r="H58840">
        <f>+IF(AND($A58840=1,$D58840=0),1,0)</f>
        <v>0</v>
      </c>
    </row>
    <row r="58841" spans="1:8" x14ac:dyDescent="0.55000000000000004">
      <c r="A58841">
        <v>0</v>
      </c>
      <c r="B58841">
        <v>0</v>
      </c>
      <c r="C58841">
        <v>7.0000000000000001E-3</v>
      </c>
      <c r="D58841">
        <f t="shared" si="919"/>
        <v>0</v>
      </c>
      <c r="E58841">
        <f>+IF(AND($A58841=1,$D58841=1),1,0)</f>
        <v>0</v>
      </c>
      <c r="F58841">
        <f>+IF(AND($A58841=0,$D58841=0),1,0)</f>
        <v>1</v>
      </c>
      <c r="G58841">
        <f>+IF(AND($A58841=0,$D58841=1),1,0)</f>
        <v>0</v>
      </c>
      <c r="H58841">
        <f>+IF(AND($A58841=1,$D58841=0),1,0)</f>
        <v>0</v>
      </c>
    </row>
    <row r="58842" spans="1:8" x14ac:dyDescent="0.55000000000000004">
      <c r="A58842">
        <v>0</v>
      </c>
      <c r="B58842">
        <v>0</v>
      </c>
      <c r="C58842">
        <v>4.3999999999999997E-2</v>
      </c>
      <c r="D58842">
        <f t="shared" si="919"/>
        <v>0</v>
      </c>
      <c r="E58842">
        <f>+IF(AND($A58842=1,$D58842=1),1,0)</f>
        <v>0</v>
      </c>
      <c r="F58842">
        <f>+IF(AND($A58842=0,$D58842=0),1,0)</f>
        <v>1</v>
      </c>
      <c r="G58842">
        <f>+IF(AND($A58842=0,$D58842=1),1,0)</f>
        <v>0</v>
      </c>
      <c r="H58842">
        <f>+IF(AND($A58842=1,$D58842=0),1,0)</f>
        <v>0</v>
      </c>
    </row>
    <row r="58843" spans="1:8" x14ac:dyDescent="0.55000000000000004">
      <c r="A58843">
        <v>0</v>
      </c>
      <c r="B58843">
        <v>0</v>
      </c>
      <c r="C58843">
        <v>0.13</v>
      </c>
      <c r="D58843">
        <f t="shared" si="919"/>
        <v>1</v>
      </c>
      <c r="E58843">
        <f>+IF(AND($A58843=1,$D58843=1),1,0)</f>
        <v>0</v>
      </c>
      <c r="F58843">
        <f>+IF(AND($A58843=0,$D58843=0),1,0)</f>
        <v>0</v>
      </c>
      <c r="G58843">
        <f>+IF(AND($A58843=0,$D58843=1),1,0)</f>
        <v>1</v>
      </c>
      <c r="H58843">
        <f>+IF(AND($A58843=1,$D58843=0),1,0)</f>
        <v>0</v>
      </c>
    </row>
    <row r="58844" spans="1:8" x14ac:dyDescent="0.55000000000000004">
      <c r="A58844">
        <v>0</v>
      </c>
      <c r="B58844">
        <v>0</v>
      </c>
      <c r="C58844">
        <v>3.9E-2</v>
      </c>
      <c r="D58844">
        <f t="shared" si="919"/>
        <v>0</v>
      </c>
      <c r="E58844">
        <f>+IF(AND($A58844=1,$D58844=1),1,0)</f>
        <v>0</v>
      </c>
      <c r="F58844">
        <f>+IF(AND($A58844=0,$D58844=0),1,0)</f>
        <v>1</v>
      </c>
      <c r="G58844">
        <f>+IF(AND($A58844=0,$D58844=1),1,0)</f>
        <v>0</v>
      </c>
      <c r="H58844">
        <f>+IF(AND($A58844=1,$D58844=0),1,0)</f>
        <v>0</v>
      </c>
    </row>
    <row r="58845" spans="1:8" x14ac:dyDescent="0.55000000000000004">
      <c r="A58845">
        <v>0</v>
      </c>
      <c r="B58845">
        <v>0</v>
      </c>
      <c r="C58845">
        <v>1.4E-2</v>
      </c>
      <c r="D58845">
        <f t="shared" si="919"/>
        <v>0</v>
      </c>
      <c r="E58845">
        <f>+IF(AND($A58845=1,$D58845=1),1,0)</f>
        <v>0</v>
      </c>
      <c r="F58845">
        <f>+IF(AND($A58845=0,$D58845=0),1,0)</f>
        <v>1</v>
      </c>
      <c r="G58845">
        <f>+IF(AND($A58845=0,$D58845=1),1,0)</f>
        <v>0</v>
      </c>
      <c r="H58845">
        <f>+IF(AND($A58845=1,$D58845=0),1,0)</f>
        <v>0</v>
      </c>
    </row>
    <row r="58846" spans="1:8" x14ac:dyDescent="0.55000000000000004">
      <c r="A58846">
        <v>0</v>
      </c>
      <c r="B58846">
        <v>0</v>
      </c>
      <c r="C58846">
        <v>1.7000000000000001E-2</v>
      </c>
      <c r="D58846">
        <f t="shared" si="919"/>
        <v>0</v>
      </c>
      <c r="E58846">
        <f>+IF(AND($A58846=1,$D58846=1),1,0)</f>
        <v>0</v>
      </c>
      <c r="F58846">
        <f>+IF(AND($A58846=0,$D58846=0),1,0)</f>
        <v>1</v>
      </c>
      <c r="G58846">
        <f>+IF(AND($A58846=0,$D58846=1),1,0)</f>
        <v>0</v>
      </c>
      <c r="H58846">
        <f>+IF(AND($A58846=1,$D58846=0),1,0)</f>
        <v>0</v>
      </c>
    </row>
    <row r="58847" spans="1:8" x14ac:dyDescent="0.55000000000000004">
      <c r="A58847">
        <v>0</v>
      </c>
      <c r="B58847">
        <v>0</v>
      </c>
      <c r="C58847">
        <v>4.8000000000000001E-2</v>
      </c>
      <c r="D58847">
        <f t="shared" si="919"/>
        <v>0</v>
      </c>
      <c r="E58847">
        <f>+IF(AND($A58847=1,$D58847=1),1,0)</f>
        <v>0</v>
      </c>
      <c r="F58847">
        <f>+IF(AND($A58847=0,$D58847=0),1,0)</f>
        <v>1</v>
      </c>
      <c r="G58847">
        <f>+IF(AND($A58847=0,$D58847=1),1,0)</f>
        <v>0</v>
      </c>
      <c r="H58847">
        <f>+IF(AND($A58847=1,$D58847=0),1,0)</f>
        <v>0</v>
      </c>
    </row>
    <row r="58848" spans="1:8" x14ac:dyDescent="0.55000000000000004">
      <c r="A58848">
        <v>0</v>
      </c>
      <c r="B58848">
        <v>0</v>
      </c>
      <c r="C58848">
        <v>3.2000000000000001E-2</v>
      </c>
      <c r="D58848">
        <f t="shared" si="919"/>
        <v>0</v>
      </c>
      <c r="E58848">
        <f>+IF(AND($A58848=1,$D58848=1),1,0)</f>
        <v>0</v>
      </c>
      <c r="F58848">
        <f>+IF(AND($A58848=0,$D58848=0),1,0)</f>
        <v>1</v>
      </c>
      <c r="G58848">
        <f>+IF(AND($A58848=0,$D58848=1),1,0)</f>
        <v>0</v>
      </c>
      <c r="H58848">
        <f>+IF(AND($A58848=1,$D58848=0),1,0)</f>
        <v>0</v>
      </c>
    </row>
    <row r="58849" spans="1:8" x14ac:dyDescent="0.55000000000000004">
      <c r="A58849">
        <v>0</v>
      </c>
      <c r="B58849">
        <v>0</v>
      </c>
      <c r="C58849">
        <v>3.2000000000000001E-2</v>
      </c>
      <c r="D58849">
        <f t="shared" si="919"/>
        <v>0</v>
      </c>
      <c r="E58849">
        <f>+IF(AND($A58849=1,$D58849=1),1,0)</f>
        <v>0</v>
      </c>
      <c r="F58849">
        <f>+IF(AND($A58849=0,$D58849=0),1,0)</f>
        <v>1</v>
      </c>
      <c r="G58849">
        <f>+IF(AND($A58849=0,$D58849=1),1,0)</f>
        <v>0</v>
      </c>
      <c r="H58849">
        <f>+IF(AND($A58849=1,$D58849=0),1,0)</f>
        <v>0</v>
      </c>
    </row>
    <row r="58850" spans="1:8" x14ac:dyDescent="0.55000000000000004">
      <c r="A58850">
        <v>0</v>
      </c>
      <c r="B58850">
        <v>0</v>
      </c>
      <c r="C58850">
        <v>0.02</v>
      </c>
      <c r="D58850">
        <f t="shared" si="919"/>
        <v>0</v>
      </c>
      <c r="E58850">
        <f>+IF(AND($A58850=1,$D58850=1),1,0)</f>
        <v>0</v>
      </c>
      <c r="F58850">
        <f>+IF(AND($A58850=0,$D58850=0),1,0)</f>
        <v>1</v>
      </c>
      <c r="G58850">
        <f>+IF(AND($A58850=0,$D58850=1),1,0)</f>
        <v>0</v>
      </c>
      <c r="H58850">
        <f>+IF(AND($A58850=1,$D58850=0),1,0)</f>
        <v>0</v>
      </c>
    </row>
    <row r="58851" spans="1:8" x14ac:dyDescent="0.55000000000000004">
      <c r="A58851">
        <v>1</v>
      </c>
      <c r="B58851">
        <v>0</v>
      </c>
      <c r="C58851">
        <v>8.5000000000000006E-2</v>
      </c>
      <c r="D58851">
        <f t="shared" si="919"/>
        <v>1</v>
      </c>
      <c r="E58851">
        <f>+IF(AND($A58851=1,$D58851=1),1,0)</f>
        <v>1</v>
      </c>
      <c r="F58851">
        <f>+IF(AND($A58851=0,$D58851=0),1,0)</f>
        <v>0</v>
      </c>
      <c r="G58851">
        <f>+IF(AND($A58851=0,$D58851=1),1,0)</f>
        <v>0</v>
      </c>
      <c r="H58851">
        <f>+IF(AND($A58851=1,$D58851=0),1,0)</f>
        <v>0</v>
      </c>
    </row>
    <row r="58852" spans="1:8" x14ac:dyDescent="0.55000000000000004">
      <c r="A58852">
        <v>0</v>
      </c>
      <c r="B58852">
        <v>0</v>
      </c>
      <c r="C58852">
        <v>7.5999999999999998E-2</v>
      </c>
      <c r="D58852">
        <f t="shared" si="919"/>
        <v>0</v>
      </c>
      <c r="E58852">
        <f>+IF(AND($A58852=1,$D58852=1),1,0)</f>
        <v>0</v>
      </c>
      <c r="F58852">
        <f>+IF(AND($A58852=0,$D58852=0),1,0)</f>
        <v>1</v>
      </c>
      <c r="G58852">
        <f>+IF(AND($A58852=0,$D58852=1),1,0)</f>
        <v>0</v>
      </c>
      <c r="H58852">
        <f>+IF(AND($A58852=1,$D58852=0),1,0)</f>
        <v>0</v>
      </c>
    </row>
    <row r="58853" spans="1:8" x14ac:dyDescent="0.55000000000000004">
      <c r="A58853">
        <v>0</v>
      </c>
      <c r="B58853">
        <v>0</v>
      </c>
      <c r="C58853">
        <v>1.7999999999999999E-2</v>
      </c>
      <c r="D58853">
        <f t="shared" si="919"/>
        <v>0</v>
      </c>
      <c r="E58853">
        <f>+IF(AND($A58853=1,$D58853=1),1,0)</f>
        <v>0</v>
      </c>
      <c r="F58853">
        <f>+IF(AND($A58853=0,$D58853=0),1,0)</f>
        <v>1</v>
      </c>
      <c r="G58853">
        <f>+IF(AND($A58853=0,$D58853=1),1,0)</f>
        <v>0</v>
      </c>
      <c r="H58853">
        <f>+IF(AND($A58853=1,$D58853=0),1,0)</f>
        <v>0</v>
      </c>
    </row>
    <row r="58854" spans="1:8" x14ac:dyDescent="0.55000000000000004">
      <c r="A58854">
        <v>0</v>
      </c>
      <c r="B58854">
        <v>0</v>
      </c>
      <c r="C58854">
        <v>2.9000000000000001E-2</v>
      </c>
      <c r="D58854">
        <f t="shared" si="919"/>
        <v>0</v>
      </c>
      <c r="E58854">
        <f>+IF(AND($A58854=1,$D58854=1),1,0)</f>
        <v>0</v>
      </c>
      <c r="F58854">
        <f>+IF(AND($A58854=0,$D58854=0),1,0)</f>
        <v>1</v>
      </c>
      <c r="G58854">
        <f>+IF(AND($A58854=0,$D58854=1),1,0)</f>
        <v>0</v>
      </c>
      <c r="H58854">
        <f>+IF(AND($A58854=1,$D58854=0),1,0)</f>
        <v>0</v>
      </c>
    </row>
    <row r="58855" spans="1:8" x14ac:dyDescent="0.55000000000000004">
      <c r="A58855">
        <v>0</v>
      </c>
      <c r="B58855">
        <v>0</v>
      </c>
      <c r="C58855">
        <v>8.9999999999999993E-3</v>
      </c>
      <c r="D58855">
        <f t="shared" si="919"/>
        <v>0</v>
      </c>
      <c r="E58855">
        <f>+IF(AND($A58855=1,$D58855=1),1,0)</f>
        <v>0</v>
      </c>
      <c r="F58855">
        <f>+IF(AND($A58855=0,$D58855=0),1,0)</f>
        <v>1</v>
      </c>
      <c r="G58855">
        <f>+IF(AND($A58855=0,$D58855=1),1,0)</f>
        <v>0</v>
      </c>
      <c r="H58855">
        <f>+IF(AND($A58855=1,$D58855=0),1,0)</f>
        <v>0</v>
      </c>
    </row>
    <row r="58856" spans="1:8" x14ac:dyDescent="0.55000000000000004">
      <c r="A58856">
        <v>0</v>
      </c>
      <c r="B58856">
        <v>0</v>
      </c>
      <c r="C58856">
        <v>1.0999999999999999E-2</v>
      </c>
      <c r="D58856">
        <f t="shared" si="919"/>
        <v>0</v>
      </c>
      <c r="E58856">
        <f>+IF(AND($A58856=1,$D58856=1),1,0)</f>
        <v>0</v>
      </c>
      <c r="F58856">
        <f>+IF(AND($A58856=0,$D58856=0),1,0)</f>
        <v>1</v>
      </c>
      <c r="G58856">
        <f>+IF(AND($A58856=0,$D58856=1),1,0)</f>
        <v>0</v>
      </c>
      <c r="H58856">
        <f>+IF(AND($A58856=1,$D58856=0),1,0)</f>
        <v>0</v>
      </c>
    </row>
    <row r="58857" spans="1:8" x14ac:dyDescent="0.55000000000000004">
      <c r="A58857">
        <v>0</v>
      </c>
      <c r="B58857">
        <v>0</v>
      </c>
      <c r="C58857">
        <v>0.01</v>
      </c>
      <c r="D58857">
        <f t="shared" si="919"/>
        <v>0</v>
      </c>
      <c r="E58857">
        <f>+IF(AND($A58857=1,$D58857=1),1,0)</f>
        <v>0</v>
      </c>
      <c r="F58857">
        <f>+IF(AND($A58857=0,$D58857=0),1,0)</f>
        <v>1</v>
      </c>
      <c r="G58857">
        <f>+IF(AND($A58857=0,$D58857=1),1,0)</f>
        <v>0</v>
      </c>
      <c r="H58857">
        <f>+IF(AND($A58857=1,$D58857=0),1,0)</f>
        <v>0</v>
      </c>
    </row>
    <row r="58858" spans="1:8" x14ac:dyDescent="0.55000000000000004">
      <c r="A58858">
        <v>0</v>
      </c>
      <c r="B58858">
        <v>0</v>
      </c>
      <c r="C58858">
        <v>5.2999999999999999E-2</v>
      </c>
      <c r="D58858">
        <f t="shared" ref="D58858:D58921" si="920">+IF(C58858&gt;$K$2,1,0)</f>
        <v>0</v>
      </c>
      <c r="E58858">
        <f>+IF(AND($A58858=1,$D58858=1),1,0)</f>
        <v>0</v>
      </c>
      <c r="F58858">
        <f>+IF(AND($A58858=0,$D58858=0),1,0)</f>
        <v>1</v>
      </c>
      <c r="G58858">
        <f>+IF(AND($A58858=0,$D58858=1),1,0)</f>
        <v>0</v>
      </c>
      <c r="H58858">
        <f>+IF(AND($A58858=1,$D58858=0),1,0)</f>
        <v>0</v>
      </c>
    </row>
    <row r="58859" spans="1:8" x14ac:dyDescent="0.55000000000000004">
      <c r="A58859">
        <v>0</v>
      </c>
      <c r="B58859">
        <v>0</v>
      </c>
      <c r="C58859">
        <v>8.4000000000000005E-2</v>
      </c>
      <c r="D58859">
        <f t="shared" si="920"/>
        <v>1</v>
      </c>
      <c r="E58859">
        <f>+IF(AND($A58859=1,$D58859=1),1,0)</f>
        <v>0</v>
      </c>
      <c r="F58859">
        <f>+IF(AND($A58859=0,$D58859=0),1,0)</f>
        <v>0</v>
      </c>
      <c r="G58859">
        <f>+IF(AND($A58859=0,$D58859=1),1,0)</f>
        <v>1</v>
      </c>
      <c r="H58859">
        <f>+IF(AND($A58859=1,$D58859=0),1,0)</f>
        <v>0</v>
      </c>
    </row>
    <row r="58860" spans="1:8" x14ac:dyDescent="0.55000000000000004">
      <c r="A58860">
        <v>0</v>
      </c>
      <c r="B58860">
        <v>0</v>
      </c>
      <c r="C58860">
        <v>2.4E-2</v>
      </c>
      <c r="D58860">
        <f t="shared" si="920"/>
        <v>0</v>
      </c>
      <c r="E58860">
        <f>+IF(AND($A58860=1,$D58860=1),1,0)</f>
        <v>0</v>
      </c>
      <c r="F58860">
        <f>+IF(AND($A58860=0,$D58860=0),1,0)</f>
        <v>1</v>
      </c>
      <c r="G58860">
        <f>+IF(AND($A58860=0,$D58860=1),1,0)</f>
        <v>0</v>
      </c>
      <c r="H58860">
        <f>+IF(AND($A58860=1,$D58860=0),1,0)</f>
        <v>0</v>
      </c>
    </row>
    <row r="58861" spans="1:8" x14ac:dyDescent="0.55000000000000004">
      <c r="A58861">
        <v>0</v>
      </c>
      <c r="B58861">
        <v>0</v>
      </c>
      <c r="C58861">
        <v>0.01</v>
      </c>
      <c r="D58861">
        <f t="shared" si="920"/>
        <v>0</v>
      </c>
      <c r="E58861">
        <f>+IF(AND($A58861=1,$D58861=1),1,0)</f>
        <v>0</v>
      </c>
      <c r="F58861">
        <f>+IF(AND($A58861=0,$D58861=0),1,0)</f>
        <v>1</v>
      </c>
      <c r="G58861">
        <f>+IF(AND($A58861=0,$D58861=1),1,0)</f>
        <v>0</v>
      </c>
      <c r="H58861">
        <f>+IF(AND($A58861=1,$D58861=0),1,0)</f>
        <v>0</v>
      </c>
    </row>
    <row r="58862" spans="1:8" x14ac:dyDescent="0.55000000000000004">
      <c r="A58862">
        <v>0</v>
      </c>
      <c r="B58862">
        <v>0</v>
      </c>
      <c r="C58862">
        <v>1.4999999999999999E-2</v>
      </c>
      <c r="D58862">
        <f t="shared" si="920"/>
        <v>0</v>
      </c>
      <c r="E58862">
        <f>+IF(AND($A58862=1,$D58862=1),1,0)</f>
        <v>0</v>
      </c>
      <c r="F58862">
        <f>+IF(AND($A58862=0,$D58862=0),1,0)</f>
        <v>1</v>
      </c>
      <c r="G58862">
        <f>+IF(AND($A58862=0,$D58862=1),1,0)</f>
        <v>0</v>
      </c>
      <c r="H58862">
        <f>+IF(AND($A58862=1,$D58862=0),1,0)</f>
        <v>0</v>
      </c>
    </row>
    <row r="58863" spans="1:8" x14ac:dyDescent="0.55000000000000004">
      <c r="A58863">
        <v>0</v>
      </c>
      <c r="B58863">
        <v>0</v>
      </c>
      <c r="C58863">
        <v>4.9000000000000002E-2</v>
      </c>
      <c r="D58863">
        <f t="shared" si="920"/>
        <v>0</v>
      </c>
      <c r="E58863">
        <f>+IF(AND($A58863=1,$D58863=1),1,0)</f>
        <v>0</v>
      </c>
      <c r="F58863">
        <f>+IF(AND($A58863=0,$D58863=0),1,0)</f>
        <v>1</v>
      </c>
      <c r="G58863">
        <f>+IF(AND($A58863=0,$D58863=1),1,0)</f>
        <v>0</v>
      </c>
      <c r="H58863">
        <f>+IF(AND($A58863=1,$D58863=0),1,0)</f>
        <v>0</v>
      </c>
    </row>
    <row r="58864" spans="1:8" x14ac:dyDescent="0.55000000000000004">
      <c r="A58864">
        <v>0</v>
      </c>
      <c r="B58864">
        <v>0</v>
      </c>
      <c r="C58864">
        <v>0.20399999999999999</v>
      </c>
      <c r="D58864">
        <f t="shared" si="920"/>
        <v>1</v>
      </c>
      <c r="E58864">
        <f>+IF(AND($A58864=1,$D58864=1),1,0)</f>
        <v>0</v>
      </c>
      <c r="F58864">
        <f>+IF(AND($A58864=0,$D58864=0),1,0)</f>
        <v>0</v>
      </c>
      <c r="G58864">
        <f>+IF(AND($A58864=0,$D58864=1),1,0)</f>
        <v>1</v>
      </c>
      <c r="H58864">
        <f>+IF(AND($A58864=1,$D58864=0),1,0)</f>
        <v>0</v>
      </c>
    </row>
    <row r="58865" spans="1:8" x14ac:dyDescent="0.55000000000000004">
      <c r="A58865">
        <v>0</v>
      </c>
      <c r="B58865">
        <v>0</v>
      </c>
      <c r="C58865">
        <v>1.0999999999999999E-2</v>
      </c>
      <c r="D58865">
        <f t="shared" si="920"/>
        <v>0</v>
      </c>
      <c r="E58865">
        <f>+IF(AND($A58865=1,$D58865=1),1,0)</f>
        <v>0</v>
      </c>
      <c r="F58865">
        <f>+IF(AND($A58865=0,$D58865=0),1,0)</f>
        <v>1</v>
      </c>
      <c r="G58865">
        <f>+IF(AND($A58865=0,$D58865=1),1,0)</f>
        <v>0</v>
      </c>
      <c r="H58865">
        <f>+IF(AND($A58865=1,$D58865=0),1,0)</f>
        <v>0</v>
      </c>
    </row>
    <row r="58866" spans="1:8" x14ac:dyDescent="0.55000000000000004">
      <c r="A58866">
        <v>0</v>
      </c>
      <c r="B58866">
        <v>0</v>
      </c>
      <c r="C58866">
        <v>0.01</v>
      </c>
      <c r="D58866">
        <f t="shared" si="920"/>
        <v>0</v>
      </c>
      <c r="E58866">
        <f>+IF(AND($A58866=1,$D58866=1),1,0)</f>
        <v>0</v>
      </c>
      <c r="F58866">
        <f>+IF(AND($A58866=0,$D58866=0),1,0)</f>
        <v>1</v>
      </c>
      <c r="G58866">
        <f>+IF(AND($A58866=0,$D58866=1),1,0)</f>
        <v>0</v>
      </c>
      <c r="H58866">
        <f>+IF(AND($A58866=1,$D58866=0),1,0)</f>
        <v>0</v>
      </c>
    </row>
    <row r="58867" spans="1:8" x14ac:dyDescent="0.55000000000000004">
      <c r="A58867">
        <v>0</v>
      </c>
      <c r="B58867">
        <v>0</v>
      </c>
      <c r="C58867">
        <v>1.9E-2</v>
      </c>
      <c r="D58867">
        <f t="shared" si="920"/>
        <v>0</v>
      </c>
      <c r="E58867">
        <f>+IF(AND($A58867=1,$D58867=1),1,0)</f>
        <v>0</v>
      </c>
      <c r="F58867">
        <f>+IF(AND($A58867=0,$D58867=0),1,0)</f>
        <v>1</v>
      </c>
      <c r="G58867">
        <f>+IF(AND($A58867=0,$D58867=1),1,0)</f>
        <v>0</v>
      </c>
      <c r="H58867">
        <f>+IF(AND($A58867=1,$D58867=0),1,0)</f>
        <v>0</v>
      </c>
    </row>
    <row r="58868" spans="1:8" x14ac:dyDescent="0.55000000000000004">
      <c r="A58868">
        <v>0</v>
      </c>
      <c r="B58868">
        <v>0</v>
      </c>
      <c r="C58868">
        <v>1.7000000000000001E-2</v>
      </c>
      <c r="D58868">
        <f t="shared" si="920"/>
        <v>0</v>
      </c>
      <c r="E58868">
        <f>+IF(AND($A58868=1,$D58868=1),1,0)</f>
        <v>0</v>
      </c>
      <c r="F58868">
        <f>+IF(AND($A58868=0,$D58868=0),1,0)</f>
        <v>1</v>
      </c>
      <c r="G58868">
        <f>+IF(AND($A58868=0,$D58868=1),1,0)</f>
        <v>0</v>
      </c>
      <c r="H58868">
        <f>+IF(AND($A58868=1,$D58868=0),1,0)</f>
        <v>0</v>
      </c>
    </row>
    <row r="58869" spans="1:8" x14ac:dyDescent="0.55000000000000004">
      <c r="A58869">
        <v>0</v>
      </c>
      <c r="B58869">
        <v>0</v>
      </c>
      <c r="C58869">
        <v>1.7000000000000001E-2</v>
      </c>
      <c r="D58869">
        <f t="shared" si="920"/>
        <v>0</v>
      </c>
      <c r="E58869">
        <f>+IF(AND($A58869=1,$D58869=1),1,0)</f>
        <v>0</v>
      </c>
      <c r="F58869">
        <f>+IF(AND($A58869=0,$D58869=0),1,0)</f>
        <v>1</v>
      </c>
      <c r="G58869">
        <f>+IF(AND($A58869=0,$D58869=1),1,0)</f>
        <v>0</v>
      </c>
      <c r="H58869">
        <f>+IF(AND($A58869=1,$D58869=0),1,0)</f>
        <v>0</v>
      </c>
    </row>
    <row r="58870" spans="1:8" x14ac:dyDescent="0.55000000000000004">
      <c r="A58870">
        <v>0</v>
      </c>
      <c r="B58870">
        <v>0</v>
      </c>
      <c r="C58870">
        <v>7.0000000000000001E-3</v>
      </c>
      <c r="D58870">
        <f t="shared" si="920"/>
        <v>0</v>
      </c>
      <c r="E58870">
        <f>+IF(AND($A58870=1,$D58870=1),1,0)</f>
        <v>0</v>
      </c>
      <c r="F58870">
        <f>+IF(AND($A58870=0,$D58870=0),1,0)</f>
        <v>1</v>
      </c>
      <c r="G58870">
        <f>+IF(AND($A58870=0,$D58870=1),1,0)</f>
        <v>0</v>
      </c>
      <c r="H58870">
        <f>+IF(AND($A58870=1,$D58870=0),1,0)</f>
        <v>0</v>
      </c>
    </row>
    <row r="58871" spans="1:8" x14ac:dyDescent="0.55000000000000004">
      <c r="A58871">
        <v>0</v>
      </c>
      <c r="B58871">
        <v>0</v>
      </c>
      <c r="C58871">
        <v>6.0000000000000001E-3</v>
      </c>
      <c r="D58871">
        <f t="shared" si="920"/>
        <v>0</v>
      </c>
      <c r="E58871">
        <f>+IF(AND($A58871=1,$D58871=1),1,0)</f>
        <v>0</v>
      </c>
      <c r="F58871">
        <f>+IF(AND($A58871=0,$D58871=0),1,0)</f>
        <v>1</v>
      </c>
      <c r="G58871">
        <f>+IF(AND($A58871=0,$D58871=1),1,0)</f>
        <v>0</v>
      </c>
      <c r="H58871">
        <f>+IF(AND($A58871=1,$D58871=0),1,0)</f>
        <v>0</v>
      </c>
    </row>
    <row r="58872" spans="1:8" x14ac:dyDescent="0.55000000000000004">
      <c r="A58872">
        <v>0</v>
      </c>
      <c r="B58872">
        <v>0</v>
      </c>
      <c r="C58872">
        <v>0.20899999999999999</v>
      </c>
      <c r="D58872">
        <f t="shared" si="920"/>
        <v>1</v>
      </c>
      <c r="E58872">
        <f>+IF(AND($A58872=1,$D58872=1),1,0)</f>
        <v>0</v>
      </c>
      <c r="F58872">
        <f>+IF(AND($A58872=0,$D58872=0),1,0)</f>
        <v>0</v>
      </c>
      <c r="G58872">
        <f>+IF(AND($A58872=0,$D58872=1),1,0)</f>
        <v>1</v>
      </c>
      <c r="H58872">
        <f>+IF(AND($A58872=1,$D58872=0),1,0)</f>
        <v>0</v>
      </c>
    </row>
    <row r="58873" spans="1:8" x14ac:dyDescent="0.55000000000000004">
      <c r="A58873">
        <v>0</v>
      </c>
      <c r="B58873">
        <v>0</v>
      </c>
      <c r="C58873">
        <v>5.0000000000000001E-3</v>
      </c>
      <c r="D58873">
        <f t="shared" si="920"/>
        <v>0</v>
      </c>
      <c r="E58873">
        <f>+IF(AND($A58873=1,$D58873=1),1,0)</f>
        <v>0</v>
      </c>
      <c r="F58873">
        <f>+IF(AND($A58873=0,$D58873=0),1,0)</f>
        <v>1</v>
      </c>
      <c r="G58873">
        <f>+IF(AND($A58873=0,$D58873=1),1,0)</f>
        <v>0</v>
      </c>
      <c r="H58873">
        <f>+IF(AND($A58873=1,$D58873=0),1,0)</f>
        <v>0</v>
      </c>
    </row>
    <row r="58874" spans="1:8" x14ac:dyDescent="0.55000000000000004">
      <c r="A58874">
        <v>0</v>
      </c>
      <c r="B58874">
        <v>0</v>
      </c>
      <c r="C58874">
        <v>8.4000000000000005E-2</v>
      </c>
      <c r="D58874">
        <f t="shared" si="920"/>
        <v>1</v>
      </c>
      <c r="E58874">
        <f>+IF(AND($A58874=1,$D58874=1),1,0)</f>
        <v>0</v>
      </c>
      <c r="F58874">
        <f>+IF(AND($A58874=0,$D58874=0),1,0)</f>
        <v>0</v>
      </c>
      <c r="G58874">
        <f>+IF(AND($A58874=0,$D58874=1),1,0)</f>
        <v>1</v>
      </c>
      <c r="H58874">
        <f>+IF(AND($A58874=1,$D58874=0),1,0)</f>
        <v>0</v>
      </c>
    </row>
    <row r="58875" spans="1:8" x14ac:dyDescent="0.55000000000000004">
      <c r="A58875">
        <v>0</v>
      </c>
      <c r="B58875">
        <v>0</v>
      </c>
      <c r="C58875">
        <v>0.109</v>
      </c>
      <c r="D58875">
        <f t="shared" si="920"/>
        <v>1</v>
      </c>
      <c r="E58875">
        <f>+IF(AND($A58875=1,$D58875=1),1,0)</f>
        <v>0</v>
      </c>
      <c r="F58875">
        <f>+IF(AND($A58875=0,$D58875=0),1,0)</f>
        <v>0</v>
      </c>
      <c r="G58875">
        <f>+IF(AND($A58875=0,$D58875=1),1,0)</f>
        <v>1</v>
      </c>
      <c r="H58875">
        <f>+IF(AND($A58875=1,$D58875=0),1,0)</f>
        <v>0</v>
      </c>
    </row>
    <row r="58876" spans="1:8" x14ac:dyDescent="0.55000000000000004">
      <c r="A58876">
        <v>0</v>
      </c>
      <c r="B58876">
        <v>0</v>
      </c>
      <c r="C58876">
        <v>1.6E-2</v>
      </c>
      <c r="D58876">
        <f t="shared" si="920"/>
        <v>0</v>
      </c>
      <c r="E58876">
        <f>+IF(AND($A58876=1,$D58876=1),1,0)</f>
        <v>0</v>
      </c>
      <c r="F58876">
        <f>+IF(AND($A58876=0,$D58876=0),1,0)</f>
        <v>1</v>
      </c>
      <c r="G58876">
        <f>+IF(AND($A58876=0,$D58876=1),1,0)</f>
        <v>0</v>
      </c>
      <c r="H58876">
        <f>+IF(AND($A58876=1,$D58876=0),1,0)</f>
        <v>0</v>
      </c>
    </row>
    <row r="58877" spans="1:8" x14ac:dyDescent="0.55000000000000004">
      <c r="A58877">
        <v>0</v>
      </c>
      <c r="B58877">
        <v>0</v>
      </c>
      <c r="C58877">
        <v>0.35799999999999998</v>
      </c>
      <c r="D58877">
        <f t="shared" si="920"/>
        <v>1</v>
      </c>
      <c r="E58877">
        <f>+IF(AND($A58877=1,$D58877=1),1,0)</f>
        <v>0</v>
      </c>
      <c r="F58877">
        <f>+IF(AND($A58877=0,$D58877=0),1,0)</f>
        <v>0</v>
      </c>
      <c r="G58877">
        <f>+IF(AND($A58877=0,$D58877=1),1,0)</f>
        <v>1</v>
      </c>
      <c r="H58877">
        <f>+IF(AND($A58877=1,$D58877=0),1,0)</f>
        <v>0</v>
      </c>
    </row>
    <row r="58878" spans="1:8" x14ac:dyDescent="0.55000000000000004">
      <c r="A58878">
        <v>0</v>
      </c>
      <c r="B58878">
        <v>0</v>
      </c>
      <c r="C58878">
        <v>1.4E-2</v>
      </c>
      <c r="D58878">
        <f t="shared" si="920"/>
        <v>0</v>
      </c>
      <c r="E58878">
        <f>+IF(AND($A58878=1,$D58878=1),1,0)</f>
        <v>0</v>
      </c>
      <c r="F58878">
        <f>+IF(AND($A58878=0,$D58878=0),1,0)</f>
        <v>1</v>
      </c>
      <c r="G58878">
        <f>+IF(AND($A58878=0,$D58878=1),1,0)</f>
        <v>0</v>
      </c>
      <c r="H58878">
        <f>+IF(AND($A58878=1,$D58878=0),1,0)</f>
        <v>0</v>
      </c>
    </row>
    <row r="58879" spans="1:8" x14ac:dyDescent="0.55000000000000004">
      <c r="A58879">
        <v>0</v>
      </c>
      <c r="B58879">
        <v>0</v>
      </c>
      <c r="C58879">
        <v>1.0999999999999999E-2</v>
      </c>
      <c r="D58879">
        <f t="shared" si="920"/>
        <v>0</v>
      </c>
      <c r="E58879">
        <f>+IF(AND($A58879=1,$D58879=1),1,0)</f>
        <v>0</v>
      </c>
      <c r="F58879">
        <f>+IF(AND($A58879=0,$D58879=0),1,0)</f>
        <v>1</v>
      </c>
      <c r="G58879">
        <f>+IF(AND($A58879=0,$D58879=1),1,0)</f>
        <v>0</v>
      </c>
      <c r="H58879">
        <f>+IF(AND($A58879=1,$D58879=0),1,0)</f>
        <v>0</v>
      </c>
    </row>
    <row r="58880" spans="1:8" x14ac:dyDescent="0.55000000000000004">
      <c r="A58880">
        <v>0</v>
      </c>
      <c r="B58880">
        <v>0</v>
      </c>
      <c r="C58880">
        <v>5.0000000000000001E-3</v>
      </c>
      <c r="D58880">
        <f t="shared" si="920"/>
        <v>0</v>
      </c>
      <c r="E58880">
        <f>+IF(AND($A58880=1,$D58880=1),1,0)</f>
        <v>0</v>
      </c>
      <c r="F58880">
        <f>+IF(AND($A58880=0,$D58880=0),1,0)</f>
        <v>1</v>
      </c>
      <c r="G58880">
        <f>+IF(AND($A58880=0,$D58880=1),1,0)</f>
        <v>0</v>
      </c>
      <c r="H58880">
        <f>+IF(AND($A58880=1,$D58880=0),1,0)</f>
        <v>0</v>
      </c>
    </row>
    <row r="58881" spans="1:8" x14ac:dyDescent="0.55000000000000004">
      <c r="A58881">
        <v>0</v>
      </c>
      <c r="B58881">
        <v>0</v>
      </c>
      <c r="C58881">
        <v>1.0999999999999999E-2</v>
      </c>
      <c r="D58881">
        <f t="shared" si="920"/>
        <v>0</v>
      </c>
      <c r="E58881">
        <f>+IF(AND($A58881=1,$D58881=1),1,0)</f>
        <v>0</v>
      </c>
      <c r="F58881">
        <f>+IF(AND($A58881=0,$D58881=0),1,0)</f>
        <v>1</v>
      </c>
      <c r="G58881">
        <f>+IF(AND($A58881=0,$D58881=1),1,0)</f>
        <v>0</v>
      </c>
      <c r="H58881">
        <f>+IF(AND($A58881=1,$D58881=0),1,0)</f>
        <v>0</v>
      </c>
    </row>
    <row r="58882" spans="1:8" x14ac:dyDescent="0.55000000000000004">
      <c r="A58882">
        <v>0</v>
      </c>
      <c r="B58882">
        <v>0</v>
      </c>
      <c r="C58882">
        <v>3.3000000000000002E-2</v>
      </c>
      <c r="D58882">
        <f t="shared" si="920"/>
        <v>0</v>
      </c>
      <c r="E58882">
        <f>+IF(AND($A58882=1,$D58882=1),1,0)</f>
        <v>0</v>
      </c>
      <c r="F58882">
        <f>+IF(AND($A58882=0,$D58882=0),1,0)</f>
        <v>1</v>
      </c>
      <c r="G58882">
        <f>+IF(AND($A58882=0,$D58882=1),1,0)</f>
        <v>0</v>
      </c>
      <c r="H58882">
        <f>+IF(AND($A58882=1,$D58882=0),1,0)</f>
        <v>0</v>
      </c>
    </row>
    <row r="58883" spans="1:8" x14ac:dyDescent="0.55000000000000004">
      <c r="A58883">
        <v>0</v>
      </c>
      <c r="B58883">
        <v>0</v>
      </c>
      <c r="C58883">
        <v>5.0000000000000001E-3</v>
      </c>
      <c r="D58883">
        <f t="shared" si="920"/>
        <v>0</v>
      </c>
      <c r="E58883">
        <f>+IF(AND($A58883=1,$D58883=1),1,0)</f>
        <v>0</v>
      </c>
      <c r="F58883">
        <f>+IF(AND($A58883=0,$D58883=0),1,0)</f>
        <v>1</v>
      </c>
      <c r="G58883">
        <f>+IF(AND($A58883=0,$D58883=1),1,0)</f>
        <v>0</v>
      </c>
      <c r="H58883">
        <f>+IF(AND($A58883=1,$D58883=0),1,0)</f>
        <v>0</v>
      </c>
    </row>
    <row r="58884" spans="1:8" x14ac:dyDescent="0.55000000000000004">
      <c r="A58884">
        <v>0</v>
      </c>
      <c r="B58884">
        <v>0</v>
      </c>
      <c r="C58884">
        <v>8.0000000000000002E-3</v>
      </c>
      <c r="D58884">
        <f t="shared" si="920"/>
        <v>0</v>
      </c>
      <c r="E58884">
        <f>+IF(AND($A58884=1,$D58884=1),1,0)</f>
        <v>0</v>
      </c>
      <c r="F58884">
        <f>+IF(AND($A58884=0,$D58884=0),1,0)</f>
        <v>1</v>
      </c>
      <c r="G58884">
        <f>+IF(AND($A58884=0,$D58884=1),1,0)</f>
        <v>0</v>
      </c>
      <c r="H58884">
        <f>+IF(AND($A58884=1,$D58884=0),1,0)</f>
        <v>0</v>
      </c>
    </row>
    <row r="58885" spans="1:8" x14ac:dyDescent="0.55000000000000004">
      <c r="A58885">
        <v>1</v>
      </c>
      <c r="B58885">
        <v>0</v>
      </c>
      <c r="C58885">
        <v>0.18</v>
      </c>
      <c r="D58885">
        <f t="shared" si="920"/>
        <v>1</v>
      </c>
      <c r="E58885">
        <f>+IF(AND($A58885=1,$D58885=1),1,0)</f>
        <v>1</v>
      </c>
      <c r="F58885">
        <f>+IF(AND($A58885=0,$D58885=0),1,0)</f>
        <v>0</v>
      </c>
      <c r="G58885">
        <f>+IF(AND($A58885=0,$D58885=1),1,0)</f>
        <v>0</v>
      </c>
      <c r="H58885">
        <f>+IF(AND($A58885=1,$D58885=0),1,0)</f>
        <v>0</v>
      </c>
    </row>
    <row r="58886" spans="1:8" x14ac:dyDescent="0.55000000000000004">
      <c r="A58886">
        <v>0</v>
      </c>
      <c r="B58886">
        <v>0</v>
      </c>
      <c r="C58886">
        <v>3.6999999999999998E-2</v>
      </c>
      <c r="D58886">
        <f t="shared" si="920"/>
        <v>0</v>
      </c>
      <c r="E58886">
        <f>+IF(AND($A58886=1,$D58886=1),1,0)</f>
        <v>0</v>
      </c>
      <c r="F58886">
        <f>+IF(AND($A58886=0,$D58886=0),1,0)</f>
        <v>1</v>
      </c>
      <c r="G58886">
        <f>+IF(AND($A58886=0,$D58886=1),1,0)</f>
        <v>0</v>
      </c>
      <c r="H58886">
        <f>+IF(AND($A58886=1,$D58886=0),1,0)</f>
        <v>0</v>
      </c>
    </row>
    <row r="58887" spans="1:8" x14ac:dyDescent="0.55000000000000004">
      <c r="A58887">
        <v>0</v>
      </c>
      <c r="B58887">
        <v>0</v>
      </c>
      <c r="C58887">
        <v>6.0000000000000001E-3</v>
      </c>
      <c r="D58887">
        <f t="shared" si="920"/>
        <v>0</v>
      </c>
      <c r="E58887">
        <f>+IF(AND($A58887=1,$D58887=1),1,0)</f>
        <v>0</v>
      </c>
      <c r="F58887">
        <f>+IF(AND($A58887=0,$D58887=0),1,0)</f>
        <v>1</v>
      </c>
      <c r="G58887">
        <f>+IF(AND($A58887=0,$D58887=1),1,0)</f>
        <v>0</v>
      </c>
      <c r="H58887">
        <f>+IF(AND($A58887=1,$D58887=0),1,0)</f>
        <v>0</v>
      </c>
    </row>
    <row r="58888" spans="1:8" x14ac:dyDescent="0.55000000000000004">
      <c r="A58888">
        <v>0</v>
      </c>
      <c r="B58888">
        <v>0</v>
      </c>
      <c r="C58888">
        <v>4.1000000000000002E-2</v>
      </c>
      <c r="D58888">
        <f t="shared" si="920"/>
        <v>0</v>
      </c>
      <c r="E58888">
        <f>+IF(AND($A58888=1,$D58888=1),1,0)</f>
        <v>0</v>
      </c>
      <c r="F58888">
        <f>+IF(AND($A58888=0,$D58888=0),1,0)</f>
        <v>1</v>
      </c>
      <c r="G58888">
        <f>+IF(AND($A58888=0,$D58888=1),1,0)</f>
        <v>0</v>
      </c>
      <c r="H58888">
        <f>+IF(AND($A58888=1,$D58888=0),1,0)</f>
        <v>0</v>
      </c>
    </row>
    <row r="58889" spans="1:8" x14ac:dyDescent="0.55000000000000004">
      <c r="A58889">
        <v>0</v>
      </c>
      <c r="B58889">
        <v>0</v>
      </c>
      <c r="C58889">
        <v>8.9999999999999993E-3</v>
      </c>
      <c r="D58889">
        <f t="shared" si="920"/>
        <v>0</v>
      </c>
      <c r="E58889">
        <f>+IF(AND($A58889=1,$D58889=1),1,0)</f>
        <v>0</v>
      </c>
      <c r="F58889">
        <f>+IF(AND($A58889=0,$D58889=0),1,0)</f>
        <v>1</v>
      </c>
      <c r="G58889">
        <f>+IF(AND($A58889=0,$D58889=1),1,0)</f>
        <v>0</v>
      </c>
      <c r="H58889">
        <f>+IF(AND($A58889=1,$D58889=0),1,0)</f>
        <v>0</v>
      </c>
    </row>
    <row r="58890" spans="1:8" x14ac:dyDescent="0.55000000000000004">
      <c r="A58890">
        <v>0</v>
      </c>
      <c r="B58890">
        <v>0</v>
      </c>
      <c r="C58890">
        <v>6.5000000000000002E-2</v>
      </c>
      <c r="D58890">
        <f t="shared" si="920"/>
        <v>0</v>
      </c>
      <c r="E58890">
        <f>+IF(AND($A58890=1,$D58890=1),1,0)</f>
        <v>0</v>
      </c>
      <c r="F58890">
        <f>+IF(AND($A58890=0,$D58890=0),1,0)</f>
        <v>1</v>
      </c>
      <c r="G58890">
        <f>+IF(AND($A58890=0,$D58890=1),1,0)</f>
        <v>0</v>
      </c>
      <c r="H58890">
        <f>+IF(AND($A58890=1,$D58890=0),1,0)</f>
        <v>0</v>
      </c>
    </row>
    <row r="58891" spans="1:8" x14ac:dyDescent="0.55000000000000004">
      <c r="A58891">
        <v>0</v>
      </c>
      <c r="B58891">
        <v>0</v>
      </c>
      <c r="C58891">
        <v>1.6E-2</v>
      </c>
      <c r="D58891">
        <f t="shared" si="920"/>
        <v>0</v>
      </c>
      <c r="E58891">
        <f>+IF(AND($A58891=1,$D58891=1),1,0)</f>
        <v>0</v>
      </c>
      <c r="F58891">
        <f>+IF(AND($A58891=0,$D58891=0),1,0)</f>
        <v>1</v>
      </c>
      <c r="G58891">
        <f>+IF(AND($A58891=0,$D58891=1),1,0)</f>
        <v>0</v>
      </c>
      <c r="H58891">
        <f>+IF(AND($A58891=1,$D58891=0),1,0)</f>
        <v>0</v>
      </c>
    </row>
    <row r="58892" spans="1:8" x14ac:dyDescent="0.55000000000000004">
      <c r="A58892">
        <v>0</v>
      </c>
      <c r="B58892">
        <v>0</v>
      </c>
      <c r="C58892">
        <v>7.0000000000000001E-3</v>
      </c>
      <c r="D58892">
        <f t="shared" si="920"/>
        <v>0</v>
      </c>
      <c r="E58892">
        <f>+IF(AND($A58892=1,$D58892=1),1,0)</f>
        <v>0</v>
      </c>
      <c r="F58892">
        <f>+IF(AND($A58892=0,$D58892=0),1,0)</f>
        <v>1</v>
      </c>
      <c r="G58892">
        <f>+IF(AND($A58892=0,$D58892=1),1,0)</f>
        <v>0</v>
      </c>
      <c r="H58892">
        <f>+IF(AND($A58892=1,$D58892=0),1,0)</f>
        <v>0</v>
      </c>
    </row>
    <row r="58893" spans="1:8" x14ac:dyDescent="0.55000000000000004">
      <c r="A58893">
        <v>1</v>
      </c>
      <c r="B58893">
        <v>0</v>
      </c>
      <c r="C58893">
        <v>0.16700000000000001</v>
      </c>
      <c r="D58893">
        <f t="shared" si="920"/>
        <v>1</v>
      </c>
      <c r="E58893">
        <f>+IF(AND($A58893=1,$D58893=1),1,0)</f>
        <v>1</v>
      </c>
      <c r="F58893">
        <f>+IF(AND($A58893=0,$D58893=0),1,0)</f>
        <v>0</v>
      </c>
      <c r="G58893">
        <f>+IF(AND($A58893=0,$D58893=1),1,0)</f>
        <v>0</v>
      </c>
      <c r="H58893">
        <f>+IF(AND($A58893=1,$D58893=0),1,0)</f>
        <v>0</v>
      </c>
    </row>
    <row r="58894" spans="1:8" x14ac:dyDescent="0.55000000000000004">
      <c r="A58894">
        <v>0</v>
      </c>
      <c r="B58894">
        <v>0</v>
      </c>
      <c r="C58894">
        <v>3.7999999999999999E-2</v>
      </c>
      <c r="D58894">
        <f t="shared" si="920"/>
        <v>0</v>
      </c>
      <c r="E58894">
        <f>+IF(AND($A58894=1,$D58894=1),1,0)</f>
        <v>0</v>
      </c>
      <c r="F58894">
        <f>+IF(AND($A58894=0,$D58894=0),1,0)</f>
        <v>1</v>
      </c>
      <c r="G58894">
        <f>+IF(AND($A58894=0,$D58894=1),1,0)</f>
        <v>0</v>
      </c>
      <c r="H58894">
        <f>+IF(AND($A58894=1,$D58894=0),1,0)</f>
        <v>0</v>
      </c>
    </row>
    <row r="58895" spans="1:8" x14ac:dyDescent="0.55000000000000004">
      <c r="A58895">
        <v>0</v>
      </c>
      <c r="B58895">
        <v>0</v>
      </c>
      <c r="C58895">
        <v>5.8999999999999997E-2</v>
      </c>
      <c r="D58895">
        <f t="shared" si="920"/>
        <v>0</v>
      </c>
      <c r="E58895">
        <f>+IF(AND($A58895=1,$D58895=1),1,0)</f>
        <v>0</v>
      </c>
      <c r="F58895">
        <f>+IF(AND($A58895=0,$D58895=0),1,0)</f>
        <v>1</v>
      </c>
      <c r="G58895">
        <f>+IF(AND($A58895=0,$D58895=1),1,0)</f>
        <v>0</v>
      </c>
      <c r="H58895">
        <f>+IF(AND($A58895=1,$D58895=0),1,0)</f>
        <v>0</v>
      </c>
    </row>
    <row r="58896" spans="1:8" x14ac:dyDescent="0.55000000000000004">
      <c r="A58896">
        <v>0</v>
      </c>
      <c r="B58896">
        <v>0</v>
      </c>
      <c r="C58896">
        <v>0.01</v>
      </c>
      <c r="D58896">
        <f t="shared" si="920"/>
        <v>0</v>
      </c>
      <c r="E58896">
        <f>+IF(AND($A58896=1,$D58896=1),1,0)</f>
        <v>0</v>
      </c>
      <c r="F58896">
        <f>+IF(AND($A58896=0,$D58896=0),1,0)</f>
        <v>1</v>
      </c>
      <c r="G58896">
        <f>+IF(AND($A58896=0,$D58896=1),1,0)</f>
        <v>0</v>
      </c>
      <c r="H58896">
        <f>+IF(AND($A58896=1,$D58896=0),1,0)</f>
        <v>0</v>
      </c>
    </row>
    <row r="58897" spans="1:8" x14ac:dyDescent="0.55000000000000004">
      <c r="A58897">
        <v>0</v>
      </c>
      <c r="B58897">
        <v>0</v>
      </c>
      <c r="C58897">
        <v>3.4000000000000002E-2</v>
      </c>
      <c r="D58897">
        <f t="shared" si="920"/>
        <v>0</v>
      </c>
      <c r="E58897">
        <f>+IF(AND($A58897=1,$D58897=1),1,0)</f>
        <v>0</v>
      </c>
      <c r="F58897">
        <f>+IF(AND($A58897=0,$D58897=0),1,0)</f>
        <v>1</v>
      </c>
      <c r="G58897">
        <f>+IF(AND($A58897=0,$D58897=1),1,0)</f>
        <v>0</v>
      </c>
      <c r="H58897">
        <f>+IF(AND($A58897=1,$D58897=0),1,0)</f>
        <v>0</v>
      </c>
    </row>
    <row r="58898" spans="1:8" x14ac:dyDescent="0.55000000000000004">
      <c r="A58898">
        <v>0</v>
      </c>
      <c r="B58898">
        <v>0</v>
      </c>
      <c r="C58898">
        <v>7.0000000000000007E-2</v>
      </c>
      <c r="D58898">
        <f t="shared" si="920"/>
        <v>0</v>
      </c>
      <c r="E58898">
        <f>+IF(AND($A58898=1,$D58898=1),1,0)</f>
        <v>0</v>
      </c>
      <c r="F58898">
        <f>+IF(AND($A58898=0,$D58898=0),1,0)</f>
        <v>1</v>
      </c>
      <c r="G58898">
        <f>+IF(AND($A58898=0,$D58898=1),1,0)</f>
        <v>0</v>
      </c>
      <c r="H58898">
        <f>+IF(AND($A58898=1,$D58898=0),1,0)</f>
        <v>0</v>
      </c>
    </row>
    <row r="58899" spans="1:8" x14ac:dyDescent="0.55000000000000004">
      <c r="A58899">
        <v>0</v>
      </c>
      <c r="B58899">
        <v>0</v>
      </c>
      <c r="C58899">
        <v>2.1000000000000001E-2</v>
      </c>
      <c r="D58899">
        <f t="shared" si="920"/>
        <v>0</v>
      </c>
      <c r="E58899">
        <f>+IF(AND($A58899=1,$D58899=1),1,0)</f>
        <v>0</v>
      </c>
      <c r="F58899">
        <f>+IF(AND($A58899=0,$D58899=0),1,0)</f>
        <v>1</v>
      </c>
      <c r="G58899">
        <f>+IF(AND($A58899=0,$D58899=1),1,0)</f>
        <v>0</v>
      </c>
      <c r="H58899">
        <f>+IF(AND($A58899=1,$D58899=0),1,0)</f>
        <v>0</v>
      </c>
    </row>
    <row r="58900" spans="1:8" x14ac:dyDescent="0.55000000000000004">
      <c r="A58900">
        <v>0</v>
      </c>
      <c r="B58900">
        <v>0</v>
      </c>
      <c r="C58900">
        <v>5.3999999999999999E-2</v>
      </c>
      <c r="D58900">
        <f t="shared" si="920"/>
        <v>0</v>
      </c>
      <c r="E58900">
        <f>+IF(AND($A58900=1,$D58900=1),1,0)</f>
        <v>0</v>
      </c>
      <c r="F58900">
        <f>+IF(AND($A58900=0,$D58900=0),1,0)</f>
        <v>1</v>
      </c>
      <c r="G58900">
        <f>+IF(AND($A58900=0,$D58900=1),1,0)</f>
        <v>0</v>
      </c>
      <c r="H58900">
        <f>+IF(AND($A58900=1,$D58900=0),1,0)</f>
        <v>0</v>
      </c>
    </row>
    <row r="58901" spans="1:8" x14ac:dyDescent="0.55000000000000004">
      <c r="A58901">
        <v>0</v>
      </c>
      <c r="B58901">
        <v>0</v>
      </c>
      <c r="C58901">
        <v>0.01</v>
      </c>
      <c r="D58901">
        <f t="shared" si="920"/>
        <v>0</v>
      </c>
      <c r="E58901">
        <f>+IF(AND($A58901=1,$D58901=1),1,0)</f>
        <v>0</v>
      </c>
      <c r="F58901">
        <f>+IF(AND($A58901=0,$D58901=0),1,0)</f>
        <v>1</v>
      </c>
      <c r="G58901">
        <f>+IF(AND($A58901=0,$D58901=1),1,0)</f>
        <v>0</v>
      </c>
      <c r="H58901">
        <f>+IF(AND($A58901=1,$D58901=0),1,0)</f>
        <v>0</v>
      </c>
    </row>
    <row r="58902" spans="1:8" x14ac:dyDescent="0.55000000000000004">
      <c r="A58902">
        <v>0</v>
      </c>
      <c r="B58902">
        <v>0</v>
      </c>
      <c r="C58902">
        <v>0.04</v>
      </c>
      <c r="D58902">
        <f t="shared" si="920"/>
        <v>0</v>
      </c>
      <c r="E58902">
        <f>+IF(AND($A58902=1,$D58902=1),1,0)</f>
        <v>0</v>
      </c>
      <c r="F58902">
        <f>+IF(AND($A58902=0,$D58902=0),1,0)</f>
        <v>1</v>
      </c>
      <c r="G58902">
        <f>+IF(AND($A58902=0,$D58902=1),1,0)</f>
        <v>0</v>
      </c>
      <c r="H58902">
        <f>+IF(AND($A58902=1,$D58902=0),1,0)</f>
        <v>0</v>
      </c>
    </row>
    <row r="58903" spans="1:8" x14ac:dyDescent="0.55000000000000004">
      <c r="A58903">
        <v>0</v>
      </c>
      <c r="B58903">
        <v>0</v>
      </c>
      <c r="C58903">
        <v>6.3E-2</v>
      </c>
      <c r="D58903">
        <f t="shared" si="920"/>
        <v>0</v>
      </c>
      <c r="E58903">
        <f>+IF(AND($A58903=1,$D58903=1),1,0)</f>
        <v>0</v>
      </c>
      <c r="F58903">
        <f>+IF(AND($A58903=0,$D58903=0),1,0)</f>
        <v>1</v>
      </c>
      <c r="G58903">
        <f>+IF(AND($A58903=0,$D58903=1),1,0)</f>
        <v>0</v>
      </c>
      <c r="H58903">
        <f>+IF(AND($A58903=1,$D58903=0),1,0)</f>
        <v>0</v>
      </c>
    </row>
    <row r="58904" spans="1:8" x14ac:dyDescent="0.55000000000000004">
      <c r="A58904">
        <v>0</v>
      </c>
      <c r="B58904">
        <v>0</v>
      </c>
      <c r="C58904">
        <v>8.0000000000000002E-3</v>
      </c>
      <c r="D58904">
        <f t="shared" si="920"/>
        <v>0</v>
      </c>
      <c r="E58904">
        <f>+IF(AND($A58904=1,$D58904=1),1,0)</f>
        <v>0</v>
      </c>
      <c r="F58904">
        <f>+IF(AND($A58904=0,$D58904=0),1,0)</f>
        <v>1</v>
      </c>
      <c r="G58904">
        <f>+IF(AND($A58904=0,$D58904=1),1,0)</f>
        <v>0</v>
      </c>
      <c r="H58904">
        <f>+IF(AND($A58904=1,$D58904=0),1,0)</f>
        <v>0</v>
      </c>
    </row>
    <row r="58905" spans="1:8" x14ac:dyDescent="0.55000000000000004">
      <c r="A58905">
        <v>0</v>
      </c>
      <c r="B58905">
        <v>1</v>
      </c>
      <c r="C58905">
        <v>0.54300000000000004</v>
      </c>
      <c r="D58905">
        <f t="shared" si="920"/>
        <v>1</v>
      </c>
      <c r="E58905">
        <f>+IF(AND($A58905=1,$D58905=1),1,0)</f>
        <v>0</v>
      </c>
      <c r="F58905">
        <f>+IF(AND($A58905=0,$D58905=0),1,0)</f>
        <v>0</v>
      </c>
      <c r="G58905">
        <f>+IF(AND($A58905=0,$D58905=1),1,0)</f>
        <v>1</v>
      </c>
      <c r="H58905">
        <f>+IF(AND($A58905=1,$D58905=0),1,0)</f>
        <v>0</v>
      </c>
    </row>
    <row r="58906" spans="1:8" x14ac:dyDescent="0.55000000000000004">
      <c r="A58906">
        <v>0</v>
      </c>
      <c r="B58906">
        <v>0</v>
      </c>
      <c r="C58906">
        <v>7.0000000000000001E-3</v>
      </c>
      <c r="D58906">
        <f t="shared" si="920"/>
        <v>0</v>
      </c>
      <c r="E58906">
        <f>+IF(AND($A58906=1,$D58906=1),1,0)</f>
        <v>0</v>
      </c>
      <c r="F58906">
        <f>+IF(AND($A58906=0,$D58906=0),1,0)</f>
        <v>1</v>
      </c>
      <c r="G58906">
        <f>+IF(AND($A58906=0,$D58906=1),1,0)</f>
        <v>0</v>
      </c>
      <c r="H58906">
        <f>+IF(AND($A58906=1,$D58906=0),1,0)</f>
        <v>0</v>
      </c>
    </row>
    <row r="58907" spans="1:8" x14ac:dyDescent="0.55000000000000004">
      <c r="A58907">
        <v>0</v>
      </c>
      <c r="B58907">
        <v>0</v>
      </c>
      <c r="C58907">
        <v>2.5000000000000001E-2</v>
      </c>
      <c r="D58907">
        <f t="shared" si="920"/>
        <v>0</v>
      </c>
      <c r="E58907">
        <f>+IF(AND($A58907=1,$D58907=1),1,0)</f>
        <v>0</v>
      </c>
      <c r="F58907">
        <f>+IF(AND($A58907=0,$D58907=0),1,0)</f>
        <v>1</v>
      </c>
      <c r="G58907">
        <f>+IF(AND($A58907=0,$D58907=1),1,0)</f>
        <v>0</v>
      </c>
      <c r="H58907">
        <f>+IF(AND($A58907=1,$D58907=0),1,0)</f>
        <v>0</v>
      </c>
    </row>
    <row r="58908" spans="1:8" x14ac:dyDescent="0.55000000000000004">
      <c r="A58908">
        <v>0</v>
      </c>
      <c r="B58908">
        <v>0</v>
      </c>
      <c r="C58908">
        <v>7.0999999999999994E-2</v>
      </c>
      <c r="D58908">
        <f t="shared" si="920"/>
        <v>0</v>
      </c>
      <c r="E58908">
        <f>+IF(AND($A58908=1,$D58908=1),1,0)</f>
        <v>0</v>
      </c>
      <c r="F58908">
        <f>+IF(AND($A58908=0,$D58908=0),1,0)</f>
        <v>1</v>
      </c>
      <c r="G58908">
        <f>+IF(AND($A58908=0,$D58908=1),1,0)</f>
        <v>0</v>
      </c>
      <c r="H58908">
        <f>+IF(AND($A58908=1,$D58908=0),1,0)</f>
        <v>0</v>
      </c>
    </row>
    <row r="58909" spans="1:8" x14ac:dyDescent="0.55000000000000004">
      <c r="A58909">
        <v>0</v>
      </c>
      <c r="B58909">
        <v>0</v>
      </c>
      <c r="C58909">
        <v>1.9E-2</v>
      </c>
      <c r="D58909">
        <f t="shared" si="920"/>
        <v>0</v>
      </c>
      <c r="E58909">
        <f>+IF(AND($A58909=1,$D58909=1),1,0)</f>
        <v>0</v>
      </c>
      <c r="F58909">
        <f>+IF(AND($A58909=0,$D58909=0),1,0)</f>
        <v>1</v>
      </c>
      <c r="G58909">
        <f>+IF(AND($A58909=0,$D58909=1),1,0)</f>
        <v>0</v>
      </c>
      <c r="H58909">
        <f>+IF(AND($A58909=1,$D58909=0),1,0)</f>
        <v>0</v>
      </c>
    </row>
    <row r="58910" spans="1:8" x14ac:dyDescent="0.55000000000000004">
      <c r="A58910">
        <v>0</v>
      </c>
      <c r="B58910">
        <v>0</v>
      </c>
      <c r="C58910">
        <v>0.01</v>
      </c>
      <c r="D58910">
        <f t="shared" si="920"/>
        <v>0</v>
      </c>
      <c r="E58910">
        <f>+IF(AND($A58910=1,$D58910=1),1,0)</f>
        <v>0</v>
      </c>
      <c r="F58910">
        <f>+IF(AND($A58910=0,$D58910=0),1,0)</f>
        <v>1</v>
      </c>
      <c r="G58910">
        <f>+IF(AND($A58910=0,$D58910=1),1,0)</f>
        <v>0</v>
      </c>
      <c r="H58910">
        <f>+IF(AND($A58910=1,$D58910=0),1,0)</f>
        <v>0</v>
      </c>
    </row>
    <row r="58911" spans="1:8" x14ac:dyDescent="0.55000000000000004">
      <c r="A58911">
        <v>0</v>
      </c>
      <c r="B58911">
        <v>0</v>
      </c>
      <c r="C58911">
        <v>1.9E-2</v>
      </c>
      <c r="D58911">
        <f t="shared" si="920"/>
        <v>0</v>
      </c>
      <c r="E58911">
        <f>+IF(AND($A58911=1,$D58911=1),1,0)</f>
        <v>0</v>
      </c>
      <c r="F58911">
        <f>+IF(AND($A58911=0,$D58911=0),1,0)</f>
        <v>1</v>
      </c>
      <c r="G58911">
        <f>+IF(AND($A58911=0,$D58911=1),1,0)</f>
        <v>0</v>
      </c>
      <c r="H58911">
        <f>+IF(AND($A58911=1,$D58911=0),1,0)</f>
        <v>0</v>
      </c>
    </row>
    <row r="58912" spans="1:8" x14ac:dyDescent="0.55000000000000004">
      <c r="A58912">
        <v>0</v>
      </c>
      <c r="B58912">
        <v>0</v>
      </c>
      <c r="C58912">
        <v>5.2999999999999999E-2</v>
      </c>
      <c r="D58912">
        <f t="shared" si="920"/>
        <v>0</v>
      </c>
      <c r="E58912">
        <f>+IF(AND($A58912=1,$D58912=1),1,0)</f>
        <v>0</v>
      </c>
      <c r="F58912">
        <f>+IF(AND($A58912=0,$D58912=0),1,0)</f>
        <v>1</v>
      </c>
      <c r="G58912">
        <f>+IF(AND($A58912=0,$D58912=1),1,0)</f>
        <v>0</v>
      </c>
      <c r="H58912">
        <f>+IF(AND($A58912=1,$D58912=0),1,0)</f>
        <v>0</v>
      </c>
    </row>
    <row r="58913" spans="1:8" x14ac:dyDescent="0.55000000000000004">
      <c r="A58913">
        <v>1</v>
      </c>
      <c r="B58913">
        <v>0</v>
      </c>
      <c r="C58913">
        <v>6.6000000000000003E-2</v>
      </c>
      <c r="D58913">
        <f t="shared" si="920"/>
        <v>0</v>
      </c>
      <c r="E58913">
        <f>+IF(AND($A58913=1,$D58913=1),1,0)</f>
        <v>0</v>
      </c>
      <c r="F58913">
        <f>+IF(AND($A58913=0,$D58913=0),1,0)</f>
        <v>0</v>
      </c>
      <c r="G58913">
        <f>+IF(AND($A58913=0,$D58913=1),1,0)</f>
        <v>0</v>
      </c>
      <c r="H58913">
        <f>+IF(AND($A58913=1,$D58913=0),1,0)</f>
        <v>1</v>
      </c>
    </row>
    <row r="58914" spans="1:8" x14ac:dyDescent="0.55000000000000004">
      <c r="A58914">
        <v>0</v>
      </c>
      <c r="B58914">
        <v>0</v>
      </c>
      <c r="C58914">
        <v>1.7000000000000001E-2</v>
      </c>
      <c r="D58914">
        <f t="shared" si="920"/>
        <v>0</v>
      </c>
      <c r="E58914">
        <f>+IF(AND($A58914=1,$D58914=1),1,0)</f>
        <v>0</v>
      </c>
      <c r="F58914">
        <f>+IF(AND($A58914=0,$D58914=0),1,0)</f>
        <v>1</v>
      </c>
      <c r="G58914">
        <f>+IF(AND($A58914=0,$D58914=1),1,0)</f>
        <v>0</v>
      </c>
      <c r="H58914">
        <f>+IF(AND($A58914=1,$D58914=0),1,0)</f>
        <v>0</v>
      </c>
    </row>
    <row r="58915" spans="1:8" x14ac:dyDescent="0.55000000000000004">
      <c r="A58915">
        <v>0</v>
      </c>
      <c r="B58915">
        <v>0</v>
      </c>
      <c r="C58915">
        <v>2.4E-2</v>
      </c>
      <c r="D58915">
        <f t="shared" si="920"/>
        <v>0</v>
      </c>
      <c r="E58915">
        <f>+IF(AND($A58915=1,$D58915=1),1,0)</f>
        <v>0</v>
      </c>
      <c r="F58915">
        <f>+IF(AND($A58915=0,$D58915=0),1,0)</f>
        <v>1</v>
      </c>
      <c r="G58915">
        <f>+IF(AND($A58915=0,$D58915=1),1,0)</f>
        <v>0</v>
      </c>
      <c r="H58915">
        <f>+IF(AND($A58915=1,$D58915=0),1,0)</f>
        <v>0</v>
      </c>
    </row>
    <row r="58916" spans="1:8" x14ac:dyDescent="0.55000000000000004">
      <c r="A58916">
        <v>0</v>
      </c>
      <c r="B58916">
        <v>0</v>
      </c>
      <c r="C58916">
        <v>7.0000000000000001E-3</v>
      </c>
      <c r="D58916">
        <f t="shared" si="920"/>
        <v>0</v>
      </c>
      <c r="E58916">
        <f>+IF(AND($A58916=1,$D58916=1),1,0)</f>
        <v>0</v>
      </c>
      <c r="F58916">
        <f>+IF(AND($A58916=0,$D58916=0),1,0)</f>
        <v>1</v>
      </c>
      <c r="G58916">
        <f>+IF(AND($A58916=0,$D58916=1),1,0)</f>
        <v>0</v>
      </c>
      <c r="H58916">
        <f>+IF(AND($A58916=1,$D58916=0),1,0)</f>
        <v>0</v>
      </c>
    </row>
    <row r="58917" spans="1:8" x14ac:dyDescent="0.55000000000000004">
      <c r="A58917">
        <v>0</v>
      </c>
      <c r="B58917">
        <v>0</v>
      </c>
      <c r="C58917">
        <v>1.4999999999999999E-2</v>
      </c>
      <c r="D58917">
        <f t="shared" si="920"/>
        <v>0</v>
      </c>
      <c r="E58917">
        <f>+IF(AND($A58917=1,$D58917=1),1,0)</f>
        <v>0</v>
      </c>
      <c r="F58917">
        <f>+IF(AND($A58917=0,$D58917=0),1,0)</f>
        <v>1</v>
      </c>
      <c r="G58917">
        <f>+IF(AND($A58917=0,$D58917=1),1,0)</f>
        <v>0</v>
      </c>
      <c r="H58917">
        <f>+IF(AND($A58917=1,$D58917=0),1,0)</f>
        <v>0</v>
      </c>
    </row>
    <row r="58918" spans="1:8" x14ac:dyDescent="0.55000000000000004">
      <c r="A58918">
        <v>0</v>
      </c>
      <c r="B58918">
        <v>0</v>
      </c>
      <c r="C58918">
        <v>8.0000000000000002E-3</v>
      </c>
      <c r="D58918">
        <f t="shared" si="920"/>
        <v>0</v>
      </c>
      <c r="E58918">
        <f>+IF(AND($A58918=1,$D58918=1),1,0)</f>
        <v>0</v>
      </c>
      <c r="F58918">
        <f>+IF(AND($A58918=0,$D58918=0),1,0)</f>
        <v>1</v>
      </c>
      <c r="G58918">
        <f>+IF(AND($A58918=0,$D58918=1),1,0)</f>
        <v>0</v>
      </c>
      <c r="H58918">
        <f>+IF(AND($A58918=1,$D58918=0),1,0)</f>
        <v>0</v>
      </c>
    </row>
    <row r="58919" spans="1:8" x14ac:dyDescent="0.55000000000000004">
      <c r="A58919">
        <v>0</v>
      </c>
      <c r="B58919">
        <v>0</v>
      </c>
      <c r="C58919">
        <v>0.28599999999999998</v>
      </c>
      <c r="D58919">
        <f t="shared" si="920"/>
        <v>1</v>
      </c>
      <c r="E58919">
        <f>+IF(AND($A58919=1,$D58919=1),1,0)</f>
        <v>0</v>
      </c>
      <c r="F58919">
        <f>+IF(AND($A58919=0,$D58919=0),1,0)</f>
        <v>0</v>
      </c>
      <c r="G58919">
        <f>+IF(AND($A58919=0,$D58919=1),1,0)</f>
        <v>1</v>
      </c>
      <c r="H58919">
        <f>+IF(AND($A58919=1,$D58919=0),1,0)</f>
        <v>0</v>
      </c>
    </row>
    <row r="58920" spans="1:8" x14ac:dyDescent="0.55000000000000004">
      <c r="A58920">
        <v>0</v>
      </c>
      <c r="B58920">
        <v>0</v>
      </c>
      <c r="C58920">
        <v>2.3E-2</v>
      </c>
      <c r="D58920">
        <f t="shared" si="920"/>
        <v>0</v>
      </c>
      <c r="E58920">
        <f>+IF(AND($A58920=1,$D58920=1),1,0)</f>
        <v>0</v>
      </c>
      <c r="F58920">
        <f>+IF(AND($A58920=0,$D58920=0),1,0)</f>
        <v>1</v>
      </c>
      <c r="G58920">
        <f>+IF(AND($A58920=0,$D58920=1),1,0)</f>
        <v>0</v>
      </c>
      <c r="H58920">
        <f>+IF(AND($A58920=1,$D58920=0),1,0)</f>
        <v>0</v>
      </c>
    </row>
    <row r="58921" spans="1:8" x14ac:dyDescent="0.55000000000000004">
      <c r="A58921">
        <v>0</v>
      </c>
      <c r="B58921">
        <v>0</v>
      </c>
      <c r="C58921">
        <v>2.3E-2</v>
      </c>
      <c r="D58921">
        <f t="shared" si="920"/>
        <v>0</v>
      </c>
      <c r="E58921">
        <f>+IF(AND($A58921=1,$D58921=1),1,0)</f>
        <v>0</v>
      </c>
      <c r="F58921">
        <f>+IF(AND($A58921=0,$D58921=0),1,0)</f>
        <v>1</v>
      </c>
      <c r="G58921">
        <f>+IF(AND($A58921=0,$D58921=1),1,0)</f>
        <v>0</v>
      </c>
      <c r="H58921">
        <f>+IF(AND($A58921=1,$D58921=0),1,0)</f>
        <v>0</v>
      </c>
    </row>
    <row r="58922" spans="1:8" x14ac:dyDescent="0.55000000000000004">
      <c r="A58922">
        <v>0</v>
      </c>
      <c r="B58922">
        <v>0</v>
      </c>
      <c r="C58922">
        <v>4.1000000000000002E-2</v>
      </c>
      <c r="D58922">
        <f t="shared" ref="D58922:D58985" si="921">+IF(C58922&gt;$K$2,1,0)</f>
        <v>0</v>
      </c>
      <c r="E58922">
        <f>+IF(AND($A58922=1,$D58922=1),1,0)</f>
        <v>0</v>
      </c>
      <c r="F58922">
        <f>+IF(AND($A58922=0,$D58922=0),1,0)</f>
        <v>1</v>
      </c>
      <c r="G58922">
        <f>+IF(AND($A58922=0,$D58922=1),1,0)</f>
        <v>0</v>
      </c>
      <c r="H58922">
        <f>+IF(AND($A58922=1,$D58922=0),1,0)</f>
        <v>0</v>
      </c>
    </row>
    <row r="58923" spans="1:8" x14ac:dyDescent="0.55000000000000004">
      <c r="A58923">
        <v>0</v>
      </c>
      <c r="B58923">
        <v>0</v>
      </c>
      <c r="C58923">
        <v>0.25700000000000001</v>
      </c>
      <c r="D58923">
        <f t="shared" si="921"/>
        <v>1</v>
      </c>
      <c r="E58923">
        <f>+IF(AND($A58923=1,$D58923=1),1,0)</f>
        <v>0</v>
      </c>
      <c r="F58923">
        <f>+IF(AND($A58923=0,$D58923=0),1,0)</f>
        <v>0</v>
      </c>
      <c r="G58923">
        <f>+IF(AND($A58923=0,$D58923=1),1,0)</f>
        <v>1</v>
      </c>
      <c r="H58923">
        <f>+IF(AND($A58923=1,$D58923=0),1,0)</f>
        <v>0</v>
      </c>
    </row>
    <row r="58924" spans="1:8" x14ac:dyDescent="0.55000000000000004">
      <c r="A58924">
        <v>0</v>
      </c>
      <c r="B58924">
        <v>0</v>
      </c>
      <c r="C58924">
        <v>1.0999999999999999E-2</v>
      </c>
      <c r="D58924">
        <f t="shared" si="921"/>
        <v>0</v>
      </c>
      <c r="E58924">
        <f>+IF(AND($A58924=1,$D58924=1),1,0)</f>
        <v>0</v>
      </c>
      <c r="F58924">
        <f>+IF(AND($A58924=0,$D58924=0),1,0)</f>
        <v>1</v>
      </c>
      <c r="G58924">
        <f>+IF(AND($A58924=0,$D58924=1),1,0)</f>
        <v>0</v>
      </c>
      <c r="H58924">
        <f>+IF(AND($A58924=1,$D58924=0),1,0)</f>
        <v>0</v>
      </c>
    </row>
    <row r="58925" spans="1:8" x14ac:dyDescent="0.55000000000000004">
      <c r="A58925">
        <v>0</v>
      </c>
      <c r="B58925">
        <v>0</v>
      </c>
      <c r="C58925">
        <v>0.156</v>
      </c>
      <c r="D58925">
        <f t="shared" si="921"/>
        <v>1</v>
      </c>
      <c r="E58925">
        <f>+IF(AND($A58925=1,$D58925=1),1,0)</f>
        <v>0</v>
      </c>
      <c r="F58925">
        <f>+IF(AND($A58925=0,$D58925=0),1,0)</f>
        <v>0</v>
      </c>
      <c r="G58925">
        <f>+IF(AND($A58925=0,$D58925=1),1,0)</f>
        <v>1</v>
      </c>
      <c r="H58925">
        <f>+IF(AND($A58925=1,$D58925=0),1,0)</f>
        <v>0</v>
      </c>
    </row>
    <row r="58926" spans="1:8" x14ac:dyDescent="0.55000000000000004">
      <c r="A58926">
        <v>0</v>
      </c>
      <c r="B58926">
        <v>0</v>
      </c>
      <c r="C58926">
        <v>9.7000000000000003E-2</v>
      </c>
      <c r="D58926">
        <f t="shared" si="921"/>
        <v>1</v>
      </c>
      <c r="E58926">
        <f>+IF(AND($A58926=1,$D58926=1),1,0)</f>
        <v>0</v>
      </c>
      <c r="F58926">
        <f>+IF(AND($A58926=0,$D58926=0),1,0)</f>
        <v>0</v>
      </c>
      <c r="G58926">
        <f>+IF(AND($A58926=0,$D58926=1),1,0)</f>
        <v>1</v>
      </c>
      <c r="H58926">
        <f>+IF(AND($A58926=1,$D58926=0),1,0)</f>
        <v>0</v>
      </c>
    </row>
    <row r="58927" spans="1:8" x14ac:dyDescent="0.55000000000000004">
      <c r="A58927">
        <v>0</v>
      </c>
      <c r="B58927">
        <v>0</v>
      </c>
      <c r="C58927">
        <v>6.2E-2</v>
      </c>
      <c r="D58927">
        <f t="shared" si="921"/>
        <v>0</v>
      </c>
      <c r="E58927">
        <f>+IF(AND($A58927=1,$D58927=1),1,0)</f>
        <v>0</v>
      </c>
      <c r="F58927">
        <f>+IF(AND($A58927=0,$D58927=0),1,0)</f>
        <v>1</v>
      </c>
      <c r="G58927">
        <f>+IF(AND($A58927=0,$D58927=1),1,0)</f>
        <v>0</v>
      </c>
      <c r="H58927">
        <f>+IF(AND($A58927=1,$D58927=0),1,0)</f>
        <v>0</v>
      </c>
    </row>
    <row r="58928" spans="1:8" x14ac:dyDescent="0.55000000000000004">
      <c r="A58928">
        <v>0</v>
      </c>
      <c r="B58928">
        <v>0</v>
      </c>
      <c r="C58928">
        <v>5.3999999999999999E-2</v>
      </c>
      <c r="D58928">
        <f t="shared" si="921"/>
        <v>0</v>
      </c>
      <c r="E58928">
        <f>+IF(AND($A58928=1,$D58928=1),1,0)</f>
        <v>0</v>
      </c>
      <c r="F58928">
        <f>+IF(AND($A58928=0,$D58928=0),1,0)</f>
        <v>1</v>
      </c>
      <c r="G58928">
        <f>+IF(AND($A58928=0,$D58928=1),1,0)</f>
        <v>0</v>
      </c>
      <c r="H58928">
        <f>+IF(AND($A58928=1,$D58928=0),1,0)</f>
        <v>0</v>
      </c>
    </row>
    <row r="58929" spans="1:8" x14ac:dyDescent="0.55000000000000004">
      <c r="A58929">
        <v>0</v>
      </c>
      <c r="B58929">
        <v>0</v>
      </c>
      <c r="C58929">
        <v>5.0000000000000001E-3</v>
      </c>
      <c r="D58929">
        <f t="shared" si="921"/>
        <v>0</v>
      </c>
      <c r="E58929">
        <f>+IF(AND($A58929=1,$D58929=1),1,0)</f>
        <v>0</v>
      </c>
      <c r="F58929">
        <f>+IF(AND($A58929=0,$D58929=0),1,0)</f>
        <v>1</v>
      </c>
      <c r="G58929">
        <f>+IF(AND($A58929=0,$D58929=1),1,0)</f>
        <v>0</v>
      </c>
      <c r="H58929">
        <f>+IF(AND($A58929=1,$D58929=0),1,0)</f>
        <v>0</v>
      </c>
    </row>
    <row r="58930" spans="1:8" x14ac:dyDescent="0.55000000000000004">
      <c r="A58930">
        <v>1</v>
      </c>
      <c r="B58930">
        <v>0</v>
      </c>
      <c r="C58930">
        <v>0.21299999999999999</v>
      </c>
      <c r="D58930">
        <f t="shared" si="921"/>
        <v>1</v>
      </c>
      <c r="E58930">
        <f>+IF(AND($A58930=1,$D58930=1),1,0)</f>
        <v>1</v>
      </c>
      <c r="F58930">
        <f>+IF(AND($A58930=0,$D58930=0),1,0)</f>
        <v>0</v>
      </c>
      <c r="G58930">
        <f>+IF(AND($A58930=0,$D58930=1),1,0)</f>
        <v>0</v>
      </c>
      <c r="H58930">
        <f>+IF(AND($A58930=1,$D58930=0),1,0)</f>
        <v>0</v>
      </c>
    </row>
    <row r="58931" spans="1:8" x14ac:dyDescent="0.55000000000000004">
      <c r="A58931">
        <v>0</v>
      </c>
      <c r="B58931">
        <v>0</v>
      </c>
      <c r="C58931">
        <v>5.0000000000000001E-3</v>
      </c>
      <c r="D58931">
        <f t="shared" si="921"/>
        <v>0</v>
      </c>
      <c r="E58931">
        <f>+IF(AND($A58931=1,$D58931=1),1,0)</f>
        <v>0</v>
      </c>
      <c r="F58931">
        <f>+IF(AND($A58931=0,$D58931=0),1,0)</f>
        <v>1</v>
      </c>
      <c r="G58931">
        <f>+IF(AND($A58931=0,$D58931=1),1,0)</f>
        <v>0</v>
      </c>
      <c r="H58931">
        <f>+IF(AND($A58931=1,$D58931=0),1,0)</f>
        <v>0</v>
      </c>
    </row>
    <row r="58932" spans="1:8" x14ac:dyDescent="0.55000000000000004">
      <c r="A58932">
        <v>0</v>
      </c>
      <c r="B58932">
        <v>0</v>
      </c>
      <c r="C58932">
        <v>5.0000000000000001E-3</v>
      </c>
      <c r="D58932">
        <f t="shared" si="921"/>
        <v>0</v>
      </c>
      <c r="E58932">
        <f>+IF(AND($A58932=1,$D58932=1),1,0)</f>
        <v>0</v>
      </c>
      <c r="F58932">
        <f>+IF(AND($A58932=0,$D58932=0),1,0)</f>
        <v>1</v>
      </c>
      <c r="G58932">
        <f>+IF(AND($A58932=0,$D58932=1),1,0)</f>
        <v>0</v>
      </c>
      <c r="H58932">
        <f>+IF(AND($A58932=1,$D58932=0),1,0)</f>
        <v>0</v>
      </c>
    </row>
    <row r="58933" spans="1:8" x14ac:dyDescent="0.55000000000000004">
      <c r="A58933">
        <v>0</v>
      </c>
      <c r="B58933">
        <v>0</v>
      </c>
      <c r="C58933">
        <v>0.19</v>
      </c>
      <c r="D58933">
        <f t="shared" si="921"/>
        <v>1</v>
      </c>
      <c r="E58933">
        <f>+IF(AND($A58933=1,$D58933=1),1,0)</f>
        <v>0</v>
      </c>
      <c r="F58933">
        <f>+IF(AND($A58933=0,$D58933=0),1,0)</f>
        <v>0</v>
      </c>
      <c r="G58933">
        <f>+IF(AND($A58933=0,$D58933=1),1,0)</f>
        <v>1</v>
      </c>
      <c r="H58933">
        <f>+IF(AND($A58933=1,$D58933=0),1,0)</f>
        <v>0</v>
      </c>
    </row>
    <row r="58934" spans="1:8" x14ac:dyDescent="0.55000000000000004">
      <c r="A58934">
        <v>0</v>
      </c>
      <c r="B58934">
        <v>0</v>
      </c>
      <c r="C58934">
        <v>1.0999999999999999E-2</v>
      </c>
      <c r="D58934">
        <f t="shared" si="921"/>
        <v>0</v>
      </c>
      <c r="E58934">
        <f>+IF(AND($A58934=1,$D58934=1),1,0)</f>
        <v>0</v>
      </c>
      <c r="F58934">
        <f>+IF(AND($A58934=0,$D58934=0),1,0)</f>
        <v>1</v>
      </c>
      <c r="G58934">
        <f>+IF(AND($A58934=0,$D58934=1),1,0)</f>
        <v>0</v>
      </c>
      <c r="H58934">
        <f>+IF(AND($A58934=1,$D58934=0),1,0)</f>
        <v>0</v>
      </c>
    </row>
    <row r="58935" spans="1:8" x14ac:dyDescent="0.55000000000000004">
      <c r="A58935">
        <v>0</v>
      </c>
      <c r="B58935">
        <v>0</v>
      </c>
      <c r="C58935">
        <v>8.0000000000000002E-3</v>
      </c>
      <c r="D58935">
        <f t="shared" si="921"/>
        <v>0</v>
      </c>
      <c r="E58935">
        <f>+IF(AND($A58935=1,$D58935=1),1,0)</f>
        <v>0</v>
      </c>
      <c r="F58935">
        <f>+IF(AND($A58935=0,$D58935=0),1,0)</f>
        <v>1</v>
      </c>
      <c r="G58935">
        <f>+IF(AND($A58935=0,$D58935=1),1,0)</f>
        <v>0</v>
      </c>
      <c r="H58935">
        <f>+IF(AND($A58935=1,$D58935=0),1,0)</f>
        <v>0</v>
      </c>
    </row>
    <row r="58936" spans="1:8" x14ac:dyDescent="0.55000000000000004">
      <c r="A58936">
        <v>0</v>
      </c>
      <c r="B58936">
        <v>0</v>
      </c>
      <c r="C58936">
        <v>6.0000000000000001E-3</v>
      </c>
      <c r="D58936">
        <f t="shared" si="921"/>
        <v>0</v>
      </c>
      <c r="E58936">
        <f>+IF(AND($A58936=1,$D58936=1),1,0)</f>
        <v>0</v>
      </c>
      <c r="F58936">
        <f>+IF(AND($A58936=0,$D58936=0),1,0)</f>
        <v>1</v>
      </c>
      <c r="G58936">
        <f>+IF(AND($A58936=0,$D58936=1),1,0)</f>
        <v>0</v>
      </c>
      <c r="H58936">
        <f>+IF(AND($A58936=1,$D58936=0),1,0)</f>
        <v>0</v>
      </c>
    </row>
    <row r="58937" spans="1:8" x14ac:dyDescent="0.55000000000000004">
      <c r="A58937">
        <v>0</v>
      </c>
      <c r="B58937">
        <v>0</v>
      </c>
      <c r="C58937">
        <v>0.21199999999999999</v>
      </c>
      <c r="D58937">
        <f t="shared" si="921"/>
        <v>1</v>
      </c>
      <c r="E58937">
        <f>+IF(AND($A58937=1,$D58937=1),1,0)</f>
        <v>0</v>
      </c>
      <c r="F58937">
        <f>+IF(AND($A58937=0,$D58937=0),1,0)</f>
        <v>0</v>
      </c>
      <c r="G58937">
        <f>+IF(AND($A58937=0,$D58937=1),1,0)</f>
        <v>1</v>
      </c>
      <c r="H58937">
        <f>+IF(AND($A58937=1,$D58937=0),1,0)</f>
        <v>0</v>
      </c>
    </row>
    <row r="58938" spans="1:8" x14ac:dyDescent="0.55000000000000004">
      <c r="A58938">
        <v>0</v>
      </c>
      <c r="B58938">
        <v>0</v>
      </c>
      <c r="C58938">
        <v>0.01</v>
      </c>
      <c r="D58938">
        <f t="shared" si="921"/>
        <v>0</v>
      </c>
      <c r="E58938">
        <f>+IF(AND($A58938=1,$D58938=1),1,0)</f>
        <v>0</v>
      </c>
      <c r="F58938">
        <f>+IF(AND($A58938=0,$D58938=0),1,0)</f>
        <v>1</v>
      </c>
      <c r="G58938">
        <f>+IF(AND($A58938=0,$D58938=1),1,0)</f>
        <v>0</v>
      </c>
      <c r="H58938">
        <f>+IF(AND($A58938=1,$D58938=0),1,0)</f>
        <v>0</v>
      </c>
    </row>
    <row r="58939" spans="1:8" x14ac:dyDescent="0.55000000000000004">
      <c r="A58939">
        <v>0</v>
      </c>
      <c r="B58939">
        <v>0</v>
      </c>
      <c r="C58939">
        <v>1.9E-2</v>
      </c>
      <c r="D58939">
        <f t="shared" si="921"/>
        <v>0</v>
      </c>
      <c r="E58939">
        <f>+IF(AND($A58939=1,$D58939=1),1,0)</f>
        <v>0</v>
      </c>
      <c r="F58939">
        <f>+IF(AND($A58939=0,$D58939=0),1,0)</f>
        <v>1</v>
      </c>
      <c r="G58939">
        <f>+IF(AND($A58939=0,$D58939=1),1,0)</f>
        <v>0</v>
      </c>
      <c r="H58939">
        <f>+IF(AND($A58939=1,$D58939=0),1,0)</f>
        <v>0</v>
      </c>
    </row>
    <row r="58940" spans="1:8" x14ac:dyDescent="0.55000000000000004">
      <c r="A58940">
        <v>0</v>
      </c>
      <c r="B58940">
        <v>0</v>
      </c>
      <c r="C58940">
        <v>8.1000000000000003E-2</v>
      </c>
      <c r="D58940">
        <f t="shared" si="921"/>
        <v>1</v>
      </c>
      <c r="E58940">
        <f>+IF(AND($A58940=1,$D58940=1),1,0)</f>
        <v>0</v>
      </c>
      <c r="F58940">
        <f>+IF(AND($A58940=0,$D58940=0),1,0)</f>
        <v>0</v>
      </c>
      <c r="G58940">
        <f>+IF(AND($A58940=0,$D58940=1),1,0)</f>
        <v>1</v>
      </c>
      <c r="H58940">
        <f>+IF(AND($A58940=1,$D58940=0),1,0)</f>
        <v>0</v>
      </c>
    </row>
    <row r="58941" spans="1:8" x14ac:dyDescent="0.55000000000000004">
      <c r="A58941">
        <v>0</v>
      </c>
      <c r="B58941">
        <v>0</v>
      </c>
      <c r="C58941">
        <v>0.10100000000000001</v>
      </c>
      <c r="D58941">
        <f t="shared" si="921"/>
        <v>1</v>
      </c>
      <c r="E58941">
        <f>+IF(AND($A58941=1,$D58941=1),1,0)</f>
        <v>0</v>
      </c>
      <c r="F58941">
        <f>+IF(AND($A58941=0,$D58941=0),1,0)</f>
        <v>0</v>
      </c>
      <c r="G58941">
        <f>+IF(AND($A58941=0,$D58941=1),1,0)</f>
        <v>1</v>
      </c>
      <c r="H58941">
        <f>+IF(AND($A58941=1,$D58941=0),1,0)</f>
        <v>0</v>
      </c>
    </row>
    <row r="58942" spans="1:8" x14ac:dyDescent="0.55000000000000004">
      <c r="A58942">
        <v>0</v>
      </c>
      <c r="B58942">
        <v>0</v>
      </c>
      <c r="C58942">
        <v>1.4E-2</v>
      </c>
      <c r="D58942">
        <f t="shared" si="921"/>
        <v>0</v>
      </c>
      <c r="E58942">
        <f>+IF(AND($A58942=1,$D58942=1),1,0)</f>
        <v>0</v>
      </c>
      <c r="F58942">
        <f>+IF(AND($A58942=0,$D58942=0),1,0)</f>
        <v>1</v>
      </c>
      <c r="G58942">
        <f>+IF(AND($A58942=0,$D58942=1),1,0)</f>
        <v>0</v>
      </c>
      <c r="H58942">
        <f>+IF(AND($A58942=1,$D58942=0),1,0)</f>
        <v>0</v>
      </c>
    </row>
    <row r="58943" spans="1:8" x14ac:dyDescent="0.55000000000000004">
      <c r="A58943">
        <v>0</v>
      </c>
      <c r="B58943">
        <v>0</v>
      </c>
      <c r="C58943">
        <v>0.01</v>
      </c>
      <c r="D58943">
        <f t="shared" si="921"/>
        <v>0</v>
      </c>
      <c r="E58943">
        <f>+IF(AND($A58943=1,$D58943=1),1,0)</f>
        <v>0</v>
      </c>
      <c r="F58943">
        <f>+IF(AND($A58943=0,$D58943=0),1,0)</f>
        <v>1</v>
      </c>
      <c r="G58943">
        <f>+IF(AND($A58943=0,$D58943=1),1,0)</f>
        <v>0</v>
      </c>
      <c r="H58943">
        <f>+IF(AND($A58943=1,$D58943=0),1,0)</f>
        <v>0</v>
      </c>
    </row>
    <row r="58944" spans="1:8" x14ac:dyDescent="0.55000000000000004">
      <c r="A58944">
        <v>0</v>
      </c>
      <c r="B58944">
        <v>0</v>
      </c>
      <c r="C58944">
        <v>5.8999999999999997E-2</v>
      </c>
      <c r="D58944">
        <f t="shared" si="921"/>
        <v>0</v>
      </c>
      <c r="E58944">
        <f>+IF(AND($A58944=1,$D58944=1),1,0)</f>
        <v>0</v>
      </c>
      <c r="F58944">
        <f>+IF(AND($A58944=0,$D58944=0),1,0)</f>
        <v>1</v>
      </c>
      <c r="G58944">
        <f>+IF(AND($A58944=0,$D58944=1),1,0)</f>
        <v>0</v>
      </c>
      <c r="H58944">
        <f>+IF(AND($A58944=1,$D58944=0),1,0)</f>
        <v>0</v>
      </c>
    </row>
    <row r="58945" spans="1:8" x14ac:dyDescent="0.55000000000000004">
      <c r="A58945">
        <v>0</v>
      </c>
      <c r="B58945">
        <v>0</v>
      </c>
      <c r="C58945">
        <v>3.5999999999999997E-2</v>
      </c>
      <c r="D58945">
        <f t="shared" si="921"/>
        <v>0</v>
      </c>
      <c r="E58945">
        <f>+IF(AND($A58945=1,$D58945=1),1,0)</f>
        <v>0</v>
      </c>
      <c r="F58945">
        <f>+IF(AND($A58945=0,$D58945=0),1,0)</f>
        <v>1</v>
      </c>
      <c r="G58945">
        <f>+IF(AND($A58945=0,$D58945=1),1,0)</f>
        <v>0</v>
      </c>
      <c r="H58945">
        <f>+IF(AND($A58945=1,$D58945=0),1,0)</f>
        <v>0</v>
      </c>
    </row>
    <row r="58946" spans="1:8" x14ac:dyDescent="0.55000000000000004">
      <c r="A58946">
        <v>0</v>
      </c>
      <c r="B58946">
        <v>0</v>
      </c>
      <c r="C58946">
        <v>1.0999999999999999E-2</v>
      </c>
      <c r="D58946">
        <f t="shared" si="921"/>
        <v>0</v>
      </c>
      <c r="E58946">
        <f>+IF(AND($A58946=1,$D58946=1),1,0)</f>
        <v>0</v>
      </c>
      <c r="F58946">
        <f>+IF(AND($A58946=0,$D58946=0),1,0)</f>
        <v>1</v>
      </c>
      <c r="G58946">
        <f>+IF(AND($A58946=0,$D58946=1),1,0)</f>
        <v>0</v>
      </c>
      <c r="H58946">
        <f>+IF(AND($A58946=1,$D58946=0),1,0)</f>
        <v>0</v>
      </c>
    </row>
    <row r="58947" spans="1:8" x14ac:dyDescent="0.55000000000000004">
      <c r="A58947">
        <v>1</v>
      </c>
      <c r="B58947">
        <v>0</v>
      </c>
      <c r="C58947">
        <v>0.28000000000000003</v>
      </c>
      <c r="D58947">
        <f t="shared" si="921"/>
        <v>1</v>
      </c>
      <c r="E58947">
        <f>+IF(AND($A58947=1,$D58947=1),1,0)</f>
        <v>1</v>
      </c>
      <c r="F58947">
        <f>+IF(AND($A58947=0,$D58947=0),1,0)</f>
        <v>0</v>
      </c>
      <c r="G58947">
        <f>+IF(AND($A58947=0,$D58947=1),1,0)</f>
        <v>0</v>
      </c>
      <c r="H58947">
        <f>+IF(AND($A58947=1,$D58947=0),1,0)</f>
        <v>0</v>
      </c>
    </row>
    <row r="58948" spans="1:8" x14ac:dyDescent="0.55000000000000004">
      <c r="A58948">
        <v>0</v>
      </c>
      <c r="B58948">
        <v>0</v>
      </c>
      <c r="C58948">
        <v>7.0000000000000001E-3</v>
      </c>
      <c r="D58948">
        <f t="shared" si="921"/>
        <v>0</v>
      </c>
      <c r="E58948">
        <f>+IF(AND($A58948=1,$D58948=1),1,0)</f>
        <v>0</v>
      </c>
      <c r="F58948">
        <f>+IF(AND($A58948=0,$D58948=0),1,0)</f>
        <v>1</v>
      </c>
      <c r="G58948">
        <f>+IF(AND($A58948=0,$D58948=1),1,0)</f>
        <v>0</v>
      </c>
      <c r="H58948">
        <f>+IF(AND($A58948=1,$D58948=0),1,0)</f>
        <v>0</v>
      </c>
    </row>
    <row r="58949" spans="1:8" x14ac:dyDescent="0.55000000000000004">
      <c r="A58949">
        <v>0</v>
      </c>
      <c r="B58949">
        <v>0</v>
      </c>
      <c r="C58949">
        <v>7.4999999999999997E-2</v>
      </c>
      <c r="D58949">
        <f t="shared" si="921"/>
        <v>0</v>
      </c>
      <c r="E58949">
        <f>+IF(AND($A58949=1,$D58949=1),1,0)</f>
        <v>0</v>
      </c>
      <c r="F58949">
        <f>+IF(AND($A58949=0,$D58949=0),1,0)</f>
        <v>1</v>
      </c>
      <c r="G58949">
        <f>+IF(AND($A58949=0,$D58949=1),1,0)</f>
        <v>0</v>
      </c>
      <c r="H58949">
        <f>+IF(AND($A58949=1,$D58949=0),1,0)</f>
        <v>0</v>
      </c>
    </row>
    <row r="58950" spans="1:8" x14ac:dyDescent="0.55000000000000004">
      <c r="A58950">
        <v>0</v>
      </c>
      <c r="B58950">
        <v>0</v>
      </c>
      <c r="C58950">
        <v>8.9999999999999993E-3</v>
      </c>
      <c r="D58950">
        <f t="shared" si="921"/>
        <v>0</v>
      </c>
      <c r="E58950">
        <f>+IF(AND($A58950=1,$D58950=1),1,0)</f>
        <v>0</v>
      </c>
      <c r="F58950">
        <f>+IF(AND($A58950=0,$D58950=0),1,0)</f>
        <v>1</v>
      </c>
      <c r="G58950">
        <f>+IF(AND($A58950=0,$D58950=1),1,0)</f>
        <v>0</v>
      </c>
      <c r="H58950">
        <f>+IF(AND($A58950=1,$D58950=0),1,0)</f>
        <v>0</v>
      </c>
    </row>
    <row r="58951" spans="1:8" x14ac:dyDescent="0.55000000000000004">
      <c r="A58951">
        <v>0</v>
      </c>
      <c r="B58951">
        <v>0</v>
      </c>
      <c r="C58951">
        <v>8.0000000000000002E-3</v>
      </c>
      <c r="D58951">
        <f t="shared" si="921"/>
        <v>0</v>
      </c>
      <c r="E58951">
        <f>+IF(AND($A58951=1,$D58951=1),1,0)</f>
        <v>0</v>
      </c>
      <c r="F58951">
        <f>+IF(AND($A58951=0,$D58951=0),1,0)</f>
        <v>1</v>
      </c>
      <c r="G58951">
        <f>+IF(AND($A58951=0,$D58951=1),1,0)</f>
        <v>0</v>
      </c>
      <c r="H58951">
        <f>+IF(AND($A58951=1,$D58951=0),1,0)</f>
        <v>0</v>
      </c>
    </row>
    <row r="58952" spans="1:8" x14ac:dyDescent="0.55000000000000004">
      <c r="A58952">
        <v>1</v>
      </c>
      <c r="B58952">
        <v>0</v>
      </c>
      <c r="C58952">
        <v>3.4000000000000002E-2</v>
      </c>
      <c r="D58952">
        <f t="shared" si="921"/>
        <v>0</v>
      </c>
      <c r="E58952">
        <f>+IF(AND($A58952=1,$D58952=1),1,0)</f>
        <v>0</v>
      </c>
      <c r="F58952">
        <f>+IF(AND($A58952=0,$D58952=0),1,0)</f>
        <v>0</v>
      </c>
      <c r="G58952">
        <f>+IF(AND($A58952=0,$D58952=1),1,0)</f>
        <v>0</v>
      </c>
      <c r="H58952">
        <f>+IF(AND($A58952=1,$D58952=0),1,0)</f>
        <v>1</v>
      </c>
    </row>
    <row r="58953" spans="1:8" x14ac:dyDescent="0.55000000000000004">
      <c r="A58953">
        <v>0</v>
      </c>
      <c r="B58953">
        <v>0</v>
      </c>
      <c r="C58953">
        <v>0.08</v>
      </c>
      <c r="D58953">
        <f t="shared" si="921"/>
        <v>0</v>
      </c>
      <c r="E58953">
        <f>+IF(AND($A58953=1,$D58953=1),1,0)</f>
        <v>0</v>
      </c>
      <c r="F58953">
        <f>+IF(AND($A58953=0,$D58953=0),1,0)</f>
        <v>1</v>
      </c>
      <c r="G58953">
        <f>+IF(AND($A58953=0,$D58953=1),1,0)</f>
        <v>0</v>
      </c>
      <c r="H58953">
        <f>+IF(AND($A58953=1,$D58953=0),1,0)</f>
        <v>0</v>
      </c>
    </row>
    <row r="58954" spans="1:8" x14ac:dyDescent="0.55000000000000004">
      <c r="A58954">
        <v>0</v>
      </c>
      <c r="B58954">
        <v>0</v>
      </c>
      <c r="C58954">
        <v>5.0000000000000001E-3</v>
      </c>
      <c r="D58954">
        <f t="shared" si="921"/>
        <v>0</v>
      </c>
      <c r="E58954">
        <f>+IF(AND($A58954=1,$D58954=1),1,0)</f>
        <v>0</v>
      </c>
      <c r="F58954">
        <f>+IF(AND($A58954=0,$D58954=0),1,0)</f>
        <v>1</v>
      </c>
      <c r="G58954">
        <f>+IF(AND($A58954=0,$D58954=1),1,0)</f>
        <v>0</v>
      </c>
      <c r="H58954">
        <f>+IF(AND($A58954=1,$D58954=0),1,0)</f>
        <v>0</v>
      </c>
    </row>
    <row r="58955" spans="1:8" x14ac:dyDescent="0.55000000000000004">
      <c r="A58955">
        <v>1</v>
      </c>
      <c r="B58955">
        <v>0</v>
      </c>
      <c r="C58955">
        <v>0.14000000000000001</v>
      </c>
      <c r="D58955">
        <f t="shared" si="921"/>
        <v>1</v>
      </c>
      <c r="E58955">
        <f>+IF(AND($A58955=1,$D58955=1),1,0)</f>
        <v>1</v>
      </c>
      <c r="F58955">
        <f>+IF(AND($A58955=0,$D58955=0),1,0)</f>
        <v>0</v>
      </c>
      <c r="G58955">
        <f>+IF(AND($A58955=0,$D58955=1),1,0)</f>
        <v>0</v>
      </c>
      <c r="H58955">
        <f>+IF(AND($A58955=1,$D58955=0),1,0)</f>
        <v>0</v>
      </c>
    </row>
    <row r="58956" spans="1:8" x14ac:dyDescent="0.55000000000000004">
      <c r="A58956">
        <v>0</v>
      </c>
      <c r="B58956">
        <v>0</v>
      </c>
      <c r="C58956">
        <v>3.6999999999999998E-2</v>
      </c>
      <c r="D58956">
        <f t="shared" si="921"/>
        <v>0</v>
      </c>
      <c r="E58956">
        <f>+IF(AND($A58956=1,$D58956=1),1,0)</f>
        <v>0</v>
      </c>
      <c r="F58956">
        <f>+IF(AND($A58956=0,$D58956=0),1,0)</f>
        <v>1</v>
      </c>
      <c r="G58956">
        <f>+IF(AND($A58956=0,$D58956=1),1,0)</f>
        <v>0</v>
      </c>
      <c r="H58956">
        <f>+IF(AND($A58956=1,$D58956=0),1,0)</f>
        <v>0</v>
      </c>
    </row>
    <row r="58957" spans="1:8" x14ac:dyDescent="0.55000000000000004">
      <c r="A58957">
        <v>0</v>
      </c>
      <c r="B58957">
        <v>0</v>
      </c>
      <c r="C58957">
        <v>1.7999999999999999E-2</v>
      </c>
      <c r="D58957">
        <f t="shared" si="921"/>
        <v>0</v>
      </c>
      <c r="E58957">
        <f>+IF(AND($A58957=1,$D58957=1),1,0)</f>
        <v>0</v>
      </c>
      <c r="F58957">
        <f>+IF(AND($A58957=0,$D58957=0),1,0)</f>
        <v>1</v>
      </c>
      <c r="G58957">
        <f>+IF(AND($A58957=0,$D58957=1),1,0)</f>
        <v>0</v>
      </c>
      <c r="H58957">
        <f>+IF(AND($A58957=1,$D58957=0),1,0)</f>
        <v>0</v>
      </c>
    </row>
    <row r="58958" spans="1:8" x14ac:dyDescent="0.55000000000000004">
      <c r="A58958">
        <v>0</v>
      </c>
      <c r="B58958">
        <v>0</v>
      </c>
      <c r="C58958">
        <v>3.2000000000000001E-2</v>
      </c>
      <c r="D58958">
        <f t="shared" si="921"/>
        <v>0</v>
      </c>
      <c r="E58958">
        <f>+IF(AND($A58958=1,$D58958=1),1,0)</f>
        <v>0</v>
      </c>
      <c r="F58958">
        <f>+IF(AND($A58958=0,$D58958=0),1,0)</f>
        <v>1</v>
      </c>
      <c r="G58958">
        <f>+IF(AND($A58958=0,$D58958=1),1,0)</f>
        <v>0</v>
      </c>
      <c r="H58958">
        <f>+IF(AND($A58958=1,$D58958=0),1,0)</f>
        <v>0</v>
      </c>
    </row>
    <row r="58959" spans="1:8" x14ac:dyDescent="0.55000000000000004">
      <c r="A58959">
        <v>0</v>
      </c>
      <c r="B58959">
        <v>0</v>
      </c>
      <c r="C58959">
        <v>1.0999999999999999E-2</v>
      </c>
      <c r="D58959">
        <f t="shared" si="921"/>
        <v>0</v>
      </c>
      <c r="E58959">
        <f>+IF(AND($A58959=1,$D58959=1),1,0)</f>
        <v>0</v>
      </c>
      <c r="F58959">
        <f>+IF(AND($A58959=0,$D58959=0),1,0)</f>
        <v>1</v>
      </c>
      <c r="G58959">
        <f>+IF(AND($A58959=0,$D58959=1),1,0)</f>
        <v>0</v>
      </c>
      <c r="H58959">
        <f>+IF(AND($A58959=1,$D58959=0),1,0)</f>
        <v>0</v>
      </c>
    </row>
    <row r="58960" spans="1:8" x14ac:dyDescent="0.55000000000000004">
      <c r="A58960">
        <v>0</v>
      </c>
      <c r="B58960">
        <v>0</v>
      </c>
      <c r="C58960">
        <v>2.8000000000000001E-2</v>
      </c>
      <c r="D58960">
        <f t="shared" si="921"/>
        <v>0</v>
      </c>
      <c r="E58960">
        <f>+IF(AND($A58960=1,$D58960=1),1,0)</f>
        <v>0</v>
      </c>
      <c r="F58960">
        <f>+IF(AND($A58960=0,$D58960=0),1,0)</f>
        <v>1</v>
      </c>
      <c r="G58960">
        <f>+IF(AND($A58960=0,$D58960=1),1,0)</f>
        <v>0</v>
      </c>
      <c r="H58960">
        <f>+IF(AND($A58960=1,$D58960=0),1,0)</f>
        <v>0</v>
      </c>
    </row>
    <row r="58961" spans="1:8" x14ac:dyDescent="0.55000000000000004">
      <c r="A58961">
        <v>0</v>
      </c>
      <c r="B58961">
        <v>0</v>
      </c>
      <c r="C58961">
        <v>8.0000000000000002E-3</v>
      </c>
      <c r="D58961">
        <f t="shared" si="921"/>
        <v>0</v>
      </c>
      <c r="E58961">
        <f>+IF(AND($A58961=1,$D58961=1),1,0)</f>
        <v>0</v>
      </c>
      <c r="F58961">
        <f>+IF(AND($A58961=0,$D58961=0),1,0)</f>
        <v>1</v>
      </c>
      <c r="G58961">
        <f>+IF(AND($A58961=0,$D58961=1),1,0)</f>
        <v>0</v>
      </c>
      <c r="H58961">
        <f>+IF(AND($A58961=1,$D58961=0),1,0)</f>
        <v>0</v>
      </c>
    </row>
    <row r="58962" spans="1:8" x14ac:dyDescent="0.55000000000000004">
      <c r="A58962">
        <v>0</v>
      </c>
      <c r="B58962">
        <v>0</v>
      </c>
      <c r="C58962">
        <v>7.3999999999999996E-2</v>
      </c>
      <c r="D58962">
        <f t="shared" si="921"/>
        <v>0</v>
      </c>
      <c r="E58962">
        <f>+IF(AND($A58962=1,$D58962=1),1,0)</f>
        <v>0</v>
      </c>
      <c r="F58962">
        <f>+IF(AND($A58962=0,$D58962=0),1,0)</f>
        <v>1</v>
      </c>
      <c r="G58962">
        <f>+IF(AND($A58962=0,$D58962=1),1,0)</f>
        <v>0</v>
      </c>
      <c r="H58962">
        <f>+IF(AND($A58962=1,$D58962=0),1,0)</f>
        <v>0</v>
      </c>
    </row>
    <row r="58963" spans="1:8" x14ac:dyDescent="0.55000000000000004">
      <c r="A58963">
        <v>0</v>
      </c>
      <c r="B58963">
        <v>0</v>
      </c>
      <c r="C58963">
        <v>1.4999999999999999E-2</v>
      </c>
      <c r="D58963">
        <f t="shared" si="921"/>
        <v>0</v>
      </c>
      <c r="E58963">
        <f>+IF(AND($A58963=1,$D58963=1),1,0)</f>
        <v>0</v>
      </c>
      <c r="F58963">
        <f>+IF(AND($A58963=0,$D58963=0),1,0)</f>
        <v>1</v>
      </c>
      <c r="G58963">
        <f>+IF(AND($A58963=0,$D58963=1),1,0)</f>
        <v>0</v>
      </c>
      <c r="H58963">
        <f>+IF(AND($A58963=1,$D58963=0),1,0)</f>
        <v>0</v>
      </c>
    </row>
    <row r="58964" spans="1:8" x14ac:dyDescent="0.55000000000000004">
      <c r="A58964">
        <v>0</v>
      </c>
      <c r="B58964">
        <v>0</v>
      </c>
      <c r="C58964">
        <v>0.05</v>
      </c>
      <c r="D58964">
        <f t="shared" si="921"/>
        <v>0</v>
      </c>
      <c r="E58964">
        <f>+IF(AND($A58964=1,$D58964=1),1,0)</f>
        <v>0</v>
      </c>
      <c r="F58964">
        <f>+IF(AND($A58964=0,$D58964=0),1,0)</f>
        <v>1</v>
      </c>
      <c r="G58964">
        <f>+IF(AND($A58964=0,$D58964=1),1,0)</f>
        <v>0</v>
      </c>
      <c r="H58964">
        <f>+IF(AND($A58964=1,$D58964=0),1,0)</f>
        <v>0</v>
      </c>
    </row>
    <row r="58965" spans="1:8" x14ac:dyDescent="0.55000000000000004">
      <c r="A58965">
        <v>0</v>
      </c>
      <c r="B58965">
        <v>0</v>
      </c>
      <c r="C58965">
        <v>7.3999999999999996E-2</v>
      </c>
      <c r="D58965">
        <f t="shared" si="921"/>
        <v>0</v>
      </c>
      <c r="E58965">
        <f>+IF(AND($A58965=1,$D58965=1),1,0)</f>
        <v>0</v>
      </c>
      <c r="F58965">
        <f>+IF(AND($A58965=0,$D58965=0),1,0)</f>
        <v>1</v>
      </c>
      <c r="G58965">
        <f>+IF(AND($A58965=0,$D58965=1),1,0)</f>
        <v>0</v>
      </c>
      <c r="H58965">
        <f>+IF(AND($A58965=1,$D58965=0),1,0)</f>
        <v>0</v>
      </c>
    </row>
    <row r="58966" spans="1:8" x14ac:dyDescent="0.55000000000000004">
      <c r="A58966">
        <v>0</v>
      </c>
      <c r="B58966">
        <v>0</v>
      </c>
      <c r="C58966">
        <v>7.0000000000000007E-2</v>
      </c>
      <c r="D58966">
        <f t="shared" si="921"/>
        <v>0</v>
      </c>
      <c r="E58966">
        <f>+IF(AND($A58966=1,$D58966=1),1,0)</f>
        <v>0</v>
      </c>
      <c r="F58966">
        <f>+IF(AND($A58966=0,$D58966=0),1,0)</f>
        <v>1</v>
      </c>
      <c r="G58966">
        <f>+IF(AND($A58966=0,$D58966=1),1,0)</f>
        <v>0</v>
      </c>
      <c r="H58966">
        <f>+IF(AND($A58966=1,$D58966=0),1,0)</f>
        <v>0</v>
      </c>
    </row>
    <row r="58967" spans="1:8" x14ac:dyDescent="0.55000000000000004">
      <c r="A58967">
        <v>0</v>
      </c>
      <c r="B58967">
        <v>0</v>
      </c>
      <c r="C58967">
        <v>5.5E-2</v>
      </c>
      <c r="D58967">
        <f t="shared" si="921"/>
        <v>0</v>
      </c>
      <c r="E58967">
        <f>+IF(AND($A58967=1,$D58967=1),1,0)</f>
        <v>0</v>
      </c>
      <c r="F58967">
        <f>+IF(AND($A58967=0,$D58967=0),1,0)</f>
        <v>1</v>
      </c>
      <c r="G58967">
        <f>+IF(AND($A58967=0,$D58967=1),1,0)</f>
        <v>0</v>
      </c>
      <c r="H58967">
        <f>+IF(AND($A58967=1,$D58967=0),1,0)</f>
        <v>0</v>
      </c>
    </row>
    <row r="58968" spans="1:8" x14ac:dyDescent="0.55000000000000004">
      <c r="A58968">
        <v>0</v>
      </c>
      <c r="B58968">
        <v>0</v>
      </c>
      <c r="C58968">
        <v>8.9999999999999993E-3</v>
      </c>
      <c r="D58968">
        <f t="shared" si="921"/>
        <v>0</v>
      </c>
      <c r="E58968">
        <f>+IF(AND($A58968=1,$D58968=1),1,0)</f>
        <v>0</v>
      </c>
      <c r="F58968">
        <f>+IF(AND($A58968=0,$D58968=0),1,0)</f>
        <v>1</v>
      </c>
      <c r="G58968">
        <f>+IF(AND($A58968=0,$D58968=1),1,0)</f>
        <v>0</v>
      </c>
      <c r="H58968">
        <f>+IF(AND($A58968=1,$D58968=0),1,0)</f>
        <v>0</v>
      </c>
    </row>
    <row r="58969" spans="1:8" x14ac:dyDescent="0.55000000000000004">
      <c r="A58969">
        <v>0</v>
      </c>
      <c r="B58969">
        <v>0</v>
      </c>
      <c r="C58969">
        <v>0.16900000000000001</v>
      </c>
      <c r="D58969">
        <f t="shared" si="921"/>
        <v>1</v>
      </c>
      <c r="E58969">
        <f>+IF(AND($A58969=1,$D58969=1),1,0)</f>
        <v>0</v>
      </c>
      <c r="F58969">
        <f>+IF(AND($A58969=0,$D58969=0),1,0)</f>
        <v>0</v>
      </c>
      <c r="G58969">
        <f>+IF(AND($A58969=0,$D58969=1),1,0)</f>
        <v>1</v>
      </c>
      <c r="H58969">
        <f>+IF(AND($A58969=1,$D58969=0),1,0)</f>
        <v>0</v>
      </c>
    </row>
    <row r="58970" spans="1:8" x14ac:dyDescent="0.55000000000000004">
      <c r="A58970">
        <v>0</v>
      </c>
      <c r="B58970">
        <v>0</v>
      </c>
      <c r="C58970">
        <v>1.2999999999999999E-2</v>
      </c>
      <c r="D58970">
        <f t="shared" si="921"/>
        <v>0</v>
      </c>
      <c r="E58970">
        <f>+IF(AND($A58970=1,$D58970=1),1,0)</f>
        <v>0</v>
      </c>
      <c r="F58970">
        <f>+IF(AND($A58970=0,$D58970=0),1,0)</f>
        <v>1</v>
      </c>
      <c r="G58970">
        <f>+IF(AND($A58970=0,$D58970=1),1,0)</f>
        <v>0</v>
      </c>
      <c r="H58970">
        <f>+IF(AND($A58970=1,$D58970=0),1,0)</f>
        <v>0</v>
      </c>
    </row>
    <row r="58971" spans="1:8" x14ac:dyDescent="0.55000000000000004">
      <c r="A58971">
        <v>0</v>
      </c>
      <c r="B58971">
        <v>0</v>
      </c>
      <c r="C58971">
        <v>2.1000000000000001E-2</v>
      </c>
      <c r="D58971">
        <f t="shared" si="921"/>
        <v>0</v>
      </c>
      <c r="E58971">
        <f>+IF(AND($A58971=1,$D58971=1),1,0)</f>
        <v>0</v>
      </c>
      <c r="F58971">
        <f>+IF(AND($A58971=0,$D58971=0),1,0)</f>
        <v>1</v>
      </c>
      <c r="G58971">
        <f>+IF(AND($A58971=0,$D58971=1),1,0)</f>
        <v>0</v>
      </c>
      <c r="H58971">
        <f>+IF(AND($A58971=1,$D58971=0),1,0)</f>
        <v>0</v>
      </c>
    </row>
    <row r="58972" spans="1:8" x14ac:dyDescent="0.55000000000000004">
      <c r="A58972">
        <v>0</v>
      </c>
      <c r="B58972">
        <v>0</v>
      </c>
      <c r="C58972">
        <v>5.0000000000000001E-3</v>
      </c>
      <c r="D58972">
        <f t="shared" si="921"/>
        <v>0</v>
      </c>
      <c r="E58972">
        <f>+IF(AND($A58972=1,$D58972=1),1,0)</f>
        <v>0</v>
      </c>
      <c r="F58972">
        <f>+IF(AND($A58972=0,$D58972=0),1,0)</f>
        <v>1</v>
      </c>
      <c r="G58972">
        <f>+IF(AND($A58972=0,$D58972=1),1,0)</f>
        <v>0</v>
      </c>
      <c r="H58972">
        <f>+IF(AND($A58972=1,$D58972=0),1,0)</f>
        <v>0</v>
      </c>
    </row>
    <row r="58973" spans="1:8" x14ac:dyDescent="0.55000000000000004">
      <c r="A58973">
        <v>0</v>
      </c>
      <c r="B58973">
        <v>0</v>
      </c>
      <c r="C58973">
        <v>0.151</v>
      </c>
      <c r="D58973">
        <f t="shared" si="921"/>
        <v>1</v>
      </c>
      <c r="E58973">
        <f>+IF(AND($A58973=1,$D58973=1),1,0)</f>
        <v>0</v>
      </c>
      <c r="F58973">
        <f>+IF(AND($A58973=0,$D58973=0),1,0)</f>
        <v>0</v>
      </c>
      <c r="G58973">
        <f>+IF(AND($A58973=0,$D58973=1),1,0)</f>
        <v>1</v>
      </c>
      <c r="H58973">
        <f>+IF(AND($A58973=1,$D58973=0),1,0)</f>
        <v>0</v>
      </c>
    </row>
    <row r="58974" spans="1:8" x14ac:dyDescent="0.55000000000000004">
      <c r="A58974">
        <v>0</v>
      </c>
      <c r="B58974">
        <v>0</v>
      </c>
      <c r="C58974">
        <v>1.4999999999999999E-2</v>
      </c>
      <c r="D58974">
        <f t="shared" si="921"/>
        <v>0</v>
      </c>
      <c r="E58974">
        <f>+IF(AND($A58974=1,$D58974=1),1,0)</f>
        <v>0</v>
      </c>
      <c r="F58974">
        <f>+IF(AND($A58974=0,$D58974=0),1,0)</f>
        <v>1</v>
      </c>
      <c r="G58974">
        <f>+IF(AND($A58974=0,$D58974=1),1,0)</f>
        <v>0</v>
      </c>
      <c r="H58974">
        <f>+IF(AND($A58974=1,$D58974=0),1,0)</f>
        <v>0</v>
      </c>
    </row>
    <row r="58975" spans="1:8" x14ac:dyDescent="0.55000000000000004">
      <c r="A58975">
        <v>0</v>
      </c>
      <c r="B58975">
        <v>0</v>
      </c>
      <c r="C58975">
        <v>1.6E-2</v>
      </c>
      <c r="D58975">
        <f t="shared" si="921"/>
        <v>0</v>
      </c>
      <c r="E58975">
        <f>+IF(AND($A58975=1,$D58975=1),1,0)</f>
        <v>0</v>
      </c>
      <c r="F58975">
        <f>+IF(AND($A58975=0,$D58975=0),1,0)</f>
        <v>1</v>
      </c>
      <c r="G58975">
        <f>+IF(AND($A58975=0,$D58975=1),1,0)</f>
        <v>0</v>
      </c>
      <c r="H58975">
        <f>+IF(AND($A58975=1,$D58975=0),1,0)</f>
        <v>0</v>
      </c>
    </row>
    <row r="58976" spans="1:8" x14ac:dyDescent="0.55000000000000004">
      <c r="A58976">
        <v>0</v>
      </c>
      <c r="B58976">
        <v>0</v>
      </c>
      <c r="C58976">
        <v>7.9000000000000001E-2</v>
      </c>
      <c r="D58976">
        <f t="shared" si="921"/>
        <v>0</v>
      </c>
      <c r="E58976">
        <f>+IF(AND($A58976=1,$D58976=1),1,0)</f>
        <v>0</v>
      </c>
      <c r="F58976">
        <f>+IF(AND($A58976=0,$D58976=0),1,0)</f>
        <v>1</v>
      </c>
      <c r="G58976">
        <f>+IF(AND($A58976=0,$D58976=1),1,0)</f>
        <v>0</v>
      </c>
      <c r="H58976">
        <f>+IF(AND($A58976=1,$D58976=0),1,0)</f>
        <v>0</v>
      </c>
    </row>
    <row r="58977" spans="1:8" x14ac:dyDescent="0.55000000000000004">
      <c r="A58977">
        <v>0</v>
      </c>
      <c r="B58977">
        <v>0</v>
      </c>
      <c r="C58977">
        <v>1.0999999999999999E-2</v>
      </c>
      <c r="D58977">
        <f t="shared" si="921"/>
        <v>0</v>
      </c>
      <c r="E58977">
        <f>+IF(AND($A58977=1,$D58977=1),1,0)</f>
        <v>0</v>
      </c>
      <c r="F58977">
        <f>+IF(AND($A58977=0,$D58977=0),1,0)</f>
        <v>1</v>
      </c>
      <c r="G58977">
        <f>+IF(AND($A58977=0,$D58977=1),1,0)</f>
        <v>0</v>
      </c>
      <c r="H58977">
        <f>+IF(AND($A58977=1,$D58977=0),1,0)</f>
        <v>0</v>
      </c>
    </row>
    <row r="58978" spans="1:8" x14ac:dyDescent="0.55000000000000004">
      <c r="A58978">
        <v>1</v>
      </c>
      <c r="B58978">
        <v>0</v>
      </c>
      <c r="C58978">
        <v>0.19700000000000001</v>
      </c>
      <c r="D58978">
        <f t="shared" si="921"/>
        <v>1</v>
      </c>
      <c r="E58978">
        <f>+IF(AND($A58978=1,$D58978=1),1,0)</f>
        <v>1</v>
      </c>
      <c r="F58978">
        <f>+IF(AND($A58978=0,$D58978=0),1,0)</f>
        <v>0</v>
      </c>
      <c r="G58978">
        <f>+IF(AND($A58978=0,$D58978=1),1,0)</f>
        <v>0</v>
      </c>
      <c r="H58978">
        <f>+IF(AND($A58978=1,$D58978=0),1,0)</f>
        <v>0</v>
      </c>
    </row>
    <row r="58979" spans="1:8" x14ac:dyDescent="0.55000000000000004">
      <c r="A58979">
        <v>0</v>
      </c>
      <c r="B58979">
        <v>0</v>
      </c>
      <c r="C58979">
        <v>3.4000000000000002E-2</v>
      </c>
      <c r="D58979">
        <f t="shared" si="921"/>
        <v>0</v>
      </c>
      <c r="E58979">
        <f>+IF(AND($A58979=1,$D58979=1),1,0)</f>
        <v>0</v>
      </c>
      <c r="F58979">
        <f>+IF(AND($A58979=0,$D58979=0),1,0)</f>
        <v>1</v>
      </c>
      <c r="G58979">
        <f>+IF(AND($A58979=0,$D58979=1),1,0)</f>
        <v>0</v>
      </c>
      <c r="H58979">
        <f>+IF(AND($A58979=1,$D58979=0),1,0)</f>
        <v>0</v>
      </c>
    </row>
    <row r="58980" spans="1:8" x14ac:dyDescent="0.55000000000000004">
      <c r="A58980">
        <v>1</v>
      </c>
      <c r="B58980">
        <v>0</v>
      </c>
      <c r="C58980">
        <v>6.4000000000000001E-2</v>
      </c>
      <c r="D58980">
        <f t="shared" si="921"/>
        <v>0</v>
      </c>
      <c r="E58980">
        <f>+IF(AND($A58980=1,$D58980=1),1,0)</f>
        <v>0</v>
      </c>
      <c r="F58980">
        <f>+IF(AND($A58980=0,$D58980=0),1,0)</f>
        <v>0</v>
      </c>
      <c r="G58980">
        <f>+IF(AND($A58980=0,$D58980=1),1,0)</f>
        <v>0</v>
      </c>
      <c r="H58980">
        <f>+IF(AND($A58980=1,$D58980=0),1,0)</f>
        <v>1</v>
      </c>
    </row>
    <row r="58981" spans="1:8" x14ac:dyDescent="0.55000000000000004">
      <c r="A58981">
        <v>0</v>
      </c>
      <c r="B58981">
        <v>0</v>
      </c>
      <c r="C58981">
        <v>0.34300000000000003</v>
      </c>
      <c r="D58981">
        <f t="shared" si="921"/>
        <v>1</v>
      </c>
      <c r="E58981">
        <f>+IF(AND($A58981=1,$D58981=1),1,0)</f>
        <v>0</v>
      </c>
      <c r="F58981">
        <f>+IF(AND($A58981=0,$D58981=0),1,0)</f>
        <v>0</v>
      </c>
      <c r="G58981">
        <f>+IF(AND($A58981=0,$D58981=1),1,0)</f>
        <v>1</v>
      </c>
      <c r="H58981">
        <f>+IF(AND($A58981=1,$D58981=0),1,0)</f>
        <v>0</v>
      </c>
    </row>
    <row r="58982" spans="1:8" x14ac:dyDescent="0.55000000000000004">
      <c r="A58982">
        <v>0</v>
      </c>
      <c r="B58982">
        <v>0</v>
      </c>
      <c r="C58982">
        <v>6.0000000000000001E-3</v>
      </c>
      <c r="D58982">
        <f t="shared" si="921"/>
        <v>0</v>
      </c>
      <c r="E58982">
        <f>+IF(AND($A58982=1,$D58982=1),1,0)</f>
        <v>0</v>
      </c>
      <c r="F58982">
        <f>+IF(AND($A58982=0,$D58982=0),1,0)</f>
        <v>1</v>
      </c>
      <c r="G58982">
        <f>+IF(AND($A58982=0,$D58982=1),1,0)</f>
        <v>0</v>
      </c>
      <c r="H58982">
        <f>+IF(AND($A58982=1,$D58982=0),1,0)</f>
        <v>0</v>
      </c>
    </row>
    <row r="58983" spans="1:8" x14ac:dyDescent="0.55000000000000004">
      <c r="A58983">
        <v>0</v>
      </c>
      <c r="B58983">
        <v>0</v>
      </c>
      <c r="C58983">
        <v>0.32300000000000001</v>
      </c>
      <c r="D58983">
        <f t="shared" si="921"/>
        <v>1</v>
      </c>
      <c r="E58983">
        <f>+IF(AND($A58983=1,$D58983=1),1,0)</f>
        <v>0</v>
      </c>
      <c r="F58983">
        <f>+IF(AND($A58983=0,$D58983=0),1,0)</f>
        <v>0</v>
      </c>
      <c r="G58983">
        <f>+IF(AND($A58983=0,$D58983=1),1,0)</f>
        <v>1</v>
      </c>
      <c r="H58983">
        <f>+IF(AND($A58983=1,$D58983=0),1,0)</f>
        <v>0</v>
      </c>
    </row>
    <row r="58984" spans="1:8" x14ac:dyDescent="0.55000000000000004">
      <c r="A58984">
        <v>1</v>
      </c>
      <c r="B58984">
        <v>0</v>
      </c>
      <c r="C58984">
        <v>0.253</v>
      </c>
      <c r="D58984">
        <f t="shared" si="921"/>
        <v>1</v>
      </c>
      <c r="E58984">
        <f>+IF(AND($A58984=1,$D58984=1),1,0)</f>
        <v>1</v>
      </c>
      <c r="F58984">
        <f>+IF(AND($A58984=0,$D58984=0),1,0)</f>
        <v>0</v>
      </c>
      <c r="G58984">
        <f>+IF(AND($A58984=0,$D58984=1),1,0)</f>
        <v>0</v>
      </c>
      <c r="H58984">
        <f>+IF(AND($A58984=1,$D58984=0),1,0)</f>
        <v>0</v>
      </c>
    </row>
    <row r="58985" spans="1:8" x14ac:dyDescent="0.55000000000000004">
      <c r="A58985">
        <v>0</v>
      </c>
      <c r="B58985">
        <v>0</v>
      </c>
      <c r="C58985">
        <v>1.9E-2</v>
      </c>
      <c r="D58985">
        <f t="shared" si="921"/>
        <v>0</v>
      </c>
      <c r="E58985">
        <f>+IF(AND($A58985=1,$D58985=1),1,0)</f>
        <v>0</v>
      </c>
      <c r="F58985">
        <f>+IF(AND($A58985=0,$D58985=0),1,0)</f>
        <v>1</v>
      </c>
      <c r="G58985">
        <f>+IF(AND($A58985=0,$D58985=1),1,0)</f>
        <v>0</v>
      </c>
      <c r="H58985">
        <f>+IF(AND($A58985=1,$D58985=0),1,0)</f>
        <v>0</v>
      </c>
    </row>
    <row r="58986" spans="1:8" x14ac:dyDescent="0.55000000000000004">
      <c r="A58986">
        <v>0</v>
      </c>
      <c r="B58986">
        <v>0</v>
      </c>
      <c r="C58986">
        <v>1.4E-2</v>
      </c>
      <c r="D58986">
        <f t="shared" ref="D58986:D59049" si="922">+IF(C58986&gt;$K$2,1,0)</f>
        <v>0</v>
      </c>
      <c r="E58986">
        <f>+IF(AND($A58986=1,$D58986=1),1,0)</f>
        <v>0</v>
      </c>
      <c r="F58986">
        <f>+IF(AND($A58986=0,$D58986=0),1,0)</f>
        <v>1</v>
      </c>
      <c r="G58986">
        <f>+IF(AND($A58986=0,$D58986=1),1,0)</f>
        <v>0</v>
      </c>
      <c r="H58986">
        <f>+IF(AND($A58986=1,$D58986=0),1,0)</f>
        <v>0</v>
      </c>
    </row>
    <row r="58987" spans="1:8" x14ac:dyDescent="0.55000000000000004">
      <c r="A58987">
        <v>0</v>
      </c>
      <c r="B58987">
        <v>0</v>
      </c>
      <c r="C58987">
        <v>0.01</v>
      </c>
      <c r="D58987">
        <f t="shared" si="922"/>
        <v>0</v>
      </c>
      <c r="E58987">
        <f>+IF(AND($A58987=1,$D58987=1),1,0)</f>
        <v>0</v>
      </c>
      <c r="F58987">
        <f>+IF(AND($A58987=0,$D58987=0),1,0)</f>
        <v>1</v>
      </c>
      <c r="G58987">
        <f>+IF(AND($A58987=0,$D58987=1),1,0)</f>
        <v>0</v>
      </c>
      <c r="H58987">
        <f>+IF(AND($A58987=1,$D58987=0),1,0)</f>
        <v>0</v>
      </c>
    </row>
    <row r="58988" spans="1:8" x14ac:dyDescent="0.55000000000000004">
      <c r="A58988">
        <v>0</v>
      </c>
      <c r="B58988">
        <v>0</v>
      </c>
      <c r="C58988">
        <v>5.1999999999999998E-2</v>
      </c>
      <c r="D58988">
        <f t="shared" si="922"/>
        <v>0</v>
      </c>
      <c r="E58988">
        <f>+IF(AND($A58988=1,$D58988=1),1,0)</f>
        <v>0</v>
      </c>
      <c r="F58988">
        <f>+IF(AND($A58988=0,$D58988=0),1,0)</f>
        <v>1</v>
      </c>
      <c r="G58988">
        <f>+IF(AND($A58988=0,$D58988=1),1,0)</f>
        <v>0</v>
      </c>
      <c r="H58988">
        <f>+IF(AND($A58988=1,$D58988=0),1,0)</f>
        <v>0</v>
      </c>
    </row>
    <row r="58989" spans="1:8" x14ac:dyDescent="0.55000000000000004">
      <c r="A58989">
        <v>0</v>
      </c>
      <c r="B58989">
        <v>0</v>
      </c>
      <c r="C58989">
        <v>5.3999999999999999E-2</v>
      </c>
      <c r="D58989">
        <f t="shared" si="922"/>
        <v>0</v>
      </c>
      <c r="E58989">
        <f>+IF(AND($A58989=1,$D58989=1),1,0)</f>
        <v>0</v>
      </c>
      <c r="F58989">
        <f>+IF(AND($A58989=0,$D58989=0),1,0)</f>
        <v>1</v>
      </c>
      <c r="G58989">
        <f>+IF(AND($A58989=0,$D58989=1),1,0)</f>
        <v>0</v>
      </c>
      <c r="H58989">
        <f>+IF(AND($A58989=1,$D58989=0),1,0)</f>
        <v>0</v>
      </c>
    </row>
    <row r="58990" spans="1:8" x14ac:dyDescent="0.55000000000000004">
      <c r="A58990">
        <v>0</v>
      </c>
      <c r="B58990">
        <v>0</v>
      </c>
      <c r="C58990">
        <v>0.48699999999999999</v>
      </c>
      <c r="D58990">
        <f t="shared" si="922"/>
        <v>1</v>
      </c>
      <c r="E58990">
        <f>+IF(AND($A58990=1,$D58990=1),1,0)</f>
        <v>0</v>
      </c>
      <c r="F58990">
        <f>+IF(AND($A58990=0,$D58990=0),1,0)</f>
        <v>0</v>
      </c>
      <c r="G58990">
        <f>+IF(AND($A58990=0,$D58990=1),1,0)</f>
        <v>1</v>
      </c>
      <c r="H58990">
        <f>+IF(AND($A58990=1,$D58990=0),1,0)</f>
        <v>0</v>
      </c>
    </row>
    <row r="58991" spans="1:8" x14ac:dyDescent="0.55000000000000004">
      <c r="A58991">
        <v>0</v>
      </c>
      <c r="B58991">
        <v>0</v>
      </c>
      <c r="C58991">
        <v>1.2E-2</v>
      </c>
      <c r="D58991">
        <f t="shared" si="922"/>
        <v>0</v>
      </c>
      <c r="E58991">
        <f>+IF(AND($A58991=1,$D58991=1),1,0)</f>
        <v>0</v>
      </c>
      <c r="F58991">
        <f>+IF(AND($A58991=0,$D58991=0),1,0)</f>
        <v>1</v>
      </c>
      <c r="G58991">
        <f>+IF(AND($A58991=0,$D58991=1),1,0)</f>
        <v>0</v>
      </c>
      <c r="H58991">
        <f>+IF(AND($A58991=1,$D58991=0),1,0)</f>
        <v>0</v>
      </c>
    </row>
    <row r="58992" spans="1:8" x14ac:dyDescent="0.55000000000000004">
      <c r="A58992">
        <v>1</v>
      </c>
      <c r="B58992">
        <v>0</v>
      </c>
      <c r="C58992">
        <v>0.11799999999999999</v>
      </c>
      <c r="D58992">
        <f t="shared" si="922"/>
        <v>1</v>
      </c>
      <c r="E58992">
        <f>+IF(AND($A58992=1,$D58992=1),1,0)</f>
        <v>1</v>
      </c>
      <c r="F58992">
        <f>+IF(AND($A58992=0,$D58992=0),1,0)</f>
        <v>0</v>
      </c>
      <c r="G58992">
        <f>+IF(AND($A58992=0,$D58992=1),1,0)</f>
        <v>0</v>
      </c>
      <c r="H58992">
        <f>+IF(AND($A58992=1,$D58992=0),1,0)</f>
        <v>0</v>
      </c>
    </row>
    <row r="58993" spans="1:8" x14ac:dyDescent="0.55000000000000004">
      <c r="A58993">
        <v>0</v>
      </c>
      <c r="B58993">
        <v>0</v>
      </c>
      <c r="C58993">
        <v>7.6999999999999999E-2</v>
      </c>
      <c r="D58993">
        <f t="shared" si="922"/>
        <v>0</v>
      </c>
      <c r="E58993">
        <f>+IF(AND($A58993=1,$D58993=1),1,0)</f>
        <v>0</v>
      </c>
      <c r="F58993">
        <f>+IF(AND($A58993=0,$D58993=0),1,0)</f>
        <v>1</v>
      </c>
      <c r="G58993">
        <f>+IF(AND($A58993=0,$D58993=1),1,0)</f>
        <v>0</v>
      </c>
      <c r="H58993">
        <f>+IF(AND($A58993=1,$D58993=0),1,0)</f>
        <v>0</v>
      </c>
    </row>
    <row r="58994" spans="1:8" x14ac:dyDescent="0.55000000000000004">
      <c r="A58994">
        <v>0</v>
      </c>
      <c r="B58994">
        <v>0</v>
      </c>
      <c r="C58994">
        <v>8.6999999999999994E-2</v>
      </c>
      <c r="D58994">
        <f t="shared" si="922"/>
        <v>1</v>
      </c>
      <c r="E58994">
        <f>+IF(AND($A58994=1,$D58994=1),1,0)</f>
        <v>0</v>
      </c>
      <c r="F58994">
        <f>+IF(AND($A58994=0,$D58994=0),1,0)</f>
        <v>0</v>
      </c>
      <c r="G58994">
        <f>+IF(AND($A58994=0,$D58994=1),1,0)</f>
        <v>1</v>
      </c>
      <c r="H58994">
        <f>+IF(AND($A58994=1,$D58994=0),1,0)</f>
        <v>0</v>
      </c>
    </row>
    <row r="58995" spans="1:8" x14ac:dyDescent="0.55000000000000004">
      <c r="A58995">
        <v>0</v>
      </c>
      <c r="B58995">
        <v>0</v>
      </c>
      <c r="C58995">
        <v>4.3999999999999997E-2</v>
      </c>
      <c r="D58995">
        <f t="shared" si="922"/>
        <v>0</v>
      </c>
      <c r="E58995">
        <f>+IF(AND($A58995=1,$D58995=1),1,0)</f>
        <v>0</v>
      </c>
      <c r="F58995">
        <f>+IF(AND($A58995=0,$D58995=0),1,0)</f>
        <v>1</v>
      </c>
      <c r="G58995">
        <f>+IF(AND($A58995=0,$D58995=1),1,0)</f>
        <v>0</v>
      </c>
      <c r="H58995">
        <f>+IF(AND($A58995=1,$D58995=0),1,0)</f>
        <v>0</v>
      </c>
    </row>
    <row r="58996" spans="1:8" x14ac:dyDescent="0.55000000000000004">
      <c r="A58996">
        <v>0</v>
      </c>
      <c r="B58996">
        <v>0</v>
      </c>
      <c r="C58996">
        <v>6.2E-2</v>
      </c>
      <c r="D58996">
        <f t="shared" si="922"/>
        <v>0</v>
      </c>
      <c r="E58996">
        <f>+IF(AND($A58996=1,$D58996=1),1,0)</f>
        <v>0</v>
      </c>
      <c r="F58996">
        <f>+IF(AND($A58996=0,$D58996=0),1,0)</f>
        <v>1</v>
      </c>
      <c r="G58996">
        <f>+IF(AND($A58996=0,$D58996=1),1,0)</f>
        <v>0</v>
      </c>
      <c r="H58996">
        <f>+IF(AND($A58996=1,$D58996=0),1,0)</f>
        <v>0</v>
      </c>
    </row>
    <row r="58997" spans="1:8" x14ac:dyDescent="0.55000000000000004">
      <c r="A58997">
        <v>0</v>
      </c>
      <c r="B58997">
        <v>0</v>
      </c>
      <c r="C58997">
        <v>0.30199999999999999</v>
      </c>
      <c r="D58997">
        <f t="shared" si="922"/>
        <v>1</v>
      </c>
      <c r="E58997">
        <f>+IF(AND($A58997=1,$D58997=1),1,0)</f>
        <v>0</v>
      </c>
      <c r="F58997">
        <f>+IF(AND($A58997=0,$D58997=0),1,0)</f>
        <v>0</v>
      </c>
      <c r="G58997">
        <f>+IF(AND($A58997=0,$D58997=1),1,0)</f>
        <v>1</v>
      </c>
      <c r="H58997">
        <f>+IF(AND($A58997=1,$D58997=0),1,0)</f>
        <v>0</v>
      </c>
    </row>
    <row r="58998" spans="1:8" x14ac:dyDescent="0.55000000000000004">
      <c r="A58998">
        <v>0</v>
      </c>
      <c r="B58998">
        <v>0</v>
      </c>
      <c r="C58998">
        <v>2.9000000000000001E-2</v>
      </c>
      <c r="D58998">
        <f t="shared" si="922"/>
        <v>0</v>
      </c>
      <c r="E58998">
        <f>+IF(AND($A58998=1,$D58998=1),1,0)</f>
        <v>0</v>
      </c>
      <c r="F58998">
        <f>+IF(AND($A58998=0,$D58998=0),1,0)</f>
        <v>1</v>
      </c>
      <c r="G58998">
        <f>+IF(AND($A58998=0,$D58998=1),1,0)</f>
        <v>0</v>
      </c>
      <c r="H58998">
        <f>+IF(AND($A58998=1,$D58998=0),1,0)</f>
        <v>0</v>
      </c>
    </row>
    <row r="58999" spans="1:8" x14ac:dyDescent="0.55000000000000004">
      <c r="A58999">
        <v>0</v>
      </c>
      <c r="B58999">
        <v>0</v>
      </c>
      <c r="C58999">
        <v>6.4000000000000001E-2</v>
      </c>
      <c r="D58999">
        <f t="shared" si="922"/>
        <v>0</v>
      </c>
      <c r="E58999">
        <f>+IF(AND($A58999=1,$D58999=1),1,0)</f>
        <v>0</v>
      </c>
      <c r="F58999">
        <f>+IF(AND($A58999=0,$D58999=0),1,0)</f>
        <v>1</v>
      </c>
      <c r="G58999">
        <f>+IF(AND($A58999=0,$D58999=1),1,0)</f>
        <v>0</v>
      </c>
      <c r="H58999">
        <f>+IF(AND($A58999=1,$D58999=0),1,0)</f>
        <v>0</v>
      </c>
    </row>
    <row r="59000" spans="1:8" x14ac:dyDescent="0.55000000000000004">
      <c r="A59000">
        <v>0</v>
      </c>
      <c r="B59000">
        <v>0</v>
      </c>
      <c r="C59000">
        <v>2.8000000000000001E-2</v>
      </c>
      <c r="D59000">
        <f t="shared" si="922"/>
        <v>0</v>
      </c>
      <c r="E59000">
        <f>+IF(AND($A59000=1,$D59000=1),1,0)</f>
        <v>0</v>
      </c>
      <c r="F59000">
        <f>+IF(AND($A59000=0,$D59000=0),1,0)</f>
        <v>1</v>
      </c>
      <c r="G59000">
        <f>+IF(AND($A59000=0,$D59000=1),1,0)</f>
        <v>0</v>
      </c>
      <c r="H59000">
        <f>+IF(AND($A59000=1,$D59000=0),1,0)</f>
        <v>0</v>
      </c>
    </row>
    <row r="59001" spans="1:8" x14ac:dyDescent="0.55000000000000004">
      <c r="A59001">
        <v>0</v>
      </c>
      <c r="B59001">
        <v>0</v>
      </c>
      <c r="C59001">
        <v>0.01</v>
      </c>
      <c r="D59001">
        <f t="shared" si="922"/>
        <v>0</v>
      </c>
      <c r="E59001">
        <f>+IF(AND($A59001=1,$D59001=1),1,0)</f>
        <v>0</v>
      </c>
      <c r="F59001">
        <f>+IF(AND($A59001=0,$D59001=0),1,0)</f>
        <v>1</v>
      </c>
      <c r="G59001">
        <f>+IF(AND($A59001=0,$D59001=1),1,0)</f>
        <v>0</v>
      </c>
      <c r="H59001">
        <f>+IF(AND($A59001=1,$D59001=0),1,0)</f>
        <v>0</v>
      </c>
    </row>
    <row r="59002" spans="1:8" x14ac:dyDescent="0.55000000000000004">
      <c r="A59002">
        <v>0</v>
      </c>
      <c r="B59002">
        <v>0</v>
      </c>
      <c r="C59002">
        <v>1.7000000000000001E-2</v>
      </c>
      <c r="D59002">
        <f t="shared" si="922"/>
        <v>0</v>
      </c>
      <c r="E59002">
        <f>+IF(AND($A59002=1,$D59002=1),1,0)</f>
        <v>0</v>
      </c>
      <c r="F59002">
        <f>+IF(AND($A59002=0,$D59002=0),1,0)</f>
        <v>1</v>
      </c>
      <c r="G59002">
        <f>+IF(AND($A59002=0,$D59002=1),1,0)</f>
        <v>0</v>
      </c>
      <c r="H59002">
        <f>+IF(AND($A59002=1,$D59002=0),1,0)</f>
        <v>0</v>
      </c>
    </row>
    <row r="59003" spans="1:8" x14ac:dyDescent="0.55000000000000004">
      <c r="A59003">
        <v>1</v>
      </c>
      <c r="B59003">
        <v>0</v>
      </c>
      <c r="C59003">
        <v>6.3E-2</v>
      </c>
      <c r="D59003">
        <f t="shared" si="922"/>
        <v>0</v>
      </c>
      <c r="E59003">
        <f>+IF(AND($A59003=1,$D59003=1),1,0)</f>
        <v>0</v>
      </c>
      <c r="F59003">
        <f>+IF(AND($A59003=0,$D59003=0),1,0)</f>
        <v>0</v>
      </c>
      <c r="G59003">
        <f>+IF(AND($A59003=0,$D59003=1),1,0)</f>
        <v>0</v>
      </c>
      <c r="H59003">
        <f>+IF(AND($A59003=1,$D59003=0),1,0)</f>
        <v>1</v>
      </c>
    </row>
    <row r="59004" spans="1:8" x14ac:dyDescent="0.55000000000000004">
      <c r="A59004">
        <v>0</v>
      </c>
      <c r="B59004">
        <v>0</v>
      </c>
      <c r="C59004">
        <v>0.35199999999999998</v>
      </c>
      <c r="D59004">
        <f t="shared" si="922"/>
        <v>1</v>
      </c>
      <c r="E59004">
        <f>+IF(AND($A59004=1,$D59004=1),1,0)</f>
        <v>0</v>
      </c>
      <c r="F59004">
        <f>+IF(AND($A59004=0,$D59004=0),1,0)</f>
        <v>0</v>
      </c>
      <c r="G59004">
        <f>+IF(AND($A59004=0,$D59004=1),1,0)</f>
        <v>1</v>
      </c>
      <c r="H59004">
        <f>+IF(AND($A59004=1,$D59004=0),1,0)</f>
        <v>0</v>
      </c>
    </row>
    <row r="59005" spans="1:8" x14ac:dyDescent="0.55000000000000004">
      <c r="A59005">
        <v>0</v>
      </c>
      <c r="B59005">
        <v>0</v>
      </c>
      <c r="C59005">
        <v>2.1000000000000001E-2</v>
      </c>
      <c r="D59005">
        <f t="shared" si="922"/>
        <v>0</v>
      </c>
      <c r="E59005">
        <f>+IF(AND($A59005=1,$D59005=1),1,0)</f>
        <v>0</v>
      </c>
      <c r="F59005">
        <f>+IF(AND($A59005=0,$D59005=0),1,0)</f>
        <v>1</v>
      </c>
      <c r="G59005">
        <f>+IF(AND($A59005=0,$D59005=1),1,0)</f>
        <v>0</v>
      </c>
      <c r="H59005">
        <f>+IF(AND($A59005=1,$D59005=0),1,0)</f>
        <v>0</v>
      </c>
    </row>
    <row r="59006" spans="1:8" x14ac:dyDescent="0.55000000000000004">
      <c r="A59006">
        <v>0</v>
      </c>
      <c r="B59006">
        <v>0</v>
      </c>
      <c r="C59006">
        <v>1.6E-2</v>
      </c>
      <c r="D59006">
        <f t="shared" si="922"/>
        <v>0</v>
      </c>
      <c r="E59006">
        <f>+IF(AND($A59006=1,$D59006=1),1,0)</f>
        <v>0</v>
      </c>
      <c r="F59006">
        <f>+IF(AND($A59006=0,$D59006=0),1,0)</f>
        <v>1</v>
      </c>
      <c r="G59006">
        <f>+IF(AND($A59006=0,$D59006=1),1,0)</f>
        <v>0</v>
      </c>
      <c r="H59006">
        <f>+IF(AND($A59006=1,$D59006=0),1,0)</f>
        <v>0</v>
      </c>
    </row>
    <row r="59007" spans="1:8" x14ac:dyDescent="0.55000000000000004">
      <c r="A59007">
        <v>0</v>
      </c>
      <c r="B59007">
        <v>0</v>
      </c>
      <c r="C59007">
        <v>0.214</v>
      </c>
      <c r="D59007">
        <f t="shared" si="922"/>
        <v>1</v>
      </c>
      <c r="E59007">
        <f>+IF(AND($A59007=1,$D59007=1),1,0)</f>
        <v>0</v>
      </c>
      <c r="F59007">
        <f>+IF(AND($A59007=0,$D59007=0),1,0)</f>
        <v>0</v>
      </c>
      <c r="G59007">
        <f>+IF(AND($A59007=0,$D59007=1),1,0)</f>
        <v>1</v>
      </c>
      <c r="H59007">
        <f>+IF(AND($A59007=1,$D59007=0),1,0)</f>
        <v>0</v>
      </c>
    </row>
    <row r="59008" spans="1:8" x14ac:dyDescent="0.55000000000000004">
      <c r="A59008">
        <v>0</v>
      </c>
      <c r="B59008">
        <v>0</v>
      </c>
      <c r="C59008">
        <v>2.5000000000000001E-2</v>
      </c>
      <c r="D59008">
        <f t="shared" si="922"/>
        <v>0</v>
      </c>
      <c r="E59008">
        <f>+IF(AND($A59008=1,$D59008=1),1,0)</f>
        <v>0</v>
      </c>
      <c r="F59008">
        <f>+IF(AND($A59008=0,$D59008=0),1,0)</f>
        <v>1</v>
      </c>
      <c r="G59008">
        <f>+IF(AND($A59008=0,$D59008=1),1,0)</f>
        <v>0</v>
      </c>
      <c r="H59008">
        <f>+IF(AND($A59008=1,$D59008=0),1,0)</f>
        <v>0</v>
      </c>
    </row>
    <row r="59009" spans="1:8" x14ac:dyDescent="0.55000000000000004">
      <c r="A59009">
        <v>0</v>
      </c>
      <c r="B59009">
        <v>0</v>
      </c>
      <c r="C59009">
        <v>2.3E-2</v>
      </c>
      <c r="D59009">
        <f t="shared" si="922"/>
        <v>0</v>
      </c>
      <c r="E59009">
        <f>+IF(AND($A59009=1,$D59009=1),1,0)</f>
        <v>0</v>
      </c>
      <c r="F59009">
        <f>+IF(AND($A59009=0,$D59009=0),1,0)</f>
        <v>1</v>
      </c>
      <c r="G59009">
        <f>+IF(AND($A59009=0,$D59009=1),1,0)</f>
        <v>0</v>
      </c>
      <c r="H59009">
        <f>+IF(AND($A59009=1,$D59009=0),1,0)</f>
        <v>0</v>
      </c>
    </row>
    <row r="59010" spans="1:8" x14ac:dyDescent="0.55000000000000004">
      <c r="A59010">
        <v>0</v>
      </c>
      <c r="B59010">
        <v>0</v>
      </c>
      <c r="C59010">
        <v>2.7E-2</v>
      </c>
      <c r="D59010">
        <f t="shared" si="922"/>
        <v>0</v>
      </c>
      <c r="E59010">
        <f>+IF(AND($A59010=1,$D59010=1),1,0)</f>
        <v>0</v>
      </c>
      <c r="F59010">
        <f>+IF(AND($A59010=0,$D59010=0),1,0)</f>
        <v>1</v>
      </c>
      <c r="G59010">
        <f>+IF(AND($A59010=0,$D59010=1),1,0)</f>
        <v>0</v>
      </c>
      <c r="H59010">
        <f>+IF(AND($A59010=1,$D59010=0),1,0)</f>
        <v>0</v>
      </c>
    </row>
    <row r="59011" spans="1:8" x14ac:dyDescent="0.55000000000000004">
      <c r="A59011">
        <v>0</v>
      </c>
      <c r="B59011">
        <v>0</v>
      </c>
      <c r="C59011">
        <v>6.0000000000000001E-3</v>
      </c>
      <c r="D59011">
        <f t="shared" si="922"/>
        <v>0</v>
      </c>
      <c r="E59011">
        <f>+IF(AND($A59011=1,$D59011=1),1,0)</f>
        <v>0</v>
      </c>
      <c r="F59011">
        <f>+IF(AND($A59011=0,$D59011=0),1,0)</f>
        <v>1</v>
      </c>
      <c r="G59011">
        <f>+IF(AND($A59011=0,$D59011=1),1,0)</f>
        <v>0</v>
      </c>
      <c r="H59011">
        <f>+IF(AND($A59011=1,$D59011=0),1,0)</f>
        <v>0</v>
      </c>
    </row>
    <row r="59012" spans="1:8" x14ac:dyDescent="0.55000000000000004">
      <c r="A59012">
        <v>0</v>
      </c>
      <c r="B59012">
        <v>0</v>
      </c>
      <c r="C59012">
        <v>1.7000000000000001E-2</v>
      </c>
      <c r="D59012">
        <f t="shared" si="922"/>
        <v>0</v>
      </c>
      <c r="E59012">
        <f>+IF(AND($A59012=1,$D59012=1),1,0)</f>
        <v>0</v>
      </c>
      <c r="F59012">
        <f>+IF(AND($A59012=0,$D59012=0),1,0)</f>
        <v>1</v>
      </c>
      <c r="G59012">
        <f>+IF(AND($A59012=0,$D59012=1),1,0)</f>
        <v>0</v>
      </c>
      <c r="H59012">
        <f>+IF(AND($A59012=1,$D59012=0),1,0)</f>
        <v>0</v>
      </c>
    </row>
    <row r="59013" spans="1:8" x14ac:dyDescent="0.55000000000000004">
      <c r="A59013">
        <v>0</v>
      </c>
      <c r="B59013">
        <v>0</v>
      </c>
      <c r="C59013">
        <v>1.9E-2</v>
      </c>
      <c r="D59013">
        <f t="shared" si="922"/>
        <v>0</v>
      </c>
      <c r="E59013">
        <f>+IF(AND($A59013=1,$D59013=1),1,0)</f>
        <v>0</v>
      </c>
      <c r="F59013">
        <f>+IF(AND($A59013=0,$D59013=0),1,0)</f>
        <v>1</v>
      </c>
      <c r="G59013">
        <f>+IF(AND($A59013=0,$D59013=1),1,0)</f>
        <v>0</v>
      </c>
      <c r="H59013">
        <f>+IF(AND($A59013=1,$D59013=0),1,0)</f>
        <v>0</v>
      </c>
    </row>
    <row r="59014" spans="1:8" x14ac:dyDescent="0.55000000000000004">
      <c r="A59014">
        <v>0</v>
      </c>
      <c r="B59014">
        <v>0</v>
      </c>
      <c r="C59014">
        <v>7.0000000000000001E-3</v>
      </c>
      <c r="D59014">
        <f t="shared" si="922"/>
        <v>0</v>
      </c>
      <c r="E59014">
        <f>+IF(AND($A59014=1,$D59014=1),1,0)</f>
        <v>0</v>
      </c>
      <c r="F59014">
        <f>+IF(AND($A59014=0,$D59014=0),1,0)</f>
        <v>1</v>
      </c>
      <c r="G59014">
        <f>+IF(AND($A59014=0,$D59014=1),1,0)</f>
        <v>0</v>
      </c>
      <c r="H59014">
        <f>+IF(AND($A59014=1,$D59014=0),1,0)</f>
        <v>0</v>
      </c>
    </row>
    <row r="59015" spans="1:8" x14ac:dyDescent="0.55000000000000004">
      <c r="A59015">
        <v>0</v>
      </c>
      <c r="B59015">
        <v>0</v>
      </c>
      <c r="C59015">
        <v>8.9999999999999993E-3</v>
      </c>
      <c r="D59015">
        <f t="shared" si="922"/>
        <v>0</v>
      </c>
      <c r="E59015">
        <f>+IF(AND($A59015=1,$D59015=1),1,0)</f>
        <v>0</v>
      </c>
      <c r="F59015">
        <f>+IF(AND($A59015=0,$D59015=0),1,0)</f>
        <v>1</v>
      </c>
      <c r="G59015">
        <f>+IF(AND($A59015=0,$D59015=1),1,0)</f>
        <v>0</v>
      </c>
      <c r="H59015">
        <f>+IF(AND($A59015=1,$D59015=0),1,0)</f>
        <v>0</v>
      </c>
    </row>
    <row r="59016" spans="1:8" x14ac:dyDescent="0.55000000000000004">
      <c r="A59016">
        <v>0</v>
      </c>
      <c r="B59016">
        <v>0</v>
      </c>
      <c r="C59016">
        <v>1.7000000000000001E-2</v>
      </c>
      <c r="D59016">
        <f t="shared" si="922"/>
        <v>0</v>
      </c>
      <c r="E59016">
        <f>+IF(AND($A59016=1,$D59016=1),1,0)</f>
        <v>0</v>
      </c>
      <c r="F59016">
        <f>+IF(AND($A59016=0,$D59016=0),1,0)</f>
        <v>1</v>
      </c>
      <c r="G59016">
        <f>+IF(AND($A59016=0,$D59016=1),1,0)</f>
        <v>0</v>
      </c>
      <c r="H59016">
        <f>+IF(AND($A59016=1,$D59016=0),1,0)</f>
        <v>0</v>
      </c>
    </row>
    <row r="59017" spans="1:8" x14ac:dyDescent="0.55000000000000004">
      <c r="A59017">
        <v>0</v>
      </c>
      <c r="B59017">
        <v>0</v>
      </c>
      <c r="C59017">
        <v>2.3E-2</v>
      </c>
      <c r="D59017">
        <f t="shared" si="922"/>
        <v>0</v>
      </c>
      <c r="E59017">
        <f>+IF(AND($A59017=1,$D59017=1),1,0)</f>
        <v>0</v>
      </c>
      <c r="F59017">
        <f>+IF(AND($A59017=0,$D59017=0),1,0)</f>
        <v>1</v>
      </c>
      <c r="G59017">
        <f>+IF(AND($A59017=0,$D59017=1),1,0)</f>
        <v>0</v>
      </c>
      <c r="H59017">
        <f>+IF(AND($A59017=1,$D59017=0),1,0)</f>
        <v>0</v>
      </c>
    </row>
    <row r="59018" spans="1:8" x14ac:dyDescent="0.55000000000000004">
      <c r="A59018">
        <v>0</v>
      </c>
      <c r="B59018">
        <v>0</v>
      </c>
      <c r="C59018">
        <v>7.0000000000000001E-3</v>
      </c>
      <c r="D59018">
        <f t="shared" si="922"/>
        <v>0</v>
      </c>
      <c r="E59018">
        <f>+IF(AND($A59018=1,$D59018=1),1,0)</f>
        <v>0</v>
      </c>
      <c r="F59018">
        <f>+IF(AND($A59018=0,$D59018=0),1,0)</f>
        <v>1</v>
      </c>
      <c r="G59018">
        <f>+IF(AND($A59018=0,$D59018=1),1,0)</f>
        <v>0</v>
      </c>
      <c r="H59018">
        <f>+IF(AND($A59018=1,$D59018=0),1,0)</f>
        <v>0</v>
      </c>
    </row>
    <row r="59019" spans="1:8" x14ac:dyDescent="0.55000000000000004">
      <c r="A59019">
        <v>0</v>
      </c>
      <c r="B59019">
        <v>0</v>
      </c>
      <c r="C59019">
        <v>0.03</v>
      </c>
      <c r="D59019">
        <f t="shared" si="922"/>
        <v>0</v>
      </c>
      <c r="E59019">
        <f>+IF(AND($A59019=1,$D59019=1),1,0)</f>
        <v>0</v>
      </c>
      <c r="F59019">
        <f>+IF(AND($A59019=0,$D59019=0),1,0)</f>
        <v>1</v>
      </c>
      <c r="G59019">
        <f>+IF(AND($A59019=0,$D59019=1),1,0)</f>
        <v>0</v>
      </c>
      <c r="H59019">
        <f>+IF(AND($A59019=1,$D59019=0),1,0)</f>
        <v>0</v>
      </c>
    </row>
    <row r="59020" spans="1:8" x14ac:dyDescent="0.55000000000000004">
      <c r="A59020">
        <v>0</v>
      </c>
      <c r="B59020">
        <v>0</v>
      </c>
      <c r="C59020">
        <v>4.4999999999999998E-2</v>
      </c>
      <c r="D59020">
        <f t="shared" si="922"/>
        <v>0</v>
      </c>
      <c r="E59020">
        <f>+IF(AND($A59020=1,$D59020=1),1,0)</f>
        <v>0</v>
      </c>
      <c r="F59020">
        <f>+IF(AND($A59020=0,$D59020=0),1,0)</f>
        <v>1</v>
      </c>
      <c r="G59020">
        <f>+IF(AND($A59020=0,$D59020=1),1,0)</f>
        <v>0</v>
      </c>
      <c r="H59020">
        <f>+IF(AND($A59020=1,$D59020=0),1,0)</f>
        <v>0</v>
      </c>
    </row>
    <row r="59021" spans="1:8" x14ac:dyDescent="0.55000000000000004">
      <c r="A59021">
        <v>0</v>
      </c>
      <c r="B59021">
        <v>0</v>
      </c>
      <c r="C59021">
        <v>1.2999999999999999E-2</v>
      </c>
      <c r="D59021">
        <f t="shared" si="922"/>
        <v>0</v>
      </c>
      <c r="E59021">
        <f>+IF(AND($A59021=1,$D59021=1),1,0)</f>
        <v>0</v>
      </c>
      <c r="F59021">
        <f>+IF(AND($A59021=0,$D59021=0),1,0)</f>
        <v>1</v>
      </c>
      <c r="G59021">
        <f>+IF(AND($A59021=0,$D59021=1),1,0)</f>
        <v>0</v>
      </c>
      <c r="H59021">
        <f>+IF(AND($A59021=1,$D59021=0),1,0)</f>
        <v>0</v>
      </c>
    </row>
    <row r="59022" spans="1:8" x14ac:dyDescent="0.55000000000000004">
      <c r="A59022">
        <v>0</v>
      </c>
      <c r="B59022">
        <v>0</v>
      </c>
      <c r="C59022">
        <v>1.7999999999999999E-2</v>
      </c>
      <c r="D59022">
        <f t="shared" si="922"/>
        <v>0</v>
      </c>
      <c r="E59022">
        <f>+IF(AND($A59022=1,$D59022=1),1,0)</f>
        <v>0</v>
      </c>
      <c r="F59022">
        <f>+IF(AND($A59022=0,$D59022=0),1,0)</f>
        <v>1</v>
      </c>
      <c r="G59022">
        <f>+IF(AND($A59022=0,$D59022=1),1,0)</f>
        <v>0</v>
      </c>
      <c r="H59022">
        <f>+IF(AND($A59022=1,$D59022=0),1,0)</f>
        <v>0</v>
      </c>
    </row>
    <row r="59023" spans="1:8" x14ac:dyDescent="0.55000000000000004">
      <c r="A59023">
        <v>0</v>
      </c>
      <c r="B59023">
        <v>0</v>
      </c>
      <c r="C59023">
        <v>0.438</v>
      </c>
      <c r="D59023">
        <f t="shared" si="922"/>
        <v>1</v>
      </c>
      <c r="E59023">
        <f>+IF(AND($A59023=1,$D59023=1),1,0)</f>
        <v>0</v>
      </c>
      <c r="F59023">
        <f>+IF(AND($A59023=0,$D59023=0),1,0)</f>
        <v>0</v>
      </c>
      <c r="G59023">
        <f>+IF(AND($A59023=0,$D59023=1),1,0)</f>
        <v>1</v>
      </c>
      <c r="H59023">
        <f>+IF(AND($A59023=1,$D59023=0),1,0)</f>
        <v>0</v>
      </c>
    </row>
    <row r="59024" spans="1:8" x14ac:dyDescent="0.55000000000000004">
      <c r="A59024">
        <v>1</v>
      </c>
      <c r="B59024">
        <v>0</v>
      </c>
      <c r="C59024">
        <v>0.27200000000000002</v>
      </c>
      <c r="D59024">
        <f t="shared" si="922"/>
        <v>1</v>
      </c>
      <c r="E59024">
        <f>+IF(AND($A59024=1,$D59024=1),1,0)</f>
        <v>1</v>
      </c>
      <c r="F59024">
        <f>+IF(AND($A59024=0,$D59024=0),1,0)</f>
        <v>0</v>
      </c>
      <c r="G59024">
        <f>+IF(AND($A59024=0,$D59024=1),1,0)</f>
        <v>0</v>
      </c>
      <c r="H59024">
        <f>+IF(AND($A59024=1,$D59024=0),1,0)</f>
        <v>0</v>
      </c>
    </row>
    <row r="59025" spans="1:8" x14ac:dyDescent="0.55000000000000004">
      <c r="A59025">
        <v>0</v>
      </c>
      <c r="B59025">
        <v>0</v>
      </c>
      <c r="C59025">
        <v>8.0000000000000002E-3</v>
      </c>
      <c r="D59025">
        <f t="shared" si="922"/>
        <v>0</v>
      </c>
      <c r="E59025">
        <f>+IF(AND($A59025=1,$D59025=1),1,0)</f>
        <v>0</v>
      </c>
      <c r="F59025">
        <f>+IF(AND($A59025=0,$D59025=0),1,0)</f>
        <v>1</v>
      </c>
      <c r="G59025">
        <f>+IF(AND($A59025=0,$D59025=1),1,0)</f>
        <v>0</v>
      </c>
      <c r="H59025">
        <f>+IF(AND($A59025=1,$D59025=0),1,0)</f>
        <v>0</v>
      </c>
    </row>
    <row r="59026" spans="1:8" x14ac:dyDescent="0.55000000000000004">
      <c r="A59026">
        <v>0</v>
      </c>
      <c r="B59026">
        <v>0</v>
      </c>
      <c r="C59026">
        <v>4.4999999999999998E-2</v>
      </c>
      <c r="D59026">
        <f t="shared" si="922"/>
        <v>0</v>
      </c>
      <c r="E59026">
        <f>+IF(AND($A59026=1,$D59026=1),1,0)</f>
        <v>0</v>
      </c>
      <c r="F59026">
        <f>+IF(AND($A59026=0,$D59026=0),1,0)</f>
        <v>1</v>
      </c>
      <c r="G59026">
        <f>+IF(AND($A59026=0,$D59026=1),1,0)</f>
        <v>0</v>
      </c>
      <c r="H59026">
        <f>+IF(AND($A59026=1,$D59026=0),1,0)</f>
        <v>0</v>
      </c>
    </row>
    <row r="59027" spans="1:8" x14ac:dyDescent="0.55000000000000004">
      <c r="A59027">
        <v>0</v>
      </c>
      <c r="B59027">
        <v>0</v>
      </c>
      <c r="C59027">
        <v>5.0000000000000001E-3</v>
      </c>
      <c r="D59027">
        <f t="shared" si="922"/>
        <v>0</v>
      </c>
      <c r="E59027">
        <f>+IF(AND($A59027=1,$D59027=1),1,0)</f>
        <v>0</v>
      </c>
      <c r="F59027">
        <f>+IF(AND($A59027=0,$D59027=0),1,0)</f>
        <v>1</v>
      </c>
      <c r="G59027">
        <f>+IF(AND($A59027=0,$D59027=1),1,0)</f>
        <v>0</v>
      </c>
      <c r="H59027">
        <f>+IF(AND($A59027=1,$D59027=0),1,0)</f>
        <v>0</v>
      </c>
    </row>
    <row r="59028" spans="1:8" x14ac:dyDescent="0.55000000000000004">
      <c r="A59028">
        <v>0</v>
      </c>
      <c r="B59028">
        <v>0</v>
      </c>
      <c r="C59028">
        <v>8.9999999999999993E-3</v>
      </c>
      <c r="D59028">
        <f t="shared" si="922"/>
        <v>0</v>
      </c>
      <c r="E59028">
        <f>+IF(AND($A59028=1,$D59028=1),1,0)</f>
        <v>0</v>
      </c>
      <c r="F59028">
        <f>+IF(AND($A59028=0,$D59028=0),1,0)</f>
        <v>1</v>
      </c>
      <c r="G59028">
        <f>+IF(AND($A59028=0,$D59028=1),1,0)</f>
        <v>0</v>
      </c>
      <c r="H59028">
        <f>+IF(AND($A59028=1,$D59028=0),1,0)</f>
        <v>0</v>
      </c>
    </row>
    <row r="59029" spans="1:8" x14ac:dyDescent="0.55000000000000004">
      <c r="A59029">
        <v>0</v>
      </c>
      <c r="B59029">
        <v>0</v>
      </c>
      <c r="C59029">
        <v>1.2E-2</v>
      </c>
      <c r="D59029">
        <f t="shared" si="922"/>
        <v>0</v>
      </c>
      <c r="E59029">
        <f>+IF(AND($A59029=1,$D59029=1),1,0)</f>
        <v>0</v>
      </c>
      <c r="F59029">
        <f>+IF(AND($A59029=0,$D59029=0),1,0)</f>
        <v>1</v>
      </c>
      <c r="G59029">
        <f>+IF(AND($A59029=0,$D59029=1),1,0)</f>
        <v>0</v>
      </c>
      <c r="H59029">
        <f>+IF(AND($A59029=1,$D59029=0),1,0)</f>
        <v>0</v>
      </c>
    </row>
    <row r="59030" spans="1:8" x14ac:dyDescent="0.55000000000000004">
      <c r="A59030">
        <v>0</v>
      </c>
      <c r="B59030">
        <v>0</v>
      </c>
      <c r="C59030">
        <v>8.8999999999999996E-2</v>
      </c>
      <c r="D59030">
        <f t="shared" si="922"/>
        <v>1</v>
      </c>
      <c r="E59030">
        <f>+IF(AND($A59030=1,$D59030=1),1,0)</f>
        <v>0</v>
      </c>
      <c r="F59030">
        <f>+IF(AND($A59030=0,$D59030=0),1,0)</f>
        <v>0</v>
      </c>
      <c r="G59030">
        <f>+IF(AND($A59030=0,$D59030=1),1,0)</f>
        <v>1</v>
      </c>
      <c r="H59030">
        <f>+IF(AND($A59030=1,$D59030=0),1,0)</f>
        <v>0</v>
      </c>
    </row>
    <row r="59031" spans="1:8" x14ac:dyDescent="0.55000000000000004">
      <c r="A59031">
        <v>1</v>
      </c>
      <c r="B59031">
        <v>0</v>
      </c>
      <c r="C59031">
        <v>7.8E-2</v>
      </c>
      <c r="D59031">
        <f t="shared" si="922"/>
        <v>0</v>
      </c>
      <c r="E59031">
        <f>+IF(AND($A59031=1,$D59031=1),1,0)</f>
        <v>0</v>
      </c>
      <c r="F59031">
        <f>+IF(AND($A59031=0,$D59031=0),1,0)</f>
        <v>0</v>
      </c>
      <c r="G59031">
        <f>+IF(AND($A59031=0,$D59031=1),1,0)</f>
        <v>0</v>
      </c>
      <c r="H59031">
        <f>+IF(AND($A59031=1,$D59031=0),1,0)</f>
        <v>1</v>
      </c>
    </row>
    <row r="59032" spans="1:8" x14ac:dyDescent="0.55000000000000004">
      <c r="A59032">
        <v>0</v>
      </c>
      <c r="B59032">
        <v>0</v>
      </c>
      <c r="C59032">
        <v>1.7999999999999999E-2</v>
      </c>
      <c r="D59032">
        <f t="shared" si="922"/>
        <v>0</v>
      </c>
      <c r="E59032">
        <f>+IF(AND($A59032=1,$D59032=1),1,0)</f>
        <v>0</v>
      </c>
      <c r="F59032">
        <f>+IF(AND($A59032=0,$D59032=0),1,0)</f>
        <v>1</v>
      </c>
      <c r="G59032">
        <f>+IF(AND($A59032=0,$D59032=1),1,0)</f>
        <v>0</v>
      </c>
      <c r="H59032">
        <f>+IF(AND($A59032=1,$D59032=0),1,0)</f>
        <v>0</v>
      </c>
    </row>
    <row r="59033" spans="1:8" x14ac:dyDescent="0.55000000000000004">
      <c r="A59033">
        <v>0</v>
      </c>
      <c r="B59033">
        <v>0</v>
      </c>
      <c r="C59033">
        <v>1.2E-2</v>
      </c>
      <c r="D59033">
        <f t="shared" si="922"/>
        <v>0</v>
      </c>
      <c r="E59033">
        <f>+IF(AND($A59033=1,$D59033=1),1,0)</f>
        <v>0</v>
      </c>
      <c r="F59033">
        <f>+IF(AND($A59033=0,$D59033=0),1,0)</f>
        <v>1</v>
      </c>
      <c r="G59033">
        <f>+IF(AND($A59033=0,$D59033=1),1,0)</f>
        <v>0</v>
      </c>
      <c r="H59033">
        <f>+IF(AND($A59033=1,$D59033=0),1,0)</f>
        <v>0</v>
      </c>
    </row>
    <row r="59034" spans="1:8" x14ac:dyDescent="0.55000000000000004">
      <c r="A59034">
        <v>0</v>
      </c>
      <c r="B59034">
        <v>0</v>
      </c>
      <c r="C59034">
        <v>2.4E-2</v>
      </c>
      <c r="D59034">
        <f t="shared" si="922"/>
        <v>0</v>
      </c>
      <c r="E59034">
        <f>+IF(AND($A59034=1,$D59034=1),1,0)</f>
        <v>0</v>
      </c>
      <c r="F59034">
        <f>+IF(AND($A59034=0,$D59034=0),1,0)</f>
        <v>1</v>
      </c>
      <c r="G59034">
        <f>+IF(AND($A59034=0,$D59034=1),1,0)</f>
        <v>0</v>
      </c>
      <c r="H59034">
        <f>+IF(AND($A59034=1,$D59034=0),1,0)</f>
        <v>0</v>
      </c>
    </row>
    <row r="59035" spans="1:8" x14ac:dyDescent="0.55000000000000004">
      <c r="A59035">
        <v>0</v>
      </c>
      <c r="B59035">
        <v>0</v>
      </c>
      <c r="C59035">
        <v>2.4E-2</v>
      </c>
      <c r="D59035">
        <f t="shared" si="922"/>
        <v>0</v>
      </c>
      <c r="E59035">
        <f>+IF(AND($A59035=1,$D59035=1),1,0)</f>
        <v>0</v>
      </c>
      <c r="F59035">
        <f>+IF(AND($A59035=0,$D59035=0),1,0)</f>
        <v>1</v>
      </c>
      <c r="G59035">
        <f>+IF(AND($A59035=0,$D59035=1),1,0)</f>
        <v>0</v>
      </c>
      <c r="H59035">
        <f>+IF(AND($A59035=1,$D59035=0),1,0)</f>
        <v>0</v>
      </c>
    </row>
    <row r="59036" spans="1:8" x14ac:dyDescent="0.55000000000000004">
      <c r="A59036">
        <v>0</v>
      </c>
      <c r="B59036">
        <v>0</v>
      </c>
      <c r="C59036">
        <v>6.0000000000000001E-3</v>
      </c>
      <c r="D59036">
        <f t="shared" si="922"/>
        <v>0</v>
      </c>
      <c r="E59036">
        <f>+IF(AND($A59036=1,$D59036=1),1,0)</f>
        <v>0</v>
      </c>
      <c r="F59036">
        <f>+IF(AND($A59036=0,$D59036=0),1,0)</f>
        <v>1</v>
      </c>
      <c r="G59036">
        <f>+IF(AND($A59036=0,$D59036=1),1,0)</f>
        <v>0</v>
      </c>
      <c r="H59036">
        <f>+IF(AND($A59036=1,$D59036=0),1,0)</f>
        <v>0</v>
      </c>
    </row>
    <row r="59037" spans="1:8" x14ac:dyDescent="0.55000000000000004">
      <c r="A59037">
        <v>0</v>
      </c>
      <c r="B59037">
        <v>0</v>
      </c>
      <c r="C59037">
        <v>5.8000000000000003E-2</v>
      </c>
      <c r="D59037">
        <f t="shared" si="922"/>
        <v>0</v>
      </c>
      <c r="E59037">
        <f>+IF(AND($A59037=1,$D59037=1),1,0)</f>
        <v>0</v>
      </c>
      <c r="F59037">
        <f>+IF(AND($A59037=0,$D59037=0),1,0)</f>
        <v>1</v>
      </c>
      <c r="G59037">
        <f>+IF(AND($A59037=0,$D59037=1),1,0)</f>
        <v>0</v>
      </c>
      <c r="H59037">
        <f>+IF(AND($A59037=1,$D59037=0),1,0)</f>
        <v>0</v>
      </c>
    </row>
    <row r="59038" spans="1:8" x14ac:dyDescent="0.55000000000000004">
      <c r="A59038">
        <v>0</v>
      </c>
      <c r="B59038">
        <v>0</v>
      </c>
      <c r="C59038">
        <v>8.7999999999999995E-2</v>
      </c>
      <c r="D59038">
        <f t="shared" si="922"/>
        <v>1</v>
      </c>
      <c r="E59038">
        <f>+IF(AND($A59038=1,$D59038=1),1,0)</f>
        <v>0</v>
      </c>
      <c r="F59038">
        <f>+IF(AND($A59038=0,$D59038=0),1,0)</f>
        <v>0</v>
      </c>
      <c r="G59038">
        <f>+IF(AND($A59038=0,$D59038=1),1,0)</f>
        <v>1</v>
      </c>
      <c r="H59038">
        <f>+IF(AND($A59038=1,$D59038=0),1,0)</f>
        <v>0</v>
      </c>
    </row>
    <row r="59039" spans="1:8" x14ac:dyDescent="0.55000000000000004">
      <c r="A59039">
        <v>0</v>
      </c>
      <c r="B59039">
        <v>0</v>
      </c>
      <c r="C59039">
        <v>4.8000000000000001E-2</v>
      </c>
      <c r="D59039">
        <f t="shared" si="922"/>
        <v>0</v>
      </c>
      <c r="E59039">
        <f>+IF(AND($A59039=1,$D59039=1),1,0)</f>
        <v>0</v>
      </c>
      <c r="F59039">
        <f>+IF(AND($A59039=0,$D59039=0),1,0)</f>
        <v>1</v>
      </c>
      <c r="G59039">
        <f>+IF(AND($A59039=0,$D59039=1),1,0)</f>
        <v>0</v>
      </c>
      <c r="H59039">
        <f>+IF(AND($A59039=1,$D59039=0),1,0)</f>
        <v>0</v>
      </c>
    </row>
    <row r="59040" spans="1:8" x14ac:dyDescent="0.55000000000000004">
      <c r="A59040">
        <v>0</v>
      </c>
      <c r="B59040">
        <v>0</v>
      </c>
      <c r="C59040">
        <v>5.0000000000000001E-3</v>
      </c>
      <c r="D59040">
        <f t="shared" si="922"/>
        <v>0</v>
      </c>
      <c r="E59040">
        <f>+IF(AND($A59040=1,$D59040=1),1,0)</f>
        <v>0</v>
      </c>
      <c r="F59040">
        <f>+IF(AND($A59040=0,$D59040=0),1,0)</f>
        <v>1</v>
      </c>
      <c r="G59040">
        <f>+IF(AND($A59040=0,$D59040=1),1,0)</f>
        <v>0</v>
      </c>
      <c r="H59040">
        <f>+IF(AND($A59040=1,$D59040=0),1,0)</f>
        <v>0</v>
      </c>
    </row>
    <row r="59041" spans="1:8" x14ac:dyDescent="0.55000000000000004">
      <c r="A59041">
        <v>0</v>
      </c>
      <c r="B59041">
        <v>0</v>
      </c>
      <c r="C59041">
        <v>6.0999999999999999E-2</v>
      </c>
      <c r="D59041">
        <f t="shared" si="922"/>
        <v>0</v>
      </c>
      <c r="E59041">
        <f>+IF(AND($A59041=1,$D59041=1),1,0)</f>
        <v>0</v>
      </c>
      <c r="F59041">
        <f>+IF(AND($A59041=0,$D59041=0),1,0)</f>
        <v>1</v>
      </c>
      <c r="G59041">
        <f>+IF(AND($A59041=0,$D59041=1),1,0)</f>
        <v>0</v>
      </c>
      <c r="H59041">
        <f>+IF(AND($A59041=1,$D59041=0),1,0)</f>
        <v>0</v>
      </c>
    </row>
    <row r="59042" spans="1:8" x14ac:dyDescent="0.55000000000000004">
      <c r="A59042">
        <v>1</v>
      </c>
      <c r="B59042">
        <v>0</v>
      </c>
      <c r="C59042">
        <v>0.19800000000000001</v>
      </c>
      <c r="D59042">
        <f t="shared" si="922"/>
        <v>1</v>
      </c>
      <c r="E59042">
        <f>+IF(AND($A59042=1,$D59042=1),1,0)</f>
        <v>1</v>
      </c>
      <c r="F59042">
        <f>+IF(AND($A59042=0,$D59042=0),1,0)</f>
        <v>0</v>
      </c>
      <c r="G59042">
        <f>+IF(AND($A59042=0,$D59042=1),1,0)</f>
        <v>0</v>
      </c>
      <c r="H59042">
        <f>+IF(AND($A59042=1,$D59042=0),1,0)</f>
        <v>0</v>
      </c>
    </row>
    <row r="59043" spans="1:8" x14ac:dyDescent="0.55000000000000004">
      <c r="A59043">
        <v>0</v>
      </c>
      <c r="B59043">
        <v>0</v>
      </c>
      <c r="C59043">
        <v>1.4E-2</v>
      </c>
      <c r="D59043">
        <f t="shared" si="922"/>
        <v>0</v>
      </c>
      <c r="E59043">
        <f>+IF(AND($A59043=1,$D59043=1),1,0)</f>
        <v>0</v>
      </c>
      <c r="F59043">
        <f>+IF(AND($A59043=0,$D59043=0),1,0)</f>
        <v>1</v>
      </c>
      <c r="G59043">
        <f>+IF(AND($A59043=0,$D59043=1),1,0)</f>
        <v>0</v>
      </c>
      <c r="H59043">
        <f>+IF(AND($A59043=1,$D59043=0),1,0)</f>
        <v>0</v>
      </c>
    </row>
    <row r="59044" spans="1:8" x14ac:dyDescent="0.55000000000000004">
      <c r="A59044">
        <v>0</v>
      </c>
      <c r="B59044">
        <v>0</v>
      </c>
      <c r="C59044">
        <v>8.0000000000000002E-3</v>
      </c>
      <c r="D59044">
        <f t="shared" si="922"/>
        <v>0</v>
      </c>
      <c r="E59044">
        <f>+IF(AND($A59044=1,$D59044=1),1,0)</f>
        <v>0</v>
      </c>
      <c r="F59044">
        <f>+IF(AND($A59044=0,$D59044=0),1,0)</f>
        <v>1</v>
      </c>
      <c r="G59044">
        <f>+IF(AND($A59044=0,$D59044=1),1,0)</f>
        <v>0</v>
      </c>
      <c r="H59044">
        <f>+IF(AND($A59044=1,$D59044=0),1,0)</f>
        <v>0</v>
      </c>
    </row>
    <row r="59045" spans="1:8" x14ac:dyDescent="0.55000000000000004">
      <c r="A59045">
        <v>1</v>
      </c>
      <c r="B59045">
        <v>0</v>
      </c>
      <c r="C59045">
        <v>0.34300000000000003</v>
      </c>
      <c r="D59045">
        <f t="shared" si="922"/>
        <v>1</v>
      </c>
      <c r="E59045">
        <f>+IF(AND($A59045=1,$D59045=1),1,0)</f>
        <v>1</v>
      </c>
      <c r="F59045">
        <f>+IF(AND($A59045=0,$D59045=0),1,0)</f>
        <v>0</v>
      </c>
      <c r="G59045">
        <f>+IF(AND($A59045=0,$D59045=1),1,0)</f>
        <v>0</v>
      </c>
      <c r="H59045">
        <f>+IF(AND($A59045=1,$D59045=0),1,0)</f>
        <v>0</v>
      </c>
    </row>
    <row r="59046" spans="1:8" x14ac:dyDescent="0.55000000000000004">
      <c r="A59046">
        <v>0</v>
      </c>
      <c r="B59046">
        <v>0</v>
      </c>
      <c r="C59046">
        <v>2.8000000000000001E-2</v>
      </c>
      <c r="D59046">
        <f t="shared" si="922"/>
        <v>0</v>
      </c>
      <c r="E59046">
        <f>+IF(AND($A59046=1,$D59046=1),1,0)</f>
        <v>0</v>
      </c>
      <c r="F59046">
        <f>+IF(AND($A59046=0,$D59046=0),1,0)</f>
        <v>1</v>
      </c>
      <c r="G59046">
        <f>+IF(AND($A59046=0,$D59046=1),1,0)</f>
        <v>0</v>
      </c>
      <c r="H59046">
        <f>+IF(AND($A59046=1,$D59046=0),1,0)</f>
        <v>0</v>
      </c>
    </row>
    <row r="59047" spans="1:8" x14ac:dyDescent="0.55000000000000004">
      <c r="A59047">
        <v>0</v>
      </c>
      <c r="B59047">
        <v>0</v>
      </c>
      <c r="C59047">
        <v>2.1000000000000001E-2</v>
      </c>
      <c r="D59047">
        <f t="shared" si="922"/>
        <v>0</v>
      </c>
      <c r="E59047">
        <f>+IF(AND($A59047=1,$D59047=1),1,0)</f>
        <v>0</v>
      </c>
      <c r="F59047">
        <f>+IF(AND($A59047=0,$D59047=0),1,0)</f>
        <v>1</v>
      </c>
      <c r="G59047">
        <f>+IF(AND($A59047=0,$D59047=1),1,0)</f>
        <v>0</v>
      </c>
      <c r="H59047">
        <f>+IF(AND($A59047=1,$D59047=0),1,0)</f>
        <v>0</v>
      </c>
    </row>
    <row r="59048" spans="1:8" x14ac:dyDescent="0.55000000000000004">
      <c r="A59048">
        <v>0</v>
      </c>
      <c r="B59048">
        <v>0</v>
      </c>
      <c r="C59048">
        <v>2.1000000000000001E-2</v>
      </c>
      <c r="D59048">
        <f t="shared" si="922"/>
        <v>0</v>
      </c>
      <c r="E59048">
        <f>+IF(AND($A59048=1,$D59048=1),1,0)</f>
        <v>0</v>
      </c>
      <c r="F59048">
        <f>+IF(AND($A59048=0,$D59048=0),1,0)</f>
        <v>1</v>
      </c>
      <c r="G59048">
        <f>+IF(AND($A59048=0,$D59048=1),1,0)</f>
        <v>0</v>
      </c>
      <c r="H59048">
        <f>+IF(AND($A59048=1,$D59048=0),1,0)</f>
        <v>0</v>
      </c>
    </row>
    <row r="59049" spans="1:8" x14ac:dyDescent="0.55000000000000004">
      <c r="A59049">
        <v>0</v>
      </c>
      <c r="B59049">
        <v>0</v>
      </c>
      <c r="C59049">
        <v>0.127</v>
      </c>
      <c r="D59049">
        <f t="shared" si="922"/>
        <v>1</v>
      </c>
      <c r="E59049">
        <f>+IF(AND($A59049=1,$D59049=1),1,0)</f>
        <v>0</v>
      </c>
      <c r="F59049">
        <f>+IF(AND($A59049=0,$D59049=0),1,0)</f>
        <v>0</v>
      </c>
      <c r="G59049">
        <f>+IF(AND($A59049=0,$D59049=1),1,0)</f>
        <v>1</v>
      </c>
      <c r="H59049">
        <f>+IF(AND($A59049=1,$D59049=0),1,0)</f>
        <v>0</v>
      </c>
    </row>
    <row r="59050" spans="1:8" x14ac:dyDescent="0.55000000000000004">
      <c r="A59050">
        <v>0</v>
      </c>
      <c r="B59050">
        <v>0</v>
      </c>
      <c r="C59050">
        <v>1.4E-2</v>
      </c>
      <c r="D59050">
        <f t="shared" ref="D59050:D59113" si="923">+IF(C59050&gt;$K$2,1,0)</f>
        <v>0</v>
      </c>
      <c r="E59050">
        <f>+IF(AND($A59050=1,$D59050=1),1,0)</f>
        <v>0</v>
      </c>
      <c r="F59050">
        <f>+IF(AND($A59050=0,$D59050=0),1,0)</f>
        <v>1</v>
      </c>
      <c r="G59050">
        <f>+IF(AND($A59050=0,$D59050=1),1,0)</f>
        <v>0</v>
      </c>
      <c r="H59050">
        <f>+IF(AND($A59050=1,$D59050=0),1,0)</f>
        <v>0</v>
      </c>
    </row>
    <row r="59051" spans="1:8" x14ac:dyDescent="0.55000000000000004">
      <c r="A59051">
        <v>0</v>
      </c>
      <c r="B59051">
        <v>0</v>
      </c>
      <c r="C59051">
        <v>1.2E-2</v>
      </c>
      <c r="D59051">
        <f t="shared" si="923"/>
        <v>0</v>
      </c>
      <c r="E59051">
        <f>+IF(AND($A59051=1,$D59051=1),1,0)</f>
        <v>0</v>
      </c>
      <c r="F59051">
        <f>+IF(AND($A59051=0,$D59051=0),1,0)</f>
        <v>1</v>
      </c>
      <c r="G59051">
        <f>+IF(AND($A59051=0,$D59051=1),1,0)</f>
        <v>0</v>
      </c>
      <c r="H59051">
        <f>+IF(AND($A59051=1,$D59051=0),1,0)</f>
        <v>0</v>
      </c>
    </row>
    <row r="59052" spans="1:8" x14ac:dyDescent="0.55000000000000004">
      <c r="A59052">
        <v>0</v>
      </c>
      <c r="B59052">
        <v>0</v>
      </c>
      <c r="C59052">
        <v>1.0999999999999999E-2</v>
      </c>
      <c r="D59052">
        <f t="shared" si="923"/>
        <v>0</v>
      </c>
      <c r="E59052">
        <f>+IF(AND($A59052=1,$D59052=1),1,0)</f>
        <v>0</v>
      </c>
      <c r="F59052">
        <f>+IF(AND($A59052=0,$D59052=0),1,0)</f>
        <v>1</v>
      </c>
      <c r="G59052">
        <f>+IF(AND($A59052=0,$D59052=1),1,0)</f>
        <v>0</v>
      </c>
      <c r="H59052">
        <f>+IF(AND($A59052=1,$D59052=0),1,0)</f>
        <v>0</v>
      </c>
    </row>
    <row r="59053" spans="1:8" x14ac:dyDescent="0.55000000000000004">
      <c r="A59053">
        <v>0</v>
      </c>
      <c r="B59053">
        <v>0</v>
      </c>
      <c r="C59053">
        <v>1.6E-2</v>
      </c>
      <c r="D59053">
        <f t="shared" si="923"/>
        <v>0</v>
      </c>
      <c r="E59053">
        <f>+IF(AND($A59053=1,$D59053=1),1,0)</f>
        <v>0</v>
      </c>
      <c r="F59053">
        <f>+IF(AND($A59053=0,$D59053=0),1,0)</f>
        <v>1</v>
      </c>
      <c r="G59053">
        <f>+IF(AND($A59053=0,$D59053=1),1,0)</f>
        <v>0</v>
      </c>
      <c r="H59053">
        <f>+IF(AND($A59053=1,$D59053=0),1,0)</f>
        <v>0</v>
      </c>
    </row>
    <row r="59054" spans="1:8" x14ac:dyDescent="0.55000000000000004">
      <c r="A59054">
        <v>0</v>
      </c>
      <c r="B59054">
        <v>0</v>
      </c>
      <c r="C59054">
        <v>3.4000000000000002E-2</v>
      </c>
      <c r="D59054">
        <f t="shared" si="923"/>
        <v>0</v>
      </c>
      <c r="E59054">
        <f>+IF(AND($A59054=1,$D59054=1),1,0)</f>
        <v>0</v>
      </c>
      <c r="F59054">
        <f>+IF(AND($A59054=0,$D59054=0),1,0)</f>
        <v>1</v>
      </c>
      <c r="G59054">
        <f>+IF(AND($A59054=0,$D59054=1),1,0)</f>
        <v>0</v>
      </c>
      <c r="H59054">
        <f>+IF(AND($A59054=1,$D59054=0),1,0)</f>
        <v>0</v>
      </c>
    </row>
    <row r="59055" spans="1:8" x14ac:dyDescent="0.55000000000000004">
      <c r="A59055">
        <v>0</v>
      </c>
      <c r="B59055">
        <v>0</v>
      </c>
      <c r="C59055">
        <v>2.9000000000000001E-2</v>
      </c>
      <c r="D59055">
        <f t="shared" si="923"/>
        <v>0</v>
      </c>
      <c r="E59055">
        <f>+IF(AND($A59055=1,$D59055=1),1,0)</f>
        <v>0</v>
      </c>
      <c r="F59055">
        <f>+IF(AND($A59055=0,$D59055=0),1,0)</f>
        <v>1</v>
      </c>
      <c r="G59055">
        <f>+IF(AND($A59055=0,$D59055=1),1,0)</f>
        <v>0</v>
      </c>
      <c r="H59055">
        <f>+IF(AND($A59055=1,$D59055=0),1,0)</f>
        <v>0</v>
      </c>
    </row>
    <row r="59056" spans="1:8" x14ac:dyDescent="0.55000000000000004">
      <c r="A59056">
        <v>0</v>
      </c>
      <c r="B59056">
        <v>0</v>
      </c>
      <c r="C59056">
        <v>1.0999999999999999E-2</v>
      </c>
      <c r="D59056">
        <f t="shared" si="923"/>
        <v>0</v>
      </c>
      <c r="E59056">
        <f>+IF(AND($A59056=1,$D59056=1),1,0)</f>
        <v>0</v>
      </c>
      <c r="F59056">
        <f>+IF(AND($A59056=0,$D59056=0),1,0)</f>
        <v>1</v>
      </c>
      <c r="G59056">
        <f>+IF(AND($A59056=0,$D59056=1),1,0)</f>
        <v>0</v>
      </c>
      <c r="H59056">
        <f>+IF(AND($A59056=1,$D59056=0),1,0)</f>
        <v>0</v>
      </c>
    </row>
    <row r="59057" spans="1:8" x14ac:dyDescent="0.55000000000000004">
      <c r="A59057">
        <v>0</v>
      </c>
      <c r="B59057">
        <v>0</v>
      </c>
      <c r="C59057">
        <v>8.6999999999999994E-2</v>
      </c>
      <c r="D59057">
        <f t="shared" si="923"/>
        <v>1</v>
      </c>
      <c r="E59057">
        <f>+IF(AND($A59057=1,$D59057=1),1,0)</f>
        <v>0</v>
      </c>
      <c r="F59057">
        <f>+IF(AND($A59057=0,$D59057=0),1,0)</f>
        <v>0</v>
      </c>
      <c r="G59057">
        <f>+IF(AND($A59057=0,$D59057=1),1,0)</f>
        <v>1</v>
      </c>
      <c r="H59057">
        <f>+IF(AND($A59057=1,$D59057=0),1,0)</f>
        <v>0</v>
      </c>
    </row>
    <row r="59058" spans="1:8" x14ac:dyDescent="0.55000000000000004">
      <c r="A59058">
        <v>0</v>
      </c>
      <c r="B59058">
        <v>0</v>
      </c>
      <c r="C59058">
        <v>1.0999999999999999E-2</v>
      </c>
      <c r="D59058">
        <f t="shared" si="923"/>
        <v>0</v>
      </c>
      <c r="E59058">
        <f>+IF(AND($A59058=1,$D59058=1),1,0)</f>
        <v>0</v>
      </c>
      <c r="F59058">
        <f>+IF(AND($A59058=0,$D59058=0),1,0)</f>
        <v>1</v>
      </c>
      <c r="G59058">
        <f>+IF(AND($A59058=0,$D59058=1),1,0)</f>
        <v>0</v>
      </c>
      <c r="H59058">
        <f>+IF(AND($A59058=1,$D59058=0),1,0)</f>
        <v>0</v>
      </c>
    </row>
    <row r="59059" spans="1:8" x14ac:dyDescent="0.55000000000000004">
      <c r="A59059">
        <v>0</v>
      </c>
      <c r="B59059">
        <v>0</v>
      </c>
      <c r="C59059">
        <v>8.0000000000000002E-3</v>
      </c>
      <c r="D59059">
        <f t="shared" si="923"/>
        <v>0</v>
      </c>
      <c r="E59059">
        <f>+IF(AND($A59059=1,$D59059=1),1,0)</f>
        <v>0</v>
      </c>
      <c r="F59059">
        <f>+IF(AND($A59059=0,$D59059=0),1,0)</f>
        <v>1</v>
      </c>
      <c r="G59059">
        <f>+IF(AND($A59059=0,$D59059=1),1,0)</f>
        <v>0</v>
      </c>
      <c r="H59059">
        <f>+IF(AND($A59059=1,$D59059=0),1,0)</f>
        <v>0</v>
      </c>
    </row>
    <row r="59060" spans="1:8" x14ac:dyDescent="0.55000000000000004">
      <c r="A59060">
        <v>0</v>
      </c>
      <c r="B59060">
        <v>0</v>
      </c>
      <c r="C59060">
        <v>2.3E-2</v>
      </c>
      <c r="D59060">
        <f t="shared" si="923"/>
        <v>0</v>
      </c>
      <c r="E59060">
        <f>+IF(AND($A59060=1,$D59060=1),1,0)</f>
        <v>0</v>
      </c>
      <c r="F59060">
        <f>+IF(AND($A59060=0,$D59060=0),1,0)</f>
        <v>1</v>
      </c>
      <c r="G59060">
        <f>+IF(AND($A59060=0,$D59060=1),1,0)</f>
        <v>0</v>
      </c>
      <c r="H59060">
        <f>+IF(AND($A59060=1,$D59060=0),1,0)</f>
        <v>0</v>
      </c>
    </row>
    <row r="59061" spans="1:8" x14ac:dyDescent="0.55000000000000004">
      <c r="A59061">
        <v>0</v>
      </c>
      <c r="B59061">
        <v>0</v>
      </c>
      <c r="C59061">
        <v>0.02</v>
      </c>
      <c r="D59061">
        <f t="shared" si="923"/>
        <v>0</v>
      </c>
      <c r="E59061">
        <f>+IF(AND($A59061=1,$D59061=1),1,0)</f>
        <v>0</v>
      </c>
      <c r="F59061">
        <f>+IF(AND($A59061=0,$D59061=0),1,0)</f>
        <v>1</v>
      </c>
      <c r="G59061">
        <f>+IF(AND($A59061=0,$D59061=1),1,0)</f>
        <v>0</v>
      </c>
      <c r="H59061">
        <f>+IF(AND($A59061=1,$D59061=0),1,0)</f>
        <v>0</v>
      </c>
    </row>
    <row r="59062" spans="1:8" x14ac:dyDescent="0.55000000000000004">
      <c r="A59062">
        <v>1</v>
      </c>
      <c r="B59062">
        <v>0</v>
      </c>
      <c r="C59062">
        <v>0.13100000000000001</v>
      </c>
      <c r="D59062">
        <f t="shared" si="923"/>
        <v>1</v>
      </c>
      <c r="E59062">
        <f>+IF(AND($A59062=1,$D59062=1),1,0)</f>
        <v>1</v>
      </c>
      <c r="F59062">
        <f>+IF(AND($A59062=0,$D59062=0),1,0)</f>
        <v>0</v>
      </c>
      <c r="G59062">
        <f>+IF(AND($A59062=0,$D59062=1),1,0)</f>
        <v>0</v>
      </c>
      <c r="H59062">
        <f>+IF(AND($A59062=1,$D59062=0),1,0)</f>
        <v>0</v>
      </c>
    </row>
    <row r="59063" spans="1:8" x14ac:dyDescent="0.55000000000000004">
      <c r="A59063">
        <v>0</v>
      </c>
      <c r="B59063">
        <v>0</v>
      </c>
      <c r="C59063">
        <v>0.02</v>
      </c>
      <c r="D59063">
        <f t="shared" si="923"/>
        <v>0</v>
      </c>
      <c r="E59063">
        <f>+IF(AND($A59063=1,$D59063=1),1,0)</f>
        <v>0</v>
      </c>
      <c r="F59063">
        <f>+IF(AND($A59063=0,$D59063=0),1,0)</f>
        <v>1</v>
      </c>
      <c r="G59063">
        <f>+IF(AND($A59063=0,$D59063=1),1,0)</f>
        <v>0</v>
      </c>
      <c r="H59063">
        <f>+IF(AND($A59063=1,$D59063=0),1,0)</f>
        <v>0</v>
      </c>
    </row>
    <row r="59064" spans="1:8" x14ac:dyDescent="0.55000000000000004">
      <c r="A59064">
        <v>0</v>
      </c>
      <c r="B59064">
        <v>0</v>
      </c>
      <c r="C59064">
        <v>3.2000000000000001E-2</v>
      </c>
      <c r="D59064">
        <f t="shared" si="923"/>
        <v>0</v>
      </c>
      <c r="E59064">
        <f>+IF(AND($A59064=1,$D59064=1),1,0)</f>
        <v>0</v>
      </c>
      <c r="F59064">
        <f>+IF(AND($A59064=0,$D59064=0),1,0)</f>
        <v>1</v>
      </c>
      <c r="G59064">
        <f>+IF(AND($A59064=0,$D59064=1),1,0)</f>
        <v>0</v>
      </c>
      <c r="H59064">
        <f>+IF(AND($A59064=1,$D59064=0),1,0)</f>
        <v>0</v>
      </c>
    </row>
    <row r="59065" spans="1:8" x14ac:dyDescent="0.55000000000000004">
      <c r="A59065">
        <v>0</v>
      </c>
      <c r="B59065">
        <v>0</v>
      </c>
      <c r="C59065">
        <v>3.7999999999999999E-2</v>
      </c>
      <c r="D59065">
        <f t="shared" si="923"/>
        <v>0</v>
      </c>
      <c r="E59065">
        <f>+IF(AND($A59065=1,$D59065=1),1,0)</f>
        <v>0</v>
      </c>
      <c r="F59065">
        <f>+IF(AND($A59065=0,$D59065=0),1,0)</f>
        <v>1</v>
      </c>
      <c r="G59065">
        <f>+IF(AND($A59065=0,$D59065=1),1,0)</f>
        <v>0</v>
      </c>
      <c r="H59065">
        <f>+IF(AND($A59065=1,$D59065=0),1,0)</f>
        <v>0</v>
      </c>
    </row>
    <row r="59066" spans="1:8" x14ac:dyDescent="0.55000000000000004">
      <c r="A59066">
        <v>0</v>
      </c>
      <c r="B59066">
        <v>0</v>
      </c>
      <c r="C59066">
        <v>1.2999999999999999E-2</v>
      </c>
      <c r="D59066">
        <f t="shared" si="923"/>
        <v>0</v>
      </c>
      <c r="E59066">
        <f>+IF(AND($A59066=1,$D59066=1),1,0)</f>
        <v>0</v>
      </c>
      <c r="F59066">
        <f>+IF(AND($A59066=0,$D59066=0),1,0)</f>
        <v>1</v>
      </c>
      <c r="G59066">
        <f>+IF(AND($A59066=0,$D59066=1),1,0)</f>
        <v>0</v>
      </c>
      <c r="H59066">
        <f>+IF(AND($A59066=1,$D59066=0),1,0)</f>
        <v>0</v>
      </c>
    </row>
    <row r="59067" spans="1:8" x14ac:dyDescent="0.55000000000000004">
      <c r="A59067">
        <v>0</v>
      </c>
      <c r="B59067">
        <v>0</v>
      </c>
      <c r="C59067">
        <v>2.1000000000000001E-2</v>
      </c>
      <c r="D59067">
        <f t="shared" si="923"/>
        <v>0</v>
      </c>
      <c r="E59067">
        <f>+IF(AND($A59067=1,$D59067=1),1,0)</f>
        <v>0</v>
      </c>
      <c r="F59067">
        <f>+IF(AND($A59067=0,$D59067=0),1,0)</f>
        <v>1</v>
      </c>
      <c r="G59067">
        <f>+IF(AND($A59067=0,$D59067=1),1,0)</f>
        <v>0</v>
      </c>
      <c r="H59067">
        <f>+IF(AND($A59067=1,$D59067=0),1,0)</f>
        <v>0</v>
      </c>
    </row>
    <row r="59068" spans="1:8" x14ac:dyDescent="0.55000000000000004">
      <c r="A59068">
        <v>0</v>
      </c>
      <c r="B59068">
        <v>0</v>
      </c>
      <c r="C59068">
        <v>3.2000000000000001E-2</v>
      </c>
      <c r="D59068">
        <f t="shared" si="923"/>
        <v>0</v>
      </c>
      <c r="E59068">
        <f>+IF(AND($A59068=1,$D59068=1),1,0)</f>
        <v>0</v>
      </c>
      <c r="F59068">
        <f>+IF(AND($A59068=0,$D59068=0),1,0)</f>
        <v>1</v>
      </c>
      <c r="G59068">
        <f>+IF(AND($A59068=0,$D59068=1),1,0)</f>
        <v>0</v>
      </c>
      <c r="H59068">
        <f>+IF(AND($A59068=1,$D59068=0),1,0)</f>
        <v>0</v>
      </c>
    </row>
    <row r="59069" spans="1:8" x14ac:dyDescent="0.55000000000000004">
      <c r="A59069">
        <v>0</v>
      </c>
      <c r="B59069">
        <v>0</v>
      </c>
      <c r="C59069">
        <v>5.0000000000000001E-3</v>
      </c>
      <c r="D59069">
        <f t="shared" si="923"/>
        <v>0</v>
      </c>
      <c r="E59069">
        <f>+IF(AND($A59069=1,$D59069=1),1,0)</f>
        <v>0</v>
      </c>
      <c r="F59069">
        <f>+IF(AND($A59069=0,$D59069=0),1,0)</f>
        <v>1</v>
      </c>
      <c r="G59069">
        <f>+IF(AND($A59069=0,$D59069=1),1,0)</f>
        <v>0</v>
      </c>
      <c r="H59069">
        <f>+IF(AND($A59069=1,$D59069=0),1,0)</f>
        <v>0</v>
      </c>
    </row>
    <row r="59070" spans="1:8" x14ac:dyDescent="0.55000000000000004">
      <c r="A59070">
        <v>0</v>
      </c>
      <c r="B59070">
        <v>0</v>
      </c>
      <c r="C59070">
        <v>0.123</v>
      </c>
      <c r="D59070">
        <f t="shared" si="923"/>
        <v>1</v>
      </c>
      <c r="E59070">
        <f>+IF(AND($A59070=1,$D59070=1),1,0)</f>
        <v>0</v>
      </c>
      <c r="F59070">
        <f>+IF(AND($A59070=0,$D59070=0),1,0)</f>
        <v>0</v>
      </c>
      <c r="G59070">
        <f>+IF(AND($A59070=0,$D59070=1),1,0)</f>
        <v>1</v>
      </c>
      <c r="H59070">
        <f>+IF(AND($A59070=1,$D59070=0),1,0)</f>
        <v>0</v>
      </c>
    </row>
    <row r="59071" spans="1:8" x14ac:dyDescent="0.55000000000000004">
      <c r="A59071">
        <v>0</v>
      </c>
      <c r="B59071">
        <v>0</v>
      </c>
      <c r="C59071">
        <v>1.2999999999999999E-2</v>
      </c>
      <c r="D59071">
        <f t="shared" si="923"/>
        <v>0</v>
      </c>
      <c r="E59071">
        <f>+IF(AND($A59071=1,$D59071=1),1,0)</f>
        <v>0</v>
      </c>
      <c r="F59071">
        <f>+IF(AND($A59071=0,$D59071=0),1,0)</f>
        <v>1</v>
      </c>
      <c r="G59071">
        <f>+IF(AND($A59071=0,$D59071=1),1,0)</f>
        <v>0</v>
      </c>
      <c r="H59071">
        <f>+IF(AND($A59071=1,$D59071=0),1,0)</f>
        <v>0</v>
      </c>
    </row>
    <row r="59072" spans="1:8" x14ac:dyDescent="0.55000000000000004">
      <c r="A59072">
        <v>0</v>
      </c>
      <c r="B59072">
        <v>0</v>
      </c>
      <c r="C59072">
        <v>1.7999999999999999E-2</v>
      </c>
      <c r="D59072">
        <f t="shared" si="923"/>
        <v>0</v>
      </c>
      <c r="E59072">
        <f>+IF(AND($A59072=1,$D59072=1),1,0)</f>
        <v>0</v>
      </c>
      <c r="F59072">
        <f>+IF(AND($A59072=0,$D59072=0),1,0)</f>
        <v>1</v>
      </c>
      <c r="G59072">
        <f>+IF(AND($A59072=0,$D59072=1),1,0)</f>
        <v>0</v>
      </c>
      <c r="H59072">
        <f>+IF(AND($A59072=1,$D59072=0),1,0)</f>
        <v>0</v>
      </c>
    </row>
    <row r="59073" spans="1:8" x14ac:dyDescent="0.55000000000000004">
      <c r="A59073">
        <v>0</v>
      </c>
      <c r="B59073">
        <v>0</v>
      </c>
      <c r="C59073">
        <v>0.12</v>
      </c>
      <c r="D59073">
        <f t="shared" si="923"/>
        <v>1</v>
      </c>
      <c r="E59073">
        <f>+IF(AND($A59073=1,$D59073=1),1,0)</f>
        <v>0</v>
      </c>
      <c r="F59073">
        <f>+IF(AND($A59073=0,$D59073=0),1,0)</f>
        <v>0</v>
      </c>
      <c r="G59073">
        <f>+IF(AND($A59073=0,$D59073=1),1,0)</f>
        <v>1</v>
      </c>
      <c r="H59073">
        <f>+IF(AND($A59073=1,$D59073=0),1,0)</f>
        <v>0</v>
      </c>
    </row>
    <row r="59074" spans="1:8" x14ac:dyDescent="0.55000000000000004">
      <c r="A59074">
        <v>0</v>
      </c>
      <c r="B59074">
        <v>0</v>
      </c>
      <c r="C59074">
        <v>2.5000000000000001E-2</v>
      </c>
      <c r="D59074">
        <f t="shared" si="923"/>
        <v>0</v>
      </c>
      <c r="E59074">
        <f>+IF(AND($A59074=1,$D59074=1),1,0)</f>
        <v>0</v>
      </c>
      <c r="F59074">
        <f>+IF(AND($A59074=0,$D59074=0),1,0)</f>
        <v>1</v>
      </c>
      <c r="G59074">
        <f>+IF(AND($A59074=0,$D59074=1),1,0)</f>
        <v>0</v>
      </c>
      <c r="H59074">
        <f>+IF(AND($A59074=1,$D59074=0),1,0)</f>
        <v>0</v>
      </c>
    </row>
    <row r="59075" spans="1:8" x14ac:dyDescent="0.55000000000000004">
      <c r="A59075">
        <v>1</v>
      </c>
      <c r="B59075">
        <v>0</v>
      </c>
      <c r="C59075">
        <v>7.0000000000000001E-3</v>
      </c>
      <c r="D59075">
        <f t="shared" si="923"/>
        <v>0</v>
      </c>
      <c r="E59075">
        <f>+IF(AND($A59075=1,$D59075=1),1,0)</f>
        <v>0</v>
      </c>
      <c r="F59075">
        <f>+IF(AND($A59075=0,$D59075=0),1,0)</f>
        <v>0</v>
      </c>
      <c r="G59075">
        <f>+IF(AND($A59075=0,$D59075=1),1,0)</f>
        <v>0</v>
      </c>
      <c r="H59075">
        <f>+IF(AND($A59075=1,$D59075=0),1,0)</f>
        <v>1</v>
      </c>
    </row>
    <row r="59076" spans="1:8" x14ac:dyDescent="0.55000000000000004">
      <c r="A59076">
        <v>0</v>
      </c>
      <c r="B59076">
        <v>0</v>
      </c>
      <c r="C59076">
        <v>0.13600000000000001</v>
      </c>
      <c r="D59076">
        <f t="shared" si="923"/>
        <v>1</v>
      </c>
      <c r="E59076">
        <f>+IF(AND($A59076=1,$D59076=1),1,0)</f>
        <v>0</v>
      </c>
      <c r="F59076">
        <f>+IF(AND($A59076=0,$D59076=0),1,0)</f>
        <v>0</v>
      </c>
      <c r="G59076">
        <f>+IF(AND($A59076=0,$D59076=1),1,0)</f>
        <v>1</v>
      </c>
      <c r="H59076">
        <f>+IF(AND($A59076=1,$D59076=0),1,0)</f>
        <v>0</v>
      </c>
    </row>
    <row r="59077" spans="1:8" x14ac:dyDescent="0.55000000000000004">
      <c r="A59077">
        <v>0</v>
      </c>
      <c r="B59077">
        <v>0</v>
      </c>
      <c r="C59077">
        <v>1.4E-2</v>
      </c>
      <c r="D59077">
        <f t="shared" si="923"/>
        <v>0</v>
      </c>
      <c r="E59077">
        <f>+IF(AND($A59077=1,$D59077=1),1,0)</f>
        <v>0</v>
      </c>
      <c r="F59077">
        <f>+IF(AND($A59077=0,$D59077=0),1,0)</f>
        <v>1</v>
      </c>
      <c r="G59077">
        <f>+IF(AND($A59077=0,$D59077=1),1,0)</f>
        <v>0</v>
      </c>
      <c r="H59077">
        <f>+IF(AND($A59077=1,$D59077=0),1,0)</f>
        <v>0</v>
      </c>
    </row>
    <row r="59078" spans="1:8" x14ac:dyDescent="0.55000000000000004">
      <c r="A59078">
        <v>0</v>
      </c>
      <c r="B59078">
        <v>0</v>
      </c>
      <c r="C59078">
        <v>3.3000000000000002E-2</v>
      </c>
      <c r="D59078">
        <f t="shared" si="923"/>
        <v>0</v>
      </c>
      <c r="E59078">
        <f>+IF(AND($A59078=1,$D59078=1),1,0)</f>
        <v>0</v>
      </c>
      <c r="F59078">
        <f>+IF(AND($A59078=0,$D59078=0),1,0)</f>
        <v>1</v>
      </c>
      <c r="G59078">
        <f>+IF(AND($A59078=0,$D59078=1),1,0)</f>
        <v>0</v>
      </c>
      <c r="H59078">
        <f>+IF(AND($A59078=1,$D59078=0),1,0)</f>
        <v>0</v>
      </c>
    </row>
    <row r="59079" spans="1:8" x14ac:dyDescent="0.55000000000000004">
      <c r="A59079">
        <v>0</v>
      </c>
      <c r="B59079">
        <v>0</v>
      </c>
      <c r="C59079">
        <v>2.7E-2</v>
      </c>
      <c r="D59079">
        <f t="shared" si="923"/>
        <v>0</v>
      </c>
      <c r="E59079">
        <f>+IF(AND($A59079=1,$D59079=1),1,0)</f>
        <v>0</v>
      </c>
      <c r="F59079">
        <f>+IF(AND($A59079=0,$D59079=0),1,0)</f>
        <v>1</v>
      </c>
      <c r="G59079">
        <f>+IF(AND($A59079=0,$D59079=1),1,0)</f>
        <v>0</v>
      </c>
      <c r="H59079">
        <f>+IF(AND($A59079=1,$D59079=0),1,0)</f>
        <v>0</v>
      </c>
    </row>
    <row r="59080" spans="1:8" x14ac:dyDescent="0.55000000000000004">
      <c r="A59080">
        <v>0</v>
      </c>
      <c r="B59080">
        <v>0</v>
      </c>
      <c r="C59080">
        <v>7.0000000000000001E-3</v>
      </c>
      <c r="D59080">
        <f t="shared" si="923"/>
        <v>0</v>
      </c>
      <c r="E59080">
        <f>+IF(AND($A59080=1,$D59080=1),1,0)</f>
        <v>0</v>
      </c>
      <c r="F59080">
        <f>+IF(AND($A59080=0,$D59080=0),1,0)</f>
        <v>1</v>
      </c>
      <c r="G59080">
        <f>+IF(AND($A59080=0,$D59080=1),1,0)</f>
        <v>0</v>
      </c>
      <c r="H59080">
        <f>+IF(AND($A59080=1,$D59080=0),1,0)</f>
        <v>0</v>
      </c>
    </row>
    <row r="59081" spans="1:8" x14ac:dyDescent="0.55000000000000004">
      <c r="A59081">
        <v>0</v>
      </c>
      <c r="B59081">
        <v>0</v>
      </c>
      <c r="C59081">
        <v>6.0000000000000001E-3</v>
      </c>
      <c r="D59081">
        <f t="shared" si="923"/>
        <v>0</v>
      </c>
      <c r="E59081">
        <f>+IF(AND($A59081=1,$D59081=1),1,0)</f>
        <v>0</v>
      </c>
      <c r="F59081">
        <f>+IF(AND($A59081=0,$D59081=0),1,0)</f>
        <v>1</v>
      </c>
      <c r="G59081">
        <f>+IF(AND($A59081=0,$D59081=1),1,0)</f>
        <v>0</v>
      </c>
      <c r="H59081">
        <f>+IF(AND($A59081=1,$D59081=0),1,0)</f>
        <v>0</v>
      </c>
    </row>
    <row r="59082" spans="1:8" x14ac:dyDescent="0.55000000000000004">
      <c r="A59082">
        <v>0</v>
      </c>
      <c r="B59082">
        <v>0</v>
      </c>
      <c r="C59082">
        <v>1.4999999999999999E-2</v>
      </c>
      <c r="D59082">
        <f t="shared" si="923"/>
        <v>0</v>
      </c>
      <c r="E59082">
        <f>+IF(AND($A59082=1,$D59082=1),1,0)</f>
        <v>0</v>
      </c>
      <c r="F59082">
        <f>+IF(AND($A59082=0,$D59082=0),1,0)</f>
        <v>1</v>
      </c>
      <c r="G59082">
        <f>+IF(AND($A59082=0,$D59082=1),1,0)</f>
        <v>0</v>
      </c>
      <c r="H59082">
        <f>+IF(AND($A59082=1,$D59082=0),1,0)</f>
        <v>0</v>
      </c>
    </row>
    <row r="59083" spans="1:8" x14ac:dyDescent="0.55000000000000004">
      <c r="A59083">
        <v>0</v>
      </c>
      <c r="B59083">
        <v>0</v>
      </c>
      <c r="C59083">
        <v>1.4999999999999999E-2</v>
      </c>
      <c r="D59083">
        <f t="shared" si="923"/>
        <v>0</v>
      </c>
      <c r="E59083">
        <f>+IF(AND($A59083=1,$D59083=1),1,0)</f>
        <v>0</v>
      </c>
      <c r="F59083">
        <f>+IF(AND($A59083=0,$D59083=0),1,0)</f>
        <v>1</v>
      </c>
      <c r="G59083">
        <f>+IF(AND($A59083=0,$D59083=1),1,0)</f>
        <v>0</v>
      </c>
      <c r="H59083">
        <f>+IF(AND($A59083=1,$D59083=0),1,0)</f>
        <v>0</v>
      </c>
    </row>
    <row r="59084" spans="1:8" x14ac:dyDescent="0.55000000000000004">
      <c r="A59084">
        <v>0</v>
      </c>
      <c r="B59084">
        <v>0</v>
      </c>
      <c r="C59084">
        <v>1.7999999999999999E-2</v>
      </c>
      <c r="D59084">
        <f t="shared" si="923"/>
        <v>0</v>
      </c>
      <c r="E59084">
        <f>+IF(AND($A59084=1,$D59084=1),1,0)</f>
        <v>0</v>
      </c>
      <c r="F59084">
        <f>+IF(AND($A59084=0,$D59084=0),1,0)</f>
        <v>1</v>
      </c>
      <c r="G59084">
        <f>+IF(AND($A59084=0,$D59084=1),1,0)</f>
        <v>0</v>
      </c>
      <c r="H59084">
        <f>+IF(AND($A59084=1,$D59084=0),1,0)</f>
        <v>0</v>
      </c>
    </row>
    <row r="59085" spans="1:8" x14ac:dyDescent="0.55000000000000004">
      <c r="A59085">
        <v>0</v>
      </c>
      <c r="B59085">
        <v>0</v>
      </c>
      <c r="C59085">
        <v>4.2999999999999997E-2</v>
      </c>
      <c r="D59085">
        <f t="shared" si="923"/>
        <v>0</v>
      </c>
      <c r="E59085">
        <f>+IF(AND($A59085=1,$D59085=1),1,0)</f>
        <v>0</v>
      </c>
      <c r="F59085">
        <f>+IF(AND($A59085=0,$D59085=0),1,0)</f>
        <v>1</v>
      </c>
      <c r="G59085">
        <f>+IF(AND($A59085=0,$D59085=1),1,0)</f>
        <v>0</v>
      </c>
      <c r="H59085">
        <f>+IF(AND($A59085=1,$D59085=0),1,0)</f>
        <v>0</v>
      </c>
    </row>
    <row r="59086" spans="1:8" x14ac:dyDescent="0.55000000000000004">
      <c r="A59086">
        <v>0</v>
      </c>
      <c r="B59086">
        <v>0</v>
      </c>
      <c r="C59086">
        <v>0.01</v>
      </c>
      <c r="D59086">
        <f t="shared" si="923"/>
        <v>0</v>
      </c>
      <c r="E59086">
        <f>+IF(AND($A59086=1,$D59086=1),1,0)</f>
        <v>0</v>
      </c>
      <c r="F59086">
        <f>+IF(AND($A59086=0,$D59086=0),1,0)</f>
        <v>1</v>
      </c>
      <c r="G59086">
        <f>+IF(AND($A59086=0,$D59086=1),1,0)</f>
        <v>0</v>
      </c>
      <c r="H59086">
        <f>+IF(AND($A59086=1,$D59086=0),1,0)</f>
        <v>0</v>
      </c>
    </row>
    <row r="59087" spans="1:8" x14ac:dyDescent="0.55000000000000004">
      <c r="A59087">
        <v>1</v>
      </c>
      <c r="B59087">
        <v>0</v>
      </c>
      <c r="C59087">
        <v>0.22700000000000001</v>
      </c>
      <c r="D59087">
        <f t="shared" si="923"/>
        <v>1</v>
      </c>
      <c r="E59087">
        <f>+IF(AND($A59087=1,$D59087=1),1,0)</f>
        <v>1</v>
      </c>
      <c r="F59087">
        <f>+IF(AND($A59087=0,$D59087=0),1,0)</f>
        <v>0</v>
      </c>
      <c r="G59087">
        <f>+IF(AND($A59087=0,$D59087=1),1,0)</f>
        <v>0</v>
      </c>
      <c r="H59087">
        <f>+IF(AND($A59087=1,$D59087=0),1,0)</f>
        <v>0</v>
      </c>
    </row>
    <row r="59088" spans="1:8" x14ac:dyDescent="0.55000000000000004">
      <c r="A59088">
        <v>0</v>
      </c>
      <c r="B59088">
        <v>0</v>
      </c>
      <c r="C59088">
        <v>2.7E-2</v>
      </c>
      <c r="D59088">
        <f t="shared" si="923"/>
        <v>0</v>
      </c>
      <c r="E59088">
        <f>+IF(AND($A59088=1,$D59088=1),1,0)</f>
        <v>0</v>
      </c>
      <c r="F59088">
        <f>+IF(AND($A59088=0,$D59088=0),1,0)</f>
        <v>1</v>
      </c>
      <c r="G59088">
        <f>+IF(AND($A59088=0,$D59088=1),1,0)</f>
        <v>0</v>
      </c>
      <c r="H59088">
        <f>+IF(AND($A59088=1,$D59088=0),1,0)</f>
        <v>0</v>
      </c>
    </row>
    <row r="59089" spans="1:8" x14ac:dyDescent="0.55000000000000004">
      <c r="A59089">
        <v>0</v>
      </c>
      <c r="B59089">
        <v>0</v>
      </c>
      <c r="C59089">
        <v>5.2999999999999999E-2</v>
      </c>
      <c r="D59089">
        <f t="shared" si="923"/>
        <v>0</v>
      </c>
      <c r="E59089">
        <f>+IF(AND($A59089=1,$D59089=1),1,0)</f>
        <v>0</v>
      </c>
      <c r="F59089">
        <f>+IF(AND($A59089=0,$D59089=0),1,0)</f>
        <v>1</v>
      </c>
      <c r="G59089">
        <f>+IF(AND($A59089=0,$D59089=1),1,0)</f>
        <v>0</v>
      </c>
      <c r="H59089">
        <f>+IF(AND($A59089=1,$D59089=0),1,0)</f>
        <v>0</v>
      </c>
    </row>
    <row r="59090" spans="1:8" x14ac:dyDescent="0.55000000000000004">
      <c r="A59090">
        <v>0</v>
      </c>
      <c r="B59090">
        <v>0</v>
      </c>
      <c r="C59090">
        <v>8.0000000000000002E-3</v>
      </c>
      <c r="D59090">
        <f t="shared" si="923"/>
        <v>0</v>
      </c>
      <c r="E59090">
        <f>+IF(AND($A59090=1,$D59090=1),1,0)</f>
        <v>0</v>
      </c>
      <c r="F59090">
        <f>+IF(AND($A59090=0,$D59090=0),1,0)</f>
        <v>1</v>
      </c>
      <c r="G59090">
        <f>+IF(AND($A59090=0,$D59090=1),1,0)</f>
        <v>0</v>
      </c>
      <c r="H59090">
        <f>+IF(AND($A59090=1,$D59090=0),1,0)</f>
        <v>0</v>
      </c>
    </row>
    <row r="59091" spans="1:8" x14ac:dyDescent="0.55000000000000004">
      <c r="A59091">
        <v>0</v>
      </c>
      <c r="B59091">
        <v>0</v>
      </c>
      <c r="C59091">
        <v>2.1999999999999999E-2</v>
      </c>
      <c r="D59091">
        <f t="shared" si="923"/>
        <v>0</v>
      </c>
      <c r="E59091">
        <f>+IF(AND($A59091=1,$D59091=1),1,0)</f>
        <v>0</v>
      </c>
      <c r="F59091">
        <f>+IF(AND($A59091=0,$D59091=0),1,0)</f>
        <v>1</v>
      </c>
      <c r="G59091">
        <f>+IF(AND($A59091=0,$D59091=1),1,0)</f>
        <v>0</v>
      </c>
      <c r="H59091">
        <f>+IF(AND($A59091=1,$D59091=0),1,0)</f>
        <v>0</v>
      </c>
    </row>
    <row r="59092" spans="1:8" x14ac:dyDescent="0.55000000000000004">
      <c r="A59092">
        <v>0</v>
      </c>
      <c r="B59092">
        <v>0</v>
      </c>
      <c r="C59092">
        <v>1.2E-2</v>
      </c>
      <c r="D59092">
        <f t="shared" si="923"/>
        <v>0</v>
      </c>
      <c r="E59092">
        <f>+IF(AND($A59092=1,$D59092=1),1,0)</f>
        <v>0</v>
      </c>
      <c r="F59092">
        <f>+IF(AND($A59092=0,$D59092=0),1,0)</f>
        <v>1</v>
      </c>
      <c r="G59092">
        <f>+IF(AND($A59092=0,$D59092=1),1,0)</f>
        <v>0</v>
      </c>
      <c r="H59092">
        <f>+IF(AND($A59092=1,$D59092=0),1,0)</f>
        <v>0</v>
      </c>
    </row>
    <row r="59093" spans="1:8" x14ac:dyDescent="0.55000000000000004">
      <c r="A59093">
        <v>0</v>
      </c>
      <c r="B59093">
        <v>0</v>
      </c>
      <c r="C59093">
        <v>0.01</v>
      </c>
      <c r="D59093">
        <f t="shared" si="923"/>
        <v>0</v>
      </c>
      <c r="E59093">
        <f>+IF(AND($A59093=1,$D59093=1),1,0)</f>
        <v>0</v>
      </c>
      <c r="F59093">
        <f>+IF(AND($A59093=0,$D59093=0),1,0)</f>
        <v>1</v>
      </c>
      <c r="G59093">
        <f>+IF(AND($A59093=0,$D59093=1),1,0)</f>
        <v>0</v>
      </c>
      <c r="H59093">
        <f>+IF(AND($A59093=1,$D59093=0),1,0)</f>
        <v>0</v>
      </c>
    </row>
    <row r="59094" spans="1:8" x14ac:dyDescent="0.55000000000000004">
      <c r="A59094">
        <v>0</v>
      </c>
      <c r="B59094">
        <v>0</v>
      </c>
      <c r="C59094">
        <v>0.29899999999999999</v>
      </c>
      <c r="D59094">
        <f t="shared" si="923"/>
        <v>1</v>
      </c>
      <c r="E59094">
        <f>+IF(AND($A59094=1,$D59094=1),1,0)</f>
        <v>0</v>
      </c>
      <c r="F59094">
        <f>+IF(AND($A59094=0,$D59094=0),1,0)</f>
        <v>0</v>
      </c>
      <c r="G59094">
        <f>+IF(AND($A59094=0,$D59094=1),1,0)</f>
        <v>1</v>
      </c>
      <c r="H59094">
        <f>+IF(AND($A59094=1,$D59094=0),1,0)</f>
        <v>0</v>
      </c>
    </row>
    <row r="59095" spans="1:8" x14ac:dyDescent="0.55000000000000004">
      <c r="A59095">
        <v>0</v>
      </c>
      <c r="B59095">
        <v>0</v>
      </c>
      <c r="C59095">
        <v>7.0000000000000001E-3</v>
      </c>
      <c r="D59095">
        <f t="shared" si="923"/>
        <v>0</v>
      </c>
      <c r="E59095">
        <f>+IF(AND($A59095=1,$D59095=1),1,0)</f>
        <v>0</v>
      </c>
      <c r="F59095">
        <f>+IF(AND($A59095=0,$D59095=0),1,0)</f>
        <v>1</v>
      </c>
      <c r="G59095">
        <f>+IF(AND($A59095=0,$D59095=1),1,0)</f>
        <v>0</v>
      </c>
      <c r="H59095">
        <f>+IF(AND($A59095=1,$D59095=0),1,0)</f>
        <v>0</v>
      </c>
    </row>
    <row r="59096" spans="1:8" x14ac:dyDescent="0.55000000000000004">
      <c r="A59096">
        <v>0</v>
      </c>
      <c r="B59096">
        <v>0</v>
      </c>
      <c r="C59096">
        <v>8.9999999999999993E-3</v>
      </c>
      <c r="D59096">
        <f t="shared" si="923"/>
        <v>0</v>
      </c>
      <c r="E59096">
        <f>+IF(AND($A59096=1,$D59096=1),1,0)</f>
        <v>0</v>
      </c>
      <c r="F59096">
        <f>+IF(AND($A59096=0,$D59096=0),1,0)</f>
        <v>1</v>
      </c>
      <c r="G59096">
        <f>+IF(AND($A59096=0,$D59096=1),1,0)</f>
        <v>0</v>
      </c>
      <c r="H59096">
        <f>+IF(AND($A59096=1,$D59096=0),1,0)</f>
        <v>0</v>
      </c>
    </row>
    <row r="59097" spans="1:8" x14ac:dyDescent="0.55000000000000004">
      <c r="A59097">
        <v>0</v>
      </c>
      <c r="B59097">
        <v>0</v>
      </c>
      <c r="C59097">
        <v>8.5000000000000006E-2</v>
      </c>
      <c r="D59097">
        <f t="shared" si="923"/>
        <v>1</v>
      </c>
      <c r="E59097">
        <f>+IF(AND($A59097=1,$D59097=1),1,0)</f>
        <v>0</v>
      </c>
      <c r="F59097">
        <f>+IF(AND($A59097=0,$D59097=0),1,0)</f>
        <v>0</v>
      </c>
      <c r="G59097">
        <f>+IF(AND($A59097=0,$D59097=1),1,0)</f>
        <v>1</v>
      </c>
      <c r="H59097">
        <f>+IF(AND($A59097=1,$D59097=0),1,0)</f>
        <v>0</v>
      </c>
    </row>
    <row r="59098" spans="1:8" x14ac:dyDescent="0.55000000000000004">
      <c r="A59098">
        <v>0</v>
      </c>
      <c r="B59098">
        <v>0</v>
      </c>
      <c r="C59098">
        <v>6.0000000000000001E-3</v>
      </c>
      <c r="D59098">
        <f t="shared" si="923"/>
        <v>0</v>
      </c>
      <c r="E59098">
        <f>+IF(AND($A59098=1,$D59098=1),1,0)</f>
        <v>0</v>
      </c>
      <c r="F59098">
        <f>+IF(AND($A59098=0,$D59098=0),1,0)</f>
        <v>1</v>
      </c>
      <c r="G59098">
        <f>+IF(AND($A59098=0,$D59098=1),1,0)</f>
        <v>0</v>
      </c>
      <c r="H59098">
        <f>+IF(AND($A59098=1,$D59098=0),1,0)</f>
        <v>0</v>
      </c>
    </row>
    <row r="59099" spans="1:8" x14ac:dyDescent="0.55000000000000004">
      <c r="A59099">
        <v>0</v>
      </c>
      <c r="B59099">
        <v>0</v>
      </c>
      <c r="C59099">
        <v>2.1000000000000001E-2</v>
      </c>
      <c r="D59099">
        <f t="shared" si="923"/>
        <v>0</v>
      </c>
      <c r="E59099">
        <f>+IF(AND($A59099=1,$D59099=1),1,0)</f>
        <v>0</v>
      </c>
      <c r="F59099">
        <f>+IF(AND($A59099=0,$D59099=0),1,0)</f>
        <v>1</v>
      </c>
      <c r="G59099">
        <f>+IF(AND($A59099=0,$D59099=1),1,0)</f>
        <v>0</v>
      </c>
      <c r="H59099">
        <f>+IF(AND($A59099=1,$D59099=0),1,0)</f>
        <v>0</v>
      </c>
    </row>
    <row r="59100" spans="1:8" x14ac:dyDescent="0.55000000000000004">
      <c r="A59100">
        <v>0</v>
      </c>
      <c r="B59100">
        <v>0</v>
      </c>
      <c r="C59100">
        <v>5.2999999999999999E-2</v>
      </c>
      <c r="D59100">
        <f t="shared" si="923"/>
        <v>0</v>
      </c>
      <c r="E59100">
        <f>+IF(AND($A59100=1,$D59100=1),1,0)</f>
        <v>0</v>
      </c>
      <c r="F59100">
        <f>+IF(AND($A59100=0,$D59100=0),1,0)</f>
        <v>1</v>
      </c>
      <c r="G59100">
        <f>+IF(AND($A59100=0,$D59100=1),1,0)</f>
        <v>0</v>
      </c>
      <c r="H59100">
        <f>+IF(AND($A59100=1,$D59100=0),1,0)</f>
        <v>0</v>
      </c>
    </row>
    <row r="59101" spans="1:8" x14ac:dyDescent="0.55000000000000004">
      <c r="A59101">
        <v>0</v>
      </c>
      <c r="B59101">
        <v>0</v>
      </c>
      <c r="C59101">
        <v>8.0000000000000002E-3</v>
      </c>
      <c r="D59101">
        <f t="shared" si="923"/>
        <v>0</v>
      </c>
      <c r="E59101">
        <f>+IF(AND($A59101=1,$D59101=1),1,0)</f>
        <v>0</v>
      </c>
      <c r="F59101">
        <f>+IF(AND($A59101=0,$D59101=0),1,0)</f>
        <v>1</v>
      </c>
      <c r="G59101">
        <f>+IF(AND($A59101=0,$D59101=1),1,0)</f>
        <v>0</v>
      </c>
      <c r="H59101">
        <f>+IF(AND($A59101=1,$D59101=0),1,0)</f>
        <v>0</v>
      </c>
    </row>
    <row r="59102" spans="1:8" x14ac:dyDescent="0.55000000000000004">
      <c r="A59102">
        <v>0</v>
      </c>
      <c r="B59102">
        <v>0</v>
      </c>
      <c r="C59102">
        <v>1.0999999999999999E-2</v>
      </c>
      <c r="D59102">
        <f t="shared" si="923"/>
        <v>0</v>
      </c>
      <c r="E59102">
        <f>+IF(AND($A59102=1,$D59102=1),1,0)</f>
        <v>0</v>
      </c>
      <c r="F59102">
        <f>+IF(AND($A59102=0,$D59102=0),1,0)</f>
        <v>1</v>
      </c>
      <c r="G59102">
        <f>+IF(AND($A59102=0,$D59102=1),1,0)</f>
        <v>0</v>
      </c>
      <c r="H59102">
        <f>+IF(AND($A59102=1,$D59102=0),1,0)</f>
        <v>0</v>
      </c>
    </row>
    <row r="59103" spans="1:8" x14ac:dyDescent="0.55000000000000004">
      <c r="A59103">
        <v>0</v>
      </c>
      <c r="B59103">
        <v>0</v>
      </c>
      <c r="C59103">
        <v>8.5000000000000006E-2</v>
      </c>
      <c r="D59103">
        <f t="shared" si="923"/>
        <v>1</v>
      </c>
      <c r="E59103">
        <f>+IF(AND($A59103=1,$D59103=1),1,0)</f>
        <v>0</v>
      </c>
      <c r="F59103">
        <f>+IF(AND($A59103=0,$D59103=0),1,0)</f>
        <v>0</v>
      </c>
      <c r="G59103">
        <f>+IF(AND($A59103=0,$D59103=1),1,0)</f>
        <v>1</v>
      </c>
      <c r="H59103">
        <f>+IF(AND($A59103=1,$D59103=0),1,0)</f>
        <v>0</v>
      </c>
    </row>
    <row r="59104" spans="1:8" x14ac:dyDescent="0.55000000000000004">
      <c r="A59104">
        <v>0</v>
      </c>
      <c r="B59104">
        <v>0</v>
      </c>
      <c r="C59104">
        <v>8.0000000000000002E-3</v>
      </c>
      <c r="D59104">
        <f t="shared" si="923"/>
        <v>0</v>
      </c>
      <c r="E59104">
        <f>+IF(AND($A59104=1,$D59104=1),1,0)</f>
        <v>0</v>
      </c>
      <c r="F59104">
        <f>+IF(AND($A59104=0,$D59104=0),1,0)</f>
        <v>1</v>
      </c>
      <c r="G59104">
        <f>+IF(AND($A59104=0,$D59104=1),1,0)</f>
        <v>0</v>
      </c>
      <c r="H59104">
        <f>+IF(AND($A59104=1,$D59104=0),1,0)</f>
        <v>0</v>
      </c>
    </row>
    <row r="59105" spans="1:8" x14ac:dyDescent="0.55000000000000004">
      <c r="A59105">
        <v>0</v>
      </c>
      <c r="B59105">
        <v>0</v>
      </c>
      <c r="C59105">
        <v>0.193</v>
      </c>
      <c r="D59105">
        <f t="shared" si="923"/>
        <v>1</v>
      </c>
      <c r="E59105">
        <f>+IF(AND($A59105=1,$D59105=1),1,0)</f>
        <v>0</v>
      </c>
      <c r="F59105">
        <f>+IF(AND($A59105=0,$D59105=0),1,0)</f>
        <v>0</v>
      </c>
      <c r="G59105">
        <f>+IF(AND($A59105=0,$D59105=1),1,0)</f>
        <v>1</v>
      </c>
      <c r="H59105">
        <f>+IF(AND($A59105=1,$D59105=0),1,0)</f>
        <v>0</v>
      </c>
    </row>
    <row r="59106" spans="1:8" x14ac:dyDescent="0.55000000000000004">
      <c r="A59106">
        <v>0</v>
      </c>
      <c r="B59106">
        <v>0</v>
      </c>
      <c r="C59106">
        <v>0.318</v>
      </c>
      <c r="D59106">
        <f t="shared" si="923"/>
        <v>1</v>
      </c>
      <c r="E59106">
        <f>+IF(AND($A59106=1,$D59106=1),1,0)</f>
        <v>0</v>
      </c>
      <c r="F59106">
        <f>+IF(AND($A59106=0,$D59106=0),1,0)</f>
        <v>0</v>
      </c>
      <c r="G59106">
        <f>+IF(AND($A59106=0,$D59106=1),1,0)</f>
        <v>1</v>
      </c>
      <c r="H59106">
        <f>+IF(AND($A59106=1,$D59106=0),1,0)</f>
        <v>0</v>
      </c>
    </row>
    <row r="59107" spans="1:8" x14ac:dyDescent="0.55000000000000004">
      <c r="A59107">
        <v>1</v>
      </c>
      <c r="B59107">
        <v>0</v>
      </c>
      <c r="C59107">
        <v>0.36399999999999999</v>
      </c>
      <c r="D59107">
        <f t="shared" si="923"/>
        <v>1</v>
      </c>
      <c r="E59107">
        <f>+IF(AND($A59107=1,$D59107=1),1,0)</f>
        <v>1</v>
      </c>
      <c r="F59107">
        <f>+IF(AND($A59107=0,$D59107=0),1,0)</f>
        <v>0</v>
      </c>
      <c r="G59107">
        <f>+IF(AND($A59107=0,$D59107=1),1,0)</f>
        <v>0</v>
      </c>
      <c r="H59107">
        <f>+IF(AND($A59107=1,$D59107=0),1,0)</f>
        <v>0</v>
      </c>
    </row>
    <row r="59108" spans="1:8" x14ac:dyDescent="0.55000000000000004">
      <c r="A59108">
        <v>0</v>
      </c>
      <c r="B59108">
        <v>0</v>
      </c>
      <c r="C59108">
        <v>1.7999999999999999E-2</v>
      </c>
      <c r="D59108">
        <f t="shared" si="923"/>
        <v>0</v>
      </c>
      <c r="E59108">
        <f>+IF(AND($A59108=1,$D59108=1),1,0)</f>
        <v>0</v>
      </c>
      <c r="F59108">
        <f>+IF(AND($A59108=0,$D59108=0),1,0)</f>
        <v>1</v>
      </c>
      <c r="G59108">
        <f>+IF(AND($A59108=0,$D59108=1),1,0)</f>
        <v>0</v>
      </c>
      <c r="H59108">
        <f>+IF(AND($A59108=1,$D59108=0),1,0)</f>
        <v>0</v>
      </c>
    </row>
    <row r="59109" spans="1:8" x14ac:dyDescent="0.55000000000000004">
      <c r="A59109">
        <v>0</v>
      </c>
      <c r="B59109">
        <v>0</v>
      </c>
      <c r="C59109">
        <v>1.4E-2</v>
      </c>
      <c r="D59109">
        <f t="shared" si="923"/>
        <v>0</v>
      </c>
      <c r="E59109">
        <f>+IF(AND($A59109=1,$D59109=1),1,0)</f>
        <v>0</v>
      </c>
      <c r="F59109">
        <f>+IF(AND($A59109=0,$D59109=0),1,0)</f>
        <v>1</v>
      </c>
      <c r="G59109">
        <f>+IF(AND($A59109=0,$D59109=1),1,0)</f>
        <v>0</v>
      </c>
      <c r="H59109">
        <f>+IF(AND($A59109=1,$D59109=0),1,0)</f>
        <v>0</v>
      </c>
    </row>
    <row r="59110" spans="1:8" x14ac:dyDescent="0.55000000000000004">
      <c r="A59110">
        <v>0</v>
      </c>
      <c r="B59110">
        <v>0</v>
      </c>
      <c r="C59110">
        <v>1.2999999999999999E-2</v>
      </c>
      <c r="D59110">
        <f t="shared" si="923"/>
        <v>0</v>
      </c>
      <c r="E59110">
        <f>+IF(AND($A59110=1,$D59110=1),1,0)</f>
        <v>0</v>
      </c>
      <c r="F59110">
        <f>+IF(AND($A59110=0,$D59110=0),1,0)</f>
        <v>1</v>
      </c>
      <c r="G59110">
        <f>+IF(AND($A59110=0,$D59110=1),1,0)</f>
        <v>0</v>
      </c>
      <c r="H59110">
        <f>+IF(AND($A59110=1,$D59110=0),1,0)</f>
        <v>0</v>
      </c>
    </row>
    <row r="59111" spans="1:8" x14ac:dyDescent="0.55000000000000004">
      <c r="A59111">
        <v>0</v>
      </c>
      <c r="B59111">
        <v>0</v>
      </c>
      <c r="C59111">
        <v>3.4000000000000002E-2</v>
      </c>
      <c r="D59111">
        <f t="shared" si="923"/>
        <v>0</v>
      </c>
      <c r="E59111">
        <f>+IF(AND($A59111=1,$D59111=1),1,0)</f>
        <v>0</v>
      </c>
      <c r="F59111">
        <f>+IF(AND($A59111=0,$D59111=0),1,0)</f>
        <v>1</v>
      </c>
      <c r="G59111">
        <f>+IF(AND($A59111=0,$D59111=1),1,0)</f>
        <v>0</v>
      </c>
      <c r="H59111">
        <f>+IF(AND($A59111=1,$D59111=0),1,0)</f>
        <v>0</v>
      </c>
    </row>
    <row r="59112" spans="1:8" x14ac:dyDescent="0.55000000000000004">
      <c r="A59112">
        <v>1</v>
      </c>
      <c r="B59112">
        <v>0</v>
      </c>
      <c r="C59112">
        <v>0.08</v>
      </c>
      <c r="D59112">
        <f t="shared" si="923"/>
        <v>0</v>
      </c>
      <c r="E59112">
        <f>+IF(AND($A59112=1,$D59112=1),1,0)</f>
        <v>0</v>
      </c>
      <c r="F59112">
        <f>+IF(AND($A59112=0,$D59112=0),1,0)</f>
        <v>0</v>
      </c>
      <c r="G59112">
        <f>+IF(AND($A59112=0,$D59112=1),1,0)</f>
        <v>0</v>
      </c>
      <c r="H59112">
        <f>+IF(AND($A59112=1,$D59112=0),1,0)</f>
        <v>1</v>
      </c>
    </row>
    <row r="59113" spans="1:8" x14ac:dyDescent="0.55000000000000004">
      <c r="A59113">
        <v>0</v>
      </c>
      <c r="B59113">
        <v>0</v>
      </c>
      <c r="C59113">
        <v>1.0999999999999999E-2</v>
      </c>
      <c r="D59113">
        <f t="shared" si="923"/>
        <v>0</v>
      </c>
      <c r="E59113">
        <f>+IF(AND($A59113=1,$D59113=1),1,0)</f>
        <v>0</v>
      </c>
      <c r="F59113">
        <f>+IF(AND($A59113=0,$D59113=0),1,0)</f>
        <v>1</v>
      </c>
      <c r="G59113">
        <f>+IF(AND($A59113=0,$D59113=1),1,0)</f>
        <v>0</v>
      </c>
      <c r="H59113">
        <f>+IF(AND($A59113=1,$D59113=0),1,0)</f>
        <v>0</v>
      </c>
    </row>
    <row r="59114" spans="1:8" x14ac:dyDescent="0.55000000000000004">
      <c r="A59114">
        <v>0</v>
      </c>
      <c r="B59114">
        <v>0</v>
      </c>
      <c r="C59114">
        <v>4.1000000000000002E-2</v>
      </c>
      <c r="D59114">
        <f t="shared" ref="D59114:D59177" si="924">+IF(C59114&gt;$K$2,1,0)</f>
        <v>0</v>
      </c>
      <c r="E59114">
        <f>+IF(AND($A59114=1,$D59114=1),1,0)</f>
        <v>0</v>
      </c>
      <c r="F59114">
        <f>+IF(AND($A59114=0,$D59114=0),1,0)</f>
        <v>1</v>
      </c>
      <c r="G59114">
        <f>+IF(AND($A59114=0,$D59114=1),1,0)</f>
        <v>0</v>
      </c>
      <c r="H59114">
        <f>+IF(AND($A59114=1,$D59114=0),1,0)</f>
        <v>0</v>
      </c>
    </row>
    <row r="59115" spans="1:8" x14ac:dyDescent="0.55000000000000004">
      <c r="A59115">
        <v>0</v>
      </c>
      <c r="B59115">
        <v>0</v>
      </c>
      <c r="C59115">
        <v>8.0000000000000002E-3</v>
      </c>
      <c r="D59115">
        <f t="shared" si="924"/>
        <v>0</v>
      </c>
      <c r="E59115">
        <f>+IF(AND($A59115=1,$D59115=1),1,0)</f>
        <v>0</v>
      </c>
      <c r="F59115">
        <f>+IF(AND($A59115=0,$D59115=0),1,0)</f>
        <v>1</v>
      </c>
      <c r="G59115">
        <f>+IF(AND($A59115=0,$D59115=1),1,0)</f>
        <v>0</v>
      </c>
      <c r="H59115">
        <f>+IF(AND($A59115=1,$D59115=0),1,0)</f>
        <v>0</v>
      </c>
    </row>
    <row r="59116" spans="1:8" x14ac:dyDescent="0.55000000000000004">
      <c r="A59116">
        <v>0</v>
      </c>
      <c r="B59116">
        <v>0</v>
      </c>
      <c r="C59116">
        <v>0.13300000000000001</v>
      </c>
      <c r="D59116">
        <f t="shared" si="924"/>
        <v>1</v>
      </c>
      <c r="E59116">
        <f>+IF(AND($A59116=1,$D59116=1),1,0)</f>
        <v>0</v>
      </c>
      <c r="F59116">
        <f>+IF(AND($A59116=0,$D59116=0),1,0)</f>
        <v>0</v>
      </c>
      <c r="G59116">
        <f>+IF(AND($A59116=0,$D59116=1),1,0)</f>
        <v>1</v>
      </c>
      <c r="H59116">
        <f>+IF(AND($A59116=1,$D59116=0),1,0)</f>
        <v>0</v>
      </c>
    </row>
    <row r="59117" spans="1:8" x14ac:dyDescent="0.55000000000000004">
      <c r="A59117">
        <v>0</v>
      </c>
      <c r="B59117">
        <v>0</v>
      </c>
      <c r="C59117">
        <v>1.7000000000000001E-2</v>
      </c>
      <c r="D59117">
        <f t="shared" si="924"/>
        <v>0</v>
      </c>
      <c r="E59117">
        <f>+IF(AND($A59117=1,$D59117=1),1,0)</f>
        <v>0</v>
      </c>
      <c r="F59117">
        <f>+IF(AND($A59117=0,$D59117=0),1,0)</f>
        <v>1</v>
      </c>
      <c r="G59117">
        <f>+IF(AND($A59117=0,$D59117=1),1,0)</f>
        <v>0</v>
      </c>
      <c r="H59117">
        <f>+IF(AND($A59117=1,$D59117=0),1,0)</f>
        <v>0</v>
      </c>
    </row>
    <row r="59118" spans="1:8" x14ac:dyDescent="0.55000000000000004">
      <c r="A59118">
        <v>0</v>
      </c>
      <c r="B59118">
        <v>0</v>
      </c>
      <c r="C59118">
        <v>0.245</v>
      </c>
      <c r="D59118">
        <f t="shared" si="924"/>
        <v>1</v>
      </c>
      <c r="E59118">
        <f>+IF(AND($A59118=1,$D59118=1),1,0)</f>
        <v>0</v>
      </c>
      <c r="F59118">
        <f>+IF(AND($A59118=0,$D59118=0),1,0)</f>
        <v>0</v>
      </c>
      <c r="G59118">
        <f>+IF(AND($A59118=0,$D59118=1),1,0)</f>
        <v>1</v>
      </c>
      <c r="H59118">
        <f>+IF(AND($A59118=1,$D59118=0),1,0)</f>
        <v>0</v>
      </c>
    </row>
    <row r="59119" spans="1:8" x14ac:dyDescent="0.55000000000000004">
      <c r="A59119">
        <v>0</v>
      </c>
      <c r="B59119">
        <v>0</v>
      </c>
      <c r="C59119">
        <v>2.7E-2</v>
      </c>
      <c r="D59119">
        <f t="shared" si="924"/>
        <v>0</v>
      </c>
      <c r="E59119">
        <f>+IF(AND($A59119=1,$D59119=1),1,0)</f>
        <v>0</v>
      </c>
      <c r="F59119">
        <f>+IF(AND($A59119=0,$D59119=0),1,0)</f>
        <v>1</v>
      </c>
      <c r="G59119">
        <f>+IF(AND($A59119=0,$D59119=1),1,0)</f>
        <v>0</v>
      </c>
      <c r="H59119">
        <f>+IF(AND($A59119=1,$D59119=0),1,0)</f>
        <v>0</v>
      </c>
    </row>
    <row r="59120" spans="1:8" x14ac:dyDescent="0.55000000000000004">
      <c r="A59120">
        <v>0</v>
      </c>
      <c r="B59120">
        <v>0</v>
      </c>
      <c r="C59120">
        <v>1.7000000000000001E-2</v>
      </c>
      <c r="D59120">
        <f t="shared" si="924"/>
        <v>0</v>
      </c>
      <c r="E59120">
        <f>+IF(AND($A59120=1,$D59120=1),1,0)</f>
        <v>0</v>
      </c>
      <c r="F59120">
        <f>+IF(AND($A59120=0,$D59120=0),1,0)</f>
        <v>1</v>
      </c>
      <c r="G59120">
        <f>+IF(AND($A59120=0,$D59120=1),1,0)</f>
        <v>0</v>
      </c>
      <c r="H59120">
        <f>+IF(AND($A59120=1,$D59120=0),1,0)</f>
        <v>0</v>
      </c>
    </row>
    <row r="59121" spans="1:8" x14ac:dyDescent="0.55000000000000004">
      <c r="A59121">
        <v>0</v>
      </c>
      <c r="B59121">
        <v>0</v>
      </c>
      <c r="C59121">
        <v>0.1</v>
      </c>
      <c r="D59121">
        <f t="shared" si="924"/>
        <v>1</v>
      </c>
      <c r="E59121">
        <f>+IF(AND($A59121=1,$D59121=1),1,0)</f>
        <v>0</v>
      </c>
      <c r="F59121">
        <f>+IF(AND($A59121=0,$D59121=0),1,0)</f>
        <v>0</v>
      </c>
      <c r="G59121">
        <f>+IF(AND($A59121=0,$D59121=1),1,0)</f>
        <v>1</v>
      </c>
      <c r="H59121">
        <f>+IF(AND($A59121=1,$D59121=0),1,0)</f>
        <v>0</v>
      </c>
    </row>
    <row r="59122" spans="1:8" x14ac:dyDescent="0.55000000000000004">
      <c r="A59122">
        <v>0</v>
      </c>
      <c r="B59122">
        <v>0</v>
      </c>
      <c r="C59122">
        <v>8.8999999999999996E-2</v>
      </c>
      <c r="D59122">
        <f t="shared" si="924"/>
        <v>1</v>
      </c>
      <c r="E59122">
        <f>+IF(AND($A59122=1,$D59122=1),1,0)</f>
        <v>0</v>
      </c>
      <c r="F59122">
        <f>+IF(AND($A59122=0,$D59122=0),1,0)</f>
        <v>0</v>
      </c>
      <c r="G59122">
        <f>+IF(AND($A59122=0,$D59122=1),1,0)</f>
        <v>1</v>
      </c>
      <c r="H59122">
        <f>+IF(AND($A59122=1,$D59122=0),1,0)</f>
        <v>0</v>
      </c>
    </row>
    <row r="59123" spans="1:8" x14ac:dyDescent="0.55000000000000004">
      <c r="A59123">
        <v>0</v>
      </c>
      <c r="B59123">
        <v>0</v>
      </c>
      <c r="C59123">
        <v>6.0000000000000001E-3</v>
      </c>
      <c r="D59123">
        <f t="shared" si="924"/>
        <v>0</v>
      </c>
      <c r="E59123">
        <f>+IF(AND($A59123=1,$D59123=1),1,0)</f>
        <v>0</v>
      </c>
      <c r="F59123">
        <f>+IF(AND($A59123=0,$D59123=0),1,0)</f>
        <v>1</v>
      </c>
      <c r="G59123">
        <f>+IF(AND($A59123=0,$D59123=1),1,0)</f>
        <v>0</v>
      </c>
      <c r="H59123">
        <f>+IF(AND($A59123=1,$D59123=0),1,0)</f>
        <v>0</v>
      </c>
    </row>
    <row r="59124" spans="1:8" x14ac:dyDescent="0.55000000000000004">
      <c r="A59124">
        <v>0</v>
      </c>
      <c r="B59124">
        <v>0</v>
      </c>
      <c r="C59124">
        <v>7.2999999999999995E-2</v>
      </c>
      <c r="D59124">
        <f t="shared" si="924"/>
        <v>0</v>
      </c>
      <c r="E59124">
        <f>+IF(AND($A59124=1,$D59124=1),1,0)</f>
        <v>0</v>
      </c>
      <c r="F59124">
        <f>+IF(AND($A59124=0,$D59124=0),1,0)</f>
        <v>1</v>
      </c>
      <c r="G59124">
        <f>+IF(AND($A59124=0,$D59124=1),1,0)</f>
        <v>0</v>
      </c>
      <c r="H59124">
        <f>+IF(AND($A59124=1,$D59124=0),1,0)</f>
        <v>0</v>
      </c>
    </row>
    <row r="59125" spans="1:8" x14ac:dyDescent="0.55000000000000004">
      <c r="A59125">
        <v>0</v>
      </c>
      <c r="B59125">
        <v>0</v>
      </c>
      <c r="C59125">
        <v>4.2999999999999997E-2</v>
      </c>
      <c r="D59125">
        <f t="shared" si="924"/>
        <v>0</v>
      </c>
      <c r="E59125">
        <f>+IF(AND($A59125=1,$D59125=1),1,0)</f>
        <v>0</v>
      </c>
      <c r="F59125">
        <f>+IF(AND($A59125=0,$D59125=0),1,0)</f>
        <v>1</v>
      </c>
      <c r="G59125">
        <f>+IF(AND($A59125=0,$D59125=1),1,0)</f>
        <v>0</v>
      </c>
      <c r="H59125">
        <f>+IF(AND($A59125=1,$D59125=0),1,0)</f>
        <v>0</v>
      </c>
    </row>
    <row r="59126" spans="1:8" x14ac:dyDescent="0.55000000000000004">
      <c r="A59126">
        <v>1</v>
      </c>
      <c r="B59126">
        <v>0</v>
      </c>
      <c r="C59126">
        <v>1.2E-2</v>
      </c>
      <c r="D59126">
        <f t="shared" si="924"/>
        <v>0</v>
      </c>
      <c r="E59126">
        <f>+IF(AND($A59126=1,$D59126=1),1,0)</f>
        <v>0</v>
      </c>
      <c r="F59126">
        <f>+IF(AND($A59126=0,$D59126=0),1,0)</f>
        <v>0</v>
      </c>
      <c r="G59126">
        <f>+IF(AND($A59126=0,$D59126=1),1,0)</f>
        <v>0</v>
      </c>
      <c r="H59126">
        <f>+IF(AND($A59126=1,$D59126=0),1,0)</f>
        <v>1</v>
      </c>
    </row>
    <row r="59127" spans="1:8" x14ac:dyDescent="0.55000000000000004">
      <c r="A59127">
        <v>0</v>
      </c>
      <c r="B59127">
        <v>0</v>
      </c>
      <c r="C59127">
        <v>2.9000000000000001E-2</v>
      </c>
      <c r="D59127">
        <f t="shared" si="924"/>
        <v>0</v>
      </c>
      <c r="E59127">
        <f>+IF(AND($A59127=1,$D59127=1),1,0)</f>
        <v>0</v>
      </c>
      <c r="F59127">
        <f>+IF(AND($A59127=0,$D59127=0),1,0)</f>
        <v>1</v>
      </c>
      <c r="G59127">
        <f>+IF(AND($A59127=0,$D59127=1),1,0)</f>
        <v>0</v>
      </c>
      <c r="H59127">
        <f>+IF(AND($A59127=1,$D59127=0),1,0)</f>
        <v>0</v>
      </c>
    </row>
    <row r="59128" spans="1:8" x14ac:dyDescent="0.55000000000000004">
      <c r="A59128">
        <v>0</v>
      </c>
      <c r="B59128">
        <v>0</v>
      </c>
      <c r="C59128">
        <v>0.05</v>
      </c>
      <c r="D59128">
        <f t="shared" si="924"/>
        <v>0</v>
      </c>
      <c r="E59128">
        <f>+IF(AND($A59128=1,$D59128=1),1,0)</f>
        <v>0</v>
      </c>
      <c r="F59128">
        <f>+IF(AND($A59128=0,$D59128=0),1,0)</f>
        <v>1</v>
      </c>
      <c r="G59128">
        <f>+IF(AND($A59128=0,$D59128=1),1,0)</f>
        <v>0</v>
      </c>
      <c r="H59128">
        <f>+IF(AND($A59128=1,$D59128=0),1,0)</f>
        <v>0</v>
      </c>
    </row>
    <row r="59129" spans="1:8" x14ac:dyDescent="0.55000000000000004">
      <c r="A59129">
        <v>0</v>
      </c>
      <c r="B59129">
        <v>0</v>
      </c>
      <c r="C59129">
        <v>7.0000000000000001E-3</v>
      </c>
      <c r="D59129">
        <f t="shared" si="924"/>
        <v>0</v>
      </c>
      <c r="E59129">
        <f>+IF(AND($A59129=1,$D59129=1),1,0)</f>
        <v>0</v>
      </c>
      <c r="F59129">
        <f>+IF(AND($A59129=0,$D59129=0),1,0)</f>
        <v>1</v>
      </c>
      <c r="G59129">
        <f>+IF(AND($A59129=0,$D59129=1),1,0)</f>
        <v>0</v>
      </c>
      <c r="H59129">
        <f>+IF(AND($A59129=1,$D59129=0),1,0)</f>
        <v>0</v>
      </c>
    </row>
    <row r="59130" spans="1:8" x14ac:dyDescent="0.55000000000000004">
      <c r="A59130">
        <v>0</v>
      </c>
      <c r="B59130">
        <v>0</v>
      </c>
      <c r="C59130">
        <v>4.5999999999999999E-2</v>
      </c>
      <c r="D59130">
        <f t="shared" si="924"/>
        <v>0</v>
      </c>
      <c r="E59130">
        <f>+IF(AND($A59130=1,$D59130=1),1,0)</f>
        <v>0</v>
      </c>
      <c r="F59130">
        <f>+IF(AND($A59130=0,$D59130=0),1,0)</f>
        <v>1</v>
      </c>
      <c r="G59130">
        <f>+IF(AND($A59130=0,$D59130=1),1,0)</f>
        <v>0</v>
      </c>
      <c r="H59130">
        <f>+IF(AND($A59130=1,$D59130=0),1,0)</f>
        <v>0</v>
      </c>
    </row>
    <row r="59131" spans="1:8" x14ac:dyDescent="0.55000000000000004">
      <c r="A59131">
        <v>0</v>
      </c>
      <c r="B59131">
        <v>0</v>
      </c>
      <c r="C59131">
        <v>1.2E-2</v>
      </c>
      <c r="D59131">
        <f t="shared" si="924"/>
        <v>0</v>
      </c>
      <c r="E59131">
        <f>+IF(AND($A59131=1,$D59131=1),1,0)</f>
        <v>0</v>
      </c>
      <c r="F59131">
        <f>+IF(AND($A59131=0,$D59131=0),1,0)</f>
        <v>1</v>
      </c>
      <c r="G59131">
        <f>+IF(AND($A59131=0,$D59131=1),1,0)</f>
        <v>0</v>
      </c>
      <c r="H59131">
        <f>+IF(AND($A59131=1,$D59131=0),1,0)</f>
        <v>0</v>
      </c>
    </row>
    <row r="59132" spans="1:8" x14ac:dyDescent="0.55000000000000004">
      <c r="A59132">
        <v>1</v>
      </c>
      <c r="B59132">
        <v>0</v>
      </c>
      <c r="C59132">
        <v>8.6999999999999994E-2</v>
      </c>
      <c r="D59132">
        <f t="shared" si="924"/>
        <v>1</v>
      </c>
      <c r="E59132">
        <f>+IF(AND($A59132=1,$D59132=1),1,0)</f>
        <v>1</v>
      </c>
      <c r="F59132">
        <f>+IF(AND($A59132=0,$D59132=0),1,0)</f>
        <v>0</v>
      </c>
      <c r="G59132">
        <f>+IF(AND($A59132=0,$D59132=1),1,0)</f>
        <v>0</v>
      </c>
      <c r="H59132">
        <f>+IF(AND($A59132=1,$D59132=0),1,0)</f>
        <v>0</v>
      </c>
    </row>
    <row r="59133" spans="1:8" x14ac:dyDescent="0.55000000000000004">
      <c r="A59133">
        <v>0</v>
      </c>
      <c r="B59133">
        <v>0</v>
      </c>
      <c r="C59133">
        <v>6.0000000000000001E-3</v>
      </c>
      <c r="D59133">
        <f t="shared" si="924"/>
        <v>0</v>
      </c>
      <c r="E59133">
        <f>+IF(AND($A59133=1,$D59133=1),1,0)</f>
        <v>0</v>
      </c>
      <c r="F59133">
        <f>+IF(AND($A59133=0,$D59133=0),1,0)</f>
        <v>1</v>
      </c>
      <c r="G59133">
        <f>+IF(AND($A59133=0,$D59133=1),1,0)</f>
        <v>0</v>
      </c>
      <c r="H59133">
        <f>+IF(AND($A59133=1,$D59133=0),1,0)</f>
        <v>0</v>
      </c>
    </row>
    <row r="59134" spans="1:8" x14ac:dyDescent="0.55000000000000004">
      <c r="A59134">
        <v>1</v>
      </c>
      <c r="B59134">
        <v>0</v>
      </c>
      <c r="C59134">
        <v>0.38300000000000001</v>
      </c>
      <c r="D59134">
        <f t="shared" si="924"/>
        <v>1</v>
      </c>
      <c r="E59134">
        <f>+IF(AND($A59134=1,$D59134=1),1,0)</f>
        <v>1</v>
      </c>
      <c r="F59134">
        <f>+IF(AND($A59134=0,$D59134=0),1,0)</f>
        <v>0</v>
      </c>
      <c r="G59134">
        <f>+IF(AND($A59134=0,$D59134=1),1,0)</f>
        <v>0</v>
      </c>
      <c r="H59134">
        <f>+IF(AND($A59134=1,$D59134=0),1,0)</f>
        <v>0</v>
      </c>
    </row>
    <row r="59135" spans="1:8" x14ac:dyDescent="0.55000000000000004">
      <c r="A59135">
        <v>0</v>
      </c>
      <c r="B59135">
        <v>0</v>
      </c>
      <c r="C59135">
        <v>8.9999999999999993E-3</v>
      </c>
      <c r="D59135">
        <f t="shared" si="924"/>
        <v>0</v>
      </c>
      <c r="E59135">
        <f>+IF(AND($A59135=1,$D59135=1),1,0)</f>
        <v>0</v>
      </c>
      <c r="F59135">
        <f>+IF(AND($A59135=0,$D59135=0),1,0)</f>
        <v>1</v>
      </c>
      <c r="G59135">
        <f>+IF(AND($A59135=0,$D59135=1),1,0)</f>
        <v>0</v>
      </c>
      <c r="H59135">
        <f>+IF(AND($A59135=1,$D59135=0),1,0)</f>
        <v>0</v>
      </c>
    </row>
    <row r="59136" spans="1:8" x14ac:dyDescent="0.55000000000000004">
      <c r="A59136">
        <v>0</v>
      </c>
      <c r="B59136">
        <v>0</v>
      </c>
      <c r="C59136">
        <v>1.6E-2</v>
      </c>
      <c r="D59136">
        <f t="shared" si="924"/>
        <v>0</v>
      </c>
      <c r="E59136">
        <f>+IF(AND($A59136=1,$D59136=1),1,0)</f>
        <v>0</v>
      </c>
      <c r="F59136">
        <f>+IF(AND($A59136=0,$D59136=0),1,0)</f>
        <v>1</v>
      </c>
      <c r="G59136">
        <f>+IF(AND($A59136=0,$D59136=1),1,0)</f>
        <v>0</v>
      </c>
      <c r="H59136">
        <f>+IF(AND($A59136=1,$D59136=0),1,0)</f>
        <v>0</v>
      </c>
    </row>
    <row r="59137" spans="1:8" x14ac:dyDescent="0.55000000000000004">
      <c r="A59137">
        <v>0</v>
      </c>
      <c r="B59137">
        <v>0</v>
      </c>
      <c r="C59137">
        <v>6.9000000000000006E-2</v>
      </c>
      <c r="D59137">
        <f t="shared" si="924"/>
        <v>0</v>
      </c>
      <c r="E59137">
        <f>+IF(AND($A59137=1,$D59137=1),1,0)</f>
        <v>0</v>
      </c>
      <c r="F59137">
        <f>+IF(AND($A59137=0,$D59137=0),1,0)</f>
        <v>1</v>
      </c>
      <c r="G59137">
        <f>+IF(AND($A59137=0,$D59137=1),1,0)</f>
        <v>0</v>
      </c>
      <c r="H59137">
        <f>+IF(AND($A59137=1,$D59137=0),1,0)</f>
        <v>0</v>
      </c>
    </row>
    <row r="59138" spans="1:8" x14ac:dyDescent="0.55000000000000004">
      <c r="A59138">
        <v>0</v>
      </c>
      <c r="B59138">
        <v>0</v>
      </c>
      <c r="C59138">
        <v>1.6E-2</v>
      </c>
      <c r="D59138">
        <f t="shared" si="924"/>
        <v>0</v>
      </c>
      <c r="E59138">
        <f>+IF(AND($A59138=1,$D59138=1),1,0)</f>
        <v>0</v>
      </c>
      <c r="F59138">
        <f>+IF(AND($A59138=0,$D59138=0),1,0)</f>
        <v>1</v>
      </c>
      <c r="G59138">
        <f>+IF(AND($A59138=0,$D59138=1),1,0)</f>
        <v>0</v>
      </c>
      <c r="H59138">
        <f>+IF(AND($A59138=1,$D59138=0),1,0)</f>
        <v>0</v>
      </c>
    </row>
    <row r="59139" spans="1:8" x14ac:dyDescent="0.55000000000000004">
      <c r="A59139">
        <v>1</v>
      </c>
      <c r="B59139">
        <v>0</v>
      </c>
      <c r="C59139">
        <v>0.39800000000000002</v>
      </c>
      <c r="D59139">
        <f t="shared" si="924"/>
        <v>1</v>
      </c>
      <c r="E59139">
        <f>+IF(AND($A59139=1,$D59139=1),1,0)</f>
        <v>1</v>
      </c>
      <c r="F59139">
        <f>+IF(AND($A59139=0,$D59139=0),1,0)</f>
        <v>0</v>
      </c>
      <c r="G59139">
        <f>+IF(AND($A59139=0,$D59139=1),1,0)</f>
        <v>0</v>
      </c>
      <c r="H59139">
        <f>+IF(AND($A59139=1,$D59139=0),1,0)</f>
        <v>0</v>
      </c>
    </row>
    <row r="59140" spans="1:8" x14ac:dyDescent="0.55000000000000004">
      <c r="A59140">
        <v>0</v>
      </c>
      <c r="B59140">
        <v>0</v>
      </c>
      <c r="C59140">
        <v>1.2E-2</v>
      </c>
      <c r="D59140">
        <f t="shared" si="924"/>
        <v>0</v>
      </c>
      <c r="E59140">
        <f>+IF(AND($A59140=1,$D59140=1),1,0)</f>
        <v>0</v>
      </c>
      <c r="F59140">
        <f>+IF(AND($A59140=0,$D59140=0),1,0)</f>
        <v>1</v>
      </c>
      <c r="G59140">
        <f>+IF(AND($A59140=0,$D59140=1),1,0)</f>
        <v>0</v>
      </c>
      <c r="H59140">
        <f>+IF(AND($A59140=1,$D59140=0),1,0)</f>
        <v>0</v>
      </c>
    </row>
    <row r="59141" spans="1:8" x14ac:dyDescent="0.55000000000000004">
      <c r="A59141">
        <v>0</v>
      </c>
      <c r="B59141">
        <v>0</v>
      </c>
      <c r="C59141">
        <v>0.02</v>
      </c>
      <c r="D59141">
        <f t="shared" si="924"/>
        <v>0</v>
      </c>
      <c r="E59141">
        <f>+IF(AND($A59141=1,$D59141=1),1,0)</f>
        <v>0</v>
      </c>
      <c r="F59141">
        <f>+IF(AND($A59141=0,$D59141=0),1,0)</f>
        <v>1</v>
      </c>
      <c r="G59141">
        <f>+IF(AND($A59141=0,$D59141=1),1,0)</f>
        <v>0</v>
      </c>
      <c r="H59141">
        <f>+IF(AND($A59141=1,$D59141=0),1,0)</f>
        <v>0</v>
      </c>
    </row>
    <row r="59142" spans="1:8" x14ac:dyDescent="0.55000000000000004">
      <c r="A59142">
        <v>0</v>
      </c>
      <c r="B59142">
        <v>0</v>
      </c>
      <c r="C59142">
        <v>9.2999999999999999E-2</v>
      </c>
      <c r="D59142">
        <f t="shared" si="924"/>
        <v>1</v>
      </c>
      <c r="E59142">
        <f>+IF(AND($A59142=1,$D59142=1),1,0)</f>
        <v>0</v>
      </c>
      <c r="F59142">
        <f>+IF(AND($A59142=0,$D59142=0),1,0)</f>
        <v>0</v>
      </c>
      <c r="G59142">
        <f>+IF(AND($A59142=0,$D59142=1),1,0)</f>
        <v>1</v>
      </c>
      <c r="H59142">
        <f>+IF(AND($A59142=1,$D59142=0),1,0)</f>
        <v>0</v>
      </c>
    </row>
    <row r="59143" spans="1:8" x14ac:dyDescent="0.55000000000000004">
      <c r="A59143">
        <v>0</v>
      </c>
      <c r="B59143">
        <v>0</v>
      </c>
      <c r="C59143">
        <v>1.7000000000000001E-2</v>
      </c>
      <c r="D59143">
        <f t="shared" si="924"/>
        <v>0</v>
      </c>
      <c r="E59143">
        <f>+IF(AND($A59143=1,$D59143=1),1,0)</f>
        <v>0</v>
      </c>
      <c r="F59143">
        <f>+IF(AND($A59143=0,$D59143=0),1,0)</f>
        <v>1</v>
      </c>
      <c r="G59143">
        <f>+IF(AND($A59143=0,$D59143=1),1,0)</f>
        <v>0</v>
      </c>
      <c r="H59143">
        <f>+IF(AND($A59143=1,$D59143=0),1,0)</f>
        <v>0</v>
      </c>
    </row>
    <row r="59144" spans="1:8" x14ac:dyDescent="0.55000000000000004">
      <c r="A59144">
        <v>0</v>
      </c>
      <c r="B59144">
        <v>0</v>
      </c>
      <c r="C59144">
        <v>7.0000000000000001E-3</v>
      </c>
      <c r="D59144">
        <f t="shared" si="924"/>
        <v>0</v>
      </c>
      <c r="E59144">
        <f>+IF(AND($A59144=1,$D59144=1),1,0)</f>
        <v>0</v>
      </c>
      <c r="F59144">
        <f>+IF(AND($A59144=0,$D59144=0),1,0)</f>
        <v>1</v>
      </c>
      <c r="G59144">
        <f>+IF(AND($A59144=0,$D59144=1),1,0)</f>
        <v>0</v>
      </c>
      <c r="H59144">
        <f>+IF(AND($A59144=1,$D59144=0),1,0)</f>
        <v>0</v>
      </c>
    </row>
    <row r="59145" spans="1:8" x14ac:dyDescent="0.55000000000000004">
      <c r="A59145">
        <v>0</v>
      </c>
      <c r="B59145">
        <v>0</v>
      </c>
      <c r="C59145">
        <v>1.2999999999999999E-2</v>
      </c>
      <c r="D59145">
        <f t="shared" si="924"/>
        <v>0</v>
      </c>
      <c r="E59145">
        <f>+IF(AND($A59145=1,$D59145=1),1,0)</f>
        <v>0</v>
      </c>
      <c r="F59145">
        <f>+IF(AND($A59145=0,$D59145=0),1,0)</f>
        <v>1</v>
      </c>
      <c r="G59145">
        <f>+IF(AND($A59145=0,$D59145=1),1,0)</f>
        <v>0</v>
      </c>
      <c r="H59145">
        <f>+IF(AND($A59145=1,$D59145=0),1,0)</f>
        <v>0</v>
      </c>
    </row>
    <row r="59146" spans="1:8" x14ac:dyDescent="0.55000000000000004">
      <c r="A59146">
        <v>0</v>
      </c>
      <c r="B59146">
        <v>0</v>
      </c>
      <c r="C59146">
        <v>0.35</v>
      </c>
      <c r="D59146">
        <f t="shared" si="924"/>
        <v>1</v>
      </c>
      <c r="E59146">
        <f>+IF(AND($A59146=1,$D59146=1),1,0)</f>
        <v>0</v>
      </c>
      <c r="F59146">
        <f>+IF(AND($A59146=0,$D59146=0),1,0)</f>
        <v>0</v>
      </c>
      <c r="G59146">
        <f>+IF(AND($A59146=0,$D59146=1),1,0)</f>
        <v>1</v>
      </c>
      <c r="H59146">
        <f>+IF(AND($A59146=1,$D59146=0),1,0)</f>
        <v>0</v>
      </c>
    </row>
    <row r="59147" spans="1:8" x14ac:dyDescent="0.55000000000000004">
      <c r="A59147">
        <v>0</v>
      </c>
      <c r="B59147">
        <v>0</v>
      </c>
      <c r="C59147">
        <v>0.107</v>
      </c>
      <c r="D59147">
        <f t="shared" si="924"/>
        <v>1</v>
      </c>
      <c r="E59147">
        <f>+IF(AND($A59147=1,$D59147=1),1,0)</f>
        <v>0</v>
      </c>
      <c r="F59147">
        <f>+IF(AND($A59147=0,$D59147=0),1,0)</f>
        <v>0</v>
      </c>
      <c r="G59147">
        <f>+IF(AND($A59147=0,$D59147=1),1,0)</f>
        <v>1</v>
      </c>
      <c r="H59147">
        <f>+IF(AND($A59147=1,$D59147=0),1,0)</f>
        <v>0</v>
      </c>
    </row>
    <row r="59148" spans="1:8" x14ac:dyDescent="0.55000000000000004">
      <c r="A59148">
        <v>1</v>
      </c>
      <c r="B59148">
        <v>0</v>
      </c>
      <c r="C59148">
        <v>5.5E-2</v>
      </c>
      <c r="D59148">
        <f t="shared" si="924"/>
        <v>0</v>
      </c>
      <c r="E59148">
        <f>+IF(AND($A59148=1,$D59148=1),1,0)</f>
        <v>0</v>
      </c>
      <c r="F59148">
        <f>+IF(AND($A59148=0,$D59148=0),1,0)</f>
        <v>0</v>
      </c>
      <c r="G59148">
        <f>+IF(AND($A59148=0,$D59148=1),1,0)</f>
        <v>0</v>
      </c>
      <c r="H59148">
        <f>+IF(AND($A59148=1,$D59148=0),1,0)</f>
        <v>1</v>
      </c>
    </row>
    <row r="59149" spans="1:8" x14ac:dyDescent="0.55000000000000004">
      <c r="A59149">
        <v>0</v>
      </c>
      <c r="B59149">
        <v>0</v>
      </c>
      <c r="C59149">
        <v>1.4E-2</v>
      </c>
      <c r="D59149">
        <f t="shared" si="924"/>
        <v>0</v>
      </c>
      <c r="E59149">
        <f>+IF(AND($A59149=1,$D59149=1),1,0)</f>
        <v>0</v>
      </c>
      <c r="F59149">
        <f>+IF(AND($A59149=0,$D59149=0),1,0)</f>
        <v>1</v>
      </c>
      <c r="G59149">
        <f>+IF(AND($A59149=0,$D59149=1),1,0)</f>
        <v>0</v>
      </c>
      <c r="H59149">
        <f>+IF(AND($A59149=1,$D59149=0),1,0)</f>
        <v>0</v>
      </c>
    </row>
    <row r="59150" spans="1:8" x14ac:dyDescent="0.55000000000000004">
      <c r="A59150">
        <v>0</v>
      </c>
      <c r="B59150">
        <v>0</v>
      </c>
      <c r="C59150">
        <v>5.0000000000000001E-3</v>
      </c>
      <c r="D59150">
        <f t="shared" si="924"/>
        <v>0</v>
      </c>
      <c r="E59150">
        <f>+IF(AND($A59150=1,$D59150=1),1,0)</f>
        <v>0</v>
      </c>
      <c r="F59150">
        <f>+IF(AND($A59150=0,$D59150=0),1,0)</f>
        <v>1</v>
      </c>
      <c r="G59150">
        <f>+IF(AND($A59150=0,$D59150=1),1,0)</f>
        <v>0</v>
      </c>
      <c r="H59150">
        <f>+IF(AND($A59150=1,$D59150=0),1,0)</f>
        <v>0</v>
      </c>
    </row>
    <row r="59151" spans="1:8" x14ac:dyDescent="0.55000000000000004">
      <c r="A59151">
        <v>0</v>
      </c>
      <c r="B59151">
        <v>0</v>
      </c>
      <c r="C59151">
        <v>0.127</v>
      </c>
      <c r="D59151">
        <f t="shared" si="924"/>
        <v>1</v>
      </c>
      <c r="E59151">
        <f>+IF(AND($A59151=1,$D59151=1),1,0)</f>
        <v>0</v>
      </c>
      <c r="F59151">
        <f>+IF(AND($A59151=0,$D59151=0),1,0)</f>
        <v>0</v>
      </c>
      <c r="G59151">
        <f>+IF(AND($A59151=0,$D59151=1),1,0)</f>
        <v>1</v>
      </c>
      <c r="H59151">
        <f>+IF(AND($A59151=1,$D59151=0),1,0)</f>
        <v>0</v>
      </c>
    </row>
    <row r="59152" spans="1:8" x14ac:dyDescent="0.55000000000000004">
      <c r="A59152">
        <v>0</v>
      </c>
      <c r="B59152">
        <v>0</v>
      </c>
      <c r="C59152">
        <v>4.2999999999999997E-2</v>
      </c>
      <c r="D59152">
        <f t="shared" si="924"/>
        <v>0</v>
      </c>
      <c r="E59152">
        <f>+IF(AND($A59152=1,$D59152=1),1,0)</f>
        <v>0</v>
      </c>
      <c r="F59152">
        <f>+IF(AND($A59152=0,$D59152=0),1,0)</f>
        <v>1</v>
      </c>
      <c r="G59152">
        <f>+IF(AND($A59152=0,$D59152=1),1,0)</f>
        <v>0</v>
      </c>
      <c r="H59152">
        <f>+IF(AND($A59152=1,$D59152=0),1,0)</f>
        <v>0</v>
      </c>
    </row>
    <row r="59153" spans="1:8" x14ac:dyDescent="0.55000000000000004">
      <c r="A59153">
        <v>0</v>
      </c>
      <c r="B59153">
        <v>0</v>
      </c>
      <c r="C59153">
        <v>8.0000000000000002E-3</v>
      </c>
      <c r="D59153">
        <f t="shared" si="924"/>
        <v>0</v>
      </c>
      <c r="E59153">
        <f>+IF(AND($A59153=1,$D59153=1),1,0)</f>
        <v>0</v>
      </c>
      <c r="F59153">
        <f>+IF(AND($A59153=0,$D59153=0),1,0)</f>
        <v>1</v>
      </c>
      <c r="G59153">
        <f>+IF(AND($A59153=0,$D59153=1),1,0)</f>
        <v>0</v>
      </c>
      <c r="H59153">
        <f>+IF(AND($A59153=1,$D59153=0),1,0)</f>
        <v>0</v>
      </c>
    </row>
    <row r="59154" spans="1:8" x14ac:dyDescent="0.55000000000000004">
      <c r="A59154">
        <v>0</v>
      </c>
      <c r="B59154">
        <v>0</v>
      </c>
      <c r="C59154">
        <v>0.01</v>
      </c>
      <c r="D59154">
        <f t="shared" si="924"/>
        <v>0</v>
      </c>
      <c r="E59154">
        <f>+IF(AND($A59154=1,$D59154=1),1,0)</f>
        <v>0</v>
      </c>
      <c r="F59154">
        <f>+IF(AND($A59154=0,$D59154=0),1,0)</f>
        <v>1</v>
      </c>
      <c r="G59154">
        <f>+IF(AND($A59154=0,$D59154=1),1,0)</f>
        <v>0</v>
      </c>
      <c r="H59154">
        <f>+IF(AND($A59154=1,$D59154=0),1,0)</f>
        <v>0</v>
      </c>
    </row>
    <row r="59155" spans="1:8" x14ac:dyDescent="0.55000000000000004">
      <c r="A59155">
        <v>0</v>
      </c>
      <c r="B59155">
        <v>0</v>
      </c>
      <c r="C59155">
        <v>1.7000000000000001E-2</v>
      </c>
      <c r="D59155">
        <f t="shared" si="924"/>
        <v>0</v>
      </c>
      <c r="E59155">
        <f>+IF(AND($A59155=1,$D59155=1),1,0)</f>
        <v>0</v>
      </c>
      <c r="F59155">
        <f>+IF(AND($A59155=0,$D59155=0),1,0)</f>
        <v>1</v>
      </c>
      <c r="G59155">
        <f>+IF(AND($A59155=0,$D59155=1),1,0)</f>
        <v>0</v>
      </c>
      <c r="H59155">
        <f>+IF(AND($A59155=1,$D59155=0),1,0)</f>
        <v>0</v>
      </c>
    </row>
    <row r="59156" spans="1:8" x14ac:dyDescent="0.55000000000000004">
      <c r="A59156">
        <v>0</v>
      </c>
      <c r="B59156">
        <v>0</v>
      </c>
      <c r="C59156">
        <v>0.36399999999999999</v>
      </c>
      <c r="D59156">
        <f t="shared" si="924"/>
        <v>1</v>
      </c>
      <c r="E59156">
        <f>+IF(AND($A59156=1,$D59156=1),1,0)</f>
        <v>0</v>
      </c>
      <c r="F59156">
        <f>+IF(AND($A59156=0,$D59156=0),1,0)</f>
        <v>0</v>
      </c>
      <c r="G59156">
        <f>+IF(AND($A59156=0,$D59156=1),1,0)</f>
        <v>1</v>
      </c>
      <c r="H59156">
        <f>+IF(AND($A59156=1,$D59156=0),1,0)</f>
        <v>0</v>
      </c>
    </row>
    <row r="59157" spans="1:8" x14ac:dyDescent="0.55000000000000004">
      <c r="A59157">
        <v>0</v>
      </c>
      <c r="B59157">
        <v>0</v>
      </c>
      <c r="C59157">
        <v>7.6999999999999999E-2</v>
      </c>
      <c r="D59157">
        <f t="shared" si="924"/>
        <v>0</v>
      </c>
      <c r="E59157">
        <f>+IF(AND($A59157=1,$D59157=1),1,0)</f>
        <v>0</v>
      </c>
      <c r="F59157">
        <f>+IF(AND($A59157=0,$D59157=0),1,0)</f>
        <v>1</v>
      </c>
      <c r="G59157">
        <f>+IF(AND($A59157=0,$D59157=1),1,0)</f>
        <v>0</v>
      </c>
      <c r="H59157">
        <f>+IF(AND($A59157=1,$D59157=0),1,0)</f>
        <v>0</v>
      </c>
    </row>
    <row r="59158" spans="1:8" x14ac:dyDescent="0.55000000000000004">
      <c r="A59158">
        <v>0</v>
      </c>
      <c r="B59158">
        <v>0</v>
      </c>
      <c r="C59158">
        <v>8.9999999999999993E-3</v>
      </c>
      <c r="D59158">
        <f t="shared" si="924"/>
        <v>0</v>
      </c>
      <c r="E59158">
        <f>+IF(AND($A59158=1,$D59158=1),1,0)</f>
        <v>0</v>
      </c>
      <c r="F59158">
        <f>+IF(AND($A59158=0,$D59158=0),1,0)</f>
        <v>1</v>
      </c>
      <c r="G59158">
        <f>+IF(AND($A59158=0,$D59158=1),1,0)</f>
        <v>0</v>
      </c>
      <c r="H59158">
        <f>+IF(AND($A59158=1,$D59158=0),1,0)</f>
        <v>0</v>
      </c>
    </row>
    <row r="59159" spans="1:8" x14ac:dyDescent="0.55000000000000004">
      <c r="A59159">
        <v>0</v>
      </c>
      <c r="B59159">
        <v>0</v>
      </c>
      <c r="C59159">
        <v>2.8000000000000001E-2</v>
      </c>
      <c r="D59159">
        <f t="shared" si="924"/>
        <v>0</v>
      </c>
      <c r="E59159">
        <f>+IF(AND($A59159=1,$D59159=1),1,0)</f>
        <v>0</v>
      </c>
      <c r="F59159">
        <f>+IF(AND($A59159=0,$D59159=0),1,0)</f>
        <v>1</v>
      </c>
      <c r="G59159">
        <f>+IF(AND($A59159=0,$D59159=1),1,0)</f>
        <v>0</v>
      </c>
      <c r="H59159">
        <f>+IF(AND($A59159=1,$D59159=0),1,0)</f>
        <v>0</v>
      </c>
    </row>
    <row r="59160" spans="1:8" x14ac:dyDescent="0.55000000000000004">
      <c r="A59160">
        <v>0</v>
      </c>
      <c r="B59160">
        <v>0</v>
      </c>
      <c r="C59160">
        <v>0.01</v>
      </c>
      <c r="D59160">
        <f t="shared" si="924"/>
        <v>0</v>
      </c>
      <c r="E59160">
        <f>+IF(AND($A59160=1,$D59160=1),1,0)</f>
        <v>0</v>
      </c>
      <c r="F59160">
        <f>+IF(AND($A59160=0,$D59160=0),1,0)</f>
        <v>1</v>
      </c>
      <c r="G59160">
        <f>+IF(AND($A59160=0,$D59160=1),1,0)</f>
        <v>0</v>
      </c>
      <c r="H59160">
        <f>+IF(AND($A59160=1,$D59160=0),1,0)</f>
        <v>0</v>
      </c>
    </row>
    <row r="59161" spans="1:8" x14ac:dyDescent="0.55000000000000004">
      <c r="A59161">
        <v>0</v>
      </c>
      <c r="B59161">
        <v>0</v>
      </c>
      <c r="C59161">
        <v>6.5000000000000002E-2</v>
      </c>
      <c r="D59161">
        <f t="shared" si="924"/>
        <v>0</v>
      </c>
      <c r="E59161">
        <f>+IF(AND($A59161=1,$D59161=1),1,0)</f>
        <v>0</v>
      </c>
      <c r="F59161">
        <f>+IF(AND($A59161=0,$D59161=0),1,0)</f>
        <v>1</v>
      </c>
      <c r="G59161">
        <f>+IF(AND($A59161=0,$D59161=1),1,0)</f>
        <v>0</v>
      </c>
      <c r="H59161">
        <f>+IF(AND($A59161=1,$D59161=0),1,0)</f>
        <v>0</v>
      </c>
    </row>
    <row r="59162" spans="1:8" x14ac:dyDescent="0.55000000000000004">
      <c r="A59162">
        <v>0</v>
      </c>
      <c r="B59162">
        <v>0</v>
      </c>
      <c r="C59162">
        <v>1.6E-2</v>
      </c>
      <c r="D59162">
        <f t="shared" si="924"/>
        <v>0</v>
      </c>
      <c r="E59162">
        <f>+IF(AND($A59162=1,$D59162=1),1,0)</f>
        <v>0</v>
      </c>
      <c r="F59162">
        <f>+IF(AND($A59162=0,$D59162=0),1,0)</f>
        <v>1</v>
      </c>
      <c r="G59162">
        <f>+IF(AND($A59162=0,$D59162=1),1,0)</f>
        <v>0</v>
      </c>
      <c r="H59162">
        <f>+IF(AND($A59162=1,$D59162=0),1,0)</f>
        <v>0</v>
      </c>
    </row>
    <row r="59163" spans="1:8" x14ac:dyDescent="0.55000000000000004">
      <c r="A59163">
        <v>0</v>
      </c>
      <c r="B59163">
        <v>0</v>
      </c>
      <c r="C59163">
        <v>6.0000000000000001E-3</v>
      </c>
      <c r="D59163">
        <f t="shared" si="924"/>
        <v>0</v>
      </c>
      <c r="E59163">
        <f>+IF(AND($A59163=1,$D59163=1),1,0)</f>
        <v>0</v>
      </c>
      <c r="F59163">
        <f>+IF(AND($A59163=0,$D59163=0),1,0)</f>
        <v>1</v>
      </c>
      <c r="G59163">
        <f>+IF(AND($A59163=0,$D59163=1),1,0)</f>
        <v>0</v>
      </c>
      <c r="H59163">
        <f>+IF(AND($A59163=1,$D59163=0),1,0)</f>
        <v>0</v>
      </c>
    </row>
    <row r="59164" spans="1:8" x14ac:dyDescent="0.55000000000000004">
      <c r="A59164">
        <v>0</v>
      </c>
      <c r="B59164">
        <v>0</v>
      </c>
      <c r="C59164">
        <v>1.7000000000000001E-2</v>
      </c>
      <c r="D59164">
        <f t="shared" si="924"/>
        <v>0</v>
      </c>
      <c r="E59164">
        <f>+IF(AND($A59164=1,$D59164=1),1,0)</f>
        <v>0</v>
      </c>
      <c r="F59164">
        <f>+IF(AND($A59164=0,$D59164=0),1,0)</f>
        <v>1</v>
      </c>
      <c r="G59164">
        <f>+IF(AND($A59164=0,$D59164=1),1,0)</f>
        <v>0</v>
      </c>
      <c r="H59164">
        <f>+IF(AND($A59164=1,$D59164=0),1,0)</f>
        <v>0</v>
      </c>
    </row>
    <row r="59165" spans="1:8" x14ac:dyDescent="0.55000000000000004">
      <c r="A59165">
        <v>0</v>
      </c>
      <c r="B59165">
        <v>0</v>
      </c>
      <c r="C59165">
        <v>6.5000000000000002E-2</v>
      </c>
      <c r="D59165">
        <f t="shared" si="924"/>
        <v>0</v>
      </c>
      <c r="E59165">
        <f>+IF(AND($A59165=1,$D59165=1),1,0)</f>
        <v>0</v>
      </c>
      <c r="F59165">
        <f>+IF(AND($A59165=0,$D59165=0),1,0)</f>
        <v>1</v>
      </c>
      <c r="G59165">
        <f>+IF(AND($A59165=0,$D59165=1),1,0)</f>
        <v>0</v>
      </c>
      <c r="H59165">
        <f>+IF(AND($A59165=1,$D59165=0),1,0)</f>
        <v>0</v>
      </c>
    </row>
    <row r="59166" spans="1:8" x14ac:dyDescent="0.55000000000000004">
      <c r="A59166">
        <v>0</v>
      </c>
      <c r="B59166">
        <v>0</v>
      </c>
      <c r="C59166">
        <v>1.4999999999999999E-2</v>
      </c>
      <c r="D59166">
        <f t="shared" si="924"/>
        <v>0</v>
      </c>
      <c r="E59166">
        <f>+IF(AND($A59166=1,$D59166=1),1,0)</f>
        <v>0</v>
      </c>
      <c r="F59166">
        <f>+IF(AND($A59166=0,$D59166=0),1,0)</f>
        <v>1</v>
      </c>
      <c r="G59166">
        <f>+IF(AND($A59166=0,$D59166=1),1,0)</f>
        <v>0</v>
      </c>
      <c r="H59166">
        <f>+IF(AND($A59166=1,$D59166=0),1,0)</f>
        <v>0</v>
      </c>
    </row>
    <row r="59167" spans="1:8" x14ac:dyDescent="0.55000000000000004">
      <c r="A59167">
        <v>0</v>
      </c>
      <c r="B59167">
        <v>0</v>
      </c>
      <c r="C59167">
        <v>2.8000000000000001E-2</v>
      </c>
      <c r="D59167">
        <f t="shared" si="924"/>
        <v>0</v>
      </c>
      <c r="E59167">
        <f>+IF(AND($A59167=1,$D59167=1),1,0)</f>
        <v>0</v>
      </c>
      <c r="F59167">
        <f>+IF(AND($A59167=0,$D59167=0),1,0)</f>
        <v>1</v>
      </c>
      <c r="G59167">
        <f>+IF(AND($A59167=0,$D59167=1),1,0)</f>
        <v>0</v>
      </c>
      <c r="H59167">
        <f>+IF(AND($A59167=1,$D59167=0),1,0)</f>
        <v>0</v>
      </c>
    </row>
    <row r="59168" spans="1:8" x14ac:dyDescent="0.55000000000000004">
      <c r="A59168">
        <v>1</v>
      </c>
      <c r="B59168">
        <v>1</v>
      </c>
      <c r="C59168">
        <v>0.63700000000000001</v>
      </c>
      <c r="D59168">
        <f t="shared" si="924"/>
        <v>1</v>
      </c>
      <c r="E59168">
        <f>+IF(AND($A59168=1,$D59168=1),1,0)</f>
        <v>1</v>
      </c>
      <c r="F59168">
        <f>+IF(AND($A59168=0,$D59168=0),1,0)</f>
        <v>0</v>
      </c>
      <c r="G59168">
        <f>+IF(AND($A59168=0,$D59168=1),1,0)</f>
        <v>0</v>
      </c>
      <c r="H59168">
        <f>+IF(AND($A59168=1,$D59168=0),1,0)</f>
        <v>0</v>
      </c>
    </row>
    <row r="59169" spans="1:8" x14ac:dyDescent="0.55000000000000004">
      <c r="A59169">
        <v>0</v>
      </c>
      <c r="B59169">
        <v>0</v>
      </c>
      <c r="C59169">
        <v>6.5000000000000002E-2</v>
      </c>
      <c r="D59169">
        <f t="shared" si="924"/>
        <v>0</v>
      </c>
      <c r="E59169">
        <f>+IF(AND($A59169=1,$D59169=1),1,0)</f>
        <v>0</v>
      </c>
      <c r="F59169">
        <f>+IF(AND($A59169=0,$D59169=0),1,0)</f>
        <v>1</v>
      </c>
      <c r="G59169">
        <f>+IF(AND($A59169=0,$D59169=1),1,0)</f>
        <v>0</v>
      </c>
      <c r="H59169">
        <f>+IF(AND($A59169=1,$D59169=0),1,0)</f>
        <v>0</v>
      </c>
    </row>
    <row r="59170" spans="1:8" x14ac:dyDescent="0.55000000000000004">
      <c r="A59170">
        <v>0</v>
      </c>
      <c r="B59170">
        <v>0</v>
      </c>
      <c r="C59170">
        <v>0.02</v>
      </c>
      <c r="D59170">
        <f t="shared" si="924"/>
        <v>0</v>
      </c>
      <c r="E59170">
        <f>+IF(AND($A59170=1,$D59170=1),1,0)</f>
        <v>0</v>
      </c>
      <c r="F59170">
        <f>+IF(AND($A59170=0,$D59170=0),1,0)</f>
        <v>1</v>
      </c>
      <c r="G59170">
        <f>+IF(AND($A59170=0,$D59170=1),1,0)</f>
        <v>0</v>
      </c>
      <c r="H59170">
        <f>+IF(AND($A59170=1,$D59170=0),1,0)</f>
        <v>0</v>
      </c>
    </row>
    <row r="59171" spans="1:8" x14ac:dyDescent="0.55000000000000004">
      <c r="A59171">
        <v>0</v>
      </c>
      <c r="B59171">
        <v>0</v>
      </c>
      <c r="C59171">
        <v>4.4999999999999998E-2</v>
      </c>
      <c r="D59171">
        <f t="shared" si="924"/>
        <v>0</v>
      </c>
      <c r="E59171">
        <f>+IF(AND($A59171=1,$D59171=1),1,0)</f>
        <v>0</v>
      </c>
      <c r="F59171">
        <f>+IF(AND($A59171=0,$D59171=0),1,0)</f>
        <v>1</v>
      </c>
      <c r="G59171">
        <f>+IF(AND($A59171=0,$D59171=1),1,0)</f>
        <v>0</v>
      </c>
      <c r="H59171">
        <f>+IF(AND($A59171=1,$D59171=0),1,0)</f>
        <v>0</v>
      </c>
    </row>
    <row r="59172" spans="1:8" x14ac:dyDescent="0.55000000000000004">
      <c r="A59172">
        <v>0</v>
      </c>
      <c r="B59172">
        <v>0</v>
      </c>
      <c r="C59172">
        <v>1.0999999999999999E-2</v>
      </c>
      <c r="D59172">
        <f t="shared" si="924"/>
        <v>0</v>
      </c>
      <c r="E59172">
        <f>+IF(AND($A59172=1,$D59172=1),1,0)</f>
        <v>0</v>
      </c>
      <c r="F59172">
        <f>+IF(AND($A59172=0,$D59172=0),1,0)</f>
        <v>1</v>
      </c>
      <c r="G59172">
        <f>+IF(AND($A59172=0,$D59172=1),1,0)</f>
        <v>0</v>
      </c>
      <c r="H59172">
        <f>+IF(AND($A59172=1,$D59172=0),1,0)</f>
        <v>0</v>
      </c>
    </row>
    <row r="59173" spans="1:8" x14ac:dyDescent="0.55000000000000004">
      <c r="A59173">
        <v>0</v>
      </c>
      <c r="B59173">
        <v>0</v>
      </c>
      <c r="C59173">
        <v>8.6999999999999994E-2</v>
      </c>
      <c r="D59173">
        <f t="shared" si="924"/>
        <v>1</v>
      </c>
      <c r="E59173">
        <f>+IF(AND($A59173=1,$D59173=1),1,0)</f>
        <v>0</v>
      </c>
      <c r="F59173">
        <f>+IF(AND($A59173=0,$D59173=0),1,0)</f>
        <v>0</v>
      </c>
      <c r="G59173">
        <f>+IF(AND($A59173=0,$D59173=1),1,0)</f>
        <v>1</v>
      </c>
      <c r="H59173">
        <f>+IF(AND($A59173=1,$D59173=0),1,0)</f>
        <v>0</v>
      </c>
    </row>
    <row r="59174" spans="1:8" x14ac:dyDescent="0.55000000000000004">
      <c r="A59174">
        <v>0</v>
      </c>
      <c r="B59174">
        <v>0</v>
      </c>
      <c r="C59174">
        <v>5.8000000000000003E-2</v>
      </c>
      <c r="D59174">
        <f t="shared" si="924"/>
        <v>0</v>
      </c>
      <c r="E59174">
        <f>+IF(AND($A59174=1,$D59174=1),1,0)</f>
        <v>0</v>
      </c>
      <c r="F59174">
        <f>+IF(AND($A59174=0,$D59174=0),1,0)</f>
        <v>1</v>
      </c>
      <c r="G59174">
        <f>+IF(AND($A59174=0,$D59174=1),1,0)</f>
        <v>0</v>
      </c>
      <c r="H59174">
        <f>+IF(AND($A59174=1,$D59174=0),1,0)</f>
        <v>0</v>
      </c>
    </row>
    <row r="59175" spans="1:8" x14ac:dyDescent="0.55000000000000004">
      <c r="A59175">
        <v>0</v>
      </c>
      <c r="B59175">
        <v>0</v>
      </c>
      <c r="C59175">
        <v>7.0000000000000001E-3</v>
      </c>
      <c r="D59175">
        <f t="shared" si="924"/>
        <v>0</v>
      </c>
      <c r="E59175">
        <f>+IF(AND($A59175=1,$D59175=1),1,0)</f>
        <v>0</v>
      </c>
      <c r="F59175">
        <f>+IF(AND($A59175=0,$D59175=0),1,0)</f>
        <v>1</v>
      </c>
      <c r="G59175">
        <f>+IF(AND($A59175=0,$D59175=1),1,0)</f>
        <v>0</v>
      </c>
      <c r="H59175">
        <f>+IF(AND($A59175=1,$D59175=0),1,0)</f>
        <v>0</v>
      </c>
    </row>
    <row r="59176" spans="1:8" x14ac:dyDescent="0.55000000000000004">
      <c r="A59176">
        <v>1</v>
      </c>
      <c r="B59176">
        <v>0</v>
      </c>
      <c r="C59176">
        <v>9.9000000000000005E-2</v>
      </c>
      <c r="D59176">
        <f t="shared" si="924"/>
        <v>1</v>
      </c>
      <c r="E59176">
        <f>+IF(AND($A59176=1,$D59176=1),1,0)</f>
        <v>1</v>
      </c>
      <c r="F59176">
        <f>+IF(AND($A59176=0,$D59176=0),1,0)</f>
        <v>0</v>
      </c>
      <c r="G59176">
        <f>+IF(AND($A59176=0,$D59176=1),1,0)</f>
        <v>0</v>
      </c>
      <c r="H59176">
        <f>+IF(AND($A59176=1,$D59176=0),1,0)</f>
        <v>0</v>
      </c>
    </row>
    <row r="59177" spans="1:8" x14ac:dyDescent="0.55000000000000004">
      <c r="A59177">
        <v>0</v>
      </c>
      <c r="B59177">
        <v>0</v>
      </c>
      <c r="C59177">
        <v>6.7000000000000004E-2</v>
      </c>
      <c r="D59177">
        <f t="shared" si="924"/>
        <v>0</v>
      </c>
      <c r="E59177">
        <f>+IF(AND($A59177=1,$D59177=1),1,0)</f>
        <v>0</v>
      </c>
      <c r="F59177">
        <f>+IF(AND($A59177=0,$D59177=0),1,0)</f>
        <v>1</v>
      </c>
      <c r="G59177">
        <f>+IF(AND($A59177=0,$D59177=1),1,0)</f>
        <v>0</v>
      </c>
      <c r="H59177">
        <f>+IF(AND($A59177=1,$D59177=0),1,0)</f>
        <v>0</v>
      </c>
    </row>
    <row r="59178" spans="1:8" x14ac:dyDescent="0.55000000000000004">
      <c r="A59178">
        <v>0</v>
      </c>
      <c r="B59178">
        <v>0</v>
      </c>
      <c r="C59178">
        <v>6.0000000000000001E-3</v>
      </c>
      <c r="D59178">
        <f t="shared" ref="D59178:D59241" si="925">+IF(C59178&gt;$K$2,1,0)</f>
        <v>0</v>
      </c>
      <c r="E59178">
        <f>+IF(AND($A59178=1,$D59178=1),1,0)</f>
        <v>0</v>
      </c>
      <c r="F59178">
        <f>+IF(AND($A59178=0,$D59178=0),1,0)</f>
        <v>1</v>
      </c>
      <c r="G59178">
        <f>+IF(AND($A59178=0,$D59178=1),1,0)</f>
        <v>0</v>
      </c>
      <c r="H59178">
        <f>+IF(AND($A59178=1,$D59178=0),1,0)</f>
        <v>0</v>
      </c>
    </row>
    <row r="59179" spans="1:8" x14ac:dyDescent="0.55000000000000004">
      <c r="A59179">
        <v>0</v>
      </c>
      <c r="B59179">
        <v>0</v>
      </c>
      <c r="C59179">
        <v>0.01</v>
      </c>
      <c r="D59179">
        <f t="shared" si="925"/>
        <v>0</v>
      </c>
      <c r="E59179">
        <f>+IF(AND($A59179=1,$D59179=1),1,0)</f>
        <v>0</v>
      </c>
      <c r="F59179">
        <f>+IF(AND($A59179=0,$D59179=0),1,0)</f>
        <v>1</v>
      </c>
      <c r="G59179">
        <f>+IF(AND($A59179=0,$D59179=1),1,0)</f>
        <v>0</v>
      </c>
      <c r="H59179">
        <f>+IF(AND($A59179=1,$D59179=0),1,0)</f>
        <v>0</v>
      </c>
    </row>
    <row r="59180" spans="1:8" x14ac:dyDescent="0.55000000000000004">
      <c r="A59180">
        <v>0</v>
      </c>
      <c r="B59180">
        <v>0</v>
      </c>
      <c r="C59180">
        <v>5.0000000000000001E-3</v>
      </c>
      <c r="D59180">
        <f t="shared" si="925"/>
        <v>0</v>
      </c>
      <c r="E59180">
        <f>+IF(AND($A59180=1,$D59180=1),1,0)</f>
        <v>0</v>
      </c>
      <c r="F59180">
        <f>+IF(AND($A59180=0,$D59180=0),1,0)</f>
        <v>1</v>
      </c>
      <c r="G59180">
        <f>+IF(AND($A59180=0,$D59180=1),1,0)</f>
        <v>0</v>
      </c>
      <c r="H59180">
        <f>+IF(AND($A59180=1,$D59180=0),1,0)</f>
        <v>0</v>
      </c>
    </row>
    <row r="59181" spans="1:8" x14ac:dyDescent="0.55000000000000004">
      <c r="A59181">
        <v>1</v>
      </c>
      <c r="B59181">
        <v>0</v>
      </c>
      <c r="C59181">
        <v>0.23200000000000001</v>
      </c>
      <c r="D59181">
        <f t="shared" si="925"/>
        <v>1</v>
      </c>
      <c r="E59181">
        <f>+IF(AND($A59181=1,$D59181=1),1,0)</f>
        <v>1</v>
      </c>
      <c r="F59181">
        <f>+IF(AND($A59181=0,$D59181=0),1,0)</f>
        <v>0</v>
      </c>
      <c r="G59181">
        <f>+IF(AND($A59181=0,$D59181=1),1,0)</f>
        <v>0</v>
      </c>
      <c r="H59181">
        <f>+IF(AND($A59181=1,$D59181=0),1,0)</f>
        <v>0</v>
      </c>
    </row>
    <row r="59182" spans="1:8" x14ac:dyDescent="0.55000000000000004">
      <c r="A59182">
        <v>0</v>
      </c>
      <c r="B59182">
        <v>0</v>
      </c>
      <c r="C59182">
        <v>1.7000000000000001E-2</v>
      </c>
      <c r="D59182">
        <f t="shared" si="925"/>
        <v>0</v>
      </c>
      <c r="E59182">
        <f>+IF(AND($A59182=1,$D59182=1),1,0)</f>
        <v>0</v>
      </c>
      <c r="F59182">
        <f>+IF(AND($A59182=0,$D59182=0),1,0)</f>
        <v>1</v>
      </c>
      <c r="G59182">
        <f>+IF(AND($A59182=0,$D59182=1),1,0)</f>
        <v>0</v>
      </c>
      <c r="H59182">
        <f>+IF(AND($A59182=1,$D59182=0),1,0)</f>
        <v>0</v>
      </c>
    </row>
    <row r="59183" spans="1:8" x14ac:dyDescent="0.55000000000000004">
      <c r="A59183">
        <v>0</v>
      </c>
      <c r="B59183">
        <v>0</v>
      </c>
      <c r="C59183">
        <v>3.2000000000000001E-2</v>
      </c>
      <c r="D59183">
        <f t="shared" si="925"/>
        <v>0</v>
      </c>
      <c r="E59183">
        <f>+IF(AND($A59183=1,$D59183=1),1,0)</f>
        <v>0</v>
      </c>
      <c r="F59183">
        <f>+IF(AND($A59183=0,$D59183=0),1,0)</f>
        <v>1</v>
      </c>
      <c r="G59183">
        <f>+IF(AND($A59183=0,$D59183=1),1,0)</f>
        <v>0</v>
      </c>
      <c r="H59183">
        <f>+IF(AND($A59183=1,$D59183=0),1,0)</f>
        <v>0</v>
      </c>
    </row>
    <row r="59184" spans="1:8" x14ac:dyDescent="0.55000000000000004">
      <c r="A59184">
        <v>0</v>
      </c>
      <c r="B59184">
        <v>0</v>
      </c>
      <c r="C59184">
        <v>0.30099999999999999</v>
      </c>
      <c r="D59184">
        <f t="shared" si="925"/>
        <v>1</v>
      </c>
      <c r="E59184">
        <f>+IF(AND($A59184=1,$D59184=1),1,0)</f>
        <v>0</v>
      </c>
      <c r="F59184">
        <f>+IF(AND($A59184=0,$D59184=0),1,0)</f>
        <v>0</v>
      </c>
      <c r="G59184">
        <f>+IF(AND($A59184=0,$D59184=1),1,0)</f>
        <v>1</v>
      </c>
      <c r="H59184">
        <f>+IF(AND($A59184=1,$D59184=0),1,0)</f>
        <v>0</v>
      </c>
    </row>
    <row r="59185" spans="1:8" x14ac:dyDescent="0.55000000000000004">
      <c r="A59185">
        <v>0</v>
      </c>
      <c r="B59185">
        <v>0</v>
      </c>
      <c r="C59185">
        <v>8.9999999999999993E-3</v>
      </c>
      <c r="D59185">
        <f t="shared" si="925"/>
        <v>0</v>
      </c>
      <c r="E59185">
        <f>+IF(AND($A59185=1,$D59185=1),1,0)</f>
        <v>0</v>
      </c>
      <c r="F59185">
        <f>+IF(AND($A59185=0,$D59185=0),1,0)</f>
        <v>1</v>
      </c>
      <c r="G59185">
        <f>+IF(AND($A59185=0,$D59185=1),1,0)</f>
        <v>0</v>
      </c>
      <c r="H59185">
        <f>+IF(AND($A59185=1,$D59185=0),1,0)</f>
        <v>0</v>
      </c>
    </row>
    <row r="59186" spans="1:8" x14ac:dyDescent="0.55000000000000004">
      <c r="A59186">
        <v>0</v>
      </c>
      <c r="B59186">
        <v>0</v>
      </c>
      <c r="C59186">
        <v>0.01</v>
      </c>
      <c r="D59186">
        <f t="shared" si="925"/>
        <v>0</v>
      </c>
      <c r="E59186">
        <f>+IF(AND($A59186=1,$D59186=1),1,0)</f>
        <v>0</v>
      </c>
      <c r="F59186">
        <f>+IF(AND($A59186=0,$D59186=0),1,0)</f>
        <v>1</v>
      </c>
      <c r="G59186">
        <f>+IF(AND($A59186=0,$D59186=1),1,0)</f>
        <v>0</v>
      </c>
      <c r="H59186">
        <f>+IF(AND($A59186=1,$D59186=0),1,0)</f>
        <v>0</v>
      </c>
    </row>
    <row r="59187" spans="1:8" x14ac:dyDescent="0.55000000000000004">
      <c r="A59187">
        <v>0</v>
      </c>
      <c r="B59187">
        <v>0</v>
      </c>
      <c r="C59187">
        <v>0.01</v>
      </c>
      <c r="D59187">
        <f t="shared" si="925"/>
        <v>0</v>
      </c>
      <c r="E59187">
        <f>+IF(AND($A59187=1,$D59187=1),1,0)</f>
        <v>0</v>
      </c>
      <c r="F59187">
        <f>+IF(AND($A59187=0,$D59187=0),1,0)</f>
        <v>1</v>
      </c>
      <c r="G59187">
        <f>+IF(AND($A59187=0,$D59187=1),1,0)</f>
        <v>0</v>
      </c>
      <c r="H59187">
        <f>+IF(AND($A59187=1,$D59187=0),1,0)</f>
        <v>0</v>
      </c>
    </row>
    <row r="59188" spans="1:8" x14ac:dyDescent="0.55000000000000004">
      <c r="A59188">
        <v>0</v>
      </c>
      <c r="B59188">
        <v>0</v>
      </c>
      <c r="C59188">
        <v>1.7000000000000001E-2</v>
      </c>
      <c r="D59188">
        <f t="shared" si="925"/>
        <v>0</v>
      </c>
      <c r="E59188">
        <f>+IF(AND($A59188=1,$D59188=1),1,0)</f>
        <v>0</v>
      </c>
      <c r="F59188">
        <f>+IF(AND($A59188=0,$D59188=0),1,0)</f>
        <v>1</v>
      </c>
      <c r="G59188">
        <f>+IF(AND($A59188=0,$D59188=1),1,0)</f>
        <v>0</v>
      </c>
      <c r="H59188">
        <f>+IF(AND($A59188=1,$D59188=0),1,0)</f>
        <v>0</v>
      </c>
    </row>
    <row r="59189" spans="1:8" x14ac:dyDescent="0.55000000000000004">
      <c r="A59189">
        <v>0</v>
      </c>
      <c r="B59189">
        <v>0</v>
      </c>
      <c r="C59189">
        <v>0.221</v>
      </c>
      <c r="D59189">
        <f t="shared" si="925"/>
        <v>1</v>
      </c>
      <c r="E59189">
        <f>+IF(AND($A59189=1,$D59189=1),1,0)</f>
        <v>0</v>
      </c>
      <c r="F59189">
        <f>+IF(AND($A59189=0,$D59189=0),1,0)</f>
        <v>0</v>
      </c>
      <c r="G59189">
        <f>+IF(AND($A59189=0,$D59189=1),1,0)</f>
        <v>1</v>
      </c>
      <c r="H59189">
        <f>+IF(AND($A59189=1,$D59189=0),1,0)</f>
        <v>0</v>
      </c>
    </row>
    <row r="59190" spans="1:8" x14ac:dyDescent="0.55000000000000004">
      <c r="A59190">
        <v>0</v>
      </c>
      <c r="B59190">
        <v>0</v>
      </c>
      <c r="C59190">
        <v>4.2999999999999997E-2</v>
      </c>
      <c r="D59190">
        <f t="shared" si="925"/>
        <v>0</v>
      </c>
      <c r="E59190">
        <f>+IF(AND($A59190=1,$D59190=1),1,0)</f>
        <v>0</v>
      </c>
      <c r="F59190">
        <f>+IF(AND($A59190=0,$D59190=0),1,0)</f>
        <v>1</v>
      </c>
      <c r="G59190">
        <f>+IF(AND($A59190=0,$D59190=1),1,0)</f>
        <v>0</v>
      </c>
      <c r="H59190">
        <f>+IF(AND($A59190=1,$D59190=0),1,0)</f>
        <v>0</v>
      </c>
    </row>
    <row r="59191" spans="1:8" x14ac:dyDescent="0.55000000000000004">
      <c r="A59191">
        <v>0</v>
      </c>
      <c r="B59191">
        <v>0</v>
      </c>
      <c r="C59191">
        <v>2.5999999999999999E-2</v>
      </c>
      <c r="D59191">
        <f t="shared" si="925"/>
        <v>0</v>
      </c>
      <c r="E59191">
        <f>+IF(AND($A59191=1,$D59191=1),1,0)</f>
        <v>0</v>
      </c>
      <c r="F59191">
        <f>+IF(AND($A59191=0,$D59191=0),1,0)</f>
        <v>1</v>
      </c>
      <c r="G59191">
        <f>+IF(AND($A59191=0,$D59191=1),1,0)</f>
        <v>0</v>
      </c>
      <c r="H59191">
        <f>+IF(AND($A59191=1,$D59191=0),1,0)</f>
        <v>0</v>
      </c>
    </row>
    <row r="59192" spans="1:8" x14ac:dyDescent="0.55000000000000004">
      <c r="A59192">
        <v>0</v>
      </c>
      <c r="B59192">
        <v>0</v>
      </c>
      <c r="C59192">
        <v>0.23300000000000001</v>
      </c>
      <c r="D59192">
        <f t="shared" si="925"/>
        <v>1</v>
      </c>
      <c r="E59192">
        <f>+IF(AND($A59192=1,$D59192=1),1,0)</f>
        <v>0</v>
      </c>
      <c r="F59192">
        <f>+IF(AND($A59192=0,$D59192=0),1,0)</f>
        <v>0</v>
      </c>
      <c r="G59192">
        <f>+IF(AND($A59192=0,$D59192=1),1,0)</f>
        <v>1</v>
      </c>
      <c r="H59192">
        <f>+IF(AND($A59192=1,$D59192=0),1,0)</f>
        <v>0</v>
      </c>
    </row>
    <row r="59193" spans="1:8" x14ac:dyDescent="0.55000000000000004">
      <c r="A59193">
        <v>0</v>
      </c>
      <c r="B59193">
        <v>0</v>
      </c>
      <c r="C59193">
        <v>8.6999999999999994E-2</v>
      </c>
      <c r="D59193">
        <f t="shared" si="925"/>
        <v>1</v>
      </c>
      <c r="E59193">
        <f>+IF(AND($A59193=1,$D59193=1),1,0)</f>
        <v>0</v>
      </c>
      <c r="F59193">
        <f>+IF(AND($A59193=0,$D59193=0),1,0)</f>
        <v>0</v>
      </c>
      <c r="G59193">
        <f>+IF(AND($A59193=0,$D59193=1),1,0)</f>
        <v>1</v>
      </c>
      <c r="H59193">
        <f>+IF(AND($A59193=1,$D59193=0),1,0)</f>
        <v>0</v>
      </c>
    </row>
    <row r="59194" spans="1:8" x14ac:dyDescent="0.55000000000000004">
      <c r="A59194">
        <v>0</v>
      </c>
      <c r="B59194">
        <v>0</v>
      </c>
      <c r="C59194">
        <v>6.0000000000000001E-3</v>
      </c>
      <c r="D59194">
        <f t="shared" si="925"/>
        <v>0</v>
      </c>
      <c r="E59194">
        <f>+IF(AND($A59194=1,$D59194=1),1,0)</f>
        <v>0</v>
      </c>
      <c r="F59194">
        <f>+IF(AND($A59194=0,$D59194=0),1,0)</f>
        <v>1</v>
      </c>
      <c r="G59194">
        <f>+IF(AND($A59194=0,$D59194=1),1,0)</f>
        <v>0</v>
      </c>
      <c r="H59194">
        <f>+IF(AND($A59194=1,$D59194=0),1,0)</f>
        <v>0</v>
      </c>
    </row>
    <row r="59195" spans="1:8" x14ac:dyDescent="0.55000000000000004">
      <c r="A59195">
        <v>0</v>
      </c>
      <c r="B59195">
        <v>0</v>
      </c>
      <c r="C59195">
        <v>3.4000000000000002E-2</v>
      </c>
      <c r="D59195">
        <f t="shared" si="925"/>
        <v>0</v>
      </c>
      <c r="E59195">
        <f>+IF(AND($A59195=1,$D59195=1),1,0)</f>
        <v>0</v>
      </c>
      <c r="F59195">
        <f>+IF(AND($A59195=0,$D59195=0),1,0)</f>
        <v>1</v>
      </c>
      <c r="G59195">
        <f>+IF(AND($A59195=0,$D59195=1),1,0)</f>
        <v>0</v>
      </c>
      <c r="H59195">
        <f>+IF(AND($A59195=1,$D59195=0),1,0)</f>
        <v>0</v>
      </c>
    </row>
    <row r="59196" spans="1:8" x14ac:dyDescent="0.55000000000000004">
      <c r="A59196">
        <v>0</v>
      </c>
      <c r="B59196">
        <v>0</v>
      </c>
      <c r="C59196">
        <v>1.6E-2</v>
      </c>
      <c r="D59196">
        <f t="shared" si="925"/>
        <v>0</v>
      </c>
      <c r="E59196">
        <f>+IF(AND($A59196=1,$D59196=1),1,0)</f>
        <v>0</v>
      </c>
      <c r="F59196">
        <f>+IF(AND($A59196=0,$D59196=0),1,0)</f>
        <v>1</v>
      </c>
      <c r="G59196">
        <f>+IF(AND($A59196=0,$D59196=1),1,0)</f>
        <v>0</v>
      </c>
      <c r="H59196">
        <f>+IF(AND($A59196=1,$D59196=0),1,0)</f>
        <v>0</v>
      </c>
    </row>
    <row r="59197" spans="1:8" x14ac:dyDescent="0.55000000000000004">
      <c r="A59197">
        <v>0</v>
      </c>
      <c r="B59197">
        <v>0</v>
      </c>
      <c r="C59197">
        <v>0.11700000000000001</v>
      </c>
      <c r="D59197">
        <f t="shared" si="925"/>
        <v>1</v>
      </c>
      <c r="E59197">
        <f>+IF(AND($A59197=1,$D59197=1),1,0)</f>
        <v>0</v>
      </c>
      <c r="F59197">
        <f>+IF(AND($A59197=0,$D59197=0),1,0)</f>
        <v>0</v>
      </c>
      <c r="G59197">
        <f>+IF(AND($A59197=0,$D59197=1),1,0)</f>
        <v>1</v>
      </c>
      <c r="H59197">
        <f>+IF(AND($A59197=1,$D59197=0),1,0)</f>
        <v>0</v>
      </c>
    </row>
    <row r="59198" spans="1:8" x14ac:dyDescent="0.55000000000000004">
      <c r="A59198">
        <v>0</v>
      </c>
      <c r="B59198">
        <v>0</v>
      </c>
      <c r="C59198">
        <v>0.01</v>
      </c>
      <c r="D59198">
        <f t="shared" si="925"/>
        <v>0</v>
      </c>
      <c r="E59198">
        <f>+IF(AND($A59198=1,$D59198=1),1,0)</f>
        <v>0</v>
      </c>
      <c r="F59198">
        <f>+IF(AND($A59198=0,$D59198=0),1,0)</f>
        <v>1</v>
      </c>
      <c r="G59198">
        <f>+IF(AND($A59198=0,$D59198=1),1,0)</f>
        <v>0</v>
      </c>
      <c r="H59198">
        <f>+IF(AND($A59198=1,$D59198=0),1,0)</f>
        <v>0</v>
      </c>
    </row>
    <row r="59199" spans="1:8" x14ac:dyDescent="0.55000000000000004">
      <c r="A59199">
        <v>0</v>
      </c>
      <c r="B59199">
        <v>0</v>
      </c>
      <c r="C59199">
        <v>7.4999999999999997E-2</v>
      </c>
      <c r="D59199">
        <f t="shared" si="925"/>
        <v>0</v>
      </c>
      <c r="E59199">
        <f>+IF(AND($A59199=1,$D59199=1),1,0)</f>
        <v>0</v>
      </c>
      <c r="F59199">
        <f>+IF(AND($A59199=0,$D59199=0),1,0)</f>
        <v>1</v>
      </c>
      <c r="G59199">
        <f>+IF(AND($A59199=0,$D59199=1),1,0)</f>
        <v>0</v>
      </c>
      <c r="H59199">
        <f>+IF(AND($A59199=1,$D59199=0),1,0)</f>
        <v>0</v>
      </c>
    </row>
    <row r="59200" spans="1:8" x14ac:dyDescent="0.55000000000000004">
      <c r="A59200">
        <v>0</v>
      </c>
      <c r="B59200">
        <v>0</v>
      </c>
      <c r="C59200">
        <v>1.4E-2</v>
      </c>
      <c r="D59200">
        <f t="shared" si="925"/>
        <v>0</v>
      </c>
      <c r="E59200">
        <f>+IF(AND($A59200=1,$D59200=1),1,0)</f>
        <v>0</v>
      </c>
      <c r="F59200">
        <f>+IF(AND($A59200=0,$D59200=0),1,0)</f>
        <v>1</v>
      </c>
      <c r="G59200">
        <f>+IF(AND($A59200=0,$D59200=1),1,0)</f>
        <v>0</v>
      </c>
      <c r="H59200">
        <f>+IF(AND($A59200=1,$D59200=0),1,0)</f>
        <v>0</v>
      </c>
    </row>
    <row r="59201" spans="1:8" x14ac:dyDescent="0.55000000000000004">
      <c r="A59201">
        <v>0</v>
      </c>
      <c r="B59201">
        <v>0</v>
      </c>
      <c r="C59201">
        <v>1.0999999999999999E-2</v>
      </c>
      <c r="D59201">
        <f t="shared" si="925"/>
        <v>0</v>
      </c>
      <c r="E59201">
        <f>+IF(AND($A59201=1,$D59201=1),1,0)</f>
        <v>0</v>
      </c>
      <c r="F59201">
        <f>+IF(AND($A59201=0,$D59201=0),1,0)</f>
        <v>1</v>
      </c>
      <c r="G59201">
        <f>+IF(AND($A59201=0,$D59201=1),1,0)</f>
        <v>0</v>
      </c>
      <c r="H59201">
        <f>+IF(AND($A59201=1,$D59201=0),1,0)</f>
        <v>0</v>
      </c>
    </row>
    <row r="59202" spans="1:8" x14ac:dyDescent="0.55000000000000004">
      <c r="A59202">
        <v>0</v>
      </c>
      <c r="B59202">
        <v>0</v>
      </c>
      <c r="C59202">
        <v>4.8000000000000001E-2</v>
      </c>
      <c r="D59202">
        <f t="shared" si="925"/>
        <v>0</v>
      </c>
      <c r="E59202">
        <f>+IF(AND($A59202=1,$D59202=1),1,0)</f>
        <v>0</v>
      </c>
      <c r="F59202">
        <f>+IF(AND($A59202=0,$D59202=0),1,0)</f>
        <v>1</v>
      </c>
      <c r="G59202">
        <f>+IF(AND($A59202=0,$D59202=1),1,0)</f>
        <v>0</v>
      </c>
      <c r="H59202">
        <f>+IF(AND($A59202=1,$D59202=0),1,0)</f>
        <v>0</v>
      </c>
    </row>
    <row r="59203" spans="1:8" x14ac:dyDescent="0.55000000000000004">
      <c r="A59203">
        <v>0</v>
      </c>
      <c r="B59203">
        <v>0</v>
      </c>
      <c r="C59203">
        <v>7.0000000000000001E-3</v>
      </c>
      <c r="D59203">
        <f t="shared" si="925"/>
        <v>0</v>
      </c>
      <c r="E59203">
        <f>+IF(AND($A59203=1,$D59203=1),1,0)</f>
        <v>0</v>
      </c>
      <c r="F59203">
        <f>+IF(AND($A59203=0,$D59203=0),1,0)</f>
        <v>1</v>
      </c>
      <c r="G59203">
        <f>+IF(AND($A59203=0,$D59203=1),1,0)</f>
        <v>0</v>
      </c>
      <c r="H59203">
        <f>+IF(AND($A59203=1,$D59203=0),1,0)</f>
        <v>0</v>
      </c>
    </row>
    <row r="59204" spans="1:8" x14ac:dyDescent="0.55000000000000004">
      <c r="A59204">
        <v>1</v>
      </c>
      <c r="B59204">
        <v>0</v>
      </c>
      <c r="C59204">
        <v>0.26800000000000002</v>
      </c>
      <c r="D59204">
        <f t="shared" si="925"/>
        <v>1</v>
      </c>
      <c r="E59204">
        <f>+IF(AND($A59204=1,$D59204=1),1,0)</f>
        <v>1</v>
      </c>
      <c r="F59204">
        <f>+IF(AND($A59204=0,$D59204=0),1,0)</f>
        <v>0</v>
      </c>
      <c r="G59204">
        <f>+IF(AND($A59204=0,$D59204=1),1,0)</f>
        <v>0</v>
      </c>
      <c r="H59204">
        <f>+IF(AND($A59204=1,$D59204=0),1,0)</f>
        <v>0</v>
      </c>
    </row>
    <row r="59205" spans="1:8" x14ac:dyDescent="0.55000000000000004">
      <c r="A59205">
        <v>0</v>
      </c>
      <c r="B59205">
        <v>0</v>
      </c>
      <c r="C59205">
        <v>5.0000000000000001E-3</v>
      </c>
      <c r="D59205">
        <f t="shared" si="925"/>
        <v>0</v>
      </c>
      <c r="E59205">
        <f>+IF(AND($A59205=1,$D59205=1),1,0)</f>
        <v>0</v>
      </c>
      <c r="F59205">
        <f>+IF(AND($A59205=0,$D59205=0),1,0)</f>
        <v>1</v>
      </c>
      <c r="G59205">
        <f>+IF(AND($A59205=0,$D59205=1),1,0)</f>
        <v>0</v>
      </c>
      <c r="H59205">
        <f>+IF(AND($A59205=1,$D59205=0),1,0)</f>
        <v>0</v>
      </c>
    </row>
    <row r="59206" spans="1:8" x14ac:dyDescent="0.55000000000000004">
      <c r="A59206">
        <v>0</v>
      </c>
      <c r="B59206">
        <v>0</v>
      </c>
      <c r="C59206">
        <v>2.5000000000000001E-2</v>
      </c>
      <c r="D59206">
        <f t="shared" si="925"/>
        <v>0</v>
      </c>
      <c r="E59206">
        <f>+IF(AND($A59206=1,$D59206=1),1,0)</f>
        <v>0</v>
      </c>
      <c r="F59206">
        <f>+IF(AND($A59206=0,$D59206=0),1,0)</f>
        <v>1</v>
      </c>
      <c r="G59206">
        <f>+IF(AND($A59206=0,$D59206=1),1,0)</f>
        <v>0</v>
      </c>
      <c r="H59206">
        <f>+IF(AND($A59206=1,$D59206=0),1,0)</f>
        <v>0</v>
      </c>
    </row>
    <row r="59207" spans="1:8" x14ac:dyDescent="0.55000000000000004">
      <c r="A59207">
        <v>0</v>
      </c>
      <c r="B59207">
        <v>0</v>
      </c>
      <c r="C59207">
        <v>5.0000000000000001E-3</v>
      </c>
      <c r="D59207">
        <f t="shared" si="925"/>
        <v>0</v>
      </c>
      <c r="E59207">
        <f>+IF(AND($A59207=1,$D59207=1),1,0)</f>
        <v>0</v>
      </c>
      <c r="F59207">
        <f>+IF(AND($A59207=0,$D59207=0),1,0)</f>
        <v>1</v>
      </c>
      <c r="G59207">
        <f>+IF(AND($A59207=0,$D59207=1),1,0)</f>
        <v>0</v>
      </c>
      <c r="H59207">
        <f>+IF(AND($A59207=1,$D59207=0),1,0)</f>
        <v>0</v>
      </c>
    </row>
    <row r="59208" spans="1:8" x14ac:dyDescent="0.55000000000000004">
      <c r="A59208">
        <v>0</v>
      </c>
      <c r="B59208">
        <v>0</v>
      </c>
      <c r="C59208">
        <v>7.0000000000000001E-3</v>
      </c>
      <c r="D59208">
        <f t="shared" si="925"/>
        <v>0</v>
      </c>
      <c r="E59208">
        <f>+IF(AND($A59208=1,$D59208=1),1,0)</f>
        <v>0</v>
      </c>
      <c r="F59208">
        <f>+IF(AND($A59208=0,$D59208=0),1,0)</f>
        <v>1</v>
      </c>
      <c r="G59208">
        <f>+IF(AND($A59208=0,$D59208=1),1,0)</f>
        <v>0</v>
      </c>
      <c r="H59208">
        <f>+IF(AND($A59208=1,$D59208=0),1,0)</f>
        <v>0</v>
      </c>
    </row>
    <row r="59209" spans="1:8" x14ac:dyDescent="0.55000000000000004">
      <c r="A59209">
        <v>0</v>
      </c>
      <c r="B59209">
        <v>0</v>
      </c>
      <c r="C59209">
        <v>9.8000000000000004E-2</v>
      </c>
      <c r="D59209">
        <f t="shared" si="925"/>
        <v>1</v>
      </c>
      <c r="E59209">
        <f>+IF(AND($A59209=1,$D59209=1),1,0)</f>
        <v>0</v>
      </c>
      <c r="F59209">
        <f>+IF(AND($A59209=0,$D59209=0),1,0)</f>
        <v>0</v>
      </c>
      <c r="G59209">
        <f>+IF(AND($A59209=0,$D59209=1),1,0)</f>
        <v>1</v>
      </c>
      <c r="H59209">
        <f>+IF(AND($A59209=1,$D59209=0),1,0)</f>
        <v>0</v>
      </c>
    </row>
    <row r="59210" spans="1:8" x14ac:dyDescent="0.55000000000000004">
      <c r="A59210">
        <v>0</v>
      </c>
      <c r="B59210">
        <v>0</v>
      </c>
      <c r="C59210">
        <v>3.3000000000000002E-2</v>
      </c>
      <c r="D59210">
        <f t="shared" si="925"/>
        <v>0</v>
      </c>
      <c r="E59210">
        <f>+IF(AND($A59210=1,$D59210=1),1,0)</f>
        <v>0</v>
      </c>
      <c r="F59210">
        <f>+IF(AND($A59210=0,$D59210=0),1,0)</f>
        <v>1</v>
      </c>
      <c r="G59210">
        <f>+IF(AND($A59210=0,$D59210=1),1,0)</f>
        <v>0</v>
      </c>
      <c r="H59210">
        <f>+IF(AND($A59210=1,$D59210=0),1,0)</f>
        <v>0</v>
      </c>
    </row>
    <row r="59211" spans="1:8" x14ac:dyDescent="0.55000000000000004">
      <c r="A59211">
        <v>0</v>
      </c>
      <c r="B59211">
        <v>0</v>
      </c>
      <c r="C59211">
        <v>6.0000000000000001E-3</v>
      </c>
      <c r="D59211">
        <f t="shared" si="925"/>
        <v>0</v>
      </c>
      <c r="E59211">
        <f>+IF(AND($A59211=1,$D59211=1),1,0)</f>
        <v>0</v>
      </c>
      <c r="F59211">
        <f>+IF(AND($A59211=0,$D59211=0),1,0)</f>
        <v>1</v>
      </c>
      <c r="G59211">
        <f>+IF(AND($A59211=0,$D59211=1),1,0)</f>
        <v>0</v>
      </c>
      <c r="H59211">
        <f>+IF(AND($A59211=1,$D59211=0),1,0)</f>
        <v>0</v>
      </c>
    </row>
    <row r="59212" spans="1:8" x14ac:dyDescent="0.55000000000000004">
      <c r="A59212">
        <v>0</v>
      </c>
      <c r="B59212">
        <v>0</v>
      </c>
      <c r="C59212">
        <v>9.6000000000000002E-2</v>
      </c>
      <c r="D59212">
        <f t="shared" si="925"/>
        <v>1</v>
      </c>
      <c r="E59212">
        <f>+IF(AND($A59212=1,$D59212=1),1,0)</f>
        <v>0</v>
      </c>
      <c r="F59212">
        <f>+IF(AND($A59212=0,$D59212=0),1,0)</f>
        <v>0</v>
      </c>
      <c r="G59212">
        <f>+IF(AND($A59212=0,$D59212=1),1,0)</f>
        <v>1</v>
      </c>
      <c r="H59212">
        <f>+IF(AND($A59212=1,$D59212=0),1,0)</f>
        <v>0</v>
      </c>
    </row>
    <row r="59213" spans="1:8" x14ac:dyDescent="0.55000000000000004">
      <c r="A59213">
        <v>1</v>
      </c>
      <c r="B59213">
        <v>0</v>
      </c>
      <c r="C59213">
        <v>0.23200000000000001</v>
      </c>
      <c r="D59213">
        <f t="shared" si="925"/>
        <v>1</v>
      </c>
      <c r="E59213">
        <f>+IF(AND($A59213=1,$D59213=1),1,0)</f>
        <v>1</v>
      </c>
      <c r="F59213">
        <f>+IF(AND($A59213=0,$D59213=0),1,0)</f>
        <v>0</v>
      </c>
      <c r="G59213">
        <f>+IF(AND($A59213=0,$D59213=1),1,0)</f>
        <v>0</v>
      </c>
      <c r="H59213">
        <f>+IF(AND($A59213=1,$D59213=0),1,0)</f>
        <v>0</v>
      </c>
    </row>
    <row r="59214" spans="1:8" x14ac:dyDescent="0.55000000000000004">
      <c r="A59214">
        <v>0</v>
      </c>
      <c r="B59214">
        <v>0</v>
      </c>
      <c r="C59214">
        <v>1.7999999999999999E-2</v>
      </c>
      <c r="D59214">
        <f t="shared" si="925"/>
        <v>0</v>
      </c>
      <c r="E59214">
        <f>+IF(AND($A59214=1,$D59214=1),1,0)</f>
        <v>0</v>
      </c>
      <c r="F59214">
        <f>+IF(AND($A59214=0,$D59214=0),1,0)</f>
        <v>1</v>
      </c>
      <c r="G59214">
        <f>+IF(AND($A59214=0,$D59214=1),1,0)</f>
        <v>0</v>
      </c>
      <c r="H59214">
        <f>+IF(AND($A59214=1,$D59214=0),1,0)</f>
        <v>0</v>
      </c>
    </row>
    <row r="59215" spans="1:8" x14ac:dyDescent="0.55000000000000004">
      <c r="A59215">
        <v>0</v>
      </c>
      <c r="B59215">
        <v>0</v>
      </c>
      <c r="C59215">
        <v>8.9999999999999993E-3</v>
      </c>
      <c r="D59215">
        <f t="shared" si="925"/>
        <v>0</v>
      </c>
      <c r="E59215">
        <f>+IF(AND($A59215=1,$D59215=1),1,0)</f>
        <v>0</v>
      </c>
      <c r="F59215">
        <f>+IF(AND($A59215=0,$D59215=0),1,0)</f>
        <v>1</v>
      </c>
      <c r="G59215">
        <f>+IF(AND($A59215=0,$D59215=1),1,0)</f>
        <v>0</v>
      </c>
      <c r="H59215">
        <f>+IF(AND($A59215=1,$D59215=0),1,0)</f>
        <v>0</v>
      </c>
    </row>
    <row r="59216" spans="1:8" x14ac:dyDescent="0.55000000000000004">
      <c r="A59216">
        <v>0</v>
      </c>
      <c r="B59216">
        <v>0</v>
      </c>
      <c r="C59216">
        <v>1.2E-2</v>
      </c>
      <c r="D59216">
        <f t="shared" si="925"/>
        <v>0</v>
      </c>
      <c r="E59216">
        <f>+IF(AND($A59216=1,$D59216=1),1,0)</f>
        <v>0</v>
      </c>
      <c r="F59216">
        <f>+IF(AND($A59216=0,$D59216=0),1,0)</f>
        <v>1</v>
      </c>
      <c r="G59216">
        <f>+IF(AND($A59216=0,$D59216=1),1,0)</f>
        <v>0</v>
      </c>
      <c r="H59216">
        <f>+IF(AND($A59216=1,$D59216=0),1,0)</f>
        <v>0</v>
      </c>
    </row>
    <row r="59217" spans="1:8" x14ac:dyDescent="0.55000000000000004">
      <c r="A59217">
        <v>0</v>
      </c>
      <c r="B59217">
        <v>0</v>
      </c>
      <c r="C59217">
        <v>3.1E-2</v>
      </c>
      <c r="D59217">
        <f t="shared" si="925"/>
        <v>0</v>
      </c>
      <c r="E59217">
        <f>+IF(AND($A59217=1,$D59217=1),1,0)</f>
        <v>0</v>
      </c>
      <c r="F59217">
        <f>+IF(AND($A59217=0,$D59217=0),1,0)</f>
        <v>1</v>
      </c>
      <c r="G59217">
        <f>+IF(AND($A59217=0,$D59217=1),1,0)</f>
        <v>0</v>
      </c>
      <c r="H59217">
        <f>+IF(AND($A59217=1,$D59217=0),1,0)</f>
        <v>0</v>
      </c>
    </row>
    <row r="59218" spans="1:8" x14ac:dyDescent="0.55000000000000004">
      <c r="A59218">
        <v>0</v>
      </c>
      <c r="B59218">
        <v>0</v>
      </c>
      <c r="C59218">
        <v>1.0999999999999999E-2</v>
      </c>
      <c r="D59218">
        <f t="shared" si="925"/>
        <v>0</v>
      </c>
      <c r="E59218">
        <f>+IF(AND($A59218=1,$D59218=1),1,0)</f>
        <v>0</v>
      </c>
      <c r="F59218">
        <f>+IF(AND($A59218=0,$D59218=0),1,0)</f>
        <v>1</v>
      </c>
      <c r="G59218">
        <f>+IF(AND($A59218=0,$D59218=1),1,0)</f>
        <v>0</v>
      </c>
      <c r="H59218">
        <f>+IF(AND($A59218=1,$D59218=0),1,0)</f>
        <v>0</v>
      </c>
    </row>
    <row r="59219" spans="1:8" x14ac:dyDescent="0.55000000000000004">
      <c r="A59219">
        <v>1</v>
      </c>
      <c r="B59219">
        <v>0</v>
      </c>
      <c r="C59219">
        <v>7.5999999999999998E-2</v>
      </c>
      <c r="D59219">
        <f t="shared" si="925"/>
        <v>0</v>
      </c>
      <c r="E59219">
        <f>+IF(AND($A59219=1,$D59219=1),1,0)</f>
        <v>0</v>
      </c>
      <c r="F59219">
        <f>+IF(AND($A59219=0,$D59219=0),1,0)</f>
        <v>0</v>
      </c>
      <c r="G59219">
        <f>+IF(AND($A59219=0,$D59219=1),1,0)</f>
        <v>0</v>
      </c>
      <c r="H59219">
        <f>+IF(AND($A59219=1,$D59219=0),1,0)</f>
        <v>1</v>
      </c>
    </row>
    <row r="59220" spans="1:8" x14ac:dyDescent="0.55000000000000004">
      <c r="A59220">
        <v>0</v>
      </c>
      <c r="B59220">
        <v>0</v>
      </c>
      <c r="C59220">
        <v>7.0000000000000001E-3</v>
      </c>
      <c r="D59220">
        <f t="shared" si="925"/>
        <v>0</v>
      </c>
      <c r="E59220">
        <f>+IF(AND($A59220=1,$D59220=1),1,0)</f>
        <v>0</v>
      </c>
      <c r="F59220">
        <f>+IF(AND($A59220=0,$D59220=0),1,0)</f>
        <v>1</v>
      </c>
      <c r="G59220">
        <f>+IF(AND($A59220=0,$D59220=1),1,0)</f>
        <v>0</v>
      </c>
      <c r="H59220">
        <f>+IF(AND($A59220=1,$D59220=0),1,0)</f>
        <v>0</v>
      </c>
    </row>
    <row r="59221" spans="1:8" x14ac:dyDescent="0.55000000000000004">
      <c r="A59221">
        <v>1</v>
      </c>
      <c r="B59221">
        <v>0</v>
      </c>
      <c r="C59221">
        <v>1.0999999999999999E-2</v>
      </c>
      <c r="D59221">
        <f t="shared" si="925"/>
        <v>0</v>
      </c>
      <c r="E59221">
        <f>+IF(AND($A59221=1,$D59221=1),1,0)</f>
        <v>0</v>
      </c>
      <c r="F59221">
        <f>+IF(AND($A59221=0,$D59221=0),1,0)</f>
        <v>0</v>
      </c>
      <c r="G59221">
        <f>+IF(AND($A59221=0,$D59221=1),1,0)</f>
        <v>0</v>
      </c>
      <c r="H59221">
        <f>+IF(AND($A59221=1,$D59221=0),1,0)</f>
        <v>1</v>
      </c>
    </row>
    <row r="59222" spans="1:8" x14ac:dyDescent="0.55000000000000004">
      <c r="A59222">
        <v>0</v>
      </c>
      <c r="B59222">
        <v>0</v>
      </c>
      <c r="C59222">
        <v>1.9E-2</v>
      </c>
      <c r="D59222">
        <f t="shared" si="925"/>
        <v>0</v>
      </c>
      <c r="E59222">
        <f>+IF(AND($A59222=1,$D59222=1),1,0)</f>
        <v>0</v>
      </c>
      <c r="F59222">
        <f>+IF(AND($A59222=0,$D59222=0),1,0)</f>
        <v>1</v>
      </c>
      <c r="G59222">
        <f>+IF(AND($A59222=0,$D59222=1),1,0)</f>
        <v>0</v>
      </c>
      <c r="H59222">
        <f>+IF(AND($A59222=1,$D59222=0),1,0)</f>
        <v>0</v>
      </c>
    </row>
    <row r="59223" spans="1:8" x14ac:dyDescent="0.55000000000000004">
      <c r="A59223">
        <v>0</v>
      </c>
      <c r="B59223">
        <v>0</v>
      </c>
      <c r="C59223">
        <v>8.9999999999999993E-3</v>
      </c>
      <c r="D59223">
        <f t="shared" si="925"/>
        <v>0</v>
      </c>
      <c r="E59223">
        <f>+IF(AND($A59223=1,$D59223=1),1,0)</f>
        <v>0</v>
      </c>
      <c r="F59223">
        <f>+IF(AND($A59223=0,$D59223=0),1,0)</f>
        <v>1</v>
      </c>
      <c r="G59223">
        <f>+IF(AND($A59223=0,$D59223=1),1,0)</f>
        <v>0</v>
      </c>
      <c r="H59223">
        <f>+IF(AND($A59223=1,$D59223=0),1,0)</f>
        <v>0</v>
      </c>
    </row>
    <row r="59224" spans="1:8" x14ac:dyDescent="0.55000000000000004">
      <c r="A59224">
        <v>0</v>
      </c>
      <c r="B59224">
        <v>0</v>
      </c>
      <c r="C59224">
        <v>1.9E-2</v>
      </c>
      <c r="D59224">
        <f t="shared" si="925"/>
        <v>0</v>
      </c>
      <c r="E59224">
        <f>+IF(AND($A59224=1,$D59224=1),1,0)</f>
        <v>0</v>
      </c>
      <c r="F59224">
        <f>+IF(AND($A59224=0,$D59224=0),1,0)</f>
        <v>1</v>
      </c>
      <c r="G59224">
        <f>+IF(AND($A59224=0,$D59224=1),1,0)</f>
        <v>0</v>
      </c>
      <c r="H59224">
        <f>+IF(AND($A59224=1,$D59224=0),1,0)</f>
        <v>0</v>
      </c>
    </row>
    <row r="59225" spans="1:8" x14ac:dyDescent="0.55000000000000004">
      <c r="A59225">
        <v>0</v>
      </c>
      <c r="B59225">
        <v>0</v>
      </c>
      <c r="C59225">
        <v>4.8000000000000001E-2</v>
      </c>
      <c r="D59225">
        <f t="shared" si="925"/>
        <v>0</v>
      </c>
      <c r="E59225">
        <f>+IF(AND($A59225=1,$D59225=1),1,0)</f>
        <v>0</v>
      </c>
      <c r="F59225">
        <f>+IF(AND($A59225=0,$D59225=0),1,0)</f>
        <v>1</v>
      </c>
      <c r="G59225">
        <f>+IF(AND($A59225=0,$D59225=1),1,0)</f>
        <v>0</v>
      </c>
      <c r="H59225">
        <f>+IF(AND($A59225=1,$D59225=0),1,0)</f>
        <v>0</v>
      </c>
    </row>
    <row r="59226" spans="1:8" x14ac:dyDescent="0.55000000000000004">
      <c r="A59226">
        <v>1</v>
      </c>
      <c r="B59226">
        <v>0</v>
      </c>
      <c r="C59226">
        <v>0.441</v>
      </c>
      <c r="D59226">
        <f t="shared" si="925"/>
        <v>1</v>
      </c>
      <c r="E59226">
        <f>+IF(AND($A59226=1,$D59226=1),1,0)</f>
        <v>1</v>
      </c>
      <c r="F59226">
        <f>+IF(AND($A59226=0,$D59226=0),1,0)</f>
        <v>0</v>
      </c>
      <c r="G59226">
        <f>+IF(AND($A59226=0,$D59226=1),1,0)</f>
        <v>0</v>
      </c>
      <c r="H59226">
        <f>+IF(AND($A59226=1,$D59226=0),1,0)</f>
        <v>0</v>
      </c>
    </row>
    <row r="59227" spans="1:8" x14ac:dyDescent="0.55000000000000004">
      <c r="A59227">
        <v>0</v>
      </c>
      <c r="B59227">
        <v>0</v>
      </c>
      <c r="C59227">
        <v>0.224</v>
      </c>
      <c r="D59227">
        <f t="shared" si="925"/>
        <v>1</v>
      </c>
      <c r="E59227">
        <f>+IF(AND($A59227=1,$D59227=1),1,0)</f>
        <v>0</v>
      </c>
      <c r="F59227">
        <f>+IF(AND($A59227=0,$D59227=0),1,0)</f>
        <v>0</v>
      </c>
      <c r="G59227">
        <f>+IF(AND($A59227=0,$D59227=1),1,0)</f>
        <v>1</v>
      </c>
      <c r="H59227">
        <f>+IF(AND($A59227=1,$D59227=0),1,0)</f>
        <v>0</v>
      </c>
    </row>
    <row r="59228" spans="1:8" x14ac:dyDescent="0.55000000000000004">
      <c r="A59228">
        <v>0</v>
      </c>
      <c r="B59228">
        <v>0</v>
      </c>
      <c r="C59228">
        <v>8.2000000000000003E-2</v>
      </c>
      <c r="D59228">
        <f t="shared" si="925"/>
        <v>1</v>
      </c>
      <c r="E59228">
        <f>+IF(AND($A59228=1,$D59228=1),1,0)</f>
        <v>0</v>
      </c>
      <c r="F59228">
        <f>+IF(AND($A59228=0,$D59228=0),1,0)</f>
        <v>0</v>
      </c>
      <c r="G59228">
        <f>+IF(AND($A59228=0,$D59228=1),1,0)</f>
        <v>1</v>
      </c>
      <c r="H59228">
        <f>+IF(AND($A59228=1,$D59228=0),1,0)</f>
        <v>0</v>
      </c>
    </row>
    <row r="59229" spans="1:8" x14ac:dyDescent="0.55000000000000004">
      <c r="A59229">
        <v>0</v>
      </c>
      <c r="B59229">
        <v>0</v>
      </c>
      <c r="C59229">
        <v>1.4E-2</v>
      </c>
      <c r="D59229">
        <f t="shared" si="925"/>
        <v>0</v>
      </c>
      <c r="E59229">
        <f>+IF(AND($A59229=1,$D59229=1),1,0)</f>
        <v>0</v>
      </c>
      <c r="F59229">
        <f>+IF(AND($A59229=0,$D59229=0),1,0)</f>
        <v>1</v>
      </c>
      <c r="G59229">
        <f>+IF(AND($A59229=0,$D59229=1),1,0)</f>
        <v>0</v>
      </c>
      <c r="H59229">
        <f>+IF(AND($A59229=1,$D59229=0),1,0)</f>
        <v>0</v>
      </c>
    </row>
    <row r="59230" spans="1:8" x14ac:dyDescent="0.55000000000000004">
      <c r="A59230">
        <v>0</v>
      </c>
      <c r="B59230">
        <v>0</v>
      </c>
      <c r="C59230">
        <v>1.4999999999999999E-2</v>
      </c>
      <c r="D59230">
        <f t="shared" si="925"/>
        <v>0</v>
      </c>
      <c r="E59230">
        <f>+IF(AND($A59230=1,$D59230=1),1,0)</f>
        <v>0</v>
      </c>
      <c r="F59230">
        <f>+IF(AND($A59230=0,$D59230=0),1,0)</f>
        <v>1</v>
      </c>
      <c r="G59230">
        <f>+IF(AND($A59230=0,$D59230=1),1,0)</f>
        <v>0</v>
      </c>
      <c r="H59230">
        <f>+IF(AND($A59230=1,$D59230=0),1,0)</f>
        <v>0</v>
      </c>
    </row>
    <row r="59231" spans="1:8" x14ac:dyDescent="0.55000000000000004">
      <c r="A59231">
        <v>0</v>
      </c>
      <c r="B59231">
        <v>0</v>
      </c>
      <c r="C59231">
        <v>0.11</v>
      </c>
      <c r="D59231">
        <f t="shared" si="925"/>
        <v>1</v>
      </c>
      <c r="E59231">
        <f>+IF(AND($A59231=1,$D59231=1),1,0)</f>
        <v>0</v>
      </c>
      <c r="F59231">
        <f>+IF(AND($A59231=0,$D59231=0),1,0)</f>
        <v>0</v>
      </c>
      <c r="G59231">
        <f>+IF(AND($A59231=0,$D59231=1),1,0)</f>
        <v>1</v>
      </c>
      <c r="H59231">
        <f>+IF(AND($A59231=1,$D59231=0),1,0)</f>
        <v>0</v>
      </c>
    </row>
    <row r="59232" spans="1:8" x14ac:dyDescent="0.55000000000000004">
      <c r="A59232">
        <v>0</v>
      </c>
      <c r="B59232">
        <v>0</v>
      </c>
      <c r="C59232">
        <v>2.3E-2</v>
      </c>
      <c r="D59232">
        <f t="shared" si="925"/>
        <v>0</v>
      </c>
      <c r="E59232">
        <f>+IF(AND($A59232=1,$D59232=1),1,0)</f>
        <v>0</v>
      </c>
      <c r="F59232">
        <f>+IF(AND($A59232=0,$D59232=0),1,0)</f>
        <v>1</v>
      </c>
      <c r="G59232">
        <f>+IF(AND($A59232=0,$D59232=1),1,0)</f>
        <v>0</v>
      </c>
      <c r="H59232">
        <f>+IF(AND($A59232=1,$D59232=0),1,0)</f>
        <v>0</v>
      </c>
    </row>
    <row r="59233" spans="1:8" x14ac:dyDescent="0.55000000000000004">
      <c r="A59233">
        <v>1</v>
      </c>
      <c r="B59233">
        <v>0</v>
      </c>
      <c r="C59233">
        <v>0.159</v>
      </c>
      <c r="D59233">
        <f t="shared" si="925"/>
        <v>1</v>
      </c>
      <c r="E59233">
        <f>+IF(AND($A59233=1,$D59233=1),1,0)</f>
        <v>1</v>
      </c>
      <c r="F59233">
        <f>+IF(AND($A59233=0,$D59233=0),1,0)</f>
        <v>0</v>
      </c>
      <c r="G59233">
        <f>+IF(AND($A59233=0,$D59233=1),1,0)</f>
        <v>0</v>
      </c>
      <c r="H59233">
        <f>+IF(AND($A59233=1,$D59233=0),1,0)</f>
        <v>0</v>
      </c>
    </row>
    <row r="59234" spans="1:8" x14ac:dyDescent="0.55000000000000004">
      <c r="A59234">
        <v>0</v>
      </c>
      <c r="B59234">
        <v>0</v>
      </c>
      <c r="C59234">
        <v>3.1E-2</v>
      </c>
      <c r="D59234">
        <f t="shared" si="925"/>
        <v>0</v>
      </c>
      <c r="E59234">
        <f>+IF(AND($A59234=1,$D59234=1),1,0)</f>
        <v>0</v>
      </c>
      <c r="F59234">
        <f>+IF(AND($A59234=0,$D59234=0),1,0)</f>
        <v>1</v>
      </c>
      <c r="G59234">
        <f>+IF(AND($A59234=0,$D59234=1),1,0)</f>
        <v>0</v>
      </c>
      <c r="H59234">
        <f>+IF(AND($A59234=1,$D59234=0),1,0)</f>
        <v>0</v>
      </c>
    </row>
    <row r="59235" spans="1:8" x14ac:dyDescent="0.55000000000000004">
      <c r="A59235">
        <v>0</v>
      </c>
      <c r="B59235">
        <v>0</v>
      </c>
      <c r="C59235">
        <v>0.186</v>
      </c>
      <c r="D59235">
        <f t="shared" si="925"/>
        <v>1</v>
      </c>
      <c r="E59235">
        <f>+IF(AND($A59235=1,$D59235=1),1,0)</f>
        <v>0</v>
      </c>
      <c r="F59235">
        <f>+IF(AND($A59235=0,$D59235=0),1,0)</f>
        <v>0</v>
      </c>
      <c r="G59235">
        <f>+IF(AND($A59235=0,$D59235=1),1,0)</f>
        <v>1</v>
      </c>
      <c r="H59235">
        <f>+IF(AND($A59235=1,$D59235=0),1,0)</f>
        <v>0</v>
      </c>
    </row>
    <row r="59236" spans="1:8" x14ac:dyDescent="0.55000000000000004">
      <c r="A59236">
        <v>0</v>
      </c>
      <c r="B59236">
        <v>0</v>
      </c>
      <c r="C59236">
        <v>2.8000000000000001E-2</v>
      </c>
      <c r="D59236">
        <f t="shared" si="925"/>
        <v>0</v>
      </c>
      <c r="E59236">
        <f>+IF(AND($A59236=1,$D59236=1),1,0)</f>
        <v>0</v>
      </c>
      <c r="F59236">
        <f>+IF(AND($A59236=0,$D59236=0),1,0)</f>
        <v>1</v>
      </c>
      <c r="G59236">
        <f>+IF(AND($A59236=0,$D59236=1),1,0)</f>
        <v>0</v>
      </c>
      <c r="H59236">
        <f>+IF(AND($A59236=1,$D59236=0),1,0)</f>
        <v>0</v>
      </c>
    </row>
    <row r="59237" spans="1:8" x14ac:dyDescent="0.55000000000000004">
      <c r="A59237">
        <v>0</v>
      </c>
      <c r="B59237">
        <v>0</v>
      </c>
      <c r="C59237">
        <v>1.9E-2</v>
      </c>
      <c r="D59237">
        <f t="shared" si="925"/>
        <v>0</v>
      </c>
      <c r="E59237">
        <f>+IF(AND($A59237=1,$D59237=1),1,0)</f>
        <v>0</v>
      </c>
      <c r="F59237">
        <f>+IF(AND($A59237=0,$D59237=0),1,0)</f>
        <v>1</v>
      </c>
      <c r="G59237">
        <f>+IF(AND($A59237=0,$D59237=1),1,0)</f>
        <v>0</v>
      </c>
      <c r="H59237">
        <f>+IF(AND($A59237=1,$D59237=0),1,0)</f>
        <v>0</v>
      </c>
    </row>
    <row r="59238" spans="1:8" x14ac:dyDescent="0.55000000000000004">
      <c r="A59238">
        <v>1</v>
      </c>
      <c r="B59238">
        <v>0</v>
      </c>
      <c r="C59238">
        <v>0.01</v>
      </c>
      <c r="D59238">
        <f t="shared" si="925"/>
        <v>0</v>
      </c>
      <c r="E59238">
        <f>+IF(AND($A59238=1,$D59238=1),1,0)</f>
        <v>0</v>
      </c>
      <c r="F59238">
        <f>+IF(AND($A59238=0,$D59238=0),1,0)</f>
        <v>0</v>
      </c>
      <c r="G59238">
        <f>+IF(AND($A59238=0,$D59238=1),1,0)</f>
        <v>0</v>
      </c>
      <c r="H59238">
        <f>+IF(AND($A59238=1,$D59238=0),1,0)</f>
        <v>1</v>
      </c>
    </row>
    <row r="59239" spans="1:8" x14ac:dyDescent="0.55000000000000004">
      <c r="A59239">
        <v>0</v>
      </c>
      <c r="B59239">
        <v>0</v>
      </c>
      <c r="C59239">
        <v>6.0000000000000001E-3</v>
      </c>
      <c r="D59239">
        <f t="shared" si="925"/>
        <v>0</v>
      </c>
      <c r="E59239">
        <f>+IF(AND($A59239=1,$D59239=1),1,0)</f>
        <v>0</v>
      </c>
      <c r="F59239">
        <f>+IF(AND($A59239=0,$D59239=0),1,0)</f>
        <v>1</v>
      </c>
      <c r="G59239">
        <f>+IF(AND($A59239=0,$D59239=1),1,0)</f>
        <v>0</v>
      </c>
      <c r="H59239">
        <f>+IF(AND($A59239=1,$D59239=0),1,0)</f>
        <v>0</v>
      </c>
    </row>
    <row r="59240" spans="1:8" x14ac:dyDescent="0.55000000000000004">
      <c r="A59240">
        <v>0</v>
      </c>
      <c r="B59240">
        <v>0</v>
      </c>
      <c r="C59240">
        <v>4.7E-2</v>
      </c>
      <c r="D59240">
        <f t="shared" si="925"/>
        <v>0</v>
      </c>
      <c r="E59240">
        <f>+IF(AND($A59240=1,$D59240=1),1,0)</f>
        <v>0</v>
      </c>
      <c r="F59240">
        <f>+IF(AND($A59240=0,$D59240=0),1,0)</f>
        <v>1</v>
      </c>
      <c r="G59240">
        <f>+IF(AND($A59240=0,$D59240=1),1,0)</f>
        <v>0</v>
      </c>
      <c r="H59240">
        <f>+IF(AND($A59240=1,$D59240=0),1,0)</f>
        <v>0</v>
      </c>
    </row>
    <row r="59241" spans="1:8" x14ac:dyDescent="0.55000000000000004">
      <c r="A59241">
        <v>0</v>
      </c>
      <c r="B59241">
        <v>0</v>
      </c>
      <c r="C59241">
        <v>0.03</v>
      </c>
      <c r="D59241">
        <f t="shared" si="925"/>
        <v>0</v>
      </c>
      <c r="E59241">
        <f>+IF(AND($A59241=1,$D59241=1),1,0)</f>
        <v>0</v>
      </c>
      <c r="F59241">
        <f>+IF(AND($A59241=0,$D59241=0),1,0)</f>
        <v>1</v>
      </c>
      <c r="G59241">
        <f>+IF(AND($A59241=0,$D59241=1),1,0)</f>
        <v>0</v>
      </c>
      <c r="H59241">
        <f>+IF(AND($A59241=1,$D59241=0),1,0)</f>
        <v>0</v>
      </c>
    </row>
    <row r="59242" spans="1:8" x14ac:dyDescent="0.55000000000000004">
      <c r="A59242">
        <v>0</v>
      </c>
      <c r="B59242">
        <v>0</v>
      </c>
      <c r="C59242">
        <v>0.17599999999999999</v>
      </c>
      <c r="D59242">
        <f t="shared" ref="D59242:D59305" si="926">+IF(C59242&gt;$K$2,1,0)</f>
        <v>1</v>
      </c>
      <c r="E59242">
        <f>+IF(AND($A59242=1,$D59242=1),1,0)</f>
        <v>0</v>
      </c>
      <c r="F59242">
        <f>+IF(AND($A59242=0,$D59242=0),1,0)</f>
        <v>0</v>
      </c>
      <c r="G59242">
        <f>+IF(AND($A59242=0,$D59242=1),1,0)</f>
        <v>1</v>
      </c>
      <c r="H59242">
        <f>+IF(AND($A59242=1,$D59242=0),1,0)</f>
        <v>0</v>
      </c>
    </row>
    <row r="59243" spans="1:8" x14ac:dyDescent="0.55000000000000004">
      <c r="A59243">
        <v>0</v>
      </c>
      <c r="B59243">
        <v>0</v>
      </c>
      <c r="C59243">
        <v>7.6999999999999999E-2</v>
      </c>
      <c r="D59243">
        <f t="shared" si="926"/>
        <v>0</v>
      </c>
      <c r="E59243">
        <f>+IF(AND($A59243=1,$D59243=1),1,0)</f>
        <v>0</v>
      </c>
      <c r="F59243">
        <f>+IF(AND($A59243=0,$D59243=0),1,0)</f>
        <v>1</v>
      </c>
      <c r="G59243">
        <f>+IF(AND($A59243=0,$D59243=1),1,0)</f>
        <v>0</v>
      </c>
      <c r="H59243">
        <f>+IF(AND($A59243=1,$D59243=0),1,0)</f>
        <v>0</v>
      </c>
    </row>
    <row r="59244" spans="1:8" x14ac:dyDescent="0.55000000000000004">
      <c r="A59244">
        <v>0</v>
      </c>
      <c r="B59244">
        <v>0</v>
      </c>
      <c r="C59244">
        <v>1.0999999999999999E-2</v>
      </c>
      <c r="D59244">
        <f t="shared" si="926"/>
        <v>0</v>
      </c>
      <c r="E59244">
        <f>+IF(AND($A59244=1,$D59244=1),1,0)</f>
        <v>0</v>
      </c>
      <c r="F59244">
        <f>+IF(AND($A59244=0,$D59244=0),1,0)</f>
        <v>1</v>
      </c>
      <c r="G59244">
        <f>+IF(AND($A59244=0,$D59244=1),1,0)</f>
        <v>0</v>
      </c>
      <c r="H59244">
        <f>+IF(AND($A59244=1,$D59244=0),1,0)</f>
        <v>0</v>
      </c>
    </row>
    <row r="59245" spans="1:8" x14ac:dyDescent="0.55000000000000004">
      <c r="A59245">
        <v>0</v>
      </c>
      <c r="B59245">
        <v>0</v>
      </c>
      <c r="C59245">
        <v>1.6E-2</v>
      </c>
      <c r="D59245">
        <f t="shared" si="926"/>
        <v>0</v>
      </c>
      <c r="E59245">
        <f>+IF(AND($A59245=1,$D59245=1),1,0)</f>
        <v>0</v>
      </c>
      <c r="F59245">
        <f>+IF(AND($A59245=0,$D59245=0),1,0)</f>
        <v>1</v>
      </c>
      <c r="G59245">
        <f>+IF(AND($A59245=0,$D59245=1),1,0)</f>
        <v>0</v>
      </c>
      <c r="H59245">
        <f>+IF(AND($A59245=1,$D59245=0),1,0)</f>
        <v>0</v>
      </c>
    </row>
    <row r="59246" spans="1:8" x14ac:dyDescent="0.55000000000000004">
      <c r="A59246">
        <v>0</v>
      </c>
      <c r="B59246">
        <v>0</v>
      </c>
      <c r="C59246">
        <v>1.6E-2</v>
      </c>
      <c r="D59246">
        <f t="shared" si="926"/>
        <v>0</v>
      </c>
      <c r="E59246">
        <f>+IF(AND($A59246=1,$D59246=1),1,0)</f>
        <v>0</v>
      </c>
      <c r="F59246">
        <f>+IF(AND($A59246=0,$D59246=0),1,0)</f>
        <v>1</v>
      </c>
      <c r="G59246">
        <f>+IF(AND($A59246=0,$D59246=1),1,0)</f>
        <v>0</v>
      </c>
      <c r="H59246">
        <f>+IF(AND($A59246=1,$D59246=0),1,0)</f>
        <v>0</v>
      </c>
    </row>
    <row r="59247" spans="1:8" x14ac:dyDescent="0.55000000000000004">
      <c r="A59247">
        <v>0</v>
      </c>
      <c r="B59247">
        <v>0</v>
      </c>
      <c r="C59247">
        <v>1.4999999999999999E-2</v>
      </c>
      <c r="D59247">
        <f t="shared" si="926"/>
        <v>0</v>
      </c>
      <c r="E59247">
        <f>+IF(AND($A59247=1,$D59247=1),1,0)</f>
        <v>0</v>
      </c>
      <c r="F59247">
        <f>+IF(AND($A59247=0,$D59247=0),1,0)</f>
        <v>1</v>
      </c>
      <c r="G59247">
        <f>+IF(AND($A59247=0,$D59247=1),1,0)</f>
        <v>0</v>
      </c>
      <c r="H59247">
        <f>+IF(AND($A59247=1,$D59247=0),1,0)</f>
        <v>0</v>
      </c>
    </row>
    <row r="59248" spans="1:8" x14ac:dyDescent="0.55000000000000004">
      <c r="A59248">
        <v>0</v>
      </c>
      <c r="B59248">
        <v>0</v>
      </c>
      <c r="C59248">
        <v>1.0999999999999999E-2</v>
      </c>
      <c r="D59248">
        <f t="shared" si="926"/>
        <v>0</v>
      </c>
      <c r="E59248">
        <f>+IF(AND($A59248=1,$D59248=1),1,0)</f>
        <v>0</v>
      </c>
      <c r="F59248">
        <f>+IF(AND($A59248=0,$D59248=0),1,0)</f>
        <v>1</v>
      </c>
      <c r="G59248">
        <f>+IF(AND($A59248=0,$D59248=1),1,0)</f>
        <v>0</v>
      </c>
      <c r="H59248">
        <f>+IF(AND($A59248=1,$D59248=0),1,0)</f>
        <v>0</v>
      </c>
    </row>
    <row r="59249" spans="1:8" x14ac:dyDescent="0.55000000000000004">
      <c r="A59249">
        <v>0</v>
      </c>
      <c r="B59249">
        <v>0</v>
      </c>
      <c r="C59249">
        <v>1.0999999999999999E-2</v>
      </c>
      <c r="D59249">
        <f t="shared" si="926"/>
        <v>0</v>
      </c>
      <c r="E59249">
        <f>+IF(AND($A59249=1,$D59249=1),1,0)</f>
        <v>0</v>
      </c>
      <c r="F59249">
        <f>+IF(AND($A59249=0,$D59249=0),1,0)</f>
        <v>1</v>
      </c>
      <c r="G59249">
        <f>+IF(AND($A59249=0,$D59249=1),1,0)</f>
        <v>0</v>
      </c>
      <c r="H59249">
        <f>+IF(AND($A59249=1,$D59249=0),1,0)</f>
        <v>0</v>
      </c>
    </row>
    <row r="59250" spans="1:8" x14ac:dyDescent="0.55000000000000004">
      <c r="A59250">
        <v>0</v>
      </c>
      <c r="B59250">
        <v>0</v>
      </c>
      <c r="C59250">
        <v>0.127</v>
      </c>
      <c r="D59250">
        <f t="shared" si="926"/>
        <v>1</v>
      </c>
      <c r="E59250">
        <f>+IF(AND($A59250=1,$D59250=1),1,0)</f>
        <v>0</v>
      </c>
      <c r="F59250">
        <f>+IF(AND($A59250=0,$D59250=0),1,0)</f>
        <v>0</v>
      </c>
      <c r="G59250">
        <f>+IF(AND($A59250=0,$D59250=1),1,0)</f>
        <v>1</v>
      </c>
      <c r="H59250">
        <f>+IF(AND($A59250=1,$D59250=0),1,0)</f>
        <v>0</v>
      </c>
    </row>
    <row r="59251" spans="1:8" x14ac:dyDescent="0.55000000000000004">
      <c r="A59251">
        <v>0</v>
      </c>
      <c r="B59251">
        <v>0</v>
      </c>
      <c r="C59251">
        <v>2.1000000000000001E-2</v>
      </c>
      <c r="D59251">
        <f t="shared" si="926"/>
        <v>0</v>
      </c>
      <c r="E59251">
        <f>+IF(AND($A59251=1,$D59251=1),1,0)</f>
        <v>0</v>
      </c>
      <c r="F59251">
        <f>+IF(AND($A59251=0,$D59251=0),1,0)</f>
        <v>1</v>
      </c>
      <c r="G59251">
        <f>+IF(AND($A59251=0,$D59251=1),1,0)</f>
        <v>0</v>
      </c>
      <c r="H59251">
        <f>+IF(AND($A59251=1,$D59251=0),1,0)</f>
        <v>0</v>
      </c>
    </row>
    <row r="59252" spans="1:8" x14ac:dyDescent="0.55000000000000004">
      <c r="A59252">
        <v>0</v>
      </c>
      <c r="B59252">
        <v>0</v>
      </c>
      <c r="C59252">
        <v>8.9999999999999993E-3</v>
      </c>
      <c r="D59252">
        <f t="shared" si="926"/>
        <v>0</v>
      </c>
      <c r="E59252">
        <f>+IF(AND($A59252=1,$D59252=1),1,0)</f>
        <v>0</v>
      </c>
      <c r="F59252">
        <f>+IF(AND($A59252=0,$D59252=0),1,0)</f>
        <v>1</v>
      </c>
      <c r="G59252">
        <f>+IF(AND($A59252=0,$D59252=1),1,0)</f>
        <v>0</v>
      </c>
      <c r="H59252">
        <f>+IF(AND($A59252=1,$D59252=0),1,0)</f>
        <v>0</v>
      </c>
    </row>
    <row r="59253" spans="1:8" x14ac:dyDescent="0.55000000000000004">
      <c r="A59253">
        <v>0</v>
      </c>
      <c r="B59253">
        <v>0</v>
      </c>
      <c r="C59253">
        <v>2.1999999999999999E-2</v>
      </c>
      <c r="D59253">
        <f t="shared" si="926"/>
        <v>0</v>
      </c>
      <c r="E59253">
        <f>+IF(AND($A59253=1,$D59253=1),1,0)</f>
        <v>0</v>
      </c>
      <c r="F59253">
        <f>+IF(AND($A59253=0,$D59253=0),1,0)</f>
        <v>1</v>
      </c>
      <c r="G59253">
        <f>+IF(AND($A59253=0,$D59253=1),1,0)</f>
        <v>0</v>
      </c>
      <c r="H59253">
        <f>+IF(AND($A59253=1,$D59253=0),1,0)</f>
        <v>0</v>
      </c>
    </row>
    <row r="59254" spans="1:8" x14ac:dyDescent="0.55000000000000004">
      <c r="A59254">
        <v>0</v>
      </c>
      <c r="B59254">
        <v>0</v>
      </c>
      <c r="C59254">
        <v>2.7E-2</v>
      </c>
      <c r="D59254">
        <f t="shared" si="926"/>
        <v>0</v>
      </c>
      <c r="E59254">
        <f>+IF(AND($A59254=1,$D59254=1),1,0)</f>
        <v>0</v>
      </c>
      <c r="F59254">
        <f>+IF(AND($A59254=0,$D59254=0),1,0)</f>
        <v>1</v>
      </c>
      <c r="G59254">
        <f>+IF(AND($A59254=0,$D59254=1),1,0)</f>
        <v>0</v>
      </c>
      <c r="H59254">
        <f>+IF(AND($A59254=1,$D59254=0),1,0)</f>
        <v>0</v>
      </c>
    </row>
    <row r="59255" spans="1:8" x14ac:dyDescent="0.55000000000000004">
      <c r="A59255">
        <v>0</v>
      </c>
      <c r="B59255">
        <v>0</v>
      </c>
      <c r="C59255">
        <v>4.5999999999999999E-2</v>
      </c>
      <c r="D59255">
        <f t="shared" si="926"/>
        <v>0</v>
      </c>
      <c r="E59255">
        <f>+IF(AND($A59255=1,$D59255=1),1,0)</f>
        <v>0</v>
      </c>
      <c r="F59255">
        <f>+IF(AND($A59255=0,$D59255=0),1,0)</f>
        <v>1</v>
      </c>
      <c r="G59255">
        <f>+IF(AND($A59255=0,$D59255=1),1,0)</f>
        <v>0</v>
      </c>
      <c r="H59255">
        <f>+IF(AND($A59255=1,$D59255=0),1,0)</f>
        <v>0</v>
      </c>
    </row>
    <row r="59256" spans="1:8" x14ac:dyDescent="0.55000000000000004">
      <c r="A59256">
        <v>0</v>
      </c>
      <c r="B59256">
        <v>0</v>
      </c>
      <c r="C59256">
        <v>1.9E-2</v>
      </c>
      <c r="D59256">
        <f t="shared" si="926"/>
        <v>0</v>
      </c>
      <c r="E59256">
        <f>+IF(AND($A59256=1,$D59256=1),1,0)</f>
        <v>0</v>
      </c>
      <c r="F59256">
        <f>+IF(AND($A59256=0,$D59256=0),1,0)</f>
        <v>1</v>
      </c>
      <c r="G59256">
        <f>+IF(AND($A59256=0,$D59256=1),1,0)</f>
        <v>0</v>
      </c>
      <c r="H59256">
        <f>+IF(AND($A59256=1,$D59256=0),1,0)</f>
        <v>0</v>
      </c>
    </row>
    <row r="59257" spans="1:8" x14ac:dyDescent="0.55000000000000004">
      <c r="A59257">
        <v>0</v>
      </c>
      <c r="B59257">
        <v>0</v>
      </c>
      <c r="C59257">
        <v>1.7000000000000001E-2</v>
      </c>
      <c r="D59257">
        <f t="shared" si="926"/>
        <v>0</v>
      </c>
      <c r="E59257">
        <f>+IF(AND($A59257=1,$D59257=1),1,0)</f>
        <v>0</v>
      </c>
      <c r="F59257">
        <f>+IF(AND($A59257=0,$D59257=0),1,0)</f>
        <v>1</v>
      </c>
      <c r="G59257">
        <f>+IF(AND($A59257=0,$D59257=1),1,0)</f>
        <v>0</v>
      </c>
      <c r="H59257">
        <f>+IF(AND($A59257=1,$D59257=0),1,0)</f>
        <v>0</v>
      </c>
    </row>
    <row r="59258" spans="1:8" x14ac:dyDescent="0.55000000000000004">
      <c r="A59258">
        <v>1</v>
      </c>
      <c r="B59258">
        <v>0</v>
      </c>
      <c r="C59258">
        <v>6.6000000000000003E-2</v>
      </c>
      <c r="D59258">
        <f t="shared" si="926"/>
        <v>0</v>
      </c>
      <c r="E59258">
        <f>+IF(AND($A59258=1,$D59258=1),1,0)</f>
        <v>0</v>
      </c>
      <c r="F59258">
        <f>+IF(AND($A59258=0,$D59258=0),1,0)</f>
        <v>0</v>
      </c>
      <c r="G59258">
        <f>+IF(AND($A59258=0,$D59258=1),1,0)</f>
        <v>0</v>
      </c>
      <c r="H59258">
        <f>+IF(AND($A59258=1,$D59258=0),1,0)</f>
        <v>1</v>
      </c>
    </row>
    <row r="59259" spans="1:8" x14ac:dyDescent="0.55000000000000004">
      <c r="A59259">
        <v>0</v>
      </c>
      <c r="B59259">
        <v>0</v>
      </c>
      <c r="C59259">
        <v>1.4E-2</v>
      </c>
      <c r="D59259">
        <f t="shared" si="926"/>
        <v>0</v>
      </c>
      <c r="E59259">
        <f>+IF(AND($A59259=1,$D59259=1),1,0)</f>
        <v>0</v>
      </c>
      <c r="F59259">
        <f>+IF(AND($A59259=0,$D59259=0),1,0)</f>
        <v>1</v>
      </c>
      <c r="G59259">
        <f>+IF(AND($A59259=0,$D59259=1),1,0)</f>
        <v>0</v>
      </c>
      <c r="H59259">
        <f>+IF(AND($A59259=1,$D59259=0),1,0)</f>
        <v>0</v>
      </c>
    </row>
    <row r="59260" spans="1:8" x14ac:dyDescent="0.55000000000000004">
      <c r="A59260">
        <v>0</v>
      </c>
      <c r="B59260">
        <v>0</v>
      </c>
      <c r="C59260">
        <v>2.7E-2</v>
      </c>
      <c r="D59260">
        <f t="shared" si="926"/>
        <v>0</v>
      </c>
      <c r="E59260">
        <f>+IF(AND($A59260=1,$D59260=1),1,0)</f>
        <v>0</v>
      </c>
      <c r="F59260">
        <f>+IF(AND($A59260=0,$D59260=0),1,0)</f>
        <v>1</v>
      </c>
      <c r="G59260">
        <f>+IF(AND($A59260=0,$D59260=1),1,0)</f>
        <v>0</v>
      </c>
      <c r="H59260">
        <f>+IF(AND($A59260=1,$D59260=0),1,0)</f>
        <v>0</v>
      </c>
    </row>
    <row r="59261" spans="1:8" x14ac:dyDescent="0.55000000000000004">
      <c r="A59261">
        <v>0</v>
      </c>
      <c r="B59261">
        <v>0</v>
      </c>
      <c r="C59261">
        <v>1.0999999999999999E-2</v>
      </c>
      <c r="D59261">
        <f t="shared" si="926"/>
        <v>0</v>
      </c>
      <c r="E59261">
        <f>+IF(AND($A59261=1,$D59261=1),1,0)</f>
        <v>0</v>
      </c>
      <c r="F59261">
        <f>+IF(AND($A59261=0,$D59261=0),1,0)</f>
        <v>1</v>
      </c>
      <c r="G59261">
        <f>+IF(AND($A59261=0,$D59261=1),1,0)</f>
        <v>0</v>
      </c>
      <c r="H59261">
        <f>+IF(AND($A59261=1,$D59261=0),1,0)</f>
        <v>0</v>
      </c>
    </row>
    <row r="59262" spans="1:8" x14ac:dyDescent="0.55000000000000004">
      <c r="A59262">
        <v>0</v>
      </c>
      <c r="B59262">
        <v>0</v>
      </c>
      <c r="C59262">
        <v>1.6E-2</v>
      </c>
      <c r="D59262">
        <f t="shared" si="926"/>
        <v>0</v>
      </c>
      <c r="E59262">
        <f>+IF(AND($A59262=1,$D59262=1),1,0)</f>
        <v>0</v>
      </c>
      <c r="F59262">
        <f>+IF(AND($A59262=0,$D59262=0),1,0)</f>
        <v>1</v>
      </c>
      <c r="G59262">
        <f>+IF(AND($A59262=0,$D59262=1),1,0)</f>
        <v>0</v>
      </c>
      <c r="H59262">
        <f>+IF(AND($A59262=1,$D59262=0),1,0)</f>
        <v>0</v>
      </c>
    </row>
    <row r="59263" spans="1:8" x14ac:dyDescent="0.55000000000000004">
      <c r="A59263">
        <v>0</v>
      </c>
      <c r="B59263">
        <v>0</v>
      </c>
      <c r="C59263">
        <v>5.0999999999999997E-2</v>
      </c>
      <c r="D59263">
        <f t="shared" si="926"/>
        <v>0</v>
      </c>
      <c r="E59263">
        <f>+IF(AND($A59263=1,$D59263=1),1,0)</f>
        <v>0</v>
      </c>
      <c r="F59263">
        <f>+IF(AND($A59263=0,$D59263=0),1,0)</f>
        <v>1</v>
      </c>
      <c r="G59263">
        <f>+IF(AND($A59263=0,$D59263=1),1,0)</f>
        <v>0</v>
      </c>
      <c r="H59263">
        <f>+IF(AND($A59263=1,$D59263=0),1,0)</f>
        <v>0</v>
      </c>
    </row>
    <row r="59264" spans="1:8" x14ac:dyDescent="0.55000000000000004">
      <c r="A59264">
        <v>0</v>
      </c>
      <c r="B59264">
        <v>0</v>
      </c>
      <c r="C59264">
        <v>5.0000000000000001E-3</v>
      </c>
      <c r="D59264">
        <f t="shared" si="926"/>
        <v>0</v>
      </c>
      <c r="E59264">
        <f>+IF(AND($A59264=1,$D59264=1),1,0)</f>
        <v>0</v>
      </c>
      <c r="F59264">
        <f>+IF(AND($A59264=0,$D59264=0),1,0)</f>
        <v>1</v>
      </c>
      <c r="G59264">
        <f>+IF(AND($A59264=0,$D59264=1),1,0)</f>
        <v>0</v>
      </c>
      <c r="H59264">
        <f>+IF(AND($A59264=1,$D59264=0),1,0)</f>
        <v>0</v>
      </c>
    </row>
    <row r="59265" spans="1:8" x14ac:dyDescent="0.55000000000000004">
      <c r="A59265">
        <v>0</v>
      </c>
      <c r="B59265">
        <v>0</v>
      </c>
      <c r="C59265">
        <v>3.4000000000000002E-2</v>
      </c>
      <c r="D59265">
        <f t="shared" si="926"/>
        <v>0</v>
      </c>
      <c r="E59265">
        <f>+IF(AND($A59265=1,$D59265=1),1,0)</f>
        <v>0</v>
      </c>
      <c r="F59265">
        <f>+IF(AND($A59265=0,$D59265=0),1,0)</f>
        <v>1</v>
      </c>
      <c r="G59265">
        <f>+IF(AND($A59265=0,$D59265=1),1,0)</f>
        <v>0</v>
      </c>
      <c r="H59265">
        <f>+IF(AND($A59265=1,$D59265=0),1,0)</f>
        <v>0</v>
      </c>
    </row>
    <row r="59266" spans="1:8" x14ac:dyDescent="0.55000000000000004">
      <c r="A59266">
        <v>0</v>
      </c>
      <c r="B59266">
        <v>0</v>
      </c>
      <c r="C59266">
        <v>1.6E-2</v>
      </c>
      <c r="D59266">
        <f t="shared" si="926"/>
        <v>0</v>
      </c>
      <c r="E59266">
        <f>+IF(AND($A59266=1,$D59266=1),1,0)</f>
        <v>0</v>
      </c>
      <c r="F59266">
        <f>+IF(AND($A59266=0,$D59266=0),1,0)</f>
        <v>1</v>
      </c>
      <c r="G59266">
        <f>+IF(AND($A59266=0,$D59266=1),1,0)</f>
        <v>0</v>
      </c>
      <c r="H59266">
        <f>+IF(AND($A59266=1,$D59266=0),1,0)</f>
        <v>0</v>
      </c>
    </row>
    <row r="59267" spans="1:8" x14ac:dyDescent="0.55000000000000004">
      <c r="A59267">
        <v>0</v>
      </c>
      <c r="B59267">
        <v>0</v>
      </c>
      <c r="C59267">
        <v>2.3E-2</v>
      </c>
      <c r="D59267">
        <f t="shared" si="926"/>
        <v>0</v>
      </c>
      <c r="E59267">
        <f>+IF(AND($A59267=1,$D59267=1),1,0)</f>
        <v>0</v>
      </c>
      <c r="F59267">
        <f>+IF(AND($A59267=0,$D59267=0),1,0)</f>
        <v>1</v>
      </c>
      <c r="G59267">
        <f>+IF(AND($A59267=0,$D59267=1),1,0)</f>
        <v>0</v>
      </c>
      <c r="H59267">
        <f>+IF(AND($A59267=1,$D59267=0),1,0)</f>
        <v>0</v>
      </c>
    </row>
    <row r="59268" spans="1:8" x14ac:dyDescent="0.55000000000000004">
      <c r="A59268">
        <v>0</v>
      </c>
      <c r="B59268">
        <v>0</v>
      </c>
      <c r="C59268">
        <v>1.2999999999999999E-2</v>
      </c>
      <c r="D59268">
        <f t="shared" si="926"/>
        <v>0</v>
      </c>
      <c r="E59268">
        <f>+IF(AND($A59268=1,$D59268=1),1,0)</f>
        <v>0</v>
      </c>
      <c r="F59268">
        <f>+IF(AND($A59268=0,$D59268=0),1,0)</f>
        <v>1</v>
      </c>
      <c r="G59268">
        <f>+IF(AND($A59268=0,$D59268=1),1,0)</f>
        <v>0</v>
      </c>
      <c r="H59268">
        <f>+IF(AND($A59268=1,$D59268=0),1,0)</f>
        <v>0</v>
      </c>
    </row>
    <row r="59269" spans="1:8" x14ac:dyDescent="0.55000000000000004">
      <c r="A59269">
        <v>0</v>
      </c>
      <c r="B59269">
        <v>0</v>
      </c>
      <c r="C59269">
        <v>1.0999999999999999E-2</v>
      </c>
      <c r="D59269">
        <f t="shared" si="926"/>
        <v>0</v>
      </c>
      <c r="E59269">
        <f>+IF(AND($A59269=1,$D59269=1),1,0)</f>
        <v>0</v>
      </c>
      <c r="F59269">
        <f>+IF(AND($A59269=0,$D59269=0),1,0)</f>
        <v>1</v>
      </c>
      <c r="G59269">
        <f>+IF(AND($A59269=0,$D59269=1),1,0)</f>
        <v>0</v>
      </c>
      <c r="H59269">
        <f>+IF(AND($A59269=1,$D59269=0),1,0)</f>
        <v>0</v>
      </c>
    </row>
    <row r="59270" spans="1:8" x14ac:dyDescent="0.55000000000000004">
      <c r="A59270">
        <v>0</v>
      </c>
      <c r="B59270">
        <v>0</v>
      </c>
      <c r="C59270">
        <v>2.3E-2</v>
      </c>
      <c r="D59270">
        <f t="shared" si="926"/>
        <v>0</v>
      </c>
      <c r="E59270">
        <f>+IF(AND($A59270=1,$D59270=1),1,0)</f>
        <v>0</v>
      </c>
      <c r="F59270">
        <f>+IF(AND($A59270=0,$D59270=0),1,0)</f>
        <v>1</v>
      </c>
      <c r="G59270">
        <f>+IF(AND($A59270=0,$D59270=1),1,0)</f>
        <v>0</v>
      </c>
      <c r="H59270">
        <f>+IF(AND($A59270=1,$D59270=0),1,0)</f>
        <v>0</v>
      </c>
    </row>
    <row r="59271" spans="1:8" x14ac:dyDescent="0.55000000000000004">
      <c r="A59271">
        <v>0</v>
      </c>
      <c r="B59271">
        <v>0</v>
      </c>
      <c r="C59271">
        <v>0.03</v>
      </c>
      <c r="D59271">
        <f t="shared" si="926"/>
        <v>0</v>
      </c>
      <c r="E59271">
        <f>+IF(AND($A59271=1,$D59271=1),1,0)</f>
        <v>0</v>
      </c>
      <c r="F59271">
        <f>+IF(AND($A59271=0,$D59271=0),1,0)</f>
        <v>1</v>
      </c>
      <c r="G59271">
        <f>+IF(AND($A59271=0,$D59271=1),1,0)</f>
        <v>0</v>
      </c>
      <c r="H59271">
        <f>+IF(AND($A59271=1,$D59271=0),1,0)</f>
        <v>0</v>
      </c>
    </row>
    <row r="59272" spans="1:8" x14ac:dyDescent="0.55000000000000004">
      <c r="A59272">
        <v>0</v>
      </c>
      <c r="B59272">
        <v>0</v>
      </c>
      <c r="C59272">
        <v>7.9000000000000001E-2</v>
      </c>
      <c r="D59272">
        <f t="shared" si="926"/>
        <v>0</v>
      </c>
      <c r="E59272">
        <f>+IF(AND($A59272=1,$D59272=1),1,0)</f>
        <v>0</v>
      </c>
      <c r="F59272">
        <f>+IF(AND($A59272=0,$D59272=0),1,0)</f>
        <v>1</v>
      </c>
      <c r="G59272">
        <f>+IF(AND($A59272=0,$D59272=1),1,0)</f>
        <v>0</v>
      </c>
      <c r="H59272">
        <f>+IF(AND($A59272=1,$D59272=0),1,0)</f>
        <v>0</v>
      </c>
    </row>
    <row r="59273" spans="1:8" x14ac:dyDescent="0.55000000000000004">
      <c r="A59273">
        <v>0</v>
      </c>
      <c r="B59273">
        <v>0</v>
      </c>
      <c r="C59273">
        <v>5.0000000000000001E-3</v>
      </c>
      <c r="D59273">
        <f t="shared" si="926"/>
        <v>0</v>
      </c>
      <c r="E59273">
        <f>+IF(AND($A59273=1,$D59273=1),1,0)</f>
        <v>0</v>
      </c>
      <c r="F59273">
        <f>+IF(AND($A59273=0,$D59273=0),1,0)</f>
        <v>1</v>
      </c>
      <c r="G59273">
        <f>+IF(AND($A59273=0,$D59273=1),1,0)</f>
        <v>0</v>
      </c>
      <c r="H59273">
        <f>+IF(AND($A59273=1,$D59273=0),1,0)</f>
        <v>0</v>
      </c>
    </row>
    <row r="59274" spans="1:8" x14ac:dyDescent="0.55000000000000004">
      <c r="A59274">
        <v>0</v>
      </c>
      <c r="B59274">
        <v>0</v>
      </c>
      <c r="C59274">
        <v>7.1999999999999995E-2</v>
      </c>
      <c r="D59274">
        <f t="shared" si="926"/>
        <v>0</v>
      </c>
      <c r="E59274">
        <f>+IF(AND($A59274=1,$D59274=1),1,0)</f>
        <v>0</v>
      </c>
      <c r="F59274">
        <f>+IF(AND($A59274=0,$D59274=0),1,0)</f>
        <v>1</v>
      </c>
      <c r="G59274">
        <f>+IF(AND($A59274=0,$D59274=1),1,0)</f>
        <v>0</v>
      </c>
      <c r="H59274">
        <f>+IF(AND($A59274=1,$D59274=0),1,0)</f>
        <v>0</v>
      </c>
    </row>
    <row r="59275" spans="1:8" x14ac:dyDescent="0.55000000000000004">
      <c r="A59275">
        <v>0</v>
      </c>
      <c r="B59275">
        <v>0</v>
      </c>
      <c r="C59275">
        <v>6.0000000000000001E-3</v>
      </c>
      <c r="D59275">
        <f t="shared" si="926"/>
        <v>0</v>
      </c>
      <c r="E59275">
        <f>+IF(AND($A59275=1,$D59275=1),1,0)</f>
        <v>0</v>
      </c>
      <c r="F59275">
        <f>+IF(AND($A59275=0,$D59275=0),1,0)</f>
        <v>1</v>
      </c>
      <c r="G59275">
        <f>+IF(AND($A59275=0,$D59275=1),1,0)</f>
        <v>0</v>
      </c>
      <c r="H59275">
        <f>+IF(AND($A59275=1,$D59275=0),1,0)</f>
        <v>0</v>
      </c>
    </row>
    <row r="59276" spans="1:8" x14ac:dyDescent="0.55000000000000004">
      <c r="A59276">
        <v>0</v>
      </c>
      <c r="B59276">
        <v>0</v>
      </c>
      <c r="C59276">
        <v>2.1999999999999999E-2</v>
      </c>
      <c r="D59276">
        <f t="shared" si="926"/>
        <v>0</v>
      </c>
      <c r="E59276">
        <f>+IF(AND($A59276=1,$D59276=1),1,0)</f>
        <v>0</v>
      </c>
      <c r="F59276">
        <f>+IF(AND($A59276=0,$D59276=0),1,0)</f>
        <v>1</v>
      </c>
      <c r="G59276">
        <f>+IF(AND($A59276=0,$D59276=1),1,0)</f>
        <v>0</v>
      </c>
      <c r="H59276">
        <f>+IF(AND($A59276=1,$D59276=0),1,0)</f>
        <v>0</v>
      </c>
    </row>
    <row r="59277" spans="1:8" x14ac:dyDescent="0.55000000000000004">
      <c r="A59277">
        <v>0</v>
      </c>
      <c r="B59277">
        <v>0</v>
      </c>
      <c r="C59277">
        <v>1.4999999999999999E-2</v>
      </c>
      <c r="D59277">
        <f t="shared" si="926"/>
        <v>0</v>
      </c>
      <c r="E59277">
        <f>+IF(AND($A59277=1,$D59277=1),1,0)</f>
        <v>0</v>
      </c>
      <c r="F59277">
        <f>+IF(AND($A59277=0,$D59277=0),1,0)</f>
        <v>1</v>
      </c>
      <c r="G59277">
        <f>+IF(AND($A59277=0,$D59277=1),1,0)</f>
        <v>0</v>
      </c>
      <c r="H59277">
        <f>+IF(AND($A59277=1,$D59277=0),1,0)</f>
        <v>0</v>
      </c>
    </row>
    <row r="59278" spans="1:8" x14ac:dyDescent="0.55000000000000004">
      <c r="A59278">
        <v>0</v>
      </c>
      <c r="B59278">
        <v>0</v>
      </c>
      <c r="C59278">
        <v>3.1E-2</v>
      </c>
      <c r="D59278">
        <f t="shared" si="926"/>
        <v>0</v>
      </c>
      <c r="E59278">
        <f>+IF(AND($A59278=1,$D59278=1),1,0)</f>
        <v>0</v>
      </c>
      <c r="F59278">
        <f>+IF(AND($A59278=0,$D59278=0),1,0)</f>
        <v>1</v>
      </c>
      <c r="G59278">
        <f>+IF(AND($A59278=0,$D59278=1),1,0)</f>
        <v>0</v>
      </c>
      <c r="H59278">
        <f>+IF(AND($A59278=1,$D59278=0),1,0)</f>
        <v>0</v>
      </c>
    </row>
    <row r="59279" spans="1:8" x14ac:dyDescent="0.55000000000000004">
      <c r="A59279">
        <v>0</v>
      </c>
      <c r="B59279">
        <v>0</v>
      </c>
      <c r="C59279">
        <v>1.6E-2</v>
      </c>
      <c r="D59279">
        <f t="shared" si="926"/>
        <v>0</v>
      </c>
      <c r="E59279">
        <f>+IF(AND($A59279=1,$D59279=1),1,0)</f>
        <v>0</v>
      </c>
      <c r="F59279">
        <f>+IF(AND($A59279=0,$D59279=0),1,0)</f>
        <v>1</v>
      </c>
      <c r="G59279">
        <f>+IF(AND($A59279=0,$D59279=1),1,0)</f>
        <v>0</v>
      </c>
      <c r="H59279">
        <f>+IF(AND($A59279=1,$D59279=0),1,0)</f>
        <v>0</v>
      </c>
    </row>
    <row r="59280" spans="1:8" x14ac:dyDescent="0.55000000000000004">
      <c r="A59280">
        <v>0</v>
      </c>
      <c r="B59280">
        <v>0</v>
      </c>
      <c r="C59280">
        <v>0.01</v>
      </c>
      <c r="D59280">
        <f t="shared" si="926"/>
        <v>0</v>
      </c>
      <c r="E59280">
        <f>+IF(AND($A59280=1,$D59280=1),1,0)</f>
        <v>0</v>
      </c>
      <c r="F59280">
        <f>+IF(AND($A59280=0,$D59280=0),1,0)</f>
        <v>1</v>
      </c>
      <c r="G59280">
        <f>+IF(AND($A59280=0,$D59280=1),1,0)</f>
        <v>0</v>
      </c>
      <c r="H59280">
        <f>+IF(AND($A59280=1,$D59280=0),1,0)</f>
        <v>0</v>
      </c>
    </row>
    <row r="59281" spans="1:8" x14ac:dyDescent="0.55000000000000004">
      <c r="A59281">
        <v>0</v>
      </c>
      <c r="B59281">
        <v>0</v>
      </c>
      <c r="C59281">
        <v>1.7999999999999999E-2</v>
      </c>
      <c r="D59281">
        <f t="shared" si="926"/>
        <v>0</v>
      </c>
      <c r="E59281">
        <f>+IF(AND($A59281=1,$D59281=1),1,0)</f>
        <v>0</v>
      </c>
      <c r="F59281">
        <f>+IF(AND($A59281=0,$D59281=0),1,0)</f>
        <v>1</v>
      </c>
      <c r="G59281">
        <f>+IF(AND($A59281=0,$D59281=1),1,0)</f>
        <v>0</v>
      </c>
      <c r="H59281">
        <f>+IF(AND($A59281=1,$D59281=0),1,0)</f>
        <v>0</v>
      </c>
    </row>
    <row r="59282" spans="1:8" x14ac:dyDescent="0.55000000000000004">
      <c r="A59282">
        <v>0</v>
      </c>
      <c r="B59282">
        <v>0</v>
      </c>
      <c r="C59282">
        <v>1.0999999999999999E-2</v>
      </c>
      <c r="D59282">
        <f t="shared" si="926"/>
        <v>0</v>
      </c>
      <c r="E59282">
        <f>+IF(AND($A59282=1,$D59282=1),1,0)</f>
        <v>0</v>
      </c>
      <c r="F59282">
        <f>+IF(AND($A59282=0,$D59282=0),1,0)</f>
        <v>1</v>
      </c>
      <c r="G59282">
        <f>+IF(AND($A59282=0,$D59282=1),1,0)</f>
        <v>0</v>
      </c>
      <c r="H59282">
        <f>+IF(AND($A59282=1,$D59282=0),1,0)</f>
        <v>0</v>
      </c>
    </row>
    <row r="59283" spans="1:8" x14ac:dyDescent="0.55000000000000004">
      <c r="A59283">
        <v>0</v>
      </c>
      <c r="B59283">
        <v>0</v>
      </c>
      <c r="C59283">
        <v>0.29299999999999998</v>
      </c>
      <c r="D59283">
        <f t="shared" si="926"/>
        <v>1</v>
      </c>
      <c r="E59283">
        <f>+IF(AND($A59283=1,$D59283=1),1,0)</f>
        <v>0</v>
      </c>
      <c r="F59283">
        <f>+IF(AND($A59283=0,$D59283=0),1,0)</f>
        <v>0</v>
      </c>
      <c r="G59283">
        <f>+IF(AND($A59283=0,$D59283=1),1,0)</f>
        <v>1</v>
      </c>
      <c r="H59283">
        <f>+IF(AND($A59283=1,$D59283=0),1,0)</f>
        <v>0</v>
      </c>
    </row>
    <row r="59284" spans="1:8" x14ac:dyDescent="0.55000000000000004">
      <c r="A59284">
        <v>0</v>
      </c>
      <c r="B59284">
        <v>0</v>
      </c>
      <c r="C59284">
        <v>0.01</v>
      </c>
      <c r="D59284">
        <f t="shared" si="926"/>
        <v>0</v>
      </c>
      <c r="E59284">
        <f>+IF(AND($A59284=1,$D59284=1),1,0)</f>
        <v>0</v>
      </c>
      <c r="F59284">
        <f>+IF(AND($A59284=0,$D59284=0),1,0)</f>
        <v>1</v>
      </c>
      <c r="G59284">
        <f>+IF(AND($A59284=0,$D59284=1),1,0)</f>
        <v>0</v>
      </c>
      <c r="H59284">
        <f>+IF(AND($A59284=1,$D59284=0),1,0)</f>
        <v>0</v>
      </c>
    </row>
    <row r="59285" spans="1:8" x14ac:dyDescent="0.55000000000000004">
      <c r="A59285">
        <v>0</v>
      </c>
      <c r="B59285">
        <v>0</v>
      </c>
      <c r="C59285">
        <v>2.4E-2</v>
      </c>
      <c r="D59285">
        <f t="shared" si="926"/>
        <v>0</v>
      </c>
      <c r="E59285">
        <f>+IF(AND($A59285=1,$D59285=1),1,0)</f>
        <v>0</v>
      </c>
      <c r="F59285">
        <f>+IF(AND($A59285=0,$D59285=0),1,0)</f>
        <v>1</v>
      </c>
      <c r="G59285">
        <f>+IF(AND($A59285=0,$D59285=1),1,0)</f>
        <v>0</v>
      </c>
      <c r="H59285">
        <f>+IF(AND($A59285=1,$D59285=0),1,0)</f>
        <v>0</v>
      </c>
    </row>
    <row r="59286" spans="1:8" x14ac:dyDescent="0.55000000000000004">
      <c r="A59286">
        <v>0</v>
      </c>
      <c r="B59286">
        <v>0</v>
      </c>
      <c r="C59286">
        <v>5.8000000000000003E-2</v>
      </c>
      <c r="D59286">
        <f t="shared" si="926"/>
        <v>0</v>
      </c>
      <c r="E59286">
        <f>+IF(AND($A59286=1,$D59286=1),1,0)</f>
        <v>0</v>
      </c>
      <c r="F59286">
        <f>+IF(AND($A59286=0,$D59286=0),1,0)</f>
        <v>1</v>
      </c>
      <c r="G59286">
        <f>+IF(AND($A59286=0,$D59286=1),1,0)</f>
        <v>0</v>
      </c>
      <c r="H59286">
        <f>+IF(AND($A59286=1,$D59286=0),1,0)</f>
        <v>0</v>
      </c>
    </row>
    <row r="59287" spans="1:8" x14ac:dyDescent="0.55000000000000004">
      <c r="A59287">
        <v>1</v>
      </c>
      <c r="B59287">
        <v>0</v>
      </c>
      <c r="C59287">
        <v>0.5</v>
      </c>
      <c r="D59287">
        <f t="shared" si="926"/>
        <v>1</v>
      </c>
      <c r="E59287">
        <f>+IF(AND($A59287=1,$D59287=1),1,0)</f>
        <v>1</v>
      </c>
      <c r="F59287">
        <f>+IF(AND($A59287=0,$D59287=0),1,0)</f>
        <v>0</v>
      </c>
      <c r="G59287">
        <f>+IF(AND($A59287=0,$D59287=1),1,0)</f>
        <v>0</v>
      </c>
      <c r="H59287">
        <f>+IF(AND($A59287=1,$D59287=0),1,0)</f>
        <v>0</v>
      </c>
    </row>
    <row r="59288" spans="1:8" x14ac:dyDescent="0.55000000000000004">
      <c r="A59288">
        <v>0</v>
      </c>
      <c r="B59288">
        <v>0</v>
      </c>
      <c r="C59288">
        <v>0.01</v>
      </c>
      <c r="D59288">
        <f t="shared" si="926"/>
        <v>0</v>
      </c>
      <c r="E59288">
        <f>+IF(AND($A59288=1,$D59288=1),1,0)</f>
        <v>0</v>
      </c>
      <c r="F59288">
        <f>+IF(AND($A59288=0,$D59288=0),1,0)</f>
        <v>1</v>
      </c>
      <c r="G59288">
        <f>+IF(AND($A59288=0,$D59288=1),1,0)</f>
        <v>0</v>
      </c>
      <c r="H59288">
        <f>+IF(AND($A59288=1,$D59288=0),1,0)</f>
        <v>0</v>
      </c>
    </row>
    <row r="59289" spans="1:8" x14ac:dyDescent="0.55000000000000004">
      <c r="A59289">
        <v>0</v>
      </c>
      <c r="B59289">
        <v>0</v>
      </c>
      <c r="C59289">
        <v>4.2000000000000003E-2</v>
      </c>
      <c r="D59289">
        <f t="shared" si="926"/>
        <v>0</v>
      </c>
      <c r="E59289">
        <f>+IF(AND($A59289=1,$D59289=1),1,0)</f>
        <v>0</v>
      </c>
      <c r="F59289">
        <f>+IF(AND($A59289=0,$D59289=0),1,0)</f>
        <v>1</v>
      </c>
      <c r="G59289">
        <f>+IF(AND($A59289=0,$D59289=1),1,0)</f>
        <v>0</v>
      </c>
      <c r="H59289">
        <f>+IF(AND($A59289=1,$D59289=0),1,0)</f>
        <v>0</v>
      </c>
    </row>
    <row r="59290" spans="1:8" x14ac:dyDescent="0.55000000000000004">
      <c r="A59290">
        <v>0</v>
      </c>
      <c r="B59290">
        <v>0</v>
      </c>
      <c r="C59290">
        <v>0.05</v>
      </c>
      <c r="D59290">
        <f t="shared" si="926"/>
        <v>0</v>
      </c>
      <c r="E59290">
        <f>+IF(AND($A59290=1,$D59290=1),1,0)</f>
        <v>0</v>
      </c>
      <c r="F59290">
        <f>+IF(AND($A59290=0,$D59290=0),1,0)</f>
        <v>1</v>
      </c>
      <c r="G59290">
        <f>+IF(AND($A59290=0,$D59290=1),1,0)</f>
        <v>0</v>
      </c>
      <c r="H59290">
        <f>+IF(AND($A59290=1,$D59290=0),1,0)</f>
        <v>0</v>
      </c>
    </row>
    <row r="59291" spans="1:8" x14ac:dyDescent="0.55000000000000004">
      <c r="A59291">
        <v>0</v>
      </c>
      <c r="B59291">
        <v>0</v>
      </c>
      <c r="C59291">
        <v>0.27300000000000002</v>
      </c>
      <c r="D59291">
        <f t="shared" si="926"/>
        <v>1</v>
      </c>
      <c r="E59291">
        <f>+IF(AND($A59291=1,$D59291=1),1,0)</f>
        <v>0</v>
      </c>
      <c r="F59291">
        <f>+IF(AND($A59291=0,$D59291=0),1,0)</f>
        <v>0</v>
      </c>
      <c r="G59291">
        <f>+IF(AND($A59291=0,$D59291=1),1,0)</f>
        <v>1</v>
      </c>
      <c r="H59291">
        <f>+IF(AND($A59291=1,$D59291=0),1,0)</f>
        <v>0</v>
      </c>
    </row>
    <row r="59292" spans="1:8" x14ac:dyDescent="0.55000000000000004">
      <c r="A59292">
        <v>0</v>
      </c>
      <c r="B59292">
        <v>0</v>
      </c>
      <c r="C59292">
        <v>8.0000000000000002E-3</v>
      </c>
      <c r="D59292">
        <f t="shared" si="926"/>
        <v>0</v>
      </c>
      <c r="E59292">
        <f>+IF(AND($A59292=1,$D59292=1),1,0)</f>
        <v>0</v>
      </c>
      <c r="F59292">
        <f>+IF(AND($A59292=0,$D59292=0),1,0)</f>
        <v>1</v>
      </c>
      <c r="G59292">
        <f>+IF(AND($A59292=0,$D59292=1),1,0)</f>
        <v>0</v>
      </c>
      <c r="H59292">
        <f>+IF(AND($A59292=1,$D59292=0),1,0)</f>
        <v>0</v>
      </c>
    </row>
    <row r="59293" spans="1:8" x14ac:dyDescent="0.55000000000000004">
      <c r="A59293">
        <v>0</v>
      </c>
      <c r="B59293">
        <v>0</v>
      </c>
      <c r="C59293">
        <v>8.0000000000000002E-3</v>
      </c>
      <c r="D59293">
        <f t="shared" si="926"/>
        <v>0</v>
      </c>
      <c r="E59293">
        <f>+IF(AND($A59293=1,$D59293=1),1,0)</f>
        <v>0</v>
      </c>
      <c r="F59293">
        <f>+IF(AND($A59293=0,$D59293=0),1,0)</f>
        <v>1</v>
      </c>
      <c r="G59293">
        <f>+IF(AND($A59293=0,$D59293=1),1,0)</f>
        <v>0</v>
      </c>
      <c r="H59293">
        <f>+IF(AND($A59293=1,$D59293=0),1,0)</f>
        <v>0</v>
      </c>
    </row>
    <row r="59294" spans="1:8" x14ac:dyDescent="0.55000000000000004">
      <c r="A59294">
        <v>0</v>
      </c>
      <c r="B59294">
        <v>0</v>
      </c>
      <c r="C59294">
        <v>2.5999999999999999E-2</v>
      </c>
      <c r="D59294">
        <f t="shared" si="926"/>
        <v>0</v>
      </c>
      <c r="E59294">
        <f>+IF(AND($A59294=1,$D59294=1),1,0)</f>
        <v>0</v>
      </c>
      <c r="F59294">
        <f>+IF(AND($A59294=0,$D59294=0),1,0)</f>
        <v>1</v>
      </c>
      <c r="G59294">
        <f>+IF(AND($A59294=0,$D59294=1),1,0)</f>
        <v>0</v>
      </c>
      <c r="H59294">
        <f>+IF(AND($A59294=1,$D59294=0),1,0)</f>
        <v>0</v>
      </c>
    </row>
    <row r="59295" spans="1:8" x14ac:dyDescent="0.55000000000000004">
      <c r="A59295">
        <v>1</v>
      </c>
      <c r="B59295">
        <v>0</v>
      </c>
      <c r="C59295">
        <v>9.6000000000000002E-2</v>
      </c>
      <c r="D59295">
        <f t="shared" si="926"/>
        <v>1</v>
      </c>
      <c r="E59295">
        <f>+IF(AND($A59295=1,$D59295=1),1,0)</f>
        <v>1</v>
      </c>
      <c r="F59295">
        <f>+IF(AND($A59295=0,$D59295=0),1,0)</f>
        <v>0</v>
      </c>
      <c r="G59295">
        <f>+IF(AND($A59295=0,$D59295=1),1,0)</f>
        <v>0</v>
      </c>
      <c r="H59295">
        <f>+IF(AND($A59295=1,$D59295=0),1,0)</f>
        <v>0</v>
      </c>
    </row>
    <row r="59296" spans="1:8" x14ac:dyDescent="0.55000000000000004">
      <c r="A59296">
        <v>0</v>
      </c>
      <c r="B59296">
        <v>0</v>
      </c>
      <c r="C59296">
        <v>3.3000000000000002E-2</v>
      </c>
      <c r="D59296">
        <f t="shared" si="926"/>
        <v>0</v>
      </c>
      <c r="E59296">
        <f>+IF(AND($A59296=1,$D59296=1),1,0)</f>
        <v>0</v>
      </c>
      <c r="F59296">
        <f>+IF(AND($A59296=0,$D59296=0),1,0)</f>
        <v>1</v>
      </c>
      <c r="G59296">
        <f>+IF(AND($A59296=0,$D59296=1),1,0)</f>
        <v>0</v>
      </c>
      <c r="H59296">
        <f>+IF(AND($A59296=1,$D59296=0),1,0)</f>
        <v>0</v>
      </c>
    </row>
    <row r="59297" spans="1:8" x14ac:dyDescent="0.55000000000000004">
      <c r="A59297">
        <v>0</v>
      </c>
      <c r="B59297">
        <v>0</v>
      </c>
      <c r="C59297">
        <v>1.2999999999999999E-2</v>
      </c>
      <c r="D59297">
        <f t="shared" si="926"/>
        <v>0</v>
      </c>
      <c r="E59297">
        <f>+IF(AND($A59297=1,$D59297=1),1,0)</f>
        <v>0</v>
      </c>
      <c r="F59297">
        <f>+IF(AND($A59297=0,$D59297=0),1,0)</f>
        <v>1</v>
      </c>
      <c r="G59297">
        <f>+IF(AND($A59297=0,$D59297=1),1,0)</f>
        <v>0</v>
      </c>
      <c r="H59297">
        <f>+IF(AND($A59297=1,$D59297=0),1,0)</f>
        <v>0</v>
      </c>
    </row>
    <row r="59298" spans="1:8" x14ac:dyDescent="0.55000000000000004">
      <c r="A59298">
        <v>0</v>
      </c>
      <c r="B59298">
        <v>0</v>
      </c>
      <c r="C59298">
        <v>1.2999999999999999E-2</v>
      </c>
      <c r="D59298">
        <f t="shared" si="926"/>
        <v>0</v>
      </c>
      <c r="E59298">
        <f>+IF(AND($A59298=1,$D59298=1),1,0)</f>
        <v>0</v>
      </c>
      <c r="F59298">
        <f>+IF(AND($A59298=0,$D59298=0),1,0)</f>
        <v>1</v>
      </c>
      <c r="G59298">
        <f>+IF(AND($A59298=0,$D59298=1),1,0)</f>
        <v>0</v>
      </c>
      <c r="H59298">
        <f>+IF(AND($A59298=1,$D59298=0),1,0)</f>
        <v>0</v>
      </c>
    </row>
    <row r="59299" spans="1:8" x14ac:dyDescent="0.55000000000000004">
      <c r="A59299">
        <v>0</v>
      </c>
      <c r="B59299">
        <v>0</v>
      </c>
      <c r="C59299">
        <v>2.9000000000000001E-2</v>
      </c>
      <c r="D59299">
        <f t="shared" si="926"/>
        <v>0</v>
      </c>
      <c r="E59299">
        <f>+IF(AND($A59299=1,$D59299=1),1,0)</f>
        <v>0</v>
      </c>
      <c r="F59299">
        <f>+IF(AND($A59299=0,$D59299=0),1,0)</f>
        <v>1</v>
      </c>
      <c r="G59299">
        <f>+IF(AND($A59299=0,$D59299=1),1,0)</f>
        <v>0</v>
      </c>
      <c r="H59299">
        <f>+IF(AND($A59299=1,$D59299=0),1,0)</f>
        <v>0</v>
      </c>
    </row>
    <row r="59300" spans="1:8" x14ac:dyDescent="0.55000000000000004">
      <c r="A59300">
        <v>0</v>
      </c>
      <c r="B59300">
        <v>0</v>
      </c>
      <c r="C59300">
        <v>1.2999999999999999E-2</v>
      </c>
      <c r="D59300">
        <f t="shared" si="926"/>
        <v>0</v>
      </c>
      <c r="E59300">
        <f>+IF(AND($A59300=1,$D59300=1),1,0)</f>
        <v>0</v>
      </c>
      <c r="F59300">
        <f>+IF(AND($A59300=0,$D59300=0),1,0)</f>
        <v>1</v>
      </c>
      <c r="G59300">
        <f>+IF(AND($A59300=0,$D59300=1),1,0)</f>
        <v>0</v>
      </c>
      <c r="H59300">
        <f>+IF(AND($A59300=1,$D59300=0),1,0)</f>
        <v>0</v>
      </c>
    </row>
    <row r="59301" spans="1:8" x14ac:dyDescent="0.55000000000000004">
      <c r="A59301">
        <v>0</v>
      </c>
      <c r="B59301">
        <v>0</v>
      </c>
      <c r="C59301">
        <v>0.10100000000000001</v>
      </c>
      <c r="D59301">
        <f t="shared" si="926"/>
        <v>1</v>
      </c>
      <c r="E59301">
        <f>+IF(AND($A59301=1,$D59301=1),1,0)</f>
        <v>0</v>
      </c>
      <c r="F59301">
        <f>+IF(AND($A59301=0,$D59301=0),1,0)</f>
        <v>0</v>
      </c>
      <c r="G59301">
        <f>+IF(AND($A59301=0,$D59301=1),1,0)</f>
        <v>1</v>
      </c>
      <c r="H59301">
        <f>+IF(AND($A59301=1,$D59301=0),1,0)</f>
        <v>0</v>
      </c>
    </row>
    <row r="59302" spans="1:8" x14ac:dyDescent="0.55000000000000004">
      <c r="A59302">
        <v>0</v>
      </c>
      <c r="B59302">
        <v>0</v>
      </c>
      <c r="C59302">
        <v>8.9999999999999993E-3</v>
      </c>
      <c r="D59302">
        <f t="shared" si="926"/>
        <v>0</v>
      </c>
      <c r="E59302">
        <f>+IF(AND($A59302=1,$D59302=1),1,0)</f>
        <v>0</v>
      </c>
      <c r="F59302">
        <f>+IF(AND($A59302=0,$D59302=0),1,0)</f>
        <v>1</v>
      </c>
      <c r="G59302">
        <f>+IF(AND($A59302=0,$D59302=1),1,0)</f>
        <v>0</v>
      </c>
      <c r="H59302">
        <f>+IF(AND($A59302=1,$D59302=0),1,0)</f>
        <v>0</v>
      </c>
    </row>
    <row r="59303" spans="1:8" x14ac:dyDescent="0.55000000000000004">
      <c r="A59303">
        <v>0</v>
      </c>
      <c r="B59303">
        <v>0</v>
      </c>
      <c r="C59303">
        <v>8.0000000000000002E-3</v>
      </c>
      <c r="D59303">
        <f t="shared" si="926"/>
        <v>0</v>
      </c>
      <c r="E59303">
        <f>+IF(AND($A59303=1,$D59303=1),1,0)</f>
        <v>0</v>
      </c>
      <c r="F59303">
        <f>+IF(AND($A59303=0,$D59303=0),1,0)</f>
        <v>1</v>
      </c>
      <c r="G59303">
        <f>+IF(AND($A59303=0,$D59303=1),1,0)</f>
        <v>0</v>
      </c>
      <c r="H59303">
        <f>+IF(AND($A59303=1,$D59303=0),1,0)</f>
        <v>0</v>
      </c>
    </row>
    <row r="59304" spans="1:8" x14ac:dyDescent="0.55000000000000004">
      <c r="A59304">
        <v>0</v>
      </c>
      <c r="B59304">
        <v>0</v>
      </c>
      <c r="C59304">
        <v>4.1000000000000002E-2</v>
      </c>
      <c r="D59304">
        <f t="shared" si="926"/>
        <v>0</v>
      </c>
      <c r="E59304">
        <f>+IF(AND($A59304=1,$D59304=1),1,0)</f>
        <v>0</v>
      </c>
      <c r="F59304">
        <f>+IF(AND($A59304=0,$D59304=0),1,0)</f>
        <v>1</v>
      </c>
      <c r="G59304">
        <f>+IF(AND($A59304=0,$D59304=1),1,0)</f>
        <v>0</v>
      </c>
      <c r="H59304">
        <f>+IF(AND($A59304=1,$D59304=0),1,0)</f>
        <v>0</v>
      </c>
    </row>
    <row r="59305" spans="1:8" x14ac:dyDescent="0.55000000000000004">
      <c r="A59305">
        <v>0</v>
      </c>
      <c r="B59305">
        <v>0</v>
      </c>
      <c r="C59305">
        <v>1.2E-2</v>
      </c>
      <c r="D59305">
        <f t="shared" si="926"/>
        <v>0</v>
      </c>
      <c r="E59305">
        <f>+IF(AND($A59305=1,$D59305=1),1,0)</f>
        <v>0</v>
      </c>
      <c r="F59305">
        <f>+IF(AND($A59305=0,$D59305=0),1,0)</f>
        <v>1</v>
      </c>
      <c r="G59305">
        <f>+IF(AND($A59305=0,$D59305=1),1,0)</f>
        <v>0</v>
      </c>
      <c r="H59305">
        <f>+IF(AND($A59305=1,$D59305=0),1,0)</f>
        <v>0</v>
      </c>
    </row>
    <row r="59306" spans="1:8" x14ac:dyDescent="0.55000000000000004">
      <c r="A59306">
        <v>0</v>
      </c>
      <c r="B59306">
        <v>0</v>
      </c>
      <c r="C59306">
        <v>0.02</v>
      </c>
      <c r="D59306">
        <f t="shared" ref="D59306:D59369" si="927">+IF(C59306&gt;$K$2,1,0)</f>
        <v>0</v>
      </c>
      <c r="E59306">
        <f>+IF(AND($A59306=1,$D59306=1),1,0)</f>
        <v>0</v>
      </c>
      <c r="F59306">
        <f>+IF(AND($A59306=0,$D59306=0),1,0)</f>
        <v>1</v>
      </c>
      <c r="G59306">
        <f>+IF(AND($A59306=0,$D59306=1),1,0)</f>
        <v>0</v>
      </c>
      <c r="H59306">
        <f>+IF(AND($A59306=1,$D59306=0),1,0)</f>
        <v>0</v>
      </c>
    </row>
    <row r="59307" spans="1:8" x14ac:dyDescent="0.55000000000000004">
      <c r="A59307">
        <v>0</v>
      </c>
      <c r="B59307">
        <v>0</v>
      </c>
      <c r="C59307">
        <v>5.5E-2</v>
      </c>
      <c r="D59307">
        <f t="shared" si="927"/>
        <v>0</v>
      </c>
      <c r="E59307">
        <f>+IF(AND($A59307=1,$D59307=1),1,0)</f>
        <v>0</v>
      </c>
      <c r="F59307">
        <f>+IF(AND($A59307=0,$D59307=0),1,0)</f>
        <v>1</v>
      </c>
      <c r="G59307">
        <f>+IF(AND($A59307=0,$D59307=1),1,0)</f>
        <v>0</v>
      </c>
      <c r="H59307">
        <f>+IF(AND($A59307=1,$D59307=0),1,0)</f>
        <v>0</v>
      </c>
    </row>
    <row r="59308" spans="1:8" x14ac:dyDescent="0.55000000000000004">
      <c r="A59308">
        <v>0</v>
      </c>
      <c r="B59308">
        <v>0</v>
      </c>
      <c r="C59308">
        <v>1.2E-2</v>
      </c>
      <c r="D59308">
        <f t="shared" si="927"/>
        <v>0</v>
      </c>
      <c r="E59308">
        <f>+IF(AND($A59308=1,$D59308=1),1,0)</f>
        <v>0</v>
      </c>
      <c r="F59308">
        <f>+IF(AND($A59308=0,$D59308=0),1,0)</f>
        <v>1</v>
      </c>
      <c r="G59308">
        <f>+IF(AND($A59308=0,$D59308=1),1,0)</f>
        <v>0</v>
      </c>
      <c r="H59308">
        <f>+IF(AND($A59308=1,$D59308=0),1,0)</f>
        <v>0</v>
      </c>
    </row>
    <row r="59309" spans="1:8" x14ac:dyDescent="0.55000000000000004">
      <c r="A59309">
        <v>0</v>
      </c>
      <c r="B59309">
        <v>0</v>
      </c>
      <c r="C59309">
        <v>1.7000000000000001E-2</v>
      </c>
      <c r="D59309">
        <f t="shared" si="927"/>
        <v>0</v>
      </c>
      <c r="E59309">
        <f>+IF(AND($A59309=1,$D59309=1),1,0)</f>
        <v>0</v>
      </c>
      <c r="F59309">
        <f>+IF(AND($A59309=0,$D59309=0),1,0)</f>
        <v>1</v>
      </c>
      <c r="G59309">
        <f>+IF(AND($A59309=0,$D59309=1),1,0)</f>
        <v>0</v>
      </c>
      <c r="H59309">
        <f>+IF(AND($A59309=1,$D59309=0),1,0)</f>
        <v>0</v>
      </c>
    </row>
    <row r="59310" spans="1:8" x14ac:dyDescent="0.55000000000000004">
      <c r="A59310">
        <v>0</v>
      </c>
      <c r="B59310">
        <v>0</v>
      </c>
      <c r="C59310">
        <v>1.0999999999999999E-2</v>
      </c>
      <c r="D59310">
        <f t="shared" si="927"/>
        <v>0</v>
      </c>
      <c r="E59310">
        <f>+IF(AND($A59310=1,$D59310=1),1,0)</f>
        <v>0</v>
      </c>
      <c r="F59310">
        <f>+IF(AND($A59310=0,$D59310=0),1,0)</f>
        <v>1</v>
      </c>
      <c r="G59310">
        <f>+IF(AND($A59310=0,$D59310=1),1,0)</f>
        <v>0</v>
      </c>
      <c r="H59310">
        <f>+IF(AND($A59310=1,$D59310=0),1,0)</f>
        <v>0</v>
      </c>
    </row>
    <row r="59311" spans="1:8" x14ac:dyDescent="0.55000000000000004">
      <c r="A59311">
        <v>0</v>
      </c>
      <c r="B59311">
        <v>0</v>
      </c>
      <c r="C59311">
        <v>5.0000000000000001E-3</v>
      </c>
      <c r="D59311">
        <f t="shared" si="927"/>
        <v>0</v>
      </c>
      <c r="E59311">
        <f>+IF(AND($A59311=1,$D59311=1),1,0)</f>
        <v>0</v>
      </c>
      <c r="F59311">
        <f>+IF(AND($A59311=0,$D59311=0),1,0)</f>
        <v>1</v>
      </c>
      <c r="G59311">
        <f>+IF(AND($A59311=0,$D59311=1),1,0)</f>
        <v>0</v>
      </c>
      <c r="H59311">
        <f>+IF(AND($A59311=1,$D59311=0),1,0)</f>
        <v>0</v>
      </c>
    </row>
    <row r="59312" spans="1:8" x14ac:dyDescent="0.55000000000000004">
      <c r="A59312">
        <v>0</v>
      </c>
      <c r="B59312">
        <v>0</v>
      </c>
      <c r="C59312">
        <v>0.153</v>
      </c>
      <c r="D59312">
        <f t="shared" si="927"/>
        <v>1</v>
      </c>
      <c r="E59312">
        <f>+IF(AND($A59312=1,$D59312=1),1,0)</f>
        <v>0</v>
      </c>
      <c r="F59312">
        <f>+IF(AND($A59312=0,$D59312=0),1,0)</f>
        <v>0</v>
      </c>
      <c r="G59312">
        <f>+IF(AND($A59312=0,$D59312=1),1,0)</f>
        <v>1</v>
      </c>
      <c r="H59312">
        <f>+IF(AND($A59312=1,$D59312=0),1,0)</f>
        <v>0</v>
      </c>
    </row>
    <row r="59313" spans="1:8" x14ac:dyDescent="0.55000000000000004">
      <c r="A59313">
        <v>0</v>
      </c>
      <c r="B59313">
        <v>0</v>
      </c>
      <c r="C59313">
        <v>0.02</v>
      </c>
      <c r="D59313">
        <f t="shared" si="927"/>
        <v>0</v>
      </c>
      <c r="E59313">
        <f>+IF(AND($A59313=1,$D59313=1),1,0)</f>
        <v>0</v>
      </c>
      <c r="F59313">
        <f>+IF(AND($A59313=0,$D59313=0),1,0)</f>
        <v>1</v>
      </c>
      <c r="G59313">
        <f>+IF(AND($A59313=0,$D59313=1),1,0)</f>
        <v>0</v>
      </c>
      <c r="H59313">
        <f>+IF(AND($A59313=1,$D59313=0),1,0)</f>
        <v>0</v>
      </c>
    </row>
    <row r="59314" spans="1:8" x14ac:dyDescent="0.55000000000000004">
      <c r="A59314">
        <v>0</v>
      </c>
      <c r="B59314">
        <v>0</v>
      </c>
      <c r="C59314">
        <v>0.374</v>
      </c>
      <c r="D59314">
        <f t="shared" si="927"/>
        <v>1</v>
      </c>
      <c r="E59314">
        <f>+IF(AND($A59314=1,$D59314=1),1,0)</f>
        <v>0</v>
      </c>
      <c r="F59314">
        <f>+IF(AND($A59314=0,$D59314=0),1,0)</f>
        <v>0</v>
      </c>
      <c r="G59314">
        <f>+IF(AND($A59314=0,$D59314=1),1,0)</f>
        <v>1</v>
      </c>
      <c r="H59314">
        <f>+IF(AND($A59314=1,$D59314=0),1,0)</f>
        <v>0</v>
      </c>
    </row>
    <row r="59315" spans="1:8" x14ac:dyDescent="0.55000000000000004">
      <c r="A59315">
        <v>1</v>
      </c>
      <c r="B59315">
        <v>0</v>
      </c>
      <c r="C59315">
        <v>3.9E-2</v>
      </c>
      <c r="D59315">
        <f t="shared" si="927"/>
        <v>0</v>
      </c>
      <c r="E59315">
        <f>+IF(AND($A59315=1,$D59315=1),1,0)</f>
        <v>0</v>
      </c>
      <c r="F59315">
        <f>+IF(AND($A59315=0,$D59315=0),1,0)</f>
        <v>0</v>
      </c>
      <c r="G59315">
        <f>+IF(AND($A59315=0,$D59315=1),1,0)</f>
        <v>0</v>
      </c>
      <c r="H59315">
        <f>+IF(AND($A59315=1,$D59315=0),1,0)</f>
        <v>1</v>
      </c>
    </row>
    <row r="59316" spans="1:8" x14ac:dyDescent="0.55000000000000004">
      <c r="A59316">
        <v>0</v>
      </c>
      <c r="B59316">
        <v>0</v>
      </c>
      <c r="C59316">
        <v>1.2E-2</v>
      </c>
      <c r="D59316">
        <f t="shared" si="927"/>
        <v>0</v>
      </c>
      <c r="E59316">
        <f>+IF(AND($A59316=1,$D59316=1),1,0)</f>
        <v>0</v>
      </c>
      <c r="F59316">
        <f>+IF(AND($A59316=0,$D59316=0),1,0)</f>
        <v>1</v>
      </c>
      <c r="G59316">
        <f>+IF(AND($A59316=0,$D59316=1),1,0)</f>
        <v>0</v>
      </c>
      <c r="H59316">
        <f>+IF(AND($A59316=1,$D59316=0),1,0)</f>
        <v>0</v>
      </c>
    </row>
    <row r="59317" spans="1:8" x14ac:dyDescent="0.55000000000000004">
      <c r="A59317">
        <v>0</v>
      </c>
      <c r="B59317">
        <v>0</v>
      </c>
      <c r="C59317">
        <v>0.04</v>
      </c>
      <c r="D59317">
        <f t="shared" si="927"/>
        <v>0</v>
      </c>
      <c r="E59317">
        <f>+IF(AND($A59317=1,$D59317=1),1,0)</f>
        <v>0</v>
      </c>
      <c r="F59317">
        <f>+IF(AND($A59317=0,$D59317=0),1,0)</f>
        <v>1</v>
      </c>
      <c r="G59317">
        <f>+IF(AND($A59317=0,$D59317=1),1,0)</f>
        <v>0</v>
      </c>
      <c r="H59317">
        <f>+IF(AND($A59317=1,$D59317=0),1,0)</f>
        <v>0</v>
      </c>
    </row>
    <row r="59318" spans="1:8" x14ac:dyDescent="0.55000000000000004">
      <c r="A59318">
        <v>0</v>
      </c>
      <c r="B59318">
        <v>0</v>
      </c>
      <c r="C59318">
        <v>0.108</v>
      </c>
      <c r="D59318">
        <f t="shared" si="927"/>
        <v>1</v>
      </c>
      <c r="E59318">
        <f>+IF(AND($A59318=1,$D59318=1),1,0)</f>
        <v>0</v>
      </c>
      <c r="F59318">
        <f>+IF(AND($A59318=0,$D59318=0),1,0)</f>
        <v>0</v>
      </c>
      <c r="G59318">
        <f>+IF(AND($A59318=0,$D59318=1),1,0)</f>
        <v>1</v>
      </c>
      <c r="H59318">
        <f>+IF(AND($A59318=1,$D59318=0),1,0)</f>
        <v>0</v>
      </c>
    </row>
    <row r="59319" spans="1:8" x14ac:dyDescent="0.55000000000000004">
      <c r="A59319">
        <v>0</v>
      </c>
      <c r="B59319">
        <v>0</v>
      </c>
      <c r="C59319">
        <v>0.14699999999999999</v>
      </c>
      <c r="D59319">
        <f t="shared" si="927"/>
        <v>1</v>
      </c>
      <c r="E59319">
        <f>+IF(AND($A59319=1,$D59319=1),1,0)</f>
        <v>0</v>
      </c>
      <c r="F59319">
        <f>+IF(AND($A59319=0,$D59319=0),1,0)</f>
        <v>0</v>
      </c>
      <c r="G59319">
        <f>+IF(AND($A59319=0,$D59319=1),1,0)</f>
        <v>1</v>
      </c>
      <c r="H59319">
        <f>+IF(AND($A59319=1,$D59319=0),1,0)</f>
        <v>0</v>
      </c>
    </row>
    <row r="59320" spans="1:8" x14ac:dyDescent="0.55000000000000004">
      <c r="A59320">
        <v>0</v>
      </c>
      <c r="B59320">
        <v>0</v>
      </c>
      <c r="C59320">
        <v>8.0000000000000002E-3</v>
      </c>
      <c r="D59320">
        <f t="shared" si="927"/>
        <v>0</v>
      </c>
      <c r="E59320">
        <f>+IF(AND($A59320=1,$D59320=1),1,0)</f>
        <v>0</v>
      </c>
      <c r="F59320">
        <f>+IF(AND($A59320=0,$D59320=0),1,0)</f>
        <v>1</v>
      </c>
      <c r="G59320">
        <f>+IF(AND($A59320=0,$D59320=1),1,0)</f>
        <v>0</v>
      </c>
      <c r="H59320">
        <f>+IF(AND($A59320=1,$D59320=0),1,0)</f>
        <v>0</v>
      </c>
    </row>
    <row r="59321" spans="1:8" x14ac:dyDescent="0.55000000000000004">
      <c r="A59321">
        <v>0</v>
      </c>
      <c r="B59321">
        <v>0</v>
      </c>
      <c r="C59321">
        <v>3.2000000000000001E-2</v>
      </c>
      <c r="D59321">
        <f t="shared" si="927"/>
        <v>0</v>
      </c>
      <c r="E59321">
        <f>+IF(AND($A59321=1,$D59321=1),1,0)</f>
        <v>0</v>
      </c>
      <c r="F59321">
        <f>+IF(AND($A59321=0,$D59321=0),1,0)</f>
        <v>1</v>
      </c>
      <c r="G59321">
        <f>+IF(AND($A59321=0,$D59321=1),1,0)</f>
        <v>0</v>
      </c>
      <c r="H59321">
        <f>+IF(AND($A59321=1,$D59321=0),1,0)</f>
        <v>0</v>
      </c>
    </row>
    <row r="59322" spans="1:8" x14ac:dyDescent="0.55000000000000004">
      <c r="A59322">
        <v>0</v>
      </c>
      <c r="B59322">
        <v>0</v>
      </c>
      <c r="C59322">
        <v>1.2999999999999999E-2</v>
      </c>
      <c r="D59322">
        <f t="shared" si="927"/>
        <v>0</v>
      </c>
      <c r="E59322">
        <f>+IF(AND($A59322=1,$D59322=1),1,0)</f>
        <v>0</v>
      </c>
      <c r="F59322">
        <f>+IF(AND($A59322=0,$D59322=0),1,0)</f>
        <v>1</v>
      </c>
      <c r="G59322">
        <f>+IF(AND($A59322=0,$D59322=1),1,0)</f>
        <v>0</v>
      </c>
      <c r="H59322">
        <f>+IF(AND($A59322=1,$D59322=0),1,0)</f>
        <v>0</v>
      </c>
    </row>
    <row r="59323" spans="1:8" x14ac:dyDescent="0.55000000000000004">
      <c r="A59323">
        <v>0</v>
      </c>
      <c r="B59323">
        <v>0</v>
      </c>
      <c r="C59323">
        <v>1.4999999999999999E-2</v>
      </c>
      <c r="D59323">
        <f t="shared" si="927"/>
        <v>0</v>
      </c>
      <c r="E59323">
        <f>+IF(AND($A59323=1,$D59323=1),1,0)</f>
        <v>0</v>
      </c>
      <c r="F59323">
        <f>+IF(AND($A59323=0,$D59323=0),1,0)</f>
        <v>1</v>
      </c>
      <c r="G59323">
        <f>+IF(AND($A59323=0,$D59323=1),1,0)</f>
        <v>0</v>
      </c>
      <c r="H59323">
        <f>+IF(AND($A59323=1,$D59323=0),1,0)</f>
        <v>0</v>
      </c>
    </row>
    <row r="59324" spans="1:8" x14ac:dyDescent="0.55000000000000004">
      <c r="A59324">
        <v>0</v>
      </c>
      <c r="B59324">
        <v>0</v>
      </c>
      <c r="C59324">
        <v>8.0000000000000002E-3</v>
      </c>
      <c r="D59324">
        <f t="shared" si="927"/>
        <v>0</v>
      </c>
      <c r="E59324">
        <f>+IF(AND($A59324=1,$D59324=1),1,0)</f>
        <v>0</v>
      </c>
      <c r="F59324">
        <f>+IF(AND($A59324=0,$D59324=0),1,0)</f>
        <v>1</v>
      </c>
      <c r="G59324">
        <f>+IF(AND($A59324=0,$D59324=1),1,0)</f>
        <v>0</v>
      </c>
      <c r="H59324">
        <f>+IF(AND($A59324=1,$D59324=0),1,0)</f>
        <v>0</v>
      </c>
    </row>
    <row r="59325" spans="1:8" x14ac:dyDescent="0.55000000000000004">
      <c r="A59325">
        <v>0</v>
      </c>
      <c r="B59325">
        <v>0</v>
      </c>
      <c r="C59325">
        <v>8.9999999999999993E-3</v>
      </c>
      <c r="D59325">
        <f t="shared" si="927"/>
        <v>0</v>
      </c>
      <c r="E59325">
        <f>+IF(AND($A59325=1,$D59325=1),1,0)</f>
        <v>0</v>
      </c>
      <c r="F59325">
        <f>+IF(AND($A59325=0,$D59325=0),1,0)</f>
        <v>1</v>
      </c>
      <c r="G59325">
        <f>+IF(AND($A59325=0,$D59325=1),1,0)</f>
        <v>0</v>
      </c>
      <c r="H59325">
        <f>+IF(AND($A59325=1,$D59325=0),1,0)</f>
        <v>0</v>
      </c>
    </row>
    <row r="59326" spans="1:8" x14ac:dyDescent="0.55000000000000004">
      <c r="A59326">
        <v>0</v>
      </c>
      <c r="B59326">
        <v>0</v>
      </c>
      <c r="C59326">
        <v>1.0999999999999999E-2</v>
      </c>
      <c r="D59326">
        <f t="shared" si="927"/>
        <v>0</v>
      </c>
      <c r="E59326">
        <f>+IF(AND($A59326=1,$D59326=1),1,0)</f>
        <v>0</v>
      </c>
      <c r="F59326">
        <f>+IF(AND($A59326=0,$D59326=0),1,0)</f>
        <v>1</v>
      </c>
      <c r="G59326">
        <f>+IF(AND($A59326=0,$D59326=1),1,0)</f>
        <v>0</v>
      </c>
      <c r="H59326">
        <f>+IF(AND($A59326=1,$D59326=0),1,0)</f>
        <v>0</v>
      </c>
    </row>
    <row r="59327" spans="1:8" x14ac:dyDescent="0.55000000000000004">
      <c r="A59327">
        <v>0</v>
      </c>
      <c r="B59327">
        <v>0</v>
      </c>
      <c r="C59327">
        <v>1.0999999999999999E-2</v>
      </c>
      <c r="D59327">
        <f t="shared" si="927"/>
        <v>0</v>
      </c>
      <c r="E59327">
        <f>+IF(AND($A59327=1,$D59327=1),1,0)</f>
        <v>0</v>
      </c>
      <c r="F59327">
        <f>+IF(AND($A59327=0,$D59327=0),1,0)</f>
        <v>1</v>
      </c>
      <c r="G59327">
        <f>+IF(AND($A59327=0,$D59327=1),1,0)</f>
        <v>0</v>
      </c>
      <c r="H59327">
        <f>+IF(AND($A59327=1,$D59327=0),1,0)</f>
        <v>0</v>
      </c>
    </row>
    <row r="59328" spans="1:8" x14ac:dyDescent="0.55000000000000004">
      <c r="A59328">
        <v>0</v>
      </c>
      <c r="B59328">
        <v>0</v>
      </c>
      <c r="C59328">
        <v>5.8999999999999997E-2</v>
      </c>
      <c r="D59328">
        <f t="shared" si="927"/>
        <v>0</v>
      </c>
      <c r="E59328">
        <f>+IF(AND($A59328=1,$D59328=1),1,0)</f>
        <v>0</v>
      </c>
      <c r="F59328">
        <f>+IF(AND($A59328=0,$D59328=0),1,0)</f>
        <v>1</v>
      </c>
      <c r="G59328">
        <f>+IF(AND($A59328=0,$D59328=1),1,0)</f>
        <v>0</v>
      </c>
      <c r="H59328">
        <f>+IF(AND($A59328=1,$D59328=0),1,0)</f>
        <v>0</v>
      </c>
    </row>
    <row r="59329" spans="1:8" x14ac:dyDescent="0.55000000000000004">
      <c r="A59329">
        <v>0</v>
      </c>
      <c r="B59329">
        <v>0</v>
      </c>
      <c r="C59329">
        <v>1.4999999999999999E-2</v>
      </c>
      <c r="D59329">
        <f t="shared" si="927"/>
        <v>0</v>
      </c>
      <c r="E59329">
        <f>+IF(AND($A59329=1,$D59329=1),1,0)</f>
        <v>0</v>
      </c>
      <c r="F59329">
        <f>+IF(AND($A59329=0,$D59329=0),1,0)</f>
        <v>1</v>
      </c>
      <c r="G59329">
        <f>+IF(AND($A59329=0,$D59329=1),1,0)</f>
        <v>0</v>
      </c>
      <c r="H59329">
        <f>+IF(AND($A59329=1,$D59329=0),1,0)</f>
        <v>0</v>
      </c>
    </row>
    <row r="59330" spans="1:8" x14ac:dyDescent="0.55000000000000004">
      <c r="A59330">
        <v>0</v>
      </c>
      <c r="B59330">
        <v>0</v>
      </c>
      <c r="C59330">
        <v>1.4E-2</v>
      </c>
      <c r="D59330">
        <f t="shared" si="927"/>
        <v>0</v>
      </c>
      <c r="E59330">
        <f>+IF(AND($A59330=1,$D59330=1),1,0)</f>
        <v>0</v>
      </c>
      <c r="F59330">
        <f>+IF(AND($A59330=0,$D59330=0),1,0)</f>
        <v>1</v>
      </c>
      <c r="G59330">
        <f>+IF(AND($A59330=0,$D59330=1),1,0)</f>
        <v>0</v>
      </c>
      <c r="H59330">
        <f>+IF(AND($A59330=1,$D59330=0),1,0)</f>
        <v>0</v>
      </c>
    </row>
    <row r="59331" spans="1:8" x14ac:dyDescent="0.55000000000000004">
      <c r="A59331">
        <v>0</v>
      </c>
      <c r="B59331">
        <v>0</v>
      </c>
      <c r="C59331">
        <v>2.5000000000000001E-2</v>
      </c>
      <c r="D59331">
        <f t="shared" si="927"/>
        <v>0</v>
      </c>
      <c r="E59331">
        <f>+IF(AND($A59331=1,$D59331=1),1,0)</f>
        <v>0</v>
      </c>
      <c r="F59331">
        <f>+IF(AND($A59331=0,$D59331=0),1,0)</f>
        <v>1</v>
      </c>
      <c r="G59331">
        <f>+IF(AND($A59331=0,$D59331=1),1,0)</f>
        <v>0</v>
      </c>
      <c r="H59331">
        <f>+IF(AND($A59331=1,$D59331=0),1,0)</f>
        <v>0</v>
      </c>
    </row>
    <row r="59332" spans="1:8" x14ac:dyDescent="0.55000000000000004">
      <c r="A59332">
        <v>0</v>
      </c>
      <c r="B59332">
        <v>0</v>
      </c>
      <c r="C59332">
        <v>8.0000000000000002E-3</v>
      </c>
      <c r="D59332">
        <f t="shared" si="927"/>
        <v>0</v>
      </c>
      <c r="E59332">
        <f>+IF(AND($A59332=1,$D59332=1),1,0)</f>
        <v>0</v>
      </c>
      <c r="F59332">
        <f>+IF(AND($A59332=0,$D59332=0),1,0)</f>
        <v>1</v>
      </c>
      <c r="G59332">
        <f>+IF(AND($A59332=0,$D59332=1),1,0)</f>
        <v>0</v>
      </c>
      <c r="H59332">
        <f>+IF(AND($A59332=1,$D59332=0),1,0)</f>
        <v>0</v>
      </c>
    </row>
    <row r="59333" spans="1:8" x14ac:dyDescent="0.55000000000000004">
      <c r="A59333">
        <v>0</v>
      </c>
      <c r="B59333">
        <v>0</v>
      </c>
      <c r="C59333">
        <v>0.108</v>
      </c>
      <c r="D59333">
        <f t="shared" si="927"/>
        <v>1</v>
      </c>
      <c r="E59333">
        <f>+IF(AND($A59333=1,$D59333=1),1,0)</f>
        <v>0</v>
      </c>
      <c r="F59333">
        <f>+IF(AND($A59333=0,$D59333=0),1,0)</f>
        <v>0</v>
      </c>
      <c r="G59333">
        <f>+IF(AND($A59333=0,$D59333=1),1,0)</f>
        <v>1</v>
      </c>
      <c r="H59333">
        <f>+IF(AND($A59333=1,$D59333=0),1,0)</f>
        <v>0</v>
      </c>
    </row>
    <row r="59334" spans="1:8" x14ac:dyDescent="0.55000000000000004">
      <c r="A59334">
        <v>0</v>
      </c>
      <c r="B59334">
        <v>0</v>
      </c>
      <c r="C59334">
        <v>8.9999999999999993E-3</v>
      </c>
      <c r="D59334">
        <f t="shared" si="927"/>
        <v>0</v>
      </c>
      <c r="E59334">
        <f>+IF(AND($A59334=1,$D59334=1),1,0)</f>
        <v>0</v>
      </c>
      <c r="F59334">
        <f>+IF(AND($A59334=0,$D59334=0),1,0)</f>
        <v>1</v>
      </c>
      <c r="G59334">
        <f>+IF(AND($A59334=0,$D59334=1),1,0)</f>
        <v>0</v>
      </c>
      <c r="H59334">
        <f>+IF(AND($A59334=1,$D59334=0),1,0)</f>
        <v>0</v>
      </c>
    </row>
    <row r="59335" spans="1:8" x14ac:dyDescent="0.55000000000000004">
      <c r="A59335">
        <v>0</v>
      </c>
      <c r="B59335">
        <v>0</v>
      </c>
      <c r="C59335">
        <v>1.2999999999999999E-2</v>
      </c>
      <c r="D59335">
        <f t="shared" si="927"/>
        <v>0</v>
      </c>
      <c r="E59335">
        <f>+IF(AND($A59335=1,$D59335=1),1,0)</f>
        <v>0</v>
      </c>
      <c r="F59335">
        <f>+IF(AND($A59335=0,$D59335=0),1,0)</f>
        <v>1</v>
      </c>
      <c r="G59335">
        <f>+IF(AND($A59335=0,$D59335=1),1,0)</f>
        <v>0</v>
      </c>
      <c r="H59335">
        <f>+IF(AND($A59335=1,$D59335=0),1,0)</f>
        <v>0</v>
      </c>
    </row>
    <row r="59336" spans="1:8" x14ac:dyDescent="0.55000000000000004">
      <c r="A59336">
        <v>0</v>
      </c>
      <c r="B59336">
        <v>0</v>
      </c>
      <c r="C59336">
        <v>0.23499999999999999</v>
      </c>
      <c r="D59336">
        <f t="shared" si="927"/>
        <v>1</v>
      </c>
      <c r="E59336">
        <f>+IF(AND($A59336=1,$D59336=1),1,0)</f>
        <v>0</v>
      </c>
      <c r="F59336">
        <f>+IF(AND($A59336=0,$D59336=0),1,0)</f>
        <v>0</v>
      </c>
      <c r="G59336">
        <f>+IF(AND($A59336=0,$D59336=1),1,0)</f>
        <v>1</v>
      </c>
      <c r="H59336">
        <f>+IF(AND($A59336=1,$D59336=0),1,0)</f>
        <v>0</v>
      </c>
    </row>
    <row r="59337" spans="1:8" x14ac:dyDescent="0.55000000000000004">
      <c r="A59337">
        <v>0</v>
      </c>
      <c r="B59337">
        <v>0</v>
      </c>
      <c r="C59337">
        <v>0.06</v>
      </c>
      <c r="D59337">
        <f t="shared" si="927"/>
        <v>0</v>
      </c>
      <c r="E59337">
        <f>+IF(AND($A59337=1,$D59337=1),1,0)</f>
        <v>0</v>
      </c>
      <c r="F59337">
        <f>+IF(AND($A59337=0,$D59337=0),1,0)</f>
        <v>1</v>
      </c>
      <c r="G59337">
        <f>+IF(AND($A59337=0,$D59337=1),1,0)</f>
        <v>0</v>
      </c>
      <c r="H59337">
        <f>+IF(AND($A59337=1,$D59337=0),1,0)</f>
        <v>0</v>
      </c>
    </row>
    <row r="59338" spans="1:8" x14ac:dyDescent="0.55000000000000004">
      <c r="A59338">
        <v>0</v>
      </c>
      <c r="B59338">
        <v>0</v>
      </c>
      <c r="C59338">
        <v>8.0000000000000002E-3</v>
      </c>
      <c r="D59338">
        <f t="shared" si="927"/>
        <v>0</v>
      </c>
      <c r="E59338">
        <f>+IF(AND($A59338=1,$D59338=1),1,0)</f>
        <v>0</v>
      </c>
      <c r="F59338">
        <f>+IF(AND($A59338=0,$D59338=0),1,0)</f>
        <v>1</v>
      </c>
      <c r="G59338">
        <f>+IF(AND($A59338=0,$D59338=1),1,0)</f>
        <v>0</v>
      </c>
      <c r="H59338">
        <f>+IF(AND($A59338=1,$D59338=0),1,0)</f>
        <v>0</v>
      </c>
    </row>
    <row r="59339" spans="1:8" x14ac:dyDescent="0.55000000000000004">
      <c r="A59339">
        <v>0</v>
      </c>
      <c r="B59339">
        <v>0</v>
      </c>
      <c r="C59339">
        <v>1.4E-2</v>
      </c>
      <c r="D59339">
        <f t="shared" si="927"/>
        <v>0</v>
      </c>
      <c r="E59339">
        <f>+IF(AND($A59339=1,$D59339=1),1,0)</f>
        <v>0</v>
      </c>
      <c r="F59339">
        <f>+IF(AND($A59339=0,$D59339=0),1,0)</f>
        <v>1</v>
      </c>
      <c r="G59339">
        <f>+IF(AND($A59339=0,$D59339=1),1,0)</f>
        <v>0</v>
      </c>
      <c r="H59339">
        <f>+IF(AND($A59339=1,$D59339=0),1,0)</f>
        <v>0</v>
      </c>
    </row>
    <row r="59340" spans="1:8" x14ac:dyDescent="0.55000000000000004">
      <c r="A59340">
        <v>0</v>
      </c>
      <c r="B59340">
        <v>0</v>
      </c>
      <c r="C59340">
        <v>1.2E-2</v>
      </c>
      <c r="D59340">
        <f t="shared" si="927"/>
        <v>0</v>
      </c>
      <c r="E59340">
        <f>+IF(AND($A59340=1,$D59340=1),1,0)</f>
        <v>0</v>
      </c>
      <c r="F59340">
        <f>+IF(AND($A59340=0,$D59340=0),1,0)</f>
        <v>1</v>
      </c>
      <c r="G59340">
        <f>+IF(AND($A59340=0,$D59340=1),1,0)</f>
        <v>0</v>
      </c>
      <c r="H59340">
        <f>+IF(AND($A59340=1,$D59340=0),1,0)</f>
        <v>0</v>
      </c>
    </row>
    <row r="59341" spans="1:8" x14ac:dyDescent="0.55000000000000004">
      <c r="A59341">
        <v>0</v>
      </c>
      <c r="B59341">
        <v>0</v>
      </c>
      <c r="C59341">
        <v>8.0000000000000002E-3</v>
      </c>
      <c r="D59341">
        <f t="shared" si="927"/>
        <v>0</v>
      </c>
      <c r="E59341">
        <f>+IF(AND($A59341=1,$D59341=1),1,0)</f>
        <v>0</v>
      </c>
      <c r="F59341">
        <f>+IF(AND($A59341=0,$D59341=0),1,0)</f>
        <v>1</v>
      </c>
      <c r="G59341">
        <f>+IF(AND($A59341=0,$D59341=1),1,0)</f>
        <v>0</v>
      </c>
      <c r="H59341">
        <f>+IF(AND($A59341=1,$D59341=0),1,0)</f>
        <v>0</v>
      </c>
    </row>
    <row r="59342" spans="1:8" x14ac:dyDescent="0.55000000000000004">
      <c r="A59342">
        <v>0</v>
      </c>
      <c r="B59342">
        <v>0</v>
      </c>
      <c r="C59342">
        <v>8.4000000000000005E-2</v>
      </c>
      <c r="D59342">
        <f t="shared" si="927"/>
        <v>1</v>
      </c>
      <c r="E59342">
        <f>+IF(AND($A59342=1,$D59342=1),1,0)</f>
        <v>0</v>
      </c>
      <c r="F59342">
        <f>+IF(AND($A59342=0,$D59342=0),1,0)</f>
        <v>0</v>
      </c>
      <c r="G59342">
        <f>+IF(AND($A59342=0,$D59342=1),1,0)</f>
        <v>1</v>
      </c>
      <c r="H59342">
        <f>+IF(AND($A59342=1,$D59342=0),1,0)</f>
        <v>0</v>
      </c>
    </row>
    <row r="59343" spans="1:8" x14ac:dyDescent="0.55000000000000004">
      <c r="A59343">
        <v>0</v>
      </c>
      <c r="B59343">
        <v>0</v>
      </c>
      <c r="C59343">
        <v>5.3999999999999999E-2</v>
      </c>
      <c r="D59343">
        <f t="shared" si="927"/>
        <v>0</v>
      </c>
      <c r="E59343">
        <f>+IF(AND($A59343=1,$D59343=1),1,0)</f>
        <v>0</v>
      </c>
      <c r="F59343">
        <f>+IF(AND($A59343=0,$D59343=0),1,0)</f>
        <v>1</v>
      </c>
      <c r="G59343">
        <f>+IF(AND($A59343=0,$D59343=1),1,0)</f>
        <v>0</v>
      </c>
      <c r="H59343">
        <f>+IF(AND($A59343=1,$D59343=0),1,0)</f>
        <v>0</v>
      </c>
    </row>
    <row r="59344" spans="1:8" x14ac:dyDescent="0.55000000000000004">
      <c r="A59344">
        <v>0</v>
      </c>
      <c r="B59344">
        <v>0</v>
      </c>
      <c r="C59344">
        <v>0.1</v>
      </c>
      <c r="D59344">
        <f t="shared" si="927"/>
        <v>1</v>
      </c>
      <c r="E59344">
        <f>+IF(AND($A59344=1,$D59344=1),1,0)</f>
        <v>0</v>
      </c>
      <c r="F59344">
        <f>+IF(AND($A59344=0,$D59344=0),1,0)</f>
        <v>0</v>
      </c>
      <c r="G59344">
        <f>+IF(AND($A59344=0,$D59344=1),1,0)</f>
        <v>1</v>
      </c>
      <c r="H59344">
        <f>+IF(AND($A59344=1,$D59344=0),1,0)</f>
        <v>0</v>
      </c>
    </row>
    <row r="59345" spans="1:8" x14ac:dyDescent="0.55000000000000004">
      <c r="A59345">
        <v>0</v>
      </c>
      <c r="B59345">
        <v>0</v>
      </c>
      <c r="C59345">
        <v>6.0000000000000001E-3</v>
      </c>
      <c r="D59345">
        <f t="shared" si="927"/>
        <v>0</v>
      </c>
      <c r="E59345">
        <f>+IF(AND($A59345=1,$D59345=1),1,0)</f>
        <v>0</v>
      </c>
      <c r="F59345">
        <f>+IF(AND($A59345=0,$D59345=0),1,0)</f>
        <v>1</v>
      </c>
      <c r="G59345">
        <f>+IF(AND($A59345=0,$D59345=1),1,0)</f>
        <v>0</v>
      </c>
      <c r="H59345">
        <f>+IF(AND($A59345=1,$D59345=0),1,0)</f>
        <v>0</v>
      </c>
    </row>
    <row r="59346" spans="1:8" x14ac:dyDescent="0.55000000000000004">
      <c r="A59346">
        <v>0</v>
      </c>
      <c r="B59346">
        <v>0</v>
      </c>
      <c r="C59346">
        <v>2.3E-2</v>
      </c>
      <c r="D59346">
        <f t="shared" si="927"/>
        <v>0</v>
      </c>
      <c r="E59346">
        <f>+IF(AND($A59346=1,$D59346=1),1,0)</f>
        <v>0</v>
      </c>
      <c r="F59346">
        <f>+IF(AND($A59346=0,$D59346=0),1,0)</f>
        <v>1</v>
      </c>
      <c r="G59346">
        <f>+IF(AND($A59346=0,$D59346=1),1,0)</f>
        <v>0</v>
      </c>
      <c r="H59346">
        <f>+IF(AND($A59346=1,$D59346=0),1,0)</f>
        <v>0</v>
      </c>
    </row>
    <row r="59347" spans="1:8" x14ac:dyDescent="0.55000000000000004">
      <c r="A59347">
        <v>0</v>
      </c>
      <c r="B59347">
        <v>0</v>
      </c>
      <c r="C59347">
        <v>8.7999999999999995E-2</v>
      </c>
      <c r="D59347">
        <f t="shared" si="927"/>
        <v>1</v>
      </c>
      <c r="E59347">
        <f>+IF(AND($A59347=1,$D59347=1),1,0)</f>
        <v>0</v>
      </c>
      <c r="F59347">
        <f>+IF(AND($A59347=0,$D59347=0),1,0)</f>
        <v>0</v>
      </c>
      <c r="G59347">
        <f>+IF(AND($A59347=0,$D59347=1),1,0)</f>
        <v>1</v>
      </c>
      <c r="H59347">
        <f>+IF(AND($A59347=1,$D59347=0),1,0)</f>
        <v>0</v>
      </c>
    </row>
    <row r="59348" spans="1:8" x14ac:dyDescent="0.55000000000000004">
      <c r="A59348">
        <v>0</v>
      </c>
      <c r="B59348">
        <v>0</v>
      </c>
      <c r="C59348">
        <v>1.2E-2</v>
      </c>
      <c r="D59348">
        <f t="shared" si="927"/>
        <v>0</v>
      </c>
      <c r="E59348">
        <f>+IF(AND($A59348=1,$D59348=1),1,0)</f>
        <v>0</v>
      </c>
      <c r="F59348">
        <f>+IF(AND($A59348=0,$D59348=0),1,0)</f>
        <v>1</v>
      </c>
      <c r="G59348">
        <f>+IF(AND($A59348=0,$D59348=1),1,0)</f>
        <v>0</v>
      </c>
      <c r="H59348">
        <f>+IF(AND($A59348=1,$D59348=0),1,0)</f>
        <v>0</v>
      </c>
    </row>
    <row r="59349" spans="1:8" x14ac:dyDescent="0.55000000000000004">
      <c r="A59349">
        <v>0</v>
      </c>
      <c r="B59349">
        <v>0</v>
      </c>
      <c r="C59349">
        <v>1.2999999999999999E-2</v>
      </c>
      <c r="D59349">
        <f t="shared" si="927"/>
        <v>0</v>
      </c>
      <c r="E59349">
        <f>+IF(AND($A59349=1,$D59349=1),1,0)</f>
        <v>0</v>
      </c>
      <c r="F59349">
        <f>+IF(AND($A59349=0,$D59349=0),1,0)</f>
        <v>1</v>
      </c>
      <c r="G59349">
        <f>+IF(AND($A59349=0,$D59349=1),1,0)</f>
        <v>0</v>
      </c>
      <c r="H59349">
        <f>+IF(AND($A59349=1,$D59349=0),1,0)</f>
        <v>0</v>
      </c>
    </row>
    <row r="59350" spans="1:8" x14ac:dyDescent="0.55000000000000004">
      <c r="A59350">
        <v>0</v>
      </c>
      <c r="B59350">
        <v>0</v>
      </c>
      <c r="C59350">
        <v>1.2E-2</v>
      </c>
      <c r="D59350">
        <f t="shared" si="927"/>
        <v>0</v>
      </c>
      <c r="E59350">
        <f>+IF(AND($A59350=1,$D59350=1),1,0)</f>
        <v>0</v>
      </c>
      <c r="F59350">
        <f>+IF(AND($A59350=0,$D59350=0),1,0)</f>
        <v>1</v>
      </c>
      <c r="G59350">
        <f>+IF(AND($A59350=0,$D59350=1),1,0)</f>
        <v>0</v>
      </c>
      <c r="H59350">
        <f>+IF(AND($A59350=1,$D59350=0),1,0)</f>
        <v>0</v>
      </c>
    </row>
    <row r="59351" spans="1:8" x14ac:dyDescent="0.55000000000000004">
      <c r="A59351">
        <v>0</v>
      </c>
      <c r="B59351">
        <v>0</v>
      </c>
      <c r="C59351">
        <v>0.217</v>
      </c>
      <c r="D59351">
        <f t="shared" si="927"/>
        <v>1</v>
      </c>
      <c r="E59351">
        <f>+IF(AND($A59351=1,$D59351=1),1,0)</f>
        <v>0</v>
      </c>
      <c r="F59351">
        <f>+IF(AND($A59351=0,$D59351=0),1,0)</f>
        <v>0</v>
      </c>
      <c r="G59351">
        <f>+IF(AND($A59351=0,$D59351=1),1,0)</f>
        <v>1</v>
      </c>
      <c r="H59351">
        <f>+IF(AND($A59351=1,$D59351=0),1,0)</f>
        <v>0</v>
      </c>
    </row>
    <row r="59352" spans="1:8" x14ac:dyDescent="0.55000000000000004">
      <c r="A59352">
        <v>0</v>
      </c>
      <c r="B59352">
        <v>0</v>
      </c>
      <c r="C59352">
        <v>0.09</v>
      </c>
      <c r="D59352">
        <f t="shared" si="927"/>
        <v>1</v>
      </c>
      <c r="E59352">
        <f>+IF(AND($A59352=1,$D59352=1),1,0)</f>
        <v>0</v>
      </c>
      <c r="F59352">
        <f>+IF(AND($A59352=0,$D59352=0),1,0)</f>
        <v>0</v>
      </c>
      <c r="G59352">
        <f>+IF(AND($A59352=0,$D59352=1),1,0)</f>
        <v>1</v>
      </c>
      <c r="H59352">
        <f>+IF(AND($A59352=1,$D59352=0),1,0)</f>
        <v>0</v>
      </c>
    </row>
    <row r="59353" spans="1:8" x14ac:dyDescent="0.55000000000000004">
      <c r="A59353">
        <v>0</v>
      </c>
      <c r="B59353">
        <v>0</v>
      </c>
      <c r="C59353">
        <v>0.01</v>
      </c>
      <c r="D59353">
        <f t="shared" si="927"/>
        <v>0</v>
      </c>
      <c r="E59353">
        <f>+IF(AND($A59353=1,$D59353=1),1,0)</f>
        <v>0</v>
      </c>
      <c r="F59353">
        <f>+IF(AND($A59353=0,$D59353=0),1,0)</f>
        <v>1</v>
      </c>
      <c r="G59353">
        <f>+IF(AND($A59353=0,$D59353=1),1,0)</f>
        <v>0</v>
      </c>
      <c r="H59353">
        <f>+IF(AND($A59353=1,$D59353=0),1,0)</f>
        <v>0</v>
      </c>
    </row>
    <row r="59354" spans="1:8" x14ac:dyDescent="0.55000000000000004">
      <c r="A59354">
        <v>0</v>
      </c>
      <c r="B59354">
        <v>0</v>
      </c>
      <c r="C59354">
        <v>1.7999999999999999E-2</v>
      </c>
      <c r="D59354">
        <f t="shared" si="927"/>
        <v>0</v>
      </c>
      <c r="E59354">
        <f>+IF(AND($A59354=1,$D59354=1),1,0)</f>
        <v>0</v>
      </c>
      <c r="F59354">
        <f>+IF(AND($A59354=0,$D59354=0),1,0)</f>
        <v>1</v>
      </c>
      <c r="G59354">
        <f>+IF(AND($A59354=0,$D59354=1),1,0)</f>
        <v>0</v>
      </c>
      <c r="H59354">
        <f>+IF(AND($A59354=1,$D59354=0),1,0)</f>
        <v>0</v>
      </c>
    </row>
    <row r="59355" spans="1:8" x14ac:dyDescent="0.55000000000000004">
      <c r="A59355">
        <v>0</v>
      </c>
      <c r="B59355">
        <v>0</v>
      </c>
      <c r="C59355">
        <v>0.18099999999999999</v>
      </c>
      <c r="D59355">
        <f t="shared" si="927"/>
        <v>1</v>
      </c>
      <c r="E59355">
        <f>+IF(AND($A59355=1,$D59355=1),1,0)</f>
        <v>0</v>
      </c>
      <c r="F59355">
        <f>+IF(AND($A59355=0,$D59355=0),1,0)</f>
        <v>0</v>
      </c>
      <c r="G59355">
        <f>+IF(AND($A59355=0,$D59355=1),1,0)</f>
        <v>1</v>
      </c>
      <c r="H59355">
        <f>+IF(AND($A59355=1,$D59355=0),1,0)</f>
        <v>0</v>
      </c>
    </row>
    <row r="59356" spans="1:8" x14ac:dyDescent="0.55000000000000004">
      <c r="A59356">
        <v>0</v>
      </c>
      <c r="B59356">
        <v>0</v>
      </c>
      <c r="C59356">
        <v>0.191</v>
      </c>
      <c r="D59356">
        <f t="shared" si="927"/>
        <v>1</v>
      </c>
      <c r="E59356">
        <f>+IF(AND($A59356=1,$D59356=1),1,0)</f>
        <v>0</v>
      </c>
      <c r="F59356">
        <f>+IF(AND($A59356=0,$D59356=0),1,0)</f>
        <v>0</v>
      </c>
      <c r="G59356">
        <f>+IF(AND($A59356=0,$D59356=1),1,0)</f>
        <v>1</v>
      </c>
      <c r="H59356">
        <f>+IF(AND($A59356=1,$D59356=0),1,0)</f>
        <v>0</v>
      </c>
    </row>
    <row r="59357" spans="1:8" x14ac:dyDescent="0.55000000000000004">
      <c r="A59357">
        <v>0</v>
      </c>
      <c r="B59357">
        <v>0</v>
      </c>
      <c r="C59357">
        <v>5.6000000000000001E-2</v>
      </c>
      <c r="D59357">
        <f t="shared" si="927"/>
        <v>0</v>
      </c>
      <c r="E59357">
        <f>+IF(AND($A59357=1,$D59357=1),1,0)</f>
        <v>0</v>
      </c>
      <c r="F59357">
        <f>+IF(AND($A59357=0,$D59357=0),1,0)</f>
        <v>1</v>
      </c>
      <c r="G59357">
        <f>+IF(AND($A59357=0,$D59357=1),1,0)</f>
        <v>0</v>
      </c>
      <c r="H59357">
        <f>+IF(AND($A59357=1,$D59357=0),1,0)</f>
        <v>0</v>
      </c>
    </row>
    <row r="59358" spans="1:8" x14ac:dyDescent="0.55000000000000004">
      <c r="A59358">
        <v>0</v>
      </c>
      <c r="B59358">
        <v>0</v>
      </c>
      <c r="C59358">
        <v>0.13200000000000001</v>
      </c>
      <c r="D59358">
        <f t="shared" si="927"/>
        <v>1</v>
      </c>
      <c r="E59358">
        <f>+IF(AND($A59358=1,$D59358=1),1,0)</f>
        <v>0</v>
      </c>
      <c r="F59358">
        <f>+IF(AND($A59358=0,$D59358=0),1,0)</f>
        <v>0</v>
      </c>
      <c r="G59358">
        <f>+IF(AND($A59358=0,$D59358=1),1,0)</f>
        <v>1</v>
      </c>
      <c r="H59358">
        <f>+IF(AND($A59358=1,$D59358=0),1,0)</f>
        <v>0</v>
      </c>
    </row>
    <row r="59359" spans="1:8" x14ac:dyDescent="0.55000000000000004">
      <c r="A59359">
        <v>0</v>
      </c>
      <c r="B59359">
        <v>0</v>
      </c>
      <c r="C59359">
        <v>0.33300000000000002</v>
      </c>
      <c r="D59359">
        <f t="shared" si="927"/>
        <v>1</v>
      </c>
      <c r="E59359">
        <f>+IF(AND($A59359=1,$D59359=1),1,0)</f>
        <v>0</v>
      </c>
      <c r="F59359">
        <f>+IF(AND($A59359=0,$D59359=0),1,0)</f>
        <v>0</v>
      </c>
      <c r="G59359">
        <f>+IF(AND($A59359=0,$D59359=1),1,0)</f>
        <v>1</v>
      </c>
      <c r="H59359">
        <f>+IF(AND($A59359=1,$D59359=0),1,0)</f>
        <v>0</v>
      </c>
    </row>
    <row r="59360" spans="1:8" x14ac:dyDescent="0.55000000000000004">
      <c r="A59360">
        <v>0</v>
      </c>
      <c r="B59360">
        <v>0</v>
      </c>
      <c r="C59360">
        <v>6.0000000000000001E-3</v>
      </c>
      <c r="D59360">
        <f t="shared" si="927"/>
        <v>0</v>
      </c>
      <c r="E59360">
        <f>+IF(AND($A59360=1,$D59360=1),1,0)</f>
        <v>0</v>
      </c>
      <c r="F59360">
        <f>+IF(AND($A59360=0,$D59360=0),1,0)</f>
        <v>1</v>
      </c>
      <c r="G59360">
        <f>+IF(AND($A59360=0,$D59360=1),1,0)</f>
        <v>0</v>
      </c>
      <c r="H59360">
        <f>+IF(AND($A59360=1,$D59360=0),1,0)</f>
        <v>0</v>
      </c>
    </row>
    <row r="59361" spans="1:8" x14ac:dyDescent="0.55000000000000004">
      <c r="A59361">
        <v>0</v>
      </c>
      <c r="B59361">
        <v>0</v>
      </c>
      <c r="C59361">
        <v>2.7E-2</v>
      </c>
      <c r="D59361">
        <f t="shared" si="927"/>
        <v>0</v>
      </c>
      <c r="E59361">
        <f>+IF(AND($A59361=1,$D59361=1),1,0)</f>
        <v>0</v>
      </c>
      <c r="F59361">
        <f>+IF(AND($A59361=0,$D59361=0),1,0)</f>
        <v>1</v>
      </c>
      <c r="G59361">
        <f>+IF(AND($A59361=0,$D59361=1),1,0)</f>
        <v>0</v>
      </c>
      <c r="H59361">
        <f>+IF(AND($A59361=1,$D59361=0),1,0)</f>
        <v>0</v>
      </c>
    </row>
    <row r="59362" spans="1:8" x14ac:dyDescent="0.55000000000000004">
      <c r="A59362">
        <v>0</v>
      </c>
      <c r="B59362">
        <v>0</v>
      </c>
      <c r="C59362">
        <v>1.0999999999999999E-2</v>
      </c>
      <c r="D59362">
        <f t="shared" si="927"/>
        <v>0</v>
      </c>
      <c r="E59362">
        <f>+IF(AND($A59362=1,$D59362=1),1,0)</f>
        <v>0</v>
      </c>
      <c r="F59362">
        <f>+IF(AND($A59362=0,$D59362=0),1,0)</f>
        <v>1</v>
      </c>
      <c r="G59362">
        <f>+IF(AND($A59362=0,$D59362=1),1,0)</f>
        <v>0</v>
      </c>
      <c r="H59362">
        <f>+IF(AND($A59362=1,$D59362=0),1,0)</f>
        <v>0</v>
      </c>
    </row>
    <row r="59363" spans="1:8" x14ac:dyDescent="0.55000000000000004">
      <c r="A59363">
        <v>0</v>
      </c>
      <c r="B59363">
        <v>0</v>
      </c>
      <c r="C59363">
        <v>8.9999999999999993E-3</v>
      </c>
      <c r="D59363">
        <f t="shared" si="927"/>
        <v>0</v>
      </c>
      <c r="E59363">
        <f>+IF(AND($A59363=1,$D59363=1),1,0)</f>
        <v>0</v>
      </c>
      <c r="F59363">
        <f>+IF(AND($A59363=0,$D59363=0),1,0)</f>
        <v>1</v>
      </c>
      <c r="G59363">
        <f>+IF(AND($A59363=0,$D59363=1),1,0)</f>
        <v>0</v>
      </c>
      <c r="H59363">
        <f>+IF(AND($A59363=1,$D59363=0),1,0)</f>
        <v>0</v>
      </c>
    </row>
    <row r="59364" spans="1:8" x14ac:dyDescent="0.55000000000000004">
      <c r="A59364">
        <v>0</v>
      </c>
      <c r="B59364">
        <v>0</v>
      </c>
      <c r="C59364">
        <v>0.107</v>
      </c>
      <c r="D59364">
        <f t="shared" si="927"/>
        <v>1</v>
      </c>
      <c r="E59364">
        <f>+IF(AND($A59364=1,$D59364=1),1,0)</f>
        <v>0</v>
      </c>
      <c r="F59364">
        <f>+IF(AND($A59364=0,$D59364=0),1,0)</f>
        <v>0</v>
      </c>
      <c r="G59364">
        <f>+IF(AND($A59364=0,$D59364=1),1,0)</f>
        <v>1</v>
      </c>
      <c r="H59364">
        <f>+IF(AND($A59364=1,$D59364=0),1,0)</f>
        <v>0</v>
      </c>
    </row>
    <row r="59365" spans="1:8" x14ac:dyDescent="0.55000000000000004">
      <c r="A59365">
        <v>0</v>
      </c>
      <c r="B59365">
        <v>0</v>
      </c>
      <c r="C59365">
        <v>8.0000000000000002E-3</v>
      </c>
      <c r="D59365">
        <f t="shared" si="927"/>
        <v>0</v>
      </c>
      <c r="E59365">
        <f>+IF(AND($A59365=1,$D59365=1),1,0)</f>
        <v>0</v>
      </c>
      <c r="F59365">
        <f>+IF(AND($A59365=0,$D59365=0),1,0)</f>
        <v>1</v>
      </c>
      <c r="G59365">
        <f>+IF(AND($A59365=0,$D59365=1),1,0)</f>
        <v>0</v>
      </c>
      <c r="H59365">
        <f>+IF(AND($A59365=1,$D59365=0),1,0)</f>
        <v>0</v>
      </c>
    </row>
    <row r="59366" spans="1:8" x14ac:dyDescent="0.55000000000000004">
      <c r="A59366">
        <v>0</v>
      </c>
      <c r="B59366">
        <v>0</v>
      </c>
      <c r="C59366">
        <v>2.3E-2</v>
      </c>
      <c r="D59366">
        <f t="shared" si="927"/>
        <v>0</v>
      </c>
      <c r="E59366">
        <f>+IF(AND($A59366=1,$D59366=1),1,0)</f>
        <v>0</v>
      </c>
      <c r="F59366">
        <f>+IF(AND($A59366=0,$D59366=0),1,0)</f>
        <v>1</v>
      </c>
      <c r="G59366">
        <f>+IF(AND($A59366=0,$D59366=1),1,0)</f>
        <v>0</v>
      </c>
      <c r="H59366">
        <f>+IF(AND($A59366=1,$D59366=0),1,0)</f>
        <v>0</v>
      </c>
    </row>
    <row r="59367" spans="1:8" x14ac:dyDescent="0.55000000000000004">
      <c r="A59367">
        <v>0</v>
      </c>
      <c r="B59367">
        <v>0</v>
      </c>
      <c r="C59367">
        <v>4.3999999999999997E-2</v>
      </c>
      <c r="D59367">
        <f t="shared" si="927"/>
        <v>0</v>
      </c>
      <c r="E59367">
        <f>+IF(AND($A59367=1,$D59367=1),1,0)</f>
        <v>0</v>
      </c>
      <c r="F59367">
        <f>+IF(AND($A59367=0,$D59367=0),1,0)</f>
        <v>1</v>
      </c>
      <c r="G59367">
        <f>+IF(AND($A59367=0,$D59367=1),1,0)</f>
        <v>0</v>
      </c>
      <c r="H59367">
        <f>+IF(AND($A59367=1,$D59367=0),1,0)</f>
        <v>0</v>
      </c>
    </row>
    <row r="59368" spans="1:8" x14ac:dyDescent="0.55000000000000004">
      <c r="A59368">
        <v>0</v>
      </c>
      <c r="B59368">
        <v>0</v>
      </c>
      <c r="C59368">
        <v>0.24199999999999999</v>
      </c>
      <c r="D59368">
        <f t="shared" si="927"/>
        <v>1</v>
      </c>
      <c r="E59368">
        <f>+IF(AND($A59368=1,$D59368=1),1,0)</f>
        <v>0</v>
      </c>
      <c r="F59368">
        <f>+IF(AND($A59368=0,$D59368=0),1,0)</f>
        <v>0</v>
      </c>
      <c r="G59368">
        <f>+IF(AND($A59368=0,$D59368=1),1,0)</f>
        <v>1</v>
      </c>
      <c r="H59368">
        <f>+IF(AND($A59368=1,$D59368=0),1,0)</f>
        <v>0</v>
      </c>
    </row>
    <row r="59369" spans="1:8" x14ac:dyDescent="0.55000000000000004">
      <c r="A59369">
        <v>0</v>
      </c>
      <c r="B59369">
        <v>0</v>
      </c>
      <c r="C59369">
        <v>6.0000000000000001E-3</v>
      </c>
      <c r="D59369">
        <f t="shared" si="927"/>
        <v>0</v>
      </c>
      <c r="E59369">
        <f>+IF(AND($A59369=1,$D59369=1),1,0)</f>
        <v>0</v>
      </c>
      <c r="F59369">
        <f>+IF(AND($A59369=0,$D59369=0),1,0)</f>
        <v>1</v>
      </c>
      <c r="G59369">
        <f>+IF(AND($A59369=0,$D59369=1),1,0)</f>
        <v>0</v>
      </c>
      <c r="H59369">
        <f>+IF(AND($A59369=1,$D59369=0),1,0)</f>
        <v>0</v>
      </c>
    </row>
    <row r="59370" spans="1:8" x14ac:dyDescent="0.55000000000000004">
      <c r="A59370">
        <v>0</v>
      </c>
      <c r="B59370">
        <v>0</v>
      </c>
      <c r="C59370">
        <v>3.2000000000000001E-2</v>
      </c>
      <c r="D59370">
        <f t="shared" ref="D59370:D59433" si="928">+IF(C59370&gt;$K$2,1,0)</f>
        <v>0</v>
      </c>
      <c r="E59370">
        <f>+IF(AND($A59370=1,$D59370=1),1,0)</f>
        <v>0</v>
      </c>
      <c r="F59370">
        <f>+IF(AND($A59370=0,$D59370=0),1,0)</f>
        <v>1</v>
      </c>
      <c r="G59370">
        <f>+IF(AND($A59370=0,$D59370=1),1,0)</f>
        <v>0</v>
      </c>
      <c r="H59370">
        <f>+IF(AND($A59370=1,$D59370=0),1,0)</f>
        <v>0</v>
      </c>
    </row>
    <row r="59371" spans="1:8" x14ac:dyDescent="0.55000000000000004">
      <c r="A59371">
        <v>0</v>
      </c>
      <c r="B59371">
        <v>0</v>
      </c>
      <c r="C59371">
        <v>1.2999999999999999E-2</v>
      </c>
      <c r="D59371">
        <f t="shared" si="928"/>
        <v>0</v>
      </c>
      <c r="E59371">
        <f>+IF(AND($A59371=1,$D59371=1),1,0)</f>
        <v>0</v>
      </c>
      <c r="F59371">
        <f>+IF(AND($A59371=0,$D59371=0),1,0)</f>
        <v>1</v>
      </c>
      <c r="G59371">
        <f>+IF(AND($A59371=0,$D59371=1),1,0)</f>
        <v>0</v>
      </c>
      <c r="H59371">
        <f>+IF(AND($A59371=1,$D59371=0),1,0)</f>
        <v>0</v>
      </c>
    </row>
    <row r="59372" spans="1:8" x14ac:dyDescent="0.55000000000000004">
      <c r="A59372">
        <v>0</v>
      </c>
      <c r="B59372">
        <v>0</v>
      </c>
      <c r="C59372">
        <v>3.7999999999999999E-2</v>
      </c>
      <c r="D59372">
        <f t="shared" si="928"/>
        <v>0</v>
      </c>
      <c r="E59372">
        <f>+IF(AND($A59372=1,$D59372=1),1,0)</f>
        <v>0</v>
      </c>
      <c r="F59372">
        <f>+IF(AND($A59372=0,$D59372=0),1,0)</f>
        <v>1</v>
      </c>
      <c r="G59372">
        <f>+IF(AND($A59372=0,$D59372=1),1,0)</f>
        <v>0</v>
      </c>
      <c r="H59372">
        <f>+IF(AND($A59372=1,$D59372=0),1,0)</f>
        <v>0</v>
      </c>
    </row>
    <row r="59373" spans="1:8" x14ac:dyDescent="0.55000000000000004">
      <c r="A59373">
        <v>0</v>
      </c>
      <c r="B59373">
        <v>0</v>
      </c>
      <c r="C59373">
        <v>9.6000000000000002E-2</v>
      </c>
      <c r="D59373">
        <f t="shared" si="928"/>
        <v>1</v>
      </c>
      <c r="E59373">
        <f>+IF(AND($A59373=1,$D59373=1),1,0)</f>
        <v>0</v>
      </c>
      <c r="F59373">
        <f>+IF(AND($A59373=0,$D59373=0),1,0)</f>
        <v>0</v>
      </c>
      <c r="G59373">
        <f>+IF(AND($A59373=0,$D59373=1),1,0)</f>
        <v>1</v>
      </c>
      <c r="H59373">
        <f>+IF(AND($A59373=1,$D59373=0),1,0)</f>
        <v>0</v>
      </c>
    </row>
    <row r="59374" spans="1:8" x14ac:dyDescent="0.55000000000000004">
      <c r="A59374">
        <v>0</v>
      </c>
      <c r="B59374">
        <v>0</v>
      </c>
      <c r="C59374">
        <v>1.4999999999999999E-2</v>
      </c>
      <c r="D59374">
        <f t="shared" si="928"/>
        <v>0</v>
      </c>
      <c r="E59374">
        <f>+IF(AND($A59374=1,$D59374=1),1,0)</f>
        <v>0</v>
      </c>
      <c r="F59374">
        <f>+IF(AND($A59374=0,$D59374=0),1,0)</f>
        <v>1</v>
      </c>
      <c r="G59374">
        <f>+IF(AND($A59374=0,$D59374=1),1,0)</f>
        <v>0</v>
      </c>
      <c r="H59374">
        <f>+IF(AND($A59374=1,$D59374=0),1,0)</f>
        <v>0</v>
      </c>
    </row>
    <row r="59375" spans="1:8" x14ac:dyDescent="0.55000000000000004">
      <c r="A59375">
        <v>1</v>
      </c>
      <c r="B59375">
        <v>0</v>
      </c>
      <c r="C59375">
        <v>1.9E-2</v>
      </c>
      <c r="D59375">
        <f t="shared" si="928"/>
        <v>0</v>
      </c>
      <c r="E59375">
        <f>+IF(AND($A59375=1,$D59375=1),1,0)</f>
        <v>0</v>
      </c>
      <c r="F59375">
        <f>+IF(AND($A59375=0,$D59375=0),1,0)</f>
        <v>0</v>
      </c>
      <c r="G59375">
        <f>+IF(AND($A59375=0,$D59375=1),1,0)</f>
        <v>0</v>
      </c>
      <c r="H59375">
        <f>+IF(AND($A59375=1,$D59375=0),1,0)</f>
        <v>1</v>
      </c>
    </row>
    <row r="59376" spans="1:8" x14ac:dyDescent="0.55000000000000004">
      <c r="A59376">
        <v>0</v>
      </c>
      <c r="B59376">
        <v>0</v>
      </c>
      <c r="C59376">
        <v>0.187</v>
      </c>
      <c r="D59376">
        <f t="shared" si="928"/>
        <v>1</v>
      </c>
      <c r="E59376">
        <f>+IF(AND($A59376=1,$D59376=1),1,0)</f>
        <v>0</v>
      </c>
      <c r="F59376">
        <f>+IF(AND($A59376=0,$D59376=0),1,0)</f>
        <v>0</v>
      </c>
      <c r="G59376">
        <f>+IF(AND($A59376=0,$D59376=1),1,0)</f>
        <v>1</v>
      </c>
      <c r="H59376">
        <f>+IF(AND($A59376=1,$D59376=0),1,0)</f>
        <v>0</v>
      </c>
    </row>
    <row r="59377" spans="1:8" x14ac:dyDescent="0.55000000000000004">
      <c r="A59377">
        <v>0</v>
      </c>
      <c r="B59377">
        <v>0</v>
      </c>
      <c r="C59377">
        <v>3.1E-2</v>
      </c>
      <c r="D59377">
        <f t="shared" si="928"/>
        <v>0</v>
      </c>
      <c r="E59377">
        <f>+IF(AND($A59377=1,$D59377=1),1,0)</f>
        <v>0</v>
      </c>
      <c r="F59377">
        <f>+IF(AND($A59377=0,$D59377=0),1,0)</f>
        <v>1</v>
      </c>
      <c r="G59377">
        <f>+IF(AND($A59377=0,$D59377=1),1,0)</f>
        <v>0</v>
      </c>
      <c r="H59377">
        <f>+IF(AND($A59377=1,$D59377=0),1,0)</f>
        <v>0</v>
      </c>
    </row>
    <row r="59378" spans="1:8" x14ac:dyDescent="0.55000000000000004">
      <c r="A59378">
        <v>0</v>
      </c>
      <c r="B59378">
        <v>0</v>
      </c>
      <c r="C59378">
        <v>0.42399999999999999</v>
      </c>
      <c r="D59378">
        <f t="shared" si="928"/>
        <v>1</v>
      </c>
      <c r="E59378">
        <f>+IF(AND($A59378=1,$D59378=1),1,0)</f>
        <v>0</v>
      </c>
      <c r="F59378">
        <f>+IF(AND($A59378=0,$D59378=0),1,0)</f>
        <v>0</v>
      </c>
      <c r="G59378">
        <f>+IF(AND($A59378=0,$D59378=1),1,0)</f>
        <v>1</v>
      </c>
      <c r="H59378">
        <f>+IF(AND($A59378=1,$D59378=0),1,0)</f>
        <v>0</v>
      </c>
    </row>
    <row r="59379" spans="1:8" x14ac:dyDescent="0.55000000000000004">
      <c r="A59379">
        <v>0</v>
      </c>
      <c r="B59379">
        <v>0</v>
      </c>
      <c r="C59379">
        <v>6.5000000000000002E-2</v>
      </c>
      <c r="D59379">
        <f t="shared" si="928"/>
        <v>0</v>
      </c>
      <c r="E59379">
        <f>+IF(AND($A59379=1,$D59379=1),1,0)</f>
        <v>0</v>
      </c>
      <c r="F59379">
        <f>+IF(AND($A59379=0,$D59379=0),1,0)</f>
        <v>1</v>
      </c>
      <c r="G59379">
        <f>+IF(AND($A59379=0,$D59379=1),1,0)</f>
        <v>0</v>
      </c>
      <c r="H59379">
        <f>+IF(AND($A59379=1,$D59379=0),1,0)</f>
        <v>0</v>
      </c>
    </row>
    <row r="59380" spans="1:8" x14ac:dyDescent="0.55000000000000004">
      <c r="A59380">
        <v>0</v>
      </c>
      <c r="B59380">
        <v>0</v>
      </c>
      <c r="C59380">
        <v>1.2E-2</v>
      </c>
      <c r="D59380">
        <f t="shared" si="928"/>
        <v>0</v>
      </c>
      <c r="E59380">
        <f>+IF(AND($A59380=1,$D59380=1),1,0)</f>
        <v>0</v>
      </c>
      <c r="F59380">
        <f>+IF(AND($A59380=0,$D59380=0),1,0)</f>
        <v>1</v>
      </c>
      <c r="G59380">
        <f>+IF(AND($A59380=0,$D59380=1),1,0)</f>
        <v>0</v>
      </c>
      <c r="H59380">
        <f>+IF(AND($A59380=1,$D59380=0),1,0)</f>
        <v>0</v>
      </c>
    </row>
    <row r="59381" spans="1:8" x14ac:dyDescent="0.55000000000000004">
      <c r="A59381">
        <v>0</v>
      </c>
      <c r="B59381">
        <v>0</v>
      </c>
      <c r="C59381">
        <v>1.2999999999999999E-2</v>
      </c>
      <c r="D59381">
        <f t="shared" si="928"/>
        <v>0</v>
      </c>
      <c r="E59381">
        <f>+IF(AND($A59381=1,$D59381=1),1,0)</f>
        <v>0</v>
      </c>
      <c r="F59381">
        <f>+IF(AND($A59381=0,$D59381=0),1,0)</f>
        <v>1</v>
      </c>
      <c r="G59381">
        <f>+IF(AND($A59381=0,$D59381=1),1,0)</f>
        <v>0</v>
      </c>
      <c r="H59381">
        <f>+IF(AND($A59381=1,$D59381=0),1,0)</f>
        <v>0</v>
      </c>
    </row>
    <row r="59382" spans="1:8" x14ac:dyDescent="0.55000000000000004">
      <c r="A59382">
        <v>0</v>
      </c>
      <c r="B59382">
        <v>0</v>
      </c>
      <c r="C59382">
        <v>8.9999999999999993E-3</v>
      </c>
      <c r="D59382">
        <f t="shared" si="928"/>
        <v>0</v>
      </c>
      <c r="E59382">
        <f>+IF(AND($A59382=1,$D59382=1),1,0)</f>
        <v>0</v>
      </c>
      <c r="F59382">
        <f>+IF(AND($A59382=0,$D59382=0),1,0)</f>
        <v>1</v>
      </c>
      <c r="G59382">
        <f>+IF(AND($A59382=0,$D59382=1),1,0)</f>
        <v>0</v>
      </c>
      <c r="H59382">
        <f>+IF(AND($A59382=1,$D59382=0),1,0)</f>
        <v>0</v>
      </c>
    </row>
    <row r="59383" spans="1:8" x14ac:dyDescent="0.55000000000000004">
      <c r="A59383">
        <v>0</v>
      </c>
      <c r="B59383">
        <v>0</v>
      </c>
      <c r="C59383">
        <v>3.5000000000000003E-2</v>
      </c>
      <c r="D59383">
        <f t="shared" si="928"/>
        <v>0</v>
      </c>
      <c r="E59383">
        <f>+IF(AND($A59383=1,$D59383=1),1,0)</f>
        <v>0</v>
      </c>
      <c r="F59383">
        <f>+IF(AND($A59383=0,$D59383=0),1,0)</f>
        <v>1</v>
      </c>
      <c r="G59383">
        <f>+IF(AND($A59383=0,$D59383=1),1,0)</f>
        <v>0</v>
      </c>
      <c r="H59383">
        <f>+IF(AND($A59383=1,$D59383=0),1,0)</f>
        <v>0</v>
      </c>
    </row>
    <row r="59384" spans="1:8" x14ac:dyDescent="0.55000000000000004">
      <c r="A59384">
        <v>0</v>
      </c>
      <c r="B59384">
        <v>0</v>
      </c>
      <c r="C59384">
        <v>3.1E-2</v>
      </c>
      <c r="D59384">
        <f t="shared" si="928"/>
        <v>0</v>
      </c>
      <c r="E59384">
        <f>+IF(AND($A59384=1,$D59384=1),1,0)</f>
        <v>0</v>
      </c>
      <c r="F59384">
        <f>+IF(AND($A59384=0,$D59384=0),1,0)</f>
        <v>1</v>
      </c>
      <c r="G59384">
        <f>+IF(AND($A59384=0,$D59384=1),1,0)</f>
        <v>0</v>
      </c>
      <c r="H59384">
        <f>+IF(AND($A59384=1,$D59384=0),1,0)</f>
        <v>0</v>
      </c>
    </row>
    <row r="59385" spans="1:8" x14ac:dyDescent="0.55000000000000004">
      <c r="A59385">
        <v>0</v>
      </c>
      <c r="B59385">
        <v>0</v>
      </c>
      <c r="C59385">
        <v>7.0000000000000001E-3</v>
      </c>
      <c r="D59385">
        <f t="shared" si="928"/>
        <v>0</v>
      </c>
      <c r="E59385">
        <f>+IF(AND($A59385=1,$D59385=1),1,0)</f>
        <v>0</v>
      </c>
      <c r="F59385">
        <f>+IF(AND($A59385=0,$D59385=0),1,0)</f>
        <v>1</v>
      </c>
      <c r="G59385">
        <f>+IF(AND($A59385=0,$D59385=1),1,0)</f>
        <v>0</v>
      </c>
      <c r="H59385">
        <f>+IF(AND($A59385=1,$D59385=0),1,0)</f>
        <v>0</v>
      </c>
    </row>
    <row r="59386" spans="1:8" x14ac:dyDescent="0.55000000000000004">
      <c r="A59386">
        <v>0</v>
      </c>
      <c r="B59386">
        <v>0</v>
      </c>
      <c r="C59386">
        <v>0.106</v>
      </c>
      <c r="D59386">
        <f t="shared" si="928"/>
        <v>1</v>
      </c>
      <c r="E59386">
        <f>+IF(AND($A59386=1,$D59386=1),1,0)</f>
        <v>0</v>
      </c>
      <c r="F59386">
        <f>+IF(AND($A59386=0,$D59386=0),1,0)</f>
        <v>0</v>
      </c>
      <c r="G59386">
        <f>+IF(AND($A59386=0,$D59386=1),1,0)</f>
        <v>1</v>
      </c>
      <c r="H59386">
        <f>+IF(AND($A59386=1,$D59386=0),1,0)</f>
        <v>0</v>
      </c>
    </row>
    <row r="59387" spans="1:8" x14ac:dyDescent="0.55000000000000004">
      <c r="A59387">
        <v>0</v>
      </c>
      <c r="B59387">
        <v>0</v>
      </c>
      <c r="C59387">
        <v>7.8E-2</v>
      </c>
      <c r="D59387">
        <f t="shared" si="928"/>
        <v>0</v>
      </c>
      <c r="E59387">
        <f>+IF(AND($A59387=1,$D59387=1),1,0)</f>
        <v>0</v>
      </c>
      <c r="F59387">
        <f>+IF(AND($A59387=0,$D59387=0),1,0)</f>
        <v>1</v>
      </c>
      <c r="G59387">
        <f>+IF(AND($A59387=0,$D59387=1),1,0)</f>
        <v>0</v>
      </c>
      <c r="H59387">
        <f>+IF(AND($A59387=1,$D59387=0),1,0)</f>
        <v>0</v>
      </c>
    </row>
    <row r="59388" spans="1:8" x14ac:dyDescent="0.55000000000000004">
      <c r="A59388">
        <v>0</v>
      </c>
      <c r="B59388">
        <v>0</v>
      </c>
      <c r="C59388">
        <v>6.0000000000000001E-3</v>
      </c>
      <c r="D59388">
        <f t="shared" si="928"/>
        <v>0</v>
      </c>
      <c r="E59388">
        <f>+IF(AND($A59388=1,$D59388=1),1,0)</f>
        <v>0</v>
      </c>
      <c r="F59388">
        <f>+IF(AND($A59388=0,$D59388=0),1,0)</f>
        <v>1</v>
      </c>
      <c r="G59388">
        <f>+IF(AND($A59388=0,$D59388=1),1,0)</f>
        <v>0</v>
      </c>
      <c r="H59388">
        <f>+IF(AND($A59388=1,$D59388=0),1,0)</f>
        <v>0</v>
      </c>
    </row>
    <row r="59389" spans="1:8" x14ac:dyDescent="0.55000000000000004">
      <c r="A59389">
        <v>0</v>
      </c>
      <c r="B59389">
        <v>0</v>
      </c>
      <c r="C59389">
        <v>0.108</v>
      </c>
      <c r="D59389">
        <f t="shared" si="928"/>
        <v>1</v>
      </c>
      <c r="E59389">
        <f>+IF(AND($A59389=1,$D59389=1),1,0)</f>
        <v>0</v>
      </c>
      <c r="F59389">
        <f>+IF(AND($A59389=0,$D59389=0),1,0)</f>
        <v>0</v>
      </c>
      <c r="G59389">
        <f>+IF(AND($A59389=0,$D59389=1),1,0)</f>
        <v>1</v>
      </c>
      <c r="H59389">
        <f>+IF(AND($A59389=1,$D59389=0),1,0)</f>
        <v>0</v>
      </c>
    </row>
    <row r="59390" spans="1:8" x14ac:dyDescent="0.55000000000000004">
      <c r="A59390">
        <v>0</v>
      </c>
      <c r="B59390">
        <v>0</v>
      </c>
      <c r="C59390">
        <v>2.3E-2</v>
      </c>
      <c r="D59390">
        <f t="shared" si="928"/>
        <v>0</v>
      </c>
      <c r="E59390">
        <f>+IF(AND($A59390=1,$D59390=1),1,0)</f>
        <v>0</v>
      </c>
      <c r="F59390">
        <f>+IF(AND($A59390=0,$D59390=0),1,0)</f>
        <v>1</v>
      </c>
      <c r="G59390">
        <f>+IF(AND($A59390=0,$D59390=1),1,0)</f>
        <v>0</v>
      </c>
      <c r="H59390">
        <f>+IF(AND($A59390=1,$D59390=0),1,0)</f>
        <v>0</v>
      </c>
    </row>
    <row r="59391" spans="1:8" x14ac:dyDescent="0.55000000000000004">
      <c r="A59391">
        <v>0</v>
      </c>
      <c r="B59391">
        <v>0</v>
      </c>
      <c r="C59391">
        <v>0.01</v>
      </c>
      <c r="D59391">
        <f t="shared" si="928"/>
        <v>0</v>
      </c>
      <c r="E59391">
        <f>+IF(AND($A59391=1,$D59391=1),1,0)</f>
        <v>0</v>
      </c>
      <c r="F59391">
        <f>+IF(AND($A59391=0,$D59391=0),1,0)</f>
        <v>1</v>
      </c>
      <c r="G59391">
        <f>+IF(AND($A59391=0,$D59391=1),1,0)</f>
        <v>0</v>
      </c>
      <c r="H59391">
        <f>+IF(AND($A59391=1,$D59391=0),1,0)</f>
        <v>0</v>
      </c>
    </row>
    <row r="59392" spans="1:8" x14ac:dyDescent="0.55000000000000004">
      <c r="A59392">
        <v>0</v>
      </c>
      <c r="B59392">
        <v>0</v>
      </c>
      <c r="C59392">
        <v>1.9E-2</v>
      </c>
      <c r="D59392">
        <f t="shared" si="928"/>
        <v>0</v>
      </c>
      <c r="E59392">
        <f>+IF(AND($A59392=1,$D59392=1),1,0)</f>
        <v>0</v>
      </c>
      <c r="F59392">
        <f>+IF(AND($A59392=0,$D59392=0),1,0)</f>
        <v>1</v>
      </c>
      <c r="G59392">
        <f>+IF(AND($A59392=0,$D59392=1),1,0)</f>
        <v>0</v>
      </c>
      <c r="H59392">
        <f>+IF(AND($A59392=1,$D59392=0),1,0)</f>
        <v>0</v>
      </c>
    </row>
    <row r="59393" spans="1:8" x14ac:dyDescent="0.55000000000000004">
      <c r="A59393">
        <v>1</v>
      </c>
      <c r="B59393">
        <v>0</v>
      </c>
      <c r="C59393">
        <v>0.19500000000000001</v>
      </c>
      <c r="D59393">
        <f t="shared" si="928"/>
        <v>1</v>
      </c>
      <c r="E59393">
        <f>+IF(AND($A59393=1,$D59393=1),1,0)</f>
        <v>1</v>
      </c>
      <c r="F59393">
        <f>+IF(AND($A59393=0,$D59393=0),1,0)</f>
        <v>0</v>
      </c>
      <c r="G59393">
        <f>+IF(AND($A59393=0,$D59393=1),1,0)</f>
        <v>0</v>
      </c>
      <c r="H59393">
        <f>+IF(AND($A59393=1,$D59393=0),1,0)</f>
        <v>0</v>
      </c>
    </row>
    <row r="59394" spans="1:8" x14ac:dyDescent="0.55000000000000004">
      <c r="A59394">
        <v>0</v>
      </c>
      <c r="B59394">
        <v>0</v>
      </c>
      <c r="C59394">
        <v>7.0000000000000001E-3</v>
      </c>
      <c r="D59394">
        <f t="shared" si="928"/>
        <v>0</v>
      </c>
      <c r="E59394">
        <f>+IF(AND($A59394=1,$D59394=1),1,0)</f>
        <v>0</v>
      </c>
      <c r="F59394">
        <f>+IF(AND($A59394=0,$D59394=0),1,0)</f>
        <v>1</v>
      </c>
      <c r="G59394">
        <f>+IF(AND($A59394=0,$D59394=1),1,0)</f>
        <v>0</v>
      </c>
      <c r="H59394">
        <f>+IF(AND($A59394=1,$D59394=0),1,0)</f>
        <v>0</v>
      </c>
    </row>
    <row r="59395" spans="1:8" x14ac:dyDescent="0.55000000000000004">
      <c r="A59395">
        <v>0</v>
      </c>
      <c r="B59395">
        <v>0</v>
      </c>
      <c r="C59395">
        <v>1.9E-2</v>
      </c>
      <c r="D59395">
        <f t="shared" si="928"/>
        <v>0</v>
      </c>
      <c r="E59395">
        <f>+IF(AND($A59395=1,$D59395=1),1,0)</f>
        <v>0</v>
      </c>
      <c r="F59395">
        <f>+IF(AND($A59395=0,$D59395=0),1,0)</f>
        <v>1</v>
      </c>
      <c r="G59395">
        <f>+IF(AND($A59395=0,$D59395=1),1,0)</f>
        <v>0</v>
      </c>
      <c r="H59395">
        <f>+IF(AND($A59395=1,$D59395=0),1,0)</f>
        <v>0</v>
      </c>
    </row>
    <row r="59396" spans="1:8" x14ac:dyDescent="0.55000000000000004">
      <c r="A59396">
        <v>0</v>
      </c>
      <c r="B59396">
        <v>0</v>
      </c>
      <c r="C59396">
        <v>1.7999999999999999E-2</v>
      </c>
      <c r="D59396">
        <f t="shared" si="928"/>
        <v>0</v>
      </c>
      <c r="E59396">
        <f>+IF(AND($A59396=1,$D59396=1),1,0)</f>
        <v>0</v>
      </c>
      <c r="F59396">
        <f>+IF(AND($A59396=0,$D59396=0),1,0)</f>
        <v>1</v>
      </c>
      <c r="G59396">
        <f>+IF(AND($A59396=0,$D59396=1),1,0)</f>
        <v>0</v>
      </c>
      <c r="H59396">
        <f>+IF(AND($A59396=1,$D59396=0),1,0)</f>
        <v>0</v>
      </c>
    </row>
    <row r="59397" spans="1:8" x14ac:dyDescent="0.55000000000000004">
      <c r="A59397">
        <v>0</v>
      </c>
      <c r="B59397">
        <v>0</v>
      </c>
      <c r="C59397">
        <v>9.6000000000000002E-2</v>
      </c>
      <c r="D59397">
        <f t="shared" si="928"/>
        <v>1</v>
      </c>
      <c r="E59397">
        <f>+IF(AND($A59397=1,$D59397=1),1,0)</f>
        <v>0</v>
      </c>
      <c r="F59397">
        <f>+IF(AND($A59397=0,$D59397=0),1,0)</f>
        <v>0</v>
      </c>
      <c r="G59397">
        <f>+IF(AND($A59397=0,$D59397=1),1,0)</f>
        <v>1</v>
      </c>
      <c r="H59397">
        <f>+IF(AND($A59397=1,$D59397=0),1,0)</f>
        <v>0</v>
      </c>
    </row>
    <row r="59398" spans="1:8" x14ac:dyDescent="0.55000000000000004">
      <c r="A59398">
        <v>0</v>
      </c>
      <c r="B59398">
        <v>0</v>
      </c>
      <c r="C59398">
        <v>1.4999999999999999E-2</v>
      </c>
      <c r="D59398">
        <f t="shared" si="928"/>
        <v>0</v>
      </c>
      <c r="E59398">
        <f>+IF(AND($A59398=1,$D59398=1),1,0)</f>
        <v>0</v>
      </c>
      <c r="F59398">
        <f>+IF(AND($A59398=0,$D59398=0),1,0)</f>
        <v>1</v>
      </c>
      <c r="G59398">
        <f>+IF(AND($A59398=0,$D59398=1),1,0)</f>
        <v>0</v>
      </c>
      <c r="H59398">
        <f>+IF(AND($A59398=1,$D59398=0),1,0)</f>
        <v>0</v>
      </c>
    </row>
    <row r="59399" spans="1:8" x14ac:dyDescent="0.55000000000000004">
      <c r="A59399">
        <v>0</v>
      </c>
      <c r="B59399">
        <v>0</v>
      </c>
      <c r="C59399">
        <v>2.3E-2</v>
      </c>
      <c r="D59399">
        <f t="shared" si="928"/>
        <v>0</v>
      </c>
      <c r="E59399">
        <f>+IF(AND($A59399=1,$D59399=1),1,0)</f>
        <v>0</v>
      </c>
      <c r="F59399">
        <f>+IF(AND($A59399=0,$D59399=0),1,0)</f>
        <v>1</v>
      </c>
      <c r="G59399">
        <f>+IF(AND($A59399=0,$D59399=1),1,0)</f>
        <v>0</v>
      </c>
      <c r="H59399">
        <f>+IF(AND($A59399=1,$D59399=0),1,0)</f>
        <v>0</v>
      </c>
    </row>
    <row r="59400" spans="1:8" x14ac:dyDescent="0.55000000000000004">
      <c r="A59400">
        <v>0</v>
      </c>
      <c r="B59400">
        <v>0</v>
      </c>
      <c r="C59400">
        <v>1.7999999999999999E-2</v>
      </c>
      <c r="D59400">
        <f t="shared" si="928"/>
        <v>0</v>
      </c>
      <c r="E59400">
        <f>+IF(AND($A59400=1,$D59400=1),1,0)</f>
        <v>0</v>
      </c>
      <c r="F59400">
        <f>+IF(AND($A59400=0,$D59400=0),1,0)</f>
        <v>1</v>
      </c>
      <c r="G59400">
        <f>+IF(AND($A59400=0,$D59400=1),1,0)</f>
        <v>0</v>
      </c>
      <c r="H59400">
        <f>+IF(AND($A59400=1,$D59400=0),1,0)</f>
        <v>0</v>
      </c>
    </row>
    <row r="59401" spans="1:8" x14ac:dyDescent="0.55000000000000004">
      <c r="A59401">
        <v>0</v>
      </c>
      <c r="B59401">
        <v>0</v>
      </c>
      <c r="C59401">
        <v>6.0000000000000001E-3</v>
      </c>
      <c r="D59401">
        <f t="shared" si="928"/>
        <v>0</v>
      </c>
      <c r="E59401">
        <f>+IF(AND($A59401=1,$D59401=1),1,0)</f>
        <v>0</v>
      </c>
      <c r="F59401">
        <f>+IF(AND($A59401=0,$D59401=0),1,0)</f>
        <v>1</v>
      </c>
      <c r="G59401">
        <f>+IF(AND($A59401=0,$D59401=1),1,0)</f>
        <v>0</v>
      </c>
      <c r="H59401">
        <f>+IF(AND($A59401=1,$D59401=0),1,0)</f>
        <v>0</v>
      </c>
    </row>
    <row r="59402" spans="1:8" x14ac:dyDescent="0.55000000000000004">
      <c r="A59402">
        <v>0</v>
      </c>
      <c r="B59402">
        <v>0</v>
      </c>
      <c r="C59402">
        <v>0.02</v>
      </c>
      <c r="D59402">
        <f t="shared" si="928"/>
        <v>0</v>
      </c>
      <c r="E59402">
        <f>+IF(AND($A59402=1,$D59402=1),1,0)</f>
        <v>0</v>
      </c>
      <c r="F59402">
        <f>+IF(AND($A59402=0,$D59402=0),1,0)</f>
        <v>1</v>
      </c>
      <c r="G59402">
        <f>+IF(AND($A59402=0,$D59402=1),1,0)</f>
        <v>0</v>
      </c>
      <c r="H59402">
        <f>+IF(AND($A59402=1,$D59402=0),1,0)</f>
        <v>0</v>
      </c>
    </row>
    <row r="59403" spans="1:8" x14ac:dyDescent="0.55000000000000004">
      <c r="A59403">
        <v>0</v>
      </c>
      <c r="B59403">
        <v>0</v>
      </c>
      <c r="C59403">
        <v>4.8000000000000001E-2</v>
      </c>
      <c r="D59403">
        <f t="shared" si="928"/>
        <v>0</v>
      </c>
      <c r="E59403">
        <f>+IF(AND($A59403=1,$D59403=1),1,0)</f>
        <v>0</v>
      </c>
      <c r="F59403">
        <f>+IF(AND($A59403=0,$D59403=0),1,0)</f>
        <v>1</v>
      </c>
      <c r="G59403">
        <f>+IF(AND($A59403=0,$D59403=1),1,0)</f>
        <v>0</v>
      </c>
      <c r="H59403">
        <f>+IF(AND($A59403=1,$D59403=0),1,0)</f>
        <v>0</v>
      </c>
    </row>
    <row r="59404" spans="1:8" x14ac:dyDescent="0.55000000000000004">
      <c r="A59404">
        <v>0</v>
      </c>
      <c r="B59404">
        <v>0</v>
      </c>
      <c r="C59404">
        <v>5.0000000000000001E-3</v>
      </c>
      <c r="D59404">
        <f t="shared" si="928"/>
        <v>0</v>
      </c>
      <c r="E59404">
        <f>+IF(AND($A59404=1,$D59404=1),1,0)</f>
        <v>0</v>
      </c>
      <c r="F59404">
        <f>+IF(AND($A59404=0,$D59404=0),1,0)</f>
        <v>1</v>
      </c>
      <c r="G59404">
        <f>+IF(AND($A59404=0,$D59404=1),1,0)</f>
        <v>0</v>
      </c>
      <c r="H59404">
        <f>+IF(AND($A59404=1,$D59404=0),1,0)</f>
        <v>0</v>
      </c>
    </row>
    <row r="59405" spans="1:8" x14ac:dyDescent="0.55000000000000004">
      <c r="A59405">
        <v>0</v>
      </c>
      <c r="B59405">
        <v>0</v>
      </c>
      <c r="C59405">
        <v>3.3000000000000002E-2</v>
      </c>
      <c r="D59405">
        <f t="shared" si="928"/>
        <v>0</v>
      </c>
      <c r="E59405">
        <f>+IF(AND($A59405=1,$D59405=1),1,0)</f>
        <v>0</v>
      </c>
      <c r="F59405">
        <f>+IF(AND($A59405=0,$D59405=0),1,0)</f>
        <v>1</v>
      </c>
      <c r="G59405">
        <f>+IF(AND($A59405=0,$D59405=1),1,0)</f>
        <v>0</v>
      </c>
      <c r="H59405">
        <f>+IF(AND($A59405=1,$D59405=0),1,0)</f>
        <v>0</v>
      </c>
    </row>
    <row r="59406" spans="1:8" x14ac:dyDescent="0.55000000000000004">
      <c r="A59406">
        <v>0</v>
      </c>
      <c r="B59406">
        <v>0</v>
      </c>
      <c r="C59406">
        <v>4.4999999999999998E-2</v>
      </c>
      <c r="D59406">
        <f t="shared" si="928"/>
        <v>0</v>
      </c>
      <c r="E59406">
        <f>+IF(AND($A59406=1,$D59406=1),1,0)</f>
        <v>0</v>
      </c>
      <c r="F59406">
        <f>+IF(AND($A59406=0,$D59406=0),1,0)</f>
        <v>1</v>
      </c>
      <c r="G59406">
        <f>+IF(AND($A59406=0,$D59406=1),1,0)</f>
        <v>0</v>
      </c>
      <c r="H59406">
        <f>+IF(AND($A59406=1,$D59406=0),1,0)</f>
        <v>0</v>
      </c>
    </row>
    <row r="59407" spans="1:8" x14ac:dyDescent="0.55000000000000004">
      <c r="A59407">
        <v>0</v>
      </c>
      <c r="B59407">
        <v>0</v>
      </c>
      <c r="C59407">
        <v>7.5999999999999998E-2</v>
      </c>
      <c r="D59407">
        <f t="shared" si="928"/>
        <v>0</v>
      </c>
      <c r="E59407">
        <f>+IF(AND($A59407=1,$D59407=1),1,0)</f>
        <v>0</v>
      </c>
      <c r="F59407">
        <f>+IF(AND($A59407=0,$D59407=0),1,0)</f>
        <v>1</v>
      </c>
      <c r="G59407">
        <f>+IF(AND($A59407=0,$D59407=1),1,0)</f>
        <v>0</v>
      </c>
      <c r="H59407">
        <f>+IF(AND($A59407=1,$D59407=0),1,0)</f>
        <v>0</v>
      </c>
    </row>
    <row r="59408" spans="1:8" x14ac:dyDescent="0.55000000000000004">
      <c r="A59408">
        <v>0</v>
      </c>
      <c r="B59408">
        <v>0</v>
      </c>
      <c r="C59408">
        <v>0.01</v>
      </c>
      <c r="D59408">
        <f t="shared" si="928"/>
        <v>0</v>
      </c>
      <c r="E59408">
        <f>+IF(AND($A59408=1,$D59408=1),1,0)</f>
        <v>0</v>
      </c>
      <c r="F59408">
        <f>+IF(AND($A59408=0,$D59408=0),1,0)</f>
        <v>1</v>
      </c>
      <c r="G59408">
        <f>+IF(AND($A59408=0,$D59408=1),1,0)</f>
        <v>0</v>
      </c>
      <c r="H59408">
        <f>+IF(AND($A59408=1,$D59408=0),1,0)</f>
        <v>0</v>
      </c>
    </row>
    <row r="59409" spans="1:8" x14ac:dyDescent="0.55000000000000004">
      <c r="A59409">
        <v>0</v>
      </c>
      <c r="B59409">
        <v>0</v>
      </c>
      <c r="C59409">
        <v>6.8000000000000005E-2</v>
      </c>
      <c r="D59409">
        <f t="shared" si="928"/>
        <v>0</v>
      </c>
      <c r="E59409">
        <f>+IF(AND($A59409=1,$D59409=1),1,0)</f>
        <v>0</v>
      </c>
      <c r="F59409">
        <f>+IF(AND($A59409=0,$D59409=0),1,0)</f>
        <v>1</v>
      </c>
      <c r="G59409">
        <f>+IF(AND($A59409=0,$D59409=1),1,0)</f>
        <v>0</v>
      </c>
      <c r="H59409">
        <f>+IF(AND($A59409=1,$D59409=0),1,0)</f>
        <v>0</v>
      </c>
    </row>
    <row r="59410" spans="1:8" x14ac:dyDescent="0.55000000000000004">
      <c r="A59410">
        <v>0</v>
      </c>
      <c r="B59410">
        <v>0</v>
      </c>
      <c r="C59410">
        <v>1.0999999999999999E-2</v>
      </c>
      <c r="D59410">
        <f t="shared" si="928"/>
        <v>0</v>
      </c>
      <c r="E59410">
        <f>+IF(AND($A59410=1,$D59410=1),1,0)</f>
        <v>0</v>
      </c>
      <c r="F59410">
        <f>+IF(AND($A59410=0,$D59410=0),1,0)</f>
        <v>1</v>
      </c>
      <c r="G59410">
        <f>+IF(AND($A59410=0,$D59410=1),1,0)</f>
        <v>0</v>
      </c>
      <c r="H59410">
        <f>+IF(AND($A59410=1,$D59410=0),1,0)</f>
        <v>0</v>
      </c>
    </row>
    <row r="59411" spans="1:8" x14ac:dyDescent="0.55000000000000004">
      <c r="A59411">
        <v>0</v>
      </c>
      <c r="B59411">
        <v>0</v>
      </c>
      <c r="C59411">
        <v>5.0999999999999997E-2</v>
      </c>
      <c r="D59411">
        <f t="shared" si="928"/>
        <v>0</v>
      </c>
      <c r="E59411">
        <f>+IF(AND($A59411=1,$D59411=1),1,0)</f>
        <v>0</v>
      </c>
      <c r="F59411">
        <f>+IF(AND($A59411=0,$D59411=0),1,0)</f>
        <v>1</v>
      </c>
      <c r="G59411">
        <f>+IF(AND($A59411=0,$D59411=1),1,0)</f>
        <v>0</v>
      </c>
      <c r="H59411">
        <f>+IF(AND($A59411=1,$D59411=0),1,0)</f>
        <v>0</v>
      </c>
    </row>
    <row r="59412" spans="1:8" x14ac:dyDescent="0.55000000000000004">
      <c r="A59412">
        <v>0</v>
      </c>
      <c r="B59412">
        <v>0</v>
      </c>
      <c r="C59412">
        <v>3.6999999999999998E-2</v>
      </c>
      <c r="D59412">
        <f t="shared" si="928"/>
        <v>0</v>
      </c>
      <c r="E59412">
        <f>+IF(AND($A59412=1,$D59412=1),1,0)</f>
        <v>0</v>
      </c>
      <c r="F59412">
        <f>+IF(AND($A59412=0,$D59412=0),1,0)</f>
        <v>1</v>
      </c>
      <c r="G59412">
        <f>+IF(AND($A59412=0,$D59412=1),1,0)</f>
        <v>0</v>
      </c>
      <c r="H59412">
        <f>+IF(AND($A59412=1,$D59412=0),1,0)</f>
        <v>0</v>
      </c>
    </row>
    <row r="59413" spans="1:8" x14ac:dyDescent="0.55000000000000004">
      <c r="A59413">
        <v>0</v>
      </c>
      <c r="B59413">
        <v>0</v>
      </c>
      <c r="C59413">
        <v>1.9E-2</v>
      </c>
      <c r="D59413">
        <f t="shared" si="928"/>
        <v>0</v>
      </c>
      <c r="E59413">
        <f>+IF(AND($A59413=1,$D59413=1),1,0)</f>
        <v>0</v>
      </c>
      <c r="F59413">
        <f>+IF(AND($A59413=0,$D59413=0),1,0)</f>
        <v>1</v>
      </c>
      <c r="G59413">
        <f>+IF(AND($A59413=0,$D59413=1),1,0)</f>
        <v>0</v>
      </c>
      <c r="H59413">
        <f>+IF(AND($A59413=1,$D59413=0),1,0)</f>
        <v>0</v>
      </c>
    </row>
    <row r="59414" spans="1:8" x14ac:dyDescent="0.55000000000000004">
      <c r="A59414">
        <v>0</v>
      </c>
      <c r="B59414">
        <v>0</v>
      </c>
      <c r="C59414">
        <v>0.152</v>
      </c>
      <c r="D59414">
        <f t="shared" si="928"/>
        <v>1</v>
      </c>
      <c r="E59414">
        <f>+IF(AND($A59414=1,$D59414=1),1,0)</f>
        <v>0</v>
      </c>
      <c r="F59414">
        <f>+IF(AND($A59414=0,$D59414=0),1,0)</f>
        <v>0</v>
      </c>
      <c r="G59414">
        <f>+IF(AND($A59414=0,$D59414=1),1,0)</f>
        <v>1</v>
      </c>
      <c r="H59414">
        <f>+IF(AND($A59414=1,$D59414=0),1,0)</f>
        <v>0</v>
      </c>
    </row>
    <row r="59415" spans="1:8" x14ac:dyDescent="0.55000000000000004">
      <c r="A59415">
        <v>1</v>
      </c>
      <c r="B59415">
        <v>0</v>
      </c>
      <c r="C59415">
        <v>6.2E-2</v>
      </c>
      <c r="D59415">
        <f t="shared" si="928"/>
        <v>0</v>
      </c>
      <c r="E59415">
        <f>+IF(AND($A59415=1,$D59415=1),1,0)</f>
        <v>0</v>
      </c>
      <c r="F59415">
        <f>+IF(AND($A59415=0,$D59415=0),1,0)</f>
        <v>0</v>
      </c>
      <c r="G59415">
        <f>+IF(AND($A59415=0,$D59415=1),1,0)</f>
        <v>0</v>
      </c>
      <c r="H59415">
        <f>+IF(AND($A59415=1,$D59415=0),1,0)</f>
        <v>1</v>
      </c>
    </row>
    <row r="59416" spans="1:8" x14ac:dyDescent="0.55000000000000004">
      <c r="A59416">
        <v>0</v>
      </c>
      <c r="B59416">
        <v>0</v>
      </c>
      <c r="C59416">
        <v>1.2999999999999999E-2</v>
      </c>
      <c r="D59416">
        <f t="shared" si="928"/>
        <v>0</v>
      </c>
      <c r="E59416">
        <f>+IF(AND($A59416=1,$D59416=1),1,0)</f>
        <v>0</v>
      </c>
      <c r="F59416">
        <f>+IF(AND($A59416=0,$D59416=0),1,0)</f>
        <v>1</v>
      </c>
      <c r="G59416">
        <f>+IF(AND($A59416=0,$D59416=1),1,0)</f>
        <v>0</v>
      </c>
      <c r="H59416">
        <f>+IF(AND($A59416=1,$D59416=0),1,0)</f>
        <v>0</v>
      </c>
    </row>
    <row r="59417" spans="1:8" x14ac:dyDescent="0.55000000000000004">
      <c r="A59417">
        <v>0</v>
      </c>
      <c r="B59417">
        <v>0</v>
      </c>
      <c r="C59417">
        <v>0.02</v>
      </c>
      <c r="D59417">
        <f t="shared" si="928"/>
        <v>0</v>
      </c>
      <c r="E59417">
        <f>+IF(AND($A59417=1,$D59417=1),1,0)</f>
        <v>0</v>
      </c>
      <c r="F59417">
        <f>+IF(AND($A59417=0,$D59417=0),1,0)</f>
        <v>1</v>
      </c>
      <c r="G59417">
        <f>+IF(AND($A59417=0,$D59417=1),1,0)</f>
        <v>0</v>
      </c>
      <c r="H59417">
        <f>+IF(AND($A59417=1,$D59417=0),1,0)</f>
        <v>0</v>
      </c>
    </row>
    <row r="59418" spans="1:8" x14ac:dyDescent="0.55000000000000004">
      <c r="A59418">
        <v>0</v>
      </c>
      <c r="B59418">
        <v>0</v>
      </c>
      <c r="C59418">
        <v>1.4E-2</v>
      </c>
      <c r="D59418">
        <f t="shared" si="928"/>
        <v>0</v>
      </c>
      <c r="E59418">
        <f>+IF(AND($A59418=1,$D59418=1),1,0)</f>
        <v>0</v>
      </c>
      <c r="F59418">
        <f>+IF(AND($A59418=0,$D59418=0),1,0)</f>
        <v>1</v>
      </c>
      <c r="G59418">
        <f>+IF(AND($A59418=0,$D59418=1),1,0)</f>
        <v>0</v>
      </c>
      <c r="H59418">
        <f>+IF(AND($A59418=1,$D59418=0),1,0)</f>
        <v>0</v>
      </c>
    </row>
    <row r="59419" spans="1:8" x14ac:dyDescent="0.55000000000000004">
      <c r="A59419">
        <v>0</v>
      </c>
      <c r="B59419">
        <v>0</v>
      </c>
      <c r="C59419">
        <v>1.2999999999999999E-2</v>
      </c>
      <c r="D59419">
        <f t="shared" si="928"/>
        <v>0</v>
      </c>
      <c r="E59419">
        <f>+IF(AND($A59419=1,$D59419=1),1,0)</f>
        <v>0</v>
      </c>
      <c r="F59419">
        <f>+IF(AND($A59419=0,$D59419=0),1,0)</f>
        <v>1</v>
      </c>
      <c r="G59419">
        <f>+IF(AND($A59419=0,$D59419=1),1,0)</f>
        <v>0</v>
      </c>
      <c r="H59419">
        <f>+IF(AND($A59419=1,$D59419=0),1,0)</f>
        <v>0</v>
      </c>
    </row>
    <row r="59420" spans="1:8" x14ac:dyDescent="0.55000000000000004">
      <c r="A59420">
        <v>0</v>
      </c>
      <c r="B59420">
        <v>0</v>
      </c>
      <c r="C59420">
        <v>0.23</v>
      </c>
      <c r="D59420">
        <f t="shared" si="928"/>
        <v>1</v>
      </c>
      <c r="E59420">
        <f>+IF(AND($A59420=1,$D59420=1),1,0)</f>
        <v>0</v>
      </c>
      <c r="F59420">
        <f>+IF(AND($A59420=0,$D59420=0),1,0)</f>
        <v>0</v>
      </c>
      <c r="G59420">
        <f>+IF(AND($A59420=0,$D59420=1),1,0)</f>
        <v>1</v>
      </c>
      <c r="H59420">
        <f>+IF(AND($A59420=1,$D59420=0),1,0)</f>
        <v>0</v>
      </c>
    </row>
    <row r="59421" spans="1:8" x14ac:dyDescent="0.55000000000000004">
      <c r="A59421">
        <v>0</v>
      </c>
      <c r="B59421">
        <v>0</v>
      </c>
      <c r="C59421">
        <v>8.6999999999999994E-2</v>
      </c>
      <c r="D59421">
        <f t="shared" si="928"/>
        <v>1</v>
      </c>
      <c r="E59421">
        <f>+IF(AND($A59421=1,$D59421=1),1,0)</f>
        <v>0</v>
      </c>
      <c r="F59421">
        <f>+IF(AND($A59421=0,$D59421=0),1,0)</f>
        <v>0</v>
      </c>
      <c r="G59421">
        <f>+IF(AND($A59421=0,$D59421=1),1,0)</f>
        <v>1</v>
      </c>
      <c r="H59421">
        <f>+IF(AND($A59421=1,$D59421=0),1,0)</f>
        <v>0</v>
      </c>
    </row>
    <row r="59422" spans="1:8" x14ac:dyDescent="0.55000000000000004">
      <c r="A59422">
        <v>0</v>
      </c>
      <c r="B59422">
        <v>0</v>
      </c>
      <c r="C59422">
        <v>0.35599999999999998</v>
      </c>
      <c r="D59422">
        <f t="shared" si="928"/>
        <v>1</v>
      </c>
      <c r="E59422">
        <f>+IF(AND($A59422=1,$D59422=1),1,0)</f>
        <v>0</v>
      </c>
      <c r="F59422">
        <f>+IF(AND($A59422=0,$D59422=0),1,0)</f>
        <v>0</v>
      </c>
      <c r="G59422">
        <f>+IF(AND($A59422=0,$D59422=1),1,0)</f>
        <v>1</v>
      </c>
      <c r="H59422">
        <f>+IF(AND($A59422=1,$D59422=0),1,0)</f>
        <v>0</v>
      </c>
    </row>
    <row r="59423" spans="1:8" x14ac:dyDescent="0.55000000000000004">
      <c r="A59423">
        <v>0</v>
      </c>
      <c r="B59423">
        <v>0</v>
      </c>
      <c r="C59423">
        <v>3.5999999999999997E-2</v>
      </c>
      <c r="D59423">
        <f t="shared" si="928"/>
        <v>0</v>
      </c>
      <c r="E59423">
        <f>+IF(AND($A59423=1,$D59423=1),1,0)</f>
        <v>0</v>
      </c>
      <c r="F59423">
        <f>+IF(AND($A59423=0,$D59423=0),1,0)</f>
        <v>1</v>
      </c>
      <c r="G59423">
        <f>+IF(AND($A59423=0,$D59423=1),1,0)</f>
        <v>0</v>
      </c>
      <c r="H59423">
        <f>+IF(AND($A59423=1,$D59423=0),1,0)</f>
        <v>0</v>
      </c>
    </row>
    <row r="59424" spans="1:8" x14ac:dyDescent="0.55000000000000004">
      <c r="A59424">
        <v>0</v>
      </c>
      <c r="B59424">
        <v>0</v>
      </c>
      <c r="C59424">
        <v>1.6E-2</v>
      </c>
      <c r="D59424">
        <f t="shared" si="928"/>
        <v>0</v>
      </c>
      <c r="E59424">
        <f>+IF(AND($A59424=1,$D59424=1),1,0)</f>
        <v>0</v>
      </c>
      <c r="F59424">
        <f>+IF(AND($A59424=0,$D59424=0),1,0)</f>
        <v>1</v>
      </c>
      <c r="G59424">
        <f>+IF(AND($A59424=0,$D59424=1),1,0)</f>
        <v>0</v>
      </c>
      <c r="H59424">
        <f>+IF(AND($A59424=1,$D59424=0),1,0)</f>
        <v>0</v>
      </c>
    </row>
    <row r="59425" spans="1:8" x14ac:dyDescent="0.55000000000000004">
      <c r="A59425">
        <v>0</v>
      </c>
      <c r="B59425">
        <v>0</v>
      </c>
      <c r="C59425">
        <v>2.5999999999999999E-2</v>
      </c>
      <c r="D59425">
        <f t="shared" si="928"/>
        <v>0</v>
      </c>
      <c r="E59425">
        <f>+IF(AND($A59425=1,$D59425=1),1,0)</f>
        <v>0</v>
      </c>
      <c r="F59425">
        <f>+IF(AND($A59425=0,$D59425=0),1,0)</f>
        <v>1</v>
      </c>
      <c r="G59425">
        <f>+IF(AND($A59425=0,$D59425=1),1,0)</f>
        <v>0</v>
      </c>
      <c r="H59425">
        <f>+IF(AND($A59425=1,$D59425=0),1,0)</f>
        <v>0</v>
      </c>
    </row>
    <row r="59426" spans="1:8" x14ac:dyDescent="0.55000000000000004">
      <c r="A59426">
        <v>0</v>
      </c>
      <c r="B59426">
        <v>0</v>
      </c>
      <c r="C59426">
        <v>0.24199999999999999</v>
      </c>
      <c r="D59426">
        <f t="shared" si="928"/>
        <v>1</v>
      </c>
      <c r="E59426">
        <f>+IF(AND($A59426=1,$D59426=1),1,0)</f>
        <v>0</v>
      </c>
      <c r="F59426">
        <f>+IF(AND($A59426=0,$D59426=0),1,0)</f>
        <v>0</v>
      </c>
      <c r="G59426">
        <f>+IF(AND($A59426=0,$D59426=1),1,0)</f>
        <v>1</v>
      </c>
      <c r="H59426">
        <f>+IF(AND($A59426=1,$D59426=0),1,0)</f>
        <v>0</v>
      </c>
    </row>
    <row r="59427" spans="1:8" x14ac:dyDescent="0.55000000000000004">
      <c r="A59427">
        <v>0</v>
      </c>
      <c r="B59427">
        <v>0</v>
      </c>
      <c r="C59427">
        <v>8.0000000000000002E-3</v>
      </c>
      <c r="D59427">
        <f t="shared" si="928"/>
        <v>0</v>
      </c>
      <c r="E59427">
        <f>+IF(AND($A59427=1,$D59427=1),1,0)</f>
        <v>0</v>
      </c>
      <c r="F59427">
        <f>+IF(AND($A59427=0,$D59427=0),1,0)</f>
        <v>1</v>
      </c>
      <c r="G59427">
        <f>+IF(AND($A59427=0,$D59427=1),1,0)</f>
        <v>0</v>
      </c>
      <c r="H59427">
        <f>+IF(AND($A59427=1,$D59427=0),1,0)</f>
        <v>0</v>
      </c>
    </row>
    <row r="59428" spans="1:8" x14ac:dyDescent="0.55000000000000004">
      <c r="A59428">
        <v>0</v>
      </c>
      <c r="B59428">
        <v>0</v>
      </c>
      <c r="C59428">
        <v>5.8000000000000003E-2</v>
      </c>
      <c r="D59428">
        <f t="shared" si="928"/>
        <v>0</v>
      </c>
      <c r="E59428">
        <f>+IF(AND($A59428=1,$D59428=1),1,0)</f>
        <v>0</v>
      </c>
      <c r="F59428">
        <f>+IF(AND($A59428=0,$D59428=0),1,0)</f>
        <v>1</v>
      </c>
      <c r="G59428">
        <f>+IF(AND($A59428=0,$D59428=1),1,0)</f>
        <v>0</v>
      </c>
      <c r="H59428">
        <f>+IF(AND($A59428=1,$D59428=0),1,0)</f>
        <v>0</v>
      </c>
    </row>
    <row r="59429" spans="1:8" x14ac:dyDescent="0.55000000000000004">
      <c r="A59429">
        <v>0</v>
      </c>
      <c r="B59429">
        <v>0</v>
      </c>
      <c r="C59429">
        <v>3.5000000000000003E-2</v>
      </c>
      <c r="D59429">
        <f t="shared" si="928"/>
        <v>0</v>
      </c>
      <c r="E59429">
        <f>+IF(AND($A59429=1,$D59429=1),1,0)</f>
        <v>0</v>
      </c>
      <c r="F59429">
        <f>+IF(AND($A59429=0,$D59429=0),1,0)</f>
        <v>1</v>
      </c>
      <c r="G59429">
        <f>+IF(AND($A59429=0,$D59429=1),1,0)</f>
        <v>0</v>
      </c>
      <c r="H59429">
        <f>+IF(AND($A59429=1,$D59429=0),1,0)</f>
        <v>0</v>
      </c>
    </row>
    <row r="59430" spans="1:8" x14ac:dyDescent="0.55000000000000004">
      <c r="A59430">
        <v>0</v>
      </c>
      <c r="B59430">
        <v>0</v>
      </c>
      <c r="C59430">
        <v>0.42099999999999999</v>
      </c>
      <c r="D59430">
        <f t="shared" si="928"/>
        <v>1</v>
      </c>
      <c r="E59430">
        <f>+IF(AND($A59430=1,$D59430=1),1,0)</f>
        <v>0</v>
      </c>
      <c r="F59430">
        <f>+IF(AND($A59430=0,$D59430=0),1,0)</f>
        <v>0</v>
      </c>
      <c r="G59430">
        <f>+IF(AND($A59430=0,$D59430=1),1,0)</f>
        <v>1</v>
      </c>
      <c r="H59430">
        <f>+IF(AND($A59430=1,$D59430=0),1,0)</f>
        <v>0</v>
      </c>
    </row>
    <row r="59431" spans="1:8" x14ac:dyDescent="0.55000000000000004">
      <c r="A59431">
        <v>0</v>
      </c>
      <c r="B59431">
        <v>0</v>
      </c>
      <c r="C59431">
        <v>4.1000000000000002E-2</v>
      </c>
      <c r="D59431">
        <f t="shared" si="928"/>
        <v>0</v>
      </c>
      <c r="E59431">
        <f>+IF(AND($A59431=1,$D59431=1),1,0)</f>
        <v>0</v>
      </c>
      <c r="F59431">
        <f>+IF(AND($A59431=0,$D59431=0),1,0)</f>
        <v>1</v>
      </c>
      <c r="G59431">
        <f>+IF(AND($A59431=0,$D59431=1),1,0)</f>
        <v>0</v>
      </c>
      <c r="H59431">
        <f>+IF(AND($A59431=1,$D59431=0),1,0)</f>
        <v>0</v>
      </c>
    </row>
    <row r="59432" spans="1:8" x14ac:dyDescent="0.55000000000000004">
      <c r="A59432">
        <v>0</v>
      </c>
      <c r="B59432">
        <v>0</v>
      </c>
      <c r="C59432">
        <v>4.0000000000000001E-3</v>
      </c>
      <c r="D59432">
        <f t="shared" si="928"/>
        <v>0</v>
      </c>
      <c r="E59432">
        <f>+IF(AND($A59432=1,$D59432=1),1,0)</f>
        <v>0</v>
      </c>
      <c r="F59432">
        <f>+IF(AND($A59432=0,$D59432=0),1,0)</f>
        <v>1</v>
      </c>
      <c r="G59432">
        <f>+IF(AND($A59432=0,$D59432=1),1,0)</f>
        <v>0</v>
      </c>
      <c r="H59432">
        <f>+IF(AND($A59432=1,$D59432=0),1,0)</f>
        <v>0</v>
      </c>
    </row>
    <row r="59433" spans="1:8" x14ac:dyDescent="0.55000000000000004">
      <c r="A59433">
        <v>0</v>
      </c>
      <c r="B59433">
        <v>0</v>
      </c>
      <c r="C59433">
        <v>4.3999999999999997E-2</v>
      </c>
      <c r="D59433">
        <f t="shared" si="928"/>
        <v>0</v>
      </c>
      <c r="E59433">
        <f>+IF(AND($A59433=1,$D59433=1),1,0)</f>
        <v>0</v>
      </c>
      <c r="F59433">
        <f>+IF(AND($A59433=0,$D59433=0),1,0)</f>
        <v>1</v>
      </c>
      <c r="G59433">
        <f>+IF(AND($A59433=0,$D59433=1),1,0)</f>
        <v>0</v>
      </c>
      <c r="H59433">
        <f>+IF(AND($A59433=1,$D59433=0),1,0)</f>
        <v>0</v>
      </c>
    </row>
    <row r="59434" spans="1:8" x14ac:dyDescent="0.55000000000000004">
      <c r="A59434">
        <v>0</v>
      </c>
      <c r="B59434">
        <v>0</v>
      </c>
      <c r="C59434">
        <v>0.06</v>
      </c>
      <c r="D59434">
        <f t="shared" ref="D59434:D59497" si="929">+IF(C59434&gt;$K$2,1,0)</f>
        <v>0</v>
      </c>
      <c r="E59434">
        <f>+IF(AND($A59434=1,$D59434=1),1,0)</f>
        <v>0</v>
      </c>
      <c r="F59434">
        <f>+IF(AND($A59434=0,$D59434=0),1,0)</f>
        <v>1</v>
      </c>
      <c r="G59434">
        <f>+IF(AND($A59434=0,$D59434=1),1,0)</f>
        <v>0</v>
      </c>
      <c r="H59434">
        <f>+IF(AND($A59434=1,$D59434=0),1,0)</f>
        <v>0</v>
      </c>
    </row>
    <row r="59435" spans="1:8" x14ac:dyDescent="0.55000000000000004">
      <c r="A59435">
        <v>0</v>
      </c>
      <c r="B59435">
        <v>0</v>
      </c>
      <c r="C59435">
        <v>0.05</v>
      </c>
      <c r="D59435">
        <f t="shared" si="929"/>
        <v>0</v>
      </c>
      <c r="E59435">
        <f>+IF(AND($A59435=1,$D59435=1),1,0)</f>
        <v>0</v>
      </c>
      <c r="F59435">
        <f>+IF(AND($A59435=0,$D59435=0),1,0)</f>
        <v>1</v>
      </c>
      <c r="G59435">
        <f>+IF(AND($A59435=0,$D59435=1),1,0)</f>
        <v>0</v>
      </c>
      <c r="H59435">
        <f>+IF(AND($A59435=1,$D59435=0),1,0)</f>
        <v>0</v>
      </c>
    </row>
    <row r="59436" spans="1:8" x14ac:dyDescent="0.55000000000000004">
      <c r="A59436">
        <v>1</v>
      </c>
      <c r="B59436">
        <v>0</v>
      </c>
      <c r="C59436">
        <v>7.6999999999999999E-2</v>
      </c>
      <c r="D59436">
        <f t="shared" si="929"/>
        <v>0</v>
      </c>
      <c r="E59436">
        <f>+IF(AND($A59436=1,$D59436=1),1,0)</f>
        <v>0</v>
      </c>
      <c r="F59436">
        <f>+IF(AND($A59436=0,$D59436=0),1,0)</f>
        <v>0</v>
      </c>
      <c r="G59436">
        <f>+IF(AND($A59436=0,$D59436=1),1,0)</f>
        <v>0</v>
      </c>
      <c r="H59436">
        <f>+IF(AND($A59436=1,$D59436=0),1,0)</f>
        <v>1</v>
      </c>
    </row>
    <row r="59437" spans="1:8" x14ac:dyDescent="0.55000000000000004">
      <c r="A59437">
        <v>0</v>
      </c>
      <c r="B59437">
        <v>0</v>
      </c>
      <c r="C59437">
        <v>7.2999999999999995E-2</v>
      </c>
      <c r="D59437">
        <f t="shared" si="929"/>
        <v>0</v>
      </c>
      <c r="E59437">
        <f>+IF(AND($A59437=1,$D59437=1),1,0)</f>
        <v>0</v>
      </c>
      <c r="F59437">
        <f>+IF(AND($A59437=0,$D59437=0),1,0)</f>
        <v>1</v>
      </c>
      <c r="G59437">
        <f>+IF(AND($A59437=0,$D59437=1),1,0)</f>
        <v>0</v>
      </c>
      <c r="H59437">
        <f>+IF(AND($A59437=1,$D59437=0),1,0)</f>
        <v>0</v>
      </c>
    </row>
    <row r="59438" spans="1:8" x14ac:dyDescent="0.55000000000000004">
      <c r="A59438">
        <v>0</v>
      </c>
      <c r="B59438">
        <v>0</v>
      </c>
      <c r="C59438">
        <v>1.9E-2</v>
      </c>
      <c r="D59438">
        <f t="shared" si="929"/>
        <v>0</v>
      </c>
      <c r="E59438">
        <f>+IF(AND($A59438=1,$D59438=1),1,0)</f>
        <v>0</v>
      </c>
      <c r="F59438">
        <f>+IF(AND($A59438=0,$D59438=0),1,0)</f>
        <v>1</v>
      </c>
      <c r="G59438">
        <f>+IF(AND($A59438=0,$D59438=1),1,0)</f>
        <v>0</v>
      </c>
      <c r="H59438">
        <f>+IF(AND($A59438=1,$D59438=0),1,0)</f>
        <v>0</v>
      </c>
    </row>
    <row r="59439" spans="1:8" x14ac:dyDescent="0.55000000000000004">
      <c r="A59439">
        <v>0</v>
      </c>
      <c r="B59439">
        <v>0</v>
      </c>
      <c r="C59439">
        <v>0.09</v>
      </c>
      <c r="D59439">
        <f t="shared" si="929"/>
        <v>1</v>
      </c>
      <c r="E59439">
        <f>+IF(AND($A59439=1,$D59439=1),1,0)</f>
        <v>0</v>
      </c>
      <c r="F59439">
        <f>+IF(AND($A59439=0,$D59439=0),1,0)</f>
        <v>0</v>
      </c>
      <c r="G59439">
        <f>+IF(AND($A59439=0,$D59439=1),1,0)</f>
        <v>1</v>
      </c>
      <c r="H59439">
        <f>+IF(AND($A59439=1,$D59439=0),1,0)</f>
        <v>0</v>
      </c>
    </row>
    <row r="59440" spans="1:8" x14ac:dyDescent="0.55000000000000004">
      <c r="A59440">
        <v>0</v>
      </c>
      <c r="B59440">
        <v>0</v>
      </c>
      <c r="C59440">
        <v>0.01</v>
      </c>
      <c r="D59440">
        <f t="shared" si="929"/>
        <v>0</v>
      </c>
      <c r="E59440">
        <f>+IF(AND($A59440=1,$D59440=1),1,0)</f>
        <v>0</v>
      </c>
      <c r="F59440">
        <f>+IF(AND($A59440=0,$D59440=0),1,0)</f>
        <v>1</v>
      </c>
      <c r="G59440">
        <f>+IF(AND($A59440=0,$D59440=1),1,0)</f>
        <v>0</v>
      </c>
      <c r="H59440">
        <f>+IF(AND($A59440=1,$D59440=0),1,0)</f>
        <v>0</v>
      </c>
    </row>
    <row r="59441" spans="1:8" x14ac:dyDescent="0.55000000000000004">
      <c r="A59441">
        <v>0</v>
      </c>
      <c r="B59441">
        <v>0</v>
      </c>
      <c r="C59441">
        <v>9.8000000000000004E-2</v>
      </c>
      <c r="D59441">
        <f t="shared" si="929"/>
        <v>1</v>
      </c>
      <c r="E59441">
        <f>+IF(AND($A59441=1,$D59441=1),1,0)</f>
        <v>0</v>
      </c>
      <c r="F59441">
        <f>+IF(AND($A59441=0,$D59441=0),1,0)</f>
        <v>0</v>
      </c>
      <c r="G59441">
        <f>+IF(AND($A59441=0,$D59441=1),1,0)</f>
        <v>1</v>
      </c>
      <c r="H59441">
        <f>+IF(AND($A59441=1,$D59441=0),1,0)</f>
        <v>0</v>
      </c>
    </row>
    <row r="59442" spans="1:8" x14ac:dyDescent="0.55000000000000004">
      <c r="A59442">
        <v>0</v>
      </c>
      <c r="B59442">
        <v>0</v>
      </c>
      <c r="C59442">
        <v>1.4999999999999999E-2</v>
      </c>
      <c r="D59442">
        <f t="shared" si="929"/>
        <v>0</v>
      </c>
      <c r="E59442">
        <f>+IF(AND($A59442=1,$D59442=1),1,0)</f>
        <v>0</v>
      </c>
      <c r="F59442">
        <f>+IF(AND($A59442=0,$D59442=0),1,0)</f>
        <v>1</v>
      </c>
      <c r="G59442">
        <f>+IF(AND($A59442=0,$D59442=1),1,0)</f>
        <v>0</v>
      </c>
      <c r="H59442">
        <f>+IF(AND($A59442=1,$D59442=0),1,0)</f>
        <v>0</v>
      </c>
    </row>
    <row r="59443" spans="1:8" x14ac:dyDescent="0.55000000000000004">
      <c r="A59443">
        <v>1</v>
      </c>
      <c r="B59443">
        <v>0</v>
      </c>
      <c r="C59443">
        <v>0.46500000000000002</v>
      </c>
      <c r="D59443">
        <f t="shared" si="929"/>
        <v>1</v>
      </c>
      <c r="E59443">
        <f>+IF(AND($A59443=1,$D59443=1),1,0)</f>
        <v>1</v>
      </c>
      <c r="F59443">
        <f>+IF(AND($A59443=0,$D59443=0),1,0)</f>
        <v>0</v>
      </c>
      <c r="G59443">
        <f>+IF(AND($A59443=0,$D59443=1),1,0)</f>
        <v>0</v>
      </c>
      <c r="H59443">
        <f>+IF(AND($A59443=1,$D59443=0),1,0)</f>
        <v>0</v>
      </c>
    </row>
    <row r="59444" spans="1:8" x14ac:dyDescent="0.55000000000000004">
      <c r="A59444">
        <v>0</v>
      </c>
      <c r="B59444">
        <v>0</v>
      </c>
      <c r="C59444">
        <v>4.3999999999999997E-2</v>
      </c>
      <c r="D59444">
        <f t="shared" si="929"/>
        <v>0</v>
      </c>
      <c r="E59444">
        <f>+IF(AND($A59444=1,$D59444=1),1,0)</f>
        <v>0</v>
      </c>
      <c r="F59444">
        <f>+IF(AND($A59444=0,$D59444=0),1,0)</f>
        <v>1</v>
      </c>
      <c r="G59444">
        <f>+IF(AND($A59444=0,$D59444=1),1,0)</f>
        <v>0</v>
      </c>
      <c r="H59444">
        <f>+IF(AND($A59444=1,$D59444=0),1,0)</f>
        <v>0</v>
      </c>
    </row>
    <row r="59445" spans="1:8" x14ac:dyDescent="0.55000000000000004">
      <c r="A59445">
        <v>0</v>
      </c>
      <c r="B59445">
        <v>0</v>
      </c>
      <c r="C59445">
        <v>7.2999999999999995E-2</v>
      </c>
      <c r="D59445">
        <f t="shared" si="929"/>
        <v>0</v>
      </c>
      <c r="E59445">
        <f>+IF(AND($A59445=1,$D59445=1),1,0)</f>
        <v>0</v>
      </c>
      <c r="F59445">
        <f>+IF(AND($A59445=0,$D59445=0),1,0)</f>
        <v>1</v>
      </c>
      <c r="G59445">
        <f>+IF(AND($A59445=0,$D59445=1),1,0)</f>
        <v>0</v>
      </c>
      <c r="H59445">
        <f>+IF(AND($A59445=1,$D59445=0),1,0)</f>
        <v>0</v>
      </c>
    </row>
    <row r="59446" spans="1:8" x14ac:dyDescent="0.55000000000000004">
      <c r="A59446">
        <v>0</v>
      </c>
      <c r="B59446">
        <v>0</v>
      </c>
      <c r="C59446">
        <v>9.2999999999999999E-2</v>
      </c>
      <c r="D59446">
        <f t="shared" si="929"/>
        <v>1</v>
      </c>
      <c r="E59446">
        <f>+IF(AND($A59446=1,$D59446=1),1,0)</f>
        <v>0</v>
      </c>
      <c r="F59446">
        <f>+IF(AND($A59446=0,$D59446=0),1,0)</f>
        <v>0</v>
      </c>
      <c r="G59446">
        <f>+IF(AND($A59446=0,$D59446=1),1,0)</f>
        <v>1</v>
      </c>
      <c r="H59446">
        <f>+IF(AND($A59446=1,$D59446=0),1,0)</f>
        <v>0</v>
      </c>
    </row>
    <row r="59447" spans="1:8" x14ac:dyDescent="0.55000000000000004">
      <c r="A59447">
        <v>0</v>
      </c>
      <c r="B59447">
        <v>0</v>
      </c>
      <c r="C59447">
        <v>0.06</v>
      </c>
      <c r="D59447">
        <f t="shared" si="929"/>
        <v>0</v>
      </c>
      <c r="E59447">
        <f>+IF(AND($A59447=1,$D59447=1),1,0)</f>
        <v>0</v>
      </c>
      <c r="F59447">
        <f>+IF(AND($A59447=0,$D59447=0),1,0)</f>
        <v>1</v>
      </c>
      <c r="G59447">
        <f>+IF(AND($A59447=0,$D59447=1),1,0)</f>
        <v>0</v>
      </c>
      <c r="H59447">
        <f>+IF(AND($A59447=1,$D59447=0),1,0)</f>
        <v>0</v>
      </c>
    </row>
    <row r="59448" spans="1:8" x14ac:dyDescent="0.55000000000000004">
      <c r="A59448">
        <v>0</v>
      </c>
      <c r="B59448">
        <v>0</v>
      </c>
      <c r="C59448">
        <v>5.0000000000000001E-3</v>
      </c>
      <c r="D59448">
        <f t="shared" si="929"/>
        <v>0</v>
      </c>
      <c r="E59448">
        <f>+IF(AND($A59448=1,$D59448=1),1,0)</f>
        <v>0</v>
      </c>
      <c r="F59448">
        <f>+IF(AND($A59448=0,$D59448=0),1,0)</f>
        <v>1</v>
      </c>
      <c r="G59448">
        <f>+IF(AND($A59448=0,$D59448=1),1,0)</f>
        <v>0</v>
      </c>
      <c r="H59448">
        <f>+IF(AND($A59448=1,$D59448=0),1,0)</f>
        <v>0</v>
      </c>
    </row>
    <row r="59449" spans="1:8" x14ac:dyDescent="0.55000000000000004">
      <c r="A59449">
        <v>0</v>
      </c>
      <c r="B59449">
        <v>0</v>
      </c>
      <c r="C59449">
        <v>2.1000000000000001E-2</v>
      </c>
      <c r="D59449">
        <f t="shared" si="929"/>
        <v>0</v>
      </c>
      <c r="E59449">
        <f>+IF(AND($A59449=1,$D59449=1),1,0)</f>
        <v>0</v>
      </c>
      <c r="F59449">
        <f>+IF(AND($A59449=0,$D59449=0),1,0)</f>
        <v>1</v>
      </c>
      <c r="G59449">
        <f>+IF(AND($A59449=0,$D59449=1),1,0)</f>
        <v>0</v>
      </c>
      <c r="H59449">
        <f>+IF(AND($A59449=1,$D59449=0),1,0)</f>
        <v>0</v>
      </c>
    </row>
    <row r="59450" spans="1:8" x14ac:dyDescent="0.55000000000000004">
      <c r="A59450">
        <v>0</v>
      </c>
      <c r="B59450">
        <v>0</v>
      </c>
      <c r="C59450">
        <v>0.21199999999999999</v>
      </c>
      <c r="D59450">
        <f t="shared" si="929"/>
        <v>1</v>
      </c>
      <c r="E59450">
        <f>+IF(AND($A59450=1,$D59450=1),1,0)</f>
        <v>0</v>
      </c>
      <c r="F59450">
        <f>+IF(AND($A59450=0,$D59450=0),1,0)</f>
        <v>0</v>
      </c>
      <c r="G59450">
        <f>+IF(AND($A59450=0,$D59450=1),1,0)</f>
        <v>1</v>
      </c>
      <c r="H59450">
        <f>+IF(AND($A59450=1,$D59450=0),1,0)</f>
        <v>0</v>
      </c>
    </row>
    <row r="59451" spans="1:8" x14ac:dyDescent="0.55000000000000004">
      <c r="A59451">
        <v>0</v>
      </c>
      <c r="B59451">
        <v>0</v>
      </c>
      <c r="C59451">
        <v>1.4E-2</v>
      </c>
      <c r="D59451">
        <f t="shared" si="929"/>
        <v>0</v>
      </c>
      <c r="E59451">
        <f>+IF(AND($A59451=1,$D59451=1),1,0)</f>
        <v>0</v>
      </c>
      <c r="F59451">
        <f>+IF(AND($A59451=0,$D59451=0),1,0)</f>
        <v>1</v>
      </c>
      <c r="G59451">
        <f>+IF(AND($A59451=0,$D59451=1),1,0)</f>
        <v>0</v>
      </c>
      <c r="H59451">
        <f>+IF(AND($A59451=1,$D59451=0),1,0)</f>
        <v>0</v>
      </c>
    </row>
    <row r="59452" spans="1:8" x14ac:dyDescent="0.55000000000000004">
      <c r="A59452">
        <v>0</v>
      </c>
      <c r="B59452">
        <v>0</v>
      </c>
      <c r="C59452">
        <v>0.04</v>
      </c>
      <c r="D59452">
        <f t="shared" si="929"/>
        <v>0</v>
      </c>
      <c r="E59452">
        <f>+IF(AND($A59452=1,$D59452=1),1,0)</f>
        <v>0</v>
      </c>
      <c r="F59452">
        <f>+IF(AND($A59452=0,$D59452=0),1,0)</f>
        <v>1</v>
      </c>
      <c r="G59452">
        <f>+IF(AND($A59452=0,$D59452=1),1,0)</f>
        <v>0</v>
      </c>
      <c r="H59452">
        <f>+IF(AND($A59452=1,$D59452=0),1,0)</f>
        <v>0</v>
      </c>
    </row>
    <row r="59453" spans="1:8" x14ac:dyDescent="0.55000000000000004">
      <c r="A59453">
        <v>0</v>
      </c>
      <c r="B59453">
        <v>0</v>
      </c>
      <c r="C59453">
        <v>5.0000000000000001E-3</v>
      </c>
      <c r="D59453">
        <f t="shared" si="929"/>
        <v>0</v>
      </c>
      <c r="E59453">
        <f>+IF(AND($A59453=1,$D59453=1),1,0)</f>
        <v>0</v>
      </c>
      <c r="F59453">
        <f>+IF(AND($A59453=0,$D59453=0),1,0)</f>
        <v>1</v>
      </c>
      <c r="G59453">
        <f>+IF(AND($A59453=0,$D59453=1),1,0)</f>
        <v>0</v>
      </c>
      <c r="H59453">
        <f>+IF(AND($A59453=1,$D59453=0),1,0)</f>
        <v>0</v>
      </c>
    </row>
    <row r="59454" spans="1:8" x14ac:dyDescent="0.55000000000000004">
      <c r="A59454">
        <v>0</v>
      </c>
      <c r="B59454">
        <v>0</v>
      </c>
      <c r="C59454">
        <v>3.4000000000000002E-2</v>
      </c>
      <c r="D59454">
        <f t="shared" si="929"/>
        <v>0</v>
      </c>
      <c r="E59454">
        <f>+IF(AND($A59454=1,$D59454=1),1,0)</f>
        <v>0</v>
      </c>
      <c r="F59454">
        <f>+IF(AND($A59454=0,$D59454=0),1,0)</f>
        <v>1</v>
      </c>
      <c r="G59454">
        <f>+IF(AND($A59454=0,$D59454=1),1,0)</f>
        <v>0</v>
      </c>
      <c r="H59454">
        <f>+IF(AND($A59454=1,$D59454=0),1,0)</f>
        <v>0</v>
      </c>
    </row>
    <row r="59455" spans="1:8" x14ac:dyDescent="0.55000000000000004">
      <c r="A59455">
        <v>0</v>
      </c>
      <c r="B59455">
        <v>0</v>
      </c>
      <c r="C59455">
        <v>1.4999999999999999E-2</v>
      </c>
      <c r="D59455">
        <f t="shared" si="929"/>
        <v>0</v>
      </c>
      <c r="E59455">
        <f>+IF(AND($A59455=1,$D59455=1),1,0)</f>
        <v>0</v>
      </c>
      <c r="F59455">
        <f>+IF(AND($A59455=0,$D59455=0),1,0)</f>
        <v>1</v>
      </c>
      <c r="G59455">
        <f>+IF(AND($A59455=0,$D59455=1),1,0)</f>
        <v>0</v>
      </c>
      <c r="H59455">
        <f>+IF(AND($A59455=1,$D59455=0),1,0)</f>
        <v>0</v>
      </c>
    </row>
    <row r="59456" spans="1:8" x14ac:dyDescent="0.55000000000000004">
      <c r="A59456">
        <v>0</v>
      </c>
      <c r="B59456">
        <v>0</v>
      </c>
      <c r="C59456">
        <v>5.6000000000000001E-2</v>
      </c>
      <c r="D59456">
        <f t="shared" si="929"/>
        <v>0</v>
      </c>
      <c r="E59456">
        <f>+IF(AND($A59456=1,$D59456=1),1,0)</f>
        <v>0</v>
      </c>
      <c r="F59456">
        <f>+IF(AND($A59456=0,$D59456=0),1,0)</f>
        <v>1</v>
      </c>
      <c r="G59456">
        <f>+IF(AND($A59456=0,$D59456=1),1,0)</f>
        <v>0</v>
      </c>
      <c r="H59456">
        <f>+IF(AND($A59456=1,$D59456=0),1,0)</f>
        <v>0</v>
      </c>
    </row>
    <row r="59457" spans="1:8" x14ac:dyDescent="0.55000000000000004">
      <c r="A59457">
        <v>0</v>
      </c>
      <c r="B59457">
        <v>0</v>
      </c>
      <c r="C59457">
        <v>2.3E-2</v>
      </c>
      <c r="D59457">
        <f t="shared" si="929"/>
        <v>0</v>
      </c>
      <c r="E59457">
        <f>+IF(AND($A59457=1,$D59457=1),1,0)</f>
        <v>0</v>
      </c>
      <c r="F59457">
        <f>+IF(AND($A59457=0,$D59457=0),1,0)</f>
        <v>1</v>
      </c>
      <c r="G59457">
        <f>+IF(AND($A59457=0,$D59457=1),1,0)</f>
        <v>0</v>
      </c>
      <c r="H59457">
        <f>+IF(AND($A59457=1,$D59457=0),1,0)</f>
        <v>0</v>
      </c>
    </row>
    <row r="59458" spans="1:8" x14ac:dyDescent="0.55000000000000004">
      <c r="A59458">
        <v>0</v>
      </c>
      <c r="B59458">
        <v>0</v>
      </c>
      <c r="C59458">
        <v>2.5999999999999999E-2</v>
      </c>
      <c r="D59458">
        <f t="shared" si="929"/>
        <v>0</v>
      </c>
      <c r="E59458">
        <f>+IF(AND($A59458=1,$D59458=1),1,0)</f>
        <v>0</v>
      </c>
      <c r="F59458">
        <f>+IF(AND($A59458=0,$D59458=0),1,0)</f>
        <v>1</v>
      </c>
      <c r="G59458">
        <f>+IF(AND($A59458=0,$D59458=1),1,0)</f>
        <v>0</v>
      </c>
      <c r="H59458">
        <f>+IF(AND($A59458=1,$D59458=0),1,0)</f>
        <v>0</v>
      </c>
    </row>
    <row r="59459" spans="1:8" x14ac:dyDescent="0.55000000000000004">
      <c r="A59459">
        <v>0</v>
      </c>
      <c r="B59459">
        <v>0</v>
      </c>
      <c r="C59459">
        <v>4.2000000000000003E-2</v>
      </c>
      <c r="D59459">
        <f t="shared" si="929"/>
        <v>0</v>
      </c>
      <c r="E59459">
        <f>+IF(AND($A59459=1,$D59459=1),1,0)</f>
        <v>0</v>
      </c>
      <c r="F59459">
        <f>+IF(AND($A59459=0,$D59459=0),1,0)</f>
        <v>1</v>
      </c>
      <c r="G59459">
        <f>+IF(AND($A59459=0,$D59459=1),1,0)</f>
        <v>0</v>
      </c>
      <c r="H59459">
        <f>+IF(AND($A59459=1,$D59459=0),1,0)</f>
        <v>0</v>
      </c>
    </row>
    <row r="59460" spans="1:8" x14ac:dyDescent="0.55000000000000004">
      <c r="A59460">
        <v>0</v>
      </c>
      <c r="B59460">
        <v>0</v>
      </c>
      <c r="C59460">
        <v>8.0000000000000002E-3</v>
      </c>
      <c r="D59460">
        <f t="shared" si="929"/>
        <v>0</v>
      </c>
      <c r="E59460">
        <f>+IF(AND($A59460=1,$D59460=1),1,0)</f>
        <v>0</v>
      </c>
      <c r="F59460">
        <f>+IF(AND($A59460=0,$D59460=0),1,0)</f>
        <v>1</v>
      </c>
      <c r="G59460">
        <f>+IF(AND($A59460=0,$D59460=1),1,0)</f>
        <v>0</v>
      </c>
      <c r="H59460">
        <f>+IF(AND($A59460=1,$D59460=0),1,0)</f>
        <v>0</v>
      </c>
    </row>
    <row r="59461" spans="1:8" x14ac:dyDescent="0.55000000000000004">
      <c r="A59461">
        <v>0</v>
      </c>
      <c r="B59461">
        <v>0</v>
      </c>
      <c r="C59461">
        <v>1.7000000000000001E-2</v>
      </c>
      <c r="D59461">
        <f t="shared" si="929"/>
        <v>0</v>
      </c>
      <c r="E59461">
        <f>+IF(AND($A59461=1,$D59461=1),1,0)</f>
        <v>0</v>
      </c>
      <c r="F59461">
        <f>+IF(AND($A59461=0,$D59461=0),1,0)</f>
        <v>1</v>
      </c>
      <c r="G59461">
        <f>+IF(AND($A59461=0,$D59461=1),1,0)</f>
        <v>0</v>
      </c>
      <c r="H59461">
        <f>+IF(AND($A59461=1,$D59461=0),1,0)</f>
        <v>0</v>
      </c>
    </row>
    <row r="59462" spans="1:8" x14ac:dyDescent="0.55000000000000004">
      <c r="A59462">
        <v>0</v>
      </c>
      <c r="B59462">
        <v>0</v>
      </c>
      <c r="C59462">
        <v>0.11600000000000001</v>
      </c>
      <c r="D59462">
        <f t="shared" si="929"/>
        <v>1</v>
      </c>
      <c r="E59462">
        <f>+IF(AND($A59462=1,$D59462=1),1,0)</f>
        <v>0</v>
      </c>
      <c r="F59462">
        <f>+IF(AND($A59462=0,$D59462=0),1,0)</f>
        <v>0</v>
      </c>
      <c r="G59462">
        <f>+IF(AND($A59462=0,$D59462=1),1,0)</f>
        <v>1</v>
      </c>
      <c r="H59462">
        <f>+IF(AND($A59462=1,$D59462=0),1,0)</f>
        <v>0</v>
      </c>
    </row>
    <row r="59463" spans="1:8" x14ac:dyDescent="0.55000000000000004">
      <c r="A59463">
        <v>0</v>
      </c>
      <c r="B59463">
        <v>0</v>
      </c>
      <c r="C59463">
        <v>1.7999999999999999E-2</v>
      </c>
      <c r="D59463">
        <f t="shared" si="929"/>
        <v>0</v>
      </c>
      <c r="E59463">
        <f>+IF(AND($A59463=1,$D59463=1),1,0)</f>
        <v>0</v>
      </c>
      <c r="F59463">
        <f>+IF(AND($A59463=0,$D59463=0),1,0)</f>
        <v>1</v>
      </c>
      <c r="G59463">
        <f>+IF(AND($A59463=0,$D59463=1),1,0)</f>
        <v>0</v>
      </c>
      <c r="H59463">
        <f>+IF(AND($A59463=1,$D59463=0),1,0)</f>
        <v>0</v>
      </c>
    </row>
    <row r="59464" spans="1:8" x14ac:dyDescent="0.55000000000000004">
      <c r="A59464">
        <v>0</v>
      </c>
      <c r="B59464">
        <v>0</v>
      </c>
      <c r="C59464">
        <v>5.7000000000000002E-2</v>
      </c>
      <c r="D59464">
        <f t="shared" si="929"/>
        <v>0</v>
      </c>
      <c r="E59464">
        <f>+IF(AND($A59464=1,$D59464=1),1,0)</f>
        <v>0</v>
      </c>
      <c r="F59464">
        <f>+IF(AND($A59464=0,$D59464=0),1,0)</f>
        <v>1</v>
      </c>
      <c r="G59464">
        <f>+IF(AND($A59464=0,$D59464=1),1,0)</f>
        <v>0</v>
      </c>
      <c r="H59464">
        <f>+IF(AND($A59464=1,$D59464=0),1,0)</f>
        <v>0</v>
      </c>
    </row>
    <row r="59465" spans="1:8" x14ac:dyDescent="0.55000000000000004">
      <c r="A59465">
        <v>0</v>
      </c>
      <c r="B59465">
        <v>0</v>
      </c>
      <c r="C59465">
        <v>8.0000000000000002E-3</v>
      </c>
      <c r="D59465">
        <f t="shared" si="929"/>
        <v>0</v>
      </c>
      <c r="E59465">
        <f>+IF(AND($A59465=1,$D59465=1),1,0)</f>
        <v>0</v>
      </c>
      <c r="F59465">
        <f>+IF(AND($A59465=0,$D59465=0),1,0)</f>
        <v>1</v>
      </c>
      <c r="G59465">
        <f>+IF(AND($A59465=0,$D59465=1),1,0)</f>
        <v>0</v>
      </c>
      <c r="H59465">
        <f>+IF(AND($A59465=1,$D59465=0),1,0)</f>
        <v>0</v>
      </c>
    </row>
    <row r="59466" spans="1:8" x14ac:dyDescent="0.55000000000000004">
      <c r="A59466">
        <v>0</v>
      </c>
      <c r="B59466">
        <v>0</v>
      </c>
      <c r="C59466">
        <v>0.17100000000000001</v>
      </c>
      <c r="D59466">
        <f t="shared" si="929"/>
        <v>1</v>
      </c>
      <c r="E59466">
        <f>+IF(AND($A59466=1,$D59466=1),1,0)</f>
        <v>0</v>
      </c>
      <c r="F59466">
        <f>+IF(AND($A59466=0,$D59466=0),1,0)</f>
        <v>0</v>
      </c>
      <c r="G59466">
        <f>+IF(AND($A59466=0,$D59466=1),1,0)</f>
        <v>1</v>
      </c>
      <c r="H59466">
        <f>+IF(AND($A59466=1,$D59466=0),1,0)</f>
        <v>0</v>
      </c>
    </row>
    <row r="59467" spans="1:8" x14ac:dyDescent="0.55000000000000004">
      <c r="A59467">
        <v>0</v>
      </c>
      <c r="B59467">
        <v>0</v>
      </c>
      <c r="C59467">
        <v>1.7000000000000001E-2</v>
      </c>
      <c r="D59467">
        <f t="shared" si="929"/>
        <v>0</v>
      </c>
      <c r="E59467">
        <f>+IF(AND($A59467=1,$D59467=1),1,0)</f>
        <v>0</v>
      </c>
      <c r="F59467">
        <f>+IF(AND($A59467=0,$D59467=0),1,0)</f>
        <v>1</v>
      </c>
      <c r="G59467">
        <f>+IF(AND($A59467=0,$D59467=1),1,0)</f>
        <v>0</v>
      </c>
      <c r="H59467">
        <f>+IF(AND($A59467=1,$D59467=0),1,0)</f>
        <v>0</v>
      </c>
    </row>
    <row r="59468" spans="1:8" x14ac:dyDescent="0.55000000000000004">
      <c r="A59468">
        <v>0</v>
      </c>
      <c r="B59468">
        <v>0</v>
      </c>
      <c r="C59468">
        <v>1.9E-2</v>
      </c>
      <c r="D59468">
        <f t="shared" si="929"/>
        <v>0</v>
      </c>
      <c r="E59468">
        <f>+IF(AND($A59468=1,$D59468=1),1,0)</f>
        <v>0</v>
      </c>
      <c r="F59468">
        <f>+IF(AND($A59468=0,$D59468=0),1,0)</f>
        <v>1</v>
      </c>
      <c r="G59468">
        <f>+IF(AND($A59468=0,$D59468=1),1,0)</f>
        <v>0</v>
      </c>
      <c r="H59468">
        <f>+IF(AND($A59468=1,$D59468=0),1,0)</f>
        <v>0</v>
      </c>
    </row>
    <row r="59469" spans="1:8" x14ac:dyDescent="0.55000000000000004">
      <c r="A59469">
        <v>0</v>
      </c>
      <c r="B59469">
        <v>0</v>
      </c>
      <c r="C59469">
        <v>0.02</v>
      </c>
      <c r="D59469">
        <f t="shared" si="929"/>
        <v>0</v>
      </c>
      <c r="E59469">
        <f>+IF(AND($A59469=1,$D59469=1),1,0)</f>
        <v>0</v>
      </c>
      <c r="F59469">
        <f>+IF(AND($A59469=0,$D59469=0),1,0)</f>
        <v>1</v>
      </c>
      <c r="G59469">
        <f>+IF(AND($A59469=0,$D59469=1),1,0)</f>
        <v>0</v>
      </c>
      <c r="H59469">
        <f>+IF(AND($A59469=1,$D59469=0),1,0)</f>
        <v>0</v>
      </c>
    </row>
    <row r="59470" spans="1:8" x14ac:dyDescent="0.55000000000000004">
      <c r="A59470">
        <v>0</v>
      </c>
      <c r="B59470">
        <v>0</v>
      </c>
      <c r="C59470">
        <v>1.4E-2</v>
      </c>
      <c r="D59470">
        <f t="shared" si="929"/>
        <v>0</v>
      </c>
      <c r="E59470">
        <f>+IF(AND($A59470=1,$D59470=1),1,0)</f>
        <v>0</v>
      </c>
      <c r="F59470">
        <f>+IF(AND($A59470=0,$D59470=0),1,0)</f>
        <v>1</v>
      </c>
      <c r="G59470">
        <f>+IF(AND($A59470=0,$D59470=1),1,0)</f>
        <v>0</v>
      </c>
      <c r="H59470">
        <f>+IF(AND($A59470=1,$D59470=0),1,0)</f>
        <v>0</v>
      </c>
    </row>
    <row r="59471" spans="1:8" x14ac:dyDescent="0.55000000000000004">
      <c r="A59471">
        <v>0</v>
      </c>
      <c r="B59471">
        <v>1</v>
      </c>
      <c r="C59471">
        <v>0.57199999999999995</v>
      </c>
      <c r="D59471">
        <f t="shared" si="929"/>
        <v>1</v>
      </c>
      <c r="E59471">
        <f>+IF(AND($A59471=1,$D59471=1),1,0)</f>
        <v>0</v>
      </c>
      <c r="F59471">
        <f>+IF(AND($A59471=0,$D59471=0),1,0)</f>
        <v>0</v>
      </c>
      <c r="G59471">
        <f>+IF(AND($A59471=0,$D59471=1),1,0)</f>
        <v>1</v>
      </c>
      <c r="H59471">
        <f>+IF(AND($A59471=1,$D59471=0),1,0)</f>
        <v>0</v>
      </c>
    </row>
    <row r="59472" spans="1:8" x14ac:dyDescent="0.55000000000000004">
      <c r="A59472">
        <v>0</v>
      </c>
      <c r="B59472">
        <v>0</v>
      </c>
      <c r="C59472">
        <v>9.0999999999999998E-2</v>
      </c>
      <c r="D59472">
        <f t="shared" si="929"/>
        <v>1</v>
      </c>
      <c r="E59472">
        <f>+IF(AND($A59472=1,$D59472=1),1,0)</f>
        <v>0</v>
      </c>
      <c r="F59472">
        <f>+IF(AND($A59472=0,$D59472=0),1,0)</f>
        <v>0</v>
      </c>
      <c r="G59472">
        <f>+IF(AND($A59472=0,$D59472=1),1,0)</f>
        <v>1</v>
      </c>
      <c r="H59472">
        <f>+IF(AND($A59472=1,$D59472=0),1,0)</f>
        <v>0</v>
      </c>
    </row>
    <row r="59473" spans="1:8" x14ac:dyDescent="0.55000000000000004">
      <c r="A59473">
        <v>0</v>
      </c>
      <c r="B59473">
        <v>0</v>
      </c>
      <c r="C59473">
        <v>3.9E-2</v>
      </c>
      <c r="D59473">
        <f t="shared" si="929"/>
        <v>0</v>
      </c>
      <c r="E59473">
        <f>+IF(AND($A59473=1,$D59473=1),1,0)</f>
        <v>0</v>
      </c>
      <c r="F59473">
        <f>+IF(AND($A59473=0,$D59473=0),1,0)</f>
        <v>1</v>
      </c>
      <c r="G59473">
        <f>+IF(AND($A59473=0,$D59473=1),1,0)</f>
        <v>0</v>
      </c>
      <c r="H59473">
        <f>+IF(AND($A59473=1,$D59473=0),1,0)</f>
        <v>0</v>
      </c>
    </row>
    <row r="59474" spans="1:8" x14ac:dyDescent="0.55000000000000004">
      <c r="A59474">
        <v>0</v>
      </c>
      <c r="B59474">
        <v>0</v>
      </c>
      <c r="C59474">
        <v>7.0000000000000007E-2</v>
      </c>
      <c r="D59474">
        <f t="shared" si="929"/>
        <v>0</v>
      </c>
      <c r="E59474">
        <f>+IF(AND($A59474=1,$D59474=1),1,0)</f>
        <v>0</v>
      </c>
      <c r="F59474">
        <f>+IF(AND($A59474=0,$D59474=0),1,0)</f>
        <v>1</v>
      </c>
      <c r="G59474">
        <f>+IF(AND($A59474=0,$D59474=1),1,0)</f>
        <v>0</v>
      </c>
      <c r="H59474">
        <f>+IF(AND($A59474=1,$D59474=0),1,0)</f>
        <v>0</v>
      </c>
    </row>
    <row r="59475" spans="1:8" x14ac:dyDescent="0.55000000000000004">
      <c r="A59475">
        <v>0</v>
      </c>
      <c r="B59475">
        <v>0</v>
      </c>
      <c r="C59475">
        <v>0.01</v>
      </c>
      <c r="D59475">
        <f t="shared" si="929"/>
        <v>0</v>
      </c>
      <c r="E59475">
        <f>+IF(AND($A59475=1,$D59475=1),1,0)</f>
        <v>0</v>
      </c>
      <c r="F59475">
        <f>+IF(AND($A59475=0,$D59475=0),1,0)</f>
        <v>1</v>
      </c>
      <c r="G59475">
        <f>+IF(AND($A59475=0,$D59475=1),1,0)</f>
        <v>0</v>
      </c>
      <c r="H59475">
        <f>+IF(AND($A59475=1,$D59475=0),1,0)</f>
        <v>0</v>
      </c>
    </row>
    <row r="59476" spans="1:8" x14ac:dyDescent="0.55000000000000004">
      <c r="A59476">
        <v>0</v>
      </c>
      <c r="B59476">
        <v>0</v>
      </c>
      <c r="C59476">
        <v>0.01</v>
      </c>
      <c r="D59476">
        <f t="shared" si="929"/>
        <v>0</v>
      </c>
      <c r="E59476">
        <f>+IF(AND($A59476=1,$D59476=1),1,0)</f>
        <v>0</v>
      </c>
      <c r="F59476">
        <f>+IF(AND($A59476=0,$D59476=0),1,0)</f>
        <v>1</v>
      </c>
      <c r="G59476">
        <f>+IF(AND($A59476=0,$D59476=1),1,0)</f>
        <v>0</v>
      </c>
      <c r="H59476">
        <f>+IF(AND($A59476=1,$D59476=0),1,0)</f>
        <v>0</v>
      </c>
    </row>
    <row r="59477" spans="1:8" x14ac:dyDescent="0.55000000000000004">
      <c r="A59477">
        <v>0</v>
      </c>
      <c r="B59477">
        <v>0</v>
      </c>
      <c r="C59477">
        <v>2.3E-2</v>
      </c>
      <c r="D59477">
        <f t="shared" si="929"/>
        <v>0</v>
      </c>
      <c r="E59477">
        <f>+IF(AND($A59477=1,$D59477=1),1,0)</f>
        <v>0</v>
      </c>
      <c r="F59477">
        <f>+IF(AND($A59477=0,$D59477=0),1,0)</f>
        <v>1</v>
      </c>
      <c r="G59477">
        <f>+IF(AND($A59477=0,$D59477=1),1,0)</f>
        <v>0</v>
      </c>
      <c r="H59477">
        <f>+IF(AND($A59477=1,$D59477=0),1,0)</f>
        <v>0</v>
      </c>
    </row>
    <row r="59478" spans="1:8" x14ac:dyDescent="0.55000000000000004">
      <c r="A59478">
        <v>0</v>
      </c>
      <c r="B59478">
        <v>0</v>
      </c>
      <c r="C59478">
        <v>1.2999999999999999E-2</v>
      </c>
      <c r="D59478">
        <f t="shared" si="929"/>
        <v>0</v>
      </c>
      <c r="E59478">
        <f>+IF(AND($A59478=1,$D59478=1),1,0)</f>
        <v>0</v>
      </c>
      <c r="F59478">
        <f>+IF(AND($A59478=0,$D59478=0),1,0)</f>
        <v>1</v>
      </c>
      <c r="G59478">
        <f>+IF(AND($A59478=0,$D59478=1),1,0)</f>
        <v>0</v>
      </c>
      <c r="H59478">
        <f>+IF(AND($A59478=1,$D59478=0),1,0)</f>
        <v>0</v>
      </c>
    </row>
    <row r="59479" spans="1:8" x14ac:dyDescent="0.55000000000000004">
      <c r="A59479">
        <v>0</v>
      </c>
      <c r="B59479">
        <v>0</v>
      </c>
      <c r="C59479">
        <v>5.3999999999999999E-2</v>
      </c>
      <c r="D59479">
        <f t="shared" si="929"/>
        <v>0</v>
      </c>
      <c r="E59479">
        <f>+IF(AND($A59479=1,$D59479=1),1,0)</f>
        <v>0</v>
      </c>
      <c r="F59479">
        <f>+IF(AND($A59479=0,$D59479=0),1,0)</f>
        <v>1</v>
      </c>
      <c r="G59479">
        <f>+IF(AND($A59479=0,$D59479=1),1,0)</f>
        <v>0</v>
      </c>
      <c r="H59479">
        <f>+IF(AND($A59479=1,$D59479=0),1,0)</f>
        <v>0</v>
      </c>
    </row>
    <row r="59480" spans="1:8" x14ac:dyDescent="0.55000000000000004">
      <c r="A59480">
        <v>0</v>
      </c>
      <c r="B59480">
        <v>0</v>
      </c>
      <c r="C59480">
        <v>1.4999999999999999E-2</v>
      </c>
      <c r="D59480">
        <f t="shared" si="929"/>
        <v>0</v>
      </c>
      <c r="E59480">
        <f>+IF(AND($A59480=1,$D59480=1),1,0)</f>
        <v>0</v>
      </c>
      <c r="F59480">
        <f>+IF(AND($A59480=0,$D59480=0),1,0)</f>
        <v>1</v>
      </c>
      <c r="G59480">
        <f>+IF(AND($A59480=0,$D59480=1),1,0)</f>
        <v>0</v>
      </c>
      <c r="H59480">
        <f>+IF(AND($A59480=1,$D59480=0),1,0)</f>
        <v>0</v>
      </c>
    </row>
    <row r="59481" spans="1:8" x14ac:dyDescent="0.55000000000000004">
      <c r="A59481">
        <v>0</v>
      </c>
      <c r="B59481">
        <v>0</v>
      </c>
      <c r="C59481">
        <v>1.9E-2</v>
      </c>
      <c r="D59481">
        <f t="shared" si="929"/>
        <v>0</v>
      </c>
      <c r="E59481">
        <f>+IF(AND($A59481=1,$D59481=1),1,0)</f>
        <v>0</v>
      </c>
      <c r="F59481">
        <f>+IF(AND($A59481=0,$D59481=0),1,0)</f>
        <v>1</v>
      </c>
      <c r="G59481">
        <f>+IF(AND($A59481=0,$D59481=1),1,0)</f>
        <v>0</v>
      </c>
      <c r="H59481">
        <f>+IF(AND($A59481=1,$D59481=0),1,0)</f>
        <v>0</v>
      </c>
    </row>
    <row r="59482" spans="1:8" x14ac:dyDescent="0.55000000000000004">
      <c r="A59482">
        <v>0</v>
      </c>
      <c r="B59482">
        <v>0</v>
      </c>
      <c r="C59482">
        <v>8.9999999999999993E-3</v>
      </c>
      <c r="D59482">
        <f t="shared" si="929"/>
        <v>0</v>
      </c>
      <c r="E59482">
        <f>+IF(AND($A59482=1,$D59482=1),1,0)</f>
        <v>0</v>
      </c>
      <c r="F59482">
        <f>+IF(AND($A59482=0,$D59482=0),1,0)</f>
        <v>1</v>
      </c>
      <c r="G59482">
        <f>+IF(AND($A59482=0,$D59482=1),1,0)</f>
        <v>0</v>
      </c>
      <c r="H59482">
        <f>+IF(AND($A59482=1,$D59482=0),1,0)</f>
        <v>0</v>
      </c>
    </row>
    <row r="59483" spans="1:8" x14ac:dyDescent="0.55000000000000004">
      <c r="A59483">
        <v>0</v>
      </c>
      <c r="B59483">
        <v>0</v>
      </c>
      <c r="C59483">
        <v>0.02</v>
      </c>
      <c r="D59483">
        <f t="shared" si="929"/>
        <v>0</v>
      </c>
      <c r="E59483">
        <f>+IF(AND($A59483=1,$D59483=1),1,0)</f>
        <v>0</v>
      </c>
      <c r="F59483">
        <f>+IF(AND($A59483=0,$D59483=0),1,0)</f>
        <v>1</v>
      </c>
      <c r="G59483">
        <f>+IF(AND($A59483=0,$D59483=1),1,0)</f>
        <v>0</v>
      </c>
      <c r="H59483">
        <f>+IF(AND($A59483=1,$D59483=0),1,0)</f>
        <v>0</v>
      </c>
    </row>
    <row r="59484" spans="1:8" x14ac:dyDescent="0.55000000000000004">
      <c r="A59484">
        <v>0</v>
      </c>
      <c r="B59484">
        <v>0</v>
      </c>
      <c r="C59484">
        <v>5.1999999999999998E-2</v>
      </c>
      <c r="D59484">
        <f t="shared" si="929"/>
        <v>0</v>
      </c>
      <c r="E59484">
        <f>+IF(AND($A59484=1,$D59484=1),1,0)</f>
        <v>0</v>
      </c>
      <c r="F59484">
        <f>+IF(AND($A59484=0,$D59484=0),1,0)</f>
        <v>1</v>
      </c>
      <c r="G59484">
        <f>+IF(AND($A59484=0,$D59484=1),1,0)</f>
        <v>0</v>
      </c>
      <c r="H59484">
        <f>+IF(AND($A59484=1,$D59484=0),1,0)</f>
        <v>0</v>
      </c>
    </row>
    <row r="59485" spans="1:8" x14ac:dyDescent="0.55000000000000004">
      <c r="A59485">
        <v>0</v>
      </c>
      <c r="B59485">
        <v>0</v>
      </c>
      <c r="C59485">
        <v>3.9E-2</v>
      </c>
      <c r="D59485">
        <f t="shared" si="929"/>
        <v>0</v>
      </c>
      <c r="E59485">
        <f>+IF(AND($A59485=1,$D59485=1),1,0)</f>
        <v>0</v>
      </c>
      <c r="F59485">
        <f>+IF(AND($A59485=0,$D59485=0),1,0)</f>
        <v>1</v>
      </c>
      <c r="G59485">
        <f>+IF(AND($A59485=0,$D59485=1),1,0)</f>
        <v>0</v>
      </c>
      <c r="H59485">
        <f>+IF(AND($A59485=1,$D59485=0),1,0)</f>
        <v>0</v>
      </c>
    </row>
    <row r="59486" spans="1:8" x14ac:dyDescent="0.55000000000000004">
      <c r="A59486">
        <v>0</v>
      </c>
      <c r="B59486">
        <v>0</v>
      </c>
      <c r="C59486">
        <v>7.0000000000000001E-3</v>
      </c>
      <c r="D59486">
        <f t="shared" si="929"/>
        <v>0</v>
      </c>
      <c r="E59486">
        <f>+IF(AND($A59486=1,$D59486=1),1,0)</f>
        <v>0</v>
      </c>
      <c r="F59486">
        <f>+IF(AND($A59486=0,$D59486=0),1,0)</f>
        <v>1</v>
      </c>
      <c r="G59486">
        <f>+IF(AND($A59486=0,$D59486=1),1,0)</f>
        <v>0</v>
      </c>
      <c r="H59486">
        <f>+IF(AND($A59486=1,$D59486=0),1,0)</f>
        <v>0</v>
      </c>
    </row>
    <row r="59487" spans="1:8" x14ac:dyDescent="0.55000000000000004">
      <c r="A59487">
        <v>0</v>
      </c>
      <c r="B59487">
        <v>0</v>
      </c>
      <c r="C59487">
        <v>1.0999999999999999E-2</v>
      </c>
      <c r="D59487">
        <f t="shared" si="929"/>
        <v>0</v>
      </c>
      <c r="E59487">
        <f>+IF(AND($A59487=1,$D59487=1),1,0)</f>
        <v>0</v>
      </c>
      <c r="F59487">
        <f>+IF(AND($A59487=0,$D59487=0),1,0)</f>
        <v>1</v>
      </c>
      <c r="G59487">
        <f>+IF(AND($A59487=0,$D59487=1),1,0)</f>
        <v>0</v>
      </c>
      <c r="H59487">
        <f>+IF(AND($A59487=1,$D59487=0),1,0)</f>
        <v>0</v>
      </c>
    </row>
    <row r="59488" spans="1:8" x14ac:dyDescent="0.55000000000000004">
      <c r="A59488">
        <v>0</v>
      </c>
      <c r="B59488">
        <v>0</v>
      </c>
      <c r="C59488">
        <v>1.2999999999999999E-2</v>
      </c>
      <c r="D59488">
        <f t="shared" si="929"/>
        <v>0</v>
      </c>
      <c r="E59488">
        <f>+IF(AND($A59488=1,$D59488=1),1,0)</f>
        <v>0</v>
      </c>
      <c r="F59488">
        <f>+IF(AND($A59488=0,$D59488=0),1,0)</f>
        <v>1</v>
      </c>
      <c r="G59488">
        <f>+IF(AND($A59488=0,$D59488=1),1,0)</f>
        <v>0</v>
      </c>
      <c r="H59488">
        <f>+IF(AND($A59488=1,$D59488=0),1,0)</f>
        <v>0</v>
      </c>
    </row>
    <row r="59489" spans="1:8" x14ac:dyDescent="0.55000000000000004">
      <c r="A59489">
        <v>0</v>
      </c>
      <c r="B59489">
        <v>0</v>
      </c>
      <c r="C59489">
        <v>8.0000000000000002E-3</v>
      </c>
      <c r="D59489">
        <f t="shared" si="929"/>
        <v>0</v>
      </c>
      <c r="E59489">
        <f>+IF(AND($A59489=1,$D59489=1),1,0)</f>
        <v>0</v>
      </c>
      <c r="F59489">
        <f>+IF(AND($A59489=0,$D59489=0),1,0)</f>
        <v>1</v>
      </c>
      <c r="G59489">
        <f>+IF(AND($A59489=0,$D59489=1),1,0)</f>
        <v>0</v>
      </c>
      <c r="H59489">
        <f>+IF(AND($A59489=1,$D59489=0),1,0)</f>
        <v>0</v>
      </c>
    </row>
    <row r="59490" spans="1:8" x14ac:dyDescent="0.55000000000000004">
      <c r="A59490">
        <v>1</v>
      </c>
      <c r="B59490">
        <v>1</v>
      </c>
      <c r="C59490">
        <v>0.51600000000000001</v>
      </c>
      <c r="D59490">
        <f t="shared" si="929"/>
        <v>1</v>
      </c>
      <c r="E59490">
        <f>+IF(AND($A59490=1,$D59490=1),1,0)</f>
        <v>1</v>
      </c>
      <c r="F59490">
        <f>+IF(AND($A59490=0,$D59490=0),1,0)</f>
        <v>0</v>
      </c>
      <c r="G59490">
        <f>+IF(AND($A59490=0,$D59490=1),1,0)</f>
        <v>0</v>
      </c>
      <c r="H59490">
        <f>+IF(AND($A59490=1,$D59490=0),1,0)</f>
        <v>0</v>
      </c>
    </row>
    <row r="59491" spans="1:8" x14ac:dyDescent="0.55000000000000004">
      <c r="A59491">
        <v>0</v>
      </c>
      <c r="B59491">
        <v>0</v>
      </c>
      <c r="C59491">
        <v>0.04</v>
      </c>
      <c r="D59491">
        <f t="shared" si="929"/>
        <v>0</v>
      </c>
      <c r="E59491">
        <f>+IF(AND($A59491=1,$D59491=1),1,0)</f>
        <v>0</v>
      </c>
      <c r="F59491">
        <f>+IF(AND($A59491=0,$D59491=0),1,0)</f>
        <v>1</v>
      </c>
      <c r="G59491">
        <f>+IF(AND($A59491=0,$D59491=1),1,0)</f>
        <v>0</v>
      </c>
      <c r="H59491">
        <f>+IF(AND($A59491=1,$D59491=0),1,0)</f>
        <v>0</v>
      </c>
    </row>
    <row r="59492" spans="1:8" x14ac:dyDescent="0.55000000000000004">
      <c r="A59492">
        <v>0</v>
      </c>
      <c r="B59492">
        <v>0</v>
      </c>
      <c r="C59492">
        <v>5.0000000000000001E-3</v>
      </c>
      <c r="D59492">
        <f t="shared" si="929"/>
        <v>0</v>
      </c>
      <c r="E59492">
        <f>+IF(AND($A59492=1,$D59492=1),1,0)</f>
        <v>0</v>
      </c>
      <c r="F59492">
        <f>+IF(AND($A59492=0,$D59492=0),1,0)</f>
        <v>1</v>
      </c>
      <c r="G59492">
        <f>+IF(AND($A59492=0,$D59492=1),1,0)</f>
        <v>0</v>
      </c>
      <c r="H59492">
        <f>+IF(AND($A59492=1,$D59492=0),1,0)</f>
        <v>0</v>
      </c>
    </row>
    <row r="59493" spans="1:8" x14ac:dyDescent="0.55000000000000004">
      <c r="A59493">
        <v>0</v>
      </c>
      <c r="B59493">
        <v>0</v>
      </c>
      <c r="C59493">
        <v>3.5000000000000003E-2</v>
      </c>
      <c r="D59493">
        <f t="shared" si="929"/>
        <v>0</v>
      </c>
      <c r="E59493">
        <f>+IF(AND($A59493=1,$D59493=1),1,0)</f>
        <v>0</v>
      </c>
      <c r="F59493">
        <f>+IF(AND($A59493=0,$D59493=0),1,0)</f>
        <v>1</v>
      </c>
      <c r="G59493">
        <f>+IF(AND($A59493=0,$D59493=1),1,0)</f>
        <v>0</v>
      </c>
      <c r="H59493">
        <f>+IF(AND($A59493=1,$D59493=0),1,0)</f>
        <v>0</v>
      </c>
    </row>
    <row r="59494" spans="1:8" x14ac:dyDescent="0.55000000000000004">
      <c r="A59494">
        <v>0</v>
      </c>
      <c r="B59494">
        <v>0</v>
      </c>
      <c r="C59494">
        <v>1.7999999999999999E-2</v>
      </c>
      <c r="D59494">
        <f t="shared" si="929"/>
        <v>0</v>
      </c>
      <c r="E59494">
        <f>+IF(AND($A59494=1,$D59494=1),1,0)</f>
        <v>0</v>
      </c>
      <c r="F59494">
        <f>+IF(AND($A59494=0,$D59494=0),1,0)</f>
        <v>1</v>
      </c>
      <c r="G59494">
        <f>+IF(AND($A59494=0,$D59494=1),1,0)</f>
        <v>0</v>
      </c>
      <c r="H59494">
        <f>+IF(AND($A59494=1,$D59494=0),1,0)</f>
        <v>0</v>
      </c>
    </row>
    <row r="59495" spans="1:8" x14ac:dyDescent="0.55000000000000004">
      <c r="A59495">
        <v>0</v>
      </c>
      <c r="B59495">
        <v>0</v>
      </c>
      <c r="C59495">
        <v>6.0000000000000001E-3</v>
      </c>
      <c r="D59495">
        <f t="shared" si="929"/>
        <v>0</v>
      </c>
      <c r="E59495">
        <f>+IF(AND($A59495=1,$D59495=1),1,0)</f>
        <v>0</v>
      </c>
      <c r="F59495">
        <f>+IF(AND($A59495=0,$D59495=0),1,0)</f>
        <v>1</v>
      </c>
      <c r="G59495">
        <f>+IF(AND($A59495=0,$D59495=1),1,0)</f>
        <v>0</v>
      </c>
      <c r="H59495">
        <f>+IF(AND($A59495=1,$D59495=0),1,0)</f>
        <v>0</v>
      </c>
    </row>
    <row r="59496" spans="1:8" x14ac:dyDescent="0.55000000000000004">
      <c r="A59496">
        <v>0</v>
      </c>
      <c r="B59496">
        <v>0</v>
      </c>
      <c r="C59496">
        <v>0.20599999999999999</v>
      </c>
      <c r="D59496">
        <f t="shared" si="929"/>
        <v>1</v>
      </c>
      <c r="E59496">
        <f>+IF(AND($A59496=1,$D59496=1),1,0)</f>
        <v>0</v>
      </c>
      <c r="F59496">
        <f>+IF(AND($A59496=0,$D59496=0),1,0)</f>
        <v>0</v>
      </c>
      <c r="G59496">
        <f>+IF(AND($A59496=0,$D59496=1),1,0)</f>
        <v>1</v>
      </c>
      <c r="H59496">
        <f>+IF(AND($A59496=1,$D59496=0),1,0)</f>
        <v>0</v>
      </c>
    </row>
    <row r="59497" spans="1:8" x14ac:dyDescent="0.55000000000000004">
      <c r="A59497">
        <v>0</v>
      </c>
      <c r="B59497">
        <v>0</v>
      </c>
      <c r="C59497">
        <v>7.0000000000000001E-3</v>
      </c>
      <c r="D59497">
        <f t="shared" si="929"/>
        <v>0</v>
      </c>
      <c r="E59497">
        <f>+IF(AND($A59497=1,$D59497=1),1,0)</f>
        <v>0</v>
      </c>
      <c r="F59497">
        <f>+IF(AND($A59497=0,$D59497=0),1,0)</f>
        <v>1</v>
      </c>
      <c r="G59497">
        <f>+IF(AND($A59497=0,$D59497=1),1,0)</f>
        <v>0</v>
      </c>
      <c r="H59497">
        <f>+IF(AND($A59497=1,$D59497=0),1,0)</f>
        <v>0</v>
      </c>
    </row>
    <row r="59498" spans="1:8" x14ac:dyDescent="0.55000000000000004">
      <c r="A59498">
        <v>0</v>
      </c>
      <c r="B59498">
        <v>0</v>
      </c>
      <c r="C59498">
        <v>3.6999999999999998E-2</v>
      </c>
      <c r="D59498">
        <f t="shared" ref="D59498:D59561" si="930">+IF(C59498&gt;$K$2,1,0)</f>
        <v>0</v>
      </c>
      <c r="E59498">
        <f>+IF(AND($A59498=1,$D59498=1),1,0)</f>
        <v>0</v>
      </c>
      <c r="F59498">
        <f>+IF(AND($A59498=0,$D59498=0),1,0)</f>
        <v>1</v>
      </c>
      <c r="G59498">
        <f>+IF(AND($A59498=0,$D59498=1),1,0)</f>
        <v>0</v>
      </c>
      <c r="H59498">
        <f>+IF(AND($A59498=1,$D59498=0),1,0)</f>
        <v>0</v>
      </c>
    </row>
    <row r="59499" spans="1:8" x14ac:dyDescent="0.55000000000000004">
      <c r="A59499">
        <v>0</v>
      </c>
      <c r="B59499">
        <v>0</v>
      </c>
      <c r="C59499">
        <v>8.0000000000000002E-3</v>
      </c>
      <c r="D59499">
        <f t="shared" si="930"/>
        <v>0</v>
      </c>
      <c r="E59499">
        <f>+IF(AND($A59499=1,$D59499=1),1,0)</f>
        <v>0</v>
      </c>
      <c r="F59499">
        <f>+IF(AND($A59499=0,$D59499=0),1,0)</f>
        <v>1</v>
      </c>
      <c r="G59499">
        <f>+IF(AND($A59499=0,$D59499=1),1,0)</f>
        <v>0</v>
      </c>
      <c r="H59499">
        <f>+IF(AND($A59499=1,$D59499=0),1,0)</f>
        <v>0</v>
      </c>
    </row>
    <row r="59500" spans="1:8" x14ac:dyDescent="0.55000000000000004">
      <c r="A59500">
        <v>0</v>
      </c>
      <c r="B59500">
        <v>0</v>
      </c>
      <c r="C59500">
        <v>7.0000000000000001E-3</v>
      </c>
      <c r="D59500">
        <f t="shared" si="930"/>
        <v>0</v>
      </c>
      <c r="E59500">
        <f>+IF(AND($A59500=1,$D59500=1),1,0)</f>
        <v>0</v>
      </c>
      <c r="F59500">
        <f>+IF(AND($A59500=0,$D59500=0),1,0)</f>
        <v>1</v>
      </c>
      <c r="G59500">
        <f>+IF(AND($A59500=0,$D59500=1),1,0)</f>
        <v>0</v>
      </c>
      <c r="H59500">
        <f>+IF(AND($A59500=1,$D59500=0),1,0)</f>
        <v>0</v>
      </c>
    </row>
    <row r="59501" spans="1:8" x14ac:dyDescent="0.55000000000000004">
      <c r="A59501">
        <v>0</v>
      </c>
      <c r="B59501">
        <v>0</v>
      </c>
      <c r="C59501">
        <v>4.8000000000000001E-2</v>
      </c>
      <c r="D59501">
        <f t="shared" si="930"/>
        <v>0</v>
      </c>
      <c r="E59501">
        <f>+IF(AND($A59501=1,$D59501=1),1,0)</f>
        <v>0</v>
      </c>
      <c r="F59501">
        <f>+IF(AND($A59501=0,$D59501=0),1,0)</f>
        <v>1</v>
      </c>
      <c r="G59501">
        <f>+IF(AND($A59501=0,$D59501=1),1,0)</f>
        <v>0</v>
      </c>
      <c r="H59501">
        <f>+IF(AND($A59501=1,$D59501=0),1,0)</f>
        <v>0</v>
      </c>
    </row>
    <row r="59502" spans="1:8" x14ac:dyDescent="0.55000000000000004">
      <c r="A59502">
        <v>0</v>
      </c>
      <c r="B59502">
        <v>0</v>
      </c>
      <c r="C59502">
        <v>0.01</v>
      </c>
      <c r="D59502">
        <f t="shared" si="930"/>
        <v>0</v>
      </c>
      <c r="E59502">
        <f>+IF(AND($A59502=1,$D59502=1),1,0)</f>
        <v>0</v>
      </c>
      <c r="F59502">
        <f>+IF(AND($A59502=0,$D59502=0),1,0)</f>
        <v>1</v>
      </c>
      <c r="G59502">
        <f>+IF(AND($A59502=0,$D59502=1),1,0)</f>
        <v>0</v>
      </c>
      <c r="H59502">
        <f>+IF(AND($A59502=1,$D59502=0),1,0)</f>
        <v>0</v>
      </c>
    </row>
    <row r="59503" spans="1:8" x14ac:dyDescent="0.55000000000000004">
      <c r="A59503">
        <v>0</v>
      </c>
      <c r="B59503">
        <v>0</v>
      </c>
      <c r="C59503">
        <v>0.03</v>
      </c>
      <c r="D59503">
        <f t="shared" si="930"/>
        <v>0</v>
      </c>
      <c r="E59503">
        <f>+IF(AND($A59503=1,$D59503=1),1,0)</f>
        <v>0</v>
      </c>
      <c r="F59503">
        <f>+IF(AND($A59503=0,$D59503=0),1,0)</f>
        <v>1</v>
      </c>
      <c r="G59503">
        <f>+IF(AND($A59503=0,$D59503=1),1,0)</f>
        <v>0</v>
      </c>
      <c r="H59503">
        <f>+IF(AND($A59503=1,$D59503=0),1,0)</f>
        <v>0</v>
      </c>
    </row>
    <row r="59504" spans="1:8" x14ac:dyDescent="0.55000000000000004">
      <c r="A59504">
        <v>0</v>
      </c>
      <c r="B59504">
        <v>0</v>
      </c>
      <c r="C59504">
        <v>3.6999999999999998E-2</v>
      </c>
      <c r="D59504">
        <f t="shared" si="930"/>
        <v>0</v>
      </c>
      <c r="E59504">
        <f>+IF(AND($A59504=1,$D59504=1),1,0)</f>
        <v>0</v>
      </c>
      <c r="F59504">
        <f>+IF(AND($A59504=0,$D59504=0),1,0)</f>
        <v>1</v>
      </c>
      <c r="G59504">
        <f>+IF(AND($A59504=0,$D59504=1),1,0)</f>
        <v>0</v>
      </c>
      <c r="H59504">
        <f>+IF(AND($A59504=1,$D59504=0),1,0)</f>
        <v>0</v>
      </c>
    </row>
    <row r="59505" spans="1:8" x14ac:dyDescent="0.55000000000000004">
      <c r="A59505">
        <v>0</v>
      </c>
      <c r="B59505">
        <v>0</v>
      </c>
      <c r="C59505">
        <v>0.06</v>
      </c>
      <c r="D59505">
        <f t="shared" si="930"/>
        <v>0</v>
      </c>
      <c r="E59505">
        <f>+IF(AND($A59505=1,$D59505=1),1,0)</f>
        <v>0</v>
      </c>
      <c r="F59505">
        <f>+IF(AND($A59505=0,$D59505=0),1,0)</f>
        <v>1</v>
      </c>
      <c r="G59505">
        <f>+IF(AND($A59505=0,$D59505=1),1,0)</f>
        <v>0</v>
      </c>
      <c r="H59505">
        <f>+IF(AND($A59505=1,$D59505=0),1,0)</f>
        <v>0</v>
      </c>
    </row>
    <row r="59506" spans="1:8" x14ac:dyDescent="0.55000000000000004">
      <c r="A59506">
        <v>0</v>
      </c>
      <c r="B59506">
        <v>0</v>
      </c>
      <c r="C59506">
        <v>2.1000000000000001E-2</v>
      </c>
      <c r="D59506">
        <f t="shared" si="930"/>
        <v>0</v>
      </c>
      <c r="E59506">
        <f>+IF(AND($A59506=1,$D59506=1),1,0)</f>
        <v>0</v>
      </c>
      <c r="F59506">
        <f>+IF(AND($A59506=0,$D59506=0),1,0)</f>
        <v>1</v>
      </c>
      <c r="G59506">
        <f>+IF(AND($A59506=0,$D59506=1),1,0)</f>
        <v>0</v>
      </c>
      <c r="H59506">
        <f>+IF(AND($A59506=1,$D59506=0),1,0)</f>
        <v>0</v>
      </c>
    </row>
    <row r="59507" spans="1:8" x14ac:dyDescent="0.55000000000000004">
      <c r="A59507">
        <v>0</v>
      </c>
      <c r="B59507">
        <v>0</v>
      </c>
      <c r="C59507">
        <v>2.5999999999999999E-2</v>
      </c>
      <c r="D59507">
        <f t="shared" si="930"/>
        <v>0</v>
      </c>
      <c r="E59507">
        <f>+IF(AND($A59507=1,$D59507=1),1,0)</f>
        <v>0</v>
      </c>
      <c r="F59507">
        <f>+IF(AND($A59507=0,$D59507=0),1,0)</f>
        <v>1</v>
      </c>
      <c r="G59507">
        <f>+IF(AND($A59507=0,$D59507=1),1,0)</f>
        <v>0</v>
      </c>
      <c r="H59507">
        <f>+IF(AND($A59507=1,$D59507=0),1,0)</f>
        <v>0</v>
      </c>
    </row>
    <row r="59508" spans="1:8" x14ac:dyDescent="0.55000000000000004">
      <c r="A59508">
        <v>0</v>
      </c>
      <c r="B59508">
        <v>0</v>
      </c>
      <c r="C59508">
        <v>7.0000000000000001E-3</v>
      </c>
      <c r="D59508">
        <f t="shared" si="930"/>
        <v>0</v>
      </c>
      <c r="E59508">
        <f>+IF(AND($A59508=1,$D59508=1),1,0)</f>
        <v>0</v>
      </c>
      <c r="F59508">
        <f>+IF(AND($A59508=0,$D59508=0),1,0)</f>
        <v>1</v>
      </c>
      <c r="G59508">
        <f>+IF(AND($A59508=0,$D59508=1),1,0)</f>
        <v>0</v>
      </c>
      <c r="H59508">
        <f>+IF(AND($A59508=1,$D59508=0),1,0)</f>
        <v>0</v>
      </c>
    </row>
    <row r="59509" spans="1:8" x14ac:dyDescent="0.55000000000000004">
      <c r="A59509">
        <v>0</v>
      </c>
      <c r="B59509">
        <v>0</v>
      </c>
      <c r="C59509">
        <v>2.1000000000000001E-2</v>
      </c>
      <c r="D59509">
        <f t="shared" si="930"/>
        <v>0</v>
      </c>
      <c r="E59509">
        <f>+IF(AND($A59509=1,$D59509=1),1,0)</f>
        <v>0</v>
      </c>
      <c r="F59509">
        <f>+IF(AND($A59509=0,$D59509=0),1,0)</f>
        <v>1</v>
      </c>
      <c r="G59509">
        <f>+IF(AND($A59509=0,$D59509=1),1,0)</f>
        <v>0</v>
      </c>
      <c r="H59509">
        <f>+IF(AND($A59509=1,$D59509=0),1,0)</f>
        <v>0</v>
      </c>
    </row>
    <row r="59510" spans="1:8" x14ac:dyDescent="0.55000000000000004">
      <c r="A59510">
        <v>0</v>
      </c>
      <c r="B59510">
        <v>0</v>
      </c>
      <c r="C59510">
        <v>6.0000000000000001E-3</v>
      </c>
      <c r="D59510">
        <f t="shared" si="930"/>
        <v>0</v>
      </c>
      <c r="E59510">
        <f>+IF(AND($A59510=1,$D59510=1),1,0)</f>
        <v>0</v>
      </c>
      <c r="F59510">
        <f>+IF(AND($A59510=0,$D59510=0),1,0)</f>
        <v>1</v>
      </c>
      <c r="G59510">
        <f>+IF(AND($A59510=0,$D59510=1),1,0)</f>
        <v>0</v>
      </c>
      <c r="H59510">
        <f>+IF(AND($A59510=1,$D59510=0),1,0)</f>
        <v>0</v>
      </c>
    </row>
    <row r="59511" spans="1:8" x14ac:dyDescent="0.55000000000000004">
      <c r="A59511">
        <v>0</v>
      </c>
      <c r="B59511">
        <v>0</v>
      </c>
      <c r="C59511">
        <v>0.01</v>
      </c>
      <c r="D59511">
        <f t="shared" si="930"/>
        <v>0</v>
      </c>
      <c r="E59511">
        <f>+IF(AND($A59511=1,$D59511=1),1,0)</f>
        <v>0</v>
      </c>
      <c r="F59511">
        <f>+IF(AND($A59511=0,$D59511=0),1,0)</f>
        <v>1</v>
      </c>
      <c r="G59511">
        <f>+IF(AND($A59511=0,$D59511=1),1,0)</f>
        <v>0</v>
      </c>
      <c r="H59511">
        <f>+IF(AND($A59511=1,$D59511=0),1,0)</f>
        <v>0</v>
      </c>
    </row>
    <row r="59512" spans="1:8" x14ac:dyDescent="0.55000000000000004">
      <c r="A59512">
        <v>0</v>
      </c>
      <c r="B59512">
        <v>0</v>
      </c>
      <c r="C59512">
        <v>0.05</v>
      </c>
      <c r="D59512">
        <f t="shared" si="930"/>
        <v>0</v>
      </c>
      <c r="E59512">
        <f>+IF(AND($A59512=1,$D59512=1),1,0)</f>
        <v>0</v>
      </c>
      <c r="F59512">
        <f>+IF(AND($A59512=0,$D59512=0),1,0)</f>
        <v>1</v>
      </c>
      <c r="G59512">
        <f>+IF(AND($A59512=0,$D59512=1),1,0)</f>
        <v>0</v>
      </c>
      <c r="H59512">
        <f>+IF(AND($A59512=1,$D59512=0),1,0)</f>
        <v>0</v>
      </c>
    </row>
    <row r="59513" spans="1:8" x14ac:dyDescent="0.55000000000000004">
      <c r="A59513">
        <v>0</v>
      </c>
      <c r="B59513">
        <v>0</v>
      </c>
      <c r="C59513">
        <v>7.0000000000000001E-3</v>
      </c>
      <c r="D59513">
        <f t="shared" si="930"/>
        <v>0</v>
      </c>
      <c r="E59513">
        <f>+IF(AND($A59513=1,$D59513=1),1,0)</f>
        <v>0</v>
      </c>
      <c r="F59513">
        <f>+IF(AND($A59513=0,$D59513=0),1,0)</f>
        <v>1</v>
      </c>
      <c r="G59513">
        <f>+IF(AND($A59513=0,$D59513=1),1,0)</f>
        <v>0</v>
      </c>
      <c r="H59513">
        <f>+IF(AND($A59513=1,$D59513=0),1,0)</f>
        <v>0</v>
      </c>
    </row>
    <row r="59514" spans="1:8" x14ac:dyDescent="0.55000000000000004">
      <c r="A59514">
        <v>0</v>
      </c>
      <c r="B59514">
        <v>0</v>
      </c>
      <c r="C59514">
        <v>2.5999999999999999E-2</v>
      </c>
      <c r="D59514">
        <f t="shared" si="930"/>
        <v>0</v>
      </c>
      <c r="E59514">
        <f>+IF(AND($A59514=1,$D59514=1),1,0)</f>
        <v>0</v>
      </c>
      <c r="F59514">
        <f>+IF(AND($A59514=0,$D59514=0),1,0)</f>
        <v>1</v>
      </c>
      <c r="G59514">
        <f>+IF(AND($A59514=0,$D59514=1),1,0)</f>
        <v>0</v>
      </c>
      <c r="H59514">
        <f>+IF(AND($A59514=1,$D59514=0),1,0)</f>
        <v>0</v>
      </c>
    </row>
    <row r="59515" spans="1:8" x14ac:dyDescent="0.55000000000000004">
      <c r="A59515">
        <v>0</v>
      </c>
      <c r="B59515">
        <v>0</v>
      </c>
      <c r="C59515">
        <v>0.01</v>
      </c>
      <c r="D59515">
        <f t="shared" si="930"/>
        <v>0</v>
      </c>
      <c r="E59515">
        <f>+IF(AND($A59515=1,$D59515=1),1,0)</f>
        <v>0</v>
      </c>
      <c r="F59515">
        <f>+IF(AND($A59515=0,$D59515=0),1,0)</f>
        <v>1</v>
      </c>
      <c r="G59515">
        <f>+IF(AND($A59515=0,$D59515=1),1,0)</f>
        <v>0</v>
      </c>
      <c r="H59515">
        <f>+IF(AND($A59515=1,$D59515=0),1,0)</f>
        <v>0</v>
      </c>
    </row>
    <row r="59516" spans="1:8" x14ac:dyDescent="0.55000000000000004">
      <c r="A59516">
        <v>0</v>
      </c>
      <c r="B59516">
        <v>0</v>
      </c>
      <c r="C59516">
        <v>1.2999999999999999E-2</v>
      </c>
      <c r="D59516">
        <f t="shared" si="930"/>
        <v>0</v>
      </c>
      <c r="E59516">
        <f>+IF(AND($A59516=1,$D59516=1),1,0)</f>
        <v>0</v>
      </c>
      <c r="F59516">
        <f>+IF(AND($A59516=0,$D59516=0),1,0)</f>
        <v>1</v>
      </c>
      <c r="G59516">
        <f>+IF(AND($A59516=0,$D59516=1),1,0)</f>
        <v>0</v>
      </c>
      <c r="H59516">
        <f>+IF(AND($A59516=1,$D59516=0),1,0)</f>
        <v>0</v>
      </c>
    </row>
    <row r="59517" spans="1:8" x14ac:dyDescent="0.55000000000000004">
      <c r="A59517">
        <v>0</v>
      </c>
      <c r="B59517">
        <v>0</v>
      </c>
      <c r="C59517">
        <v>5.5E-2</v>
      </c>
      <c r="D59517">
        <f t="shared" si="930"/>
        <v>0</v>
      </c>
      <c r="E59517">
        <f>+IF(AND($A59517=1,$D59517=1),1,0)</f>
        <v>0</v>
      </c>
      <c r="F59517">
        <f>+IF(AND($A59517=0,$D59517=0),1,0)</f>
        <v>1</v>
      </c>
      <c r="G59517">
        <f>+IF(AND($A59517=0,$D59517=1),1,0)</f>
        <v>0</v>
      </c>
      <c r="H59517">
        <f>+IF(AND($A59517=1,$D59517=0),1,0)</f>
        <v>0</v>
      </c>
    </row>
    <row r="59518" spans="1:8" x14ac:dyDescent="0.55000000000000004">
      <c r="A59518">
        <v>0</v>
      </c>
      <c r="B59518">
        <v>0</v>
      </c>
      <c r="C59518">
        <v>7.6999999999999999E-2</v>
      </c>
      <c r="D59518">
        <f t="shared" si="930"/>
        <v>0</v>
      </c>
      <c r="E59518">
        <f>+IF(AND($A59518=1,$D59518=1),1,0)</f>
        <v>0</v>
      </c>
      <c r="F59518">
        <f>+IF(AND($A59518=0,$D59518=0),1,0)</f>
        <v>1</v>
      </c>
      <c r="G59518">
        <f>+IF(AND($A59518=0,$D59518=1),1,0)</f>
        <v>0</v>
      </c>
      <c r="H59518">
        <f>+IF(AND($A59518=1,$D59518=0),1,0)</f>
        <v>0</v>
      </c>
    </row>
    <row r="59519" spans="1:8" x14ac:dyDescent="0.55000000000000004">
      <c r="A59519">
        <v>0</v>
      </c>
      <c r="B59519">
        <v>0</v>
      </c>
      <c r="C59519">
        <v>3.3000000000000002E-2</v>
      </c>
      <c r="D59519">
        <f t="shared" si="930"/>
        <v>0</v>
      </c>
      <c r="E59519">
        <f>+IF(AND($A59519=1,$D59519=1),1,0)</f>
        <v>0</v>
      </c>
      <c r="F59519">
        <f>+IF(AND($A59519=0,$D59519=0),1,0)</f>
        <v>1</v>
      </c>
      <c r="G59519">
        <f>+IF(AND($A59519=0,$D59519=1),1,0)</f>
        <v>0</v>
      </c>
      <c r="H59519">
        <f>+IF(AND($A59519=1,$D59519=0),1,0)</f>
        <v>0</v>
      </c>
    </row>
    <row r="59520" spans="1:8" x14ac:dyDescent="0.55000000000000004">
      <c r="A59520">
        <v>0</v>
      </c>
      <c r="B59520">
        <v>0</v>
      </c>
      <c r="C59520">
        <v>0.16600000000000001</v>
      </c>
      <c r="D59520">
        <f t="shared" si="930"/>
        <v>1</v>
      </c>
      <c r="E59520">
        <f>+IF(AND($A59520=1,$D59520=1),1,0)</f>
        <v>0</v>
      </c>
      <c r="F59520">
        <f>+IF(AND($A59520=0,$D59520=0),1,0)</f>
        <v>0</v>
      </c>
      <c r="G59520">
        <f>+IF(AND($A59520=0,$D59520=1),1,0)</f>
        <v>1</v>
      </c>
      <c r="H59520">
        <f>+IF(AND($A59520=1,$D59520=0),1,0)</f>
        <v>0</v>
      </c>
    </row>
    <row r="59521" spans="1:8" x14ac:dyDescent="0.55000000000000004">
      <c r="A59521">
        <v>0</v>
      </c>
      <c r="B59521">
        <v>0</v>
      </c>
      <c r="C59521">
        <v>1.4E-2</v>
      </c>
      <c r="D59521">
        <f t="shared" si="930"/>
        <v>0</v>
      </c>
      <c r="E59521">
        <f>+IF(AND($A59521=1,$D59521=1),1,0)</f>
        <v>0</v>
      </c>
      <c r="F59521">
        <f>+IF(AND($A59521=0,$D59521=0),1,0)</f>
        <v>1</v>
      </c>
      <c r="G59521">
        <f>+IF(AND($A59521=0,$D59521=1),1,0)</f>
        <v>0</v>
      </c>
      <c r="H59521">
        <f>+IF(AND($A59521=1,$D59521=0),1,0)</f>
        <v>0</v>
      </c>
    </row>
    <row r="59522" spans="1:8" x14ac:dyDescent="0.55000000000000004">
      <c r="A59522">
        <v>0</v>
      </c>
      <c r="B59522">
        <v>0</v>
      </c>
      <c r="C59522">
        <v>3.9E-2</v>
      </c>
      <c r="D59522">
        <f t="shared" si="930"/>
        <v>0</v>
      </c>
      <c r="E59522">
        <f>+IF(AND($A59522=1,$D59522=1),1,0)</f>
        <v>0</v>
      </c>
      <c r="F59522">
        <f>+IF(AND($A59522=0,$D59522=0),1,0)</f>
        <v>1</v>
      </c>
      <c r="G59522">
        <f>+IF(AND($A59522=0,$D59522=1),1,0)</f>
        <v>0</v>
      </c>
      <c r="H59522">
        <f>+IF(AND($A59522=1,$D59522=0),1,0)</f>
        <v>0</v>
      </c>
    </row>
    <row r="59523" spans="1:8" x14ac:dyDescent="0.55000000000000004">
      <c r="A59523">
        <v>0</v>
      </c>
      <c r="B59523">
        <v>0</v>
      </c>
      <c r="C59523">
        <v>3.7999999999999999E-2</v>
      </c>
      <c r="D59523">
        <f t="shared" si="930"/>
        <v>0</v>
      </c>
      <c r="E59523">
        <f>+IF(AND($A59523=1,$D59523=1),1,0)</f>
        <v>0</v>
      </c>
      <c r="F59523">
        <f>+IF(AND($A59523=0,$D59523=0),1,0)</f>
        <v>1</v>
      </c>
      <c r="G59523">
        <f>+IF(AND($A59523=0,$D59523=1),1,0)</f>
        <v>0</v>
      </c>
      <c r="H59523">
        <f>+IF(AND($A59523=1,$D59523=0),1,0)</f>
        <v>0</v>
      </c>
    </row>
    <row r="59524" spans="1:8" x14ac:dyDescent="0.55000000000000004">
      <c r="A59524">
        <v>0</v>
      </c>
      <c r="B59524">
        <v>0</v>
      </c>
      <c r="C59524">
        <v>1.4E-2</v>
      </c>
      <c r="D59524">
        <f t="shared" si="930"/>
        <v>0</v>
      </c>
      <c r="E59524">
        <f>+IF(AND($A59524=1,$D59524=1),1,0)</f>
        <v>0</v>
      </c>
      <c r="F59524">
        <f>+IF(AND($A59524=0,$D59524=0),1,0)</f>
        <v>1</v>
      </c>
      <c r="G59524">
        <f>+IF(AND($A59524=0,$D59524=1),1,0)</f>
        <v>0</v>
      </c>
      <c r="H59524">
        <f>+IF(AND($A59524=1,$D59524=0),1,0)</f>
        <v>0</v>
      </c>
    </row>
    <row r="59525" spans="1:8" x14ac:dyDescent="0.55000000000000004">
      <c r="A59525">
        <v>0</v>
      </c>
      <c r="B59525">
        <v>0</v>
      </c>
      <c r="C59525">
        <v>0.02</v>
      </c>
      <c r="D59525">
        <f t="shared" si="930"/>
        <v>0</v>
      </c>
      <c r="E59525">
        <f>+IF(AND($A59525=1,$D59525=1),1,0)</f>
        <v>0</v>
      </c>
      <c r="F59525">
        <f>+IF(AND($A59525=0,$D59525=0),1,0)</f>
        <v>1</v>
      </c>
      <c r="G59525">
        <f>+IF(AND($A59525=0,$D59525=1),1,0)</f>
        <v>0</v>
      </c>
      <c r="H59525">
        <f>+IF(AND($A59525=1,$D59525=0),1,0)</f>
        <v>0</v>
      </c>
    </row>
    <row r="59526" spans="1:8" x14ac:dyDescent="0.55000000000000004">
      <c r="A59526">
        <v>0</v>
      </c>
      <c r="B59526">
        <v>0</v>
      </c>
      <c r="C59526">
        <v>1.6E-2</v>
      </c>
      <c r="D59526">
        <f t="shared" si="930"/>
        <v>0</v>
      </c>
      <c r="E59526">
        <f>+IF(AND($A59526=1,$D59526=1),1,0)</f>
        <v>0</v>
      </c>
      <c r="F59526">
        <f>+IF(AND($A59526=0,$D59526=0),1,0)</f>
        <v>1</v>
      </c>
      <c r="G59526">
        <f>+IF(AND($A59526=0,$D59526=1),1,0)</f>
        <v>0</v>
      </c>
      <c r="H59526">
        <f>+IF(AND($A59526=1,$D59526=0),1,0)</f>
        <v>0</v>
      </c>
    </row>
    <row r="59527" spans="1:8" x14ac:dyDescent="0.55000000000000004">
      <c r="A59527">
        <v>0</v>
      </c>
      <c r="B59527">
        <v>0</v>
      </c>
      <c r="C59527">
        <v>5.8000000000000003E-2</v>
      </c>
      <c r="D59527">
        <f t="shared" si="930"/>
        <v>0</v>
      </c>
      <c r="E59527">
        <f>+IF(AND($A59527=1,$D59527=1),1,0)</f>
        <v>0</v>
      </c>
      <c r="F59527">
        <f>+IF(AND($A59527=0,$D59527=0),1,0)</f>
        <v>1</v>
      </c>
      <c r="G59527">
        <f>+IF(AND($A59527=0,$D59527=1),1,0)</f>
        <v>0</v>
      </c>
      <c r="H59527">
        <f>+IF(AND($A59527=1,$D59527=0),1,0)</f>
        <v>0</v>
      </c>
    </row>
    <row r="59528" spans="1:8" x14ac:dyDescent="0.55000000000000004">
      <c r="A59528">
        <v>0</v>
      </c>
      <c r="B59528">
        <v>0</v>
      </c>
      <c r="C59528">
        <v>0.47199999999999998</v>
      </c>
      <c r="D59528">
        <f t="shared" si="930"/>
        <v>1</v>
      </c>
      <c r="E59528">
        <f>+IF(AND($A59528=1,$D59528=1),1,0)</f>
        <v>0</v>
      </c>
      <c r="F59528">
        <f>+IF(AND($A59528=0,$D59528=0),1,0)</f>
        <v>0</v>
      </c>
      <c r="G59528">
        <f>+IF(AND($A59528=0,$D59528=1),1,0)</f>
        <v>1</v>
      </c>
      <c r="H59528">
        <f>+IF(AND($A59528=1,$D59528=0),1,0)</f>
        <v>0</v>
      </c>
    </row>
    <row r="59529" spans="1:8" x14ac:dyDescent="0.55000000000000004">
      <c r="A59529">
        <v>0</v>
      </c>
      <c r="B59529">
        <v>0</v>
      </c>
      <c r="C59529">
        <v>1.0999999999999999E-2</v>
      </c>
      <c r="D59529">
        <f t="shared" si="930"/>
        <v>0</v>
      </c>
      <c r="E59529">
        <f>+IF(AND($A59529=1,$D59529=1),1,0)</f>
        <v>0</v>
      </c>
      <c r="F59529">
        <f>+IF(AND($A59529=0,$D59529=0),1,0)</f>
        <v>1</v>
      </c>
      <c r="G59529">
        <f>+IF(AND($A59529=0,$D59529=1),1,0)</f>
        <v>0</v>
      </c>
      <c r="H59529">
        <f>+IF(AND($A59529=1,$D59529=0),1,0)</f>
        <v>0</v>
      </c>
    </row>
    <row r="59530" spans="1:8" x14ac:dyDescent="0.55000000000000004">
      <c r="A59530">
        <v>0</v>
      </c>
      <c r="B59530">
        <v>0</v>
      </c>
      <c r="C59530">
        <v>1.6E-2</v>
      </c>
      <c r="D59530">
        <f t="shared" si="930"/>
        <v>0</v>
      </c>
      <c r="E59530">
        <f>+IF(AND($A59530=1,$D59530=1),1,0)</f>
        <v>0</v>
      </c>
      <c r="F59530">
        <f>+IF(AND($A59530=0,$D59530=0),1,0)</f>
        <v>1</v>
      </c>
      <c r="G59530">
        <f>+IF(AND($A59530=0,$D59530=1),1,0)</f>
        <v>0</v>
      </c>
      <c r="H59530">
        <f>+IF(AND($A59530=1,$D59530=0),1,0)</f>
        <v>0</v>
      </c>
    </row>
    <row r="59531" spans="1:8" x14ac:dyDescent="0.55000000000000004">
      <c r="A59531">
        <v>0</v>
      </c>
      <c r="B59531">
        <v>0</v>
      </c>
      <c r="C59531">
        <v>4.7E-2</v>
      </c>
      <c r="D59531">
        <f t="shared" si="930"/>
        <v>0</v>
      </c>
      <c r="E59531">
        <f>+IF(AND($A59531=1,$D59531=1),1,0)</f>
        <v>0</v>
      </c>
      <c r="F59531">
        <f>+IF(AND($A59531=0,$D59531=0),1,0)</f>
        <v>1</v>
      </c>
      <c r="G59531">
        <f>+IF(AND($A59531=0,$D59531=1),1,0)</f>
        <v>0</v>
      </c>
      <c r="H59531">
        <f>+IF(AND($A59531=1,$D59531=0),1,0)</f>
        <v>0</v>
      </c>
    </row>
    <row r="59532" spans="1:8" x14ac:dyDescent="0.55000000000000004">
      <c r="A59532">
        <v>0</v>
      </c>
      <c r="B59532">
        <v>0</v>
      </c>
      <c r="C59532">
        <v>3.5999999999999997E-2</v>
      </c>
      <c r="D59532">
        <f t="shared" si="930"/>
        <v>0</v>
      </c>
      <c r="E59532">
        <f>+IF(AND($A59532=1,$D59532=1),1,0)</f>
        <v>0</v>
      </c>
      <c r="F59532">
        <f>+IF(AND($A59532=0,$D59532=0),1,0)</f>
        <v>1</v>
      </c>
      <c r="G59532">
        <f>+IF(AND($A59532=0,$D59532=1),1,0)</f>
        <v>0</v>
      </c>
      <c r="H59532">
        <f>+IF(AND($A59532=1,$D59532=0),1,0)</f>
        <v>0</v>
      </c>
    </row>
    <row r="59533" spans="1:8" x14ac:dyDescent="0.55000000000000004">
      <c r="A59533">
        <v>0</v>
      </c>
      <c r="B59533">
        <v>0</v>
      </c>
      <c r="C59533">
        <v>1.2999999999999999E-2</v>
      </c>
      <c r="D59533">
        <f t="shared" si="930"/>
        <v>0</v>
      </c>
      <c r="E59533">
        <f>+IF(AND($A59533=1,$D59533=1),1,0)</f>
        <v>0</v>
      </c>
      <c r="F59533">
        <f>+IF(AND($A59533=0,$D59533=0),1,0)</f>
        <v>1</v>
      </c>
      <c r="G59533">
        <f>+IF(AND($A59533=0,$D59533=1),1,0)</f>
        <v>0</v>
      </c>
      <c r="H59533">
        <f>+IF(AND($A59533=1,$D59533=0),1,0)</f>
        <v>0</v>
      </c>
    </row>
    <row r="59534" spans="1:8" x14ac:dyDescent="0.55000000000000004">
      <c r="A59534">
        <v>0</v>
      </c>
      <c r="B59534">
        <v>0</v>
      </c>
      <c r="C59534">
        <v>8.9999999999999993E-3</v>
      </c>
      <c r="D59534">
        <f t="shared" si="930"/>
        <v>0</v>
      </c>
      <c r="E59534">
        <f>+IF(AND($A59534=1,$D59534=1),1,0)</f>
        <v>0</v>
      </c>
      <c r="F59534">
        <f>+IF(AND($A59534=0,$D59534=0),1,0)</f>
        <v>1</v>
      </c>
      <c r="G59534">
        <f>+IF(AND($A59534=0,$D59534=1),1,0)</f>
        <v>0</v>
      </c>
      <c r="H59534">
        <f>+IF(AND($A59534=1,$D59534=0),1,0)</f>
        <v>0</v>
      </c>
    </row>
    <row r="59535" spans="1:8" x14ac:dyDescent="0.55000000000000004">
      <c r="A59535">
        <v>0</v>
      </c>
      <c r="B59535">
        <v>0</v>
      </c>
      <c r="C59535">
        <v>0.21</v>
      </c>
      <c r="D59535">
        <f t="shared" si="930"/>
        <v>1</v>
      </c>
      <c r="E59535">
        <f>+IF(AND($A59535=1,$D59535=1),1,0)</f>
        <v>0</v>
      </c>
      <c r="F59535">
        <f>+IF(AND($A59535=0,$D59535=0),1,0)</f>
        <v>0</v>
      </c>
      <c r="G59535">
        <f>+IF(AND($A59535=0,$D59535=1),1,0)</f>
        <v>1</v>
      </c>
      <c r="H59535">
        <f>+IF(AND($A59535=1,$D59535=0),1,0)</f>
        <v>0</v>
      </c>
    </row>
    <row r="59536" spans="1:8" x14ac:dyDescent="0.55000000000000004">
      <c r="A59536">
        <v>0</v>
      </c>
      <c r="B59536">
        <v>0</v>
      </c>
      <c r="C59536">
        <v>0.01</v>
      </c>
      <c r="D59536">
        <f t="shared" si="930"/>
        <v>0</v>
      </c>
      <c r="E59536">
        <f>+IF(AND($A59536=1,$D59536=1),1,0)</f>
        <v>0</v>
      </c>
      <c r="F59536">
        <f>+IF(AND($A59536=0,$D59536=0),1,0)</f>
        <v>1</v>
      </c>
      <c r="G59536">
        <f>+IF(AND($A59536=0,$D59536=1),1,0)</f>
        <v>0</v>
      </c>
      <c r="H59536">
        <f>+IF(AND($A59536=1,$D59536=0),1,0)</f>
        <v>0</v>
      </c>
    </row>
    <row r="59537" spans="1:8" x14ac:dyDescent="0.55000000000000004">
      <c r="A59537">
        <v>0</v>
      </c>
      <c r="B59537">
        <v>0</v>
      </c>
      <c r="C59537">
        <v>1.4999999999999999E-2</v>
      </c>
      <c r="D59537">
        <f t="shared" si="930"/>
        <v>0</v>
      </c>
      <c r="E59537">
        <f>+IF(AND($A59537=1,$D59537=1),1,0)</f>
        <v>0</v>
      </c>
      <c r="F59537">
        <f>+IF(AND($A59537=0,$D59537=0),1,0)</f>
        <v>1</v>
      </c>
      <c r="G59537">
        <f>+IF(AND($A59537=0,$D59537=1),1,0)</f>
        <v>0</v>
      </c>
      <c r="H59537">
        <f>+IF(AND($A59537=1,$D59537=0),1,0)</f>
        <v>0</v>
      </c>
    </row>
    <row r="59538" spans="1:8" x14ac:dyDescent="0.55000000000000004">
      <c r="A59538">
        <v>0</v>
      </c>
      <c r="B59538">
        <v>0</v>
      </c>
      <c r="C59538">
        <v>4.2999999999999997E-2</v>
      </c>
      <c r="D59538">
        <f t="shared" si="930"/>
        <v>0</v>
      </c>
      <c r="E59538">
        <f>+IF(AND($A59538=1,$D59538=1),1,0)</f>
        <v>0</v>
      </c>
      <c r="F59538">
        <f>+IF(AND($A59538=0,$D59538=0),1,0)</f>
        <v>1</v>
      </c>
      <c r="G59538">
        <f>+IF(AND($A59538=0,$D59538=1),1,0)</f>
        <v>0</v>
      </c>
      <c r="H59538">
        <f>+IF(AND($A59538=1,$D59538=0),1,0)</f>
        <v>0</v>
      </c>
    </row>
    <row r="59539" spans="1:8" x14ac:dyDescent="0.55000000000000004">
      <c r="A59539">
        <v>0</v>
      </c>
      <c r="B59539">
        <v>0</v>
      </c>
      <c r="C59539">
        <v>0.04</v>
      </c>
      <c r="D59539">
        <f t="shared" si="930"/>
        <v>0</v>
      </c>
      <c r="E59539">
        <f>+IF(AND($A59539=1,$D59539=1),1,0)</f>
        <v>0</v>
      </c>
      <c r="F59539">
        <f>+IF(AND($A59539=0,$D59539=0),1,0)</f>
        <v>1</v>
      </c>
      <c r="G59539">
        <f>+IF(AND($A59539=0,$D59539=1),1,0)</f>
        <v>0</v>
      </c>
      <c r="H59539">
        <f>+IF(AND($A59539=1,$D59539=0),1,0)</f>
        <v>0</v>
      </c>
    </row>
    <row r="59540" spans="1:8" x14ac:dyDescent="0.55000000000000004">
      <c r="A59540">
        <v>0</v>
      </c>
      <c r="B59540">
        <v>0</v>
      </c>
      <c r="C59540">
        <v>8.9999999999999993E-3</v>
      </c>
      <c r="D59540">
        <f t="shared" si="930"/>
        <v>0</v>
      </c>
      <c r="E59540">
        <f>+IF(AND($A59540=1,$D59540=1),1,0)</f>
        <v>0</v>
      </c>
      <c r="F59540">
        <f>+IF(AND($A59540=0,$D59540=0),1,0)</f>
        <v>1</v>
      </c>
      <c r="G59540">
        <f>+IF(AND($A59540=0,$D59540=1),1,0)</f>
        <v>0</v>
      </c>
      <c r="H59540">
        <f>+IF(AND($A59540=1,$D59540=0),1,0)</f>
        <v>0</v>
      </c>
    </row>
    <row r="59541" spans="1:8" x14ac:dyDescent="0.55000000000000004">
      <c r="A59541">
        <v>0</v>
      </c>
      <c r="B59541">
        <v>0</v>
      </c>
      <c r="C59541">
        <v>1.0999999999999999E-2</v>
      </c>
      <c r="D59541">
        <f t="shared" si="930"/>
        <v>0</v>
      </c>
      <c r="E59541">
        <f>+IF(AND($A59541=1,$D59541=1),1,0)</f>
        <v>0</v>
      </c>
      <c r="F59541">
        <f>+IF(AND($A59541=0,$D59541=0),1,0)</f>
        <v>1</v>
      </c>
      <c r="G59541">
        <f>+IF(AND($A59541=0,$D59541=1),1,0)</f>
        <v>0</v>
      </c>
      <c r="H59541">
        <f>+IF(AND($A59541=1,$D59541=0),1,0)</f>
        <v>0</v>
      </c>
    </row>
    <row r="59542" spans="1:8" x14ac:dyDescent="0.55000000000000004">
      <c r="A59542">
        <v>1</v>
      </c>
      <c r="B59542">
        <v>0</v>
      </c>
      <c r="C59542">
        <v>9.9000000000000005E-2</v>
      </c>
      <c r="D59542">
        <f t="shared" si="930"/>
        <v>1</v>
      </c>
      <c r="E59542">
        <f>+IF(AND($A59542=1,$D59542=1),1,0)</f>
        <v>1</v>
      </c>
      <c r="F59542">
        <f>+IF(AND($A59542=0,$D59542=0),1,0)</f>
        <v>0</v>
      </c>
      <c r="G59542">
        <f>+IF(AND($A59542=0,$D59542=1),1,0)</f>
        <v>0</v>
      </c>
      <c r="H59542">
        <f>+IF(AND($A59542=1,$D59542=0),1,0)</f>
        <v>0</v>
      </c>
    </row>
    <row r="59543" spans="1:8" x14ac:dyDescent="0.55000000000000004">
      <c r="A59543">
        <v>0</v>
      </c>
      <c r="B59543">
        <v>0</v>
      </c>
      <c r="C59543">
        <v>3.5000000000000003E-2</v>
      </c>
      <c r="D59543">
        <f t="shared" si="930"/>
        <v>0</v>
      </c>
      <c r="E59543">
        <f>+IF(AND($A59543=1,$D59543=1),1,0)</f>
        <v>0</v>
      </c>
      <c r="F59543">
        <f>+IF(AND($A59543=0,$D59543=0),1,0)</f>
        <v>1</v>
      </c>
      <c r="G59543">
        <f>+IF(AND($A59543=0,$D59543=1),1,0)</f>
        <v>0</v>
      </c>
      <c r="H59543">
        <f>+IF(AND($A59543=1,$D59543=0),1,0)</f>
        <v>0</v>
      </c>
    </row>
    <row r="59544" spans="1:8" x14ac:dyDescent="0.55000000000000004">
      <c r="A59544">
        <v>0</v>
      </c>
      <c r="B59544">
        <v>1</v>
      </c>
      <c r="C59544">
        <v>0.61199999999999999</v>
      </c>
      <c r="D59544">
        <f t="shared" si="930"/>
        <v>1</v>
      </c>
      <c r="E59544">
        <f>+IF(AND($A59544=1,$D59544=1),1,0)</f>
        <v>0</v>
      </c>
      <c r="F59544">
        <f>+IF(AND($A59544=0,$D59544=0),1,0)</f>
        <v>0</v>
      </c>
      <c r="G59544">
        <f>+IF(AND($A59544=0,$D59544=1),1,0)</f>
        <v>1</v>
      </c>
      <c r="H59544">
        <f>+IF(AND($A59544=1,$D59544=0),1,0)</f>
        <v>0</v>
      </c>
    </row>
    <row r="59545" spans="1:8" x14ac:dyDescent="0.55000000000000004">
      <c r="A59545">
        <v>0</v>
      </c>
      <c r="B59545">
        <v>0</v>
      </c>
      <c r="C59545">
        <v>1.4E-2</v>
      </c>
      <c r="D59545">
        <f t="shared" si="930"/>
        <v>0</v>
      </c>
      <c r="E59545">
        <f>+IF(AND($A59545=1,$D59545=1),1,0)</f>
        <v>0</v>
      </c>
      <c r="F59545">
        <f>+IF(AND($A59545=0,$D59545=0),1,0)</f>
        <v>1</v>
      </c>
      <c r="G59545">
        <f>+IF(AND($A59545=0,$D59545=1),1,0)</f>
        <v>0</v>
      </c>
      <c r="H59545">
        <f>+IF(AND($A59545=1,$D59545=0),1,0)</f>
        <v>0</v>
      </c>
    </row>
    <row r="59546" spans="1:8" x14ac:dyDescent="0.55000000000000004">
      <c r="A59546">
        <v>0</v>
      </c>
      <c r="B59546">
        <v>0</v>
      </c>
      <c r="C59546">
        <v>1.4E-2</v>
      </c>
      <c r="D59546">
        <f t="shared" si="930"/>
        <v>0</v>
      </c>
      <c r="E59546">
        <f>+IF(AND($A59546=1,$D59546=1),1,0)</f>
        <v>0</v>
      </c>
      <c r="F59546">
        <f>+IF(AND($A59546=0,$D59546=0),1,0)</f>
        <v>1</v>
      </c>
      <c r="G59546">
        <f>+IF(AND($A59546=0,$D59546=1),1,0)</f>
        <v>0</v>
      </c>
      <c r="H59546">
        <f>+IF(AND($A59546=1,$D59546=0),1,0)</f>
        <v>0</v>
      </c>
    </row>
    <row r="59547" spans="1:8" x14ac:dyDescent="0.55000000000000004">
      <c r="A59547">
        <v>1</v>
      </c>
      <c r="B59547">
        <v>0</v>
      </c>
      <c r="C59547">
        <v>0.17</v>
      </c>
      <c r="D59547">
        <f t="shared" si="930"/>
        <v>1</v>
      </c>
      <c r="E59547">
        <f>+IF(AND($A59547=1,$D59547=1),1,0)</f>
        <v>1</v>
      </c>
      <c r="F59547">
        <f>+IF(AND($A59547=0,$D59547=0),1,0)</f>
        <v>0</v>
      </c>
      <c r="G59547">
        <f>+IF(AND($A59547=0,$D59547=1),1,0)</f>
        <v>0</v>
      </c>
      <c r="H59547">
        <f>+IF(AND($A59547=1,$D59547=0),1,0)</f>
        <v>0</v>
      </c>
    </row>
    <row r="59548" spans="1:8" x14ac:dyDescent="0.55000000000000004">
      <c r="A59548">
        <v>1</v>
      </c>
      <c r="B59548">
        <v>0</v>
      </c>
      <c r="C59548">
        <v>2.3E-2</v>
      </c>
      <c r="D59548">
        <f t="shared" si="930"/>
        <v>0</v>
      </c>
      <c r="E59548">
        <f>+IF(AND($A59548=1,$D59548=1),1,0)</f>
        <v>0</v>
      </c>
      <c r="F59548">
        <f>+IF(AND($A59548=0,$D59548=0),1,0)</f>
        <v>0</v>
      </c>
      <c r="G59548">
        <f>+IF(AND($A59548=0,$D59548=1),1,0)</f>
        <v>0</v>
      </c>
      <c r="H59548">
        <f>+IF(AND($A59548=1,$D59548=0),1,0)</f>
        <v>1</v>
      </c>
    </row>
    <row r="59549" spans="1:8" x14ac:dyDescent="0.55000000000000004">
      <c r="A59549">
        <v>0</v>
      </c>
      <c r="B59549">
        <v>0</v>
      </c>
      <c r="C59549">
        <v>7.0000000000000001E-3</v>
      </c>
      <c r="D59549">
        <f t="shared" si="930"/>
        <v>0</v>
      </c>
      <c r="E59549">
        <f>+IF(AND($A59549=1,$D59549=1),1,0)</f>
        <v>0</v>
      </c>
      <c r="F59549">
        <f>+IF(AND($A59549=0,$D59549=0),1,0)</f>
        <v>1</v>
      </c>
      <c r="G59549">
        <f>+IF(AND($A59549=0,$D59549=1),1,0)</f>
        <v>0</v>
      </c>
      <c r="H59549">
        <f>+IF(AND($A59549=1,$D59549=0),1,0)</f>
        <v>0</v>
      </c>
    </row>
    <row r="59550" spans="1:8" x14ac:dyDescent="0.55000000000000004">
      <c r="A59550">
        <v>0</v>
      </c>
      <c r="B59550">
        <v>0</v>
      </c>
      <c r="C59550">
        <v>1.0999999999999999E-2</v>
      </c>
      <c r="D59550">
        <f t="shared" si="930"/>
        <v>0</v>
      </c>
      <c r="E59550">
        <f>+IF(AND($A59550=1,$D59550=1),1,0)</f>
        <v>0</v>
      </c>
      <c r="F59550">
        <f>+IF(AND($A59550=0,$D59550=0),1,0)</f>
        <v>1</v>
      </c>
      <c r="G59550">
        <f>+IF(AND($A59550=0,$D59550=1),1,0)</f>
        <v>0</v>
      </c>
      <c r="H59550">
        <f>+IF(AND($A59550=1,$D59550=0),1,0)</f>
        <v>0</v>
      </c>
    </row>
    <row r="59551" spans="1:8" x14ac:dyDescent="0.55000000000000004">
      <c r="A59551">
        <v>0</v>
      </c>
      <c r="B59551">
        <v>0</v>
      </c>
      <c r="C59551">
        <v>1.9E-2</v>
      </c>
      <c r="D59551">
        <f t="shared" si="930"/>
        <v>0</v>
      </c>
      <c r="E59551">
        <f>+IF(AND($A59551=1,$D59551=1),1,0)</f>
        <v>0</v>
      </c>
      <c r="F59551">
        <f>+IF(AND($A59551=0,$D59551=0),1,0)</f>
        <v>1</v>
      </c>
      <c r="G59551">
        <f>+IF(AND($A59551=0,$D59551=1),1,0)</f>
        <v>0</v>
      </c>
      <c r="H59551">
        <f>+IF(AND($A59551=1,$D59551=0),1,0)</f>
        <v>0</v>
      </c>
    </row>
    <row r="59552" spans="1:8" x14ac:dyDescent="0.55000000000000004">
      <c r="A59552">
        <v>0</v>
      </c>
      <c r="B59552">
        <v>1</v>
      </c>
      <c r="C59552">
        <v>0.52400000000000002</v>
      </c>
      <c r="D59552">
        <f t="shared" si="930"/>
        <v>1</v>
      </c>
      <c r="E59552">
        <f>+IF(AND($A59552=1,$D59552=1),1,0)</f>
        <v>0</v>
      </c>
      <c r="F59552">
        <f>+IF(AND($A59552=0,$D59552=0),1,0)</f>
        <v>0</v>
      </c>
      <c r="G59552">
        <f>+IF(AND($A59552=0,$D59552=1),1,0)</f>
        <v>1</v>
      </c>
      <c r="H59552">
        <f>+IF(AND($A59552=1,$D59552=0),1,0)</f>
        <v>0</v>
      </c>
    </row>
    <row r="59553" spans="1:8" x14ac:dyDescent="0.55000000000000004">
      <c r="A59553">
        <v>0</v>
      </c>
      <c r="B59553">
        <v>0</v>
      </c>
      <c r="C59553">
        <v>3.1E-2</v>
      </c>
      <c r="D59553">
        <f t="shared" si="930"/>
        <v>0</v>
      </c>
      <c r="E59553">
        <f>+IF(AND($A59553=1,$D59553=1),1,0)</f>
        <v>0</v>
      </c>
      <c r="F59553">
        <f>+IF(AND($A59553=0,$D59553=0),1,0)</f>
        <v>1</v>
      </c>
      <c r="G59553">
        <f>+IF(AND($A59553=0,$D59553=1),1,0)</f>
        <v>0</v>
      </c>
      <c r="H59553">
        <f>+IF(AND($A59553=1,$D59553=0),1,0)</f>
        <v>0</v>
      </c>
    </row>
    <row r="59554" spans="1:8" x14ac:dyDescent="0.55000000000000004">
      <c r="A59554">
        <v>0</v>
      </c>
      <c r="B59554">
        <v>0</v>
      </c>
      <c r="C59554">
        <v>7.0000000000000001E-3</v>
      </c>
      <c r="D59554">
        <f t="shared" si="930"/>
        <v>0</v>
      </c>
      <c r="E59554">
        <f>+IF(AND($A59554=1,$D59554=1),1,0)</f>
        <v>0</v>
      </c>
      <c r="F59554">
        <f>+IF(AND($A59554=0,$D59554=0),1,0)</f>
        <v>1</v>
      </c>
      <c r="G59554">
        <f>+IF(AND($A59554=0,$D59554=1),1,0)</f>
        <v>0</v>
      </c>
      <c r="H59554">
        <f>+IF(AND($A59554=1,$D59554=0),1,0)</f>
        <v>0</v>
      </c>
    </row>
    <row r="59555" spans="1:8" x14ac:dyDescent="0.55000000000000004">
      <c r="A59555">
        <v>0</v>
      </c>
      <c r="B59555">
        <v>0</v>
      </c>
      <c r="C59555">
        <v>1.0999999999999999E-2</v>
      </c>
      <c r="D59555">
        <f t="shared" si="930"/>
        <v>0</v>
      </c>
      <c r="E59555">
        <f>+IF(AND($A59555=1,$D59555=1),1,0)</f>
        <v>0</v>
      </c>
      <c r="F59555">
        <f>+IF(AND($A59555=0,$D59555=0),1,0)</f>
        <v>1</v>
      </c>
      <c r="G59555">
        <f>+IF(AND($A59555=0,$D59555=1),1,0)</f>
        <v>0</v>
      </c>
      <c r="H59555">
        <f>+IF(AND($A59555=1,$D59555=0),1,0)</f>
        <v>0</v>
      </c>
    </row>
    <row r="59556" spans="1:8" x14ac:dyDescent="0.55000000000000004">
      <c r="A59556">
        <v>0</v>
      </c>
      <c r="B59556">
        <v>0</v>
      </c>
      <c r="C59556">
        <v>0.108</v>
      </c>
      <c r="D59556">
        <f t="shared" si="930"/>
        <v>1</v>
      </c>
      <c r="E59556">
        <f>+IF(AND($A59556=1,$D59556=1),1,0)</f>
        <v>0</v>
      </c>
      <c r="F59556">
        <f>+IF(AND($A59556=0,$D59556=0),1,0)</f>
        <v>0</v>
      </c>
      <c r="G59556">
        <f>+IF(AND($A59556=0,$D59556=1),1,0)</f>
        <v>1</v>
      </c>
      <c r="H59556">
        <f>+IF(AND($A59556=1,$D59556=0),1,0)</f>
        <v>0</v>
      </c>
    </row>
    <row r="59557" spans="1:8" x14ac:dyDescent="0.55000000000000004">
      <c r="A59557">
        <v>0</v>
      </c>
      <c r="B59557">
        <v>0</v>
      </c>
      <c r="C59557">
        <v>1.7999999999999999E-2</v>
      </c>
      <c r="D59557">
        <f t="shared" si="930"/>
        <v>0</v>
      </c>
      <c r="E59557">
        <f>+IF(AND($A59557=1,$D59557=1),1,0)</f>
        <v>0</v>
      </c>
      <c r="F59557">
        <f>+IF(AND($A59557=0,$D59557=0),1,0)</f>
        <v>1</v>
      </c>
      <c r="G59557">
        <f>+IF(AND($A59557=0,$D59557=1),1,0)</f>
        <v>0</v>
      </c>
      <c r="H59557">
        <f>+IF(AND($A59557=1,$D59557=0),1,0)</f>
        <v>0</v>
      </c>
    </row>
    <row r="59558" spans="1:8" x14ac:dyDescent="0.55000000000000004">
      <c r="A59558">
        <v>0</v>
      </c>
      <c r="B59558">
        <v>0</v>
      </c>
      <c r="C59558">
        <v>1.4999999999999999E-2</v>
      </c>
      <c r="D59558">
        <f t="shared" si="930"/>
        <v>0</v>
      </c>
      <c r="E59558">
        <f>+IF(AND($A59558=1,$D59558=1),1,0)</f>
        <v>0</v>
      </c>
      <c r="F59558">
        <f>+IF(AND($A59558=0,$D59558=0),1,0)</f>
        <v>1</v>
      </c>
      <c r="G59558">
        <f>+IF(AND($A59558=0,$D59558=1),1,0)</f>
        <v>0</v>
      </c>
      <c r="H59558">
        <f>+IF(AND($A59558=1,$D59558=0),1,0)</f>
        <v>0</v>
      </c>
    </row>
    <row r="59559" spans="1:8" x14ac:dyDescent="0.55000000000000004">
      <c r="A59559">
        <v>0</v>
      </c>
      <c r="B59559">
        <v>0</v>
      </c>
      <c r="C59559">
        <v>6.0000000000000001E-3</v>
      </c>
      <c r="D59559">
        <f t="shared" si="930"/>
        <v>0</v>
      </c>
      <c r="E59559">
        <f>+IF(AND($A59559=1,$D59559=1),1,0)</f>
        <v>0</v>
      </c>
      <c r="F59559">
        <f>+IF(AND($A59559=0,$D59559=0),1,0)</f>
        <v>1</v>
      </c>
      <c r="G59559">
        <f>+IF(AND($A59559=0,$D59559=1),1,0)</f>
        <v>0</v>
      </c>
      <c r="H59559">
        <f>+IF(AND($A59559=1,$D59559=0),1,0)</f>
        <v>0</v>
      </c>
    </row>
    <row r="59560" spans="1:8" x14ac:dyDescent="0.55000000000000004">
      <c r="A59560">
        <v>0</v>
      </c>
      <c r="B59560">
        <v>0</v>
      </c>
      <c r="C59560">
        <v>0.107</v>
      </c>
      <c r="D59560">
        <f t="shared" si="930"/>
        <v>1</v>
      </c>
      <c r="E59560">
        <f>+IF(AND($A59560=1,$D59560=1),1,0)</f>
        <v>0</v>
      </c>
      <c r="F59560">
        <f>+IF(AND($A59560=0,$D59560=0),1,0)</f>
        <v>0</v>
      </c>
      <c r="G59560">
        <f>+IF(AND($A59560=0,$D59560=1),1,0)</f>
        <v>1</v>
      </c>
      <c r="H59560">
        <f>+IF(AND($A59560=1,$D59560=0),1,0)</f>
        <v>0</v>
      </c>
    </row>
    <row r="59561" spans="1:8" x14ac:dyDescent="0.55000000000000004">
      <c r="A59561">
        <v>0</v>
      </c>
      <c r="B59561">
        <v>0</v>
      </c>
      <c r="C59561">
        <v>7.2999999999999995E-2</v>
      </c>
      <c r="D59561">
        <f t="shared" si="930"/>
        <v>0</v>
      </c>
      <c r="E59561">
        <f>+IF(AND($A59561=1,$D59561=1),1,0)</f>
        <v>0</v>
      </c>
      <c r="F59561">
        <f>+IF(AND($A59561=0,$D59561=0),1,0)</f>
        <v>1</v>
      </c>
      <c r="G59561">
        <f>+IF(AND($A59561=0,$D59561=1),1,0)</f>
        <v>0</v>
      </c>
      <c r="H59561">
        <f>+IF(AND($A59561=1,$D59561=0),1,0)</f>
        <v>0</v>
      </c>
    </row>
    <row r="59562" spans="1:8" x14ac:dyDescent="0.55000000000000004">
      <c r="A59562">
        <v>0</v>
      </c>
      <c r="B59562">
        <v>0</v>
      </c>
      <c r="C59562">
        <v>0.02</v>
      </c>
      <c r="D59562">
        <f t="shared" ref="D59562:D59625" si="931">+IF(C59562&gt;$K$2,1,0)</f>
        <v>0</v>
      </c>
      <c r="E59562">
        <f>+IF(AND($A59562=1,$D59562=1),1,0)</f>
        <v>0</v>
      </c>
      <c r="F59562">
        <f>+IF(AND($A59562=0,$D59562=0),1,0)</f>
        <v>1</v>
      </c>
      <c r="G59562">
        <f>+IF(AND($A59562=0,$D59562=1),1,0)</f>
        <v>0</v>
      </c>
      <c r="H59562">
        <f>+IF(AND($A59562=1,$D59562=0),1,0)</f>
        <v>0</v>
      </c>
    </row>
    <row r="59563" spans="1:8" x14ac:dyDescent="0.55000000000000004">
      <c r="A59563">
        <v>0</v>
      </c>
      <c r="B59563">
        <v>0</v>
      </c>
      <c r="C59563">
        <v>2.4E-2</v>
      </c>
      <c r="D59563">
        <f t="shared" si="931"/>
        <v>0</v>
      </c>
      <c r="E59563">
        <f>+IF(AND($A59563=1,$D59563=1),1,0)</f>
        <v>0</v>
      </c>
      <c r="F59563">
        <f>+IF(AND($A59563=0,$D59563=0),1,0)</f>
        <v>1</v>
      </c>
      <c r="G59563">
        <f>+IF(AND($A59563=0,$D59563=1),1,0)</f>
        <v>0</v>
      </c>
      <c r="H59563">
        <f>+IF(AND($A59563=1,$D59563=0),1,0)</f>
        <v>0</v>
      </c>
    </row>
    <row r="59564" spans="1:8" x14ac:dyDescent="0.55000000000000004">
      <c r="A59564">
        <v>0</v>
      </c>
      <c r="B59564">
        <v>0</v>
      </c>
      <c r="C59564">
        <v>0.01</v>
      </c>
      <c r="D59564">
        <f t="shared" si="931"/>
        <v>0</v>
      </c>
      <c r="E59564">
        <f>+IF(AND($A59564=1,$D59564=1),1,0)</f>
        <v>0</v>
      </c>
      <c r="F59564">
        <f>+IF(AND($A59564=0,$D59564=0),1,0)</f>
        <v>1</v>
      </c>
      <c r="G59564">
        <f>+IF(AND($A59564=0,$D59564=1),1,0)</f>
        <v>0</v>
      </c>
      <c r="H59564">
        <f>+IF(AND($A59564=1,$D59564=0),1,0)</f>
        <v>0</v>
      </c>
    </row>
    <row r="59565" spans="1:8" x14ac:dyDescent="0.55000000000000004">
      <c r="A59565">
        <v>0</v>
      </c>
      <c r="B59565">
        <v>0</v>
      </c>
      <c r="C59565">
        <v>4.8000000000000001E-2</v>
      </c>
      <c r="D59565">
        <f t="shared" si="931"/>
        <v>0</v>
      </c>
      <c r="E59565">
        <f>+IF(AND($A59565=1,$D59565=1),1,0)</f>
        <v>0</v>
      </c>
      <c r="F59565">
        <f>+IF(AND($A59565=0,$D59565=0),1,0)</f>
        <v>1</v>
      </c>
      <c r="G59565">
        <f>+IF(AND($A59565=0,$D59565=1),1,0)</f>
        <v>0</v>
      </c>
      <c r="H59565">
        <f>+IF(AND($A59565=1,$D59565=0),1,0)</f>
        <v>0</v>
      </c>
    </row>
    <row r="59566" spans="1:8" x14ac:dyDescent="0.55000000000000004">
      <c r="A59566">
        <v>1</v>
      </c>
      <c r="B59566">
        <v>0</v>
      </c>
      <c r="C59566">
        <v>0.442</v>
      </c>
      <c r="D59566">
        <f t="shared" si="931"/>
        <v>1</v>
      </c>
      <c r="E59566">
        <f>+IF(AND($A59566=1,$D59566=1),1,0)</f>
        <v>1</v>
      </c>
      <c r="F59566">
        <f>+IF(AND($A59566=0,$D59566=0),1,0)</f>
        <v>0</v>
      </c>
      <c r="G59566">
        <f>+IF(AND($A59566=0,$D59566=1),1,0)</f>
        <v>0</v>
      </c>
      <c r="H59566">
        <f>+IF(AND($A59566=1,$D59566=0),1,0)</f>
        <v>0</v>
      </c>
    </row>
    <row r="59567" spans="1:8" x14ac:dyDescent="0.55000000000000004">
      <c r="A59567">
        <v>0</v>
      </c>
      <c r="B59567">
        <v>1</v>
      </c>
      <c r="C59567">
        <v>0.51800000000000002</v>
      </c>
      <c r="D59567">
        <f t="shared" si="931"/>
        <v>1</v>
      </c>
      <c r="E59567">
        <f>+IF(AND($A59567=1,$D59567=1),1,0)</f>
        <v>0</v>
      </c>
      <c r="F59567">
        <f>+IF(AND($A59567=0,$D59567=0),1,0)</f>
        <v>0</v>
      </c>
      <c r="G59567">
        <f>+IF(AND($A59567=0,$D59567=1),1,0)</f>
        <v>1</v>
      </c>
      <c r="H59567">
        <f>+IF(AND($A59567=1,$D59567=0),1,0)</f>
        <v>0</v>
      </c>
    </row>
    <row r="59568" spans="1:8" x14ac:dyDescent="0.55000000000000004">
      <c r="A59568">
        <v>0</v>
      </c>
      <c r="B59568">
        <v>0</v>
      </c>
      <c r="C59568">
        <v>7.4999999999999997E-2</v>
      </c>
      <c r="D59568">
        <f t="shared" si="931"/>
        <v>0</v>
      </c>
      <c r="E59568">
        <f>+IF(AND($A59568=1,$D59568=1),1,0)</f>
        <v>0</v>
      </c>
      <c r="F59568">
        <f>+IF(AND($A59568=0,$D59568=0),1,0)</f>
        <v>1</v>
      </c>
      <c r="G59568">
        <f>+IF(AND($A59568=0,$D59568=1),1,0)</f>
        <v>0</v>
      </c>
      <c r="H59568">
        <f>+IF(AND($A59568=1,$D59568=0),1,0)</f>
        <v>0</v>
      </c>
    </row>
    <row r="59569" spans="1:8" x14ac:dyDescent="0.55000000000000004">
      <c r="A59569">
        <v>0</v>
      </c>
      <c r="B59569">
        <v>0</v>
      </c>
      <c r="C59569">
        <v>3.2000000000000001E-2</v>
      </c>
      <c r="D59569">
        <f t="shared" si="931"/>
        <v>0</v>
      </c>
      <c r="E59569">
        <f>+IF(AND($A59569=1,$D59569=1),1,0)</f>
        <v>0</v>
      </c>
      <c r="F59569">
        <f>+IF(AND($A59569=0,$D59569=0),1,0)</f>
        <v>1</v>
      </c>
      <c r="G59569">
        <f>+IF(AND($A59569=0,$D59569=1),1,0)</f>
        <v>0</v>
      </c>
      <c r="H59569">
        <f>+IF(AND($A59569=1,$D59569=0),1,0)</f>
        <v>0</v>
      </c>
    </row>
    <row r="59570" spans="1:8" x14ac:dyDescent="0.55000000000000004">
      <c r="A59570">
        <v>0</v>
      </c>
      <c r="B59570">
        <v>0</v>
      </c>
      <c r="C59570">
        <v>0.34699999999999998</v>
      </c>
      <c r="D59570">
        <f t="shared" si="931"/>
        <v>1</v>
      </c>
      <c r="E59570">
        <f>+IF(AND($A59570=1,$D59570=1),1,0)</f>
        <v>0</v>
      </c>
      <c r="F59570">
        <f>+IF(AND($A59570=0,$D59570=0),1,0)</f>
        <v>0</v>
      </c>
      <c r="G59570">
        <f>+IF(AND($A59570=0,$D59570=1),1,0)</f>
        <v>1</v>
      </c>
      <c r="H59570">
        <f>+IF(AND($A59570=1,$D59570=0),1,0)</f>
        <v>0</v>
      </c>
    </row>
    <row r="59571" spans="1:8" x14ac:dyDescent="0.55000000000000004">
      <c r="A59571">
        <v>0</v>
      </c>
      <c r="B59571">
        <v>0</v>
      </c>
      <c r="C59571">
        <v>6.7000000000000004E-2</v>
      </c>
      <c r="D59571">
        <f t="shared" si="931"/>
        <v>0</v>
      </c>
      <c r="E59571">
        <f>+IF(AND($A59571=1,$D59571=1),1,0)</f>
        <v>0</v>
      </c>
      <c r="F59571">
        <f>+IF(AND($A59571=0,$D59571=0),1,0)</f>
        <v>1</v>
      </c>
      <c r="G59571">
        <f>+IF(AND($A59571=0,$D59571=1),1,0)</f>
        <v>0</v>
      </c>
      <c r="H59571">
        <f>+IF(AND($A59571=1,$D59571=0),1,0)</f>
        <v>0</v>
      </c>
    </row>
    <row r="59572" spans="1:8" x14ac:dyDescent="0.55000000000000004">
      <c r="A59572">
        <v>0</v>
      </c>
      <c r="B59572">
        <v>0</v>
      </c>
      <c r="C59572">
        <v>5.8000000000000003E-2</v>
      </c>
      <c r="D59572">
        <f t="shared" si="931"/>
        <v>0</v>
      </c>
      <c r="E59572">
        <f>+IF(AND($A59572=1,$D59572=1),1,0)</f>
        <v>0</v>
      </c>
      <c r="F59572">
        <f>+IF(AND($A59572=0,$D59572=0),1,0)</f>
        <v>1</v>
      </c>
      <c r="G59572">
        <f>+IF(AND($A59572=0,$D59572=1),1,0)</f>
        <v>0</v>
      </c>
      <c r="H59572">
        <f>+IF(AND($A59572=1,$D59572=0),1,0)</f>
        <v>0</v>
      </c>
    </row>
    <row r="59573" spans="1:8" x14ac:dyDescent="0.55000000000000004">
      <c r="A59573">
        <v>0</v>
      </c>
      <c r="B59573">
        <v>0</v>
      </c>
      <c r="C59573">
        <v>8.3000000000000004E-2</v>
      </c>
      <c r="D59573">
        <f t="shared" si="931"/>
        <v>1</v>
      </c>
      <c r="E59573">
        <f>+IF(AND($A59573=1,$D59573=1),1,0)</f>
        <v>0</v>
      </c>
      <c r="F59573">
        <f>+IF(AND($A59573=0,$D59573=0),1,0)</f>
        <v>0</v>
      </c>
      <c r="G59573">
        <f>+IF(AND($A59573=0,$D59573=1),1,0)</f>
        <v>1</v>
      </c>
      <c r="H59573">
        <f>+IF(AND($A59573=1,$D59573=0),1,0)</f>
        <v>0</v>
      </c>
    </row>
    <row r="59574" spans="1:8" x14ac:dyDescent="0.55000000000000004">
      <c r="A59574">
        <v>0</v>
      </c>
      <c r="B59574">
        <v>0</v>
      </c>
      <c r="C59574">
        <v>3.1E-2</v>
      </c>
      <c r="D59574">
        <f t="shared" si="931"/>
        <v>0</v>
      </c>
      <c r="E59574">
        <f>+IF(AND($A59574=1,$D59574=1),1,0)</f>
        <v>0</v>
      </c>
      <c r="F59574">
        <f>+IF(AND($A59574=0,$D59574=0),1,0)</f>
        <v>1</v>
      </c>
      <c r="G59574">
        <f>+IF(AND($A59574=0,$D59574=1),1,0)</f>
        <v>0</v>
      </c>
      <c r="H59574">
        <f>+IF(AND($A59574=1,$D59574=0),1,0)</f>
        <v>0</v>
      </c>
    </row>
    <row r="59575" spans="1:8" x14ac:dyDescent="0.55000000000000004">
      <c r="A59575">
        <v>0</v>
      </c>
      <c r="B59575">
        <v>0</v>
      </c>
      <c r="C59575">
        <v>7.1999999999999995E-2</v>
      </c>
      <c r="D59575">
        <f t="shared" si="931"/>
        <v>0</v>
      </c>
      <c r="E59575">
        <f>+IF(AND($A59575=1,$D59575=1),1,0)</f>
        <v>0</v>
      </c>
      <c r="F59575">
        <f>+IF(AND($A59575=0,$D59575=0),1,0)</f>
        <v>1</v>
      </c>
      <c r="G59575">
        <f>+IF(AND($A59575=0,$D59575=1),1,0)</f>
        <v>0</v>
      </c>
      <c r="H59575">
        <f>+IF(AND($A59575=1,$D59575=0),1,0)</f>
        <v>0</v>
      </c>
    </row>
    <row r="59576" spans="1:8" x14ac:dyDescent="0.55000000000000004">
      <c r="A59576">
        <v>0</v>
      </c>
      <c r="B59576">
        <v>0</v>
      </c>
      <c r="C59576">
        <v>6.9000000000000006E-2</v>
      </c>
      <c r="D59576">
        <f t="shared" si="931"/>
        <v>0</v>
      </c>
      <c r="E59576">
        <f>+IF(AND($A59576=1,$D59576=1),1,0)</f>
        <v>0</v>
      </c>
      <c r="F59576">
        <f>+IF(AND($A59576=0,$D59576=0),1,0)</f>
        <v>1</v>
      </c>
      <c r="G59576">
        <f>+IF(AND($A59576=0,$D59576=1),1,0)</f>
        <v>0</v>
      </c>
      <c r="H59576">
        <f>+IF(AND($A59576=1,$D59576=0),1,0)</f>
        <v>0</v>
      </c>
    </row>
    <row r="59577" spans="1:8" x14ac:dyDescent="0.55000000000000004">
      <c r="A59577">
        <v>0</v>
      </c>
      <c r="B59577">
        <v>0</v>
      </c>
      <c r="C59577">
        <v>0.03</v>
      </c>
      <c r="D59577">
        <f t="shared" si="931"/>
        <v>0</v>
      </c>
      <c r="E59577">
        <f>+IF(AND($A59577=1,$D59577=1),1,0)</f>
        <v>0</v>
      </c>
      <c r="F59577">
        <f>+IF(AND($A59577=0,$D59577=0),1,0)</f>
        <v>1</v>
      </c>
      <c r="G59577">
        <f>+IF(AND($A59577=0,$D59577=1),1,0)</f>
        <v>0</v>
      </c>
      <c r="H59577">
        <f>+IF(AND($A59577=1,$D59577=0),1,0)</f>
        <v>0</v>
      </c>
    </row>
    <row r="59578" spans="1:8" x14ac:dyDescent="0.55000000000000004">
      <c r="A59578">
        <v>0</v>
      </c>
      <c r="B59578">
        <v>0</v>
      </c>
      <c r="C59578">
        <v>7.0000000000000001E-3</v>
      </c>
      <c r="D59578">
        <f t="shared" si="931"/>
        <v>0</v>
      </c>
      <c r="E59578">
        <f>+IF(AND($A59578=1,$D59578=1),1,0)</f>
        <v>0</v>
      </c>
      <c r="F59578">
        <f>+IF(AND($A59578=0,$D59578=0),1,0)</f>
        <v>1</v>
      </c>
      <c r="G59578">
        <f>+IF(AND($A59578=0,$D59578=1),1,0)</f>
        <v>0</v>
      </c>
      <c r="H59578">
        <f>+IF(AND($A59578=1,$D59578=0),1,0)</f>
        <v>0</v>
      </c>
    </row>
    <row r="59579" spans="1:8" x14ac:dyDescent="0.55000000000000004">
      <c r="A59579">
        <v>0</v>
      </c>
      <c r="B59579">
        <v>0</v>
      </c>
      <c r="C59579">
        <v>5.0000000000000001E-3</v>
      </c>
      <c r="D59579">
        <f t="shared" si="931"/>
        <v>0</v>
      </c>
      <c r="E59579">
        <f>+IF(AND($A59579=1,$D59579=1),1,0)</f>
        <v>0</v>
      </c>
      <c r="F59579">
        <f>+IF(AND($A59579=0,$D59579=0),1,0)</f>
        <v>1</v>
      </c>
      <c r="G59579">
        <f>+IF(AND($A59579=0,$D59579=1),1,0)</f>
        <v>0</v>
      </c>
      <c r="H59579">
        <f>+IF(AND($A59579=1,$D59579=0),1,0)</f>
        <v>0</v>
      </c>
    </row>
    <row r="59580" spans="1:8" x14ac:dyDescent="0.55000000000000004">
      <c r="A59580">
        <v>0</v>
      </c>
      <c r="B59580">
        <v>0</v>
      </c>
      <c r="C59580">
        <v>9.1999999999999998E-2</v>
      </c>
      <c r="D59580">
        <f t="shared" si="931"/>
        <v>1</v>
      </c>
      <c r="E59580">
        <f>+IF(AND($A59580=1,$D59580=1),1,0)</f>
        <v>0</v>
      </c>
      <c r="F59580">
        <f>+IF(AND($A59580=0,$D59580=0),1,0)</f>
        <v>0</v>
      </c>
      <c r="G59580">
        <f>+IF(AND($A59580=0,$D59580=1),1,0)</f>
        <v>1</v>
      </c>
      <c r="H59580">
        <f>+IF(AND($A59580=1,$D59580=0),1,0)</f>
        <v>0</v>
      </c>
    </row>
    <row r="59581" spans="1:8" x14ac:dyDescent="0.55000000000000004">
      <c r="A59581">
        <v>0</v>
      </c>
      <c r="B59581">
        <v>0</v>
      </c>
      <c r="C59581">
        <v>1.0999999999999999E-2</v>
      </c>
      <c r="D59581">
        <f t="shared" si="931"/>
        <v>0</v>
      </c>
      <c r="E59581">
        <f>+IF(AND($A59581=1,$D59581=1),1,0)</f>
        <v>0</v>
      </c>
      <c r="F59581">
        <f>+IF(AND($A59581=0,$D59581=0),1,0)</f>
        <v>1</v>
      </c>
      <c r="G59581">
        <f>+IF(AND($A59581=0,$D59581=1),1,0)</f>
        <v>0</v>
      </c>
      <c r="H59581">
        <f>+IF(AND($A59581=1,$D59581=0),1,0)</f>
        <v>0</v>
      </c>
    </row>
    <row r="59582" spans="1:8" x14ac:dyDescent="0.55000000000000004">
      <c r="A59582">
        <v>0</v>
      </c>
      <c r="B59582">
        <v>0</v>
      </c>
      <c r="C59582">
        <v>1.0999999999999999E-2</v>
      </c>
      <c r="D59582">
        <f t="shared" si="931"/>
        <v>0</v>
      </c>
      <c r="E59582">
        <f>+IF(AND($A59582=1,$D59582=1),1,0)</f>
        <v>0</v>
      </c>
      <c r="F59582">
        <f>+IF(AND($A59582=0,$D59582=0),1,0)</f>
        <v>1</v>
      </c>
      <c r="G59582">
        <f>+IF(AND($A59582=0,$D59582=1),1,0)</f>
        <v>0</v>
      </c>
      <c r="H59582">
        <f>+IF(AND($A59582=1,$D59582=0),1,0)</f>
        <v>0</v>
      </c>
    </row>
    <row r="59583" spans="1:8" x14ac:dyDescent="0.55000000000000004">
      <c r="A59583">
        <v>0</v>
      </c>
      <c r="B59583">
        <v>0</v>
      </c>
      <c r="C59583">
        <v>2.1999999999999999E-2</v>
      </c>
      <c r="D59583">
        <f t="shared" si="931"/>
        <v>0</v>
      </c>
      <c r="E59583">
        <f>+IF(AND($A59583=1,$D59583=1),1,0)</f>
        <v>0</v>
      </c>
      <c r="F59583">
        <f>+IF(AND($A59583=0,$D59583=0),1,0)</f>
        <v>1</v>
      </c>
      <c r="G59583">
        <f>+IF(AND($A59583=0,$D59583=1),1,0)</f>
        <v>0</v>
      </c>
      <c r="H59583">
        <f>+IF(AND($A59583=1,$D59583=0),1,0)</f>
        <v>0</v>
      </c>
    </row>
    <row r="59584" spans="1:8" x14ac:dyDescent="0.55000000000000004">
      <c r="A59584">
        <v>1</v>
      </c>
      <c r="B59584">
        <v>0</v>
      </c>
      <c r="C59584">
        <v>0.161</v>
      </c>
      <c r="D59584">
        <f t="shared" si="931"/>
        <v>1</v>
      </c>
      <c r="E59584">
        <f>+IF(AND($A59584=1,$D59584=1),1,0)</f>
        <v>1</v>
      </c>
      <c r="F59584">
        <f>+IF(AND($A59584=0,$D59584=0),1,0)</f>
        <v>0</v>
      </c>
      <c r="G59584">
        <f>+IF(AND($A59584=0,$D59584=1),1,0)</f>
        <v>0</v>
      </c>
      <c r="H59584">
        <f>+IF(AND($A59584=1,$D59584=0),1,0)</f>
        <v>0</v>
      </c>
    </row>
    <row r="59585" spans="1:8" x14ac:dyDescent="0.55000000000000004">
      <c r="A59585">
        <v>0</v>
      </c>
      <c r="B59585">
        <v>0</v>
      </c>
      <c r="C59585">
        <v>7.0000000000000001E-3</v>
      </c>
      <c r="D59585">
        <f t="shared" si="931"/>
        <v>0</v>
      </c>
      <c r="E59585">
        <f>+IF(AND($A59585=1,$D59585=1),1,0)</f>
        <v>0</v>
      </c>
      <c r="F59585">
        <f>+IF(AND($A59585=0,$D59585=0),1,0)</f>
        <v>1</v>
      </c>
      <c r="G59585">
        <f>+IF(AND($A59585=0,$D59585=1),1,0)</f>
        <v>0</v>
      </c>
      <c r="H59585">
        <f>+IF(AND($A59585=1,$D59585=0),1,0)</f>
        <v>0</v>
      </c>
    </row>
    <row r="59586" spans="1:8" x14ac:dyDescent="0.55000000000000004">
      <c r="A59586">
        <v>0</v>
      </c>
      <c r="B59586">
        <v>0</v>
      </c>
      <c r="C59586">
        <v>0.187</v>
      </c>
      <c r="D59586">
        <f t="shared" si="931"/>
        <v>1</v>
      </c>
      <c r="E59586">
        <f>+IF(AND($A59586=1,$D59586=1),1,0)</f>
        <v>0</v>
      </c>
      <c r="F59586">
        <f>+IF(AND($A59586=0,$D59586=0),1,0)</f>
        <v>0</v>
      </c>
      <c r="G59586">
        <f>+IF(AND($A59586=0,$D59586=1),1,0)</f>
        <v>1</v>
      </c>
      <c r="H59586">
        <f>+IF(AND($A59586=1,$D59586=0),1,0)</f>
        <v>0</v>
      </c>
    </row>
    <row r="59587" spans="1:8" x14ac:dyDescent="0.55000000000000004">
      <c r="A59587">
        <v>0</v>
      </c>
      <c r="B59587">
        <v>0</v>
      </c>
      <c r="C59587">
        <v>1.2E-2</v>
      </c>
      <c r="D59587">
        <f t="shared" si="931"/>
        <v>0</v>
      </c>
      <c r="E59587">
        <f>+IF(AND($A59587=1,$D59587=1),1,0)</f>
        <v>0</v>
      </c>
      <c r="F59587">
        <f>+IF(AND($A59587=0,$D59587=0),1,0)</f>
        <v>1</v>
      </c>
      <c r="G59587">
        <f>+IF(AND($A59587=0,$D59587=1),1,0)</f>
        <v>0</v>
      </c>
      <c r="H59587">
        <f>+IF(AND($A59587=1,$D59587=0),1,0)</f>
        <v>0</v>
      </c>
    </row>
    <row r="59588" spans="1:8" x14ac:dyDescent="0.55000000000000004">
      <c r="A59588">
        <v>0</v>
      </c>
      <c r="B59588">
        <v>0</v>
      </c>
      <c r="C59588">
        <v>1.4E-2</v>
      </c>
      <c r="D59588">
        <f t="shared" si="931"/>
        <v>0</v>
      </c>
      <c r="E59588">
        <f>+IF(AND($A59588=1,$D59588=1),1,0)</f>
        <v>0</v>
      </c>
      <c r="F59588">
        <f>+IF(AND($A59588=0,$D59588=0),1,0)</f>
        <v>1</v>
      </c>
      <c r="G59588">
        <f>+IF(AND($A59588=0,$D59588=1),1,0)</f>
        <v>0</v>
      </c>
      <c r="H59588">
        <f>+IF(AND($A59588=1,$D59588=0),1,0)</f>
        <v>0</v>
      </c>
    </row>
    <row r="59589" spans="1:8" x14ac:dyDescent="0.55000000000000004">
      <c r="A59589">
        <v>0</v>
      </c>
      <c r="B59589">
        <v>0</v>
      </c>
      <c r="C59589">
        <v>6.0000000000000001E-3</v>
      </c>
      <c r="D59589">
        <f t="shared" si="931"/>
        <v>0</v>
      </c>
      <c r="E59589">
        <f>+IF(AND($A59589=1,$D59589=1),1,0)</f>
        <v>0</v>
      </c>
      <c r="F59589">
        <f>+IF(AND($A59589=0,$D59589=0),1,0)</f>
        <v>1</v>
      </c>
      <c r="G59589">
        <f>+IF(AND($A59589=0,$D59589=1),1,0)</f>
        <v>0</v>
      </c>
      <c r="H59589">
        <f>+IF(AND($A59589=1,$D59589=0),1,0)</f>
        <v>0</v>
      </c>
    </row>
    <row r="59590" spans="1:8" x14ac:dyDescent="0.55000000000000004">
      <c r="A59590">
        <v>0</v>
      </c>
      <c r="B59590">
        <v>0</v>
      </c>
      <c r="C59590">
        <v>6.6000000000000003E-2</v>
      </c>
      <c r="D59590">
        <f t="shared" si="931"/>
        <v>0</v>
      </c>
      <c r="E59590">
        <f>+IF(AND($A59590=1,$D59590=1),1,0)</f>
        <v>0</v>
      </c>
      <c r="F59590">
        <f>+IF(AND($A59590=0,$D59590=0),1,0)</f>
        <v>1</v>
      </c>
      <c r="G59590">
        <f>+IF(AND($A59590=0,$D59590=1),1,0)</f>
        <v>0</v>
      </c>
      <c r="H59590">
        <f>+IF(AND($A59590=1,$D59590=0),1,0)</f>
        <v>0</v>
      </c>
    </row>
    <row r="59591" spans="1:8" x14ac:dyDescent="0.55000000000000004">
      <c r="A59591">
        <v>0</v>
      </c>
      <c r="B59591">
        <v>0</v>
      </c>
      <c r="C59591">
        <v>8.0000000000000002E-3</v>
      </c>
      <c r="D59591">
        <f t="shared" si="931"/>
        <v>0</v>
      </c>
      <c r="E59591">
        <f>+IF(AND($A59591=1,$D59591=1),1,0)</f>
        <v>0</v>
      </c>
      <c r="F59591">
        <f>+IF(AND($A59591=0,$D59591=0),1,0)</f>
        <v>1</v>
      </c>
      <c r="G59591">
        <f>+IF(AND($A59591=0,$D59591=1),1,0)</f>
        <v>0</v>
      </c>
      <c r="H59591">
        <f>+IF(AND($A59591=1,$D59591=0),1,0)</f>
        <v>0</v>
      </c>
    </row>
    <row r="59592" spans="1:8" x14ac:dyDescent="0.55000000000000004">
      <c r="A59592">
        <v>0</v>
      </c>
      <c r="B59592">
        <v>0</v>
      </c>
      <c r="C59592">
        <v>4.3999999999999997E-2</v>
      </c>
      <c r="D59592">
        <f t="shared" si="931"/>
        <v>0</v>
      </c>
      <c r="E59592">
        <f>+IF(AND($A59592=1,$D59592=1),1,0)</f>
        <v>0</v>
      </c>
      <c r="F59592">
        <f>+IF(AND($A59592=0,$D59592=0),1,0)</f>
        <v>1</v>
      </c>
      <c r="G59592">
        <f>+IF(AND($A59592=0,$D59592=1),1,0)</f>
        <v>0</v>
      </c>
      <c r="H59592">
        <f>+IF(AND($A59592=1,$D59592=0),1,0)</f>
        <v>0</v>
      </c>
    </row>
    <row r="59593" spans="1:8" x14ac:dyDescent="0.55000000000000004">
      <c r="A59593">
        <v>0</v>
      </c>
      <c r="B59593">
        <v>0</v>
      </c>
      <c r="C59593">
        <v>0.112</v>
      </c>
      <c r="D59593">
        <f t="shared" si="931"/>
        <v>1</v>
      </c>
      <c r="E59593">
        <f>+IF(AND($A59593=1,$D59593=1),1,0)</f>
        <v>0</v>
      </c>
      <c r="F59593">
        <f>+IF(AND($A59593=0,$D59593=0),1,0)</f>
        <v>0</v>
      </c>
      <c r="G59593">
        <f>+IF(AND($A59593=0,$D59593=1),1,0)</f>
        <v>1</v>
      </c>
      <c r="H59593">
        <f>+IF(AND($A59593=1,$D59593=0),1,0)</f>
        <v>0</v>
      </c>
    </row>
    <row r="59594" spans="1:8" x14ac:dyDescent="0.55000000000000004">
      <c r="A59594">
        <v>0</v>
      </c>
      <c r="B59594">
        <v>0</v>
      </c>
      <c r="C59594">
        <v>5.8999999999999997E-2</v>
      </c>
      <c r="D59594">
        <f t="shared" si="931"/>
        <v>0</v>
      </c>
      <c r="E59594">
        <f>+IF(AND($A59594=1,$D59594=1),1,0)</f>
        <v>0</v>
      </c>
      <c r="F59594">
        <f>+IF(AND($A59594=0,$D59594=0),1,0)</f>
        <v>1</v>
      </c>
      <c r="G59594">
        <f>+IF(AND($A59594=0,$D59594=1),1,0)</f>
        <v>0</v>
      </c>
      <c r="H59594">
        <f>+IF(AND($A59594=1,$D59594=0),1,0)</f>
        <v>0</v>
      </c>
    </row>
    <row r="59595" spans="1:8" x14ac:dyDescent="0.55000000000000004">
      <c r="A59595">
        <v>0</v>
      </c>
      <c r="B59595">
        <v>0</v>
      </c>
      <c r="C59595">
        <v>3.2000000000000001E-2</v>
      </c>
      <c r="D59595">
        <f t="shared" si="931"/>
        <v>0</v>
      </c>
      <c r="E59595">
        <f>+IF(AND($A59595=1,$D59595=1),1,0)</f>
        <v>0</v>
      </c>
      <c r="F59595">
        <f>+IF(AND($A59595=0,$D59595=0),1,0)</f>
        <v>1</v>
      </c>
      <c r="G59595">
        <f>+IF(AND($A59595=0,$D59595=1),1,0)</f>
        <v>0</v>
      </c>
      <c r="H59595">
        <f>+IF(AND($A59595=1,$D59595=0),1,0)</f>
        <v>0</v>
      </c>
    </row>
    <row r="59596" spans="1:8" x14ac:dyDescent="0.55000000000000004">
      <c r="A59596">
        <v>0</v>
      </c>
      <c r="B59596">
        <v>0</v>
      </c>
      <c r="C59596">
        <v>6.4000000000000001E-2</v>
      </c>
      <c r="D59596">
        <f t="shared" si="931"/>
        <v>0</v>
      </c>
      <c r="E59596">
        <f>+IF(AND($A59596=1,$D59596=1),1,0)</f>
        <v>0</v>
      </c>
      <c r="F59596">
        <f>+IF(AND($A59596=0,$D59596=0),1,0)</f>
        <v>1</v>
      </c>
      <c r="G59596">
        <f>+IF(AND($A59596=0,$D59596=1),1,0)</f>
        <v>0</v>
      </c>
      <c r="H59596">
        <f>+IF(AND($A59596=1,$D59596=0),1,0)</f>
        <v>0</v>
      </c>
    </row>
    <row r="59597" spans="1:8" x14ac:dyDescent="0.55000000000000004">
      <c r="A59597">
        <v>0</v>
      </c>
      <c r="B59597">
        <v>0</v>
      </c>
      <c r="C59597">
        <v>7.3999999999999996E-2</v>
      </c>
      <c r="D59597">
        <f t="shared" si="931"/>
        <v>0</v>
      </c>
      <c r="E59597">
        <f>+IF(AND($A59597=1,$D59597=1),1,0)</f>
        <v>0</v>
      </c>
      <c r="F59597">
        <f>+IF(AND($A59597=0,$D59597=0),1,0)</f>
        <v>1</v>
      </c>
      <c r="G59597">
        <f>+IF(AND($A59597=0,$D59597=1),1,0)</f>
        <v>0</v>
      </c>
      <c r="H59597">
        <f>+IF(AND($A59597=1,$D59597=0),1,0)</f>
        <v>0</v>
      </c>
    </row>
    <row r="59598" spans="1:8" x14ac:dyDescent="0.55000000000000004">
      <c r="A59598">
        <v>0</v>
      </c>
      <c r="B59598">
        <v>0</v>
      </c>
      <c r="C59598">
        <v>0.28399999999999997</v>
      </c>
      <c r="D59598">
        <f t="shared" si="931"/>
        <v>1</v>
      </c>
      <c r="E59598">
        <f>+IF(AND($A59598=1,$D59598=1),1,0)</f>
        <v>0</v>
      </c>
      <c r="F59598">
        <f>+IF(AND($A59598=0,$D59598=0),1,0)</f>
        <v>0</v>
      </c>
      <c r="G59598">
        <f>+IF(AND($A59598=0,$D59598=1),1,0)</f>
        <v>1</v>
      </c>
      <c r="H59598">
        <f>+IF(AND($A59598=1,$D59598=0),1,0)</f>
        <v>0</v>
      </c>
    </row>
    <row r="59599" spans="1:8" x14ac:dyDescent="0.55000000000000004">
      <c r="A59599">
        <v>0</v>
      </c>
      <c r="B59599">
        <v>0</v>
      </c>
      <c r="C59599">
        <v>4.9000000000000002E-2</v>
      </c>
      <c r="D59599">
        <f t="shared" si="931"/>
        <v>0</v>
      </c>
      <c r="E59599">
        <f>+IF(AND($A59599=1,$D59599=1),1,0)</f>
        <v>0</v>
      </c>
      <c r="F59599">
        <f>+IF(AND($A59599=0,$D59599=0),1,0)</f>
        <v>1</v>
      </c>
      <c r="G59599">
        <f>+IF(AND($A59599=0,$D59599=1),1,0)</f>
        <v>0</v>
      </c>
      <c r="H59599">
        <f>+IF(AND($A59599=1,$D59599=0),1,0)</f>
        <v>0</v>
      </c>
    </row>
    <row r="59600" spans="1:8" x14ac:dyDescent="0.55000000000000004">
      <c r="A59600">
        <v>0</v>
      </c>
      <c r="B59600">
        <v>0</v>
      </c>
      <c r="C59600">
        <v>1.9E-2</v>
      </c>
      <c r="D59600">
        <f t="shared" si="931"/>
        <v>0</v>
      </c>
      <c r="E59600">
        <f>+IF(AND($A59600=1,$D59600=1),1,0)</f>
        <v>0</v>
      </c>
      <c r="F59600">
        <f>+IF(AND($A59600=0,$D59600=0),1,0)</f>
        <v>1</v>
      </c>
      <c r="G59600">
        <f>+IF(AND($A59600=0,$D59600=1),1,0)</f>
        <v>0</v>
      </c>
      <c r="H59600">
        <f>+IF(AND($A59600=1,$D59600=0),1,0)</f>
        <v>0</v>
      </c>
    </row>
    <row r="59601" spans="1:8" x14ac:dyDescent="0.55000000000000004">
      <c r="A59601">
        <v>0</v>
      </c>
      <c r="B59601">
        <v>0</v>
      </c>
      <c r="C59601">
        <v>1.4999999999999999E-2</v>
      </c>
      <c r="D59601">
        <f t="shared" si="931"/>
        <v>0</v>
      </c>
      <c r="E59601">
        <f>+IF(AND($A59601=1,$D59601=1),1,0)</f>
        <v>0</v>
      </c>
      <c r="F59601">
        <f>+IF(AND($A59601=0,$D59601=0),1,0)</f>
        <v>1</v>
      </c>
      <c r="G59601">
        <f>+IF(AND($A59601=0,$D59601=1),1,0)</f>
        <v>0</v>
      </c>
      <c r="H59601">
        <f>+IF(AND($A59601=1,$D59601=0),1,0)</f>
        <v>0</v>
      </c>
    </row>
    <row r="59602" spans="1:8" x14ac:dyDescent="0.55000000000000004">
      <c r="A59602">
        <v>0</v>
      </c>
      <c r="B59602">
        <v>0</v>
      </c>
      <c r="C59602">
        <v>0.02</v>
      </c>
      <c r="D59602">
        <f t="shared" si="931"/>
        <v>0</v>
      </c>
      <c r="E59602">
        <f>+IF(AND($A59602=1,$D59602=1),1,0)</f>
        <v>0</v>
      </c>
      <c r="F59602">
        <f>+IF(AND($A59602=0,$D59602=0),1,0)</f>
        <v>1</v>
      </c>
      <c r="G59602">
        <f>+IF(AND($A59602=0,$D59602=1),1,0)</f>
        <v>0</v>
      </c>
      <c r="H59602">
        <f>+IF(AND($A59602=1,$D59602=0),1,0)</f>
        <v>0</v>
      </c>
    </row>
    <row r="59603" spans="1:8" x14ac:dyDescent="0.55000000000000004">
      <c r="A59603">
        <v>0</v>
      </c>
      <c r="B59603">
        <v>0</v>
      </c>
      <c r="C59603">
        <v>1.2999999999999999E-2</v>
      </c>
      <c r="D59603">
        <f t="shared" si="931"/>
        <v>0</v>
      </c>
      <c r="E59603">
        <f>+IF(AND($A59603=1,$D59603=1),1,0)</f>
        <v>0</v>
      </c>
      <c r="F59603">
        <f>+IF(AND($A59603=0,$D59603=0),1,0)</f>
        <v>1</v>
      </c>
      <c r="G59603">
        <f>+IF(AND($A59603=0,$D59603=1),1,0)</f>
        <v>0</v>
      </c>
      <c r="H59603">
        <f>+IF(AND($A59603=1,$D59603=0),1,0)</f>
        <v>0</v>
      </c>
    </row>
    <row r="59604" spans="1:8" x14ac:dyDescent="0.55000000000000004">
      <c r="A59604">
        <v>0</v>
      </c>
      <c r="B59604">
        <v>0</v>
      </c>
      <c r="C59604">
        <v>6.3E-2</v>
      </c>
      <c r="D59604">
        <f t="shared" si="931"/>
        <v>0</v>
      </c>
      <c r="E59604">
        <f>+IF(AND($A59604=1,$D59604=1),1,0)</f>
        <v>0</v>
      </c>
      <c r="F59604">
        <f>+IF(AND($A59604=0,$D59604=0),1,0)</f>
        <v>1</v>
      </c>
      <c r="G59604">
        <f>+IF(AND($A59604=0,$D59604=1),1,0)</f>
        <v>0</v>
      </c>
      <c r="H59604">
        <f>+IF(AND($A59604=1,$D59604=0),1,0)</f>
        <v>0</v>
      </c>
    </row>
    <row r="59605" spans="1:8" x14ac:dyDescent="0.55000000000000004">
      <c r="A59605">
        <v>0</v>
      </c>
      <c r="B59605">
        <v>0</v>
      </c>
      <c r="C59605">
        <v>8.0000000000000002E-3</v>
      </c>
      <c r="D59605">
        <f t="shared" si="931"/>
        <v>0</v>
      </c>
      <c r="E59605">
        <f>+IF(AND($A59605=1,$D59605=1),1,0)</f>
        <v>0</v>
      </c>
      <c r="F59605">
        <f>+IF(AND($A59605=0,$D59605=0),1,0)</f>
        <v>1</v>
      </c>
      <c r="G59605">
        <f>+IF(AND($A59605=0,$D59605=1),1,0)</f>
        <v>0</v>
      </c>
      <c r="H59605">
        <f>+IF(AND($A59605=1,$D59605=0),1,0)</f>
        <v>0</v>
      </c>
    </row>
    <row r="59606" spans="1:8" x14ac:dyDescent="0.55000000000000004">
      <c r="A59606">
        <v>0</v>
      </c>
      <c r="B59606">
        <v>0</v>
      </c>
      <c r="C59606">
        <v>1.4999999999999999E-2</v>
      </c>
      <c r="D59606">
        <f t="shared" si="931"/>
        <v>0</v>
      </c>
      <c r="E59606">
        <f>+IF(AND($A59606=1,$D59606=1),1,0)</f>
        <v>0</v>
      </c>
      <c r="F59606">
        <f>+IF(AND($A59606=0,$D59606=0),1,0)</f>
        <v>1</v>
      </c>
      <c r="G59606">
        <f>+IF(AND($A59606=0,$D59606=1),1,0)</f>
        <v>0</v>
      </c>
      <c r="H59606">
        <f>+IF(AND($A59606=1,$D59606=0),1,0)</f>
        <v>0</v>
      </c>
    </row>
    <row r="59607" spans="1:8" x14ac:dyDescent="0.55000000000000004">
      <c r="A59607">
        <v>0</v>
      </c>
      <c r="B59607">
        <v>0</v>
      </c>
      <c r="C59607">
        <v>1.6E-2</v>
      </c>
      <c r="D59607">
        <f t="shared" si="931"/>
        <v>0</v>
      </c>
      <c r="E59607">
        <f>+IF(AND($A59607=1,$D59607=1),1,0)</f>
        <v>0</v>
      </c>
      <c r="F59607">
        <f>+IF(AND($A59607=0,$D59607=0),1,0)</f>
        <v>1</v>
      </c>
      <c r="G59607">
        <f>+IF(AND($A59607=0,$D59607=1),1,0)</f>
        <v>0</v>
      </c>
      <c r="H59607">
        <f>+IF(AND($A59607=1,$D59607=0),1,0)</f>
        <v>0</v>
      </c>
    </row>
    <row r="59608" spans="1:8" x14ac:dyDescent="0.55000000000000004">
      <c r="A59608">
        <v>0</v>
      </c>
      <c r="B59608">
        <v>0</v>
      </c>
      <c r="C59608">
        <v>2.1999999999999999E-2</v>
      </c>
      <c r="D59608">
        <f t="shared" si="931"/>
        <v>0</v>
      </c>
      <c r="E59608">
        <f>+IF(AND($A59608=1,$D59608=1),1,0)</f>
        <v>0</v>
      </c>
      <c r="F59608">
        <f>+IF(AND($A59608=0,$D59608=0),1,0)</f>
        <v>1</v>
      </c>
      <c r="G59608">
        <f>+IF(AND($A59608=0,$D59608=1),1,0)</f>
        <v>0</v>
      </c>
      <c r="H59608">
        <f>+IF(AND($A59608=1,$D59608=0),1,0)</f>
        <v>0</v>
      </c>
    </row>
    <row r="59609" spans="1:8" x14ac:dyDescent="0.55000000000000004">
      <c r="A59609">
        <v>0</v>
      </c>
      <c r="B59609">
        <v>0</v>
      </c>
      <c r="C59609">
        <v>0.01</v>
      </c>
      <c r="D59609">
        <f t="shared" si="931"/>
        <v>0</v>
      </c>
      <c r="E59609">
        <f>+IF(AND($A59609=1,$D59609=1),1,0)</f>
        <v>0</v>
      </c>
      <c r="F59609">
        <f>+IF(AND($A59609=0,$D59609=0),1,0)</f>
        <v>1</v>
      </c>
      <c r="G59609">
        <f>+IF(AND($A59609=0,$D59609=1),1,0)</f>
        <v>0</v>
      </c>
      <c r="H59609">
        <f>+IF(AND($A59609=1,$D59609=0),1,0)</f>
        <v>0</v>
      </c>
    </row>
    <row r="59610" spans="1:8" x14ac:dyDescent="0.55000000000000004">
      <c r="A59610">
        <v>0</v>
      </c>
      <c r="B59610">
        <v>0</v>
      </c>
      <c r="C59610">
        <v>2.4E-2</v>
      </c>
      <c r="D59610">
        <f t="shared" si="931"/>
        <v>0</v>
      </c>
      <c r="E59610">
        <f>+IF(AND($A59610=1,$D59610=1),1,0)</f>
        <v>0</v>
      </c>
      <c r="F59610">
        <f>+IF(AND($A59610=0,$D59610=0),1,0)</f>
        <v>1</v>
      </c>
      <c r="G59610">
        <f>+IF(AND($A59610=0,$D59610=1),1,0)</f>
        <v>0</v>
      </c>
      <c r="H59610">
        <f>+IF(AND($A59610=1,$D59610=0),1,0)</f>
        <v>0</v>
      </c>
    </row>
    <row r="59611" spans="1:8" x14ac:dyDescent="0.55000000000000004">
      <c r="A59611">
        <v>0</v>
      </c>
      <c r="B59611">
        <v>0</v>
      </c>
      <c r="C59611">
        <v>1.4999999999999999E-2</v>
      </c>
      <c r="D59611">
        <f t="shared" si="931"/>
        <v>0</v>
      </c>
      <c r="E59611">
        <f>+IF(AND($A59611=1,$D59611=1),1,0)</f>
        <v>0</v>
      </c>
      <c r="F59611">
        <f>+IF(AND($A59611=0,$D59611=0),1,0)</f>
        <v>1</v>
      </c>
      <c r="G59611">
        <f>+IF(AND($A59611=0,$D59611=1),1,0)</f>
        <v>0</v>
      </c>
      <c r="H59611">
        <f>+IF(AND($A59611=1,$D59611=0),1,0)</f>
        <v>0</v>
      </c>
    </row>
    <row r="59612" spans="1:8" x14ac:dyDescent="0.55000000000000004">
      <c r="A59612">
        <v>0</v>
      </c>
      <c r="B59612">
        <v>0</v>
      </c>
      <c r="C59612">
        <v>8.1000000000000003E-2</v>
      </c>
      <c r="D59612">
        <f t="shared" si="931"/>
        <v>1</v>
      </c>
      <c r="E59612">
        <f>+IF(AND($A59612=1,$D59612=1),1,0)</f>
        <v>0</v>
      </c>
      <c r="F59612">
        <f>+IF(AND($A59612=0,$D59612=0),1,0)</f>
        <v>0</v>
      </c>
      <c r="G59612">
        <f>+IF(AND($A59612=0,$D59612=1),1,0)</f>
        <v>1</v>
      </c>
      <c r="H59612">
        <f>+IF(AND($A59612=1,$D59612=0),1,0)</f>
        <v>0</v>
      </c>
    </row>
    <row r="59613" spans="1:8" x14ac:dyDescent="0.55000000000000004">
      <c r="A59613">
        <v>1</v>
      </c>
      <c r="B59613">
        <v>0</v>
      </c>
      <c r="C59613">
        <v>0.26500000000000001</v>
      </c>
      <c r="D59613">
        <f t="shared" si="931"/>
        <v>1</v>
      </c>
      <c r="E59613">
        <f>+IF(AND($A59613=1,$D59613=1),1,0)</f>
        <v>1</v>
      </c>
      <c r="F59613">
        <f>+IF(AND($A59613=0,$D59613=0),1,0)</f>
        <v>0</v>
      </c>
      <c r="G59613">
        <f>+IF(AND($A59613=0,$D59613=1),1,0)</f>
        <v>0</v>
      </c>
      <c r="H59613">
        <f>+IF(AND($A59613=1,$D59613=0),1,0)</f>
        <v>0</v>
      </c>
    </row>
    <row r="59614" spans="1:8" x14ac:dyDescent="0.55000000000000004">
      <c r="A59614">
        <v>0</v>
      </c>
      <c r="B59614">
        <v>0</v>
      </c>
      <c r="C59614">
        <v>1.4999999999999999E-2</v>
      </c>
      <c r="D59614">
        <f t="shared" si="931"/>
        <v>0</v>
      </c>
      <c r="E59614">
        <f>+IF(AND($A59614=1,$D59614=1),1,0)</f>
        <v>0</v>
      </c>
      <c r="F59614">
        <f>+IF(AND($A59614=0,$D59614=0),1,0)</f>
        <v>1</v>
      </c>
      <c r="G59614">
        <f>+IF(AND($A59614=0,$D59614=1),1,0)</f>
        <v>0</v>
      </c>
      <c r="H59614">
        <f>+IF(AND($A59614=1,$D59614=0),1,0)</f>
        <v>0</v>
      </c>
    </row>
    <row r="59615" spans="1:8" x14ac:dyDescent="0.55000000000000004">
      <c r="A59615">
        <v>0</v>
      </c>
      <c r="B59615">
        <v>0</v>
      </c>
      <c r="C59615">
        <v>4.5999999999999999E-2</v>
      </c>
      <c r="D59615">
        <f t="shared" si="931"/>
        <v>0</v>
      </c>
      <c r="E59615">
        <f>+IF(AND($A59615=1,$D59615=1),1,0)</f>
        <v>0</v>
      </c>
      <c r="F59615">
        <f>+IF(AND($A59615=0,$D59615=0),1,0)</f>
        <v>1</v>
      </c>
      <c r="G59615">
        <f>+IF(AND($A59615=0,$D59615=1),1,0)</f>
        <v>0</v>
      </c>
      <c r="H59615">
        <f>+IF(AND($A59615=1,$D59615=0),1,0)</f>
        <v>0</v>
      </c>
    </row>
    <row r="59616" spans="1:8" x14ac:dyDescent="0.55000000000000004">
      <c r="A59616">
        <v>0</v>
      </c>
      <c r="B59616">
        <v>0</v>
      </c>
      <c r="C59616">
        <v>1.9E-2</v>
      </c>
      <c r="D59616">
        <f t="shared" si="931"/>
        <v>0</v>
      </c>
      <c r="E59616">
        <f>+IF(AND($A59616=1,$D59616=1),1,0)</f>
        <v>0</v>
      </c>
      <c r="F59616">
        <f>+IF(AND($A59616=0,$D59616=0),1,0)</f>
        <v>1</v>
      </c>
      <c r="G59616">
        <f>+IF(AND($A59616=0,$D59616=1),1,0)</f>
        <v>0</v>
      </c>
      <c r="H59616">
        <f>+IF(AND($A59616=1,$D59616=0),1,0)</f>
        <v>0</v>
      </c>
    </row>
    <row r="59617" spans="1:8" x14ac:dyDescent="0.55000000000000004">
      <c r="A59617">
        <v>0</v>
      </c>
      <c r="B59617">
        <v>0</v>
      </c>
      <c r="C59617">
        <v>0.09</v>
      </c>
      <c r="D59617">
        <f t="shared" si="931"/>
        <v>1</v>
      </c>
      <c r="E59617">
        <f>+IF(AND($A59617=1,$D59617=1),1,0)</f>
        <v>0</v>
      </c>
      <c r="F59617">
        <f>+IF(AND($A59617=0,$D59617=0),1,0)</f>
        <v>0</v>
      </c>
      <c r="G59617">
        <f>+IF(AND($A59617=0,$D59617=1),1,0)</f>
        <v>1</v>
      </c>
      <c r="H59617">
        <f>+IF(AND($A59617=1,$D59617=0),1,0)</f>
        <v>0</v>
      </c>
    </row>
    <row r="59618" spans="1:8" x14ac:dyDescent="0.55000000000000004">
      <c r="A59618">
        <v>0</v>
      </c>
      <c r="B59618">
        <v>0</v>
      </c>
      <c r="C59618">
        <v>0.15</v>
      </c>
      <c r="D59618">
        <f t="shared" si="931"/>
        <v>1</v>
      </c>
      <c r="E59618">
        <f>+IF(AND($A59618=1,$D59618=1),1,0)</f>
        <v>0</v>
      </c>
      <c r="F59618">
        <f>+IF(AND($A59618=0,$D59618=0),1,0)</f>
        <v>0</v>
      </c>
      <c r="G59618">
        <f>+IF(AND($A59618=0,$D59618=1),1,0)</f>
        <v>1</v>
      </c>
      <c r="H59618">
        <f>+IF(AND($A59618=1,$D59618=0),1,0)</f>
        <v>0</v>
      </c>
    </row>
    <row r="59619" spans="1:8" x14ac:dyDescent="0.55000000000000004">
      <c r="A59619">
        <v>0</v>
      </c>
      <c r="B59619">
        <v>0</v>
      </c>
      <c r="C59619">
        <v>3.7999999999999999E-2</v>
      </c>
      <c r="D59619">
        <f t="shared" si="931"/>
        <v>0</v>
      </c>
      <c r="E59619">
        <f>+IF(AND($A59619=1,$D59619=1),1,0)</f>
        <v>0</v>
      </c>
      <c r="F59619">
        <f>+IF(AND($A59619=0,$D59619=0),1,0)</f>
        <v>1</v>
      </c>
      <c r="G59619">
        <f>+IF(AND($A59619=0,$D59619=1),1,0)</f>
        <v>0</v>
      </c>
      <c r="H59619">
        <f>+IF(AND($A59619=1,$D59619=0),1,0)</f>
        <v>0</v>
      </c>
    </row>
    <row r="59620" spans="1:8" x14ac:dyDescent="0.55000000000000004">
      <c r="A59620">
        <v>0</v>
      </c>
      <c r="B59620">
        <v>0</v>
      </c>
      <c r="C59620">
        <v>3.1E-2</v>
      </c>
      <c r="D59620">
        <f t="shared" si="931"/>
        <v>0</v>
      </c>
      <c r="E59620">
        <f>+IF(AND($A59620=1,$D59620=1),1,0)</f>
        <v>0</v>
      </c>
      <c r="F59620">
        <f>+IF(AND($A59620=0,$D59620=0),1,0)</f>
        <v>1</v>
      </c>
      <c r="G59620">
        <f>+IF(AND($A59620=0,$D59620=1),1,0)</f>
        <v>0</v>
      </c>
      <c r="H59620">
        <f>+IF(AND($A59620=1,$D59620=0),1,0)</f>
        <v>0</v>
      </c>
    </row>
    <row r="59621" spans="1:8" x14ac:dyDescent="0.55000000000000004">
      <c r="A59621">
        <v>1</v>
      </c>
      <c r="B59621">
        <v>0</v>
      </c>
      <c r="C59621">
        <v>6.8000000000000005E-2</v>
      </c>
      <c r="D59621">
        <f t="shared" si="931"/>
        <v>0</v>
      </c>
      <c r="E59621">
        <f>+IF(AND($A59621=1,$D59621=1),1,0)</f>
        <v>0</v>
      </c>
      <c r="F59621">
        <f>+IF(AND($A59621=0,$D59621=0),1,0)</f>
        <v>0</v>
      </c>
      <c r="G59621">
        <f>+IF(AND($A59621=0,$D59621=1),1,0)</f>
        <v>0</v>
      </c>
      <c r="H59621">
        <f>+IF(AND($A59621=1,$D59621=0),1,0)</f>
        <v>1</v>
      </c>
    </row>
    <row r="59622" spans="1:8" x14ac:dyDescent="0.55000000000000004">
      <c r="A59622">
        <v>0</v>
      </c>
      <c r="B59622">
        <v>0</v>
      </c>
      <c r="C59622">
        <v>5.0000000000000001E-3</v>
      </c>
      <c r="D59622">
        <f t="shared" si="931"/>
        <v>0</v>
      </c>
      <c r="E59622">
        <f>+IF(AND($A59622=1,$D59622=1),1,0)</f>
        <v>0</v>
      </c>
      <c r="F59622">
        <f>+IF(AND($A59622=0,$D59622=0),1,0)</f>
        <v>1</v>
      </c>
      <c r="G59622">
        <f>+IF(AND($A59622=0,$D59622=1),1,0)</f>
        <v>0</v>
      </c>
      <c r="H59622">
        <f>+IF(AND($A59622=1,$D59622=0),1,0)</f>
        <v>0</v>
      </c>
    </row>
    <row r="59623" spans="1:8" x14ac:dyDescent="0.55000000000000004">
      <c r="A59623">
        <v>0</v>
      </c>
      <c r="B59623">
        <v>0</v>
      </c>
      <c r="C59623">
        <v>4.4999999999999998E-2</v>
      </c>
      <c r="D59623">
        <f t="shared" si="931"/>
        <v>0</v>
      </c>
      <c r="E59623">
        <f>+IF(AND($A59623=1,$D59623=1),1,0)</f>
        <v>0</v>
      </c>
      <c r="F59623">
        <f>+IF(AND($A59623=0,$D59623=0),1,0)</f>
        <v>1</v>
      </c>
      <c r="G59623">
        <f>+IF(AND($A59623=0,$D59623=1),1,0)</f>
        <v>0</v>
      </c>
      <c r="H59623">
        <f>+IF(AND($A59623=1,$D59623=0),1,0)</f>
        <v>0</v>
      </c>
    </row>
    <row r="59624" spans="1:8" x14ac:dyDescent="0.55000000000000004">
      <c r="A59624">
        <v>0</v>
      </c>
      <c r="B59624">
        <v>0</v>
      </c>
      <c r="C59624">
        <v>8.1000000000000003E-2</v>
      </c>
      <c r="D59624">
        <f t="shared" si="931"/>
        <v>1</v>
      </c>
      <c r="E59624">
        <f>+IF(AND($A59624=1,$D59624=1),1,0)</f>
        <v>0</v>
      </c>
      <c r="F59624">
        <f>+IF(AND($A59624=0,$D59624=0),1,0)</f>
        <v>0</v>
      </c>
      <c r="G59624">
        <f>+IF(AND($A59624=0,$D59624=1),1,0)</f>
        <v>1</v>
      </c>
      <c r="H59624">
        <f>+IF(AND($A59624=1,$D59624=0),1,0)</f>
        <v>0</v>
      </c>
    </row>
    <row r="59625" spans="1:8" x14ac:dyDescent="0.55000000000000004">
      <c r="A59625">
        <v>0</v>
      </c>
      <c r="B59625">
        <v>0</v>
      </c>
      <c r="C59625">
        <v>1.0999999999999999E-2</v>
      </c>
      <c r="D59625">
        <f t="shared" si="931"/>
        <v>0</v>
      </c>
      <c r="E59625">
        <f>+IF(AND($A59625=1,$D59625=1),1,0)</f>
        <v>0</v>
      </c>
      <c r="F59625">
        <f>+IF(AND($A59625=0,$D59625=0),1,0)</f>
        <v>1</v>
      </c>
      <c r="G59625">
        <f>+IF(AND($A59625=0,$D59625=1),1,0)</f>
        <v>0</v>
      </c>
      <c r="H59625">
        <f>+IF(AND($A59625=1,$D59625=0),1,0)</f>
        <v>0</v>
      </c>
    </row>
    <row r="59626" spans="1:8" x14ac:dyDescent="0.55000000000000004">
      <c r="A59626">
        <v>0</v>
      </c>
      <c r="B59626">
        <v>0</v>
      </c>
      <c r="C59626">
        <v>4.5999999999999999E-2</v>
      </c>
      <c r="D59626">
        <f t="shared" ref="D59626:D59689" si="932">+IF(C59626&gt;$K$2,1,0)</f>
        <v>0</v>
      </c>
      <c r="E59626">
        <f>+IF(AND($A59626=1,$D59626=1),1,0)</f>
        <v>0</v>
      </c>
      <c r="F59626">
        <f>+IF(AND($A59626=0,$D59626=0),1,0)</f>
        <v>1</v>
      </c>
      <c r="G59626">
        <f>+IF(AND($A59626=0,$D59626=1),1,0)</f>
        <v>0</v>
      </c>
      <c r="H59626">
        <f>+IF(AND($A59626=1,$D59626=0),1,0)</f>
        <v>0</v>
      </c>
    </row>
    <row r="59627" spans="1:8" x14ac:dyDescent="0.55000000000000004">
      <c r="A59627">
        <v>0</v>
      </c>
      <c r="B59627">
        <v>0</v>
      </c>
      <c r="C59627">
        <v>4.2000000000000003E-2</v>
      </c>
      <c r="D59627">
        <f t="shared" si="932"/>
        <v>0</v>
      </c>
      <c r="E59627">
        <f>+IF(AND($A59627=1,$D59627=1),1,0)</f>
        <v>0</v>
      </c>
      <c r="F59627">
        <f>+IF(AND($A59627=0,$D59627=0),1,0)</f>
        <v>1</v>
      </c>
      <c r="G59627">
        <f>+IF(AND($A59627=0,$D59627=1),1,0)</f>
        <v>0</v>
      </c>
      <c r="H59627">
        <f>+IF(AND($A59627=1,$D59627=0),1,0)</f>
        <v>0</v>
      </c>
    </row>
    <row r="59628" spans="1:8" x14ac:dyDescent="0.55000000000000004">
      <c r="A59628">
        <v>0</v>
      </c>
      <c r="B59628">
        <v>0</v>
      </c>
      <c r="C59628">
        <v>1.7999999999999999E-2</v>
      </c>
      <c r="D59628">
        <f t="shared" si="932"/>
        <v>0</v>
      </c>
      <c r="E59628">
        <f>+IF(AND($A59628=1,$D59628=1),1,0)</f>
        <v>0</v>
      </c>
      <c r="F59628">
        <f>+IF(AND($A59628=0,$D59628=0),1,0)</f>
        <v>1</v>
      </c>
      <c r="G59628">
        <f>+IF(AND($A59628=0,$D59628=1),1,0)</f>
        <v>0</v>
      </c>
      <c r="H59628">
        <f>+IF(AND($A59628=1,$D59628=0),1,0)</f>
        <v>0</v>
      </c>
    </row>
    <row r="59629" spans="1:8" x14ac:dyDescent="0.55000000000000004">
      <c r="A59629">
        <v>0</v>
      </c>
      <c r="B59629">
        <v>0</v>
      </c>
      <c r="C59629">
        <v>1.0999999999999999E-2</v>
      </c>
      <c r="D59629">
        <f t="shared" si="932"/>
        <v>0</v>
      </c>
      <c r="E59629">
        <f>+IF(AND($A59629=1,$D59629=1),1,0)</f>
        <v>0</v>
      </c>
      <c r="F59629">
        <f>+IF(AND($A59629=0,$D59629=0),1,0)</f>
        <v>1</v>
      </c>
      <c r="G59629">
        <f>+IF(AND($A59629=0,$D59629=1),1,0)</f>
        <v>0</v>
      </c>
      <c r="H59629">
        <f>+IF(AND($A59629=1,$D59629=0),1,0)</f>
        <v>0</v>
      </c>
    </row>
    <row r="59630" spans="1:8" x14ac:dyDescent="0.55000000000000004">
      <c r="A59630">
        <v>0</v>
      </c>
      <c r="B59630">
        <v>0</v>
      </c>
      <c r="C59630">
        <v>1.2E-2</v>
      </c>
      <c r="D59630">
        <f t="shared" si="932"/>
        <v>0</v>
      </c>
      <c r="E59630">
        <f>+IF(AND($A59630=1,$D59630=1),1,0)</f>
        <v>0</v>
      </c>
      <c r="F59630">
        <f>+IF(AND($A59630=0,$D59630=0),1,0)</f>
        <v>1</v>
      </c>
      <c r="G59630">
        <f>+IF(AND($A59630=0,$D59630=1),1,0)</f>
        <v>0</v>
      </c>
      <c r="H59630">
        <f>+IF(AND($A59630=1,$D59630=0),1,0)</f>
        <v>0</v>
      </c>
    </row>
    <row r="59631" spans="1:8" x14ac:dyDescent="0.55000000000000004">
      <c r="A59631">
        <v>0</v>
      </c>
      <c r="B59631">
        <v>0</v>
      </c>
      <c r="C59631">
        <v>5.0000000000000001E-3</v>
      </c>
      <c r="D59631">
        <f t="shared" si="932"/>
        <v>0</v>
      </c>
      <c r="E59631">
        <f>+IF(AND($A59631=1,$D59631=1),1,0)</f>
        <v>0</v>
      </c>
      <c r="F59631">
        <f>+IF(AND($A59631=0,$D59631=0),1,0)</f>
        <v>1</v>
      </c>
      <c r="G59631">
        <f>+IF(AND($A59631=0,$D59631=1),1,0)</f>
        <v>0</v>
      </c>
      <c r="H59631">
        <f>+IF(AND($A59631=1,$D59631=0),1,0)</f>
        <v>0</v>
      </c>
    </row>
    <row r="59632" spans="1:8" x14ac:dyDescent="0.55000000000000004">
      <c r="A59632">
        <v>0</v>
      </c>
      <c r="B59632">
        <v>0</v>
      </c>
      <c r="C59632">
        <v>1.2E-2</v>
      </c>
      <c r="D59632">
        <f t="shared" si="932"/>
        <v>0</v>
      </c>
      <c r="E59632">
        <f>+IF(AND($A59632=1,$D59632=1),1,0)</f>
        <v>0</v>
      </c>
      <c r="F59632">
        <f>+IF(AND($A59632=0,$D59632=0),1,0)</f>
        <v>1</v>
      </c>
      <c r="G59632">
        <f>+IF(AND($A59632=0,$D59632=1),1,0)</f>
        <v>0</v>
      </c>
      <c r="H59632">
        <f>+IF(AND($A59632=1,$D59632=0),1,0)</f>
        <v>0</v>
      </c>
    </row>
    <row r="59633" spans="1:8" x14ac:dyDescent="0.55000000000000004">
      <c r="A59633">
        <v>0</v>
      </c>
      <c r="B59633">
        <v>0</v>
      </c>
      <c r="C59633">
        <v>1.7000000000000001E-2</v>
      </c>
      <c r="D59633">
        <f t="shared" si="932"/>
        <v>0</v>
      </c>
      <c r="E59633">
        <f>+IF(AND($A59633=1,$D59633=1),1,0)</f>
        <v>0</v>
      </c>
      <c r="F59633">
        <f>+IF(AND($A59633=0,$D59633=0),1,0)</f>
        <v>1</v>
      </c>
      <c r="G59633">
        <f>+IF(AND($A59633=0,$D59633=1),1,0)</f>
        <v>0</v>
      </c>
      <c r="H59633">
        <f>+IF(AND($A59633=1,$D59633=0),1,0)</f>
        <v>0</v>
      </c>
    </row>
    <row r="59634" spans="1:8" x14ac:dyDescent="0.55000000000000004">
      <c r="A59634">
        <v>0</v>
      </c>
      <c r="B59634">
        <v>0</v>
      </c>
      <c r="C59634">
        <v>1.9E-2</v>
      </c>
      <c r="D59634">
        <f t="shared" si="932"/>
        <v>0</v>
      </c>
      <c r="E59634">
        <f>+IF(AND($A59634=1,$D59634=1),1,0)</f>
        <v>0</v>
      </c>
      <c r="F59634">
        <f>+IF(AND($A59634=0,$D59634=0),1,0)</f>
        <v>1</v>
      </c>
      <c r="G59634">
        <f>+IF(AND($A59634=0,$D59634=1),1,0)</f>
        <v>0</v>
      </c>
      <c r="H59634">
        <f>+IF(AND($A59634=1,$D59634=0),1,0)</f>
        <v>0</v>
      </c>
    </row>
    <row r="59635" spans="1:8" x14ac:dyDescent="0.55000000000000004">
      <c r="A59635">
        <v>0</v>
      </c>
      <c r="B59635">
        <v>0</v>
      </c>
      <c r="C59635">
        <v>7.5999999999999998E-2</v>
      </c>
      <c r="D59635">
        <f t="shared" si="932"/>
        <v>0</v>
      </c>
      <c r="E59635">
        <f>+IF(AND($A59635=1,$D59635=1),1,0)</f>
        <v>0</v>
      </c>
      <c r="F59635">
        <f>+IF(AND($A59635=0,$D59635=0),1,0)</f>
        <v>1</v>
      </c>
      <c r="G59635">
        <f>+IF(AND($A59635=0,$D59635=1),1,0)</f>
        <v>0</v>
      </c>
      <c r="H59635">
        <f>+IF(AND($A59635=1,$D59635=0),1,0)</f>
        <v>0</v>
      </c>
    </row>
    <row r="59636" spans="1:8" x14ac:dyDescent="0.55000000000000004">
      <c r="A59636">
        <v>0</v>
      </c>
      <c r="B59636">
        <v>0</v>
      </c>
      <c r="C59636">
        <v>0.02</v>
      </c>
      <c r="D59636">
        <f t="shared" si="932"/>
        <v>0</v>
      </c>
      <c r="E59636">
        <f>+IF(AND($A59636=1,$D59636=1),1,0)</f>
        <v>0</v>
      </c>
      <c r="F59636">
        <f>+IF(AND($A59636=0,$D59636=0),1,0)</f>
        <v>1</v>
      </c>
      <c r="G59636">
        <f>+IF(AND($A59636=0,$D59636=1),1,0)</f>
        <v>0</v>
      </c>
      <c r="H59636">
        <f>+IF(AND($A59636=1,$D59636=0),1,0)</f>
        <v>0</v>
      </c>
    </row>
    <row r="59637" spans="1:8" x14ac:dyDescent="0.55000000000000004">
      <c r="A59637">
        <v>0</v>
      </c>
      <c r="B59637">
        <v>0</v>
      </c>
      <c r="C59637">
        <v>3.5000000000000003E-2</v>
      </c>
      <c r="D59637">
        <f t="shared" si="932"/>
        <v>0</v>
      </c>
      <c r="E59637">
        <f>+IF(AND($A59637=1,$D59637=1),1,0)</f>
        <v>0</v>
      </c>
      <c r="F59637">
        <f>+IF(AND($A59637=0,$D59637=0),1,0)</f>
        <v>1</v>
      </c>
      <c r="G59637">
        <f>+IF(AND($A59637=0,$D59637=1),1,0)</f>
        <v>0</v>
      </c>
      <c r="H59637">
        <f>+IF(AND($A59637=1,$D59637=0),1,0)</f>
        <v>0</v>
      </c>
    </row>
    <row r="59638" spans="1:8" x14ac:dyDescent="0.55000000000000004">
      <c r="A59638">
        <v>0</v>
      </c>
      <c r="B59638">
        <v>0</v>
      </c>
      <c r="C59638">
        <v>1.0999999999999999E-2</v>
      </c>
      <c r="D59638">
        <f t="shared" si="932"/>
        <v>0</v>
      </c>
      <c r="E59638">
        <f>+IF(AND($A59638=1,$D59638=1),1,0)</f>
        <v>0</v>
      </c>
      <c r="F59638">
        <f>+IF(AND($A59638=0,$D59638=0),1,0)</f>
        <v>1</v>
      </c>
      <c r="G59638">
        <f>+IF(AND($A59638=0,$D59638=1),1,0)</f>
        <v>0</v>
      </c>
      <c r="H59638">
        <f>+IF(AND($A59638=1,$D59638=0),1,0)</f>
        <v>0</v>
      </c>
    </row>
    <row r="59639" spans="1:8" x14ac:dyDescent="0.55000000000000004">
      <c r="A59639">
        <v>0</v>
      </c>
      <c r="B59639">
        <v>0</v>
      </c>
      <c r="C59639">
        <v>0.17899999999999999</v>
      </c>
      <c r="D59639">
        <f t="shared" si="932"/>
        <v>1</v>
      </c>
      <c r="E59639">
        <f>+IF(AND($A59639=1,$D59639=1),1,0)</f>
        <v>0</v>
      </c>
      <c r="F59639">
        <f>+IF(AND($A59639=0,$D59639=0),1,0)</f>
        <v>0</v>
      </c>
      <c r="G59639">
        <f>+IF(AND($A59639=0,$D59639=1),1,0)</f>
        <v>1</v>
      </c>
      <c r="H59639">
        <f>+IF(AND($A59639=1,$D59639=0),1,0)</f>
        <v>0</v>
      </c>
    </row>
    <row r="59640" spans="1:8" x14ac:dyDescent="0.55000000000000004">
      <c r="A59640">
        <v>0</v>
      </c>
      <c r="B59640">
        <v>0</v>
      </c>
      <c r="C59640">
        <v>1.0999999999999999E-2</v>
      </c>
      <c r="D59640">
        <f t="shared" si="932"/>
        <v>0</v>
      </c>
      <c r="E59640">
        <f>+IF(AND($A59640=1,$D59640=1),1,0)</f>
        <v>0</v>
      </c>
      <c r="F59640">
        <f>+IF(AND($A59640=0,$D59640=0),1,0)</f>
        <v>1</v>
      </c>
      <c r="G59640">
        <f>+IF(AND($A59640=0,$D59640=1),1,0)</f>
        <v>0</v>
      </c>
      <c r="H59640">
        <f>+IF(AND($A59640=1,$D59640=0),1,0)</f>
        <v>0</v>
      </c>
    </row>
    <row r="59641" spans="1:8" x14ac:dyDescent="0.55000000000000004">
      <c r="A59641">
        <v>0</v>
      </c>
      <c r="B59641">
        <v>0</v>
      </c>
      <c r="C59641">
        <v>1.2999999999999999E-2</v>
      </c>
      <c r="D59641">
        <f t="shared" si="932"/>
        <v>0</v>
      </c>
      <c r="E59641">
        <f>+IF(AND($A59641=1,$D59641=1),1,0)</f>
        <v>0</v>
      </c>
      <c r="F59641">
        <f>+IF(AND($A59641=0,$D59641=0),1,0)</f>
        <v>1</v>
      </c>
      <c r="G59641">
        <f>+IF(AND($A59641=0,$D59641=1),1,0)</f>
        <v>0</v>
      </c>
      <c r="H59641">
        <f>+IF(AND($A59641=1,$D59641=0),1,0)</f>
        <v>0</v>
      </c>
    </row>
    <row r="59642" spans="1:8" x14ac:dyDescent="0.55000000000000004">
      <c r="A59642">
        <v>0</v>
      </c>
      <c r="B59642">
        <v>0</v>
      </c>
      <c r="C59642">
        <v>2.1999999999999999E-2</v>
      </c>
      <c r="D59642">
        <f t="shared" si="932"/>
        <v>0</v>
      </c>
      <c r="E59642">
        <f>+IF(AND($A59642=1,$D59642=1),1,0)</f>
        <v>0</v>
      </c>
      <c r="F59642">
        <f>+IF(AND($A59642=0,$D59642=0),1,0)</f>
        <v>1</v>
      </c>
      <c r="G59642">
        <f>+IF(AND($A59642=0,$D59642=1),1,0)</f>
        <v>0</v>
      </c>
      <c r="H59642">
        <f>+IF(AND($A59642=1,$D59642=0),1,0)</f>
        <v>0</v>
      </c>
    </row>
    <row r="59643" spans="1:8" x14ac:dyDescent="0.55000000000000004">
      <c r="A59643">
        <v>0</v>
      </c>
      <c r="B59643">
        <v>0</v>
      </c>
      <c r="C59643">
        <v>0.112</v>
      </c>
      <c r="D59643">
        <f t="shared" si="932"/>
        <v>1</v>
      </c>
      <c r="E59643">
        <f>+IF(AND($A59643=1,$D59643=1),1,0)</f>
        <v>0</v>
      </c>
      <c r="F59643">
        <f>+IF(AND($A59643=0,$D59643=0),1,0)</f>
        <v>0</v>
      </c>
      <c r="G59643">
        <f>+IF(AND($A59643=0,$D59643=1),1,0)</f>
        <v>1</v>
      </c>
      <c r="H59643">
        <f>+IF(AND($A59643=1,$D59643=0),1,0)</f>
        <v>0</v>
      </c>
    </row>
    <row r="59644" spans="1:8" x14ac:dyDescent="0.55000000000000004">
      <c r="A59644">
        <v>0</v>
      </c>
      <c r="B59644">
        <v>0</v>
      </c>
      <c r="C59644">
        <v>1.7999999999999999E-2</v>
      </c>
      <c r="D59644">
        <f t="shared" si="932"/>
        <v>0</v>
      </c>
      <c r="E59644">
        <f>+IF(AND($A59644=1,$D59644=1),1,0)</f>
        <v>0</v>
      </c>
      <c r="F59644">
        <f>+IF(AND($A59644=0,$D59644=0),1,0)</f>
        <v>1</v>
      </c>
      <c r="G59644">
        <f>+IF(AND($A59644=0,$D59644=1),1,0)</f>
        <v>0</v>
      </c>
      <c r="H59644">
        <f>+IF(AND($A59644=1,$D59644=0),1,0)</f>
        <v>0</v>
      </c>
    </row>
    <row r="59645" spans="1:8" x14ac:dyDescent="0.55000000000000004">
      <c r="A59645">
        <v>0</v>
      </c>
      <c r="B59645">
        <v>0</v>
      </c>
      <c r="C59645">
        <v>6.0000000000000001E-3</v>
      </c>
      <c r="D59645">
        <f t="shared" si="932"/>
        <v>0</v>
      </c>
      <c r="E59645">
        <f>+IF(AND($A59645=1,$D59645=1),1,0)</f>
        <v>0</v>
      </c>
      <c r="F59645">
        <f>+IF(AND($A59645=0,$D59645=0),1,0)</f>
        <v>1</v>
      </c>
      <c r="G59645">
        <f>+IF(AND($A59645=0,$D59645=1),1,0)</f>
        <v>0</v>
      </c>
      <c r="H59645">
        <f>+IF(AND($A59645=1,$D59645=0),1,0)</f>
        <v>0</v>
      </c>
    </row>
    <row r="59646" spans="1:8" x14ac:dyDescent="0.55000000000000004">
      <c r="A59646">
        <v>1</v>
      </c>
      <c r="B59646">
        <v>0</v>
      </c>
      <c r="C59646">
        <v>7.5999999999999998E-2</v>
      </c>
      <c r="D59646">
        <f t="shared" si="932"/>
        <v>0</v>
      </c>
      <c r="E59646">
        <f>+IF(AND($A59646=1,$D59646=1),1,0)</f>
        <v>0</v>
      </c>
      <c r="F59646">
        <f>+IF(AND($A59646=0,$D59646=0),1,0)</f>
        <v>0</v>
      </c>
      <c r="G59646">
        <f>+IF(AND($A59646=0,$D59646=1),1,0)</f>
        <v>0</v>
      </c>
      <c r="H59646">
        <f>+IF(AND($A59646=1,$D59646=0),1,0)</f>
        <v>1</v>
      </c>
    </row>
    <row r="59647" spans="1:8" x14ac:dyDescent="0.55000000000000004">
      <c r="A59647">
        <v>0</v>
      </c>
      <c r="B59647">
        <v>0</v>
      </c>
      <c r="C59647">
        <v>7.9000000000000001E-2</v>
      </c>
      <c r="D59647">
        <f t="shared" si="932"/>
        <v>0</v>
      </c>
      <c r="E59647">
        <f>+IF(AND($A59647=1,$D59647=1),1,0)</f>
        <v>0</v>
      </c>
      <c r="F59647">
        <f>+IF(AND($A59647=0,$D59647=0),1,0)</f>
        <v>1</v>
      </c>
      <c r="G59647">
        <f>+IF(AND($A59647=0,$D59647=1),1,0)</f>
        <v>0</v>
      </c>
      <c r="H59647">
        <f>+IF(AND($A59647=1,$D59647=0),1,0)</f>
        <v>0</v>
      </c>
    </row>
    <row r="59648" spans="1:8" x14ac:dyDescent="0.55000000000000004">
      <c r="A59648">
        <v>0</v>
      </c>
      <c r="B59648">
        <v>0</v>
      </c>
      <c r="C59648">
        <v>2.1999999999999999E-2</v>
      </c>
      <c r="D59648">
        <f t="shared" si="932"/>
        <v>0</v>
      </c>
      <c r="E59648">
        <f>+IF(AND($A59648=1,$D59648=1),1,0)</f>
        <v>0</v>
      </c>
      <c r="F59648">
        <f>+IF(AND($A59648=0,$D59648=0),1,0)</f>
        <v>1</v>
      </c>
      <c r="G59648">
        <f>+IF(AND($A59648=0,$D59648=1),1,0)</f>
        <v>0</v>
      </c>
      <c r="H59648">
        <f>+IF(AND($A59648=1,$D59648=0),1,0)</f>
        <v>0</v>
      </c>
    </row>
    <row r="59649" spans="1:8" x14ac:dyDescent="0.55000000000000004">
      <c r="A59649">
        <v>0</v>
      </c>
      <c r="B59649">
        <v>0</v>
      </c>
      <c r="C59649">
        <v>4.7E-2</v>
      </c>
      <c r="D59649">
        <f t="shared" si="932"/>
        <v>0</v>
      </c>
      <c r="E59649">
        <f>+IF(AND($A59649=1,$D59649=1),1,0)</f>
        <v>0</v>
      </c>
      <c r="F59649">
        <f>+IF(AND($A59649=0,$D59649=0),1,0)</f>
        <v>1</v>
      </c>
      <c r="G59649">
        <f>+IF(AND($A59649=0,$D59649=1),1,0)</f>
        <v>0</v>
      </c>
      <c r="H59649">
        <f>+IF(AND($A59649=1,$D59649=0),1,0)</f>
        <v>0</v>
      </c>
    </row>
    <row r="59650" spans="1:8" x14ac:dyDescent="0.55000000000000004">
      <c r="A59650">
        <v>0</v>
      </c>
      <c r="B59650">
        <v>0</v>
      </c>
      <c r="C59650">
        <v>7.1999999999999995E-2</v>
      </c>
      <c r="D59650">
        <f t="shared" si="932"/>
        <v>0</v>
      </c>
      <c r="E59650">
        <f>+IF(AND($A59650=1,$D59650=1),1,0)</f>
        <v>0</v>
      </c>
      <c r="F59650">
        <f>+IF(AND($A59650=0,$D59650=0),1,0)</f>
        <v>1</v>
      </c>
      <c r="G59650">
        <f>+IF(AND($A59650=0,$D59650=1),1,0)</f>
        <v>0</v>
      </c>
      <c r="H59650">
        <f>+IF(AND($A59650=1,$D59650=0),1,0)</f>
        <v>0</v>
      </c>
    </row>
    <row r="59651" spans="1:8" x14ac:dyDescent="0.55000000000000004">
      <c r="A59651">
        <v>0</v>
      </c>
      <c r="B59651">
        <v>0</v>
      </c>
      <c r="C59651">
        <v>0.10100000000000001</v>
      </c>
      <c r="D59651">
        <f t="shared" si="932"/>
        <v>1</v>
      </c>
      <c r="E59651">
        <f>+IF(AND($A59651=1,$D59651=1),1,0)</f>
        <v>0</v>
      </c>
      <c r="F59651">
        <f>+IF(AND($A59651=0,$D59651=0),1,0)</f>
        <v>0</v>
      </c>
      <c r="G59651">
        <f>+IF(AND($A59651=0,$D59651=1),1,0)</f>
        <v>1</v>
      </c>
      <c r="H59651">
        <f>+IF(AND($A59651=1,$D59651=0),1,0)</f>
        <v>0</v>
      </c>
    </row>
    <row r="59652" spans="1:8" x14ac:dyDescent="0.55000000000000004">
      <c r="A59652">
        <v>0</v>
      </c>
      <c r="B59652">
        <v>0</v>
      </c>
      <c r="C59652">
        <v>1.2999999999999999E-2</v>
      </c>
      <c r="D59652">
        <f t="shared" si="932"/>
        <v>0</v>
      </c>
      <c r="E59652">
        <f>+IF(AND($A59652=1,$D59652=1),1,0)</f>
        <v>0</v>
      </c>
      <c r="F59652">
        <f>+IF(AND($A59652=0,$D59652=0),1,0)</f>
        <v>1</v>
      </c>
      <c r="G59652">
        <f>+IF(AND($A59652=0,$D59652=1),1,0)</f>
        <v>0</v>
      </c>
      <c r="H59652">
        <f>+IF(AND($A59652=1,$D59652=0),1,0)</f>
        <v>0</v>
      </c>
    </row>
    <row r="59653" spans="1:8" x14ac:dyDescent="0.55000000000000004">
      <c r="A59653">
        <v>0</v>
      </c>
      <c r="B59653">
        <v>0</v>
      </c>
      <c r="C59653">
        <v>1.4999999999999999E-2</v>
      </c>
      <c r="D59653">
        <f t="shared" si="932"/>
        <v>0</v>
      </c>
      <c r="E59653">
        <f>+IF(AND($A59653=1,$D59653=1),1,0)</f>
        <v>0</v>
      </c>
      <c r="F59653">
        <f>+IF(AND($A59653=0,$D59653=0),1,0)</f>
        <v>1</v>
      </c>
      <c r="G59653">
        <f>+IF(AND($A59653=0,$D59653=1),1,0)</f>
        <v>0</v>
      </c>
      <c r="H59653">
        <f>+IF(AND($A59653=1,$D59653=0),1,0)</f>
        <v>0</v>
      </c>
    </row>
    <row r="59654" spans="1:8" x14ac:dyDescent="0.55000000000000004">
      <c r="A59654">
        <v>0</v>
      </c>
      <c r="B59654">
        <v>0</v>
      </c>
      <c r="C59654">
        <v>2.9000000000000001E-2</v>
      </c>
      <c r="D59654">
        <f t="shared" si="932"/>
        <v>0</v>
      </c>
      <c r="E59654">
        <f>+IF(AND($A59654=1,$D59654=1),1,0)</f>
        <v>0</v>
      </c>
      <c r="F59654">
        <f>+IF(AND($A59654=0,$D59654=0),1,0)</f>
        <v>1</v>
      </c>
      <c r="G59654">
        <f>+IF(AND($A59654=0,$D59654=1),1,0)</f>
        <v>0</v>
      </c>
      <c r="H59654">
        <f>+IF(AND($A59654=1,$D59654=0),1,0)</f>
        <v>0</v>
      </c>
    </row>
    <row r="59655" spans="1:8" x14ac:dyDescent="0.55000000000000004">
      <c r="A59655">
        <v>0</v>
      </c>
      <c r="B59655">
        <v>0</v>
      </c>
      <c r="C59655">
        <v>0.216</v>
      </c>
      <c r="D59655">
        <f t="shared" si="932"/>
        <v>1</v>
      </c>
      <c r="E59655">
        <f>+IF(AND($A59655=1,$D59655=1),1,0)</f>
        <v>0</v>
      </c>
      <c r="F59655">
        <f>+IF(AND($A59655=0,$D59655=0),1,0)</f>
        <v>0</v>
      </c>
      <c r="G59655">
        <f>+IF(AND($A59655=0,$D59655=1),1,0)</f>
        <v>1</v>
      </c>
      <c r="H59655">
        <f>+IF(AND($A59655=1,$D59655=0),1,0)</f>
        <v>0</v>
      </c>
    </row>
    <row r="59656" spans="1:8" x14ac:dyDescent="0.55000000000000004">
      <c r="A59656">
        <v>0</v>
      </c>
      <c r="B59656">
        <v>0</v>
      </c>
      <c r="C59656">
        <v>1.2999999999999999E-2</v>
      </c>
      <c r="D59656">
        <f t="shared" si="932"/>
        <v>0</v>
      </c>
      <c r="E59656">
        <f>+IF(AND($A59656=1,$D59656=1),1,0)</f>
        <v>0</v>
      </c>
      <c r="F59656">
        <f>+IF(AND($A59656=0,$D59656=0),1,0)</f>
        <v>1</v>
      </c>
      <c r="G59656">
        <f>+IF(AND($A59656=0,$D59656=1),1,0)</f>
        <v>0</v>
      </c>
      <c r="H59656">
        <f>+IF(AND($A59656=1,$D59656=0),1,0)</f>
        <v>0</v>
      </c>
    </row>
    <row r="59657" spans="1:8" x14ac:dyDescent="0.55000000000000004">
      <c r="A59657">
        <v>0</v>
      </c>
      <c r="B59657">
        <v>0</v>
      </c>
      <c r="C59657">
        <v>7.3999999999999996E-2</v>
      </c>
      <c r="D59657">
        <f t="shared" si="932"/>
        <v>0</v>
      </c>
      <c r="E59657">
        <f>+IF(AND($A59657=1,$D59657=1),1,0)</f>
        <v>0</v>
      </c>
      <c r="F59657">
        <f>+IF(AND($A59657=0,$D59657=0),1,0)</f>
        <v>1</v>
      </c>
      <c r="G59657">
        <f>+IF(AND($A59657=0,$D59657=1),1,0)</f>
        <v>0</v>
      </c>
      <c r="H59657">
        <f>+IF(AND($A59657=1,$D59657=0),1,0)</f>
        <v>0</v>
      </c>
    </row>
    <row r="59658" spans="1:8" x14ac:dyDescent="0.55000000000000004">
      <c r="A59658">
        <v>0</v>
      </c>
      <c r="B59658">
        <v>0</v>
      </c>
      <c r="C59658">
        <v>7.0000000000000001E-3</v>
      </c>
      <c r="D59658">
        <f t="shared" si="932"/>
        <v>0</v>
      </c>
      <c r="E59658">
        <f>+IF(AND($A59658=1,$D59658=1),1,0)</f>
        <v>0</v>
      </c>
      <c r="F59658">
        <f>+IF(AND($A59658=0,$D59658=0),1,0)</f>
        <v>1</v>
      </c>
      <c r="G59658">
        <f>+IF(AND($A59658=0,$D59658=1),1,0)</f>
        <v>0</v>
      </c>
      <c r="H59658">
        <f>+IF(AND($A59658=1,$D59658=0),1,0)</f>
        <v>0</v>
      </c>
    </row>
    <row r="59659" spans="1:8" x14ac:dyDescent="0.55000000000000004">
      <c r="A59659">
        <v>0</v>
      </c>
      <c r="B59659">
        <v>0</v>
      </c>
      <c r="C59659">
        <v>0.02</v>
      </c>
      <c r="D59659">
        <f t="shared" si="932"/>
        <v>0</v>
      </c>
      <c r="E59659">
        <f>+IF(AND($A59659=1,$D59659=1),1,0)</f>
        <v>0</v>
      </c>
      <c r="F59659">
        <f>+IF(AND($A59659=0,$D59659=0),1,0)</f>
        <v>1</v>
      </c>
      <c r="G59659">
        <f>+IF(AND($A59659=0,$D59659=1),1,0)</f>
        <v>0</v>
      </c>
      <c r="H59659">
        <f>+IF(AND($A59659=1,$D59659=0),1,0)</f>
        <v>0</v>
      </c>
    </row>
    <row r="59660" spans="1:8" x14ac:dyDescent="0.55000000000000004">
      <c r="A59660">
        <v>0</v>
      </c>
      <c r="B59660">
        <v>0</v>
      </c>
      <c r="C59660">
        <v>8.8999999999999996E-2</v>
      </c>
      <c r="D59660">
        <f t="shared" si="932"/>
        <v>1</v>
      </c>
      <c r="E59660">
        <f>+IF(AND($A59660=1,$D59660=1),1,0)</f>
        <v>0</v>
      </c>
      <c r="F59660">
        <f>+IF(AND($A59660=0,$D59660=0),1,0)</f>
        <v>0</v>
      </c>
      <c r="G59660">
        <f>+IF(AND($A59660=0,$D59660=1),1,0)</f>
        <v>1</v>
      </c>
      <c r="H59660">
        <f>+IF(AND($A59660=1,$D59660=0),1,0)</f>
        <v>0</v>
      </c>
    </row>
    <row r="59661" spans="1:8" x14ac:dyDescent="0.55000000000000004">
      <c r="A59661">
        <v>0</v>
      </c>
      <c r="B59661">
        <v>0</v>
      </c>
      <c r="C59661">
        <v>0.02</v>
      </c>
      <c r="D59661">
        <f t="shared" si="932"/>
        <v>0</v>
      </c>
      <c r="E59661">
        <f>+IF(AND($A59661=1,$D59661=1),1,0)</f>
        <v>0</v>
      </c>
      <c r="F59661">
        <f>+IF(AND($A59661=0,$D59661=0),1,0)</f>
        <v>1</v>
      </c>
      <c r="G59661">
        <f>+IF(AND($A59661=0,$D59661=1),1,0)</f>
        <v>0</v>
      </c>
      <c r="H59661">
        <f>+IF(AND($A59661=1,$D59661=0),1,0)</f>
        <v>0</v>
      </c>
    </row>
    <row r="59662" spans="1:8" x14ac:dyDescent="0.55000000000000004">
      <c r="A59662">
        <v>0</v>
      </c>
      <c r="B59662">
        <v>0</v>
      </c>
      <c r="C59662">
        <v>6.0000000000000001E-3</v>
      </c>
      <c r="D59662">
        <f t="shared" si="932"/>
        <v>0</v>
      </c>
      <c r="E59662">
        <f>+IF(AND($A59662=1,$D59662=1),1,0)</f>
        <v>0</v>
      </c>
      <c r="F59662">
        <f>+IF(AND($A59662=0,$D59662=0),1,0)</f>
        <v>1</v>
      </c>
      <c r="G59662">
        <f>+IF(AND($A59662=0,$D59662=1),1,0)</f>
        <v>0</v>
      </c>
      <c r="H59662">
        <f>+IF(AND($A59662=1,$D59662=0),1,0)</f>
        <v>0</v>
      </c>
    </row>
    <row r="59663" spans="1:8" x14ac:dyDescent="0.55000000000000004">
      <c r="A59663">
        <v>0</v>
      </c>
      <c r="B59663">
        <v>0</v>
      </c>
      <c r="C59663">
        <v>0.02</v>
      </c>
      <c r="D59663">
        <f t="shared" si="932"/>
        <v>0</v>
      </c>
      <c r="E59663">
        <f>+IF(AND($A59663=1,$D59663=1),1,0)</f>
        <v>0</v>
      </c>
      <c r="F59663">
        <f>+IF(AND($A59663=0,$D59663=0),1,0)</f>
        <v>1</v>
      </c>
      <c r="G59663">
        <f>+IF(AND($A59663=0,$D59663=1),1,0)</f>
        <v>0</v>
      </c>
      <c r="H59663">
        <f>+IF(AND($A59663=1,$D59663=0),1,0)</f>
        <v>0</v>
      </c>
    </row>
    <row r="59664" spans="1:8" x14ac:dyDescent="0.55000000000000004">
      <c r="A59664">
        <v>0</v>
      </c>
      <c r="B59664">
        <v>0</v>
      </c>
      <c r="C59664">
        <v>3.2000000000000001E-2</v>
      </c>
      <c r="D59664">
        <f t="shared" si="932"/>
        <v>0</v>
      </c>
      <c r="E59664">
        <f>+IF(AND($A59664=1,$D59664=1),1,0)</f>
        <v>0</v>
      </c>
      <c r="F59664">
        <f>+IF(AND($A59664=0,$D59664=0),1,0)</f>
        <v>1</v>
      </c>
      <c r="G59664">
        <f>+IF(AND($A59664=0,$D59664=1),1,0)</f>
        <v>0</v>
      </c>
      <c r="H59664">
        <f>+IF(AND($A59664=1,$D59664=0),1,0)</f>
        <v>0</v>
      </c>
    </row>
    <row r="59665" spans="1:8" x14ac:dyDescent="0.55000000000000004">
      <c r="A59665">
        <v>0</v>
      </c>
      <c r="B59665">
        <v>0</v>
      </c>
      <c r="C59665">
        <v>5.8999999999999997E-2</v>
      </c>
      <c r="D59665">
        <f t="shared" si="932"/>
        <v>0</v>
      </c>
      <c r="E59665">
        <f>+IF(AND($A59665=1,$D59665=1),1,0)</f>
        <v>0</v>
      </c>
      <c r="F59665">
        <f>+IF(AND($A59665=0,$D59665=0),1,0)</f>
        <v>1</v>
      </c>
      <c r="G59665">
        <f>+IF(AND($A59665=0,$D59665=1),1,0)</f>
        <v>0</v>
      </c>
      <c r="H59665">
        <f>+IF(AND($A59665=1,$D59665=0),1,0)</f>
        <v>0</v>
      </c>
    </row>
    <row r="59666" spans="1:8" x14ac:dyDescent="0.55000000000000004">
      <c r="A59666">
        <v>0</v>
      </c>
      <c r="B59666">
        <v>0</v>
      </c>
      <c r="C59666">
        <v>1.2E-2</v>
      </c>
      <c r="D59666">
        <f t="shared" si="932"/>
        <v>0</v>
      </c>
      <c r="E59666">
        <f>+IF(AND($A59666=1,$D59666=1),1,0)</f>
        <v>0</v>
      </c>
      <c r="F59666">
        <f>+IF(AND($A59666=0,$D59666=0),1,0)</f>
        <v>1</v>
      </c>
      <c r="G59666">
        <f>+IF(AND($A59666=0,$D59666=1),1,0)</f>
        <v>0</v>
      </c>
      <c r="H59666">
        <f>+IF(AND($A59666=1,$D59666=0),1,0)</f>
        <v>0</v>
      </c>
    </row>
    <row r="59667" spans="1:8" x14ac:dyDescent="0.55000000000000004">
      <c r="A59667">
        <v>0</v>
      </c>
      <c r="B59667">
        <v>0</v>
      </c>
      <c r="C59667">
        <v>3.1E-2</v>
      </c>
      <c r="D59667">
        <f t="shared" si="932"/>
        <v>0</v>
      </c>
      <c r="E59667">
        <f>+IF(AND($A59667=1,$D59667=1),1,0)</f>
        <v>0</v>
      </c>
      <c r="F59667">
        <f>+IF(AND($A59667=0,$D59667=0),1,0)</f>
        <v>1</v>
      </c>
      <c r="G59667">
        <f>+IF(AND($A59667=0,$D59667=1),1,0)</f>
        <v>0</v>
      </c>
      <c r="H59667">
        <f>+IF(AND($A59667=1,$D59667=0),1,0)</f>
        <v>0</v>
      </c>
    </row>
    <row r="59668" spans="1:8" x14ac:dyDescent="0.55000000000000004">
      <c r="A59668">
        <v>0</v>
      </c>
      <c r="B59668">
        <v>0</v>
      </c>
      <c r="C59668">
        <v>8.9999999999999993E-3</v>
      </c>
      <c r="D59668">
        <f t="shared" si="932"/>
        <v>0</v>
      </c>
      <c r="E59668">
        <f>+IF(AND($A59668=1,$D59668=1),1,0)</f>
        <v>0</v>
      </c>
      <c r="F59668">
        <f>+IF(AND($A59668=0,$D59668=0),1,0)</f>
        <v>1</v>
      </c>
      <c r="G59668">
        <f>+IF(AND($A59668=0,$D59668=1),1,0)</f>
        <v>0</v>
      </c>
      <c r="H59668">
        <f>+IF(AND($A59668=1,$D59668=0),1,0)</f>
        <v>0</v>
      </c>
    </row>
    <row r="59669" spans="1:8" x14ac:dyDescent="0.55000000000000004">
      <c r="A59669">
        <v>0</v>
      </c>
      <c r="B59669">
        <v>0</v>
      </c>
      <c r="C59669">
        <v>0.34599999999999997</v>
      </c>
      <c r="D59669">
        <f t="shared" si="932"/>
        <v>1</v>
      </c>
      <c r="E59669">
        <f>+IF(AND($A59669=1,$D59669=1),1,0)</f>
        <v>0</v>
      </c>
      <c r="F59669">
        <f>+IF(AND($A59669=0,$D59669=0),1,0)</f>
        <v>0</v>
      </c>
      <c r="G59669">
        <f>+IF(AND($A59669=0,$D59669=1),1,0)</f>
        <v>1</v>
      </c>
      <c r="H59669">
        <f>+IF(AND($A59669=1,$D59669=0),1,0)</f>
        <v>0</v>
      </c>
    </row>
    <row r="59670" spans="1:8" x14ac:dyDescent="0.55000000000000004">
      <c r="A59670">
        <v>0</v>
      </c>
      <c r="B59670">
        <v>0</v>
      </c>
      <c r="C59670">
        <v>3.5000000000000003E-2</v>
      </c>
      <c r="D59670">
        <f t="shared" si="932"/>
        <v>0</v>
      </c>
      <c r="E59670">
        <f>+IF(AND($A59670=1,$D59670=1),1,0)</f>
        <v>0</v>
      </c>
      <c r="F59670">
        <f>+IF(AND($A59670=0,$D59670=0),1,0)</f>
        <v>1</v>
      </c>
      <c r="G59670">
        <f>+IF(AND($A59670=0,$D59670=1),1,0)</f>
        <v>0</v>
      </c>
      <c r="H59670">
        <f>+IF(AND($A59670=1,$D59670=0),1,0)</f>
        <v>0</v>
      </c>
    </row>
    <row r="59671" spans="1:8" x14ac:dyDescent="0.55000000000000004">
      <c r="A59671">
        <v>0</v>
      </c>
      <c r="B59671">
        <v>0</v>
      </c>
      <c r="C59671">
        <v>4.7E-2</v>
      </c>
      <c r="D59671">
        <f t="shared" si="932"/>
        <v>0</v>
      </c>
      <c r="E59671">
        <f>+IF(AND($A59671=1,$D59671=1),1,0)</f>
        <v>0</v>
      </c>
      <c r="F59671">
        <f>+IF(AND($A59671=0,$D59671=0),1,0)</f>
        <v>1</v>
      </c>
      <c r="G59671">
        <f>+IF(AND($A59671=0,$D59671=1),1,0)</f>
        <v>0</v>
      </c>
      <c r="H59671">
        <f>+IF(AND($A59671=1,$D59671=0),1,0)</f>
        <v>0</v>
      </c>
    </row>
    <row r="59672" spans="1:8" x14ac:dyDescent="0.55000000000000004">
      <c r="A59672">
        <v>0</v>
      </c>
      <c r="B59672">
        <v>0</v>
      </c>
      <c r="C59672">
        <v>8.2000000000000003E-2</v>
      </c>
      <c r="D59672">
        <f t="shared" si="932"/>
        <v>1</v>
      </c>
      <c r="E59672">
        <f>+IF(AND($A59672=1,$D59672=1),1,0)</f>
        <v>0</v>
      </c>
      <c r="F59672">
        <f>+IF(AND($A59672=0,$D59672=0),1,0)</f>
        <v>0</v>
      </c>
      <c r="G59672">
        <f>+IF(AND($A59672=0,$D59672=1),1,0)</f>
        <v>1</v>
      </c>
      <c r="H59672">
        <f>+IF(AND($A59672=1,$D59672=0),1,0)</f>
        <v>0</v>
      </c>
    </row>
    <row r="59673" spans="1:8" x14ac:dyDescent="0.55000000000000004">
      <c r="A59673">
        <v>0</v>
      </c>
      <c r="B59673">
        <v>0</v>
      </c>
      <c r="C59673">
        <v>3.6999999999999998E-2</v>
      </c>
      <c r="D59673">
        <f t="shared" si="932"/>
        <v>0</v>
      </c>
      <c r="E59673">
        <f>+IF(AND($A59673=1,$D59673=1),1,0)</f>
        <v>0</v>
      </c>
      <c r="F59673">
        <f>+IF(AND($A59673=0,$D59673=0),1,0)</f>
        <v>1</v>
      </c>
      <c r="G59673">
        <f>+IF(AND($A59673=0,$D59673=1),1,0)</f>
        <v>0</v>
      </c>
      <c r="H59673">
        <f>+IF(AND($A59673=1,$D59673=0),1,0)</f>
        <v>0</v>
      </c>
    </row>
    <row r="59674" spans="1:8" x14ac:dyDescent="0.55000000000000004">
      <c r="A59674">
        <v>0</v>
      </c>
      <c r="B59674">
        <v>0</v>
      </c>
      <c r="C59674">
        <v>6.8000000000000005E-2</v>
      </c>
      <c r="D59674">
        <f t="shared" si="932"/>
        <v>0</v>
      </c>
      <c r="E59674">
        <f>+IF(AND($A59674=1,$D59674=1),1,0)</f>
        <v>0</v>
      </c>
      <c r="F59674">
        <f>+IF(AND($A59674=0,$D59674=0),1,0)</f>
        <v>1</v>
      </c>
      <c r="G59674">
        <f>+IF(AND($A59674=0,$D59674=1),1,0)</f>
        <v>0</v>
      </c>
      <c r="H59674">
        <f>+IF(AND($A59674=1,$D59674=0),1,0)</f>
        <v>0</v>
      </c>
    </row>
    <row r="59675" spans="1:8" x14ac:dyDescent="0.55000000000000004">
      <c r="A59675">
        <v>0</v>
      </c>
      <c r="B59675">
        <v>0</v>
      </c>
      <c r="C59675">
        <v>0.28699999999999998</v>
      </c>
      <c r="D59675">
        <f t="shared" si="932"/>
        <v>1</v>
      </c>
      <c r="E59675">
        <f>+IF(AND($A59675=1,$D59675=1),1,0)</f>
        <v>0</v>
      </c>
      <c r="F59675">
        <f>+IF(AND($A59675=0,$D59675=0),1,0)</f>
        <v>0</v>
      </c>
      <c r="G59675">
        <f>+IF(AND($A59675=0,$D59675=1),1,0)</f>
        <v>1</v>
      </c>
      <c r="H59675">
        <f>+IF(AND($A59675=1,$D59675=0),1,0)</f>
        <v>0</v>
      </c>
    </row>
    <row r="59676" spans="1:8" x14ac:dyDescent="0.55000000000000004">
      <c r="A59676">
        <v>0</v>
      </c>
      <c r="B59676">
        <v>0</v>
      </c>
      <c r="C59676">
        <v>1.7000000000000001E-2</v>
      </c>
      <c r="D59676">
        <f t="shared" si="932"/>
        <v>0</v>
      </c>
      <c r="E59676">
        <f>+IF(AND($A59676=1,$D59676=1),1,0)</f>
        <v>0</v>
      </c>
      <c r="F59676">
        <f>+IF(AND($A59676=0,$D59676=0),1,0)</f>
        <v>1</v>
      </c>
      <c r="G59676">
        <f>+IF(AND($A59676=0,$D59676=1),1,0)</f>
        <v>0</v>
      </c>
      <c r="H59676">
        <f>+IF(AND($A59676=1,$D59676=0),1,0)</f>
        <v>0</v>
      </c>
    </row>
    <row r="59677" spans="1:8" x14ac:dyDescent="0.55000000000000004">
      <c r="A59677">
        <v>0</v>
      </c>
      <c r="B59677">
        <v>0</v>
      </c>
      <c r="C59677">
        <v>1.7999999999999999E-2</v>
      </c>
      <c r="D59677">
        <f t="shared" si="932"/>
        <v>0</v>
      </c>
      <c r="E59677">
        <f>+IF(AND($A59677=1,$D59677=1),1,0)</f>
        <v>0</v>
      </c>
      <c r="F59677">
        <f>+IF(AND($A59677=0,$D59677=0),1,0)</f>
        <v>1</v>
      </c>
      <c r="G59677">
        <f>+IF(AND($A59677=0,$D59677=1),1,0)</f>
        <v>0</v>
      </c>
      <c r="H59677">
        <f>+IF(AND($A59677=1,$D59677=0),1,0)</f>
        <v>0</v>
      </c>
    </row>
    <row r="59678" spans="1:8" x14ac:dyDescent="0.55000000000000004">
      <c r="A59678">
        <v>0</v>
      </c>
      <c r="B59678">
        <v>0</v>
      </c>
      <c r="C59678">
        <v>8.2000000000000003E-2</v>
      </c>
      <c r="D59678">
        <f t="shared" si="932"/>
        <v>1</v>
      </c>
      <c r="E59678">
        <f>+IF(AND($A59678=1,$D59678=1),1,0)</f>
        <v>0</v>
      </c>
      <c r="F59678">
        <f>+IF(AND($A59678=0,$D59678=0),1,0)</f>
        <v>0</v>
      </c>
      <c r="G59678">
        <f>+IF(AND($A59678=0,$D59678=1),1,0)</f>
        <v>1</v>
      </c>
      <c r="H59678">
        <f>+IF(AND($A59678=1,$D59678=0),1,0)</f>
        <v>0</v>
      </c>
    </row>
    <row r="59679" spans="1:8" x14ac:dyDescent="0.55000000000000004">
      <c r="A59679">
        <v>0</v>
      </c>
      <c r="B59679">
        <v>0</v>
      </c>
      <c r="C59679">
        <v>0.373</v>
      </c>
      <c r="D59679">
        <f t="shared" si="932"/>
        <v>1</v>
      </c>
      <c r="E59679">
        <f>+IF(AND($A59679=1,$D59679=1),1,0)</f>
        <v>0</v>
      </c>
      <c r="F59679">
        <f>+IF(AND($A59679=0,$D59679=0),1,0)</f>
        <v>0</v>
      </c>
      <c r="G59679">
        <f>+IF(AND($A59679=0,$D59679=1),1,0)</f>
        <v>1</v>
      </c>
      <c r="H59679">
        <f>+IF(AND($A59679=1,$D59679=0),1,0)</f>
        <v>0</v>
      </c>
    </row>
    <row r="59680" spans="1:8" x14ac:dyDescent="0.55000000000000004">
      <c r="A59680">
        <v>1</v>
      </c>
      <c r="B59680">
        <v>0</v>
      </c>
      <c r="C59680">
        <v>0.04</v>
      </c>
      <c r="D59680">
        <f t="shared" si="932"/>
        <v>0</v>
      </c>
      <c r="E59680">
        <f>+IF(AND($A59680=1,$D59680=1),1,0)</f>
        <v>0</v>
      </c>
      <c r="F59680">
        <f>+IF(AND($A59680=0,$D59680=0),1,0)</f>
        <v>0</v>
      </c>
      <c r="G59680">
        <f>+IF(AND($A59680=0,$D59680=1),1,0)</f>
        <v>0</v>
      </c>
      <c r="H59680">
        <f>+IF(AND($A59680=1,$D59680=0),1,0)</f>
        <v>1</v>
      </c>
    </row>
    <row r="59681" spans="1:8" x14ac:dyDescent="0.55000000000000004">
      <c r="A59681">
        <v>0</v>
      </c>
      <c r="B59681">
        <v>0</v>
      </c>
      <c r="C59681">
        <v>4.5999999999999999E-2</v>
      </c>
      <c r="D59681">
        <f t="shared" si="932"/>
        <v>0</v>
      </c>
      <c r="E59681">
        <f>+IF(AND($A59681=1,$D59681=1),1,0)</f>
        <v>0</v>
      </c>
      <c r="F59681">
        <f>+IF(AND($A59681=0,$D59681=0),1,0)</f>
        <v>1</v>
      </c>
      <c r="G59681">
        <f>+IF(AND($A59681=0,$D59681=1),1,0)</f>
        <v>0</v>
      </c>
      <c r="H59681">
        <f>+IF(AND($A59681=1,$D59681=0),1,0)</f>
        <v>0</v>
      </c>
    </row>
    <row r="59682" spans="1:8" x14ac:dyDescent="0.55000000000000004">
      <c r="A59682">
        <v>0</v>
      </c>
      <c r="B59682">
        <v>0</v>
      </c>
      <c r="C59682">
        <v>8.0000000000000002E-3</v>
      </c>
      <c r="D59682">
        <f t="shared" si="932"/>
        <v>0</v>
      </c>
      <c r="E59682">
        <f>+IF(AND($A59682=1,$D59682=1),1,0)</f>
        <v>0</v>
      </c>
      <c r="F59682">
        <f>+IF(AND($A59682=0,$D59682=0),1,0)</f>
        <v>1</v>
      </c>
      <c r="G59682">
        <f>+IF(AND($A59682=0,$D59682=1),1,0)</f>
        <v>0</v>
      </c>
      <c r="H59682">
        <f>+IF(AND($A59682=1,$D59682=0),1,0)</f>
        <v>0</v>
      </c>
    </row>
    <row r="59683" spans="1:8" x14ac:dyDescent="0.55000000000000004">
      <c r="A59683">
        <v>0</v>
      </c>
      <c r="B59683">
        <v>0</v>
      </c>
      <c r="C59683">
        <v>1.0999999999999999E-2</v>
      </c>
      <c r="D59683">
        <f t="shared" si="932"/>
        <v>0</v>
      </c>
      <c r="E59683">
        <f>+IF(AND($A59683=1,$D59683=1),1,0)</f>
        <v>0</v>
      </c>
      <c r="F59683">
        <f>+IF(AND($A59683=0,$D59683=0),1,0)</f>
        <v>1</v>
      </c>
      <c r="G59683">
        <f>+IF(AND($A59683=0,$D59683=1),1,0)</f>
        <v>0</v>
      </c>
      <c r="H59683">
        <f>+IF(AND($A59683=1,$D59683=0),1,0)</f>
        <v>0</v>
      </c>
    </row>
    <row r="59684" spans="1:8" x14ac:dyDescent="0.55000000000000004">
      <c r="A59684">
        <v>1</v>
      </c>
      <c r="B59684">
        <v>0</v>
      </c>
      <c r="C59684">
        <v>0.32700000000000001</v>
      </c>
      <c r="D59684">
        <f t="shared" si="932"/>
        <v>1</v>
      </c>
      <c r="E59684">
        <f>+IF(AND($A59684=1,$D59684=1),1,0)</f>
        <v>1</v>
      </c>
      <c r="F59684">
        <f>+IF(AND($A59684=0,$D59684=0),1,0)</f>
        <v>0</v>
      </c>
      <c r="G59684">
        <f>+IF(AND($A59684=0,$D59684=1),1,0)</f>
        <v>0</v>
      </c>
      <c r="H59684">
        <f>+IF(AND($A59684=1,$D59684=0),1,0)</f>
        <v>0</v>
      </c>
    </row>
    <row r="59685" spans="1:8" x14ac:dyDescent="0.55000000000000004">
      <c r="A59685">
        <v>0</v>
      </c>
      <c r="B59685">
        <v>0</v>
      </c>
      <c r="C59685">
        <v>6.0999999999999999E-2</v>
      </c>
      <c r="D59685">
        <f t="shared" si="932"/>
        <v>0</v>
      </c>
      <c r="E59685">
        <f>+IF(AND($A59685=1,$D59685=1),1,0)</f>
        <v>0</v>
      </c>
      <c r="F59685">
        <f>+IF(AND($A59685=0,$D59685=0),1,0)</f>
        <v>1</v>
      </c>
      <c r="G59685">
        <f>+IF(AND($A59685=0,$D59685=1),1,0)</f>
        <v>0</v>
      </c>
      <c r="H59685">
        <f>+IF(AND($A59685=1,$D59685=0),1,0)</f>
        <v>0</v>
      </c>
    </row>
    <row r="59686" spans="1:8" x14ac:dyDescent="0.55000000000000004">
      <c r="A59686">
        <v>0</v>
      </c>
      <c r="B59686">
        <v>0</v>
      </c>
      <c r="C59686">
        <v>0.112</v>
      </c>
      <c r="D59686">
        <f t="shared" si="932"/>
        <v>1</v>
      </c>
      <c r="E59686">
        <f>+IF(AND($A59686=1,$D59686=1),1,0)</f>
        <v>0</v>
      </c>
      <c r="F59686">
        <f>+IF(AND($A59686=0,$D59686=0),1,0)</f>
        <v>0</v>
      </c>
      <c r="G59686">
        <f>+IF(AND($A59686=0,$D59686=1),1,0)</f>
        <v>1</v>
      </c>
      <c r="H59686">
        <f>+IF(AND($A59686=1,$D59686=0),1,0)</f>
        <v>0</v>
      </c>
    </row>
    <row r="59687" spans="1:8" x14ac:dyDescent="0.55000000000000004">
      <c r="A59687">
        <v>0</v>
      </c>
      <c r="B59687">
        <v>0</v>
      </c>
      <c r="C59687">
        <v>3.5000000000000003E-2</v>
      </c>
      <c r="D59687">
        <f t="shared" si="932"/>
        <v>0</v>
      </c>
      <c r="E59687">
        <f>+IF(AND($A59687=1,$D59687=1),1,0)</f>
        <v>0</v>
      </c>
      <c r="F59687">
        <f>+IF(AND($A59687=0,$D59687=0),1,0)</f>
        <v>1</v>
      </c>
      <c r="G59687">
        <f>+IF(AND($A59687=0,$D59687=1),1,0)</f>
        <v>0</v>
      </c>
      <c r="H59687">
        <f>+IF(AND($A59687=1,$D59687=0),1,0)</f>
        <v>0</v>
      </c>
    </row>
    <row r="59688" spans="1:8" x14ac:dyDescent="0.55000000000000004">
      <c r="A59688">
        <v>0</v>
      </c>
      <c r="B59688">
        <v>0</v>
      </c>
      <c r="C59688">
        <v>6.0000000000000001E-3</v>
      </c>
      <c r="D59688">
        <f t="shared" si="932"/>
        <v>0</v>
      </c>
      <c r="E59688">
        <f>+IF(AND($A59688=1,$D59688=1),1,0)</f>
        <v>0</v>
      </c>
      <c r="F59688">
        <f>+IF(AND($A59688=0,$D59688=0),1,0)</f>
        <v>1</v>
      </c>
      <c r="G59688">
        <f>+IF(AND($A59688=0,$D59688=1),1,0)</f>
        <v>0</v>
      </c>
      <c r="H59688">
        <f>+IF(AND($A59688=1,$D59688=0),1,0)</f>
        <v>0</v>
      </c>
    </row>
    <row r="59689" spans="1:8" x14ac:dyDescent="0.55000000000000004">
      <c r="A59689">
        <v>0</v>
      </c>
      <c r="B59689">
        <v>0</v>
      </c>
      <c r="C59689">
        <v>0.39300000000000002</v>
      </c>
      <c r="D59689">
        <f t="shared" si="932"/>
        <v>1</v>
      </c>
      <c r="E59689">
        <f>+IF(AND($A59689=1,$D59689=1),1,0)</f>
        <v>0</v>
      </c>
      <c r="F59689">
        <f>+IF(AND($A59689=0,$D59689=0),1,0)</f>
        <v>0</v>
      </c>
      <c r="G59689">
        <f>+IF(AND($A59689=0,$D59689=1),1,0)</f>
        <v>1</v>
      </c>
      <c r="H59689">
        <f>+IF(AND($A59689=1,$D59689=0),1,0)</f>
        <v>0</v>
      </c>
    </row>
    <row r="59690" spans="1:8" x14ac:dyDescent="0.55000000000000004">
      <c r="A59690">
        <v>0</v>
      </c>
      <c r="B59690">
        <v>0</v>
      </c>
      <c r="C59690">
        <v>1.0999999999999999E-2</v>
      </c>
      <c r="D59690">
        <f t="shared" ref="D59690:D59753" si="933">+IF(C59690&gt;$K$2,1,0)</f>
        <v>0</v>
      </c>
      <c r="E59690">
        <f>+IF(AND($A59690=1,$D59690=1),1,0)</f>
        <v>0</v>
      </c>
      <c r="F59690">
        <f>+IF(AND($A59690=0,$D59690=0),1,0)</f>
        <v>1</v>
      </c>
      <c r="G59690">
        <f>+IF(AND($A59690=0,$D59690=1),1,0)</f>
        <v>0</v>
      </c>
      <c r="H59690">
        <f>+IF(AND($A59690=1,$D59690=0),1,0)</f>
        <v>0</v>
      </c>
    </row>
    <row r="59691" spans="1:8" x14ac:dyDescent="0.55000000000000004">
      <c r="A59691">
        <v>0</v>
      </c>
      <c r="B59691">
        <v>0</v>
      </c>
      <c r="C59691">
        <v>8.9999999999999993E-3</v>
      </c>
      <c r="D59691">
        <f t="shared" si="933"/>
        <v>0</v>
      </c>
      <c r="E59691">
        <f>+IF(AND($A59691=1,$D59691=1),1,0)</f>
        <v>0</v>
      </c>
      <c r="F59691">
        <f>+IF(AND($A59691=0,$D59691=0),1,0)</f>
        <v>1</v>
      </c>
      <c r="G59691">
        <f>+IF(AND($A59691=0,$D59691=1),1,0)</f>
        <v>0</v>
      </c>
      <c r="H59691">
        <f>+IF(AND($A59691=1,$D59691=0),1,0)</f>
        <v>0</v>
      </c>
    </row>
    <row r="59692" spans="1:8" x14ac:dyDescent="0.55000000000000004">
      <c r="A59692">
        <v>0</v>
      </c>
      <c r="B59692">
        <v>0</v>
      </c>
      <c r="C59692">
        <v>3.3000000000000002E-2</v>
      </c>
      <c r="D59692">
        <f t="shared" si="933"/>
        <v>0</v>
      </c>
      <c r="E59692">
        <f>+IF(AND($A59692=1,$D59692=1),1,0)</f>
        <v>0</v>
      </c>
      <c r="F59692">
        <f>+IF(AND($A59692=0,$D59692=0),1,0)</f>
        <v>1</v>
      </c>
      <c r="G59692">
        <f>+IF(AND($A59692=0,$D59692=1),1,0)</f>
        <v>0</v>
      </c>
      <c r="H59692">
        <f>+IF(AND($A59692=1,$D59692=0),1,0)</f>
        <v>0</v>
      </c>
    </row>
    <row r="59693" spans="1:8" x14ac:dyDescent="0.55000000000000004">
      <c r="A59693">
        <v>0</v>
      </c>
      <c r="B59693">
        <v>0</v>
      </c>
      <c r="C59693">
        <v>0.17699999999999999</v>
      </c>
      <c r="D59693">
        <f t="shared" si="933"/>
        <v>1</v>
      </c>
      <c r="E59693">
        <f>+IF(AND($A59693=1,$D59693=1),1,0)</f>
        <v>0</v>
      </c>
      <c r="F59693">
        <f>+IF(AND($A59693=0,$D59693=0),1,0)</f>
        <v>0</v>
      </c>
      <c r="G59693">
        <f>+IF(AND($A59693=0,$D59693=1),1,0)</f>
        <v>1</v>
      </c>
      <c r="H59693">
        <f>+IF(AND($A59693=1,$D59693=0),1,0)</f>
        <v>0</v>
      </c>
    </row>
    <row r="59694" spans="1:8" x14ac:dyDescent="0.55000000000000004">
      <c r="A59694">
        <v>0</v>
      </c>
      <c r="B59694">
        <v>0</v>
      </c>
      <c r="C59694">
        <v>1.4E-2</v>
      </c>
      <c r="D59694">
        <f t="shared" si="933"/>
        <v>0</v>
      </c>
      <c r="E59694">
        <f>+IF(AND($A59694=1,$D59694=1),1,0)</f>
        <v>0</v>
      </c>
      <c r="F59694">
        <f>+IF(AND($A59694=0,$D59694=0),1,0)</f>
        <v>1</v>
      </c>
      <c r="G59694">
        <f>+IF(AND($A59694=0,$D59694=1),1,0)</f>
        <v>0</v>
      </c>
      <c r="H59694">
        <f>+IF(AND($A59694=1,$D59694=0),1,0)</f>
        <v>0</v>
      </c>
    </row>
    <row r="59695" spans="1:8" x14ac:dyDescent="0.55000000000000004">
      <c r="A59695">
        <v>0</v>
      </c>
      <c r="B59695">
        <v>0</v>
      </c>
      <c r="C59695">
        <v>5.0000000000000001E-3</v>
      </c>
      <c r="D59695">
        <f t="shared" si="933"/>
        <v>0</v>
      </c>
      <c r="E59695">
        <f>+IF(AND($A59695=1,$D59695=1),1,0)</f>
        <v>0</v>
      </c>
      <c r="F59695">
        <f>+IF(AND($A59695=0,$D59695=0),1,0)</f>
        <v>1</v>
      </c>
      <c r="G59695">
        <f>+IF(AND($A59695=0,$D59695=1),1,0)</f>
        <v>0</v>
      </c>
      <c r="H59695">
        <f>+IF(AND($A59695=1,$D59695=0),1,0)</f>
        <v>0</v>
      </c>
    </row>
    <row r="59696" spans="1:8" x14ac:dyDescent="0.55000000000000004">
      <c r="A59696">
        <v>0</v>
      </c>
      <c r="B59696">
        <v>0</v>
      </c>
      <c r="C59696">
        <v>6.0000000000000001E-3</v>
      </c>
      <c r="D59696">
        <f t="shared" si="933"/>
        <v>0</v>
      </c>
      <c r="E59696">
        <f>+IF(AND($A59696=1,$D59696=1),1,0)</f>
        <v>0</v>
      </c>
      <c r="F59696">
        <f>+IF(AND($A59696=0,$D59696=0),1,0)</f>
        <v>1</v>
      </c>
      <c r="G59696">
        <f>+IF(AND($A59696=0,$D59696=1),1,0)</f>
        <v>0</v>
      </c>
      <c r="H59696">
        <f>+IF(AND($A59696=1,$D59696=0),1,0)</f>
        <v>0</v>
      </c>
    </row>
    <row r="59697" spans="1:8" x14ac:dyDescent="0.55000000000000004">
      <c r="A59697">
        <v>0</v>
      </c>
      <c r="B59697">
        <v>0</v>
      </c>
      <c r="C59697">
        <v>1.2E-2</v>
      </c>
      <c r="D59697">
        <f t="shared" si="933"/>
        <v>0</v>
      </c>
      <c r="E59697">
        <f>+IF(AND($A59697=1,$D59697=1),1,0)</f>
        <v>0</v>
      </c>
      <c r="F59697">
        <f>+IF(AND($A59697=0,$D59697=0),1,0)</f>
        <v>1</v>
      </c>
      <c r="G59697">
        <f>+IF(AND($A59697=0,$D59697=1),1,0)</f>
        <v>0</v>
      </c>
      <c r="H59697">
        <f>+IF(AND($A59697=1,$D59697=0),1,0)</f>
        <v>0</v>
      </c>
    </row>
    <row r="59698" spans="1:8" x14ac:dyDescent="0.55000000000000004">
      <c r="A59698">
        <v>0</v>
      </c>
      <c r="B59698">
        <v>0</v>
      </c>
      <c r="C59698">
        <v>0.35099999999999998</v>
      </c>
      <c r="D59698">
        <f t="shared" si="933"/>
        <v>1</v>
      </c>
      <c r="E59698">
        <f>+IF(AND($A59698=1,$D59698=1),1,0)</f>
        <v>0</v>
      </c>
      <c r="F59698">
        <f>+IF(AND($A59698=0,$D59698=0),1,0)</f>
        <v>0</v>
      </c>
      <c r="G59698">
        <f>+IF(AND($A59698=0,$D59698=1),1,0)</f>
        <v>1</v>
      </c>
      <c r="H59698">
        <f>+IF(AND($A59698=1,$D59698=0),1,0)</f>
        <v>0</v>
      </c>
    </row>
    <row r="59699" spans="1:8" x14ac:dyDescent="0.55000000000000004">
      <c r="A59699">
        <v>0</v>
      </c>
      <c r="B59699">
        <v>0</v>
      </c>
      <c r="C59699">
        <v>1.2E-2</v>
      </c>
      <c r="D59699">
        <f t="shared" si="933"/>
        <v>0</v>
      </c>
      <c r="E59699">
        <f>+IF(AND($A59699=1,$D59699=1),1,0)</f>
        <v>0</v>
      </c>
      <c r="F59699">
        <f>+IF(AND($A59699=0,$D59699=0),1,0)</f>
        <v>1</v>
      </c>
      <c r="G59699">
        <f>+IF(AND($A59699=0,$D59699=1),1,0)</f>
        <v>0</v>
      </c>
      <c r="H59699">
        <f>+IF(AND($A59699=1,$D59699=0),1,0)</f>
        <v>0</v>
      </c>
    </row>
    <row r="59700" spans="1:8" x14ac:dyDescent="0.55000000000000004">
      <c r="A59700">
        <v>0</v>
      </c>
      <c r="B59700">
        <v>0</v>
      </c>
      <c r="C59700">
        <v>8.1000000000000003E-2</v>
      </c>
      <c r="D59700">
        <f t="shared" si="933"/>
        <v>1</v>
      </c>
      <c r="E59700">
        <f>+IF(AND($A59700=1,$D59700=1),1,0)</f>
        <v>0</v>
      </c>
      <c r="F59700">
        <f>+IF(AND($A59700=0,$D59700=0),1,0)</f>
        <v>0</v>
      </c>
      <c r="G59700">
        <f>+IF(AND($A59700=0,$D59700=1),1,0)</f>
        <v>1</v>
      </c>
      <c r="H59700">
        <f>+IF(AND($A59700=1,$D59700=0),1,0)</f>
        <v>0</v>
      </c>
    </row>
    <row r="59701" spans="1:8" x14ac:dyDescent="0.55000000000000004">
      <c r="A59701">
        <v>0</v>
      </c>
      <c r="B59701">
        <v>0</v>
      </c>
      <c r="C59701">
        <v>8.0000000000000002E-3</v>
      </c>
      <c r="D59701">
        <f t="shared" si="933"/>
        <v>0</v>
      </c>
      <c r="E59701">
        <f>+IF(AND($A59701=1,$D59701=1),1,0)</f>
        <v>0</v>
      </c>
      <c r="F59701">
        <f>+IF(AND($A59701=0,$D59701=0),1,0)</f>
        <v>1</v>
      </c>
      <c r="G59701">
        <f>+IF(AND($A59701=0,$D59701=1),1,0)</f>
        <v>0</v>
      </c>
      <c r="H59701">
        <f>+IF(AND($A59701=1,$D59701=0),1,0)</f>
        <v>0</v>
      </c>
    </row>
    <row r="59702" spans="1:8" x14ac:dyDescent="0.55000000000000004">
      <c r="A59702">
        <v>0</v>
      </c>
      <c r="B59702">
        <v>0</v>
      </c>
      <c r="C59702">
        <v>1.6E-2</v>
      </c>
      <c r="D59702">
        <f t="shared" si="933"/>
        <v>0</v>
      </c>
      <c r="E59702">
        <f>+IF(AND($A59702=1,$D59702=1),1,0)</f>
        <v>0</v>
      </c>
      <c r="F59702">
        <f>+IF(AND($A59702=0,$D59702=0),1,0)</f>
        <v>1</v>
      </c>
      <c r="G59702">
        <f>+IF(AND($A59702=0,$D59702=1),1,0)</f>
        <v>0</v>
      </c>
      <c r="H59702">
        <f>+IF(AND($A59702=1,$D59702=0),1,0)</f>
        <v>0</v>
      </c>
    </row>
    <row r="59703" spans="1:8" x14ac:dyDescent="0.55000000000000004">
      <c r="A59703">
        <v>0</v>
      </c>
      <c r="B59703">
        <v>0</v>
      </c>
      <c r="C59703">
        <v>4.4999999999999998E-2</v>
      </c>
      <c r="D59703">
        <f t="shared" si="933"/>
        <v>0</v>
      </c>
      <c r="E59703">
        <f>+IF(AND($A59703=1,$D59703=1),1,0)</f>
        <v>0</v>
      </c>
      <c r="F59703">
        <f>+IF(AND($A59703=0,$D59703=0),1,0)</f>
        <v>1</v>
      </c>
      <c r="G59703">
        <f>+IF(AND($A59703=0,$D59703=1),1,0)</f>
        <v>0</v>
      </c>
      <c r="H59703">
        <f>+IF(AND($A59703=1,$D59703=0),1,0)</f>
        <v>0</v>
      </c>
    </row>
    <row r="59704" spans="1:8" x14ac:dyDescent="0.55000000000000004">
      <c r="A59704">
        <v>0</v>
      </c>
      <c r="B59704">
        <v>0</v>
      </c>
      <c r="C59704">
        <v>7.0000000000000007E-2</v>
      </c>
      <c r="D59704">
        <f t="shared" si="933"/>
        <v>0</v>
      </c>
      <c r="E59704">
        <f>+IF(AND($A59704=1,$D59704=1),1,0)</f>
        <v>0</v>
      </c>
      <c r="F59704">
        <f>+IF(AND($A59704=0,$D59704=0),1,0)</f>
        <v>1</v>
      </c>
      <c r="G59704">
        <f>+IF(AND($A59704=0,$D59704=1),1,0)</f>
        <v>0</v>
      </c>
      <c r="H59704">
        <f>+IF(AND($A59704=1,$D59704=0),1,0)</f>
        <v>0</v>
      </c>
    </row>
    <row r="59705" spans="1:8" x14ac:dyDescent="0.55000000000000004">
      <c r="A59705">
        <v>1</v>
      </c>
      <c r="B59705">
        <v>0</v>
      </c>
      <c r="C59705">
        <v>0.221</v>
      </c>
      <c r="D59705">
        <f t="shared" si="933"/>
        <v>1</v>
      </c>
      <c r="E59705">
        <f>+IF(AND($A59705=1,$D59705=1),1,0)</f>
        <v>1</v>
      </c>
      <c r="F59705">
        <f>+IF(AND($A59705=0,$D59705=0),1,0)</f>
        <v>0</v>
      </c>
      <c r="G59705">
        <f>+IF(AND($A59705=0,$D59705=1),1,0)</f>
        <v>0</v>
      </c>
      <c r="H59705">
        <f>+IF(AND($A59705=1,$D59705=0),1,0)</f>
        <v>0</v>
      </c>
    </row>
    <row r="59706" spans="1:8" x14ac:dyDescent="0.55000000000000004">
      <c r="A59706">
        <v>1</v>
      </c>
      <c r="B59706">
        <v>0</v>
      </c>
      <c r="C59706">
        <v>1.2999999999999999E-2</v>
      </c>
      <c r="D59706">
        <f t="shared" si="933"/>
        <v>0</v>
      </c>
      <c r="E59706">
        <f>+IF(AND($A59706=1,$D59706=1),1,0)</f>
        <v>0</v>
      </c>
      <c r="F59706">
        <f>+IF(AND($A59706=0,$D59706=0),1,0)</f>
        <v>0</v>
      </c>
      <c r="G59706">
        <f>+IF(AND($A59706=0,$D59706=1),1,0)</f>
        <v>0</v>
      </c>
      <c r="H59706">
        <f>+IF(AND($A59706=1,$D59706=0),1,0)</f>
        <v>1</v>
      </c>
    </row>
    <row r="59707" spans="1:8" x14ac:dyDescent="0.55000000000000004">
      <c r="A59707">
        <v>0</v>
      </c>
      <c r="B59707">
        <v>0</v>
      </c>
      <c r="C59707">
        <v>2.1000000000000001E-2</v>
      </c>
      <c r="D59707">
        <f t="shared" si="933"/>
        <v>0</v>
      </c>
      <c r="E59707">
        <f>+IF(AND($A59707=1,$D59707=1),1,0)</f>
        <v>0</v>
      </c>
      <c r="F59707">
        <f>+IF(AND($A59707=0,$D59707=0),1,0)</f>
        <v>1</v>
      </c>
      <c r="G59707">
        <f>+IF(AND($A59707=0,$D59707=1),1,0)</f>
        <v>0</v>
      </c>
      <c r="H59707">
        <f>+IF(AND($A59707=1,$D59707=0),1,0)</f>
        <v>0</v>
      </c>
    </row>
    <row r="59708" spans="1:8" x14ac:dyDescent="0.55000000000000004">
      <c r="A59708">
        <v>0</v>
      </c>
      <c r="B59708">
        <v>0</v>
      </c>
      <c r="C59708">
        <v>1.4999999999999999E-2</v>
      </c>
      <c r="D59708">
        <f t="shared" si="933"/>
        <v>0</v>
      </c>
      <c r="E59708">
        <f>+IF(AND($A59708=1,$D59708=1),1,0)</f>
        <v>0</v>
      </c>
      <c r="F59708">
        <f>+IF(AND($A59708=0,$D59708=0),1,0)</f>
        <v>1</v>
      </c>
      <c r="G59708">
        <f>+IF(AND($A59708=0,$D59708=1),1,0)</f>
        <v>0</v>
      </c>
      <c r="H59708">
        <f>+IF(AND($A59708=1,$D59708=0),1,0)</f>
        <v>0</v>
      </c>
    </row>
    <row r="59709" spans="1:8" x14ac:dyDescent="0.55000000000000004">
      <c r="A59709">
        <v>0</v>
      </c>
      <c r="B59709">
        <v>0</v>
      </c>
      <c r="C59709">
        <v>1.0999999999999999E-2</v>
      </c>
      <c r="D59709">
        <f t="shared" si="933"/>
        <v>0</v>
      </c>
      <c r="E59709">
        <f>+IF(AND($A59709=1,$D59709=1),1,0)</f>
        <v>0</v>
      </c>
      <c r="F59709">
        <f>+IF(AND($A59709=0,$D59709=0),1,0)</f>
        <v>1</v>
      </c>
      <c r="G59709">
        <f>+IF(AND($A59709=0,$D59709=1),1,0)</f>
        <v>0</v>
      </c>
      <c r="H59709">
        <f>+IF(AND($A59709=1,$D59709=0),1,0)</f>
        <v>0</v>
      </c>
    </row>
    <row r="59710" spans="1:8" x14ac:dyDescent="0.55000000000000004">
      <c r="A59710">
        <v>0</v>
      </c>
      <c r="B59710">
        <v>0</v>
      </c>
      <c r="C59710">
        <v>0.01</v>
      </c>
      <c r="D59710">
        <f t="shared" si="933"/>
        <v>0</v>
      </c>
      <c r="E59710">
        <f>+IF(AND($A59710=1,$D59710=1),1,0)</f>
        <v>0</v>
      </c>
      <c r="F59710">
        <f>+IF(AND($A59710=0,$D59710=0),1,0)</f>
        <v>1</v>
      </c>
      <c r="G59710">
        <f>+IF(AND($A59710=0,$D59710=1),1,0)</f>
        <v>0</v>
      </c>
      <c r="H59710">
        <f>+IF(AND($A59710=1,$D59710=0),1,0)</f>
        <v>0</v>
      </c>
    </row>
    <row r="59711" spans="1:8" x14ac:dyDescent="0.55000000000000004">
      <c r="A59711">
        <v>0</v>
      </c>
      <c r="B59711">
        <v>0</v>
      </c>
      <c r="C59711">
        <v>0.19700000000000001</v>
      </c>
      <c r="D59711">
        <f t="shared" si="933"/>
        <v>1</v>
      </c>
      <c r="E59711">
        <f>+IF(AND($A59711=1,$D59711=1),1,0)</f>
        <v>0</v>
      </c>
      <c r="F59711">
        <f>+IF(AND($A59711=0,$D59711=0),1,0)</f>
        <v>0</v>
      </c>
      <c r="G59711">
        <f>+IF(AND($A59711=0,$D59711=1),1,0)</f>
        <v>1</v>
      </c>
      <c r="H59711">
        <f>+IF(AND($A59711=1,$D59711=0),1,0)</f>
        <v>0</v>
      </c>
    </row>
    <row r="59712" spans="1:8" x14ac:dyDescent="0.55000000000000004">
      <c r="A59712">
        <v>0</v>
      </c>
      <c r="B59712">
        <v>0</v>
      </c>
      <c r="C59712">
        <v>1.2E-2</v>
      </c>
      <c r="D59712">
        <f t="shared" si="933"/>
        <v>0</v>
      </c>
      <c r="E59712">
        <f>+IF(AND($A59712=1,$D59712=1),1,0)</f>
        <v>0</v>
      </c>
      <c r="F59712">
        <f>+IF(AND($A59712=0,$D59712=0),1,0)</f>
        <v>1</v>
      </c>
      <c r="G59712">
        <f>+IF(AND($A59712=0,$D59712=1),1,0)</f>
        <v>0</v>
      </c>
      <c r="H59712">
        <f>+IF(AND($A59712=1,$D59712=0),1,0)</f>
        <v>0</v>
      </c>
    </row>
    <row r="59713" spans="1:8" x14ac:dyDescent="0.55000000000000004">
      <c r="A59713">
        <v>0</v>
      </c>
      <c r="B59713">
        <v>0</v>
      </c>
      <c r="C59713">
        <v>1.4999999999999999E-2</v>
      </c>
      <c r="D59713">
        <f t="shared" si="933"/>
        <v>0</v>
      </c>
      <c r="E59713">
        <f>+IF(AND($A59713=1,$D59713=1),1,0)</f>
        <v>0</v>
      </c>
      <c r="F59713">
        <f>+IF(AND($A59713=0,$D59713=0),1,0)</f>
        <v>1</v>
      </c>
      <c r="G59713">
        <f>+IF(AND($A59713=0,$D59713=1),1,0)</f>
        <v>0</v>
      </c>
      <c r="H59713">
        <f>+IF(AND($A59713=1,$D59713=0),1,0)</f>
        <v>0</v>
      </c>
    </row>
    <row r="59714" spans="1:8" x14ac:dyDescent="0.55000000000000004">
      <c r="A59714">
        <v>0</v>
      </c>
      <c r="B59714">
        <v>0</v>
      </c>
      <c r="C59714">
        <v>0.01</v>
      </c>
      <c r="D59714">
        <f t="shared" si="933"/>
        <v>0</v>
      </c>
      <c r="E59714">
        <f>+IF(AND($A59714=1,$D59714=1),1,0)</f>
        <v>0</v>
      </c>
      <c r="F59714">
        <f>+IF(AND($A59714=0,$D59714=0),1,0)</f>
        <v>1</v>
      </c>
      <c r="G59714">
        <f>+IF(AND($A59714=0,$D59714=1),1,0)</f>
        <v>0</v>
      </c>
      <c r="H59714">
        <f>+IF(AND($A59714=1,$D59714=0),1,0)</f>
        <v>0</v>
      </c>
    </row>
    <row r="59715" spans="1:8" x14ac:dyDescent="0.55000000000000004">
      <c r="A59715">
        <v>0</v>
      </c>
      <c r="B59715">
        <v>0</v>
      </c>
      <c r="C59715">
        <v>5.6000000000000001E-2</v>
      </c>
      <c r="D59715">
        <f t="shared" si="933"/>
        <v>0</v>
      </c>
      <c r="E59715">
        <f>+IF(AND($A59715=1,$D59715=1),1,0)</f>
        <v>0</v>
      </c>
      <c r="F59715">
        <f>+IF(AND($A59715=0,$D59715=0),1,0)</f>
        <v>1</v>
      </c>
      <c r="G59715">
        <f>+IF(AND($A59715=0,$D59715=1),1,0)</f>
        <v>0</v>
      </c>
      <c r="H59715">
        <f>+IF(AND($A59715=1,$D59715=0),1,0)</f>
        <v>0</v>
      </c>
    </row>
    <row r="59716" spans="1:8" x14ac:dyDescent="0.55000000000000004">
      <c r="A59716">
        <v>0</v>
      </c>
      <c r="B59716">
        <v>0</v>
      </c>
      <c r="C59716">
        <v>1.7000000000000001E-2</v>
      </c>
      <c r="D59716">
        <f t="shared" si="933"/>
        <v>0</v>
      </c>
      <c r="E59716">
        <f>+IF(AND($A59716=1,$D59716=1),1,0)</f>
        <v>0</v>
      </c>
      <c r="F59716">
        <f>+IF(AND($A59716=0,$D59716=0),1,0)</f>
        <v>1</v>
      </c>
      <c r="G59716">
        <f>+IF(AND($A59716=0,$D59716=1),1,0)</f>
        <v>0</v>
      </c>
      <c r="H59716">
        <f>+IF(AND($A59716=1,$D59716=0),1,0)</f>
        <v>0</v>
      </c>
    </row>
    <row r="59717" spans="1:8" x14ac:dyDescent="0.55000000000000004">
      <c r="A59717">
        <v>0</v>
      </c>
      <c r="B59717">
        <v>0</v>
      </c>
      <c r="C59717">
        <v>2.1999999999999999E-2</v>
      </c>
      <c r="D59717">
        <f t="shared" si="933"/>
        <v>0</v>
      </c>
      <c r="E59717">
        <f>+IF(AND($A59717=1,$D59717=1),1,0)</f>
        <v>0</v>
      </c>
      <c r="F59717">
        <f>+IF(AND($A59717=0,$D59717=0),1,0)</f>
        <v>1</v>
      </c>
      <c r="G59717">
        <f>+IF(AND($A59717=0,$D59717=1),1,0)</f>
        <v>0</v>
      </c>
      <c r="H59717">
        <f>+IF(AND($A59717=1,$D59717=0),1,0)</f>
        <v>0</v>
      </c>
    </row>
    <row r="59718" spans="1:8" x14ac:dyDescent="0.55000000000000004">
      <c r="A59718">
        <v>0</v>
      </c>
      <c r="B59718">
        <v>0</v>
      </c>
      <c r="C59718">
        <v>9.9000000000000005E-2</v>
      </c>
      <c r="D59718">
        <f t="shared" si="933"/>
        <v>1</v>
      </c>
      <c r="E59718">
        <f>+IF(AND($A59718=1,$D59718=1),1,0)</f>
        <v>0</v>
      </c>
      <c r="F59718">
        <f>+IF(AND($A59718=0,$D59718=0),1,0)</f>
        <v>0</v>
      </c>
      <c r="G59718">
        <f>+IF(AND($A59718=0,$D59718=1),1,0)</f>
        <v>1</v>
      </c>
      <c r="H59718">
        <f>+IF(AND($A59718=1,$D59718=0),1,0)</f>
        <v>0</v>
      </c>
    </row>
    <row r="59719" spans="1:8" x14ac:dyDescent="0.55000000000000004">
      <c r="A59719">
        <v>0</v>
      </c>
      <c r="B59719">
        <v>0</v>
      </c>
      <c r="C59719">
        <v>4.2000000000000003E-2</v>
      </c>
      <c r="D59719">
        <f t="shared" si="933"/>
        <v>0</v>
      </c>
      <c r="E59719">
        <f>+IF(AND($A59719=1,$D59719=1),1,0)</f>
        <v>0</v>
      </c>
      <c r="F59719">
        <f>+IF(AND($A59719=0,$D59719=0),1,0)</f>
        <v>1</v>
      </c>
      <c r="G59719">
        <f>+IF(AND($A59719=0,$D59719=1),1,0)</f>
        <v>0</v>
      </c>
      <c r="H59719">
        <f>+IF(AND($A59719=1,$D59719=0),1,0)</f>
        <v>0</v>
      </c>
    </row>
    <row r="59720" spans="1:8" x14ac:dyDescent="0.55000000000000004">
      <c r="A59720">
        <v>0</v>
      </c>
      <c r="B59720">
        <v>0</v>
      </c>
      <c r="C59720">
        <v>8.4000000000000005E-2</v>
      </c>
      <c r="D59720">
        <f t="shared" si="933"/>
        <v>1</v>
      </c>
      <c r="E59720">
        <f>+IF(AND($A59720=1,$D59720=1),1,0)</f>
        <v>0</v>
      </c>
      <c r="F59720">
        <f>+IF(AND($A59720=0,$D59720=0),1,0)</f>
        <v>0</v>
      </c>
      <c r="G59720">
        <f>+IF(AND($A59720=0,$D59720=1),1,0)</f>
        <v>1</v>
      </c>
      <c r="H59720">
        <f>+IF(AND($A59720=1,$D59720=0),1,0)</f>
        <v>0</v>
      </c>
    </row>
    <row r="59721" spans="1:8" x14ac:dyDescent="0.55000000000000004">
      <c r="A59721">
        <v>0</v>
      </c>
      <c r="B59721">
        <v>0</v>
      </c>
      <c r="C59721">
        <v>7.0000000000000001E-3</v>
      </c>
      <c r="D59721">
        <f t="shared" si="933"/>
        <v>0</v>
      </c>
      <c r="E59721">
        <f>+IF(AND($A59721=1,$D59721=1),1,0)</f>
        <v>0</v>
      </c>
      <c r="F59721">
        <f>+IF(AND($A59721=0,$D59721=0),1,0)</f>
        <v>1</v>
      </c>
      <c r="G59721">
        <f>+IF(AND($A59721=0,$D59721=1),1,0)</f>
        <v>0</v>
      </c>
      <c r="H59721">
        <f>+IF(AND($A59721=1,$D59721=0),1,0)</f>
        <v>0</v>
      </c>
    </row>
    <row r="59722" spans="1:8" x14ac:dyDescent="0.55000000000000004">
      <c r="A59722">
        <v>0</v>
      </c>
      <c r="B59722">
        <v>0</v>
      </c>
      <c r="C59722">
        <v>1.4E-2</v>
      </c>
      <c r="D59722">
        <f t="shared" si="933"/>
        <v>0</v>
      </c>
      <c r="E59722">
        <f>+IF(AND($A59722=1,$D59722=1),1,0)</f>
        <v>0</v>
      </c>
      <c r="F59722">
        <f>+IF(AND($A59722=0,$D59722=0),1,0)</f>
        <v>1</v>
      </c>
      <c r="G59722">
        <f>+IF(AND($A59722=0,$D59722=1),1,0)</f>
        <v>0</v>
      </c>
      <c r="H59722">
        <f>+IF(AND($A59722=1,$D59722=0),1,0)</f>
        <v>0</v>
      </c>
    </row>
    <row r="59723" spans="1:8" x14ac:dyDescent="0.55000000000000004">
      <c r="A59723">
        <v>0</v>
      </c>
      <c r="B59723">
        <v>0</v>
      </c>
      <c r="C59723">
        <v>5.3999999999999999E-2</v>
      </c>
      <c r="D59723">
        <f t="shared" si="933"/>
        <v>0</v>
      </c>
      <c r="E59723">
        <f>+IF(AND($A59723=1,$D59723=1),1,0)</f>
        <v>0</v>
      </c>
      <c r="F59723">
        <f>+IF(AND($A59723=0,$D59723=0),1,0)</f>
        <v>1</v>
      </c>
      <c r="G59723">
        <f>+IF(AND($A59723=0,$D59723=1),1,0)</f>
        <v>0</v>
      </c>
      <c r="H59723">
        <f>+IF(AND($A59723=1,$D59723=0),1,0)</f>
        <v>0</v>
      </c>
    </row>
    <row r="59724" spans="1:8" x14ac:dyDescent="0.55000000000000004">
      <c r="A59724">
        <v>0</v>
      </c>
      <c r="B59724">
        <v>0</v>
      </c>
      <c r="C59724">
        <v>1.0999999999999999E-2</v>
      </c>
      <c r="D59724">
        <f t="shared" si="933"/>
        <v>0</v>
      </c>
      <c r="E59724">
        <f>+IF(AND($A59724=1,$D59724=1),1,0)</f>
        <v>0</v>
      </c>
      <c r="F59724">
        <f>+IF(AND($A59724=0,$D59724=0),1,0)</f>
        <v>1</v>
      </c>
      <c r="G59724">
        <f>+IF(AND($A59724=0,$D59724=1),1,0)</f>
        <v>0</v>
      </c>
      <c r="H59724">
        <f>+IF(AND($A59724=1,$D59724=0),1,0)</f>
        <v>0</v>
      </c>
    </row>
    <row r="59725" spans="1:8" x14ac:dyDescent="0.55000000000000004">
      <c r="A59725">
        <v>0</v>
      </c>
      <c r="B59725">
        <v>0</v>
      </c>
      <c r="C59725">
        <v>8.0000000000000002E-3</v>
      </c>
      <c r="D59725">
        <f t="shared" si="933"/>
        <v>0</v>
      </c>
      <c r="E59725">
        <f>+IF(AND($A59725=1,$D59725=1),1,0)</f>
        <v>0</v>
      </c>
      <c r="F59725">
        <f>+IF(AND($A59725=0,$D59725=0),1,0)</f>
        <v>1</v>
      </c>
      <c r="G59725">
        <f>+IF(AND($A59725=0,$D59725=1),1,0)</f>
        <v>0</v>
      </c>
      <c r="H59725">
        <f>+IF(AND($A59725=1,$D59725=0),1,0)</f>
        <v>0</v>
      </c>
    </row>
    <row r="59726" spans="1:8" x14ac:dyDescent="0.55000000000000004">
      <c r="A59726">
        <v>0</v>
      </c>
      <c r="B59726">
        <v>0</v>
      </c>
      <c r="C59726">
        <v>0.13300000000000001</v>
      </c>
      <c r="D59726">
        <f t="shared" si="933"/>
        <v>1</v>
      </c>
      <c r="E59726">
        <f>+IF(AND($A59726=1,$D59726=1),1,0)</f>
        <v>0</v>
      </c>
      <c r="F59726">
        <f>+IF(AND($A59726=0,$D59726=0),1,0)</f>
        <v>0</v>
      </c>
      <c r="G59726">
        <f>+IF(AND($A59726=0,$D59726=1),1,0)</f>
        <v>1</v>
      </c>
      <c r="H59726">
        <f>+IF(AND($A59726=1,$D59726=0),1,0)</f>
        <v>0</v>
      </c>
    </row>
    <row r="59727" spans="1:8" x14ac:dyDescent="0.55000000000000004">
      <c r="A59727">
        <v>0</v>
      </c>
      <c r="B59727">
        <v>0</v>
      </c>
      <c r="C59727">
        <v>2.1999999999999999E-2</v>
      </c>
      <c r="D59727">
        <f t="shared" si="933"/>
        <v>0</v>
      </c>
      <c r="E59727">
        <f>+IF(AND($A59727=1,$D59727=1),1,0)</f>
        <v>0</v>
      </c>
      <c r="F59727">
        <f>+IF(AND($A59727=0,$D59727=0),1,0)</f>
        <v>1</v>
      </c>
      <c r="G59727">
        <f>+IF(AND($A59727=0,$D59727=1),1,0)</f>
        <v>0</v>
      </c>
      <c r="H59727">
        <f>+IF(AND($A59727=1,$D59727=0),1,0)</f>
        <v>0</v>
      </c>
    </row>
    <row r="59728" spans="1:8" x14ac:dyDescent="0.55000000000000004">
      <c r="A59728">
        <v>0</v>
      </c>
      <c r="B59728">
        <v>0</v>
      </c>
      <c r="C59728">
        <v>7.0000000000000001E-3</v>
      </c>
      <c r="D59728">
        <f t="shared" si="933"/>
        <v>0</v>
      </c>
      <c r="E59728">
        <f>+IF(AND($A59728=1,$D59728=1),1,0)</f>
        <v>0</v>
      </c>
      <c r="F59728">
        <f>+IF(AND($A59728=0,$D59728=0),1,0)</f>
        <v>1</v>
      </c>
      <c r="G59728">
        <f>+IF(AND($A59728=0,$D59728=1),1,0)</f>
        <v>0</v>
      </c>
      <c r="H59728">
        <f>+IF(AND($A59728=1,$D59728=0),1,0)</f>
        <v>0</v>
      </c>
    </row>
    <row r="59729" spans="1:8" x14ac:dyDescent="0.55000000000000004">
      <c r="A59729">
        <v>0</v>
      </c>
      <c r="B59729">
        <v>0</v>
      </c>
      <c r="C59729">
        <v>2.4E-2</v>
      </c>
      <c r="D59729">
        <f t="shared" si="933"/>
        <v>0</v>
      </c>
      <c r="E59729">
        <f>+IF(AND($A59729=1,$D59729=1),1,0)</f>
        <v>0</v>
      </c>
      <c r="F59729">
        <f>+IF(AND($A59729=0,$D59729=0),1,0)</f>
        <v>1</v>
      </c>
      <c r="G59729">
        <f>+IF(AND($A59729=0,$D59729=1),1,0)</f>
        <v>0</v>
      </c>
      <c r="H59729">
        <f>+IF(AND($A59729=1,$D59729=0),1,0)</f>
        <v>0</v>
      </c>
    </row>
    <row r="59730" spans="1:8" x14ac:dyDescent="0.55000000000000004">
      <c r="A59730">
        <v>0</v>
      </c>
      <c r="B59730">
        <v>0</v>
      </c>
      <c r="C59730">
        <v>6.0000000000000001E-3</v>
      </c>
      <c r="D59730">
        <f t="shared" si="933"/>
        <v>0</v>
      </c>
      <c r="E59730">
        <f>+IF(AND($A59730=1,$D59730=1),1,0)</f>
        <v>0</v>
      </c>
      <c r="F59730">
        <f>+IF(AND($A59730=0,$D59730=0),1,0)</f>
        <v>1</v>
      </c>
      <c r="G59730">
        <f>+IF(AND($A59730=0,$D59730=1),1,0)</f>
        <v>0</v>
      </c>
      <c r="H59730">
        <f>+IF(AND($A59730=1,$D59730=0),1,0)</f>
        <v>0</v>
      </c>
    </row>
    <row r="59731" spans="1:8" x14ac:dyDescent="0.55000000000000004">
      <c r="A59731">
        <v>0</v>
      </c>
      <c r="B59731">
        <v>0</v>
      </c>
      <c r="C59731">
        <v>1.0999999999999999E-2</v>
      </c>
      <c r="D59731">
        <f t="shared" si="933"/>
        <v>0</v>
      </c>
      <c r="E59731">
        <f>+IF(AND($A59731=1,$D59731=1),1,0)</f>
        <v>0</v>
      </c>
      <c r="F59731">
        <f>+IF(AND($A59731=0,$D59731=0),1,0)</f>
        <v>1</v>
      </c>
      <c r="G59731">
        <f>+IF(AND($A59731=0,$D59731=1),1,0)</f>
        <v>0</v>
      </c>
      <c r="H59731">
        <f>+IF(AND($A59731=1,$D59731=0),1,0)</f>
        <v>0</v>
      </c>
    </row>
    <row r="59732" spans="1:8" x14ac:dyDescent="0.55000000000000004">
      <c r="A59732">
        <v>0</v>
      </c>
      <c r="B59732">
        <v>0</v>
      </c>
      <c r="C59732">
        <v>6.5000000000000002E-2</v>
      </c>
      <c r="D59732">
        <f t="shared" si="933"/>
        <v>0</v>
      </c>
      <c r="E59732">
        <f>+IF(AND($A59732=1,$D59732=1),1,0)</f>
        <v>0</v>
      </c>
      <c r="F59732">
        <f>+IF(AND($A59732=0,$D59732=0),1,0)</f>
        <v>1</v>
      </c>
      <c r="G59732">
        <f>+IF(AND($A59732=0,$D59732=1),1,0)</f>
        <v>0</v>
      </c>
      <c r="H59732">
        <f>+IF(AND($A59732=1,$D59732=0),1,0)</f>
        <v>0</v>
      </c>
    </row>
    <row r="59733" spans="1:8" x14ac:dyDescent="0.55000000000000004">
      <c r="A59733">
        <v>0</v>
      </c>
      <c r="B59733">
        <v>0</v>
      </c>
      <c r="C59733">
        <v>1.2E-2</v>
      </c>
      <c r="D59733">
        <f t="shared" si="933"/>
        <v>0</v>
      </c>
      <c r="E59733">
        <f>+IF(AND($A59733=1,$D59733=1),1,0)</f>
        <v>0</v>
      </c>
      <c r="F59733">
        <f>+IF(AND($A59733=0,$D59733=0),1,0)</f>
        <v>1</v>
      </c>
      <c r="G59733">
        <f>+IF(AND($A59733=0,$D59733=1),1,0)</f>
        <v>0</v>
      </c>
      <c r="H59733">
        <f>+IF(AND($A59733=1,$D59733=0),1,0)</f>
        <v>0</v>
      </c>
    </row>
    <row r="59734" spans="1:8" x14ac:dyDescent="0.55000000000000004">
      <c r="A59734">
        <v>0</v>
      </c>
      <c r="B59734">
        <v>0</v>
      </c>
      <c r="C59734">
        <v>0.254</v>
      </c>
      <c r="D59734">
        <f t="shared" si="933"/>
        <v>1</v>
      </c>
      <c r="E59734">
        <f>+IF(AND($A59734=1,$D59734=1),1,0)</f>
        <v>0</v>
      </c>
      <c r="F59734">
        <f>+IF(AND($A59734=0,$D59734=0),1,0)</f>
        <v>0</v>
      </c>
      <c r="G59734">
        <f>+IF(AND($A59734=0,$D59734=1),1,0)</f>
        <v>1</v>
      </c>
      <c r="H59734">
        <f>+IF(AND($A59734=1,$D59734=0),1,0)</f>
        <v>0</v>
      </c>
    </row>
    <row r="59735" spans="1:8" x14ac:dyDescent="0.55000000000000004">
      <c r="A59735">
        <v>0</v>
      </c>
      <c r="B59735">
        <v>0</v>
      </c>
      <c r="C59735">
        <v>5.0999999999999997E-2</v>
      </c>
      <c r="D59735">
        <f t="shared" si="933"/>
        <v>0</v>
      </c>
      <c r="E59735">
        <f>+IF(AND($A59735=1,$D59735=1),1,0)</f>
        <v>0</v>
      </c>
      <c r="F59735">
        <f>+IF(AND($A59735=0,$D59735=0),1,0)</f>
        <v>1</v>
      </c>
      <c r="G59735">
        <f>+IF(AND($A59735=0,$D59735=1),1,0)</f>
        <v>0</v>
      </c>
      <c r="H59735">
        <f>+IF(AND($A59735=1,$D59735=0),1,0)</f>
        <v>0</v>
      </c>
    </row>
    <row r="59736" spans="1:8" x14ac:dyDescent="0.55000000000000004">
      <c r="A59736">
        <v>0</v>
      </c>
      <c r="B59736">
        <v>0</v>
      </c>
      <c r="C59736">
        <v>8.3000000000000004E-2</v>
      </c>
      <c r="D59736">
        <f t="shared" si="933"/>
        <v>1</v>
      </c>
      <c r="E59736">
        <f>+IF(AND($A59736=1,$D59736=1),1,0)</f>
        <v>0</v>
      </c>
      <c r="F59736">
        <f>+IF(AND($A59736=0,$D59736=0),1,0)</f>
        <v>0</v>
      </c>
      <c r="G59736">
        <f>+IF(AND($A59736=0,$D59736=1),1,0)</f>
        <v>1</v>
      </c>
      <c r="H59736">
        <f>+IF(AND($A59736=1,$D59736=0),1,0)</f>
        <v>0</v>
      </c>
    </row>
    <row r="59737" spans="1:8" x14ac:dyDescent="0.55000000000000004">
      <c r="A59737">
        <v>0</v>
      </c>
      <c r="B59737">
        <v>0</v>
      </c>
      <c r="C59737">
        <v>6.0000000000000001E-3</v>
      </c>
      <c r="D59737">
        <f t="shared" si="933"/>
        <v>0</v>
      </c>
      <c r="E59737">
        <f>+IF(AND($A59737=1,$D59737=1),1,0)</f>
        <v>0</v>
      </c>
      <c r="F59737">
        <f>+IF(AND($A59737=0,$D59737=0),1,0)</f>
        <v>1</v>
      </c>
      <c r="G59737">
        <f>+IF(AND($A59737=0,$D59737=1),1,0)</f>
        <v>0</v>
      </c>
      <c r="H59737">
        <f>+IF(AND($A59737=1,$D59737=0),1,0)</f>
        <v>0</v>
      </c>
    </row>
    <row r="59738" spans="1:8" x14ac:dyDescent="0.55000000000000004">
      <c r="A59738">
        <v>0</v>
      </c>
      <c r="B59738">
        <v>0</v>
      </c>
      <c r="C59738">
        <v>9.4E-2</v>
      </c>
      <c r="D59738">
        <f t="shared" si="933"/>
        <v>1</v>
      </c>
      <c r="E59738">
        <f>+IF(AND($A59738=1,$D59738=1),1,0)</f>
        <v>0</v>
      </c>
      <c r="F59738">
        <f>+IF(AND($A59738=0,$D59738=0),1,0)</f>
        <v>0</v>
      </c>
      <c r="G59738">
        <f>+IF(AND($A59738=0,$D59738=1),1,0)</f>
        <v>1</v>
      </c>
      <c r="H59738">
        <f>+IF(AND($A59738=1,$D59738=0),1,0)</f>
        <v>0</v>
      </c>
    </row>
    <row r="59739" spans="1:8" x14ac:dyDescent="0.55000000000000004">
      <c r="A59739">
        <v>0</v>
      </c>
      <c r="B59739">
        <v>0</v>
      </c>
      <c r="C59739">
        <v>7.0000000000000001E-3</v>
      </c>
      <c r="D59739">
        <f t="shared" si="933"/>
        <v>0</v>
      </c>
      <c r="E59739">
        <f>+IF(AND($A59739=1,$D59739=1),1,0)</f>
        <v>0</v>
      </c>
      <c r="F59739">
        <f>+IF(AND($A59739=0,$D59739=0),1,0)</f>
        <v>1</v>
      </c>
      <c r="G59739">
        <f>+IF(AND($A59739=0,$D59739=1),1,0)</f>
        <v>0</v>
      </c>
      <c r="H59739">
        <f>+IF(AND($A59739=1,$D59739=0),1,0)</f>
        <v>0</v>
      </c>
    </row>
    <row r="59740" spans="1:8" x14ac:dyDescent="0.55000000000000004">
      <c r="A59740">
        <v>0</v>
      </c>
      <c r="B59740">
        <v>0</v>
      </c>
      <c r="C59740">
        <v>8.0000000000000002E-3</v>
      </c>
      <c r="D59740">
        <f t="shared" si="933"/>
        <v>0</v>
      </c>
      <c r="E59740">
        <f>+IF(AND($A59740=1,$D59740=1),1,0)</f>
        <v>0</v>
      </c>
      <c r="F59740">
        <f>+IF(AND($A59740=0,$D59740=0),1,0)</f>
        <v>1</v>
      </c>
      <c r="G59740">
        <f>+IF(AND($A59740=0,$D59740=1),1,0)</f>
        <v>0</v>
      </c>
      <c r="H59740">
        <f>+IF(AND($A59740=1,$D59740=0),1,0)</f>
        <v>0</v>
      </c>
    </row>
    <row r="59741" spans="1:8" x14ac:dyDescent="0.55000000000000004">
      <c r="A59741">
        <v>0</v>
      </c>
      <c r="B59741">
        <v>0</v>
      </c>
      <c r="C59741">
        <v>0.04</v>
      </c>
      <c r="D59741">
        <f t="shared" si="933"/>
        <v>0</v>
      </c>
      <c r="E59741">
        <f>+IF(AND($A59741=1,$D59741=1),1,0)</f>
        <v>0</v>
      </c>
      <c r="F59741">
        <f>+IF(AND($A59741=0,$D59741=0),1,0)</f>
        <v>1</v>
      </c>
      <c r="G59741">
        <f>+IF(AND($A59741=0,$D59741=1),1,0)</f>
        <v>0</v>
      </c>
      <c r="H59741">
        <f>+IF(AND($A59741=1,$D59741=0),1,0)</f>
        <v>0</v>
      </c>
    </row>
    <row r="59742" spans="1:8" x14ac:dyDescent="0.55000000000000004">
      <c r="A59742">
        <v>0</v>
      </c>
      <c r="B59742">
        <v>0</v>
      </c>
      <c r="C59742">
        <v>2.7E-2</v>
      </c>
      <c r="D59742">
        <f t="shared" si="933"/>
        <v>0</v>
      </c>
      <c r="E59742">
        <f>+IF(AND($A59742=1,$D59742=1),1,0)</f>
        <v>0</v>
      </c>
      <c r="F59742">
        <f>+IF(AND($A59742=0,$D59742=0),1,0)</f>
        <v>1</v>
      </c>
      <c r="G59742">
        <f>+IF(AND($A59742=0,$D59742=1),1,0)</f>
        <v>0</v>
      </c>
      <c r="H59742">
        <f>+IF(AND($A59742=1,$D59742=0),1,0)</f>
        <v>0</v>
      </c>
    </row>
    <row r="59743" spans="1:8" x14ac:dyDescent="0.55000000000000004">
      <c r="A59743">
        <v>0</v>
      </c>
      <c r="B59743">
        <v>0</v>
      </c>
      <c r="C59743">
        <v>7.0000000000000001E-3</v>
      </c>
      <c r="D59743">
        <f t="shared" si="933"/>
        <v>0</v>
      </c>
      <c r="E59743">
        <f>+IF(AND($A59743=1,$D59743=1),1,0)</f>
        <v>0</v>
      </c>
      <c r="F59743">
        <f>+IF(AND($A59743=0,$D59743=0),1,0)</f>
        <v>1</v>
      </c>
      <c r="G59743">
        <f>+IF(AND($A59743=0,$D59743=1),1,0)</f>
        <v>0</v>
      </c>
      <c r="H59743">
        <f>+IF(AND($A59743=1,$D59743=0),1,0)</f>
        <v>0</v>
      </c>
    </row>
    <row r="59744" spans="1:8" x14ac:dyDescent="0.55000000000000004">
      <c r="A59744">
        <v>0</v>
      </c>
      <c r="B59744">
        <v>0</v>
      </c>
      <c r="C59744">
        <v>0.08</v>
      </c>
      <c r="D59744">
        <f t="shared" si="933"/>
        <v>0</v>
      </c>
      <c r="E59744">
        <f>+IF(AND($A59744=1,$D59744=1),1,0)</f>
        <v>0</v>
      </c>
      <c r="F59744">
        <f>+IF(AND($A59744=0,$D59744=0),1,0)</f>
        <v>1</v>
      </c>
      <c r="G59744">
        <f>+IF(AND($A59744=0,$D59744=1),1,0)</f>
        <v>0</v>
      </c>
      <c r="H59744">
        <f>+IF(AND($A59744=1,$D59744=0),1,0)</f>
        <v>0</v>
      </c>
    </row>
    <row r="59745" spans="1:8" x14ac:dyDescent="0.55000000000000004">
      <c r="A59745">
        <v>0</v>
      </c>
      <c r="B59745">
        <v>0</v>
      </c>
      <c r="C59745">
        <v>6.0000000000000001E-3</v>
      </c>
      <c r="D59745">
        <f t="shared" si="933"/>
        <v>0</v>
      </c>
      <c r="E59745">
        <f>+IF(AND($A59745=1,$D59745=1),1,0)</f>
        <v>0</v>
      </c>
      <c r="F59745">
        <f>+IF(AND($A59745=0,$D59745=0),1,0)</f>
        <v>1</v>
      </c>
      <c r="G59745">
        <f>+IF(AND($A59745=0,$D59745=1),1,0)</f>
        <v>0</v>
      </c>
      <c r="H59745">
        <f>+IF(AND($A59745=1,$D59745=0),1,0)</f>
        <v>0</v>
      </c>
    </row>
    <row r="59746" spans="1:8" x14ac:dyDescent="0.55000000000000004">
      <c r="A59746">
        <v>0</v>
      </c>
      <c r="B59746">
        <v>0</v>
      </c>
      <c r="C59746">
        <v>5.0000000000000001E-3</v>
      </c>
      <c r="D59746">
        <f t="shared" si="933"/>
        <v>0</v>
      </c>
      <c r="E59746">
        <f>+IF(AND($A59746=1,$D59746=1),1,0)</f>
        <v>0</v>
      </c>
      <c r="F59746">
        <f>+IF(AND($A59746=0,$D59746=0),1,0)</f>
        <v>1</v>
      </c>
      <c r="G59746">
        <f>+IF(AND($A59746=0,$D59746=1),1,0)</f>
        <v>0</v>
      </c>
      <c r="H59746">
        <f>+IF(AND($A59746=1,$D59746=0),1,0)</f>
        <v>0</v>
      </c>
    </row>
    <row r="59747" spans="1:8" x14ac:dyDescent="0.55000000000000004">
      <c r="A59747">
        <v>0</v>
      </c>
      <c r="B59747">
        <v>0</v>
      </c>
      <c r="C59747">
        <v>6.8000000000000005E-2</v>
      </c>
      <c r="D59747">
        <f t="shared" si="933"/>
        <v>0</v>
      </c>
      <c r="E59747">
        <f>+IF(AND($A59747=1,$D59747=1),1,0)</f>
        <v>0</v>
      </c>
      <c r="F59747">
        <f>+IF(AND($A59747=0,$D59747=0),1,0)</f>
        <v>1</v>
      </c>
      <c r="G59747">
        <f>+IF(AND($A59747=0,$D59747=1),1,0)</f>
        <v>0</v>
      </c>
      <c r="H59747">
        <f>+IF(AND($A59747=1,$D59747=0),1,0)</f>
        <v>0</v>
      </c>
    </row>
    <row r="59748" spans="1:8" x14ac:dyDescent="0.55000000000000004">
      <c r="A59748">
        <v>0</v>
      </c>
      <c r="B59748">
        <v>0</v>
      </c>
      <c r="C59748">
        <v>0.125</v>
      </c>
      <c r="D59748">
        <f t="shared" si="933"/>
        <v>1</v>
      </c>
      <c r="E59748">
        <f>+IF(AND($A59748=1,$D59748=1),1,0)</f>
        <v>0</v>
      </c>
      <c r="F59748">
        <f>+IF(AND($A59748=0,$D59748=0),1,0)</f>
        <v>0</v>
      </c>
      <c r="G59748">
        <f>+IF(AND($A59748=0,$D59748=1),1,0)</f>
        <v>1</v>
      </c>
      <c r="H59748">
        <f>+IF(AND($A59748=1,$D59748=0),1,0)</f>
        <v>0</v>
      </c>
    </row>
    <row r="59749" spans="1:8" x14ac:dyDescent="0.55000000000000004">
      <c r="A59749">
        <v>0</v>
      </c>
      <c r="B59749">
        <v>0</v>
      </c>
      <c r="C59749">
        <v>1.2999999999999999E-2</v>
      </c>
      <c r="D59749">
        <f t="shared" si="933"/>
        <v>0</v>
      </c>
      <c r="E59749">
        <f>+IF(AND($A59749=1,$D59749=1),1,0)</f>
        <v>0</v>
      </c>
      <c r="F59749">
        <f>+IF(AND($A59749=0,$D59749=0),1,0)</f>
        <v>1</v>
      </c>
      <c r="G59749">
        <f>+IF(AND($A59749=0,$D59749=1),1,0)</f>
        <v>0</v>
      </c>
      <c r="H59749">
        <f>+IF(AND($A59749=1,$D59749=0),1,0)</f>
        <v>0</v>
      </c>
    </row>
    <row r="59750" spans="1:8" x14ac:dyDescent="0.55000000000000004">
      <c r="A59750">
        <v>0</v>
      </c>
      <c r="B59750">
        <v>0</v>
      </c>
      <c r="C59750">
        <v>5.0999999999999997E-2</v>
      </c>
      <c r="D59750">
        <f t="shared" si="933"/>
        <v>0</v>
      </c>
      <c r="E59750">
        <f>+IF(AND($A59750=1,$D59750=1),1,0)</f>
        <v>0</v>
      </c>
      <c r="F59750">
        <f>+IF(AND($A59750=0,$D59750=0),1,0)</f>
        <v>1</v>
      </c>
      <c r="G59750">
        <f>+IF(AND($A59750=0,$D59750=1),1,0)</f>
        <v>0</v>
      </c>
      <c r="H59750">
        <f>+IF(AND($A59750=1,$D59750=0),1,0)</f>
        <v>0</v>
      </c>
    </row>
    <row r="59751" spans="1:8" x14ac:dyDescent="0.55000000000000004">
      <c r="A59751">
        <v>0</v>
      </c>
      <c r="B59751">
        <v>0</v>
      </c>
      <c r="C59751">
        <v>2.4E-2</v>
      </c>
      <c r="D59751">
        <f t="shared" si="933"/>
        <v>0</v>
      </c>
      <c r="E59751">
        <f>+IF(AND($A59751=1,$D59751=1),1,0)</f>
        <v>0</v>
      </c>
      <c r="F59751">
        <f>+IF(AND($A59751=0,$D59751=0),1,0)</f>
        <v>1</v>
      </c>
      <c r="G59751">
        <f>+IF(AND($A59751=0,$D59751=1),1,0)</f>
        <v>0</v>
      </c>
      <c r="H59751">
        <f>+IF(AND($A59751=1,$D59751=0),1,0)</f>
        <v>0</v>
      </c>
    </row>
    <row r="59752" spans="1:8" x14ac:dyDescent="0.55000000000000004">
      <c r="A59752">
        <v>0</v>
      </c>
      <c r="B59752">
        <v>0</v>
      </c>
      <c r="C59752">
        <v>0.10199999999999999</v>
      </c>
      <c r="D59752">
        <f t="shared" si="933"/>
        <v>1</v>
      </c>
      <c r="E59752">
        <f>+IF(AND($A59752=1,$D59752=1),1,0)</f>
        <v>0</v>
      </c>
      <c r="F59752">
        <f>+IF(AND($A59752=0,$D59752=0),1,0)</f>
        <v>0</v>
      </c>
      <c r="G59752">
        <f>+IF(AND($A59752=0,$D59752=1),1,0)</f>
        <v>1</v>
      </c>
      <c r="H59752">
        <f>+IF(AND($A59752=1,$D59752=0),1,0)</f>
        <v>0</v>
      </c>
    </row>
    <row r="59753" spans="1:8" x14ac:dyDescent="0.55000000000000004">
      <c r="A59753">
        <v>0</v>
      </c>
      <c r="B59753">
        <v>0</v>
      </c>
      <c r="C59753">
        <v>7.0000000000000001E-3</v>
      </c>
      <c r="D59753">
        <f t="shared" si="933"/>
        <v>0</v>
      </c>
      <c r="E59753">
        <f>+IF(AND($A59753=1,$D59753=1),1,0)</f>
        <v>0</v>
      </c>
      <c r="F59753">
        <f>+IF(AND($A59753=0,$D59753=0),1,0)</f>
        <v>1</v>
      </c>
      <c r="G59753">
        <f>+IF(AND($A59753=0,$D59753=1),1,0)</f>
        <v>0</v>
      </c>
      <c r="H59753">
        <f>+IF(AND($A59753=1,$D59753=0),1,0)</f>
        <v>0</v>
      </c>
    </row>
    <row r="59754" spans="1:8" x14ac:dyDescent="0.55000000000000004">
      <c r="A59754">
        <v>0</v>
      </c>
      <c r="B59754">
        <v>0</v>
      </c>
      <c r="C59754">
        <v>1.9E-2</v>
      </c>
      <c r="D59754">
        <f t="shared" ref="D59754:D59817" si="934">+IF(C59754&gt;$K$2,1,0)</f>
        <v>0</v>
      </c>
      <c r="E59754">
        <f>+IF(AND($A59754=1,$D59754=1),1,0)</f>
        <v>0</v>
      </c>
      <c r="F59754">
        <f>+IF(AND($A59754=0,$D59754=0),1,0)</f>
        <v>1</v>
      </c>
      <c r="G59754">
        <f>+IF(AND($A59754=0,$D59754=1),1,0)</f>
        <v>0</v>
      </c>
      <c r="H59754">
        <f>+IF(AND($A59754=1,$D59754=0),1,0)</f>
        <v>0</v>
      </c>
    </row>
    <row r="59755" spans="1:8" x14ac:dyDescent="0.55000000000000004">
      <c r="A59755">
        <v>0</v>
      </c>
      <c r="B59755">
        <v>0</v>
      </c>
      <c r="C59755">
        <v>2.1999999999999999E-2</v>
      </c>
      <c r="D59755">
        <f t="shared" si="934"/>
        <v>0</v>
      </c>
      <c r="E59755">
        <f>+IF(AND($A59755=1,$D59755=1),1,0)</f>
        <v>0</v>
      </c>
      <c r="F59755">
        <f>+IF(AND($A59755=0,$D59755=0),1,0)</f>
        <v>1</v>
      </c>
      <c r="G59755">
        <f>+IF(AND($A59755=0,$D59755=1),1,0)</f>
        <v>0</v>
      </c>
      <c r="H59755">
        <f>+IF(AND($A59755=1,$D59755=0),1,0)</f>
        <v>0</v>
      </c>
    </row>
    <row r="59756" spans="1:8" x14ac:dyDescent="0.55000000000000004">
      <c r="A59756">
        <v>0</v>
      </c>
      <c r="B59756">
        <v>0</v>
      </c>
      <c r="C59756">
        <v>1.7000000000000001E-2</v>
      </c>
      <c r="D59756">
        <f t="shared" si="934"/>
        <v>0</v>
      </c>
      <c r="E59756">
        <f>+IF(AND($A59756=1,$D59756=1),1,0)</f>
        <v>0</v>
      </c>
      <c r="F59756">
        <f>+IF(AND($A59756=0,$D59756=0),1,0)</f>
        <v>1</v>
      </c>
      <c r="G59756">
        <f>+IF(AND($A59756=0,$D59756=1),1,0)</f>
        <v>0</v>
      </c>
      <c r="H59756">
        <f>+IF(AND($A59756=1,$D59756=0),1,0)</f>
        <v>0</v>
      </c>
    </row>
    <row r="59757" spans="1:8" x14ac:dyDescent="0.55000000000000004">
      <c r="A59757">
        <v>0</v>
      </c>
      <c r="B59757">
        <v>0</v>
      </c>
      <c r="C59757">
        <v>3.3000000000000002E-2</v>
      </c>
      <c r="D59757">
        <f t="shared" si="934"/>
        <v>0</v>
      </c>
      <c r="E59757">
        <f>+IF(AND($A59757=1,$D59757=1),1,0)</f>
        <v>0</v>
      </c>
      <c r="F59757">
        <f>+IF(AND($A59757=0,$D59757=0),1,0)</f>
        <v>1</v>
      </c>
      <c r="G59757">
        <f>+IF(AND($A59757=0,$D59757=1),1,0)</f>
        <v>0</v>
      </c>
      <c r="H59757">
        <f>+IF(AND($A59757=1,$D59757=0),1,0)</f>
        <v>0</v>
      </c>
    </row>
    <row r="59758" spans="1:8" x14ac:dyDescent="0.55000000000000004">
      <c r="A59758">
        <v>0</v>
      </c>
      <c r="B59758">
        <v>0</v>
      </c>
      <c r="C59758">
        <v>3.3000000000000002E-2</v>
      </c>
      <c r="D59758">
        <f t="shared" si="934"/>
        <v>0</v>
      </c>
      <c r="E59758">
        <f>+IF(AND($A59758=1,$D59758=1),1,0)</f>
        <v>0</v>
      </c>
      <c r="F59758">
        <f>+IF(AND($A59758=0,$D59758=0),1,0)</f>
        <v>1</v>
      </c>
      <c r="G59758">
        <f>+IF(AND($A59758=0,$D59758=1),1,0)</f>
        <v>0</v>
      </c>
      <c r="H59758">
        <f>+IF(AND($A59758=1,$D59758=0),1,0)</f>
        <v>0</v>
      </c>
    </row>
    <row r="59759" spans="1:8" x14ac:dyDescent="0.55000000000000004">
      <c r="A59759">
        <v>0</v>
      </c>
      <c r="B59759">
        <v>0</v>
      </c>
      <c r="C59759">
        <v>1.4E-2</v>
      </c>
      <c r="D59759">
        <f t="shared" si="934"/>
        <v>0</v>
      </c>
      <c r="E59759">
        <f>+IF(AND($A59759=1,$D59759=1),1,0)</f>
        <v>0</v>
      </c>
      <c r="F59759">
        <f>+IF(AND($A59759=0,$D59759=0),1,0)</f>
        <v>1</v>
      </c>
      <c r="G59759">
        <f>+IF(AND($A59759=0,$D59759=1),1,0)</f>
        <v>0</v>
      </c>
      <c r="H59759">
        <f>+IF(AND($A59759=1,$D59759=0),1,0)</f>
        <v>0</v>
      </c>
    </row>
    <row r="59760" spans="1:8" x14ac:dyDescent="0.55000000000000004">
      <c r="A59760">
        <v>0</v>
      </c>
      <c r="B59760">
        <v>0</v>
      </c>
      <c r="C59760">
        <v>8.4000000000000005E-2</v>
      </c>
      <c r="D59760">
        <f t="shared" si="934"/>
        <v>1</v>
      </c>
      <c r="E59760">
        <f>+IF(AND($A59760=1,$D59760=1),1,0)</f>
        <v>0</v>
      </c>
      <c r="F59760">
        <f>+IF(AND($A59760=0,$D59760=0),1,0)</f>
        <v>0</v>
      </c>
      <c r="G59760">
        <f>+IF(AND($A59760=0,$D59760=1),1,0)</f>
        <v>1</v>
      </c>
      <c r="H59760">
        <f>+IF(AND($A59760=1,$D59760=0),1,0)</f>
        <v>0</v>
      </c>
    </row>
    <row r="59761" spans="1:8" x14ac:dyDescent="0.55000000000000004">
      <c r="A59761">
        <v>0</v>
      </c>
      <c r="B59761">
        <v>0</v>
      </c>
      <c r="C59761">
        <v>3.4000000000000002E-2</v>
      </c>
      <c r="D59761">
        <f t="shared" si="934"/>
        <v>0</v>
      </c>
      <c r="E59761">
        <f>+IF(AND($A59761=1,$D59761=1),1,0)</f>
        <v>0</v>
      </c>
      <c r="F59761">
        <f>+IF(AND($A59761=0,$D59761=0),1,0)</f>
        <v>1</v>
      </c>
      <c r="G59761">
        <f>+IF(AND($A59761=0,$D59761=1),1,0)</f>
        <v>0</v>
      </c>
      <c r="H59761">
        <f>+IF(AND($A59761=1,$D59761=0),1,0)</f>
        <v>0</v>
      </c>
    </row>
    <row r="59762" spans="1:8" x14ac:dyDescent="0.55000000000000004">
      <c r="A59762">
        <v>0</v>
      </c>
      <c r="B59762">
        <v>0</v>
      </c>
      <c r="C59762">
        <v>5.0000000000000001E-3</v>
      </c>
      <c r="D59762">
        <f t="shared" si="934"/>
        <v>0</v>
      </c>
      <c r="E59762">
        <f>+IF(AND($A59762=1,$D59762=1),1,0)</f>
        <v>0</v>
      </c>
      <c r="F59762">
        <f>+IF(AND($A59762=0,$D59762=0),1,0)</f>
        <v>1</v>
      </c>
      <c r="G59762">
        <f>+IF(AND($A59762=0,$D59762=1),1,0)</f>
        <v>0</v>
      </c>
      <c r="H59762">
        <f>+IF(AND($A59762=1,$D59762=0),1,0)</f>
        <v>0</v>
      </c>
    </row>
    <row r="59763" spans="1:8" x14ac:dyDescent="0.55000000000000004">
      <c r="A59763">
        <v>0</v>
      </c>
      <c r="B59763">
        <v>0</v>
      </c>
      <c r="C59763">
        <v>1.2999999999999999E-2</v>
      </c>
      <c r="D59763">
        <f t="shared" si="934"/>
        <v>0</v>
      </c>
      <c r="E59763">
        <f>+IF(AND($A59763=1,$D59763=1),1,0)</f>
        <v>0</v>
      </c>
      <c r="F59763">
        <f>+IF(AND($A59763=0,$D59763=0),1,0)</f>
        <v>1</v>
      </c>
      <c r="G59763">
        <f>+IF(AND($A59763=0,$D59763=1),1,0)</f>
        <v>0</v>
      </c>
      <c r="H59763">
        <f>+IF(AND($A59763=1,$D59763=0),1,0)</f>
        <v>0</v>
      </c>
    </row>
    <row r="59764" spans="1:8" x14ac:dyDescent="0.55000000000000004">
      <c r="A59764">
        <v>0</v>
      </c>
      <c r="B59764">
        <v>0</v>
      </c>
      <c r="C59764">
        <v>0.02</v>
      </c>
      <c r="D59764">
        <f t="shared" si="934"/>
        <v>0</v>
      </c>
      <c r="E59764">
        <f>+IF(AND($A59764=1,$D59764=1),1,0)</f>
        <v>0</v>
      </c>
      <c r="F59764">
        <f>+IF(AND($A59764=0,$D59764=0),1,0)</f>
        <v>1</v>
      </c>
      <c r="G59764">
        <f>+IF(AND($A59764=0,$D59764=1),1,0)</f>
        <v>0</v>
      </c>
      <c r="H59764">
        <f>+IF(AND($A59764=1,$D59764=0),1,0)</f>
        <v>0</v>
      </c>
    </row>
    <row r="59765" spans="1:8" x14ac:dyDescent="0.55000000000000004">
      <c r="A59765">
        <v>0</v>
      </c>
      <c r="B59765">
        <v>0</v>
      </c>
      <c r="C59765">
        <v>1.4E-2</v>
      </c>
      <c r="D59765">
        <f t="shared" si="934"/>
        <v>0</v>
      </c>
      <c r="E59765">
        <f>+IF(AND($A59765=1,$D59765=1),1,0)</f>
        <v>0</v>
      </c>
      <c r="F59765">
        <f>+IF(AND($A59765=0,$D59765=0),1,0)</f>
        <v>1</v>
      </c>
      <c r="G59765">
        <f>+IF(AND($A59765=0,$D59765=1),1,0)</f>
        <v>0</v>
      </c>
      <c r="H59765">
        <f>+IF(AND($A59765=1,$D59765=0),1,0)</f>
        <v>0</v>
      </c>
    </row>
    <row r="59766" spans="1:8" x14ac:dyDescent="0.55000000000000004">
      <c r="A59766">
        <v>0</v>
      </c>
      <c r="B59766">
        <v>0</v>
      </c>
      <c r="C59766">
        <v>6.9000000000000006E-2</v>
      </c>
      <c r="D59766">
        <f t="shared" si="934"/>
        <v>0</v>
      </c>
      <c r="E59766">
        <f>+IF(AND($A59766=1,$D59766=1),1,0)</f>
        <v>0</v>
      </c>
      <c r="F59766">
        <f>+IF(AND($A59766=0,$D59766=0),1,0)</f>
        <v>1</v>
      </c>
      <c r="G59766">
        <f>+IF(AND($A59766=0,$D59766=1),1,0)</f>
        <v>0</v>
      </c>
      <c r="H59766">
        <f>+IF(AND($A59766=1,$D59766=0),1,0)</f>
        <v>0</v>
      </c>
    </row>
    <row r="59767" spans="1:8" x14ac:dyDescent="0.55000000000000004">
      <c r="A59767">
        <v>0</v>
      </c>
      <c r="B59767">
        <v>0</v>
      </c>
      <c r="C59767">
        <v>3.7999999999999999E-2</v>
      </c>
      <c r="D59767">
        <f t="shared" si="934"/>
        <v>0</v>
      </c>
      <c r="E59767">
        <f>+IF(AND($A59767=1,$D59767=1),1,0)</f>
        <v>0</v>
      </c>
      <c r="F59767">
        <f>+IF(AND($A59767=0,$D59767=0),1,0)</f>
        <v>1</v>
      </c>
      <c r="G59767">
        <f>+IF(AND($A59767=0,$D59767=1),1,0)</f>
        <v>0</v>
      </c>
      <c r="H59767">
        <f>+IF(AND($A59767=1,$D59767=0),1,0)</f>
        <v>0</v>
      </c>
    </row>
    <row r="59768" spans="1:8" x14ac:dyDescent="0.55000000000000004">
      <c r="A59768">
        <v>0</v>
      </c>
      <c r="B59768">
        <v>0</v>
      </c>
      <c r="C59768">
        <v>8.0000000000000002E-3</v>
      </c>
      <c r="D59768">
        <f t="shared" si="934"/>
        <v>0</v>
      </c>
      <c r="E59768">
        <f>+IF(AND($A59768=1,$D59768=1),1,0)</f>
        <v>0</v>
      </c>
      <c r="F59768">
        <f>+IF(AND($A59768=0,$D59768=0),1,0)</f>
        <v>1</v>
      </c>
      <c r="G59768">
        <f>+IF(AND($A59768=0,$D59768=1),1,0)</f>
        <v>0</v>
      </c>
      <c r="H59768">
        <f>+IF(AND($A59768=1,$D59768=0),1,0)</f>
        <v>0</v>
      </c>
    </row>
    <row r="59769" spans="1:8" x14ac:dyDescent="0.55000000000000004">
      <c r="A59769">
        <v>0</v>
      </c>
      <c r="B59769">
        <v>0</v>
      </c>
      <c r="C59769">
        <v>1.2999999999999999E-2</v>
      </c>
      <c r="D59769">
        <f t="shared" si="934"/>
        <v>0</v>
      </c>
      <c r="E59769">
        <f>+IF(AND($A59769=1,$D59769=1),1,0)</f>
        <v>0</v>
      </c>
      <c r="F59769">
        <f>+IF(AND($A59769=0,$D59769=0),1,0)</f>
        <v>1</v>
      </c>
      <c r="G59769">
        <f>+IF(AND($A59769=0,$D59769=1),1,0)</f>
        <v>0</v>
      </c>
      <c r="H59769">
        <f>+IF(AND($A59769=1,$D59769=0),1,0)</f>
        <v>0</v>
      </c>
    </row>
    <row r="59770" spans="1:8" x14ac:dyDescent="0.55000000000000004">
      <c r="A59770">
        <v>0</v>
      </c>
      <c r="B59770">
        <v>0</v>
      </c>
      <c r="C59770">
        <v>1.7000000000000001E-2</v>
      </c>
      <c r="D59770">
        <f t="shared" si="934"/>
        <v>0</v>
      </c>
      <c r="E59770">
        <f>+IF(AND($A59770=1,$D59770=1),1,0)</f>
        <v>0</v>
      </c>
      <c r="F59770">
        <f>+IF(AND($A59770=0,$D59770=0),1,0)</f>
        <v>1</v>
      </c>
      <c r="G59770">
        <f>+IF(AND($A59770=0,$D59770=1),1,0)</f>
        <v>0</v>
      </c>
      <c r="H59770">
        <f>+IF(AND($A59770=1,$D59770=0),1,0)</f>
        <v>0</v>
      </c>
    </row>
    <row r="59771" spans="1:8" x14ac:dyDescent="0.55000000000000004">
      <c r="A59771">
        <v>0</v>
      </c>
      <c r="B59771">
        <v>0</v>
      </c>
      <c r="C59771">
        <v>1.0999999999999999E-2</v>
      </c>
      <c r="D59771">
        <f t="shared" si="934"/>
        <v>0</v>
      </c>
      <c r="E59771">
        <f>+IF(AND($A59771=1,$D59771=1),1,0)</f>
        <v>0</v>
      </c>
      <c r="F59771">
        <f>+IF(AND($A59771=0,$D59771=0),1,0)</f>
        <v>1</v>
      </c>
      <c r="G59771">
        <f>+IF(AND($A59771=0,$D59771=1),1,0)</f>
        <v>0</v>
      </c>
      <c r="H59771">
        <f>+IF(AND($A59771=1,$D59771=0),1,0)</f>
        <v>0</v>
      </c>
    </row>
    <row r="59772" spans="1:8" x14ac:dyDescent="0.55000000000000004">
      <c r="A59772">
        <v>0</v>
      </c>
      <c r="B59772">
        <v>0</v>
      </c>
      <c r="C59772">
        <v>7.0000000000000007E-2</v>
      </c>
      <c r="D59772">
        <f t="shared" si="934"/>
        <v>0</v>
      </c>
      <c r="E59772">
        <f>+IF(AND($A59772=1,$D59772=1),1,0)</f>
        <v>0</v>
      </c>
      <c r="F59772">
        <f>+IF(AND($A59772=0,$D59772=0),1,0)</f>
        <v>1</v>
      </c>
      <c r="G59772">
        <f>+IF(AND($A59772=0,$D59772=1),1,0)</f>
        <v>0</v>
      </c>
      <c r="H59772">
        <f>+IF(AND($A59772=1,$D59772=0),1,0)</f>
        <v>0</v>
      </c>
    </row>
    <row r="59773" spans="1:8" x14ac:dyDescent="0.55000000000000004">
      <c r="A59773">
        <v>1</v>
      </c>
      <c r="B59773">
        <v>0</v>
      </c>
      <c r="C59773">
        <v>0.20300000000000001</v>
      </c>
      <c r="D59773">
        <f t="shared" si="934"/>
        <v>1</v>
      </c>
      <c r="E59773">
        <f>+IF(AND($A59773=1,$D59773=1),1,0)</f>
        <v>1</v>
      </c>
      <c r="F59773">
        <f>+IF(AND($A59773=0,$D59773=0),1,0)</f>
        <v>0</v>
      </c>
      <c r="G59773">
        <f>+IF(AND($A59773=0,$D59773=1),1,0)</f>
        <v>0</v>
      </c>
      <c r="H59773">
        <f>+IF(AND($A59773=1,$D59773=0),1,0)</f>
        <v>0</v>
      </c>
    </row>
    <row r="59774" spans="1:8" x14ac:dyDescent="0.55000000000000004">
      <c r="A59774">
        <v>0</v>
      </c>
      <c r="B59774">
        <v>0</v>
      </c>
      <c r="C59774">
        <v>1.2E-2</v>
      </c>
      <c r="D59774">
        <f t="shared" si="934"/>
        <v>0</v>
      </c>
      <c r="E59774">
        <f>+IF(AND($A59774=1,$D59774=1),1,0)</f>
        <v>0</v>
      </c>
      <c r="F59774">
        <f>+IF(AND($A59774=0,$D59774=0),1,0)</f>
        <v>1</v>
      </c>
      <c r="G59774">
        <f>+IF(AND($A59774=0,$D59774=1),1,0)</f>
        <v>0</v>
      </c>
      <c r="H59774">
        <f>+IF(AND($A59774=1,$D59774=0),1,0)</f>
        <v>0</v>
      </c>
    </row>
    <row r="59775" spans="1:8" x14ac:dyDescent="0.55000000000000004">
      <c r="A59775">
        <v>0</v>
      </c>
      <c r="B59775">
        <v>0</v>
      </c>
      <c r="C59775">
        <v>4.4999999999999998E-2</v>
      </c>
      <c r="D59775">
        <f t="shared" si="934"/>
        <v>0</v>
      </c>
      <c r="E59775">
        <f>+IF(AND($A59775=1,$D59775=1),1,0)</f>
        <v>0</v>
      </c>
      <c r="F59775">
        <f>+IF(AND($A59775=0,$D59775=0),1,0)</f>
        <v>1</v>
      </c>
      <c r="G59775">
        <f>+IF(AND($A59775=0,$D59775=1),1,0)</f>
        <v>0</v>
      </c>
      <c r="H59775">
        <f>+IF(AND($A59775=1,$D59775=0),1,0)</f>
        <v>0</v>
      </c>
    </row>
    <row r="59776" spans="1:8" x14ac:dyDescent="0.55000000000000004">
      <c r="A59776">
        <v>0</v>
      </c>
      <c r="B59776">
        <v>0</v>
      </c>
      <c r="C59776">
        <v>7.3999999999999996E-2</v>
      </c>
      <c r="D59776">
        <f t="shared" si="934"/>
        <v>0</v>
      </c>
      <c r="E59776">
        <f>+IF(AND($A59776=1,$D59776=1),1,0)</f>
        <v>0</v>
      </c>
      <c r="F59776">
        <f>+IF(AND($A59776=0,$D59776=0),1,0)</f>
        <v>1</v>
      </c>
      <c r="G59776">
        <f>+IF(AND($A59776=0,$D59776=1),1,0)</f>
        <v>0</v>
      </c>
      <c r="H59776">
        <f>+IF(AND($A59776=1,$D59776=0),1,0)</f>
        <v>0</v>
      </c>
    </row>
    <row r="59777" spans="1:8" x14ac:dyDescent="0.55000000000000004">
      <c r="A59777">
        <v>0</v>
      </c>
      <c r="B59777">
        <v>0</v>
      </c>
      <c r="C59777">
        <v>0.248</v>
      </c>
      <c r="D59777">
        <f t="shared" si="934"/>
        <v>1</v>
      </c>
      <c r="E59777">
        <f>+IF(AND($A59777=1,$D59777=1),1,0)</f>
        <v>0</v>
      </c>
      <c r="F59777">
        <f>+IF(AND($A59777=0,$D59777=0),1,0)</f>
        <v>0</v>
      </c>
      <c r="G59777">
        <f>+IF(AND($A59777=0,$D59777=1),1,0)</f>
        <v>1</v>
      </c>
      <c r="H59777">
        <f>+IF(AND($A59777=1,$D59777=0),1,0)</f>
        <v>0</v>
      </c>
    </row>
    <row r="59778" spans="1:8" x14ac:dyDescent="0.55000000000000004">
      <c r="A59778">
        <v>0</v>
      </c>
      <c r="B59778">
        <v>0</v>
      </c>
      <c r="C59778">
        <v>5.0000000000000001E-3</v>
      </c>
      <c r="D59778">
        <f t="shared" si="934"/>
        <v>0</v>
      </c>
      <c r="E59778">
        <f>+IF(AND($A59778=1,$D59778=1),1,0)</f>
        <v>0</v>
      </c>
      <c r="F59778">
        <f>+IF(AND($A59778=0,$D59778=0),1,0)</f>
        <v>1</v>
      </c>
      <c r="G59778">
        <f>+IF(AND($A59778=0,$D59778=1),1,0)</f>
        <v>0</v>
      </c>
      <c r="H59778">
        <f>+IF(AND($A59778=1,$D59778=0),1,0)</f>
        <v>0</v>
      </c>
    </row>
    <row r="59779" spans="1:8" x14ac:dyDescent="0.55000000000000004">
      <c r="A59779">
        <v>0</v>
      </c>
      <c r="B59779">
        <v>0</v>
      </c>
      <c r="C59779">
        <v>7.0000000000000001E-3</v>
      </c>
      <c r="D59779">
        <f t="shared" si="934"/>
        <v>0</v>
      </c>
      <c r="E59779">
        <f>+IF(AND($A59779=1,$D59779=1),1,0)</f>
        <v>0</v>
      </c>
      <c r="F59779">
        <f>+IF(AND($A59779=0,$D59779=0),1,0)</f>
        <v>1</v>
      </c>
      <c r="G59779">
        <f>+IF(AND($A59779=0,$D59779=1),1,0)</f>
        <v>0</v>
      </c>
      <c r="H59779">
        <f>+IF(AND($A59779=1,$D59779=0),1,0)</f>
        <v>0</v>
      </c>
    </row>
    <row r="59780" spans="1:8" x14ac:dyDescent="0.55000000000000004">
      <c r="A59780">
        <v>0</v>
      </c>
      <c r="B59780">
        <v>0</v>
      </c>
      <c r="C59780">
        <v>3.1E-2</v>
      </c>
      <c r="D59780">
        <f t="shared" si="934"/>
        <v>0</v>
      </c>
      <c r="E59780">
        <f>+IF(AND($A59780=1,$D59780=1),1,0)</f>
        <v>0</v>
      </c>
      <c r="F59780">
        <f>+IF(AND($A59780=0,$D59780=0),1,0)</f>
        <v>1</v>
      </c>
      <c r="G59780">
        <f>+IF(AND($A59780=0,$D59780=1),1,0)</f>
        <v>0</v>
      </c>
      <c r="H59780">
        <f>+IF(AND($A59780=1,$D59780=0),1,0)</f>
        <v>0</v>
      </c>
    </row>
    <row r="59781" spans="1:8" x14ac:dyDescent="0.55000000000000004">
      <c r="A59781">
        <v>0</v>
      </c>
      <c r="B59781">
        <v>0</v>
      </c>
      <c r="C59781">
        <v>5.0000000000000001E-3</v>
      </c>
      <c r="D59781">
        <f t="shared" si="934"/>
        <v>0</v>
      </c>
      <c r="E59781">
        <f>+IF(AND($A59781=1,$D59781=1),1,0)</f>
        <v>0</v>
      </c>
      <c r="F59781">
        <f>+IF(AND($A59781=0,$D59781=0),1,0)</f>
        <v>1</v>
      </c>
      <c r="G59781">
        <f>+IF(AND($A59781=0,$D59781=1),1,0)</f>
        <v>0</v>
      </c>
      <c r="H59781">
        <f>+IF(AND($A59781=1,$D59781=0),1,0)</f>
        <v>0</v>
      </c>
    </row>
    <row r="59782" spans="1:8" x14ac:dyDescent="0.55000000000000004">
      <c r="A59782">
        <v>0</v>
      </c>
      <c r="B59782">
        <v>0</v>
      </c>
      <c r="C59782">
        <v>4.8000000000000001E-2</v>
      </c>
      <c r="D59782">
        <f t="shared" si="934"/>
        <v>0</v>
      </c>
      <c r="E59782">
        <f>+IF(AND($A59782=1,$D59782=1),1,0)</f>
        <v>0</v>
      </c>
      <c r="F59782">
        <f>+IF(AND($A59782=0,$D59782=0),1,0)</f>
        <v>1</v>
      </c>
      <c r="G59782">
        <f>+IF(AND($A59782=0,$D59782=1),1,0)</f>
        <v>0</v>
      </c>
      <c r="H59782">
        <f>+IF(AND($A59782=1,$D59782=0),1,0)</f>
        <v>0</v>
      </c>
    </row>
    <row r="59783" spans="1:8" x14ac:dyDescent="0.55000000000000004">
      <c r="A59783">
        <v>0</v>
      </c>
      <c r="B59783">
        <v>0</v>
      </c>
      <c r="C59783">
        <v>2.9000000000000001E-2</v>
      </c>
      <c r="D59783">
        <f t="shared" si="934"/>
        <v>0</v>
      </c>
      <c r="E59783">
        <f>+IF(AND($A59783=1,$D59783=1),1,0)</f>
        <v>0</v>
      </c>
      <c r="F59783">
        <f>+IF(AND($A59783=0,$D59783=0),1,0)</f>
        <v>1</v>
      </c>
      <c r="G59783">
        <f>+IF(AND($A59783=0,$D59783=1),1,0)</f>
        <v>0</v>
      </c>
      <c r="H59783">
        <f>+IF(AND($A59783=1,$D59783=0),1,0)</f>
        <v>0</v>
      </c>
    </row>
    <row r="59784" spans="1:8" x14ac:dyDescent="0.55000000000000004">
      <c r="A59784">
        <v>0</v>
      </c>
      <c r="B59784">
        <v>0</v>
      </c>
      <c r="C59784">
        <v>6.3E-2</v>
      </c>
      <c r="D59784">
        <f t="shared" si="934"/>
        <v>0</v>
      </c>
      <c r="E59784">
        <f>+IF(AND($A59784=1,$D59784=1),1,0)</f>
        <v>0</v>
      </c>
      <c r="F59784">
        <f>+IF(AND($A59784=0,$D59784=0),1,0)</f>
        <v>1</v>
      </c>
      <c r="G59784">
        <f>+IF(AND($A59784=0,$D59784=1),1,0)</f>
        <v>0</v>
      </c>
      <c r="H59784">
        <f>+IF(AND($A59784=1,$D59784=0),1,0)</f>
        <v>0</v>
      </c>
    </row>
    <row r="59785" spans="1:8" x14ac:dyDescent="0.55000000000000004">
      <c r="A59785">
        <v>1</v>
      </c>
      <c r="B59785">
        <v>0</v>
      </c>
      <c r="C59785">
        <v>0.33</v>
      </c>
      <c r="D59785">
        <f t="shared" si="934"/>
        <v>1</v>
      </c>
      <c r="E59785">
        <f>+IF(AND($A59785=1,$D59785=1),1,0)</f>
        <v>1</v>
      </c>
      <c r="F59785">
        <f>+IF(AND($A59785=0,$D59785=0),1,0)</f>
        <v>0</v>
      </c>
      <c r="G59785">
        <f>+IF(AND($A59785=0,$D59785=1),1,0)</f>
        <v>0</v>
      </c>
      <c r="H59785">
        <f>+IF(AND($A59785=1,$D59785=0),1,0)</f>
        <v>0</v>
      </c>
    </row>
    <row r="59786" spans="1:8" x14ac:dyDescent="0.55000000000000004">
      <c r="A59786">
        <v>0</v>
      </c>
      <c r="B59786">
        <v>0</v>
      </c>
      <c r="C59786">
        <v>2.9000000000000001E-2</v>
      </c>
      <c r="D59786">
        <f t="shared" si="934"/>
        <v>0</v>
      </c>
      <c r="E59786">
        <f>+IF(AND($A59786=1,$D59786=1),1,0)</f>
        <v>0</v>
      </c>
      <c r="F59786">
        <f>+IF(AND($A59786=0,$D59786=0),1,0)</f>
        <v>1</v>
      </c>
      <c r="G59786">
        <f>+IF(AND($A59786=0,$D59786=1),1,0)</f>
        <v>0</v>
      </c>
      <c r="H59786">
        <f>+IF(AND($A59786=1,$D59786=0),1,0)</f>
        <v>0</v>
      </c>
    </row>
    <row r="59787" spans="1:8" x14ac:dyDescent="0.55000000000000004">
      <c r="A59787">
        <v>0</v>
      </c>
      <c r="B59787">
        <v>0</v>
      </c>
      <c r="C59787">
        <v>1.7000000000000001E-2</v>
      </c>
      <c r="D59787">
        <f t="shared" si="934"/>
        <v>0</v>
      </c>
      <c r="E59787">
        <f>+IF(AND($A59787=1,$D59787=1),1,0)</f>
        <v>0</v>
      </c>
      <c r="F59787">
        <f>+IF(AND($A59787=0,$D59787=0),1,0)</f>
        <v>1</v>
      </c>
      <c r="G59787">
        <f>+IF(AND($A59787=0,$D59787=1),1,0)</f>
        <v>0</v>
      </c>
      <c r="H59787">
        <f>+IF(AND($A59787=1,$D59787=0),1,0)</f>
        <v>0</v>
      </c>
    </row>
    <row r="59788" spans="1:8" x14ac:dyDescent="0.55000000000000004">
      <c r="A59788">
        <v>0</v>
      </c>
      <c r="B59788">
        <v>0</v>
      </c>
      <c r="C59788">
        <v>9.1999999999999998E-2</v>
      </c>
      <c r="D59788">
        <f t="shared" si="934"/>
        <v>1</v>
      </c>
      <c r="E59788">
        <f>+IF(AND($A59788=1,$D59788=1),1,0)</f>
        <v>0</v>
      </c>
      <c r="F59788">
        <f>+IF(AND($A59788=0,$D59788=0),1,0)</f>
        <v>0</v>
      </c>
      <c r="G59788">
        <f>+IF(AND($A59788=0,$D59788=1),1,0)</f>
        <v>1</v>
      </c>
      <c r="H59788">
        <f>+IF(AND($A59788=1,$D59788=0),1,0)</f>
        <v>0</v>
      </c>
    </row>
    <row r="59789" spans="1:8" x14ac:dyDescent="0.55000000000000004">
      <c r="A59789">
        <v>0</v>
      </c>
      <c r="B59789">
        <v>0</v>
      </c>
      <c r="C59789">
        <v>4.1000000000000002E-2</v>
      </c>
      <c r="D59789">
        <f t="shared" si="934"/>
        <v>0</v>
      </c>
      <c r="E59789">
        <f>+IF(AND($A59789=1,$D59789=1),1,0)</f>
        <v>0</v>
      </c>
      <c r="F59789">
        <f>+IF(AND($A59789=0,$D59789=0),1,0)</f>
        <v>1</v>
      </c>
      <c r="G59789">
        <f>+IF(AND($A59789=0,$D59789=1),1,0)</f>
        <v>0</v>
      </c>
      <c r="H59789">
        <f>+IF(AND($A59789=1,$D59789=0),1,0)</f>
        <v>0</v>
      </c>
    </row>
    <row r="59790" spans="1:8" x14ac:dyDescent="0.55000000000000004">
      <c r="A59790">
        <v>0</v>
      </c>
      <c r="B59790">
        <v>0</v>
      </c>
      <c r="C59790">
        <v>6.0000000000000001E-3</v>
      </c>
      <c r="D59790">
        <f t="shared" si="934"/>
        <v>0</v>
      </c>
      <c r="E59790">
        <f>+IF(AND($A59790=1,$D59790=1),1,0)</f>
        <v>0</v>
      </c>
      <c r="F59790">
        <f>+IF(AND($A59790=0,$D59790=0),1,0)</f>
        <v>1</v>
      </c>
      <c r="G59790">
        <f>+IF(AND($A59790=0,$D59790=1),1,0)</f>
        <v>0</v>
      </c>
      <c r="H59790">
        <f>+IF(AND($A59790=1,$D59790=0),1,0)</f>
        <v>0</v>
      </c>
    </row>
    <row r="59791" spans="1:8" x14ac:dyDescent="0.55000000000000004">
      <c r="A59791">
        <v>0</v>
      </c>
      <c r="B59791">
        <v>0</v>
      </c>
      <c r="C59791">
        <v>8.0000000000000002E-3</v>
      </c>
      <c r="D59791">
        <f t="shared" si="934"/>
        <v>0</v>
      </c>
      <c r="E59791">
        <f>+IF(AND($A59791=1,$D59791=1),1,0)</f>
        <v>0</v>
      </c>
      <c r="F59791">
        <f>+IF(AND($A59791=0,$D59791=0),1,0)</f>
        <v>1</v>
      </c>
      <c r="G59791">
        <f>+IF(AND($A59791=0,$D59791=1),1,0)</f>
        <v>0</v>
      </c>
      <c r="H59791">
        <f>+IF(AND($A59791=1,$D59791=0),1,0)</f>
        <v>0</v>
      </c>
    </row>
    <row r="59792" spans="1:8" x14ac:dyDescent="0.55000000000000004">
      <c r="A59792">
        <v>0</v>
      </c>
      <c r="B59792">
        <v>0</v>
      </c>
      <c r="C59792">
        <v>6.2E-2</v>
      </c>
      <c r="D59792">
        <f t="shared" si="934"/>
        <v>0</v>
      </c>
      <c r="E59792">
        <f>+IF(AND($A59792=1,$D59792=1),1,0)</f>
        <v>0</v>
      </c>
      <c r="F59792">
        <f>+IF(AND($A59792=0,$D59792=0),1,0)</f>
        <v>1</v>
      </c>
      <c r="G59792">
        <f>+IF(AND($A59792=0,$D59792=1),1,0)</f>
        <v>0</v>
      </c>
      <c r="H59792">
        <f>+IF(AND($A59792=1,$D59792=0),1,0)</f>
        <v>0</v>
      </c>
    </row>
    <row r="59793" spans="1:8" x14ac:dyDescent="0.55000000000000004">
      <c r="A59793">
        <v>0</v>
      </c>
      <c r="B59793">
        <v>0</v>
      </c>
      <c r="C59793">
        <v>4.8000000000000001E-2</v>
      </c>
      <c r="D59793">
        <f t="shared" si="934"/>
        <v>0</v>
      </c>
      <c r="E59793">
        <f>+IF(AND($A59793=1,$D59793=1),1,0)</f>
        <v>0</v>
      </c>
      <c r="F59793">
        <f>+IF(AND($A59793=0,$D59793=0),1,0)</f>
        <v>1</v>
      </c>
      <c r="G59793">
        <f>+IF(AND($A59793=0,$D59793=1),1,0)</f>
        <v>0</v>
      </c>
      <c r="H59793">
        <f>+IF(AND($A59793=1,$D59793=0),1,0)</f>
        <v>0</v>
      </c>
    </row>
    <row r="59794" spans="1:8" x14ac:dyDescent="0.55000000000000004">
      <c r="A59794">
        <v>0</v>
      </c>
      <c r="B59794">
        <v>0</v>
      </c>
      <c r="C59794">
        <v>0.124</v>
      </c>
      <c r="D59794">
        <f t="shared" si="934"/>
        <v>1</v>
      </c>
      <c r="E59794">
        <f>+IF(AND($A59794=1,$D59794=1),1,0)</f>
        <v>0</v>
      </c>
      <c r="F59794">
        <f>+IF(AND($A59794=0,$D59794=0),1,0)</f>
        <v>0</v>
      </c>
      <c r="G59794">
        <f>+IF(AND($A59794=0,$D59794=1),1,0)</f>
        <v>1</v>
      </c>
      <c r="H59794">
        <f>+IF(AND($A59794=1,$D59794=0),1,0)</f>
        <v>0</v>
      </c>
    </row>
    <row r="59795" spans="1:8" x14ac:dyDescent="0.55000000000000004">
      <c r="A59795">
        <v>0</v>
      </c>
      <c r="B59795">
        <v>0</v>
      </c>
      <c r="C59795">
        <v>8.8999999999999996E-2</v>
      </c>
      <c r="D59795">
        <f t="shared" si="934"/>
        <v>1</v>
      </c>
      <c r="E59795">
        <f>+IF(AND($A59795=1,$D59795=1),1,0)</f>
        <v>0</v>
      </c>
      <c r="F59795">
        <f>+IF(AND($A59795=0,$D59795=0),1,0)</f>
        <v>0</v>
      </c>
      <c r="G59795">
        <f>+IF(AND($A59795=0,$D59795=1),1,0)</f>
        <v>1</v>
      </c>
      <c r="H59795">
        <f>+IF(AND($A59795=1,$D59795=0),1,0)</f>
        <v>0</v>
      </c>
    </row>
    <row r="59796" spans="1:8" x14ac:dyDescent="0.55000000000000004">
      <c r="A59796">
        <v>0</v>
      </c>
      <c r="B59796">
        <v>0</v>
      </c>
      <c r="C59796">
        <v>6.7000000000000004E-2</v>
      </c>
      <c r="D59796">
        <f t="shared" si="934"/>
        <v>0</v>
      </c>
      <c r="E59796">
        <f>+IF(AND($A59796=1,$D59796=1),1,0)</f>
        <v>0</v>
      </c>
      <c r="F59796">
        <f>+IF(AND($A59796=0,$D59796=0),1,0)</f>
        <v>1</v>
      </c>
      <c r="G59796">
        <f>+IF(AND($A59796=0,$D59796=1),1,0)</f>
        <v>0</v>
      </c>
      <c r="H59796">
        <f>+IF(AND($A59796=1,$D59796=0),1,0)</f>
        <v>0</v>
      </c>
    </row>
    <row r="59797" spans="1:8" x14ac:dyDescent="0.55000000000000004">
      <c r="A59797">
        <v>0</v>
      </c>
      <c r="B59797">
        <v>0</v>
      </c>
      <c r="C59797">
        <v>5.0000000000000001E-3</v>
      </c>
      <c r="D59797">
        <f t="shared" si="934"/>
        <v>0</v>
      </c>
      <c r="E59797">
        <f>+IF(AND($A59797=1,$D59797=1),1,0)</f>
        <v>0</v>
      </c>
      <c r="F59797">
        <f>+IF(AND($A59797=0,$D59797=0),1,0)</f>
        <v>1</v>
      </c>
      <c r="G59797">
        <f>+IF(AND($A59797=0,$D59797=1),1,0)</f>
        <v>0</v>
      </c>
      <c r="H59797">
        <f>+IF(AND($A59797=1,$D59797=0),1,0)</f>
        <v>0</v>
      </c>
    </row>
    <row r="59798" spans="1:8" x14ac:dyDescent="0.55000000000000004">
      <c r="A59798">
        <v>0</v>
      </c>
      <c r="B59798">
        <v>0</v>
      </c>
      <c r="C59798">
        <v>6.2E-2</v>
      </c>
      <c r="D59798">
        <f t="shared" si="934"/>
        <v>0</v>
      </c>
      <c r="E59798">
        <f>+IF(AND($A59798=1,$D59798=1),1,0)</f>
        <v>0</v>
      </c>
      <c r="F59798">
        <f>+IF(AND($A59798=0,$D59798=0),1,0)</f>
        <v>1</v>
      </c>
      <c r="G59798">
        <f>+IF(AND($A59798=0,$D59798=1),1,0)</f>
        <v>0</v>
      </c>
      <c r="H59798">
        <f>+IF(AND($A59798=1,$D59798=0),1,0)</f>
        <v>0</v>
      </c>
    </row>
    <row r="59799" spans="1:8" x14ac:dyDescent="0.55000000000000004">
      <c r="A59799">
        <v>0</v>
      </c>
      <c r="B59799">
        <v>0</v>
      </c>
      <c r="C59799">
        <v>0.22700000000000001</v>
      </c>
      <c r="D59799">
        <f t="shared" si="934"/>
        <v>1</v>
      </c>
      <c r="E59799">
        <f>+IF(AND($A59799=1,$D59799=1),1,0)</f>
        <v>0</v>
      </c>
      <c r="F59799">
        <f>+IF(AND($A59799=0,$D59799=0),1,0)</f>
        <v>0</v>
      </c>
      <c r="G59799">
        <f>+IF(AND($A59799=0,$D59799=1),1,0)</f>
        <v>1</v>
      </c>
      <c r="H59799">
        <f>+IF(AND($A59799=1,$D59799=0),1,0)</f>
        <v>0</v>
      </c>
    </row>
    <row r="59800" spans="1:8" x14ac:dyDescent="0.55000000000000004">
      <c r="A59800">
        <v>0</v>
      </c>
      <c r="B59800">
        <v>0</v>
      </c>
      <c r="C59800">
        <v>1.4999999999999999E-2</v>
      </c>
      <c r="D59800">
        <f t="shared" si="934"/>
        <v>0</v>
      </c>
      <c r="E59800">
        <f>+IF(AND($A59800=1,$D59800=1),1,0)</f>
        <v>0</v>
      </c>
      <c r="F59800">
        <f>+IF(AND($A59800=0,$D59800=0),1,0)</f>
        <v>1</v>
      </c>
      <c r="G59800">
        <f>+IF(AND($A59800=0,$D59800=1),1,0)</f>
        <v>0</v>
      </c>
      <c r="H59800">
        <f>+IF(AND($A59800=1,$D59800=0),1,0)</f>
        <v>0</v>
      </c>
    </row>
    <row r="59801" spans="1:8" x14ac:dyDescent="0.55000000000000004">
      <c r="A59801">
        <v>0</v>
      </c>
      <c r="B59801">
        <v>0</v>
      </c>
      <c r="C59801">
        <v>0.14199999999999999</v>
      </c>
      <c r="D59801">
        <f t="shared" si="934"/>
        <v>1</v>
      </c>
      <c r="E59801">
        <f>+IF(AND($A59801=1,$D59801=1),1,0)</f>
        <v>0</v>
      </c>
      <c r="F59801">
        <f>+IF(AND($A59801=0,$D59801=0),1,0)</f>
        <v>0</v>
      </c>
      <c r="G59801">
        <f>+IF(AND($A59801=0,$D59801=1),1,0)</f>
        <v>1</v>
      </c>
      <c r="H59801">
        <f>+IF(AND($A59801=1,$D59801=0),1,0)</f>
        <v>0</v>
      </c>
    </row>
    <row r="59802" spans="1:8" x14ac:dyDescent="0.55000000000000004">
      <c r="A59802">
        <v>0</v>
      </c>
      <c r="B59802">
        <v>0</v>
      </c>
      <c r="C59802">
        <v>6.0000000000000001E-3</v>
      </c>
      <c r="D59802">
        <f t="shared" si="934"/>
        <v>0</v>
      </c>
      <c r="E59802">
        <f>+IF(AND($A59802=1,$D59802=1),1,0)</f>
        <v>0</v>
      </c>
      <c r="F59802">
        <f>+IF(AND($A59802=0,$D59802=0),1,0)</f>
        <v>1</v>
      </c>
      <c r="G59802">
        <f>+IF(AND($A59802=0,$D59802=1),1,0)</f>
        <v>0</v>
      </c>
      <c r="H59802">
        <f>+IF(AND($A59802=1,$D59802=0),1,0)</f>
        <v>0</v>
      </c>
    </row>
    <row r="59803" spans="1:8" x14ac:dyDescent="0.55000000000000004">
      <c r="A59803">
        <v>0</v>
      </c>
      <c r="B59803">
        <v>0</v>
      </c>
      <c r="C59803">
        <v>0.05</v>
      </c>
      <c r="D59803">
        <f t="shared" si="934"/>
        <v>0</v>
      </c>
      <c r="E59803">
        <f>+IF(AND($A59803=1,$D59803=1),1,0)</f>
        <v>0</v>
      </c>
      <c r="F59803">
        <f>+IF(AND($A59803=0,$D59803=0),1,0)</f>
        <v>1</v>
      </c>
      <c r="G59803">
        <f>+IF(AND($A59803=0,$D59803=1),1,0)</f>
        <v>0</v>
      </c>
      <c r="H59803">
        <f>+IF(AND($A59803=1,$D59803=0),1,0)</f>
        <v>0</v>
      </c>
    </row>
    <row r="59804" spans="1:8" x14ac:dyDescent="0.55000000000000004">
      <c r="A59804">
        <v>0</v>
      </c>
      <c r="B59804">
        <v>0</v>
      </c>
      <c r="C59804">
        <v>6.0000000000000001E-3</v>
      </c>
      <c r="D59804">
        <f t="shared" si="934"/>
        <v>0</v>
      </c>
      <c r="E59804">
        <f>+IF(AND($A59804=1,$D59804=1),1,0)</f>
        <v>0</v>
      </c>
      <c r="F59804">
        <f>+IF(AND($A59804=0,$D59804=0),1,0)</f>
        <v>1</v>
      </c>
      <c r="G59804">
        <f>+IF(AND($A59804=0,$D59804=1),1,0)</f>
        <v>0</v>
      </c>
      <c r="H59804">
        <f>+IF(AND($A59804=1,$D59804=0),1,0)</f>
        <v>0</v>
      </c>
    </row>
    <row r="59805" spans="1:8" x14ac:dyDescent="0.55000000000000004">
      <c r="A59805">
        <v>0</v>
      </c>
      <c r="B59805">
        <v>0</v>
      </c>
      <c r="C59805">
        <v>1.2E-2</v>
      </c>
      <c r="D59805">
        <f t="shared" si="934"/>
        <v>0</v>
      </c>
      <c r="E59805">
        <f>+IF(AND($A59805=1,$D59805=1),1,0)</f>
        <v>0</v>
      </c>
      <c r="F59805">
        <f>+IF(AND($A59805=0,$D59805=0),1,0)</f>
        <v>1</v>
      </c>
      <c r="G59805">
        <f>+IF(AND($A59805=0,$D59805=1),1,0)</f>
        <v>0</v>
      </c>
      <c r="H59805">
        <f>+IF(AND($A59805=1,$D59805=0),1,0)</f>
        <v>0</v>
      </c>
    </row>
    <row r="59806" spans="1:8" x14ac:dyDescent="0.55000000000000004">
      <c r="A59806">
        <v>0</v>
      </c>
      <c r="B59806">
        <v>0</v>
      </c>
      <c r="C59806">
        <v>0.255</v>
      </c>
      <c r="D59806">
        <f t="shared" si="934"/>
        <v>1</v>
      </c>
      <c r="E59806">
        <f>+IF(AND($A59806=1,$D59806=1),1,0)</f>
        <v>0</v>
      </c>
      <c r="F59806">
        <f>+IF(AND($A59806=0,$D59806=0),1,0)</f>
        <v>0</v>
      </c>
      <c r="G59806">
        <f>+IF(AND($A59806=0,$D59806=1),1,0)</f>
        <v>1</v>
      </c>
      <c r="H59806">
        <f>+IF(AND($A59806=1,$D59806=0),1,0)</f>
        <v>0</v>
      </c>
    </row>
    <row r="59807" spans="1:8" x14ac:dyDescent="0.55000000000000004">
      <c r="A59807">
        <v>0</v>
      </c>
      <c r="B59807">
        <v>0</v>
      </c>
      <c r="C59807">
        <v>4.9000000000000002E-2</v>
      </c>
      <c r="D59807">
        <f t="shared" si="934"/>
        <v>0</v>
      </c>
      <c r="E59807">
        <f>+IF(AND($A59807=1,$D59807=1),1,0)</f>
        <v>0</v>
      </c>
      <c r="F59807">
        <f>+IF(AND($A59807=0,$D59807=0),1,0)</f>
        <v>1</v>
      </c>
      <c r="G59807">
        <f>+IF(AND($A59807=0,$D59807=1),1,0)</f>
        <v>0</v>
      </c>
      <c r="H59807">
        <f>+IF(AND($A59807=1,$D59807=0),1,0)</f>
        <v>0</v>
      </c>
    </row>
    <row r="59808" spans="1:8" x14ac:dyDescent="0.55000000000000004">
      <c r="A59808">
        <v>0</v>
      </c>
      <c r="B59808">
        <v>0</v>
      </c>
      <c r="C59808">
        <v>0.29799999999999999</v>
      </c>
      <c r="D59808">
        <f t="shared" si="934"/>
        <v>1</v>
      </c>
      <c r="E59808">
        <f>+IF(AND($A59808=1,$D59808=1),1,0)</f>
        <v>0</v>
      </c>
      <c r="F59808">
        <f>+IF(AND($A59808=0,$D59808=0),1,0)</f>
        <v>0</v>
      </c>
      <c r="G59808">
        <f>+IF(AND($A59808=0,$D59808=1),1,0)</f>
        <v>1</v>
      </c>
      <c r="H59808">
        <f>+IF(AND($A59808=1,$D59808=0),1,0)</f>
        <v>0</v>
      </c>
    </row>
    <row r="59809" spans="1:8" x14ac:dyDescent="0.55000000000000004">
      <c r="A59809">
        <v>0</v>
      </c>
      <c r="B59809">
        <v>0</v>
      </c>
      <c r="C59809">
        <v>5.3999999999999999E-2</v>
      </c>
      <c r="D59809">
        <f t="shared" si="934"/>
        <v>0</v>
      </c>
      <c r="E59809">
        <f>+IF(AND($A59809=1,$D59809=1),1,0)</f>
        <v>0</v>
      </c>
      <c r="F59809">
        <f>+IF(AND($A59809=0,$D59809=0),1,0)</f>
        <v>1</v>
      </c>
      <c r="G59809">
        <f>+IF(AND($A59809=0,$D59809=1),1,0)</f>
        <v>0</v>
      </c>
      <c r="H59809">
        <f>+IF(AND($A59809=1,$D59809=0),1,0)</f>
        <v>0</v>
      </c>
    </row>
    <row r="59810" spans="1:8" x14ac:dyDescent="0.55000000000000004">
      <c r="A59810">
        <v>0</v>
      </c>
      <c r="B59810">
        <v>0</v>
      </c>
      <c r="C59810">
        <v>4.3999999999999997E-2</v>
      </c>
      <c r="D59810">
        <f t="shared" si="934"/>
        <v>0</v>
      </c>
      <c r="E59810">
        <f>+IF(AND($A59810=1,$D59810=1),1,0)</f>
        <v>0</v>
      </c>
      <c r="F59810">
        <f>+IF(AND($A59810=0,$D59810=0),1,0)</f>
        <v>1</v>
      </c>
      <c r="G59810">
        <f>+IF(AND($A59810=0,$D59810=1),1,0)</f>
        <v>0</v>
      </c>
      <c r="H59810">
        <f>+IF(AND($A59810=1,$D59810=0),1,0)</f>
        <v>0</v>
      </c>
    </row>
    <row r="59811" spans="1:8" x14ac:dyDescent="0.55000000000000004">
      <c r="A59811">
        <v>0</v>
      </c>
      <c r="B59811">
        <v>0</v>
      </c>
      <c r="C59811">
        <v>6.7000000000000004E-2</v>
      </c>
      <c r="D59811">
        <f t="shared" si="934"/>
        <v>0</v>
      </c>
      <c r="E59811">
        <f>+IF(AND($A59811=1,$D59811=1),1,0)</f>
        <v>0</v>
      </c>
      <c r="F59811">
        <f>+IF(AND($A59811=0,$D59811=0),1,0)</f>
        <v>1</v>
      </c>
      <c r="G59811">
        <f>+IF(AND($A59811=0,$D59811=1),1,0)</f>
        <v>0</v>
      </c>
      <c r="H59811">
        <f>+IF(AND($A59811=1,$D59811=0),1,0)</f>
        <v>0</v>
      </c>
    </row>
    <row r="59812" spans="1:8" x14ac:dyDescent="0.55000000000000004">
      <c r="A59812">
        <v>0</v>
      </c>
      <c r="B59812">
        <v>0</v>
      </c>
      <c r="C59812">
        <v>3.1E-2</v>
      </c>
      <c r="D59812">
        <f t="shared" si="934"/>
        <v>0</v>
      </c>
      <c r="E59812">
        <f>+IF(AND($A59812=1,$D59812=1),1,0)</f>
        <v>0</v>
      </c>
      <c r="F59812">
        <f>+IF(AND($A59812=0,$D59812=0),1,0)</f>
        <v>1</v>
      </c>
      <c r="G59812">
        <f>+IF(AND($A59812=0,$D59812=1),1,0)</f>
        <v>0</v>
      </c>
      <c r="H59812">
        <f>+IF(AND($A59812=1,$D59812=0),1,0)</f>
        <v>0</v>
      </c>
    </row>
    <row r="59813" spans="1:8" x14ac:dyDescent="0.55000000000000004">
      <c r="A59813">
        <v>0</v>
      </c>
      <c r="B59813">
        <v>0</v>
      </c>
      <c r="C59813">
        <v>6.2E-2</v>
      </c>
      <c r="D59813">
        <f t="shared" si="934"/>
        <v>0</v>
      </c>
      <c r="E59813">
        <f>+IF(AND($A59813=1,$D59813=1),1,0)</f>
        <v>0</v>
      </c>
      <c r="F59813">
        <f>+IF(AND($A59813=0,$D59813=0),1,0)</f>
        <v>1</v>
      </c>
      <c r="G59813">
        <f>+IF(AND($A59813=0,$D59813=1),1,0)</f>
        <v>0</v>
      </c>
      <c r="H59813">
        <f>+IF(AND($A59813=1,$D59813=0),1,0)</f>
        <v>0</v>
      </c>
    </row>
    <row r="59814" spans="1:8" x14ac:dyDescent="0.55000000000000004">
      <c r="A59814">
        <v>0</v>
      </c>
      <c r="B59814">
        <v>0</v>
      </c>
      <c r="C59814">
        <v>4.4999999999999998E-2</v>
      </c>
      <c r="D59814">
        <f t="shared" si="934"/>
        <v>0</v>
      </c>
      <c r="E59814">
        <f>+IF(AND($A59814=1,$D59814=1),1,0)</f>
        <v>0</v>
      </c>
      <c r="F59814">
        <f>+IF(AND($A59814=0,$D59814=0),1,0)</f>
        <v>1</v>
      </c>
      <c r="G59814">
        <f>+IF(AND($A59814=0,$D59814=1),1,0)</f>
        <v>0</v>
      </c>
      <c r="H59814">
        <f>+IF(AND($A59814=1,$D59814=0),1,0)</f>
        <v>0</v>
      </c>
    </row>
    <row r="59815" spans="1:8" x14ac:dyDescent="0.55000000000000004">
      <c r="A59815">
        <v>0</v>
      </c>
      <c r="B59815">
        <v>0</v>
      </c>
      <c r="C59815">
        <v>3.9E-2</v>
      </c>
      <c r="D59815">
        <f t="shared" si="934"/>
        <v>0</v>
      </c>
      <c r="E59815">
        <f>+IF(AND($A59815=1,$D59815=1),1,0)</f>
        <v>0</v>
      </c>
      <c r="F59815">
        <f>+IF(AND($A59815=0,$D59815=0),1,0)</f>
        <v>1</v>
      </c>
      <c r="G59815">
        <f>+IF(AND($A59815=0,$D59815=1),1,0)</f>
        <v>0</v>
      </c>
      <c r="H59815">
        <f>+IF(AND($A59815=1,$D59815=0),1,0)</f>
        <v>0</v>
      </c>
    </row>
    <row r="59816" spans="1:8" x14ac:dyDescent="0.55000000000000004">
      <c r="A59816">
        <v>0</v>
      </c>
      <c r="B59816">
        <v>0</v>
      </c>
      <c r="C59816">
        <v>6.0000000000000001E-3</v>
      </c>
      <c r="D59816">
        <f t="shared" si="934"/>
        <v>0</v>
      </c>
      <c r="E59816">
        <f>+IF(AND($A59816=1,$D59816=1),1,0)</f>
        <v>0</v>
      </c>
      <c r="F59816">
        <f>+IF(AND($A59816=0,$D59816=0),1,0)</f>
        <v>1</v>
      </c>
      <c r="G59816">
        <f>+IF(AND($A59816=0,$D59816=1),1,0)</f>
        <v>0</v>
      </c>
      <c r="H59816">
        <f>+IF(AND($A59816=1,$D59816=0),1,0)</f>
        <v>0</v>
      </c>
    </row>
    <row r="59817" spans="1:8" x14ac:dyDescent="0.55000000000000004">
      <c r="A59817">
        <v>0</v>
      </c>
      <c r="B59817">
        <v>0</v>
      </c>
      <c r="C59817">
        <v>0.45800000000000002</v>
      </c>
      <c r="D59817">
        <f t="shared" si="934"/>
        <v>1</v>
      </c>
      <c r="E59817">
        <f>+IF(AND($A59817=1,$D59817=1),1,0)</f>
        <v>0</v>
      </c>
      <c r="F59817">
        <f>+IF(AND($A59817=0,$D59817=0),1,0)</f>
        <v>0</v>
      </c>
      <c r="G59817">
        <f>+IF(AND($A59817=0,$D59817=1),1,0)</f>
        <v>1</v>
      </c>
      <c r="H59817">
        <f>+IF(AND($A59817=1,$D59817=0),1,0)</f>
        <v>0</v>
      </c>
    </row>
    <row r="59818" spans="1:8" x14ac:dyDescent="0.55000000000000004">
      <c r="A59818">
        <v>0</v>
      </c>
      <c r="B59818">
        <v>0</v>
      </c>
      <c r="C59818">
        <v>8.9999999999999993E-3</v>
      </c>
      <c r="D59818">
        <f t="shared" ref="D59818:D59881" si="935">+IF(C59818&gt;$K$2,1,0)</f>
        <v>0</v>
      </c>
      <c r="E59818">
        <f>+IF(AND($A59818=1,$D59818=1),1,0)</f>
        <v>0</v>
      </c>
      <c r="F59818">
        <f>+IF(AND($A59818=0,$D59818=0),1,0)</f>
        <v>1</v>
      </c>
      <c r="G59818">
        <f>+IF(AND($A59818=0,$D59818=1),1,0)</f>
        <v>0</v>
      </c>
      <c r="H59818">
        <f>+IF(AND($A59818=1,$D59818=0),1,0)</f>
        <v>0</v>
      </c>
    </row>
    <row r="59819" spans="1:8" x14ac:dyDescent="0.55000000000000004">
      <c r="A59819">
        <v>0</v>
      </c>
      <c r="B59819">
        <v>0</v>
      </c>
      <c r="C59819">
        <v>6.0000000000000001E-3</v>
      </c>
      <c r="D59819">
        <f t="shared" si="935"/>
        <v>0</v>
      </c>
      <c r="E59819">
        <f>+IF(AND($A59819=1,$D59819=1),1,0)</f>
        <v>0</v>
      </c>
      <c r="F59819">
        <f>+IF(AND($A59819=0,$D59819=0),1,0)</f>
        <v>1</v>
      </c>
      <c r="G59819">
        <f>+IF(AND($A59819=0,$D59819=1),1,0)</f>
        <v>0</v>
      </c>
      <c r="H59819">
        <f>+IF(AND($A59819=1,$D59819=0),1,0)</f>
        <v>0</v>
      </c>
    </row>
    <row r="59820" spans="1:8" x14ac:dyDescent="0.55000000000000004">
      <c r="A59820">
        <v>0</v>
      </c>
      <c r="B59820">
        <v>0</v>
      </c>
      <c r="C59820">
        <v>2.3E-2</v>
      </c>
      <c r="D59820">
        <f t="shared" si="935"/>
        <v>0</v>
      </c>
      <c r="E59820">
        <f>+IF(AND($A59820=1,$D59820=1),1,0)</f>
        <v>0</v>
      </c>
      <c r="F59820">
        <f>+IF(AND($A59820=0,$D59820=0),1,0)</f>
        <v>1</v>
      </c>
      <c r="G59820">
        <f>+IF(AND($A59820=0,$D59820=1),1,0)</f>
        <v>0</v>
      </c>
      <c r="H59820">
        <f>+IF(AND($A59820=1,$D59820=0),1,0)</f>
        <v>0</v>
      </c>
    </row>
    <row r="59821" spans="1:8" x14ac:dyDescent="0.55000000000000004">
      <c r="A59821">
        <v>0</v>
      </c>
      <c r="B59821">
        <v>0</v>
      </c>
      <c r="C59821">
        <v>8.9999999999999993E-3</v>
      </c>
      <c r="D59821">
        <f t="shared" si="935"/>
        <v>0</v>
      </c>
      <c r="E59821">
        <f>+IF(AND($A59821=1,$D59821=1),1,0)</f>
        <v>0</v>
      </c>
      <c r="F59821">
        <f>+IF(AND($A59821=0,$D59821=0),1,0)</f>
        <v>1</v>
      </c>
      <c r="G59821">
        <f>+IF(AND($A59821=0,$D59821=1),1,0)</f>
        <v>0</v>
      </c>
      <c r="H59821">
        <f>+IF(AND($A59821=1,$D59821=0),1,0)</f>
        <v>0</v>
      </c>
    </row>
    <row r="59822" spans="1:8" x14ac:dyDescent="0.55000000000000004">
      <c r="A59822">
        <v>0</v>
      </c>
      <c r="B59822">
        <v>0</v>
      </c>
      <c r="C59822">
        <v>1.9E-2</v>
      </c>
      <c r="D59822">
        <f t="shared" si="935"/>
        <v>0</v>
      </c>
      <c r="E59822">
        <f>+IF(AND($A59822=1,$D59822=1),1,0)</f>
        <v>0</v>
      </c>
      <c r="F59822">
        <f>+IF(AND($A59822=0,$D59822=0),1,0)</f>
        <v>1</v>
      </c>
      <c r="G59822">
        <f>+IF(AND($A59822=0,$D59822=1),1,0)</f>
        <v>0</v>
      </c>
      <c r="H59822">
        <f>+IF(AND($A59822=1,$D59822=0),1,0)</f>
        <v>0</v>
      </c>
    </row>
    <row r="59823" spans="1:8" x14ac:dyDescent="0.55000000000000004">
      <c r="A59823">
        <v>0</v>
      </c>
      <c r="B59823">
        <v>1</v>
      </c>
      <c r="C59823">
        <v>0.501</v>
      </c>
      <c r="D59823">
        <f t="shared" si="935"/>
        <v>1</v>
      </c>
      <c r="E59823">
        <f>+IF(AND($A59823=1,$D59823=1),1,0)</f>
        <v>0</v>
      </c>
      <c r="F59823">
        <f>+IF(AND($A59823=0,$D59823=0),1,0)</f>
        <v>0</v>
      </c>
      <c r="G59823">
        <f>+IF(AND($A59823=0,$D59823=1),1,0)</f>
        <v>1</v>
      </c>
      <c r="H59823">
        <f>+IF(AND($A59823=1,$D59823=0),1,0)</f>
        <v>0</v>
      </c>
    </row>
    <row r="59824" spans="1:8" x14ac:dyDescent="0.55000000000000004">
      <c r="A59824">
        <v>0</v>
      </c>
      <c r="B59824">
        <v>0</v>
      </c>
      <c r="C59824">
        <v>7.0000000000000001E-3</v>
      </c>
      <c r="D59824">
        <f t="shared" si="935"/>
        <v>0</v>
      </c>
      <c r="E59824">
        <f>+IF(AND($A59824=1,$D59824=1),1,0)</f>
        <v>0</v>
      </c>
      <c r="F59824">
        <f>+IF(AND($A59824=0,$D59824=0),1,0)</f>
        <v>1</v>
      </c>
      <c r="G59824">
        <f>+IF(AND($A59824=0,$D59824=1),1,0)</f>
        <v>0</v>
      </c>
      <c r="H59824">
        <f>+IF(AND($A59824=1,$D59824=0),1,0)</f>
        <v>0</v>
      </c>
    </row>
    <row r="59825" spans="1:8" x14ac:dyDescent="0.55000000000000004">
      <c r="A59825">
        <v>0</v>
      </c>
      <c r="B59825">
        <v>0</v>
      </c>
      <c r="C59825">
        <v>8.5999999999999993E-2</v>
      </c>
      <c r="D59825">
        <f t="shared" si="935"/>
        <v>1</v>
      </c>
      <c r="E59825">
        <f>+IF(AND($A59825=1,$D59825=1),1,0)</f>
        <v>0</v>
      </c>
      <c r="F59825">
        <f>+IF(AND($A59825=0,$D59825=0),1,0)</f>
        <v>0</v>
      </c>
      <c r="G59825">
        <f>+IF(AND($A59825=0,$D59825=1),1,0)</f>
        <v>1</v>
      </c>
      <c r="H59825">
        <f>+IF(AND($A59825=1,$D59825=0),1,0)</f>
        <v>0</v>
      </c>
    </row>
    <row r="59826" spans="1:8" x14ac:dyDescent="0.55000000000000004">
      <c r="A59826">
        <v>0</v>
      </c>
      <c r="B59826">
        <v>0</v>
      </c>
      <c r="C59826">
        <v>4.5999999999999999E-2</v>
      </c>
      <c r="D59826">
        <f t="shared" si="935"/>
        <v>0</v>
      </c>
      <c r="E59826">
        <f>+IF(AND($A59826=1,$D59826=1),1,0)</f>
        <v>0</v>
      </c>
      <c r="F59826">
        <f>+IF(AND($A59826=0,$D59826=0),1,0)</f>
        <v>1</v>
      </c>
      <c r="G59826">
        <f>+IF(AND($A59826=0,$D59826=1),1,0)</f>
        <v>0</v>
      </c>
      <c r="H59826">
        <f>+IF(AND($A59826=1,$D59826=0),1,0)</f>
        <v>0</v>
      </c>
    </row>
    <row r="59827" spans="1:8" x14ac:dyDescent="0.55000000000000004">
      <c r="A59827">
        <v>0</v>
      </c>
      <c r="B59827">
        <v>0</v>
      </c>
      <c r="C59827">
        <v>7.0000000000000001E-3</v>
      </c>
      <c r="D59827">
        <f t="shared" si="935"/>
        <v>0</v>
      </c>
      <c r="E59827">
        <f>+IF(AND($A59827=1,$D59827=1),1,0)</f>
        <v>0</v>
      </c>
      <c r="F59827">
        <f>+IF(AND($A59827=0,$D59827=0),1,0)</f>
        <v>1</v>
      </c>
      <c r="G59827">
        <f>+IF(AND($A59827=0,$D59827=1),1,0)</f>
        <v>0</v>
      </c>
      <c r="H59827">
        <f>+IF(AND($A59827=1,$D59827=0),1,0)</f>
        <v>0</v>
      </c>
    </row>
    <row r="59828" spans="1:8" x14ac:dyDescent="0.55000000000000004">
      <c r="A59828">
        <v>0</v>
      </c>
      <c r="B59828">
        <v>0</v>
      </c>
      <c r="C59828">
        <v>2.8000000000000001E-2</v>
      </c>
      <c r="D59828">
        <f t="shared" si="935"/>
        <v>0</v>
      </c>
      <c r="E59828">
        <f>+IF(AND($A59828=1,$D59828=1),1,0)</f>
        <v>0</v>
      </c>
      <c r="F59828">
        <f>+IF(AND($A59828=0,$D59828=0),1,0)</f>
        <v>1</v>
      </c>
      <c r="G59828">
        <f>+IF(AND($A59828=0,$D59828=1),1,0)</f>
        <v>0</v>
      </c>
      <c r="H59828">
        <f>+IF(AND($A59828=1,$D59828=0),1,0)</f>
        <v>0</v>
      </c>
    </row>
    <row r="59829" spans="1:8" x14ac:dyDescent="0.55000000000000004">
      <c r="A59829">
        <v>1</v>
      </c>
      <c r="B59829">
        <v>0</v>
      </c>
      <c r="C59829">
        <v>6.2E-2</v>
      </c>
      <c r="D59829">
        <f t="shared" si="935"/>
        <v>0</v>
      </c>
      <c r="E59829">
        <f>+IF(AND($A59829=1,$D59829=1),1,0)</f>
        <v>0</v>
      </c>
      <c r="F59829">
        <f>+IF(AND($A59829=0,$D59829=0),1,0)</f>
        <v>0</v>
      </c>
      <c r="G59829">
        <f>+IF(AND($A59829=0,$D59829=1),1,0)</f>
        <v>0</v>
      </c>
      <c r="H59829">
        <f>+IF(AND($A59829=1,$D59829=0),1,0)</f>
        <v>1</v>
      </c>
    </row>
    <row r="59830" spans="1:8" x14ac:dyDescent="0.55000000000000004">
      <c r="A59830">
        <v>0</v>
      </c>
      <c r="B59830">
        <v>0</v>
      </c>
      <c r="C59830">
        <v>8.8999999999999996E-2</v>
      </c>
      <c r="D59830">
        <f t="shared" si="935"/>
        <v>1</v>
      </c>
      <c r="E59830">
        <f>+IF(AND($A59830=1,$D59830=1),1,0)</f>
        <v>0</v>
      </c>
      <c r="F59830">
        <f>+IF(AND($A59830=0,$D59830=0),1,0)</f>
        <v>0</v>
      </c>
      <c r="G59830">
        <f>+IF(AND($A59830=0,$D59830=1),1,0)</f>
        <v>1</v>
      </c>
      <c r="H59830">
        <f>+IF(AND($A59830=1,$D59830=0),1,0)</f>
        <v>0</v>
      </c>
    </row>
    <row r="59831" spans="1:8" x14ac:dyDescent="0.55000000000000004">
      <c r="A59831">
        <v>0</v>
      </c>
      <c r="B59831">
        <v>0</v>
      </c>
      <c r="C59831">
        <v>5.1999999999999998E-2</v>
      </c>
      <c r="D59831">
        <f t="shared" si="935"/>
        <v>0</v>
      </c>
      <c r="E59831">
        <f>+IF(AND($A59831=1,$D59831=1),1,0)</f>
        <v>0</v>
      </c>
      <c r="F59831">
        <f>+IF(AND($A59831=0,$D59831=0),1,0)</f>
        <v>1</v>
      </c>
      <c r="G59831">
        <f>+IF(AND($A59831=0,$D59831=1),1,0)</f>
        <v>0</v>
      </c>
      <c r="H59831">
        <f>+IF(AND($A59831=1,$D59831=0),1,0)</f>
        <v>0</v>
      </c>
    </row>
    <row r="59832" spans="1:8" x14ac:dyDescent="0.55000000000000004">
      <c r="A59832">
        <v>0</v>
      </c>
      <c r="B59832">
        <v>0</v>
      </c>
      <c r="C59832">
        <v>7.0000000000000001E-3</v>
      </c>
      <c r="D59832">
        <f t="shared" si="935"/>
        <v>0</v>
      </c>
      <c r="E59832">
        <f>+IF(AND($A59832=1,$D59832=1),1,0)</f>
        <v>0</v>
      </c>
      <c r="F59832">
        <f>+IF(AND($A59832=0,$D59832=0),1,0)</f>
        <v>1</v>
      </c>
      <c r="G59832">
        <f>+IF(AND($A59832=0,$D59832=1),1,0)</f>
        <v>0</v>
      </c>
      <c r="H59832">
        <f>+IF(AND($A59832=1,$D59832=0),1,0)</f>
        <v>0</v>
      </c>
    </row>
    <row r="59833" spans="1:8" x14ac:dyDescent="0.55000000000000004">
      <c r="A59833">
        <v>0</v>
      </c>
      <c r="B59833">
        <v>0</v>
      </c>
      <c r="C59833">
        <v>1.0999999999999999E-2</v>
      </c>
      <c r="D59833">
        <f t="shared" si="935"/>
        <v>0</v>
      </c>
      <c r="E59833">
        <f>+IF(AND($A59833=1,$D59833=1),1,0)</f>
        <v>0</v>
      </c>
      <c r="F59833">
        <f>+IF(AND($A59833=0,$D59833=0),1,0)</f>
        <v>1</v>
      </c>
      <c r="G59833">
        <f>+IF(AND($A59833=0,$D59833=1),1,0)</f>
        <v>0</v>
      </c>
      <c r="H59833">
        <f>+IF(AND($A59833=1,$D59833=0),1,0)</f>
        <v>0</v>
      </c>
    </row>
    <row r="59834" spans="1:8" x14ac:dyDescent="0.55000000000000004">
      <c r="A59834">
        <v>0</v>
      </c>
      <c r="B59834">
        <v>0</v>
      </c>
      <c r="C59834">
        <v>2.3E-2</v>
      </c>
      <c r="D59834">
        <f t="shared" si="935"/>
        <v>0</v>
      </c>
      <c r="E59834">
        <f>+IF(AND($A59834=1,$D59834=1),1,0)</f>
        <v>0</v>
      </c>
      <c r="F59834">
        <f>+IF(AND($A59834=0,$D59834=0),1,0)</f>
        <v>1</v>
      </c>
      <c r="G59834">
        <f>+IF(AND($A59834=0,$D59834=1),1,0)</f>
        <v>0</v>
      </c>
      <c r="H59834">
        <f>+IF(AND($A59834=1,$D59834=0),1,0)</f>
        <v>0</v>
      </c>
    </row>
    <row r="59835" spans="1:8" x14ac:dyDescent="0.55000000000000004">
      <c r="A59835">
        <v>0</v>
      </c>
      <c r="B59835">
        <v>0</v>
      </c>
      <c r="C59835">
        <v>2.3E-2</v>
      </c>
      <c r="D59835">
        <f t="shared" si="935"/>
        <v>0</v>
      </c>
      <c r="E59835">
        <f>+IF(AND($A59835=1,$D59835=1),1,0)</f>
        <v>0</v>
      </c>
      <c r="F59835">
        <f>+IF(AND($A59835=0,$D59835=0),1,0)</f>
        <v>1</v>
      </c>
      <c r="G59835">
        <f>+IF(AND($A59835=0,$D59835=1),1,0)</f>
        <v>0</v>
      </c>
      <c r="H59835">
        <f>+IF(AND($A59835=1,$D59835=0),1,0)</f>
        <v>0</v>
      </c>
    </row>
    <row r="59836" spans="1:8" x14ac:dyDescent="0.55000000000000004">
      <c r="A59836">
        <v>0</v>
      </c>
      <c r="B59836">
        <v>0</v>
      </c>
      <c r="C59836">
        <v>3.1E-2</v>
      </c>
      <c r="D59836">
        <f t="shared" si="935"/>
        <v>0</v>
      </c>
      <c r="E59836">
        <f>+IF(AND($A59836=1,$D59836=1),1,0)</f>
        <v>0</v>
      </c>
      <c r="F59836">
        <f>+IF(AND($A59836=0,$D59836=0),1,0)</f>
        <v>1</v>
      </c>
      <c r="G59836">
        <f>+IF(AND($A59836=0,$D59836=1),1,0)</f>
        <v>0</v>
      </c>
      <c r="H59836">
        <f>+IF(AND($A59836=1,$D59836=0),1,0)</f>
        <v>0</v>
      </c>
    </row>
    <row r="59837" spans="1:8" x14ac:dyDescent="0.55000000000000004">
      <c r="A59837">
        <v>0</v>
      </c>
      <c r="B59837">
        <v>0</v>
      </c>
      <c r="C59837">
        <v>1.2999999999999999E-2</v>
      </c>
      <c r="D59837">
        <f t="shared" si="935"/>
        <v>0</v>
      </c>
      <c r="E59837">
        <f>+IF(AND($A59837=1,$D59837=1),1,0)</f>
        <v>0</v>
      </c>
      <c r="F59837">
        <f>+IF(AND($A59837=0,$D59837=0),1,0)</f>
        <v>1</v>
      </c>
      <c r="G59837">
        <f>+IF(AND($A59837=0,$D59837=1),1,0)</f>
        <v>0</v>
      </c>
      <c r="H59837">
        <f>+IF(AND($A59837=1,$D59837=0),1,0)</f>
        <v>0</v>
      </c>
    </row>
    <row r="59838" spans="1:8" x14ac:dyDescent="0.55000000000000004">
      <c r="A59838">
        <v>0</v>
      </c>
      <c r="B59838">
        <v>0</v>
      </c>
      <c r="C59838">
        <v>0.214</v>
      </c>
      <c r="D59838">
        <f t="shared" si="935"/>
        <v>1</v>
      </c>
      <c r="E59838">
        <f>+IF(AND($A59838=1,$D59838=1),1,0)</f>
        <v>0</v>
      </c>
      <c r="F59838">
        <f>+IF(AND($A59838=0,$D59838=0),1,0)</f>
        <v>0</v>
      </c>
      <c r="G59838">
        <f>+IF(AND($A59838=0,$D59838=1),1,0)</f>
        <v>1</v>
      </c>
      <c r="H59838">
        <f>+IF(AND($A59838=1,$D59838=0),1,0)</f>
        <v>0</v>
      </c>
    </row>
    <row r="59839" spans="1:8" x14ac:dyDescent="0.55000000000000004">
      <c r="A59839">
        <v>0</v>
      </c>
      <c r="B59839">
        <v>0</v>
      </c>
      <c r="C59839">
        <v>9.9000000000000005E-2</v>
      </c>
      <c r="D59839">
        <f t="shared" si="935"/>
        <v>1</v>
      </c>
      <c r="E59839">
        <f>+IF(AND($A59839=1,$D59839=1),1,0)</f>
        <v>0</v>
      </c>
      <c r="F59839">
        <f>+IF(AND($A59839=0,$D59839=0),1,0)</f>
        <v>0</v>
      </c>
      <c r="G59839">
        <f>+IF(AND($A59839=0,$D59839=1),1,0)</f>
        <v>1</v>
      </c>
      <c r="H59839">
        <f>+IF(AND($A59839=1,$D59839=0),1,0)</f>
        <v>0</v>
      </c>
    </row>
    <row r="59840" spans="1:8" x14ac:dyDescent="0.55000000000000004">
      <c r="A59840">
        <v>0</v>
      </c>
      <c r="B59840">
        <v>0</v>
      </c>
      <c r="C59840">
        <v>0.01</v>
      </c>
      <c r="D59840">
        <f t="shared" si="935"/>
        <v>0</v>
      </c>
      <c r="E59840">
        <f>+IF(AND($A59840=1,$D59840=1),1,0)</f>
        <v>0</v>
      </c>
      <c r="F59840">
        <f>+IF(AND($A59840=0,$D59840=0),1,0)</f>
        <v>1</v>
      </c>
      <c r="G59840">
        <f>+IF(AND($A59840=0,$D59840=1),1,0)</f>
        <v>0</v>
      </c>
      <c r="H59840">
        <f>+IF(AND($A59840=1,$D59840=0),1,0)</f>
        <v>0</v>
      </c>
    </row>
    <row r="59841" spans="1:8" x14ac:dyDescent="0.55000000000000004">
      <c r="A59841">
        <v>0</v>
      </c>
      <c r="B59841">
        <v>0</v>
      </c>
      <c r="C59841">
        <v>0.127</v>
      </c>
      <c r="D59841">
        <f t="shared" si="935"/>
        <v>1</v>
      </c>
      <c r="E59841">
        <f>+IF(AND($A59841=1,$D59841=1),1,0)</f>
        <v>0</v>
      </c>
      <c r="F59841">
        <f>+IF(AND($A59841=0,$D59841=0),1,0)</f>
        <v>0</v>
      </c>
      <c r="G59841">
        <f>+IF(AND($A59841=0,$D59841=1),1,0)</f>
        <v>1</v>
      </c>
      <c r="H59841">
        <f>+IF(AND($A59841=1,$D59841=0),1,0)</f>
        <v>0</v>
      </c>
    </row>
    <row r="59842" spans="1:8" x14ac:dyDescent="0.55000000000000004">
      <c r="A59842">
        <v>0</v>
      </c>
      <c r="B59842">
        <v>0</v>
      </c>
      <c r="C59842">
        <v>8.0000000000000002E-3</v>
      </c>
      <c r="D59842">
        <f t="shared" si="935"/>
        <v>0</v>
      </c>
      <c r="E59842">
        <f>+IF(AND($A59842=1,$D59842=1),1,0)</f>
        <v>0</v>
      </c>
      <c r="F59842">
        <f>+IF(AND($A59842=0,$D59842=0),1,0)</f>
        <v>1</v>
      </c>
      <c r="G59842">
        <f>+IF(AND($A59842=0,$D59842=1),1,0)</f>
        <v>0</v>
      </c>
      <c r="H59842">
        <f>+IF(AND($A59842=1,$D59842=0),1,0)</f>
        <v>0</v>
      </c>
    </row>
    <row r="59843" spans="1:8" x14ac:dyDescent="0.55000000000000004">
      <c r="A59843">
        <v>0</v>
      </c>
      <c r="B59843">
        <v>0</v>
      </c>
      <c r="C59843">
        <v>3.6999999999999998E-2</v>
      </c>
      <c r="D59843">
        <f t="shared" si="935"/>
        <v>0</v>
      </c>
      <c r="E59843">
        <f>+IF(AND($A59843=1,$D59843=1),1,0)</f>
        <v>0</v>
      </c>
      <c r="F59843">
        <f>+IF(AND($A59843=0,$D59843=0),1,0)</f>
        <v>1</v>
      </c>
      <c r="G59843">
        <f>+IF(AND($A59843=0,$D59843=1),1,0)</f>
        <v>0</v>
      </c>
      <c r="H59843">
        <f>+IF(AND($A59843=1,$D59843=0),1,0)</f>
        <v>0</v>
      </c>
    </row>
    <row r="59844" spans="1:8" x14ac:dyDescent="0.55000000000000004">
      <c r="A59844">
        <v>0</v>
      </c>
      <c r="B59844">
        <v>0</v>
      </c>
      <c r="C59844">
        <v>1.2E-2</v>
      </c>
      <c r="D59844">
        <f t="shared" si="935"/>
        <v>0</v>
      </c>
      <c r="E59844">
        <f>+IF(AND($A59844=1,$D59844=1),1,0)</f>
        <v>0</v>
      </c>
      <c r="F59844">
        <f>+IF(AND($A59844=0,$D59844=0),1,0)</f>
        <v>1</v>
      </c>
      <c r="G59844">
        <f>+IF(AND($A59844=0,$D59844=1),1,0)</f>
        <v>0</v>
      </c>
      <c r="H59844">
        <f>+IF(AND($A59844=1,$D59844=0),1,0)</f>
        <v>0</v>
      </c>
    </row>
    <row r="59845" spans="1:8" x14ac:dyDescent="0.55000000000000004">
      <c r="A59845">
        <v>0</v>
      </c>
      <c r="B59845">
        <v>0</v>
      </c>
      <c r="C59845">
        <v>8.9999999999999993E-3</v>
      </c>
      <c r="D59845">
        <f t="shared" si="935"/>
        <v>0</v>
      </c>
      <c r="E59845">
        <f>+IF(AND($A59845=1,$D59845=1),1,0)</f>
        <v>0</v>
      </c>
      <c r="F59845">
        <f>+IF(AND($A59845=0,$D59845=0),1,0)</f>
        <v>1</v>
      </c>
      <c r="G59845">
        <f>+IF(AND($A59845=0,$D59845=1),1,0)</f>
        <v>0</v>
      </c>
      <c r="H59845">
        <f>+IF(AND($A59845=1,$D59845=0),1,0)</f>
        <v>0</v>
      </c>
    </row>
    <row r="59846" spans="1:8" x14ac:dyDescent="0.55000000000000004">
      <c r="A59846">
        <v>0</v>
      </c>
      <c r="B59846">
        <v>0</v>
      </c>
      <c r="C59846">
        <v>4.2000000000000003E-2</v>
      </c>
      <c r="D59846">
        <f t="shared" si="935"/>
        <v>0</v>
      </c>
      <c r="E59846">
        <f>+IF(AND($A59846=1,$D59846=1),1,0)</f>
        <v>0</v>
      </c>
      <c r="F59846">
        <f>+IF(AND($A59846=0,$D59846=0),1,0)</f>
        <v>1</v>
      </c>
      <c r="G59846">
        <f>+IF(AND($A59846=0,$D59846=1),1,0)</f>
        <v>0</v>
      </c>
      <c r="H59846">
        <f>+IF(AND($A59846=1,$D59846=0),1,0)</f>
        <v>0</v>
      </c>
    </row>
    <row r="59847" spans="1:8" x14ac:dyDescent="0.55000000000000004">
      <c r="A59847">
        <v>0</v>
      </c>
      <c r="B59847">
        <v>0</v>
      </c>
      <c r="C59847">
        <v>1.0999999999999999E-2</v>
      </c>
      <c r="D59847">
        <f t="shared" si="935"/>
        <v>0</v>
      </c>
      <c r="E59847">
        <f>+IF(AND($A59847=1,$D59847=1),1,0)</f>
        <v>0</v>
      </c>
      <c r="F59847">
        <f>+IF(AND($A59847=0,$D59847=0),1,0)</f>
        <v>1</v>
      </c>
      <c r="G59847">
        <f>+IF(AND($A59847=0,$D59847=1),1,0)</f>
        <v>0</v>
      </c>
      <c r="H59847">
        <f>+IF(AND($A59847=1,$D59847=0),1,0)</f>
        <v>0</v>
      </c>
    </row>
    <row r="59848" spans="1:8" x14ac:dyDescent="0.55000000000000004">
      <c r="A59848">
        <v>0</v>
      </c>
      <c r="B59848">
        <v>0</v>
      </c>
      <c r="C59848">
        <v>7.0000000000000001E-3</v>
      </c>
      <c r="D59848">
        <f t="shared" si="935"/>
        <v>0</v>
      </c>
      <c r="E59848">
        <f>+IF(AND($A59848=1,$D59848=1),1,0)</f>
        <v>0</v>
      </c>
      <c r="F59848">
        <f>+IF(AND($A59848=0,$D59848=0),1,0)</f>
        <v>1</v>
      </c>
      <c r="G59848">
        <f>+IF(AND($A59848=0,$D59848=1),1,0)</f>
        <v>0</v>
      </c>
      <c r="H59848">
        <f>+IF(AND($A59848=1,$D59848=0),1,0)</f>
        <v>0</v>
      </c>
    </row>
    <row r="59849" spans="1:8" x14ac:dyDescent="0.55000000000000004">
      <c r="A59849">
        <v>0</v>
      </c>
      <c r="B59849">
        <v>0</v>
      </c>
      <c r="C59849">
        <v>2.5999999999999999E-2</v>
      </c>
      <c r="D59849">
        <f t="shared" si="935"/>
        <v>0</v>
      </c>
      <c r="E59849">
        <f>+IF(AND($A59849=1,$D59849=1),1,0)</f>
        <v>0</v>
      </c>
      <c r="F59849">
        <f>+IF(AND($A59849=0,$D59849=0),1,0)</f>
        <v>1</v>
      </c>
      <c r="G59849">
        <f>+IF(AND($A59849=0,$D59849=1),1,0)</f>
        <v>0</v>
      </c>
      <c r="H59849">
        <f>+IF(AND($A59849=1,$D59849=0),1,0)</f>
        <v>0</v>
      </c>
    </row>
    <row r="59850" spans="1:8" x14ac:dyDescent="0.55000000000000004">
      <c r="A59850">
        <v>0</v>
      </c>
      <c r="B59850">
        <v>0</v>
      </c>
      <c r="C59850">
        <v>1.4E-2</v>
      </c>
      <c r="D59850">
        <f t="shared" si="935"/>
        <v>0</v>
      </c>
      <c r="E59850">
        <f>+IF(AND($A59850=1,$D59850=1),1,0)</f>
        <v>0</v>
      </c>
      <c r="F59850">
        <f>+IF(AND($A59850=0,$D59850=0),1,0)</f>
        <v>1</v>
      </c>
      <c r="G59850">
        <f>+IF(AND($A59850=0,$D59850=1),1,0)</f>
        <v>0</v>
      </c>
      <c r="H59850">
        <f>+IF(AND($A59850=1,$D59850=0),1,0)</f>
        <v>0</v>
      </c>
    </row>
    <row r="59851" spans="1:8" x14ac:dyDescent="0.55000000000000004">
      <c r="A59851">
        <v>0</v>
      </c>
      <c r="B59851">
        <v>0</v>
      </c>
      <c r="C59851">
        <v>3.1E-2</v>
      </c>
      <c r="D59851">
        <f t="shared" si="935"/>
        <v>0</v>
      </c>
      <c r="E59851">
        <f>+IF(AND($A59851=1,$D59851=1),1,0)</f>
        <v>0</v>
      </c>
      <c r="F59851">
        <f>+IF(AND($A59851=0,$D59851=0),1,0)</f>
        <v>1</v>
      </c>
      <c r="G59851">
        <f>+IF(AND($A59851=0,$D59851=1),1,0)</f>
        <v>0</v>
      </c>
      <c r="H59851">
        <f>+IF(AND($A59851=1,$D59851=0),1,0)</f>
        <v>0</v>
      </c>
    </row>
    <row r="59852" spans="1:8" x14ac:dyDescent="0.55000000000000004">
      <c r="A59852">
        <v>0</v>
      </c>
      <c r="B59852">
        <v>0</v>
      </c>
      <c r="C59852">
        <v>1.6E-2</v>
      </c>
      <c r="D59852">
        <f t="shared" si="935"/>
        <v>0</v>
      </c>
      <c r="E59852">
        <f>+IF(AND($A59852=1,$D59852=1),1,0)</f>
        <v>0</v>
      </c>
      <c r="F59852">
        <f>+IF(AND($A59852=0,$D59852=0),1,0)</f>
        <v>1</v>
      </c>
      <c r="G59852">
        <f>+IF(AND($A59852=0,$D59852=1),1,0)</f>
        <v>0</v>
      </c>
      <c r="H59852">
        <f>+IF(AND($A59852=1,$D59852=0),1,0)</f>
        <v>0</v>
      </c>
    </row>
    <row r="59853" spans="1:8" x14ac:dyDescent="0.55000000000000004">
      <c r="A59853">
        <v>0</v>
      </c>
      <c r="B59853">
        <v>0</v>
      </c>
      <c r="C59853">
        <v>3.7999999999999999E-2</v>
      </c>
      <c r="D59853">
        <f t="shared" si="935"/>
        <v>0</v>
      </c>
      <c r="E59853">
        <f>+IF(AND($A59853=1,$D59853=1),1,0)</f>
        <v>0</v>
      </c>
      <c r="F59853">
        <f>+IF(AND($A59853=0,$D59853=0),1,0)</f>
        <v>1</v>
      </c>
      <c r="G59853">
        <f>+IF(AND($A59853=0,$D59853=1),1,0)</f>
        <v>0</v>
      </c>
      <c r="H59853">
        <f>+IF(AND($A59853=1,$D59853=0),1,0)</f>
        <v>0</v>
      </c>
    </row>
    <row r="59854" spans="1:8" x14ac:dyDescent="0.55000000000000004">
      <c r="A59854">
        <v>0</v>
      </c>
      <c r="B59854">
        <v>0</v>
      </c>
      <c r="C59854">
        <v>0.16300000000000001</v>
      </c>
      <c r="D59854">
        <f t="shared" si="935"/>
        <v>1</v>
      </c>
      <c r="E59854">
        <f>+IF(AND($A59854=1,$D59854=1),1,0)</f>
        <v>0</v>
      </c>
      <c r="F59854">
        <f>+IF(AND($A59854=0,$D59854=0),1,0)</f>
        <v>0</v>
      </c>
      <c r="G59854">
        <f>+IF(AND($A59854=0,$D59854=1),1,0)</f>
        <v>1</v>
      </c>
      <c r="H59854">
        <f>+IF(AND($A59854=1,$D59854=0),1,0)</f>
        <v>0</v>
      </c>
    </row>
    <row r="59855" spans="1:8" x14ac:dyDescent="0.55000000000000004">
      <c r="A59855">
        <v>0</v>
      </c>
      <c r="B59855">
        <v>0</v>
      </c>
      <c r="C59855">
        <v>1.4E-2</v>
      </c>
      <c r="D59855">
        <f t="shared" si="935"/>
        <v>0</v>
      </c>
      <c r="E59855">
        <f>+IF(AND($A59855=1,$D59855=1),1,0)</f>
        <v>0</v>
      </c>
      <c r="F59855">
        <f>+IF(AND($A59855=0,$D59855=0),1,0)</f>
        <v>1</v>
      </c>
      <c r="G59855">
        <f>+IF(AND($A59855=0,$D59855=1),1,0)</f>
        <v>0</v>
      </c>
      <c r="H59855">
        <f>+IF(AND($A59855=1,$D59855=0),1,0)</f>
        <v>0</v>
      </c>
    </row>
    <row r="59856" spans="1:8" x14ac:dyDescent="0.55000000000000004">
      <c r="A59856">
        <v>0</v>
      </c>
      <c r="B59856">
        <v>0</v>
      </c>
      <c r="C59856">
        <v>5.0000000000000001E-3</v>
      </c>
      <c r="D59856">
        <f t="shared" si="935"/>
        <v>0</v>
      </c>
      <c r="E59856">
        <f>+IF(AND($A59856=1,$D59856=1),1,0)</f>
        <v>0</v>
      </c>
      <c r="F59856">
        <f>+IF(AND($A59856=0,$D59856=0),1,0)</f>
        <v>1</v>
      </c>
      <c r="G59856">
        <f>+IF(AND($A59856=0,$D59856=1),1,0)</f>
        <v>0</v>
      </c>
      <c r="H59856">
        <f>+IF(AND($A59856=1,$D59856=0),1,0)</f>
        <v>0</v>
      </c>
    </row>
    <row r="59857" spans="1:8" x14ac:dyDescent="0.55000000000000004">
      <c r="A59857">
        <v>0</v>
      </c>
      <c r="B59857">
        <v>0</v>
      </c>
      <c r="C59857">
        <v>8.9999999999999993E-3</v>
      </c>
      <c r="D59857">
        <f t="shared" si="935"/>
        <v>0</v>
      </c>
      <c r="E59857">
        <f>+IF(AND($A59857=1,$D59857=1),1,0)</f>
        <v>0</v>
      </c>
      <c r="F59857">
        <f>+IF(AND($A59857=0,$D59857=0),1,0)</f>
        <v>1</v>
      </c>
      <c r="G59857">
        <f>+IF(AND($A59857=0,$D59857=1),1,0)</f>
        <v>0</v>
      </c>
      <c r="H59857">
        <f>+IF(AND($A59857=1,$D59857=0),1,0)</f>
        <v>0</v>
      </c>
    </row>
    <row r="59858" spans="1:8" x14ac:dyDescent="0.55000000000000004">
      <c r="A59858">
        <v>1</v>
      </c>
      <c r="B59858">
        <v>0</v>
      </c>
      <c r="C59858">
        <v>7.3999999999999996E-2</v>
      </c>
      <c r="D59858">
        <f t="shared" si="935"/>
        <v>0</v>
      </c>
      <c r="E59858">
        <f>+IF(AND($A59858=1,$D59858=1),1,0)</f>
        <v>0</v>
      </c>
      <c r="F59858">
        <f>+IF(AND($A59858=0,$D59858=0),1,0)</f>
        <v>0</v>
      </c>
      <c r="G59858">
        <f>+IF(AND($A59858=0,$D59858=1),1,0)</f>
        <v>0</v>
      </c>
      <c r="H59858">
        <f>+IF(AND($A59858=1,$D59858=0),1,0)</f>
        <v>1</v>
      </c>
    </row>
    <row r="59859" spans="1:8" x14ac:dyDescent="0.55000000000000004">
      <c r="A59859">
        <v>0</v>
      </c>
      <c r="B59859">
        <v>0</v>
      </c>
      <c r="C59859">
        <v>3.5000000000000003E-2</v>
      </c>
      <c r="D59859">
        <f t="shared" si="935"/>
        <v>0</v>
      </c>
      <c r="E59859">
        <f>+IF(AND($A59859=1,$D59859=1),1,0)</f>
        <v>0</v>
      </c>
      <c r="F59859">
        <f>+IF(AND($A59859=0,$D59859=0),1,0)</f>
        <v>1</v>
      </c>
      <c r="G59859">
        <f>+IF(AND($A59859=0,$D59859=1),1,0)</f>
        <v>0</v>
      </c>
      <c r="H59859">
        <f>+IF(AND($A59859=1,$D59859=0),1,0)</f>
        <v>0</v>
      </c>
    </row>
    <row r="59860" spans="1:8" x14ac:dyDescent="0.55000000000000004">
      <c r="A59860">
        <v>1</v>
      </c>
      <c r="B59860">
        <v>0</v>
      </c>
      <c r="C59860">
        <v>0.41499999999999998</v>
      </c>
      <c r="D59860">
        <f t="shared" si="935"/>
        <v>1</v>
      </c>
      <c r="E59860">
        <f>+IF(AND($A59860=1,$D59860=1),1,0)</f>
        <v>1</v>
      </c>
      <c r="F59860">
        <f>+IF(AND($A59860=0,$D59860=0),1,0)</f>
        <v>0</v>
      </c>
      <c r="G59860">
        <f>+IF(AND($A59860=0,$D59860=1),1,0)</f>
        <v>0</v>
      </c>
      <c r="H59860">
        <f>+IF(AND($A59860=1,$D59860=0),1,0)</f>
        <v>0</v>
      </c>
    </row>
    <row r="59861" spans="1:8" x14ac:dyDescent="0.55000000000000004">
      <c r="A59861">
        <v>0</v>
      </c>
      <c r="B59861">
        <v>0</v>
      </c>
      <c r="C59861">
        <v>5.3999999999999999E-2</v>
      </c>
      <c r="D59861">
        <f t="shared" si="935"/>
        <v>0</v>
      </c>
      <c r="E59861">
        <f>+IF(AND($A59861=1,$D59861=1),1,0)</f>
        <v>0</v>
      </c>
      <c r="F59861">
        <f>+IF(AND($A59861=0,$D59861=0),1,0)</f>
        <v>1</v>
      </c>
      <c r="G59861">
        <f>+IF(AND($A59861=0,$D59861=1),1,0)</f>
        <v>0</v>
      </c>
      <c r="H59861">
        <f>+IF(AND($A59861=1,$D59861=0),1,0)</f>
        <v>0</v>
      </c>
    </row>
    <row r="59862" spans="1:8" x14ac:dyDescent="0.55000000000000004">
      <c r="A59862">
        <v>0</v>
      </c>
      <c r="B59862">
        <v>0</v>
      </c>
      <c r="C59862">
        <v>0.153</v>
      </c>
      <c r="D59862">
        <f t="shared" si="935"/>
        <v>1</v>
      </c>
      <c r="E59862">
        <f>+IF(AND($A59862=1,$D59862=1),1,0)</f>
        <v>0</v>
      </c>
      <c r="F59862">
        <f>+IF(AND($A59862=0,$D59862=0),1,0)</f>
        <v>0</v>
      </c>
      <c r="G59862">
        <f>+IF(AND($A59862=0,$D59862=1),1,0)</f>
        <v>1</v>
      </c>
      <c r="H59862">
        <f>+IF(AND($A59862=1,$D59862=0),1,0)</f>
        <v>0</v>
      </c>
    </row>
    <row r="59863" spans="1:8" x14ac:dyDescent="0.55000000000000004">
      <c r="A59863">
        <v>0</v>
      </c>
      <c r="B59863">
        <v>0</v>
      </c>
      <c r="C59863">
        <v>0.38400000000000001</v>
      </c>
      <c r="D59863">
        <f t="shared" si="935"/>
        <v>1</v>
      </c>
      <c r="E59863">
        <f>+IF(AND($A59863=1,$D59863=1),1,0)</f>
        <v>0</v>
      </c>
      <c r="F59863">
        <f>+IF(AND($A59863=0,$D59863=0),1,0)</f>
        <v>0</v>
      </c>
      <c r="G59863">
        <f>+IF(AND($A59863=0,$D59863=1),1,0)</f>
        <v>1</v>
      </c>
      <c r="H59863">
        <f>+IF(AND($A59863=1,$D59863=0),1,0)</f>
        <v>0</v>
      </c>
    </row>
    <row r="59864" spans="1:8" x14ac:dyDescent="0.55000000000000004">
      <c r="A59864">
        <v>0</v>
      </c>
      <c r="B59864">
        <v>0</v>
      </c>
      <c r="C59864">
        <v>1.2E-2</v>
      </c>
      <c r="D59864">
        <f t="shared" si="935"/>
        <v>0</v>
      </c>
      <c r="E59864">
        <f>+IF(AND($A59864=1,$D59864=1),1,0)</f>
        <v>0</v>
      </c>
      <c r="F59864">
        <f>+IF(AND($A59864=0,$D59864=0),1,0)</f>
        <v>1</v>
      </c>
      <c r="G59864">
        <f>+IF(AND($A59864=0,$D59864=1),1,0)</f>
        <v>0</v>
      </c>
      <c r="H59864">
        <f>+IF(AND($A59864=1,$D59864=0),1,0)</f>
        <v>0</v>
      </c>
    </row>
    <row r="59865" spans="1:8" x14ac:dyDescent="0.55000000000000004">
      <c r="A59865">
        <v>0</v>
      </c>
      <c r="B59865">
        <v>0</v>
      </c>
      <c r="C59865">
        <v>2.1000000000000001E-2</v>
      </c>
      <c r="D59865">
        <f t="shared" si="935"/>
        <v>0</v>
      </c>
      <c r="E59865">
        <f>+IF(AND($A59865=1,$D59865=1),1,0)</f>
        <v>0</v>
      </c>
      <c r="F59865">
        <f>+IF(AND($A59865=0,$D59865=0),1,0)</f>
        <v>1</v>
      </c>
      <c r="G59865">
        <f>+IF(AND($A59865=0,$D59865=1),1,0)</f>
        <v>0</v>
      </c>
      <c r="H59865">
        <f>+IF(AND($A59865=1,$D59865=0),1,0)</f>
        <v>0</v>
      </c>
    </row>
    <row r="59866" spans="1:8" x14ac:dyDescent="0.55000000000000004">
      <c r="A59866">
        <v>0</v>
      </c>
      <c r="B59866">
        <v>0</v>
      </c>
      <c r="C59866">
        <v>0.01</v>
      </c>
      <c r="D59866">
        <f t="shared" si="935"/>
        <v>0</v>
      </c>
      <c r="E59866">
        <f>+IF(AND($A59866=1,$D59866=1),1,0)</f>
        <v>0</v>
      </c>
      <c r="F59866">
        <f>+IF(AND($A59866=0,$D59866=0),1,0)</f>
        <v>1</v>
      </c>
      <c r="G59866">
        <f>+IF(AND($A59866=0,$D59866=1),1,0)</f>
        <v>0</v>
      </c>
      <c r="H59866">
        <f>+IF(AND($A59866=1,$D59866=0),1,0)</f>
        <v>0</v>
      </c>
    </row>
    <row r="59867" spans="1:8" x14ac:dyDescent="0.55000000000000004">
      <c r="A59867">
        <v>0</v>
      </c>
      <c r="B59867">
        <v>0</v>
      </c>
      <c r="C59867">
        <v>1.2E-2</v>
      </c>
      <c r="D59867">
        <f t="shared" si="935"/>
        <v>0</v>
      </c>
      <c r="E59867">
        <f>+IF(AND($A59867=1,$D59867=1),1,0)</f>
        <v>0</v>
      </c>
      <c r="F59867">
        <f>+IF(AND($A59867=0,$D59867=0),1,0)</f>
        <v>1</v>
      </c>
      <c r="G59867">
        <f>+IF(AND($A59867=0,$D59867=1),1,0)</f>
        <v>0</v>
      </c>
      <c r="H59867">
        <f>+IF(AND($A59867=1,$D59867=0),1,0)</f>
        <v>0</v>
      </c>
    </row>
    <row r="59868" spans="1:8" x14ac:dyDescent="0.55000000000000004">
      <c r="A59868">
        <v>0</v>
      </c>
      <c r="B59868">
        <v>0</v>
      </c>
      <c r="C59868">
        <v>6.0000000000000001E-3</v>
      </c>
      <c r="D59868">
        <f t="shared" si="935"/>
        <v>0</v>
      </c>
      <c r="E59868">
        <f>+IF(AND($A59868=1,$D59868=1),1,0)</f>
        <v>0</v>
      </c>
      <c r="F59868">
        <f>+IF(AND($A59868=0,$D59868=0),1,0)</f>
        <v>1</v>
      </c>
      <c r="G59868">
        <f>+IF(AND($A59868=0,$D59868=1),1,0)</f>
        <v>0</v>
      </c>
      <c r="H59868">
        <f>+IF(AND($A59868=1,$D59868=0),1,0)</f>
        <v>0</v>
      </c>
    </row>
    <row r="59869" spans="1:8" x14ac:dyDescent="0.55000000000000004">
      <c r="A59869">
        <v>0</v>
      </c>
      <c r="B59869">
        <v>0</v>
      </c>
      <c r="C59869">
        <v>2.1999999999999999E-2</v>
      </c>
      <c r="D59869">
        <f t="shared" si="935"/>
        <v>0</v>
      </c>
      <c r="E59869">
        <f>+IF(AND($A59869=1,$D59869=1),1,0)</f>
        <v>0</v>
      </c>
      <c r="F59869">
        <f>+IF(AND($A59869=0,$D59869=0),1,0)</f>
        <v>1</v>
      </c>
      <c r="G59869">
        <f>+IF(AND($A59869=0,$D59869=1),1,0)</f>
        <v>0</v>
      </c>
      <c r="H59869">
        <f>+IF(AND($A59869=1,$D59869=0),1,0)</f>
        <v>0</v>
      </c>
    </row>
    <row r="59870" spans="1:8" x14ac:dyDescent="0.55000000000000004">
      <c r="A59870">
        <v>0</v>
      </c>
      <c r="B59870">
        <v>0</v>
      </c>
      <c r="C59870">
        <v>9.1999999999999998E-2</v>
      </c>
      <c r="D59870">
        <f t="shared" si="935"/>
        <v>1</v>
      </c>
      <c r="E59870">
        <f>+IF(AND($A59870=1,$D59870=1),1,0)</f>
        <v>0</v>
      </c>
      <c r="F59870">
        <f>+IF(AND($A59870=0,$D59870=0),1,0)</f>
        <v>0</v>
      </c>
      <c r="G59870">
        <f>+IF(AND($A59870=0,$D59870=1),1,0)</f>
        <v>1</v>
      </c>
      <c r="H59870">
        <f>+IF(AND($A59870=1,$D59870=0),1,0)</f>
        <v>0</v>
      </c>
    </row>
    <row r="59871" spans="1:8" x14ac:dyDescent="0.55000000000000004">
      <c r="A59871">
        <v>0</v>
      </c>
      <c r="B59871">
        <v>0</v>
      </c>
      <c r="C59871">
        <v>1.9E-2</v>
      </c>
      <c r="D59871">
        <f t="shared" si="935"/>
        <v>0</v>
      </c>
      <c r="E59871">
        <f>+IF(AND($A59871=1,$D59871=1),1,0)</f>
        <v>0</v>
      </c>
      <c r="F59871">
        <f>+IF(AND($A59871=0,$D59871=0),1,0)</f>
        <v>1</v>
      </c>
      <c r="G59871">
        <f>+IF(AND($A59871=0,$D59871=1),1,0)</f>
        <v>0</v>
      </c>
      <c r="H59871">
        <f>+IF(AND($A59871=1,$D59871=0),1,0)</f>
        <v>0</v>
      </c>
    </row>
    <row r="59872" spans="1:8" x14ac:dyDescent="0.55000000000000004">
      <c r="A59872">
        <v>0</v>
      </c>
      <c r="B59872">
        <v>0</v>
      </c>
      <c r="C59872">
        <v>6.2E-2</v>
      </c>
      <c r="D59872">
        <f t="shared" si="935"/>
        <v>0</v>
      </c>
      <c r="E59872">
        <f>+IF(AND($A59872=1,$D59872=1),1,0)</f>
        <v>0</v>
      </c>
      <c r="F59872">
        <f>+IF(AND($A59872=0,$D59872=0),1,0)</f>
        <v>1</v>
      </c>
      <c r="G59872">
        <f>+IF(AND($A59872=0,$D59872=1),1,0)</f>
        <v>0</v>
      </c>
      <c r="H59872">
        <f>+IF(AND($A59872=1,$D59872=0),1,0)</f>
        <v>0</v>
      </c>
    </row>
    <row r="59873" spans="1:8" x14ac:dyDescent="0.55000000000000004">
      <c r="A59873">
        <v>0</v>
      </c>
      <c r="B59873">
        <v>0</v>
      </c>
      <c r="C59873">
        <v>1.2999999999999999E-2</v>
      </c>
      <c r="D59873">
        <f t="shared" si="935"/>
        <v>0</v>
      </c>
      <c r="E59873">
        <f>+IF(AND($A59873=1,$D59873=1),1,0)</f>
        <v>0</v>
      </c>
      <c r="F59873">
        <f>+IF(AND($A59873=0,$D59873=0),1,0)</f>
        <v>1</v>
      </c>
      <c r="G59873">
        <f>+IF(AND($A59873=0,$D59873=1),1,0)</f>
        <v>0</v>
      </c>
      <c r="H59873">
        <f>+IF(AND($A59873=1,$D59873=0),1,0)</f>
        <v>0</v>
      </c>
    </row>
    <row r="59874" spans="1:8" x14ac:dyDescent="0.55000000000000004">
      <c r="A59874">
        <v>0</v>
      </c>
      <c r="B59874">
        <v>0</v>
      </c>
      <c r="C59874">
        <v>9.0999999999999998E-2</v>
      </c>
      <c r="D59874">
        <f t="shared" si="935"/>
        <v>1</v>
      </c>
      <c r="E59874">
        <f>+IF(AND($A59874=1,$D59874=1),1,0)</f>
        <v>0</v>
      </c>
      <c r="F59874">
        <f>+IF(AND($A59874=0,$D59874=0),1,0)</f>
        <v>0</v>
      </c>
      <c r="G59874">
        <f>+IF(AND($A59874=0,$D59874=1),1,0)</f>
        <v>1</v>
      </c>
      <c r="H59874">
        <f>+IF(AND($A59874=1,$D59874=0),1,0)</f>
        <v>0</v>
      </c>
    </row>
    <row r="59875" spans="1:8" x14ac:dyDescent="0.55000000000000004">
      <c r="A59875">
        <v>0</v>
      </c>
      <c r="B59875">
        <v>0</v>
      </c>
      <c r="C59875">
        <v>7.0000000000000001E-3</v>
      </c>
      <c r="D59875">
        <f t="shared" si="935"/>
        <v>0</v>
      </c>
      <c r="E59875">
        <f>+IF(AND($A59875=1,$D59875=1),1,0)</f>
        <v>0</v>
      </c>
      <c r="F59875">
        <f>+IF(AND($A59875=0,$D59875=0),1,0)</f>
        <v>1</v>
      </c>
      <c r="G59875">
        <f>+IF(AND($A59875=0,$D59875=1),1,0)</f>
        <v>0</v>
      </c>
      <c r="H59875">
        <f>+IF(AND($A59875=1,$D59875=0),1,0)</f>
        <v>0</v>
      </c>
    </row>
    <row r="59876" spans="1:8" x14ac:dyDescent="0.55000000000000004">
      <c r="A59876">
        <v>0</v>
      </c>
      <c r="B59876">
        <v>0</v>
      </c>
      <c r="C59876">
        <v>9.0999999999999998E-2</v>
      </c>
      <c r="D59876">
        <f t="shared" si="935"/>
        <v>1</v>
      </c>
      <c r="E59876">
        <f>+IF(AND($A59876=1,$D59876=1),1,0)</f>
        <v>0</v>
      </c>
      <c r="F59876">
        <f>+IF(AND($A59876=0,$D59876=0),1,0)</f>
        <v>0</v>
      </c>
      <c r="G59876">
        <f>+IF(AND($A59876=0,$D59876=1),1,0)</f>
        <v>1</v>
      </c>
      <c r="H59876">
        <f>+IF(AND($A59876=1,$D59876=0),1,0)</f>
        <v>0</v>
      </c>
    </row>
    <row r="59877" spans="1:8" x14ac:dyDescent="0.55000000000000004">
      <c r="A59877">
        <v>0</v>
      </c>
      <c r="B59877">
        <v>0</v>
      </c>
      <c r="C59877">
        <v>0.01</v>
      </c>
      <c r="D59877">
        <f t="shared" si="935"/>
        <v>0</v>
      </c>
      <c r="E59877">
        <f>+IF(AND($A59877=1,$D59877=1),1,0)</f>
        <v>0</v>
      </c>
      <c r="F59877">
        <f>+IF(AND($A59877=0,$D59877=0),1,0)</f>
        <v>1</v>
      </c>
      <c r="G59877">
        <f>+IF(AND($A59877=0,$D59877=1),1,0)</f>
        <v>0</v>
      </c>
      <c r="H59877">
        <f>+IF(AND($A59877=1,$D59877=0),1,0)</f>
        <v>0</v>
      </c>
    </row>
    <row r="59878" spans="1:8" x14ac:dyDescent="0.55000000000000004">
      <c r="A59878">
        <v>0</v>
      </c>
      <c r="B59878">
        <v>0</v>
      </c>
      <c r="C59878">
        <v>2.3E-2</v>
      </c>
      <c r="D59878">
        <f t="shared" si="935"/>
        <v>0</v>
      </c>
      <c r="E59878">
        <f>+IF(AND($A59878=1,$D59878=1),1,0)</f>
        <v>0</v>
      </c>
      <c r="F59878">
        <f>+IF(AND($A59878=0,$D59878=0),1,0)</f>
        <v>1</v>
      </c>
      <c r="G59878">
        <f>+IF(AND($A59878=0,$D59878=1),1,0)</f>
        <v>0</v>
      </c>
      <c r="H59878">
        <f>+IF(AND($A59878=1,$D59878=0),1,0)</f>
        <v>0</v>
      </c>
    </row>
    <row r="59879" spans="1:8" x14ac:dyDescent="0.55000000000000004">
      <c r="A59879">
        <v>0</v>
      </c>
      <c r="B59879">
        <v>0</v>
      </c>
      <c r="C59879">
        <v>6.3E-2</v>
      </c>
      <c r="D59879">
        <f t="shared" si="935"/>
        <v>0</v>
      </c>
      <c r="E59879">
        <f>+IF(AND($A59879=1,$D59879=1),1,0)</f>
        <v>0</v>
      </c>
      <c r="F59879">
        <f>+IF(AND($A59879=0,$D59879=0),1,0)</f>
        <v>1</v>
      </c>
      <c r="G59879">
        <f>+IF(AND($A59879=0,$D59879=1),1,0)</f>
        <v>0</v>
      </c>
      <c r="H59879">
        <f>+IF(AND($A59879=1,$D59879=0),1,0)</f>
        <v>0</v>
      </c>
    </row>
    <row r="59880" spans="1:8" x14ac:dyDescent="0.55000000000000004">
      <c r="A59880">
        <v>0</v>
      </c>
      <c r="B59880">
        <v>0</v>
      </c>
      <c r="C59880">
        <v>1.9E-2</v>
      </c>
      <c r="D59880">
        <f t="shared" si="935"/>
        <v>0</v>
      </c>
      <c r="E59880">
        <f>+IF(AND($A59880=1,$D59880=1),1,0)</f>
        <v>0</v>
      </c>
      <c r="F59880">
        <f>+IF(AND($A59880=0,$D59880=0),1,0)</f>
        <v>1</v>
      </c>
      <c r="G59880">
        <f>+IF(AND($A59880=0,$D59880=1),1,0)</f>
        <v>0</v>
      </c>
      <c r="H59880">
        <f>+IF(AND($A59880=1,$D59880=0),1,0)</f>
        <v>0</v>
      </c>
    </row>
    <row r="59881" spans="1:8" x14ac:dyDescent="0.55000000000000004">
      <c r="A59881">
        <v>0</v>
      </c>
      <c r="B59881">
        <v>0</v>
      </c>
      <c r="C59881">
        <v>1.2999999999999999E-2</v>
      </c>
      <c r="D59881">
        <f t="shared" si="935"/>
        <v>0</v>
      </c>
      <c r="E59881">
        <f>+IF(AND($A59881=1,$D59881=1),1,0)</f>
        <v>0</v>
      </c>
      <c r="F59881">
        <f>+IF(AND($A59881=0,$D59881=0),1,0)</f>
        <v>1</v>
      </c>
      <c r="G59881">
        <f>+IF(AND($A59881=0,$D59881=1),1,0)</f>
        <v>0</v>
      </c>
      <c r="H59881">
        <f>+IF(AND($A59881=1,$D59881=0),1,0)</f>
        <v>0</v>
      </c>
    </row>
    <row r="59882" spans="1:8" x14ac:dyDescent="0.55000000000000004">
      <c r="A59882">
        <v>0</v>
      </c>
      <c r="B59882">
        <v>0</v>
      </c>
      <c r="C59882">
        <v>1.4E-2</v>
      </c>
      <c r="D59882">
        <f t="shared" ref="D59882:D59945" si="936">+IF(C59882&gt;$K$2,1,0)</f>
        <v>0</v>
      </c>
      <c r="E59882">
        <f>+IF(AND($A59882=1,$D59882=1),1,0)</f>
        <v>0</v>
      </c>
      <c r="F59882">
        <f>+IF(AND($A59882=0,$D59882=0),1,0)</f>
        <v>1</v>
      </c>
      <c r="G59882">
        <f>+IF(AND($A59882=0,$D59882=1),1,0)</f>
        <v>0</v>
      </c>
      <c r="H59882">
        <f>+IF(AND($A59882=1,$D59882=0),1,0)</f>
        <v>0</v>
      </c>
    </row>
    <row r="59883" spans="1:8" x14ac:dyDescent="0.55000000000000004">
      <c r="A59883">
        <v>0</v>
      </c>
      <c r="B59883">
        <v>0</v>
      </c>
      <c r="C59883">
        <v>6.8000000000000005E-2</v>
      </c>
      <c r="D59883">
        <f t="shared" si="936"/>
        <v>0</v>
      </c>
      <c r="E59883">
        <f>+IF(AND($A59883=1,$D59883=1),1,0)</f>
        <v>0</v>
      </c>
      <c r="F59883">
        <f>+IF(AND($A59883=0,$D59883=0),1,0)</f>
        <v>1</v>
      </c>
      <c r="G59883">
        <f>+IF(AND($A59883=0,$D59883=1),1,0)</f>
        <v>0</v>
      </c>
      <c r="H59883">
        <f>+IF(AND($A59883=1,$D59883=0),1,0)</f>
        <v>0</v>
      </c>
    </row>
    <row r="59884" spans="1:8" x14ac:dyDescent="0.55000000000000004">
      <c r="A59884">
        <v>0</v>
      </c>
      <c r="B59884">
        <v>0</v>
      </c>
      <c r="C59884">
        <v>2.1000000000000001E-2</v>
      </c>
      <c r="D59884">
        <f t="shared" si="936"/>
        <v>0</v>
      </c>
      <c r="E59884">
        <f>+IF(AND($A59884=1,$D59884=1),1,0)</f>
        <v>0</v>
      </c>
      <c r="F59884">
        <f>+IF(AND($A59884=0,$D59884=0),1,0)</f>
        <v>1</v>
      </c>
      <c r="G59884">
        <f>+IF(AND($A59884=0,$D59884=1),1,0)</f>
        <v>0</v>
      </c>
      <c r="H59884">
        <f>+IF(AND($A59884=1,$D59884=0),1,0)</f>
        <v>0</v>
      </c>
    </row>
    <row r="59885" spans="1:8" x14ac:dyDescent="0.55000000000000004">
      <c r="A59885">
        <v>1</v>
      </c>
      <c r="B59885">
        <v>0</v>
      </c>
      <c r="C59885">
        <v>0.46600000000000003</v>
      </c>
      <c r="D59885">
        <f t="shared" si="936"/>
        <v>1</v>
      </c>
      <c r="E59885">
        <f>+IF(AND($A59885=1,$D59885=1),1,0)</f>
        <v>1</v>
      </c>
      <c r="F59885">
        <f>+IF(AND($A59885=0,$D59885=0),1,0)</f>
        <v>0</v>
      </c>
      <c r="G59885">
        <f>+IF(AND($A59885=0,$D59885=1),1,0)</f>
        <v>0</v>
      </c>
      <c r="H59885">
        <f>+IF(AND($A59885=1,$D59885=0),1,0)</f>
        <v>0</v>
      </c>
    </row>
    <row r="59886" spans="1:8" x14ac:dyDescent="0.55000000000000004">
      <c r="A59886">
        <v>0</v>
      </c>
      <c r="B59886">
        <v>0</v>
      </c>
      <c r="C59886">
        <v>1.2E-2</v>
      </c>
      <c r="D59886">
        <f t="shared" si="936"/>
        <v>0</v>
      </c>
      <c r="E59886">
        <f>+IF(AND($A59886=1,$D59886=1),1,0)</f>
        <v>0</v>
      </c>
      <c r="F59886">
        <f>+IF(AND($A59886=0,$D59886=0),1,0)</f>
        <v>1</v>
      </c>
      <c r="G59886">
        <f>+IF(AND($A59886=0,$D59886=1),1,0)</f>
        <v>0</v>
      </c>
      <c r="H59886">
        <f>+IF(AND($A59886=1,$D59886=0),1,0)</f>
        <v>0</v>
      </c>
    </row>
    <row r="59887" spans="1:8" x14ac:dyDescent="0.55000000000000004">
      <c r="A59887">
        <v>1</v>
      </c>
      <c r="B59887">
        <v>0</v>
      </c>
      <c r="C59887">
        <v>6.5000000000000002E-2</v>
      </c>
      <c r="D59887">
        <f t="shared" si="936"/>
        <v>0</v>
      </c>
      <c r="E59887">
        <f>+IF(AND($A59887=1,$D59887=1),1,0)</f>
        <v>0</v>
      </c>
      <c r="F59887">
        <f>+IF(AND($A59887=0,$D59887=0),1,0)</f>
        <v>0</v>
      </c>
      <c r="G59887">
        <f>+IF(AND($A59887=0,$D59887=1),1,0)</f>
        <v>0</v>
      </c>
      <c r="H59887">
        <f>+IF(AND($A59887=1,$D59887=0),1,0)</f>
        <v>1</v>
      </c>
    </row>
    <row r="59888" spans="1:8" x14ac:dyDescent="0.55000000000000004">
      <c r="A59888">
        <v>0</v>
      </c>
      <c r="B59888">
        <v>0</v>
      </c>
      <c r="C59888">
        <v>9.6000000000000002E-2</v>
      </c>
      <c r="D59888">
        <f t="shared" si="936"/>
        <v>1</v>
      </c>
      <c r="E59888">
        <f>+IF(AND($A59888=1,$D59888=1),1,0)</f>
        <v>0</v>
      </c>
      <c r="F59888">
        <f>+IF(AND($A59888=0,$D59888=0),1,0)</f>
        <v>0</v>
      </c>
      <c r="G59888">
        <f>+IF(AND($A59888=0,$D59888=1),1,0)</f>
        <v>1</v>
      </c>
      <c r="H59888">
        <f>+IF(AND($A59888=1,$D59888=0),1,0)</f>
        <v>0</v>
      </c>
    </row>
    <row r="59889" spans="1:8" x14ac:dyDescent="0.55000000000000004">
      <c r="A59889">
        <v>0</v>
      </c>
      <c r="B59889">
        <v>0</v>
      </c>
      <c r="C59889">
        <v>1.2999999999999999E-2</v>
      </c>
      <c r="D59889">
        <f t="shared" si="936"/>
        <v>0</v>
      </c>
      <c r="E59889">
        <f>+IF(AND($A59889=1,$D59889=1),1,0)</f>
        <v>0</v>
      </c>
      <c r="F59889">
        <f>+IF(AND($A59889=0,$D59889=0),1,0)</f>
        <v>1</v>
      </c>
      <c r="G59889">
        <f>+IF(AND($A59889=0,$D59889=1),1,0)</f>
        <v>0</v>
      </c>
      <c r="H59889">
        <f>+IF(AND($A59889=1,$D59889=0),1,0)</f>
        <v>0</v>
      </c>
    </row>
    <row r="59890" spans="1:8" x14ac:dyDescent="0.55000000000000004">
      <c r="A59890">
        <v>0</v>
      </c>
      <c r="B59890">
        <v>0</v>
      </c>
      <c r="C59890">
        <v>8.4000000000000005E-2</v>
      </c>
      <c r="D59890">
        <f t="shared" si="936"/>
        <v>1</v>
      </c>
      <c r="E59890">
        <f>+IF(AND($A59890=1,$D59890=1),1,0)</f>
        <v>0</v>
      </c>
      <c r="F59890">
        <f>+IF(AND($A59890=0,$D59890=0),1,0)</f>
        <v>0</v>
      </c>
      <c r="G59890">
        <f>+IF(AND($A59890=0,$D59890=1),1,0)</f>
        <v>1</v>
      </c>
      <c r="H59890">
        <f>+IF(AND($A59890=1,$D59890=0),1,0)</f>
        <v>0</v>
      </c>
    </row>
    <row r="59891" spans="1:8" x14ac:dyDescent="0.55000000000000004">
      <c r="A59891">
        <v>0</v>
      </c>
      <c r="B59891">
        <v>0</v>
      </c>
      <c r="C59891">
        <v>1.2999999999999999E-2</v>
      </c>
      <c r="D59891">
        <f t="shared" si="936"/>
        <v>0</v>
      </c>
      <c r="E59891">
        <f>+IF(AND($A59891=1,$D59891=1),1,0)</f>
        <v>0</v>
      </c>
      <c r="F59891">
        <f>+IF(AND($A59891=0,$D59891=0),1,0)</f>
        <v>1</v>
      </c>
      <c r="G59891">
        <f>+IF(AND($A59891=0,$D59891=1),1,0)</f>
        <v>0</v>
      </c>
      <c r="H59891">
        <f>+IF(AND($A59891=1,$D59891=0),1,0)</f>
        <v>0</v>
      </c>
    </row>
    <row r="59892" spans="1:8" x14ac:dyDescent="0.55000000000000004">
      <c r="A59892">
        <v>0</v>
      </c>
      <c r="B59892">
        <v>0</v>
      </c>
      <c r="C59892">
        <v>6.0000000000000001E-3</v>
      </c>
      <c r="D59892">
        <f t="shared" si="936"/>
        <v>0</v>
      </c>
      <c r="E59892">
        <f>+IF(AND($A59892=1,$D59892=1),1,0)</f>
        <v>0</v>
      </c>
      <c r="F59892">
        <f>+IF(AND($A59892=0,$D59892=0),1,0)</f>
        <v>1</v>
      </c>
      <c r="G59892">
        <f>+IF(AND($A59892=0,$D59892=1),1,0)</f>
        <v>0</v>
      </c>
      <c r="H59892">
        <f>+IF(AND($A59892=1,$D59892=0),1,0)</f>
        <v>0</v>
      </c>
    </row>
    <row r="59893" spans="1:8" x14ac:dyDescent="0.55000000000000004">
      <c r="A59893">
        <v>0</v>
      </c>
      <c r="B59893">
        <v>0</v>
      </c>
      <c r="C59893">
        <v>8.4000000000000005E-2</v>
      </c>
      <c r="D59893">
        <f t="shared" si="936"/>
        <v>1</v>
      </c>
      <c r="E59893">
        <f>+IF(AND($A59893=1,$D59893=1),1,0)</f>
        <v>0</v>
      </c>
      <c r="F59893">
        <f>+IF(AND($A59893=0,$D59893=0),1,0)</f>
        <v>0</v>
      </c>
      <c r="G59893">
        <f>+IF(AND($A59893=0,$D59893=1),1,0)</f>
        <v>1</v>
      </c>
      <c r="H59893">
        <f>+IF(AND($A59893=1,$D59893=0),1,0)</f>
        <v>0</v>
      </c>
    </row>
    <row r="59894" spans="1:8" x14ac:dyDescent="0.55000000000000004">
      <c r="A59894">
        <v>0</v>
      </c>
      <c r="B59894">
        <v>0</v>
      </c>
      <c r="C59894">
        <v>0.13200000000000001</v>
      </c>
      <c r="D59894">
        <f t="shared" si="936"/>
        <v>1</v>
      </c>
      <c r="E59894">
        <f>+IF(AND($A59894=1,$D59894=1),1,0)</f>
        <v>0</v>
      </c>
      <c r="F59894">
        <f>+IF(AND($A59894=0,$D59894=0),1,0)</f>
        <v>0</v>
      </c>
      <c r="G59894">
        <f>+IF(AND($A59894=0,$D59894=1),1,0)</f>
        <v>1</v>
      </c>
      <c r="H59894">
        <f>+IF(AND($A59894=1,$D59894=0),1,0)</f>
        <v>0</v>
      </c>
    </row>
    <row r="59895" spans="1:8" x14ac:dyDescent="0.55000000000000004">
      <c r="A59895">
        <v>0</v>
      </c>
      <c r="B59895">
        <v>0</v>
      </c>
      <c r="C59895">
        <v>3.3000000000000002E-2</v>
      </c>
      <c r="D59895">
        <f t="shared" si="936"/>
        <v>0</v>
      </c>
      <c r="E59895">
        <f>+IF(AND($A59895=1,$D59895=1),1,0)</f>
        <v>0</v>
      </c>
      <c r="F59895">
        <f>+IF(AND($A59895=0,$D59895=0),1,0)</f>
        <v>1</v>
      </c>
      <c r="G59895">
        <f>+IF(AND($A59895=0,$D59895=1),1,0)</f>
        <v>0</v>
      </c>
      <c r="H59895">
        <f>+IF(AND($A59895=1,$D59895=0),1,0)</f>
        <v>0</v>
      </c>
    </row>
    <row r="59896" spans="1:8" x14ac:dyDescent="0.55000000000000004">
      <c r="A59896">
        <v>0</v>
      </c>
      <c r="B59896">
        <v>0</v>
      </c>
      <c r="C59896">
        <v>8.0000000000000002E-3</v>
      </c>
      <c r="D59896">
        <f t="shared" si="936"/>
        <v>0</v>
      </c>
      <c r="E59896">
        <f>+IF(AND($A59896=1,$D59896=1),1,0)</f>
        <v>0</v>
      </c>
      <c r="F59896">
        <f>+IF(AND($A59896=0,$D59896=0),1,0)</f>
        <v>1</v>
      </c>
      <c r="G59896">
        <f>+IF(AND($A59896=0,$D59896=1),1,0)</f>
        <v>0</v>
      </c>
      <c r="H59896">
        <f>+IF(AND($A59896=1,$D59896=0),1,0)</f>
        <v>0</v>
      </c>
    </row>
    <row r="59897" spans="1:8" x14ac:dyDescent="0.55000000000000004">
      <c r="A59897">
        <v>0</v>
      </c>
      <c r="B59897">
        <v>0</v>
      </c>
      <c r="C59897">
        <v>8.9999999999999993E-3</v>
      </c>
      <c r="D59897">
        <f t="shared" si="936"/>
        <v>0</v>
      </c>
      <c r="E59897">
        <f>+IF(AND($A59897=1,$D59897=1),1,0)</f>
        <v>0</v>
      </c>
      <c r="F59897">
        <f>+IF(AND($A59897=0,$D59897=0),1,0)</f>
        <v>1</v>
      </c>
      <c r="G59897">
        <f>+IF(AND($A59897=0,$D59897=1),1,0)</f>
        <v>0</v>
      </c>
      <c r="H59897">
        <f>+IF(AND($A59897=1,$D59897=0),1,0)</f>
        <v>0</v>
      </c>
    </row>
    <row r="59898" spans="1:8" x14ac:dyDescent="0.55000000000000004">
      <c r="A59898">
        <v>0</v>
      </c>
      <c r="B59898">
        <v>0</v>
      </c>
      <c r="C59898">
        <v>8.0000000000000002E-3</v>
      </c>
      <c r="D59898">
        <f t="shared" si="936"/>
        <v>0</v>
      </c>
      <c r="E59898">
        <f>+IF(AND($A59898=1,$D59898=1),1,0)</f>
        <v>0</v>
      </c>
      <c r="F59898">
        <f>+IF(AND($A59898=0,$D59898=0),1,0)</f>
        <v>1</v>
      </c>
      <c r="G59898">
        <f>+IF(AND($A59898=0,$D59898=1),1,0)</f>
        <v>0</v>
      </c>
      <c r="H59898">
        <f>+IF(AND($A59898=1,$D59898=0),1,0)</f>
        <v>0</v>
      </c>
    </row>
    <row r="59899" spans="1:8" x14ac:dyDescent="0.55000000000000004">
      <c r="A59899">
        <v>0</v>
      </c>
      <c r="B59899">
        <v>0</v>
      </c>
      <c r="C59899">
        <v>2.8000000000000001E-2</v>
      </c>
      <c r="D59899">
        <f t="shared" si="936"/>
        <v>0</v>
      </c>
      <c r="E59899">
        <f>+IF(AND($A59899=1,$D59899=1),1,0)</f>
        <v>0</v>
      </c>
      <c r="F59899">
        <f>+IF(AND($A59899=0,$D59899=0),1,0)</f>
        <v>1</v>
      </c>
      <c r="G59899">
        <f>+IF(AND($A59899=0,$D59899=1),1,0)</f>
        <v>0</v>
      </c>
      <c r="H59899">
        <f>+IF(AND($A59899=1,$D59899=0),1,0)</f>
        <v>0</v>
      </c>
    </row>
    <row r="59900" spans="1:8" x14ac:dyDescent="0.55000000000000004">
      <c r="A59900">
        <v>0</v>
      </c>
      <c r="B59900">
        <v>0</v>
      </c>
      <c r="C59900">
        <v>5.1999999999999998E-2</v>
      </c>
      <c r="D59900">
        <f t="shared" si="936"/>
        <v>0</v>
      </c>
      <c r="E59900">
        <f>+IF(AND($A59900=1,$D59900=1),1,0)</f>
        <v>0</v>
      </c>
      <c r="F59900">
        <f>+IF(AND($A59900=0,$D59900=0),1,0)</f>
        <v>1</v>
      </c>
      <c r="G59900">
        <f>+IF(AND($A59900=0,$D59900=1),1,0)</f>
        <v>0</v>
      </c>
      <c r="H59900">
        <f>+IF(AND($A59900=1,$D59900=0),1,0)</f>
        <v>0</v>
      </c>
    </row>
    <row r="59901" spans="1:8" x14ac:dyDescent="0.55000000000000004">
      <c r="A59901">
        <v>1</v>
      </c>
      <c r="B59901">
        <v>0</v>
      </c>
      <c r="C59901">
        <v>0.01</v>
      </c>
      <c r="D59901">
        <f t="shared" si="936"/>
        <v>0</v>
      </c>
      <c r="E59901">
        <f>+IF(AND($A59901=1,$D59901=1),1,0)</f>
        <v>0</v>
      </c>
      <c r="F59901">
        <f>+IF(AND($A59901=0,$D59901=0),1,0)</f>
        <v>0</v>
      </c>
      <c r="G59901">
        <f>+IF(AND($A59901=0,$D59901=1),1,0)</f>
        <v>0</v>
      </c>
      <c r="H59901">
        <f>+IF(AND($A59901=1,$D59901=0),1,0)</f>
        <v>1</v>
      </c>
    </row>
    <row r="59902" spans="1:8" x14ac:dyDescent="0.55000000000000004">
      <c r="A59902">
        <v>0</v>
      </c>
      <c r="B59902">
        <v>0</v>
      </c>
      <c r="C59902">
        <v>2.3E-2</v>
      </c>
      <c r="D59902">
        <f t="shared" si="936"/>
        <v>0</v>
      </c>
      <c r="E59902">
        <f>+IF(AND($A59902=1,$D59902=1),1,0)</f>
        <v>0</v>
      </c>
      <c r="F59902">
        <f>+IF(AND($A59902=0,$D59902=0),1,0)</f>
        <v>1</v>
      </c>
      <c r="G59902">
        <f>+IF(AND($A59902=0,$D59902=1),1,0)</f>
        <v>0</v>
      </c>
      <c r="H59902">
        <f>+IF(AND($A59902=1,$D59902=0),1,0)</f>
        <v>0</v>
      </c>
    </row>
    <row r="59903" spans="1:8" x14ac:dyDescent="0.55000000000000004">
      <c r="A59903">
        <v>0</v>
      </c>
      <c r="B59903">
        <v>0</v>
      </c>
      <c r="C59903">
        <v>1.6E-2</v>
      </c>
      <c r="D59903">
        <f t="shared" si="936"/>
        <v>0</v>
      </c>
      <c r="E59903">
        <f>+IF(AND($A59903=1,$D59903=1),1,0)</f>
        <v>0</v>
      </c>
      <c r="F59903">
        <f>+IF(AND($A59903=0,$D59903=0),1,0)</f>
        <v>1</v>
      </c>
      <c r="G59903">
        <f>+IF(AND($A59903=0,$D59903=1),1,0)</f>
        <v>0</v>
      </c>
      <c r="H59903">
        <f>+IF(AND($A59903=1,$D59903=0),1,0)</f>
        <v>0</v>
      </c>
    </row>
    <row r="59904" spans="1:8" x14ac:dyDescent="0.55000000000000004">
      <c r="A59904">
        <v>0</v>
      </c>
      <c r="B59904">
        <v>0</v>
      </c>
      <c r="C59904">
        <v>7.4999999999999997E-2</v>
      </c>
      <c r="D59904">
        <f t="shared" si="936"/>
        <v>0</v>
      </c>
      <c r="E59904">
        <f>+IF(AND($A59904=1,$D59904=1),1,0)</f>
        <v>0</v>
      </c>
      <c r="F59904">
        <f>+IF(AND($A59904=0,$D59904=0),1,0)</f>
        <v>1</v>
      </c>
      <c r="G59904">
        <f>+IF(AND($A59904=0,$D59904=1),1,0)</f>
        <v>0</v>
      </c>
      <c r="H59904">
        <f>+IF(AND($A59904=1,$D59904=0),1,0)</f>
        <v>0</v>
      </c>
    </row>
    <row r="59905" spans="1:8" x14ac:dyDescent="0.55000000000000004">
      <c r="A59905">
        <v>0</v>
      </c>
      <c r="B59905">
        <v>0</v>
      </c>
      <c r="C59905">
        <v>1.2999999999999999E-2</v>
      </c>
      <c r="D59905">
        <f t="shared" si="936"/>
        <v>0</v>
      </c>
      <c r="E59905">
        <f>+IF(AND($A59905=1,$D59905=1),1,0)</f>
        <v>0</v>
      </c>
      <c r="F59905">
        <f>+IF(AND($A59905=0,$D59905=0),1,0)</f>
        <v>1</v>
      </c>
      <c r="G59905">
        <f>+IF(AND($A59905=0,$D59905=1),1,0)</f>
        <v>0</v>
      </c>
      <c r="H59905">
        <f>+IF(AND($A59905=1,$D59905=0),1,0)</f>
        <v>0</v>
      </c>
    </row>
    <row r="59906" spans="1:8" x14ac:dyDescent="0.55000000000000004">
      <c r="A59906">
        <v>0</v>
      </c>
      <c r="B59906">
        <v>0</v>
      </c>
      <c r="C59906">
        <v>6.0000000000000001E-3</v>
      </c>
      <c r="D59906">
        <f t="shared" si="936"/>
        <v>0</v>
      </c>
      <c r="E59906">
        <f>+IF(AND($A59906=1,$D59906=1),1,0)</f>
        <v>0</v>
      </c>
      <c r="F59906">
        <f>+IF(AND($A59906=0,$D59906=0),1,0)</f>
        <v>1</v>
      </c>
      <c r="G59906">
        <f>+IF(AND($A59906=0,$D59906=1),1,0)</f>
        <v>0</v>
      </c>
      <c r="H59906">
        <f>+IF(AND($A59906=1,$D59906=0),1,0)</f>
        <v>0</v>
      </c>
    </row>
    <row r="59907" spans="1:8" x14ac:dyDescent="0.55000000000000004">
      <c r="A59907">
        <v>0</v>
      </c>
      <c r="B59907">
        <v>0</v>
      </c>
      <c r="C59907">
        <v>9.0999999999999998E-2</v>
      </c>
      <c r="D59907">
        <f t="shared" si="936"/>
        <v>1</v>
      </c>
      <c r="E59907">
        <f>+IF(AND($A59907=1,$D59907=1),1,0)</f>
        <v>0</v>
      </c>
      <c r="F59907">
        <f>+IF(AND($A59907=0,$D59907=0),1,0)</f>
        <v>0</v>
      </c>
      <c r="G59907">
        <f>+IF(AND($A59907=0,$D59907=1),1,0)</f>
        <v>1</v>
      </c>
      <c r="H59907">
        <f>+IF(AND($A59907=1,$D59907=0),1,0)</f>
        <v>0</v>
      </c>
    </row>
    <row r="59908" spans="1:8" x14ac:dyDescent="0.55000000000000004">
      <c r="A59908">
        <v>0</v>
      </c>
      <c r="B59908">
        <v>0</v>
      </c>
      <c r="C59908">
        <v>1.0999999999999999E-2</v>
      </c>
      <c r="D59908">
        <f t="shared" si="936"/>
        <v>0</v>
      </c>
      <c r="E59908">
        <f>+IF(AND($A59908=1,$D59908=1),1,0)</f>
        <v>0</v>
      </c>
      <c r="F59908">
        <f>+IF(AND($A59908=0,$D59908=0),1,0)</f>
        <v>1</v>
      </c>
      <c r="G59908">
        <f>+IF(AND($A59908=0,$D59908=1),1,0)</f>
        <v>0</v>
      </c>
      <c r="H59908">
        <f>+IF(AND($A59908=1,$D59908=0),1,0)</f>
        <v>0</v>
      </c>
    </row>
    <row r="59909" spans="1:8" x14ac:dyDescent="0.55000000000000004">
      <c r="A59909">
        <v>0</v>
      </c>
      <c r="B59909">
        <v>0</v>
      </c>
      <c r="C59909">
        <v>0.14299999999999999</v>
      </c>
      <c r="D59909">
        <f t="shared" si="936"/>
        <v>1</v>
      </c>
      <c r="E59909">
        <f>+IF(AND($A59909=1,$D59909=1),1,0)</f>
        <v>0</v>
      </c>
      <c r="F59909">
        <f>+IF(AND($A59909=0,$D59909=0),1,0)</f>
        <v>0</v>
      </c>
      <c r="G59909">
        <f>+IF(AND($A59909=0,$D59909=1),1,0)</f>
        <v>1</v>
      </c>
      <c r="H59909">
        <f>+IF(AND($A59909=1,$D59909=0),1,0)</f>
        <v>0</v>
      </c>
    </row>
    <row r="59910" spans="1:8" x14ac:dyDescent="0.55000000000000004">
      <c r="A59910">
        <v>0</v>
      </c>
      <c r="B59910">
        <v>0</v>
      </c>
      <c r="C59910">
        <v>1.4999999999999999E-2</v>
      </c>
      <c r="D59910">
        <f t="shared" si="936"/>
        <v>0</v>
      </c>
      <c r="E59910">
        <f>+IF(AND($A59910=1,$D59910=1),1,0)</f>
        <v>0</v>
      </c>
      <c r="F59910">
        <f>+IF(AND($A59910=0,$D59910=0),1,0)</f>
        <v>1</v>
      </c>
      <c r="G59910">
        <f>+IF(AND($A59910=0,$D59910=1),1,0)</f>
        <v>0</v>
      </c>
      <c r="H59910">
        <f>+IF(AND($A59910=1,$D59910=0),1,0)</f>
        <v>0</v>
      </c>
    </row>
    <row r="59911" spans="1:8" x14ac:dyDescent="0.55000000000000004">
      <c r="A59911">
        <v>0</v>
      </c>
      <c r="B59911">
        <v>0</v>
      </c>
      <c r="C59911">
        <v>4.0000000000000001E-3</v>
      </c>
      <c r="D59911">
        <f t="shared" si="936"/>
        <v>0</v>
      </c>
      <c r="E59911">
        <f>+IF(AND($A59911=1,$D59911=1),1,0)</f>
        <v>0</v>
      </c>
      <c r="F59911">
        <f>+IF(AND($A59911=0,$D59911=0),1,0)</f>
        <v>1</v>
      </c>
      <c r="G59911">
        <f>+IF(AND($A59911=0,$D59911=1),1,0)</f>
        <v>0</v>
      </c>
      <c r="H59911">
        <f>+IF(AND($A59911=1,$D59911=0),1,0)</f>
        <v>0</v>
      </c>
    </row>
    <row r="59912" spans="1:8" x14ac:dyDescent="0.55000000000000004">
      <c r="A59912">
        <v>1</v>
      </c>
      <c r="B59912">
        <v>0</v>
      </c>
      <c r="C59912">
        <v>9.8000000000000004E-2</v>
      </c>
      <c r="D59912">
        <f t="shared" si="936"/>
        <v>1</v>
      </c>
      <c r="E59912">
        <f>+IF(AND($A59912=1,$D59912=1),1,0)</f>
        <v>1</v>
      </c>
      <c r="F59912">
        <f>+IF(AND($A59912=0,$D59912=0),1,0)</f>
        <v>0</v>
      </c>
      <c r="G59912">
        <f>+IF(AND($A59912=0,$D59912=1),1,0)</f>
        <v>0</v>
      </c>
      <c r="H59912">
        <f>+IF(AND($A59912=1,$D59912=0),1,0)</f>
        <v>0</v>
      </c>
    </row>
    <row r="59913" spans="1:8" x14ac:dyDescent="0.55000000000000004">
      <c r="A59913">
        <v>0</v>
      </c>
      <c r="B59913">
        <v>0</v>
      </c>
      <c r="C59913">
        <v>0.05</v>
      </c>
      <c r="D59913">
        <f t="shared" si="936"/>
        <v>0</v>
      </c>
      <c r="E59913">
        <f>+IF(AND($A59913=1,$D59913=1),1,0)</f>
        <v>0</v>
      </c>
      <c r="F59913">
        <f>+IF(AND($A59913=0,$D59913=0),1,0)</f>
        <v>1</v>
      </c>
      <c r="G59913">
        <f>+IF(AND($A59913=0,$D59913=1),1,0)</f>
        <v>0</v>
      </c>
      <c r="H59913">
        <f>+IF(AND($A59913=1,$D59913=0),1,0)</f>
        <v>0</v>
      </c>
    </row>
    <row r="59914" spans="1:8" x14ac:dyDescent="0.55000000000000004">
      <c r="A59914">
        <v>0</v>
      </c>
      <c r="B59914">
        <v>0</v>
      </c>
      <c r="C59914">
        <v>1.4E-2</v>
      </c>
      <c r="D59914">
        <f t="shared" si="936"/>
        <v>0</v>
      </c>
      <c r="E59914">
        <f>+IF(AND($A59914=1,$D59914=1),1,0)</f>
        <v>0</v>
      </c>
      <c r="F59914">
        <f>+IF(AND($A59914=0,$D59914=0),1,0)</f>
        <v>1</v>
      </c>
      <c r="G59914">
        <f>+IF(AND($A59914=0,$D59914=1),1,0)</f>
        <v>0</v>
      </c>
      <c r="H59914">
        <f>+IF(AND($A59914=1,$D59914=0),1,0)</f>
        <v>0</v>
      </c>
    </row>
    <row r="59915" spans="1:8" x14ac:dyDescent="0.55000000000000004">
      <c r="A59915">
        <v>0</v>
      </c>
      <c r="B59915">
        <v>0</v>
      </c>
      <c r="C59915">
        <v>1.2E-2</v>
      </c>
      <c r="D59915">
        <f t="shared" si="936"/>
        <v>0</v>
      </c>
      <c r="E59915">
        <f>+IF(AND($A59915=1,$D59915=1),1,0)</f>
        <v>0</v>
      </c>
      <c r="F59915">
        <f>+IF(AND($A59915=0,$D59915=0),1,0)</f>
        <v>1</v>
      </c>
      <c r="G59915">
        <f>+IF(AND($A59915=0,$D59915=1),1,0)</f>
        <v>0</v>
      </c>
      <c r="H59915">
        <f>+IF(AND($A59915=1,$D59915=0),1,0)</f>
        <v>0</v>
      </c>
    </row>
    <row r="59916" spans="1:8" x14ac:dyDescent="0.55000000000000004">
      <c r="A59916">
        <v>0</v>
      </c>
      <c r="B59916">
        <v>0</v>
      </c>
      <c r="C59916">
        <v>0.47099999999999997</v>
      </c>
      <c r="D59916">
        <f t="shared" si="936"/>
        <v>1</v>
      </c>
      <c r="E59916">
        <f>+IF(AND($A59916=1,$D59916=1),1,0)</f>
        <v>0</v>
      </c>
      <c r="F59916">
        <f>+IF(AND($A59916=0,$D59916=0),1,0)</f>
        <v>0</v>
      </c>
      <c r="G59916">
        <f>+IF(AND($A59916=0,$D59916=1),1,0)</f>
        <v>1</v>
      </c>
      <c r="H59916">
        <f>+IF(AND($A59916=1,$D59916=0),1,0)</f>
        <v>0</v>
      </c>
    </row>
    <row r="59917" spans="1:8" x14ac:dyDescent="0.55000000000000004">
      <c r="A59917">
        <v>0</v>
      </c>
      <c r="B59917">
        <v>0</v>
      </c>
      <c r="C59917">
        <v>1.4999999999999999E-2</v>
      </c>
      <c r="D59917">
        <f t="shared" si="936"/>
        <v>0</v>
      </c>
      <c r="E59917">
        <f>+IF(AND($A59917=1,$D59917=1),1,0)</f>
        <v>0</v>
      </c>
      <c r="F59917">
        <f>+IF(AND($A59917=0,$D59917=0),1,0)</f>
        <v>1</v>
      </c>
      <c r="G59917">
        <f>+IF(AND($A59917=0,$D59917=1),1,0)</f>
        <v>0</v>
      </c>
      <c r="H59917">
        <f>+IF(AND($A59917=1,$D59917=0),1,0)</f>
        <v>0</v>
      </c>
    </row>
    <row r="59918" spans="1:8" x14ac:dyDescent="0.55000000000000004">
      <c r="A59918">
        <v>0</v>
      </c>
      <c r="B59918">
        <v>0</v>
      </c>
      <c r="C59918">
        <v>1.2999999999999999E-2</v>
      </c>
      <c r="D59918">
        <f t="shared" si="936"/>
        <v>0</v>
      </c>
      <c r="E59918">
        <f>+IF(AND($A59918=1,$D59918=1),1,0)</f>
        <v>0</v>
      </c>
      <c r="F59918">
        <f>+IF(AND($A59918=0,$D59918=0),1,0)</f>
        <v>1</v>
      </c>
      <c r="G59918">
        <f>+IF(AND($A59918=0,$D59918=1),1,0)</f>
        <v>0</v>
      </c>
      <c r="H59918">
        <f>+IF(AND($A59918=1,$D59918=0),1,0)</f>
        <v>0</v>
      </c>
    </row>
    <row r="59919" spans="1:8" x14ac:dyDescent="0.55000000000000004">
      <c r="A59919">
        <v>0</v>
      </c>
      <c r="B59919">
        <v>0</v>
      </c>
      <c r="C59919">
        <v>3.1E-2</v>
      </c>
      <c r="D59919">
        <f t="shared" si="936"/>
        <v>0</v>
      </c>
      <c r="E59919">
        <f>+IF(AND($A59919=1,$D59919=1),1,0)</f>
        <v>0</v>
      </c>
      <c r="F59919">
        <f>+IF(AND($A59919=0,$D59919=0),1,0)</f>
        <v>1</v>
      </c>
      <c r="G59919">
        <f>+IF(AND($A59919=0,$D59919=1),1,0)</f>
        <v>0</v>
      </c>
      <c r="H59919">
        <f>+IF(AND($A59919=1,$D59919=0),1,0)</f>
        <v>0</v>
      </c>
    </row>
    <row r="59920" spans="1:8" x14ac:dyDescent="0.55000000000000004">
      <c r="A59920">
        <v>0</v>
      </c>
      <c r="B59920">
        <v>0</v>
      </c>
      <c r="C59920">
        <v>6.0000000000000001E-3</v>
      </c>
      <c r="D59920">
        <f t="shared" si="936"/>
        <v>0</v>
      </c>
      <c r="E59920">
        <f>+IF(AND($A59920=1,$D59920=1),1,0)</f>
        <v>0</v>
      </c>
      <c r="F59920">
        <f>+IF(AND($A59920=0,$D59920=0),1,0)</f>
        <v>1</v>
      </c>
      <c r="G59920">
        <f>+IF(AND($A59920=0,$D59920=1),1,0)</f>
        <v>0</v>
      </c>
      <c r="H59920">
        <f>+IF(AND($A59920=1,$D59920=0),1,0)</f>
        <v>0</v>
      </c>
    </row>
    <row r="59921" spans="1:8" x14ac:dyDescent="0.55000000000000004">
      <c r="A59921">
        <v>0</v>
      </c>
      <c r="B59921">
        <v>0</v>
      </c>
      <c r="C59921">
        <v>1.4E-2</v>
      </c>
      <c r="D59921">
        <f t="shared" si="936"/>
        <v>0</v>
      </c>
      <c r="E59921">
        <f>+IF(AND($A59921=1,$D59921=1),1,0)</f>
        <v>0</v>
      </c>
      <c r="F59921">
        <f>+IF(AND($A59921=0,$D59921=0),1,0)</f>
        <v>1</v>
      </c>
      <c r="G59921">
        <f>+IF(AND($A59921=0,$D59921=1),1,0)</f>
        <v>0</v>
      </c>
      <c r="H59921">
        <f>+IF(AND($A59921=1,$D59921=0),1,0)</f>
        <v>0</v>
      </c>
    </row>
    <row r="59922" spans="1:8" x14ac:dyDescent="0.55000000000000004">
      <c r="A59922">
        <v>0</v>
      </c>
      <c r="B59922">
        <v>0</v>
      </c>
      <c r="C59922">
        <v>1.7000000000000001E-2</v>
      </c>
      <c r="D59922">
        <f t="shared" si="936"/>
        <v>0</v>
      </c>
      <c r="E59922">
        <f>+IF(AND($A59922=1,$D59922=1),1,0)</f>
        <v>0</v>
      </c>
      <c r="F59922">
        <f>+IF(AND($A59922=0,$D59922=0),1,0)</f>
        <v>1</v>
      </c>
      <c r="G59922">
        <f>+IF(AND($A59922=0,$D59922=1),1,0)</f>
        <v>0</v>
      </c>
      <c r="H59922">
        <f>+IF(AND($A59922=1,$D59922=0),1,0)</f>
        <v>0</v>
      </c>
    </row>
    <row r="59923" spans="1:8" x14ac:dyDescent="0.55000000000000004">
      <c r="A59923">
        <v>0</v>
      </c>
      <c r="B59923">
        <v>0</v>
      </c>
      <c r="C59923">
        <v>5.0000000000000001E-3</v>
      </c>
      <c r="D59923">
        <f t="shared" si="936"/>
        <v>0</v>
      </c>
      <c r="E59923">
        <f>+IF(AND($A59923=1,$D59923=1),1,0)</f>
        <v>0</v>
      </c>
      <c r="F59923">
        <f>+IF(AND($A59923=0,$D59923=0),1,0)</f>
        <v>1</v>
      </c>
      <c r="G59923">
        <f>+IF(AND($A59923=0,$D59923=1),1,0)</f>
        <v>0</v>
      </c>
      <c r="H59923">
        <f>+IF(AND($A59923=1,$D59923=0),1,0)</f>
        <v>0</v>
      </c>
    </row>
    <row r="59924" spans="1:8" x14ac:dyDescent="0.55000000000000004">
      <c r="A59924">
        <v>0</v>
      </c>
      <c r="B59924">
        <v>0</v>
      </c>
      <c r="C59924">
        <v>2.1999999999999999E-2</v>
      </c>
      <c r="D59924">
        <f t="shared" si="936"/>
        <v>0</v>
      </c>
      <c r="E59924">
        <f>+IF(AND($A59924=1,$D59924=1),1,0)</f>
        <v>0</v>
      </c>
      <c r="F59924">
        <f>+IF(AND($A59924=0,$D59924=0),1,0)</f>
        <v>1</v>
      </c>
      <c r="G59924">
        <f>+IF(AND($A59924=0,$D59924=1),1,0)</f>
        <v>0</v>
      </c>
      <c r="H59924">
        <f>+IF(AND($A59924=1,$D59924=0),1,0)</f>
        <v>0</v>
      </c>
    </row>
    <row r="59925" spans="1:8" x14ac:dyDescent="0.55000000000000004">
      <c r="A59925">
        <v>0</v>
      </c>
      <c r="B59925">
        <v>0</v>
      </c>
      <c r="C59925">
        <v>5.8000000000000003E-2</v>
      </c>
      <c r="D59925">
        <f t="shared" si="936"/>
        <v>0</v>
      </c>
      <c r="E59925">
        <f>+IF(AND($A59925=1,$D59925=1),1,0)</f>
        <v>0</v>
      </c>
      <c r="F59925">
        <f>+IF(AND($A59925=0,$D59925=0),1,0)</f>
        <v>1</v>
      </c>
      <c r="G59925">
        <f>+IF(AND($A59925=0,$D59925=1),1,0)</f>
        <v>0</v>
      </c>
      <c r="H59925">
        <f>+IF(AND($A59925=1,$D59925=0),1,0)</f>
        <v>0</v>
      </c>
    </row>
    <row r="59926" spans="1:8" x14ac:dyDescent="0.55000000000000004">
      <c r="A59926">
        <v>0</v>
      </c>
      <c r="B59926">
        <v>1</v>
      </c>
      <c r="C59926">
        <v>0.502</v>
      </c>
      <c r="D59926">
        <f t="shared" si="936"/>
        <v>1</v>
      </c>
      <c r="E59926">
        <f>+IF(AND($A59926=1,$D59926=1),1,0)</f>
        <v>0</v>
      </c>
      <c r="F59926">
        <f>+IF(AND($A59926=0,$D59926=0),1,0)</f>
        <v>0</v>
      </c>
      <c r="G59926">
        <f>+IF(AND($A59926=0,$D59926=1),1,0)</f>
        <v>1</v>
      </c>
      <c r="H59926">
        <f>+IF(AND($A59926=1,$D59926=0),1,0)</f>
        <v>0</v>
      </c>
    </row>
    <row r="59927" spans="1:8" x14ac:dyDescent="0.55000000000000004">
      <c r="A59927">
        <v>0</v>
      </c>
      <c r="B59927">
        <v>0</v>
      </c>
      <c r="C59927">
        <v>0.02</v>
      </c>
      <c r="D59927">
        <f t="shared" si="936"/>
        <v>0</v>
      </c>
      <c r="E59927">
        <f>+IF(AND($A59927=1,$D59927=1),1,0)</f>
        <v>0</v>
      </c>
      <c r="F59927">
        <f>+IF(AND($A59927=0,$D59927=0),1,0)</f>
        <v>1</v>
      </c>
      <c r="G59927">
        <f>+IF(AND($A59927=0,$D59927=1),1,0)</f>
        <v>0</v>
      </c>
      <c r="H59927">
        <f>+IF(AND($A59927=1,$D59927=0),1,0)</f>
        <v>0</v>
      </c>
    </row>
    <row r="59928" spans="1:8" x14ac:dyDescent="0.55000000000000004">
      <c r="A59928">
        <v>0</v>
      </c>
      <c r="B59928">
        <v>0</v>
      </c>
      <c r="C59928">
        <v>6.0999999999999999E-2</v>
      </c>
      <c r="D59928">
        <f t="shared" si="936"/>
        <v>0</v>
      </c>
      <c r="E59928">
        <f>+IF(AND($A59928=1,$D59928=1),1,0)</f>
        <v>0</v>
      </c>
      <c r="F59928">
        <f>+IF(AND($A59928=0,$D59928=0),1,0)</f>
        <v>1</v>
      </c>
      <c r="G59928">
        <f>+IF(AND($A59928=0,$D59928=1),1,0)</f>
        <v>0</v>
      </c>
      <c r="H59928">
        <f>+IF(AND($A59928=1,$D59928=0),1,0)</f>
        <v>0</v>
      </c>
    </row>
    <row r="59929" spans="1:8" x14ac:dyDescent="0.55000000000000004">
      <c r="A59929">
        <v>0</v>
      </c>
      <c r="B59929">
        <v>0</v>
      </c>
      <c r="C59929">
        <v>3.5000000000000003E-2</v>
      </c>
      <c r="D59929">
        <f t="shared" si="936"/>
        <v>0</v>
      </c>
      <c r="E59929">
        <f>+IF(AND($A59929=1,$D59929=1),1,0)</f>
        <v>0</v>
      </c>
      <c r="F59929">
        <f>+IF(AND($A59929=0,$D59929=0),1,0)</f>
        <v>1</v>
      </c>
      <c r="G59929">
        <f>+IF(AND($A59929=0,$D59929=1),1,0)</f>
        <v>0</v>
      </c>
      <c r="H59929">
        <f>+IF(AND($A59929=1,$D59929=0),1,0)</f>
        <v>0</v>
      </c>
    </row>
    <row r="59930" spans="1:8" x14ac:dyDescent="0.55000000000000004">
      <c r="A59930">
        <v>0</v>
      </c>
      <c r="B59930">
        <v>0</v>
      </c>
      <c r="C59930">
        <v>7.9000000000000001E-2</v>
      </c>
      <c r="D59930">
        <f t="shared" si="936"/>
        <v>0</v>
      </c>
      <c r="E59930">
        <f>+IF(AND($A59930=1,$D59930=1),1,0)</f>
        <v>0</v>
      </c>
      <c r="F59930">
        <f>+IF(AND($A59930=0,$D59930=0),1,0)</f>
        <v>1</v>
      </c>
      <c r="G59930">
        <f>+IF(AND($A59930=0,$D59930=1),1,0)</f>
        <v>0</v>
      </c>
      <c r="H59930">
        <f>+IF(AND($A59930=1,$D59930=0),1,0)</f>
        <v>0</v>
      </c>
    </row>
    <row r="59931" spans="1:8" x14ac:dyDescent="0.55000000000000004">
      <c r="A59931">
        <v>0</v>
      </c>
      <c r="B59931">
        <v>0</v>
      </c>
      <c r="C59931">
        <v>5.8999999999999997E-2</v>
      </c>
      <c r="D59931">
        <f t="shared" si="936"/>
        <v>0</v>
      </c>
      <c r="E59931">
        <f>+IF(AND($A59931=1,$D59931=1),1,0)</f>
        <v>0</v>
      </c>
      <c r="F59931">
        <f>+IF(AND($A59931=0,$D59931=0),1,0)</f>
        <v>1</v>
      </c>
      <c r="G59931">
        <f>+IF(AND($A59931=0,$D59931=1),1,0)</f>
        <v>0</v>
      </c>
      <c r="H59931">
        <f>+IF(AND($A59931=1,$D59931=0),1,0)</f>
        <v>0</v>
      </c>
    </row>
    <row r="59932" spans="1:8" x14ac:dyDescent="0.55000000000000004">
      <c r="A59932">
        <v>0</v>
      </c>
      <c r="B59932">
        <v>0</v>
      </c>
      <c r="C59932">
        <v>7.0000000000000001E-3</v>
      </c>
      <c r="D59932">
        <f t="shared" si="936"/>
        <v>0</v>
      </c>
      <c r="E59932">
        <f>+IF(AND($A59932=1,$D59932=1),1,0)</f>
        <v>0</v>
      </c>
      <c r="F59932">
        <f>+IF(AND($A59932=0,$D59932=0),1,0)</f>
        <v>1</v>
      </c>
      <c r="G59932">
        <f>+IF(AND($A59932=0,$D59932=1),1,0)</f>
        <v>0</v>
      </c>
      <c r="H59932">
        <f>+IF(AND($A59932=1,$D59932=0),1,0)</f>
        <v>0</v>
      </c>
    </row>
    <row r="59933" spans="1:8" x14ac:dyDescent="0.55000000000000004">
      <c r="A59933">
        <v>1</v>
      </c>
      <c r="B59933">
        <v>0</v>
      </c>
      <c r="C59933">
        <v>0.27400000000000002</v>
      </c>
      <c r="D59933">
        <f t="shared" si="936"/>
        <v>1</v>
      </c>
      <c r="E59933">
        <f>+IF(AND($A59933=1,$D59933=1),1,0)</f>
        <v>1</v>
      </c>
      <c r="F59933">
        <f>+IF(AND($A59933=0,$D59933=0),1,0)</f>
        <v>0</v>
      </c>
      <c r="G59933">
        <f>+IF(AND($A59933=0,$D59933=1),1,0)</f>
        <v>0</v>
      </c>
      <c r="H59933">
        <f>+IF(AND($A59933=1,$D59933=0),1,0)</f>
        <v>0</v>
      </c>
    </row>
    <row r="59934" spans="1:8" x14ac:dyDescent="0.55000000000000004">
      <c r="A59934">
        <v>0</v>
      </c>
      <c r="B59934">
        <v>0</v>
      </c>
      <c r="C59934">
        <v>3.9E-2</v>
      </c>
      <c r="D59934">
        <f t="shared" si="936"/>
        <v>0</v>
      </c>
      <c r="E59934">
        <f>+IF(AND($A59934=1,$D59934=1),1,0)</f>
        <v>0</v>
      </c>
      <c r="F59934">
        <f>+IF(AND($A59934=0,$D59934=0),1,0)</f>
        <v>1</v>
      </c>
      <c r="G59934">
        <f>+IF(AND($A59934=0,$D59934=1),1,0)</f>
        <v>0</v>
      </c>
      <c r="H59934">
        <f>+IF(AND($A59934=1,$D59934=0),1,0)</f>
        <v>0</v>
      </c>
    </row>
    <row r="59935" spans="1:8" x14ac:dyDescent="0.55000000000000004">
      <c r="A59935">
        <v>1</v>
      </c>
      <c r="B59935">
        <v>0</v>
      </c>
      <c r="C59935">
        <v>0.26400000000000001</v>
      </c>
      <c r="D59935">
        <f t="shared" si="936"/>
        <v>1</v>
      </c>
      <c r="E59935">
        <f>+IF(AND($A59935=1,$D59935=1),1,0)</f>
        <v>1</v>
      </c>
      <c r="F59935">
        <f>+IF(AND($A59935=0,$D59935=0),1,0)</f>
        <v>0</v>
      </c>
      <c r="G59935">
        <f>+IF(AND($A59935=0,$D59935=1),1,0)</f>
        <v>0</v>
      </c>
      <c r="H59935">
        <f>+IF(AND($A59935=1,$D59935=0),1,0)</f>
        <v>0</v>
      </c>
    </row>
    <row r="59936" spans="1:8" x14ac:dyDescent="0.55000000000000004">
      <c r="A59936">
        <v>0</v>
      </c>
      <c r="B59936">
        <v>0</v>
      </c>
      <c r="C59936">
        <v>0.04</v>
      </c>
      <c r="D59936">
        <f t="shared" si="936"/>
        <v>0</v>
      </c>
      <c r="E59936">
        <f>+IF(AND($A59936=1,$D59936=1),1,0)</f>
        <v>0</v>
      </c>
      <c r="F59936">
        <f>+IF(AND($A59936=0,$D59936=0),1,0)</f>
        <v>1</v>
      </c>
      <c r="G59936">
        <f>+IF(AND($A59936=0,$D59936=1),1,0)</f>
        <v>0</v>
      </c>
      <c r="H59936">
        <f>+IF(AND($A59936=1,$D59936=0),1,0)</f>
        <v>0</v>
      </c>
    </row>
    <row r="59937" spans="1:8" x14ac:dyDescent="0.55000000000000004">
      <c r="A59937">
        <v>0</v>
      </c>
      <c r="B59937">
        <v>0</v>
      </c>
      <c r="C59937">
        <v>2.1000000000000001E-2</v>
      </c>
      <c r="D59937">
        <f t="shared" si="936"/>
        <v>0</v>
      </c>
      <c r="E59937">
        <f>+IF(AND($A59937=1,$D59937=1),1,0)</f>
        <v>0</v>
      </c>
      <c r="F59937">
        <f>+IF(AND($A59937=0,$D59937=0),1,0)</f>
        <v>1</v>
      </c>
      <c r="G59937">
        <f>+IF(AND($A59937=0,$D59937=1),1,0)</f>
        <v>0</v>
      </c>
      <c r="H59937">
        <f>+IF(AND($A59937=1,$D59937=0),1,0)</f>
        <v>0</v>
      </c>
    </row>
    <row r="59938" spans="1:8" x14ac:dyDescent="0.55000000000000004">
      <c r="A59938">
        <v>0</v>
      </c>
      <c r="B59938">
        <v>0</v>
      </c>
      <c r="C59938">
        <v>1.2E-2</v>
      </c>
      <c r="D59938">
        <f t="shared" si="936"/>
        <v>0</v>
      </c>
      <c r="E59938">
        <f>+IF(AND($A59938=1,$D59938=1),1,0)</f>
        <v>0</v>
      </c>
      <c r="F59938">
        <f>+IF(AND($A59938=0,$D59938=0),1,0)</f>
        <v>1</v>
      </c>
      <c r="G59938">
        <f>+IF(AND($A59938=0,$D59938=1),1,0)</f>
        <v>0</v>
      </c>
      <c r="H59938">
        <f>+IF(AND($A59938=1,$D59938=0),1,0)</f>
        <v>0</v>
      </c>
    </row>
    <row r="59939" spans="1:8" x14ac:dyDescent="0.55000000000000004">
      <c r="A59939">
        <v>0</v>
      </c>
      <c r="B59939">
        <v>0</v>
      </c>
      <c r="C59939">
        <v>0.01</v>
      </c>
      <c r="D59939">
        <f t="shared" si="936"/>
        <v>0</v>
      </c>
      <c r="E59939">
        <f>+IF(AND($A59939=1,$D59939=1),1,0)</f>
        <v>0</v>
      </c>
      <c r="F59939">
        <f>+IF(AND($A59939=0,$D59939=0),1,0)</f>
        <v>1</v>
      </c>
      <c r="G59939">
        <f>+IF(AND($A59939=0,$D59939=1),1,0)</f>
        <v>0</v>
      </c>
      <c r="H59939">
        <f>+IF(AND($A59939=1,$D59939=0),1,0)</f>
        <v>0</v>
      </c>
    </row>
    <row r="59940" spans="1:8" x14ac:dyDescent="0.55000000000000004">
      <c r="A59940">
        <v>0</v>
      </c>
      <c r="B59940">
        <v>0</v>
      </c>
      <c r="C59940">
        <v>9.5000000000000001E-2</v>
      </c>
      <c r="D59940">
        <f t="shared" si="936"/>
        <v>1</v>
      </c>
      <c r="E59940">
        <f>+IF(AND($A59940=1,$D59940=1),1,0)</f>
        <v>0</v>
      </c>
      <c r="F59940">
        <f>+IF(AND($A59940=0,$D59940=0),1,0)</f>
        <v>0</v>
      </c>
      <c r="G59940">
        <f>+IF(AND($A59940=0,$D59940=1),1,0)</f>
        <v>1</v>
      </c>
      <c r="H59940">
        <f>+IF(AND($A59940=1,$D59940=0),1,0)</f>
        <v>0</v>
      </c>
    </row>
    <row r="59941" spans="1:8" x14ac:dyDescent="0.55000000000000004">
      <c r="A59941">
        <v>0</v>
      </c>
      <c r="B59941">
        <v>0</v>
      </c>
      <c r="C59941">
        <v>1.2999999999999999E-2</v>
      </c>
      <c r="D59941">
        <f t="shared" si="936"/>
        <v>0</v>
      </c>
      <c r="E59941">
        <f>+IF(AND($A59941=1,$D59941=1),1,0)</f>
        <v>0</v>
      </c>
      <c r="F59941">
        <f>+IF(AND($A59941=0,$D59941=0),1,0)</f>
        <v>1</v>
      </c>
      <c r="G59941">
        <f>+IF(AND($A59941=0,$D59941=1),1,0)</f>
        <v>0</v>
      </c>
      <c r="H59941">
        <f>+IF(AND($A59941=1,$D59941=0),1,0)</f>
        <v>0</v>
      </c>
    </row>
    <row r="59942" spans="1:8" x14ac:dyDescent="0.55000000000000004">
      <c r="A59942">
        <v>0</v>
      </c>
      <c r="B59942">
        <v>0</v>
      </c>
      <c r="C59942">
        <v>3.7999999999999999E-2</v>
      </c>
      <c r="D59942">
        <f t="shared" si="936"/>
        <v>0</v>
      </c>
      <c r="E59942">
        <f>+IF(AND($A59942=1,$D59942=1),1,0)</f>
        <v>0</v>
      </c>
      <c r="F59942">
        <f>+IF(AND($A59942=0,$D59942=0),1,0)</f>
        <v>1</v>
      </c>
      <c r="G59942">
        <f>+IF(AND($A59942=0,$D59942=1),1,0)</f>
        <v>0</v>
      </c>
      <c r="H59942">
        <f>+IF(AND($A59942=1,$D59942=0),1,0)</f>
        <v>0</v>
      </c>
    </row>
    <row r="59943" spans="1:8" x14ac:dyDescent="0.55000000000000004">
      <c r="A59943">
        <v>0</v>
      </c>
      <c r="B59943">
        <v>0</v>
      </c>
      <c r="C59943">
        <v>2.5000000000000001E-2</v>
      </c>
      <c r="D59943">
        <f t="shared" si="936"/>
        <v>0</v>
      </c>
      <c r="E59943">
        <f>+IF(AND($A59943=1,$D59943=1),1,0)</f>
        <v>0</v>
      </c>
      <c r="F59943">
        <f>+IF(AND($A59943=0,$D59943=0),1,0)</f>
        <v>1</v>
      </c>
      <c r="G59943">
        <f>+IF(AND($A59943=0,$D59943=1),1,0)</f>
        <v>0</v>
      </c>
      <c r="H59943">
        <f>+IF(AND($A59943=1,$D59943=0),1,0)</f>
        <v>0</v>
      </c>
    </row>
    <row r="59944" spans="1:8" x14ac:dyDescent="0.55000000000000004">
      <c r="A59944">
        <v>0</v>
      </c>
      <c r="B59944">
        <v>0</v>
      </c>
      <c r="C59944">
        <v>1.0999999999999999E-2</v>
      </c>
      <c r="D59944">
        <f t="shared" si="936"/>
        <v>0</v>
      </c>
      <c r="E59944">
        <f>+IF(AND($A59944=1,$D59944=1),1,0)</f>
        <v>0</v>
      </c>
      <c r="F59944">
        <f>+IF(AND($A59944=0,$D59944=0),1,0)</f>
        <v>1</v>
      </c>
      <c r="G59944">
        <f>+IF(AND($A59944=0,$D59944=1),1,0)</f>
        <v>0</v>
      </c>
      <c r="H59944">
        <f>+IF(AND($A59944=1,$D59944=0),1,0)</f>
        <v>0</v>
      </c>
    </row>
    <row r="59945" spans="1:8" x14ac:dyDescent="0.55000000000000004">
      <c r="A59945">
        <v>0</v>
      </c>
      <c r="B59945">
        <v>0</v>
      </c>
      <c r="C59945">
        <v>6.0000000000000001E-3</v>
      </c>
      <c r="D59945">
        <f t="shared" si="936"/>
        <v>0</v>
      </c>
      <c r="E59945">
        <f>+IF(AND($A59945=1,$D59945=1),1,0)</f>
        <v>0</v>
      </c>
      <c r="F59945">
        <f>+IF(AND($A59945=0,$D59945=0),1,0)</f>
        <v>1</v>
      </c>
      <c r="G59945">
        <f>+IF(AND($A59945=0,$D59945=1),1,0)</f>
        <v>0</v>
      </c>
      <c r="H59945">
        <f>+IF(AND($A59945=1,$D59945=0),1,0)</f>
        <v>0</v>
      </c>
    </row>
    <row r="59946" spans="1:8" x14ac:dyDescent="0.55000000000000004">
      <c r="A59946">
        <v>0</v>
      </c>
      <c r="B59946">
        <v>0</v>
      </c>
      <c r="C59946">
        <v>5.0000000000000001E-3</v>
      </c>
      <c r="D59946">
        <f t="shared" ref="D59946:D60009" si="937">+IF(C59946&gt;$K$2,1,0)</f>
        <v>0</v>
      </c>
      <c r="E59946">
        <f>+IF(AND($A59946=1,$D59946=1),1,0)</f>
        <v>0</v>
      </c>
      <c r="F59946">
        <f>+IF(AND($A59946=0,$D59946=0),1,0)</f>
        <v>1</v>
      </c>
      <c r="G59946">
        <f>+IF(AND($A59946=0,$D59946=1),1,0)</f>
        <v>0</v>
      </c>
      <c r="H59946">
        <f>+IF(AND($A59946=1,$D59946=0),1,0)</f>
        <v>0</v>
      </c>
    </row>
    <row r="59947" spans="1:8" x14ac:dyDescent="0.55000000000000004">
      <c r="A59947">
        <v>0</v>
      </c>
      <c r="B59947">
        <v>0</v>
      </c>
      <c r="C59947">
        <v>1.2E-2</v>
      </c>
      <c r="D59947">
        <f t="shared" si="937"/>
        <v>0</v>
      </c>
      <c r="E59947">
        <f>+IF(AND($A59947=1,$D59947=1),1,0)</f>
        <v>0</v>
      </c>
      <c r="F59947">
        <f>+IF(AND($A59947=0,$D59947=0),1,0)</f>
        <v>1</v>
      </c>
      <c r="G59947">
        <f>+IF(AND($A59947=0,$D59947=1),1,0)</f>
        <v>0</v>
      </c>
      <c r="H59947">
        <f>+IF(AND($A59947=1,$D59947=0),1,0)</f>
        <v>0</v>
      </c>
    </row>
    <row r="59948" spans="1:8" x14ac:dyDescent="0.55000000000000004">
      <c r="A59948">
        <v>0</v>
      </c>
      <c r="B59948">
        <v>0</v>
      </c>
      <c r="C59948">
        <v>6.0000000000000001E-3</v>
      </c>
      <c r="D59948">
        <f t="shared" si="937"/>
        <v>0</v>
      </c>
      <c r="E59948">
        <f>+IF(AND($A59948=1,$D59948=1),1,0)</f>
        <v>0</v>
      </c>
      <c r="F59948">
        <f>+IF(AND($A59948=0,$D59948=0),1,0)</f>
        <v>1</v>
      </c>
      <c r="G59948">
        <f>+IF(AND($A59948=0,$D59948=1),1,0)</f>
        <v>0</v>
      </c>
      <c r="H59948">
        <f>+IF(AND($A59948=1,$D59948=0),1,0)</f>
        <v>0</v>
      </c>
    </row>
    <row r="59949" spans="1:8" x14ac:dyDescent="0.55000000000000004">
      <c r="A59949">
        <v>0</v>
      </c>
      <c r="B59949">
        <v>0</v>
      </c>
      <c r="C59949">
        <v>2.1000000000000001E-2</v>
      </c>
      <c r="D59949">
        <f t="shared" si="937"/>
        <v>0</v>
      </c>
      <c r="E59949">
        <f>+IF(AND($A59949=1,$D59949=1),1,0)</f>
        <v>0</v>
      </c>
      <c r="F59949">
        <f>+IF(AND($A59949=0,$D59949=0),1,0)</f>
        <v>1</v>
      </c>
      <c r="G59949">
        <f>+IF(AND($A59949=0,$D59949=1),1,0)</f>
        <v>0</v>
      </c>
      <c r="H59949">
        <f>+IF(AND($A59949=1,$D59949=0),1,0)</f>
        <v>0</v>
      </c>
    </row>
    <row r="59950" spans="1:8" x14ac:dyDescent="0.55000000000000004">
      <c r="A59950">
        <v>0</v>
      </c>
      <c r="B59950">
        <v>0</v>
      </c>
      <c r="C59950">
        <v>1.4999999999999999E-2</v>
      </c>
      <c r="D59950">
        <f t="shared" si="937"/>
        <v>0</v>
      </c>
      <c r="E59950">
        <f>+IF(AND($A59950=1,$D59950=1),1,0)</f>
        <v>0</v>
      </c>
      <c r="F59950">
        <f>+IF(AND($A59950=0,$D59950=0),1,0)</f>
        <v>1</v>
      </c>
      <c r="G59950">
        <f>+IF(AND($A59950=0,$D59950=1),1,0)</f>
        <v>0</v>
      </c>
      <c r="H59950">
        <f>+IF(AND($A59950=1,$D59950=0),1,0)</f>
        <v>0</v>
      </c>
    </row>
    <row r="59951" spans="1:8" x14ac:dyDescent="0.55000000000000004">
      <c r="A59951">
        <v>0</v>
      </c>
      <c r="B59951">
        <v>0</v>
      </c>
      <c r="C59951">
        <v>1.4E-2</v>
      </c>
      <c r="D59951">
        <f t="shared" si="937"/>
        <v>0</v>
      </c>
      <c r="E59951">
        <f>+IF(AND($A59951=1,$D59951=1),1,0)</f>
        <v>0</v>
      </c>
      <c r="F59951">
        <f>+IF(AND($A59951=0,$D59951=0),1,0)</f>
        <v>1</v>
      </c>
      <c r="G59951">
        <f>+IF(AND($A59951=0,$D59951=1),1,0)</f>
        <v>0</v>
      </c>
      <c r="H59951">
        <f>+IF(AND($A59951=1,$D59951=0),1,0)</f>
        <v>0</v>
      </c>
    </row>
    <row r="59952" spans="1:8" x14ac:dyDescent="0.55000000000000004">
      <c r="A59952">
        <v>0</v>
      </c>
      <c r="B59952">
        <v>0</v>
      </c>
      <c r="C59952">
        <v>5.0000000000000001E-3</v>
      </c>
      <c r="D59952">
        <f t="shared" si="937"/>
        <v>0</v>
      </c>
      <c r="E59952">
        <f>+IF(AND($A59952=1,$D59952=1),1,0)</f>
        <v>0</v>
      </c>
      <c r="F59952">
        <f>+IF(AND($A59952=0,$D59952=0),1,0)</f>
        <v>1</v>
      </c>
      <c r="G59952">
        <f>+IF(AND($A59952=0,$D59952=1),1,0)</f>
        <v>0</v>
      </c>
      <c r="H59952">
        <f>+IF(AND($A59952=1,$D59952=0),1,0)</f>
        <v>0</v>
      </c>
    </row>
    <row r="59953" spans="1:8" x14ac:dyDescent="0.55000000000000004">
      <c r="A59953">
        <v>0</v>
      </c>
      <c r="B59953">
        <v>0</v>
      </c>
      <c r="C59953">
        <v>6.0000000000000001E-3</v>
      </c>
      <c r="D59953">
        <f t="shared" si="937"/>
        <v>0</v>
      </c>
      <c r="E59953">
        <f>+IF(AND($A59953=1,$D59953=1),1,0)</f>
        <v>0</v>
      </c>
      <c r="F59953">
        <f>+IF(AND($A59953=0,$D59953=0),1,0)</f>
        <v>1</v>
      </c>
      <c r="G59953">
        <f>+IF(AND($A59953=0,$D59953=1),1,0)</f>
        <v>0</v>
      </c>
      <c r="H59953">
        <f>+IF(AND($A59953=1,$D59953=0),1,0)</f>
        <v>0</v>
      </c>
    </row>
    <row r="59954" spans="1:8" x14ac:dyDescent="0.55000000000000004">
      <c r="A59954">
        <v>0</v>
      </c>
      <c r="B59954">
        <v>0</v>
      </c>
      <c r="C59954">
        <v>5.5E-2</v>
      </c>
      <c r="D59954">
        <f t="shared" si="937"/>
        <v>0</v>
      </c>
      <c r="E59954">
        <f>+IF(AND($A59954=1,$D59954=1),1,0)</f>
        <v>0</v>
      </c>
      <c r="F59954">
        <f>+IF(AND($A59954=0,$D59954=0),1,0)</f>
        <v>1</v>
      </c>
      <c r="G59954">
        <f>+IF(AND($A59954=0,$D59954=1),1,0)</f>
        <v>0</v>
      </c>
      <c r="H59954">
        <f>+IF(AND($A59954=1,$D59954=0),1,0)</f>
        <v>0</v>
      </c>
    </row>
    <row r="59955" spans="1:8" x14ac:dyDescent="0.55000000000000004">
      <c r="A59955">
        <v>0</v>
      </c>
      <c r="B59955">
        <v>0</v>
      </c>
      <c r="C59955">
        <v>1.0999999999999999E-2</v>
      </c>
      <c r="D59955">
        <f t="shared" si="937"/>
        <v>0</v>
      </c>
      <c r="E59955">
        <f>+IF(AND($A59955=1,$D59955=1),1,0)</f>
        <v>0</v>
      </c>
      <c r="F59955">
        <f>+IF(AND($A59955=0,$D59955=0),1,0)</f>
        <v>1</v>
      </c>
      <c r="G59955">
        <f>+IF(AND($A59955=0,$D59955=1),1,0)</f>
        <v>0</v>
      </c>
      <c r="H59955">
        <f>+IF(AND($A59955=1,$D59955=0),1,0)</f>
        <v>0</v>
      </c>
    </row>
    <row r="59956" spans="1:8" x14ac:dyDescent="0.55000000000000004">
      <c r="A59956">
        <v>0</v>
      </c>
      <c r="B59956">
        <v>0</v>
      </c>
      <c r="C59956">
        <v>4.2000000000000003E-2</v>
      </c>
      <c r="D59956">
        <f t="shared" si="937"/>
        <v>0</v>
      </c>
      <c r="E59956">
        <f>+IF(AND($A59956=1,$D59956=1),1,0)</f>
        <v>0</v>
      </c>
      <c r="F59956">
        <f>+IF(AND($A59956=0,$D59956=0),1,0)</f>
        <v>1</v>
      </c>
      <c r="G59956">
        <f>+IF(AND($A59956=0,$D59956=1),1,0)</f>
        <v>0</v>
      </c>
      <c r="H59956">
        <f>+IF(AND($A59956=1,$D59956=0),1,0)</f>
        <v>0</v>
      </c>
    </row>
    <row r="59957" spans="1:8" x14ac:dyDescent="0.55000000000000004">
      <c r="A59957">
        <v>0</v>
      </c>
      <c r="B59957">
        <v>0</v>
      </c>
      <c r="C59957">
        <v>8.0000000000000002E-3</v>
      </c>
      <c r="D59957">
        <f t="shared" si="937"/>
        <v>0</v>
      </c>
      <c r="E59957">
        <f>+IF(AND($A59957=1,$D59957=1),1,0)</f>
        <v>0</v>
      </c>
      <c r="F59957">
        <f>+IF(AND($A59957=0,$D59957=0),1,0)</f>
        <v>1</v>
      </c>
      <c r="G59957">
        <f>+IF(AND($A59957=0,$D59957=1),1,0)</f>
        <v>0</v>
      </c>
      <c r="H59957">
        <f>+IF(AND($A59957=1,$D59957=0),1,0)</f>
        <v>0</v>
      </c>
    </row>
    <row r="59958" spans="1:8" x14ac:dyDescent="0.55000000000000004">
      <c r="A59958">
        <v>0</v>
      </c>
      <c r="B59958">
        <v>0</v>
      </c>
      <c r="C59958">
        <v>1.0999999999999999E-2</v>
      </c>
      <c r="D59958">
        <f t="shared" si="937"/>
        <v>0</v>
      </c>
      <c r="E59958">
        <f>+IF(AND($A59958=1,$D59958=1),1,0)</f>
        <v>0</v>
      </c>
      <c r="F59958">
        <f>+IF(AND($A59958=0,$D59958=0),1,0)</f>
        <v>1</v>
      </c>
      <c r="G59958">
        <f>+IF(AND($A59958=0,$D59958=1),1,0)</f>
        <v>0</v>
      </c>
      <c r="H59958">
        <f>+IF(AND($A59958=1,$D59958=0),1,0)</f>
        <v>0</v>
      </c>
    </row>
    <row r="59959" spans="1:8" x14ac:dyDescent="0.55000000000000004">
      <c r="A59959">
        <v>0</v>
      </c>
      <c r="B59959">
        <v>0</v>
      </c>
      <c r="C59959">
        <v>3.9E-2</v>
      </c>
      <c r="D59959">
        <f t="shared" si="937"/>
        <v>0</v>
      </c>
      <c r="E59959">
        <f>+IF(AND($A59959=1,$D59959=1),1,0)</f>
        <v>0</v>
      </c>
      <c r="F59959">
        <f>+IF(AND($A59959=0,$D59959=0),1,0)</f>
        <v>1</v>
      </c>
      <c r="G59959">
        <f>+IF(AND($A59959=0,$D59959=1),1,0)</f>
        <v>0</v>
      </c>
      <c r="H59959">
        <f>+IF(AND($A59959=1,$D59959=0),1,0)</f>
        <v>0</v>
      </c>
    </row>
    <row r="59960" spans="1:8" x14ac:dyDescent="0.55000000000000004">
      <c r="A59960">
        <v>0</v>
      </c>
      <c r="B59960">
        <v>0</v>
      </c>
      <c r="C59960">
        <v>6.8000000000000005E-2</v>
      </c>
      <c r="D59960">
        <f t="shared" si="937"/>
        <v>0</v>
      </c>
      <c r="E59960">
        <f>+IF(AND($A59960=1,$D59960=1),1,0)</f>
        <v>0</v>
      </c>
      <c r="F59960">
        <f>+IF(AND($A59960=0,$D59960=0),1,0)</f>
        <v>1</v>
      </c>
      <c r="G59960">
        <f>+IF(AND($A59960=0,$D59960=1),1,0)</f>
        <v>0</v>
      </c>
      <c r="H59960">
        <f>+IF(AND($A59960=1,$D59960=0),1,0)</f>
        <v>0</v>
      </c>
    </row>
    <row r="59961" spans="1:8" x14ac:dyDescent="0.55000000000000004">
      <c r="A59961">
        <v>0</v>
      </c>
      <c r="B59961">
        <v>0</v>
      </c>
      <c r="C59961">
        <v>2.5000000000000001E-2</v>
      </c>
      <c r="D59961">
        <f t="shared" si="937"/>
        <v>0</v>
      </c>
      <c r="E59961">
        <f>+IF(AND($A59961=1,$D59961=1),1,0)</f>
        <v>0</v>
      </c>
      <c r="F59961">
        <f>+IF(AND($A59961=0,$D59961=0),1,0)</f>
        <v>1</v>
      </c>
      <c r="G59961">
        <f>+IF(AND($A59961=0,$D59961=1),1,0)</f>
        <v>0</v>
      </c>
      <c r="H59961">
        <f>+IF(AND($A59961=1,$D59961=0),1,0)</f>
        <v>0</v>
      </c>
    </row>
    <row r="59962" spans="1:8" x14ac:dyDescent="0.55000000000000004">
      <c r="A59962">
        <v>0</v>
      </c>
      <c r="B59962">
        <v>0</v>
      </c>
      <c r="C59962">
        <v>1.6E-2</v>
      </c>
      <c r="D59962">
        <f t="shared" si="937"/>
        <v>0</v>
      </c>
      <c r="E59962">
        <f>+IF(AND($A59962=1,$D59962=1),1,0)</f>
        <v>0</v>
      </c>
      <c r="F59962">
        <f>+IF(AND($A59962=0,$D59962=0),1,0)</f>
        <v>1</v>
      </c>
      <c r="G59962">
        <f>+IF(AND($A59962=0,$D59962=1),1,0)</f>
        <v>0</v>
      </c>
      <c r="H59962">
        <f>+IF(AND($A59962=1,$D59962=0),1,0)</f>
        <v>0</v>
      </c>
    </row>
    <row r="59963" spans="1:8" x14ac:dyDescent="0.55000000000000004">
      <c r="A59963">
        <v>0</v>
      </c>
      <c r="B59963">
        <v>0</v>
      </c>
      <c r="C59963">
        <v>9.0999999999999998E-2</v>
      </c>
      <c r="D59963">
        <f t="shared" si="937"/>
        <v>1</v>
      </c>
      <c r="E59963">
        <f>+IF(AND($A59963=1,$D59963=1),1,0)</f>
        <v>0</v>
      </c>
      <c r="F59963">
        <f>+IF(AND($A59963=0,$D59963=0),1,0)</f>
        <v>0</v>
      </c>
      <c r="G59963">
        <f>+IF(AND($A59963=0,$D59963=1),1,0)</f>
        <v>1</v>
      </c>
      <c r="H59963">
        <f>+IF(AND($A59963=1,$D59963=0),1,0)</f>
        <v>0</v>
      </c>
    </row>
    <row r="59964" spans="1:8" x14ac:dyDescent="0.55000000000000004">
      <c r="A59964">
        <v>0</v>
      </c>
      <c r="B59964">
        <v>0</v>
      </c>
      <c r="C59964">
        <v>5.0999999999999997E-2</v>
      </c>
      <c r="D59964">
        <f t="shared" si="937"/>
        <v>0</v>
      </c>
      <c r="E59964">
        <f>+IF(AND($A59964=1,$D59964=1),1,0)</f>
        <v>0</v>
      </c>
      <c r="F59964">
        <f>+IF(AND($A59964=0,$D59964=0),1,0)</f>
        <v>1</v>
      </c>
      <c r="G59964">
        <f>+IF(AND($A59964=0,$D59964=1),1,0)</f>
        <v>0</v>
      </c>
      <c r="H59964">
        <f>+IF(AND($A59964=1,$D59964=0),1,0)</f>
        <v>0</v>
      </c>
    </row>
    <row r="59965" spans="1:8" x14ac:dyDescent="0.55000000000000004">
      <c r="A59965">
        <v>0</v>
      </c>
      <c r="B59965">
        <v>0</v>
      </c>
      <c r="C59965">
        <v>1.4E-2</v>
      </c>
      <c r="D59965">
        <f t="shared" si="937"/>
        <v>0</v>
      </c>
      <c r="E59965">
        <f>+IF(AND($A59965=1,$D59965=1),1,0)</f>
        <v>0</v>
      </c>
      <c r="F59965">
        <f>+IF(AND($A59965=0,$D59965=0),1,0)</f>
        <v>1</v>
      </c>
      <c r="G59965">
        <f>+IF(AND($A59965=0,$D59965=1),1,0)</f>
        <v>0</v>
      </c>
      <c r="H59965">
        <f>+IF(AND($A59965=1,$D59965=0),1,0)</f>
        <v>0</v>
      </c>
    </row>
    <row r="59966" spans="1:8" x14ac:dyDescent="0.55000000000000004">
      <c r="A59966">
        <v>0</v>
      </c>
      <c r="B59966">
        <v>0</v>
      </c>
      <c r="C59966">
        <v>1.2E-2</v>
      </c>
      <c r="D59966">
        <f t="shared" si="937"/>
        <v>0</v>
      </c>
      <c r="E59966">
        <f>+IF(AND($A59966=1,$D59966=1),1,0)</f>
        <v>0</v>
      </c>
      <c r="F59966">
        <f>+IF(AND($A59966=0,$D59966=0),1,0)</f>
        <v>1</v>
      </c>
      <c r="G59966">
        <f>+IF(AND($A59966=0,$D59966=1),1,0)</f>
        <v>0</v>
      </c>
      <c r="H59966">
        <f>+IF(AND($A59966=1,$D59966=0),1,0)</f>
        <v>0</v>
      </c>
    </row>
    <row r="59967" spans="1:8" x14ac:dyDescent="0.55000000000000004">
      <c r="A59967">
        <v>0</v>
      </c>
      <c r="B59967">
        <v>0</v>
      </c>
      <c r="C59967">
        <v>0.20100000000000001</v>
      </c>
      <c r="D59967">
        <f t="shared" si="937"/>
        <v>1</v>
      </c>
      <c r="E59967">
        <f>+IF(AND($A59967=1,$D59967=1),1,0)</f>
        <v>0</v>
      </c>
      <c r="F59967">
        <f>+IF(AND($A59967=0,$D59967=0),1,0)</f>
        <v>0</v>
      </c>
      <c r="G59967">
        <f>+IF(AND($A59967=0,$D59967=1),1,0)</f>
        <v>1</v>
      </c>
      <c r="H59967">
        <f>+IF(AND($A59967=1,$D59967=0),1,0)</f>
        <v>0</v>
      </c>
    </row>
    <row r="59968" spans="1:8" x14ac:dyDescent="0.55000000000000004">
      <c r="A59968">
        <v>0</v>
      </c>
      <c r="B59968">
        <v>0</v>
      </c>
      <c r="C59968">
        <v>8.9999999999999993E-3</v>
      </c>
      <c r="D59968">
        <f t="shared" si="937"/>
        <v>0</v>
      </c>
      <c r="E59968">
        <f>+IF(AND($A59968=1,$D59968=1),1,0)</f>
        <v>0</v>
      </c>
      <c r="F59968">
        <f>+IF(AND($A59968=0,$D59968=0),1,0)</f>
        <v>1</v>
      </c>
      <c r="G59968">
        <f>+IF(AND($A59968=0,$D59968=1),1,0)</f>
        <v>0</v>
      </c>
      <c r="H59968">
        <f>+IF(AND($A59968=1,$D59968=0),1,0)</f>
        <v>0</v>
      </c>
    </row>
    <row r="59969" spans="1:8" x14ac:dyDescent="0.55000000000000004">
      <c r="A59969">
        <v>0</v>
      </c>
      <c r="B59969">
        <v>0</v>
      </c>
      <c r="C59969">
        <v>1.7000000000000001E-2</v>
      </c>
      <c r="D59969">
        <f t="shared" si="937"/>
        <v>0</v>
      </c>
      <c r="E59969">
        <f>+IF(AND($A59969=1,$D59969=1),1,0)</f>
        <v>0</v>
      </c>
      <c r="F59969">
        <f>+IF(AND($A59969=0,$D59969=0),1,0)</f>
        <v>1</v>
      </c>
      <c r="G59969">
        <f>+IF(AND($A59969=0,$D59969=1),1,0)</f>
        <v>0</v>
      </c>
      <c r="H59969">
        <f>+IF(AND($A59969=1,$D59969=0),1,0)</f>
        <v>0</v>
      </c>
    </row>
    <row r="59970" spans="1:8" x14ac:dyDescent="0.55000000000000004">
      <c r="A59970">
        <v>0</v>
      </c>
      <c r="B59970">
        <v>0</v>
      </c>
      <c r="C59970">
        <v>1.2999999999999999E-2</v>
      </c>
      <c r="D59970">
        <f t="shared" si="937"/>
        <v>0</v>
      </c>
      <c r="E59970">
        <f>+IF(AND($A59970=1,$D59970=1),1,0)</f>
        <v>0</v>
      </c>
      <c r="F59970">
        <f>+IF(AND($A59970=0,$D59970=0),1,0)</f>
        <v>1</v>
      </c>
      <c r="G59970">
        <f>+IF(AND($A59970=0,$D59970=1),1,0)</f>
        <v>0</v>
      </c>
      <c r="H59970">
        <f>+IF(AND($A59970=1,$D59970=0),1,0)</f>
        <v>0</v>
      </c>
    </row>
    <row r="59971" spans="1:8" x14ac:dyDescent="0.55000000000000004">
      <c r="A59971">
        <v>0</v>
      </c>
      <c r="B59971">
        <v>0</v>
      </c>
      <c r="C59971">
        <v>5.0000000000000001E-3</v>
      </c>
      <c r="D59971">
        <f t="shared" si="937"/>
        <v>0</v>
      </c>
      <c r="E59971">
        <f>+IF(AND($A59971=1,$D59971=1),1,0)</f>
        <v>0</v>
      </c>
      <c r="F59971">
        <f>+IF(AND($A59971=0,$D59971=0),1,0)</f>
        <v>1</v>
      </c>
      <c r="G59971">
        <f>+IF(AND($A59971=0,$D59971=1),1,0)</f>
        <v>0</v>
      </c>
      <c r="H59971">
        <f>+IF(AND($A59971=1,$D59971=0),1,0)</f>
        <v>0</v>
      </c>
    </row>
    <row r="59972" spans="1:8" x14ac:dyDescent="0.55000000000000004">
      <c r="A59972">
        <v>0</v>
      </c>
      <c r="B59972">
        <v>0</v>
      </c>
      <c r="C59972">
        <v>7.0000000000000001E-3</v>
      </c>
      <c r="D59972">
        <f t="shared" si="937"/>
        <v>0</v>
      </c>
      <c r="E59972">
        <f>+IF(AND($A59972=1,$D59972=1),1,0)</f>
        <v>0</v>
      </c>
      <c r="F59972">
        <f>+IF(AND($A59972=0,$D59972=0),1,0)</f>
        <v>1</v>
      </c>
      <c r="G59972">
        <f>+IF(AND($A59972=0,$D59972=1),1,0)</f>
        <v>0</v>
      </c>
      <c r="H59972">
        <f>+IF(AND($A59972=1,$D59972=0),1,0)</f>
        <v>0</v>
      </c>
    </row>
    <row r="59973" spans="1:8" x14ac:dyDescent="0.55000000000000004">
      <c r="A59973">
        <v>0</v>
      </c>
      <c r="B59973">
        <v>0</v>
      </c>
      <c r="C59973">
        <v>0.152</v>
      </c>
      <c r="D59973">
        <f t="shared" si="937"/>
        <v>1</v>
      </c>
      <c r="E59973">
        <f>+IF(AND($A59973=1,$D59973=1),1,0)</f>
        <v>0</v>
      </c>
      <c r="F59973">
        <f>+IF(AND($A59973=0,$D59973=0),1,0)</f>
        <v>0</v>
      </c>
      <c r="G59973">
        <f>+IF(AND($A59973=0,$D59973=1),1,0)</f>
        <v>1</v>
      </c>
      <c r="H59973">
        <f>+IF(AND($A59973=1,$D59973=0),1,0)</f>
        <v>0</v>
      </c>
    </row>
    <row r="59974" spans="1:8" x14ac:dyDescent="0.55000000000000004">
      <c r="A59974">
        <v>0</v>
      </c>
      <c r="B59974">
        <v>0</v>
      </c>
      <c r="C59974">
        <v>4.7E-2</v>
      </c>
      <c r="D59974">
        <f t="shared" si="937"/>
        <v>0</v>
      </c>
      <c r="E59974">
        <f>+IF(AND($A59974=1,$D59974=1),1,0)</f>
        <v>0</v>
      </c>
      <c r="F59974">
        <f>+IF(AND($A59974=0,$D59974=0),1,0)</f>
        <v>1</v>
      </c>
      <c r="G59974">
        <f>+IF(AND($A59974=0,$D59974=1),1,0)</f>
        <v>0</v>
      </c>
      <c r="H59974">
        <f>+IF(AND($A59974=1,$D59974=0),1,0)</f>
        <v>0</v>
      </c>
    </row>
    <row r="59975" spans="1:8" x14ac:dyDescent="0.55000000000000004">
      <c r="A59975">
        <v>0</v>
      </c>
      <c r="B59975">
        <v>0</v>
      </c>
      <c r="C59975">
        <v>1.4E-2</v>
      </c>
      <c r="D59975">
        <f t="shared" si="937"/>
        <v>0</v>
      </c>
      <c r="E59975">
        <f>+IF(AND($A59975=1,$D59975=1),1,0)</f>
        <v>0</v>
      </c>
      <c r="F59975">
        <f>+IF(AND($A59975=0,$D59975=0),1,0)</f>
        <v>1</v>
      </c>
      <c r="G59975">
        <f>+IF(AND($A59975=0,$D59975=1),1,0)</f>
        <v>0</v>
      </c>
      <c r="H59975">
        <f>+IF(AND($A59975=1,$D59975=0),1,0)</f>
        <v>0</v>
      </c>
    </row>
    <row r="59976" spans="1:8" x14ac:dyDescent="0.55000000000000004">
      <c r="A59976">
        <v>0</v>
      </c>
      <c r="B59976">
        <v>0</v>
      </c>
      <c r="C59976">
        <v>1.6E-2</v>
      </c>
      <c r="D59976">
        <f t="shared" si="937"/>
        <v>0</v>
      </c>
      <c r="E59976">
        <f>+IF(AND($A59976=1,$D59976=1),1,0)</f>
        <v>0</v>
      </c>
      <c r="F59976">
        <f>+IF(AND($A59976=0,$D59976=0),1,0)</f>
        <v>1</v>
      </c>
      <c r="G59976">
        <f>+IF(AND($A59976=0,$D59976=1),1,0)</f>
        <v>0</v>
      </c>
      <c r="H59976">
        <f>+IF(AND($A59976=1,$D59976=0),1,0)</f>
        <v>0</v>
      </c>
    </row>
    <row r="59977" spans="1:8" x14ac:dyDescent="0.55000000000000004">
      <c r="A59977">
        <v>0</v>
      </c>
      <c r="B59977">
        <v>0</v>
      </c>
      <c r="C59977">
        <v>3.1E-2</v>
      </c>
      <c r="D59977">
        <f t="shared" si="937"/>
        <v>0</v>
      </c>
      <c r="E59977">
        <f>+IF(AND($A59977=1,$D59977=1),1,0)</f>
        <v>0</v>
      </c>
      <c r="F59977">
        <f>+IF(AND($A59977=0,$D59977=0),1,0)</f>
        <v>1</v>
      </c>
      <c r="G59977">
        <f>+IF(AND($A59977=0,$D59977=1),1,0)</f>
        <v>0</v>
      </c>
      <c r="H59977">
        <f>+IF(AND($A59977=1,$D59977=0),1,0)</f>
        <v>0</v>
      </c>
    </row>
    <row r="59978" spans="1:8" x14ac:dyDescent="0.55000000000000004">
      <c r="A59978">
        <v>0</v>
      </c>
      <c r="B59978">
        <v>0</v>
      </c>
      <c r="C59978">
        <v>1.4E-2</v>
      </c>
      <c r="D59978">
        <f t="shared" si="937"/>
        <v>0</v>
      </c>
      <c r="E59978">
        <f>+IF(AND($A59978=1,$D59978=1),1,0)</f>
        <v>0</v>
      </c>
      <c r="F59978">
        <f>+IF(AND($A59978=0,$D59978=0),1,0)</f>
        <v>1</v>
      </c>
      <c r="G59978">
        <f>+IF(AND($A59978=0,$D59978=1),1,0)</f>
        <v>0</v>
      </c>
      <c r="H59978">
        <f>+IF(AND($A59978=1,$D59978=0),1,0)</f>
        <v>0</v>
      </c>
    </row>
    <row r="59979" spans="1:8" x14ac:dyDescent="0.55000000000000004">
      <c r="A59979">
        <v>0</v>
      </c>
      <c r="B59979">
        <v>0</v>
      </c>
      <c r="C59979">
        <v>8.0000000000000002E-3</v>
      </c>
      <c r="D59979">
        <f t="shared" si="937"/>
        <v>0</v>
      </c>
      <c r="E59979">
        <f>+IF(AND($A59979=1,$D59979=1),1,0)</f>
        <v>0</v>
      </c>
      <c r="F59979">
        <f>+IF(AND($A59979=0,$D59979=0),1,0)</f>
        <v>1</v>
      </c>
      <c r="G59979">
        <f>+IF(AND($A59979=0,$D59979=1),1,0)</f>
        <v>0</v>
      </c>
      <c r="H59979">
        <f>+IF(AND($A59979=1,$D59979=0),1,0)</f>
        <v>0</v>
      </c>
    </row>
    <row r="59980" spans="1:8" x14ac:dyDescent="0.55000000000000004">
      <c r="A59980">
        <v>0</v>
      </c>
      <c r="B59980">
        <v>0</v>
      </c>
      <c r="C59980">
        <v>1.4E-2</v>
      </c>
      <c r="D59980">
        <f t="shared" si="937"/>
        <v>0</v>
      </c>
      <c r="E59980">
        <f>+IF(AND($A59980=1,$D59980=1),1,0)</f>
        <v>0</v>
      </c>
      <c r="F59980">
        <f>+IF(AND($A59980=0,$D59980=0),1,0)</f>
        <v>1</v>
      </c>
      <c r="G59980">
        <f>+IF(AND($A59980=0,$D59980=1),1,0)</f>
        <v>0</v>
      </c>
      <c r="H59980">
        <f>+IF(AND($A59980=1,$D59980=0),1,0)</f>
        <v>0</v>
      </c>
    </row>
    <row r="59981" spans="1:8" x14ac:dyDescent="0.55000000000000004">
      <c r="A59981">
        <v>0</v>
      </c>
      <c r="B59981">
        <v>0</v>
      </c>
      <c r="C59981">
        <v>4.5999999999999999E-2</v>
      </c>
      <c r="D59981">
        <f t="shared" si="937"/>
        <v>0</v>
      </c>
      <c r="E59981">
        <f>+IF(AND($A59981=1,$D59981=1),1,0)</f>
        <v>0</v>
      </c>
      <c r="F59981">
        <f>+IF(AND($A59981=0,$D59981=0),1,0)</f>
        <v>1</v>
      </c>
      <c r="G59981">
        <f>+IF(AND($A59981=0,$D59981=1),1,0)</f>
        <v>0</v>
      </c>
      <c r="H59981">
        <f>+IF(AND($A59981=1,$D59981=0),1,0)</f>
        <v>0</v>
      </c>
    </row>
    <row r="59982" spans="1:8" x14ac:dyDescent="0.55000000000000004">
      <c r="A59982">
        <v>1</v>
      </c>
      <c r="B59982">
        <v>0</v>
      </c>
      <c r="C59982">
        <v>0.33500000000000002</v>
      </c>
      <c r="D59982">
        <f t="shared" si="937"/>
        <v>1</v>
      </c>
      <c r="E59982">
        <f>+IF(AND($A59982=1,$D59982=1),1,0)</f>
        <v>1</v>
      </c>
      <c r="F59982">
        <f>+IF(AND($A59982=0,$D59982=0),1,0)</f>
        <v>0</v>
      </c>
      <c r="G59982">
        <f>+IF(AND($A59982=0,$D59982=1),1,0)</f>
        <v>0</v>
      </c>
      <c r="H59982">
        <f>+IF(AND($A59982=1,$D59982=0),1,0)</f>
        <v>0</v>
      </c>
    </row>
    <row r="59983" spans="1:8" x14ac:dyDescent="0.55000000000000004">
      <c r="A59983">
        <v>0</v>
      </c>
      <c r="B59983">
        <v>0</v>
      </c>
      <c r="C59983">
        <v>5.0000000000000001E-3</v>
      </c>
      <c r="D59983">
        <f t="shared" si="937"/>
        <v>0</v>
      </c>
      <c r="E59983">
        <f>+IF(AND($A59983=1,$D59983=1),1,0)</f>
        <v>0</v>
      </c>
      <c r="F59983">
        <f>+IF(AND($A59983=0,$D59983=0),1,0)</f>
        <v>1</v>
      </c>
      <c r="G59983">
        <f>+IF(AND($A59983=0,$D59983=1),1,0)</f>
        <v>0</v>
      </c>
      <c r="H59983">
        <f>+IF(AND($A59983=1,$D59983=0),1,0)</f>
        <v>0</v>
      </c>
    </row>
    <row r="59984" spans="1:8" x14ac:dyDescent="0.55000000000000004">
      <c r="A59984">
        <v>0</v>
      </c>
      <c r="B59984">
        <v>0</v>
      </c>
      <c r="C59984">
        <v>8.4000000000000005E-2</v>
      </c>
      <c r="D59984">
        <f t="shared" si="937"/>
        <v>1</v>
      </c>
      <c r="E59984">
        <f>+IF(AND($A59984=1,$D59984=1),1,0)</f>
        <v>0</v>
      </c>
      <c r="F59984">
        <f>+IF(AND($A59984=0,$D59984=0),1,0)</f>
        <v>0</v>
      </c>
      <c r="G59984">
        <f>+IF(AND($A59984=0,$D59984=1),1,0)</f>
        <v>1</v>
      </c>
      <c r="H59984">
        <f>+IF(AND($A59984=1,$D59984=0),1,0)</f>
        <v>0</v>
      </c>
    </row>
    <row r="59985" spans="1:8" x14ac:dyDescent="0.55000000000000004">
      <c r="A59985">
        <v>1</v>
      </c>
      <c r="B59985">
        <v>0</v>
      </c>
      <c r="C59985">
        <v>0.36</v>
      </c>
      <c r="D59985">
        <f t="shared" si="937"/>
        <v>1</v>
      </c>
      <c r="E59985">
        <f>+IF(AND($A59985=1,$D59985=1),1,0)</f>
        <v>1</v>
      </c>
      <c r="F59985">
        <f>+IF(AND($A59985=0,$D59985=0),1,0)</f>
        <v>0</v>
      </c>
      <c r="G59985">
        <f>+IF(AND($A59985=0,$D59985=1),1,0)</f>
        <v>0</v>
      </c>
      <c r="H59985">
        <f>+IF(AND($A59985=1,$D59985=0),1,0)</f>
        <v>0</v>
      </c>
    </row>
    <row r="59986" spans="1:8" x14ac:dyDescent="0.55000000000000004">
      <c r="A59986">
        <v>0</v>
      </c>
      <c r="B59986">
        <v>0</v>
      </c>
      <c r="C59986">
        <v>5.0000000000000001E-3</v>
      </c>
      <c r="D59986">
        <f t="shared" si="937"/>
        <v>0</v>
      </c>
      <c r="E59986">
        <f>+IF(AND($A59986=1,$D59986=1),1,0)</f>
        <v>0</v>
      </c>
      <c r="F59986">
        <f>+IF(AND($A59986=0,$D59986=0),1,0)</f>
        <v>1</v>
      </c>
      <c r="G59986">
        <f>+IF(AND($A59986=0,$D59986=1),1,0)</f>
        <v>0</v>
      </c>
      <c r="H59986">
        <f>+IF(AND($A59986=1,$D59986=0),1,0)</f>
        <v>0</v>
      </c>
    </row>
    <row r="59987" spans="1:8" x14ac:dyDescent="0.55000000000000004">
      <c r="A59987">
        <v>0</v>
      </c>
      <c r="B59987">
        <v>0</v>
      </c>
      <c r="C59987">
        <v>0.01</v>
      </c>
      <c r="D59987">
        <f t="shared" si="937"/>
        <v>0</v>
      </c>
      <c r="E59987">
        <f>+IF(AND($A59987=1,$D59987=1),1,0)</f>
        <v>0</v>
      </c>
      <c r="F59987">
        <f>+IF(AND($A59987=0,$D59987=0),1,0)</f>
        <v>1</v>
      </c>
      <c r="G59987">
        <f>+IF(AND($A59987=0,$D59987=1),1,0)</f>
        <v>0</v>
      </c>
      <c r="H59987">
        <f>+IF(AND($A59987=1,$D59987=0),1,0)</f>
        <v>0</v>
      </c>
    </row>
    <row r="59988" spans="1:8" x14ac:dyDescent="0.55000000000000004">
      <c r="A59988">
        <v>0</v>
      </c>
      <c r="B59988">
        <v>0</v>
      </c>
      <c r="C59988">
        <v>3.1E-2</v>
      </c>
      <c r="D59988">
        <f t="shared" si="937"/>
        <v>0</v>
      </c>
      <c r="E59988">
        <f>+IF(AND($A59988=1,$D59988=1),1,0)</f>
        <v>0</v>
      </c>
      <c r="F59988">
        <f>+IF(AND($A59988=0,$D59988=0),1,0)</f>
        <v>1</v>
      </c>
      <c r="G59988">
        <f>+IF(AND($A59988=0,$D59988=1),1,0)</f>
        <v>0</v>
      </c>
      <c r="H59988">
        <f>+IF(AND($A59988=1,$D59988=0),1,0)</f>
        <v>0</v>
      </c>
    </row>
    <row r="59989" spans="1:8" x14ac:dyDescent="0.55000000000000004">
      <c r="A59989">
        <v>0</v>
      </c>
      <c r="B59989">
        <v>0</v>
      </c>
      <c r="C59989">
        <v>0.106</v>
      </c>
      <c r="D59989">
        <f t="shared" si="937"/>
        <v>1</v>
      </c>
      <c r="E59989">
        <f>+IF(AND($A59989=1,$D59989=1),1,0)</f>
        <v>0</v>
      </c>
      <c r="F59989">
        <f>+IF(AND($A59989=0,$D59989=0),1,0)</f>
        <v>0</v>
      </c>
      <c r="G59989">
        <f>+IF(AND($A59989=0,$D59989=1),1,0)</f>
        <v>1</v>
      </c>
      <c r="H59989">
        <f>+IF(AND($A59989=1,$D59989=0),1,0)</f>
        <v>0</v>
      </c>
    </row>
    <row r="59990" spans="1:8" x14ac:dyDescent="0.55000000000000004">
      <c r="A59990">
        <v>0</v>
      </c>
      <c r="B59990">
        <v>0</v>
      </c>
      <c r="C59990">
        <v>0.01</v>
      </c>
      <c r="D59990">
        <f t="shared" si="937"/>
        <v>0</v>
      </c>
      <c r="E59990">
        <f>+IF(AND($A59990=1,$D59990=1),1,0)</f>
        <v>0</v>
      </c>
      <c r="F59990">
        <f>+IF(AND($A59990=0,$D59990=0),1,0)</f>
        <v>1</v>
      </c>
      <c r="G59990">
        <f>+IF(AND($A59990=0,$D59990=1),1,0)</f>
        <v>0</v>
      </c>
      <c r="H59990">
        <f>+IF(AND($A59990=1,$D59990=0),1,0)</f>
        <v>0</v>
      </c>
    </row>
    <row r="59991" spans="1:8" x14ac:dyDescent="0.55000000000000004">
      <c r="A59991">
        <v>0</v>
      </c>
      <c r="B59991">
        <v>0</v>
      </c>
      <c r="C59991">
        <v>1.7000000000000001E-2</v>
      </c>
      <c r="D59991">
        <f t="shared" si="937"/>
        <v>0</v>
      </c>
      <c r="E59991">
        <f>+IF(AND($A59991=1,$D59991=1),1,0)</f>
        <v>0</v>
      </c>
      <c r="F59991">
        <f>+IF(AND($A59991=0,$D59991=0),1,0)</f>
        <v>1</v>
      </c>
      <c r="G59991">
        <f>+IF(AND($A59991=0,$D59991=1),1,0)</f>
        <v>0</v>
      </c>
      <c r="H59991">
        <f>+IF(AND($A59991=1,$D59991=0),1,0)</f>
        <v>0</v>
      </c>
    </row>
    <row r="59992" spans="1:8" x14ac:dyDescent="0.55000000000000004">
      <c r="A59992">
        <v>0</v>
      </c>
      <c r="B59992">
        <v>0</v>
      </c>
      <c r="C59992">
        <v>6.0000000000000001E-3</v>
      </c>
      <c r="D59992">
        <f t="shared" si="937"/>
        <v>0</v>
      </c>
      <c r="E59992">
        <f>+IF(AND($A59992=1,$D59992=1),1,0)</f>
        <v>0</v>
      </c>
      <c r="F59992">
        <f>+IF(AND($A59992=0,$D59992=0),1,0)</f>
        <v>1</v>
      </c>
      <c r="G59992">
        <f>+IF(AND($A59992=0,$D59992=1),1,0)</f>
        <v>0</v>
      </c>
      <c r="H59992">
        <f>+IF(AND($A59992=1,$D59992=0),1,0)</f>
        <v>0</v>
      </c>
    </row>
    <row r="59993" spans="1:8" x14ac:dyDescent="0.55000000000000004">
      <c r="A59993">
        <v>0</v>
      </c>
      <c r="B59993">
        <v>0</v>
      </c>
      <c r="C59993">
        <v>5.2999999999999999E-2</v>
      </c>
      <c r="D59993">
        <f t="shared" si="937"/>
        <v>0</v>
      </c>
      <c r="E59993">
        <f>+IF(AND($A59993=1,$D59993=1),1,0)</f>
        <v>0</v>
      </c>
      <c r="F59993">
        <f>+IF(AND($A59993=0,$D59993=0),1,0)</f>
        <v>1</v>
      </c>
      <c r="G59993">
        <f>+IF(AND($A59993=0,$D59993=1),1,0)</f>
        <v>0</v>
      </c>
      <c r="H59993">
        <f>+IF(AND($A59993=1,$D59993=0),1,0)</f>
        <v>0</v>
      </c>
    </row>
    <row r="59994" spans="1:8" x14ac:dyDescent="0.55000000000000004">
      <c r="A59994">
        <v>0</v>
      </c>
      <c r="B59994">
        <v>0</v>
      </c>
      <c r="C59994">
        <v>1.7000000000000001E-2</v>
      </c>
      <c r="D59994">
        <f t="shared" si="937"/>
        <v>0</v>
      </c>
      <c r="E59994">
        <f>+IF(AND($A59994=1,$D59994=1),1,0)</f>
        <v>0</v>
      </c>
      <c r="F59994">
        <f>+IF(AND($A59994=0,$D59994=0),1,0)</f>
        <v>1</v>
      </c>
      <c r="G59994">
        <f>+IF(AND($A59994=0,$D59994=1),1,0)</f>
        <v>0</v>
      </c>
      <c r="H59994">
        <f>+IF(AND($A59994=1,$D59994=0),1,0)</f>
        <v>0</v>
      </c>
    </row>
    <row r="59995" spans="1:8" x14ac:dyDescent="0.55000000000000004">
      <c r="A59995">
        <v>0</v>
      </c>
      <c r="B59995">
        <v>0</v>
      </c>
      <c r="C59995">
        <v>1.2E-2</v>
      </c>
      <c r="D59995">
        <f t="shared" si="937"/>
        <v>0</v>
      </c>
      <c r="E59995">
        <f>+IF(AND($A59995=1,$D59995=1),1,0)</f>
        <v>0</v>
      </c>
      <c r="F59995">
        <f>+IF(AND($A59995=0,$D59995=0),1,0)</f>
        <v>1</v>
      </c>
      <c r="G59995">
        <f>+IF(AND($A59995=0,$D59995=1),1,0)</f>
        <v>0</v>
      </c>
      <c r="H59995">
        <f>+IF(AND($A59995=1,$D59995=0),1,0)</f>
        <v>0</v>
      </c>
    </row>
    <row r="59996" spans="1:8" x14ac:dyDescent="0.55000000000000004">
      <c r="A59996">
        <v>0</v>
      </c>
      <c r="B59996">
        <v>0</v>
      </c>
      <c r="C59996">
        <v>4.3999999999999997E-2</v>
      </c>
      <c r="D59996">
        <f t="shared" si="937"/>
        <v>0</v>
      </c>
      <c r="E59996">
        <f>+IF(AND($A59996=1,$D59996=1),1,0)</f>
        <v>0</v>
      </c>
      <c r="F59996">
        <f>+IF(AND($A59996=0,$D59996=0),1,0)</f>
        <v>1</v>
      </c>
      <c r="G59996">
        <f>+IF(AND($A59996=0,$D59996=1),1,0)</f>
        <v>0</v>
      </c>
      <c r="H59996">
        <f>+IF(AND($A59996=1,$D59996=0),1,0)</f>
        <v>0</v>
      </c>
    </row>
    <row r="59997" spans="1:8" x14ac:dyDescent="0.55000000000000004">
      <c r="A59997">
        <v>0</v>
      </c>
      <c r="B59997">
        <v>0</v>
      </c>
      <c r="C59997">
        <v>9.0999999999999998E-2</v>
      </c>
      <c r="D59997">
        <f t="shared" si="937"/>
        <v>1</v>
      </c>
      <c r="E59997">
        <f>+IF(AND($A59997=1,$D59997=1),1,0)</f>
        <v>0</v>
      </c>
      <c r="F59997">
        <f>+IF(AND($A59997=0,$D59997=0),1,0)</f>
        <v>0</v>
      </c>
      <c r="G59997">
        <f>+IF(AND($A59997=0,$D59997=1),1,0)</f>
        <v>1</v>
      </c>
      <c r="H59997">
        <f>+IF(AND($A59997=1,$D59997=0),1,0)</f>
        <v>0</v>
      </c>
    </row>
    <row r="59998" spans="1:8" x14ac:dyDescent="0.55000000000000004">
      <c r="A59998">
        <v>0</v>
      </c>
      <c r="B59998">
        <v>0</v>
      </c>
      <c r="C59998">
        <v>4.1000000000000002E-2</v>
      </c>
      <c r="D59998">
        <f t="shared" si="937"/>
        <v>0</v>
      </c>
      <c r="E59998">
        <f>+IF(AND($A59998=1,$D59998=1),1,0)</f>
        <v>0</v>
      </c>
      <c r="F59998">
        <f>+IF(AND($A59998=0,$D59998=0),1,0)</f>
        <v>1</v>
      </c>
      <c r="G59998">
        <f>+IF(AND($A59998=0,$D59998=1),1,0)</f>
        <v>0</v>
      </c>
      <c r="H59998">
        <f>+IF(AND($A59998=1,$D59998=0),1,0)</f>
        <v>0</v>
      </c>
    </row>
    <row r="59999" spans="1:8" x14ac:dyDescent="0.55000000000000004">
      <c r="A59999">
        <v>0</v>
      </c>
      <c r="B59999">
        <v>0</v>
      </c>
      <c r="C59999">
        <v>5.8999999999999997E-2</v>
      </c>
      <c r="D59999">
        <f t="shared" si="937"/>
        <v>0</v>
      </c>
      <c r="E59999">
        <f>+IF(AND($A59999=1,$D59999=1),1,0)</f>
        <v>0</v>
      </c>
      <c r="F59999">
        <f>+IF(AND($A59999=0,$D59999=0),1,0)</f>
        <v>1</v>
      </c>
      <c r="G59999">
        <f>+IF(AND($A59999=0,$D59999=1),1,0)</f>
        <v>0</v>
      </c>
      <c r="H59999">
        <f>+IF(AND($A59999=1,$D59999=0),1,0)</f>
        <v>0</v>
      </c>
    </row>
    <row r="60000" spans="1:8" x14ac:dyDescent="0.55000000000000004">
      <c r="A60000">
        <v>0</v>
      </c>
      <c r="B60000">
        <v>0</v>
      </c>
      <c r="C60000">
        <v>8.0000000000000002E-3</v>
      </c>
      <c r="D60000">
        <f t="shared" si="937"/>
        <v>0</v>
      </c>
      <c r="E60000">
        <f>+IF(AND($A60000=1,$D60000=1),1,0)</f>
        <v>0</v>
      </c>
      <c r="F60000">
        <f>+IF(AND($A60000=0,$D60000=0),1,0)</f>
        <v>1</v>
      </c>
      <c r="G60000">
        <f>+IF(AND($A60000=0,$D60000=1),1,0)</f>
        <v>0</v>
      </c>
      <c r="H60000">
        <f>+IF(AND($A60000=1,$D60000=0),1,0)</f>
        <v>0</v>
      </c>
    </row>
    <row r="60001" spans="1:8" x14ac:dyDescent="0.55000000000000004">
      <c r="A60001">
        <v>0</v>
      </c>
      <c r="B60001">
        <v>0</v>
      </c>
      <c r="C60001">
        <v>3.1E-2</v>
      </c>
      <c r="D60001">
        <f t="shared" si="937"/>
        <v>0</v>
      </c>
      <c r="E60001">
        <f>+IF(AND($A60001=1,$D60001=1),1,0)</f>
        <v>0</v>
      </c>
      <c r="F60001">
        <f>+IF(AND($A60001=0,$D60001=0),1,0)</f>
        <v>1</v>
      </c>
      <c r="G60001">
        <f>+IF(AND($A60001=0,$D60001=1),1,0)</f>
        <v>0</v>
      </c>
      <c r="H60001">
        <f>+IF(AND($A60001=1,$D60001=0),1,0)</f>
        <v>0</v>
      </c>
    </row>
    <row r="60002" spans="1:8" x14ac:dyDescent="0.55000000000000004">
      <c r="A60002">
        <v>0</v>
      </c>
      <c r="B60002">
        <v>0</v>
      </c>
      <c r="C60002">
        <v>0.20399999999999999</v>
      </c>
      <c r="D60002">
        <f t="shared" si="937"/>
        <v>1</v>
      </c>
      <c r="E60002">
        <f>+IF(AND($A60002=1,$D60002=1),1,0)</f>
        <v>0</v>
      </c>
      <c r="F60002">
        <f>+IF(AND($A60002=0,$D60002=0),1,0)</f>
        <v>0</v>
      </c>
      <c r="G60002">
        <f>+IF(AND($A60002=0,$D60002=1),1,0)</f>
        <v>1</v>
      </c>
      <c r="H60002">
        <f>+IF(AND($A60002=1,$D60002=0),1,0)</f>
        <v>0</v>
      </c>
    </row>
    <row r="60003" spans="1:8" x14ac:dyDescent="0.55000000000000004">
      <c r="A60003">
        <v>0</v>
      </c>
      <c r="B60003">
        <v>0</v>
      </c>
      <c r="C60003">
        <v>3.4000000000000002E-2</v>
      </c>
      <c r="D60003">
        <f t="shared" si="937"/>
        <v>0</v>
      </c>
      <c r="E60003">
        <f>+IF(AND($A60003=1,$D60003=1),1,0)</f>
        <v>0</v>
      </c>
      <c r="F60003">
        <f>+IF(AND($A60003=0,$D60003=0),1,0)</f>
        <v>1</v>
      </c>
      <c r="G60003">
        <f>+IF(AND($A60003=0,$D60003=1),1,0)</f>
        <v>0</v>
      </c>
      <c r="H60003">
        <f>+IF(AND($A60003=1,$D60003=0),1,0)</f>
        <v>0</v>
      </c>
    </row>
    <row r="60004" spans="1:8" x14ac:dyDescent="0.55000000000000004">
      <c r="A60004">
        <v>0</v>
      </c>
      <c r="B60004">
        <v>0</v>
      </c>
      <c r="C60004">
        <v>0.33400000000000002</v>
      </c>
      <c r="D60004">
        <f t="shared" si="937"/>
        <v>1</v>
      </c>
      <c r="E60004">
        <f>+IF(AND($A60004=1,$D60004=1),1,0)</f>
        <v>0</v>
      </c>
      <c r="F60004">
        <f>+IF(AND($A60004=0,$D60004=0),1,0)</f>
        <v>0</v>
      </c>
      <c r="G60004">
        <f>+IF(AND($A60004=0,$D60004=1),1,0)</f>
        <v>1</v>
      </c>
      <c r="H60004">
        <f>+IF(AND($A60004=1,$D60004=0),1,0)</f>
        <v>0</v>
      </c>
    </row>
    <row r="60005" spans="1:8" x14ac:dyDescent="0.55000000000000004">
      <c r="A60005">
        <v>0</v>
      </c>
      <c r="B60005">
        <v>0</v>
      </c>
      <c r="C60005">
        <v>1.9E-2</v>
      </c>
      <c r="D60005">
        <f t="shared" si="937"/>
        <v>0</v>
      </c>
      <c r="E60005">
        <f>+IF(AND($A60005=1,$D60005=1),1,0)</f>
        <v>0</v>
      </c>
      <c r="F60005">
        <f>+IF(AND($A60005=0,$D60005=0),1,0)</f>
        <v>1</v>
      </c>
      <c r="G60005">
        <f>+IF(AND($A60005=0,$D60005=1),1,0)</f>
        <v>0</v>
      </c>
      <c r="H60005">
        <f>+IF(AND($A60005=1,$D60005=0),1,0)</f>
        <v>0</v>
      </c>
    </row>
    <row r="60006" spans="1:8" x14ac:dyDescent="0.55000000000000004">
      <c r="A60006">
        <v>0</v>
      </c>
      <c r="B60006">
        <v>0</v>
      </c>
      <c r="C60006">
        <v>1.9E-2</v>
      </c>
      <c r="D60006">
        <f t="shared" si="937"/>
        <v>0</v>
      </c>
      <c r="E60006">
        <f>+IF(AND($A60006=1,$D60006=1),1,0)</f>
        <v>0</v>
      </c>
      <c r="F60006">
        <f>+IF(AND($A60006=0,$D60006=0),1,0)</f>
        <v>1</v>
      </c>
      <c r="G60006">
        <f>+IF(AND($A60006=0,$D60006=1),1,0)</f>
        <v>0</v>
      </c>
      <c r="H60006">
        <f>+IF(AND($A60006=1,$D60006=0),1,0)</f>
        <v>0</v>
      </c>
    </row>
    <row r="60007" spans="1:8" x14ac:dyDescent="0.55000000000000004">
      <c r="A60007">
        <v>0</v>
      </c>
      <c r="B60007">
        <v>0</v>
      </c>
      <c r="C60007">
        <v>3.2000000000000001E-2</v>
      </c>
      <c r="D60007">
        <f t="shared" si="937"/>
        <v>0</v>
      </c>
      <c r="E60007">
        <f>+IF(AND($A60007=1,$D60007=1),1,0)</f>
        <v>0</v>
      </c>
      <c r="F60007">
        <f>+IF(AND($A60007=0,$D60007=0),1,0)</f>
        <v>1</v>
      </c>
      <c r="G60007">
        <f>+IF(AND($A60007=0,$D60007=1),1,0)</f>
        <v>0</v>
      </c>
      <c r="H60007">
        <f>+IF(AND($A60007=1,$D60007=0),1,0)</f>
        <v>0</v>
      </c>
    </row>
    <row r="60008" spans="1:8" x14ac:dyDescent="0.55000000000000004">
      <c r="A60008">
        <v>0</v>
      </c>
      <c r="B60008">
        <v>0</v>
      </c>
      <c r="C60008">
        <v>9.2999999999999999E-2</v>
      </c>
      <c r="D60008">
        <f t="shared" si="937"/>
        <v>1</v>
      </c>
      <c r="E60008">
        <f>+IF(AND($A60008=1,$D60008=1),1,0)</f>
        <v>0</v>
      </c>
      <c r="F60008">
        <f>+IF(AND($A60008=0,$D60008=0),1,0)</f>
        <v>0</v>
      </c>
      <c r="G60008">
        <f>+IF(AND($A60008=0,$D60008=1),1,0)</f>
        <v>1</v>
      </c>
      <c r="H60008">
        <f>+IF(AND($A60008=1,$D60008=0),1,0)</f>
        <v>0</v>
      </c>
    </row>
    <row r="60009" spans="1:8" x14ac:dyDescent="0.55000000000000004">
      <c r="A60009">
        <v>0</v>
      </c>
      <c r="B60009">
        <v>0</v>
      </c>
      <c r="C60009">
        <v>0.18099999999999999</v>
      </c>
      <c r="D60009">
        <f t="shared" si="937"/>
        <v>1</v>
      </c>
      <c r="E60009">
        <f>+IF(AND($A60009=1,$D60009=1),1,0)</f>
        <v>0</v>
      </c>
      <c r="F60009">
        <f>+IF(AND($A60009=0,$D60009=0),1,0)</f>
        <v>0</v>
      </c>
      <c r="G60009">
        <f>+IF(AND($A60009=0,$D60009=1),1,0)</f>
        <v>1</v>
      </c>
      <c r="H60009">
        <f>+IF(AND($A60009=1,$D60009=0),1,0)</f>
        <v>0</v>
      </c>
    </row>
    <row r="60010" spans="1:8" x14ac:dyDescent="0.55000000000000004">
      <c r="A60010">
        <v>0</v>
      </c>
      <c r="B60010">
        <v>0</v>
      </c>
      <c r="C60010">
        <v>2.5000000000000001E-2</v>
      </c>
      <c r="D60010">
        <f t="shared" ref="D60010:D60073" si="938">+IF(C60010&gt;$K$2,1,0)</f>
        <v>0</v>
      </c>
      <c r="E60010">
        <f>+IF(AND($A60010=1,$D60010=1),1,0)</f>
        <v>0</v>
      </c>
      <c r="F60010">
        <f>+IF(AND($A60010=0,$D60010=0),1,0)</f>
        <v>1</v>
      </c>
      <c r="G60010">
        <f>+IF(AND($A60010=0,$D60010=1),1,0)</f>
        <v>0</v>
      </c>
      <c r="H60010">
        <f>+IF(AND($A60010=1,$D60010=0),1,0)</f>
        <v>0</v>
      </c>
    </row>
    <row r="60011" spans="1:8" x14ac:dyDescent="0.55000000000000004">
      <c r="A60011">
        <v>0</v>
      </c>
      <c r="B60011">
        <v>0</v>
      </c>
      <c r="C60011">
        <v>0.217</v>
      </c>
      <c r="D60011">
        <f t="shared" si="938"/>
        <v>1</v>
      </c>
      <c r="E60011">
        <f>+IF(AND($A60011=1,$D60011=1),1,0)</f>
        <v>0</v>
      </c>
      <c r="F60011">
        <f>+IF(AND($A60011=0,$D60011=0),1,0)</f>
        <v>0</v>
      </c>
      <c r="G60011">
        <f>+IF(AND($A60011=0,$D60011=1),1,0)</f>
        <v>1</v>
      </c>
      <c r="H60011">
        <f>+IF(AND($A60011=1,$D60011=0),1,0)</f>
        <v>0</v>
      </c>
    </row>
    <row r="60012" spans="1:8" x14ac:dyDescent="0.55000000000000004">
      <c r="A60012">
        <v>0</v>
      </c>
      <c r="B60012">
        <v>0</v>
      </c>
      <c r="C60012">
        <v>0.01</v>
      </c>
      <c r="D60012">
        <f t="shared" si="938"/>
        <v>0</v>
      </c>
      <c r="E60012">
        <f>+IF(AND($A60012=1,$D60012=1),1,0)</f>
        <v>0</v>
      </c>
      <c r="F60012">
        <f>+IF(AND($A60012=0,$D60012=0),1,0)</f>
        <v>1</v>
      </c>
      <c r="G60012">
        <f>+IF(AND($A60012=0,$D60012=1),1,0)</f>
        <v>0</v>
      </c>
      <c r="H60012">
        <f>+IF(AND($A60012=1,$D60012=0),1,0)</f>
        <v>0</v>
      </c>
    </row>
    <row r="60013" spans="1:8" x14ac:dyDescent="0.55000000000000004">
      <c r="A60013">
        <v>0</v>
      </c>
      <c r="B60013">
        <v>0</v>
      </c>
      <c r="C60013">
        <v>5.1999999999999998E-2</v>
      </c>
      <c r="D60013">
        <f t="shared" si="938"/>
        <v>0</v>
      </c>
      <c r="E60013">
        <f>+IF(AND($A60013=1,$D60013=1),1,0)</f>
        <v>0</v>
      </c>
      <c r="F60013">
        <f>+IF(AND($A60013=0,$D60013=0),1,0)</f>
        <v>1</v>
      </c>
      <c r="G60013">
        <f>+IF(AND($A60013=0,$D60013=1),1,0)</f>
        <v>0</v>
      </c>
      <c r="H60013">
        <f>+IF(AND($A60013=1,$D60013=0),1,0)</f>
        <v>0</v>
      </c>
    </row>
    <row r="60014" spans="1:8" x14ac:dyDescent="0.55000000000000004">
      <c r="A60014">
        <v>0</v>
      </c>
      <c r="B60014">
        <v>0</v>
      </c>
      <c r="C60014">
        <v>0.255</v>
      </c>
      <c r="D60014">
        <f t="shared" si="938"/>
        <v>1</v>
      </c>
      <c r="E60014">
        <f>+IF(AND($A60014=1,$D60014=1),1,0)</f>
        <v>0</v>
      </c>
      <c r="F60014">
        <f>+IF(AND($A60014=0,$D60014=0),1,0)</f>
        <v>0</v>
      </c>
      <c r="G60014">
        <f>+IF(AND($A60014=0,$D60014=1),1,0)</f>
        <v>1</v>
      </c>
      <c r="H60014">
        <f>+IF(AND($A60014=1,$D60014=0),1,0)</f>
        <v>0</v>
      </c>
    </row>
    <row r="60015" spans="1:8" x14ac:dyDescent="0.55000000000000004">
      <c r="A60015">
        <v>0</v>
      </c>
      <c r="B60015">
        <v>0</v>
      </c>
      <c r="C60015">
        <v>2.1000000000000001E-2</v>
      </c>
      <c r="D60015">
        <f t="shared" si="938"/>
        <v>0</v>
      </c>
      <c r="E60015">
        <f>+IF(AND($A60015=1,$D60015=1),1,0)</f>
        <v>0</v>
      </c>
      <c r="F60015">
        <f>+IF(AND($A60015=0,$D60015=0),1,0)</f>
        <v>1</v>
      </c>
      <c r="G60015">
        <f>+IF(AND($A60015=0,$D60015=1),1,0)</f>
        <v>0</v>
      </c>
      <c r="H60015">
        <f>+IF(AND($A60015=1,$D60015=0),1,0)</f>
        <v>0</v>
      </c>
    </row>
    <row r="60016" spans="1:8" x14ac:dyDescent="0.55000000000000004">
      <c r="A60016">
        <v>0</v>
      </c>
      <c r="B60016">
        <v>0</v>
      </c>
      <c r="C60016">
        <v>5.8999999999999997E-2</v>
      </c>
      <c r="D60016">
        <f t="shared" si="938"/>
        <v>0</v>
      </c>
      <c r="E60016">
        <f>+IF(AND($A60016=1,$D60016=1),1,0)</f>
        <v>0</v>
      </c>
      <c r="F60016">
        <f>+IF(AND($A60016=0,$D60016=0),1,0)</f>
        <v>1</v>
      </c>
      <c r="G60016">
        <f>+IF(AND($A60016=0,$D60016=1),1,0)</f>
        <v>0</v>
      </c>
      <c r="H60016">
        <f>+IF(AND($A60016=1,$D60016=0),1,0)</f>
        <v>0</v>
      </c>
    </row>
    <row r="60017" spans="1:8" x14ac:dyDescent="0.55000000000000004">
      <c r="A60017">
        <v>0</v>
      </c>
      <c r="B60017">
        <v>0</v>
      </c>
      <c r="C60017">
        <v>3.2000000000000001E-2</v>
      </c>
      <c r="D60017">
        <f t="shared" si="938"/>
        <v>0</v>
      </c>
      <c r="E60017">
        <f>+IF(AND($A60017=1,$D60017=1),1,0)</f>
        <v>0</v>
      </c>
      <c r="F60017">
        <f>+IF(AND($A60017=0,$D60017=0),1,0)</f>
        <v>1</v>
      </c>
      <c r="G60017">
        <f>+IF(AND($A60017=0,$D60017=1),1,0)</f>
        <v>0</v>
      </c>
      <c r="H60017">
        <f>+IF(AND($A60017=1,$D60017=0),1,0)</f>
        <v>0</v>
      </c>
    </row>
    <row r="60018" spans="1:8" x14ac:dyDescent="0.55000000000000004">
      <c r="A60018">
        <v>0</v>
      </c>
      <c r="B60018">
        <v>0</v>
      </c>
      <c r="C60018">
        <v>2.5000000000000001E-2</v>
      </c>
      <c r="D60018">
        <f t="shared" si="938"/>
        <v>0</v>
      </c>
      <c r="E60018">
        <f>+IF(AND($A60018=1,$D60018=1),1,0)</f>
        <v>0</v>
      </c>
      <c r="F60018">
        <f>+IF(AND($A60018=0,$D60018=0),1,0)</f>
        <v>1</v>
      </c>
      <c r="G60018">
        <f>+IF(AND($A60018=0,$D60018=1),1,0)</f>
        <v>0</v>
      </c>
      <c r="H60018">
        <f>+IF(AND($A60018=1,$D60018=0),1,0)</f>
        <v>0</v>
      </c>
    </row>
    <row r="60019" spans="1:8" x14ac:dyDescent="0.55000000000000004">
      <c r="A60019">
        <v>0</v>
      </c>
      <c r="B60019">
        <v>0</v>
      </c>
      <c r="C60019">
        <v>1.4E-2</v>
      </c>
      <c r="D60019">
        <f t="shared" si="938"/>
        <v>0</v>
      </c>
      <c r="E60019">
        <f>+IF(AND($A60019=1,$D60019=1),1,0)</f>
        <v>0</v>
      </c>
      <c r="F60019">
        <f>+IF(AND($A60019=0,$D60019=0),1,0)</f>
        <v>1</v>
      </c>
      <c r="G60019">
        <f>+IF(AND($A60019=0,$D60019=1),1,0)</f>
        <v>0</v>
      </c>
      <c r="H60019">
        <f>+IF(AND($A60019=1,$D60019=0),1,0)</f>
        <v>0</v>
      </c>
    </row>
    <row r="60020" spans="1:8" x14ac:dyDescent="0.55000000000000004">
      <c r="A60020">
        <v>0</v>
      </c>
      <c r="B60020">
        <v>0</v>
      </c>
      <c r="C60020">
        <v>1.2E-2</v>
      </c>
      <c r="D60020">
        <f t="shared" si="938"/>
        <v>0</v>
      </c>
      <c r="E60020">
        <f>+IF(AND($A60020=1,$D60020=1),1,0)</f>
        <v>0</v>
      </c>
      <c r="F60020">
        <f>+IF(AND($A60020=0,$D60020=0),1,0)</f>
        <v>1</v>
      </c>
      <c r="G60020">
        <f>+IF(AND($A60020=0,$D60020=1),1,0)</f>
        <v>0</v>
      </c>
      <c r="H60020">
        <f>+IF(AND($A60020=1,$D60020=0),1,0)</f>
        <v>0</v>
      </c>
    </row>
    <row r="60021" spans="1:8" x14ac:dyDescent="0.55000000000000004">
      <c r="A60021">
        <v>0</v>
      </c>
      <c r="B60021">
        <v>0</v>
      </c>
      <c r="C60021">
        <v>1.6E-2</v>
      </c>
      <c r="D60021">
        <f t="shared" si="938"/>
        <v>0</v>
      </c>
      <c r="E60021">
        <f>+IF(AND($A60021=1,$D60021=1),1,0)</f>
        <v>0</v>
      </c>
      <c r="F60021">
        <f>+IF(AND($A60021=0,$D60021=0),1,0)</f>
        <v>1</v>
      </c>
      <c r="G60021">
        <f>+IF(AND($A60021=0,$D60021=1),1,0)</f>
        <v>0</v>
      </c>
      <c r="H60021">
        <f>+IF(AND($A60021=1,$D60021=0),1,0)</f>
        <v>0</v>
      </c>
    </row>
    <row r="60022" spans="1:8" x14ac:dyDescent="0.55000000000000004">
      <c r="A60022">
        <v>1</v>
      </c>
      <c r="B60022">
        <v>0</v>
      </c>
      <c r="C60022">
        <v>0.23400000000000001</v>
      </c>
      <c r="D60022">
        <f t="shared" si="938"/>
        <v>1</v>
      </c>
      <c r="E60022">
        <f>+IF(AND($A60022=1,$D60022=1),1,0)</f>
        <v>1</v>
      </c>
      <c r="F60022">
        <f>+IF(AND($A60022=0,$D60022=0),1,0)</f>
        <v>0</v>
      </c>
      <c r="G60022">
        <f>+IF(AND($A60022=0,$D60022=1),1,0)</f>
        <v>0</v>
      </c>
      <c r="H60022">
        <f>+IF(AND($A60022=1,$D60022=0),1,0)</f>
        <v>0</v>
      </c>
    </row>
    <row r="60023" spans="1:8" x14ac:dyDescent="0.55000000000000004">
      <c r="A60023">
        <v>0</v>
      </c>
      <c r="B60023">
        <v>0</v>
      </c>
      <c r="C60023">
        <v>1.7000000000000001E-2</v>
      </c>
      <c r="D60023">
        <f t="shared" si="938"/>
        <v>0</v>
      </c>
      <c r="E60023">
        <f>+IF(AND($A60023=1,$D60023=1),1,0)</f>
        <v>0</v>
      </c>
      <c r="F60023">
        <f>+IF(AND($A60023=0,$D60023=0),1,0)</f>
        <v>1</v>
      </c>
      <c r="G60023">
        <f>+IF(AND($A60023=0,$D60023=1),1,0)</f>
        <v>0</v>
      </c>
      <c r="H60023">
        <f>+IF(AND($A60023=1,$D60023=0),1,0)</f>
        <v>0</v>
      </c>
    </row>
    <row r="60024" spans="1:8" x14ac:dyDescent="0.55000000000000004">
      <c r="A60024">
        <v>0</v>
      </c>
      <c r="B60024">
        <v>0</v>
      </c>
      <c r="C60024">
        <v>7.0000000000000001E-3</v>
      </c>
      <c r="D60024">
        <f t="shared" si="938"/>
        <v>0</v>
      </c>
      <c r="E60024">
        <f>+IF(AND($A60024=1,$D60024=1),1,0)</f>
        <v>0</v>
      </c>
      <c r="F60024">
        <f>+IF(AND($A60024=0,$D60024=0),1,0)</f>
        <v>1</v>
      </c>
      <c r="G60024">
        <f>+IF(AND($A60024=0,$D60024=1),1,0)</f>
        <v>0</v>
      </c>
      <c r="H60024">
        <f>+IF(AND($A60024=1,$D60024=0),1,0)</f>
        <v>0</v>
      </c>
    </row>
    <row r="60025" spans="1:8" x14ac:dyDescent="0.55000000000000004">
      <c r="A60025">
        <v>0</v>
      </c>
      <c r="B60025">
        <v>0</v>
      </c>
      <c r="C60025">
        <v>1.4999999999999999E-2</v>
      </c>
      <c r="D60025">
        <f t="shared" si="938"/>
        <v>0</v>
      </c>
      <c r="E60025">
        <f>+IF(AND($A60025=1,$D60025=1),1,0)</f>
        <v>0</v>
      </c>
      <c r="F60025">
        <f>+IF(AND($A60025=0,$D60025=0),1,0)</f>
        <v>1</v>
      </c>
      <c r="G60025">
        <f>+IF(AND($A60025=0,$D60025=1),1,0)</f>
        <v>0</v>
      </c>
      <c r="H60025">
        <f>+IF(AND($A60025=1,$D60025=0),1,0)</f>
        <v>0</v>
      </c>
    </row>
    <row r="60026" spans="1:8" x14ac:dyDescent="0.55000000000000004">
      <c r="A60026">
        <v>0</v>
      </c>
      <c r="B60026">
        <v>0</v>
      </c>
      <c r="C60026">
        <v>1.7999999999999999E-2</v>
      </c>
      <c r="D60026">
        <f t="shared" si="938"/>
        <v>0</v>
      </c>
      <c r="E60026">
        <f>+IF(AND($A60026=1,$D60026=1),1,0)</f>
        <v>0</v>
      </c>
      <c r="F60026">
        <f>+IF(AND($A60026=0,$D60026=0),1,0)</f>
        <v>1</v>
      </c>
      <c r="G60026">
        <f>+IF(AND($A60026=0,$D60026=1),1,0)</f>
        <v>0</v>
      </c>
      <c r="H60026">
        <f>+IF(AND($A60026=1,$D60026=0),1,0)</f>
        <v>0</v>
      </c>
    </row>
    <row r="60027" spans="1:8" x14ac:dyDescent="0.55000000000000004">
      <c r="A60027">
        <v>0</v>
      </c>
      <c r="B60027">
        <v>0</v>
      </c>
      <c r="C60027">
        <v>8.0000000000000002E-3</v>
      </c>
      <c r="D60027">
        <f t="shared" si="938"/>
        <v>0</v>
      </c>
      <c r="E60027">
        <f>+IF(AND($A60027=1,$D60027=1),1,0)</f>
        <v>0</v>
      </c>
      <c r="F60027">
        <f>+IF(AND($A60027=0,$D60027=0),1,0)</f>
        <v>1</v>
      </c>
      <c r="G60027">
        <f>+IF(AND($A60027=0,$D60027=1),1,0)</f>
        <v>0</v>
      </c>
      <c r="H60027">
        <f>+IF(AND($A60027=1,$D60027=0),1,0)</f>
        <v>0</v>
      </c>
    </row>
    <row r="60028" spans="1:8" x14ac:dyDescent="0.55000000000000004">
      <c r="A60028">
        <v>0</v>
      </c>
      <c r="B60028">
        <v>0</v>
      </c>
      <c r="C60028">
        <v>7.0000000000000001E-3</v>
      </c>
      <c r="D60028">
        <f t="shared" si="938"/>
        <v>0</v>
      </c>
      <c r="E60028">
        <f>+IF(AND($A60028=1,$D60028=1),1,0)</f>
        <v>0</v>
      </c>
      <c r="F60028">
        <f>+IF(AND($A60028=0,$D60028=0),1,0)</f>
        <v>1</v>
      </c>
      <c r="G60028">
        <f>+IF(AND($A60028=0,$D60028=1),1,0)</f>
        <v>0</v>
      </c>
      <c r="H60028">
        <f>+IF(AND($A60028=1,$D60028=0),1,0)</f>
        <v>0</v>
      </c>
    </row>
    <row r="60029" spans="1:8" x14ac:dyDescent="0.55000000000000004">
      <c r="A60029">
        <v>0</v>
      </c>
      <c r="B60029">
        <v>0</v>
      </c>
      <c r="C60029">
        <v>8.0000000000000002E-3</v>
      </c>
      <c r="D60029">
        <f t="shared" si="938"/>
        <v>0</v>
      </c>
      <c r="E60029">
        <f>+IF(AND($A60029=1,$D60029=1),1,0)</f>
        <v>0</v>
      </c>
      <c r="F60029">
        <f>+IF(AND($A60029=0,$D60029=0),1,0)</f>
        <v>1</v>
      </c>
      <c r="G60029">
        <f>+IF(AND($A60029=0,$D60029=1),1,0)</f>
        <v>0</v>
      </c>
      <c r="H60029">
        <f>+IF(AND($A60029=1,$D60029=0),1,0)</f>
        <v>0</v>
      </c>
    </row>
    <row r="60030" spans="1:8" x14ac:dyDescent="0.55000000000000004">
      <c r="A60030">
        <v>0</v>
      </c>
      <c r="B60030">
        <v>0</v>
      </c>
      <c r="C60030">
        <v>0.16300000000000001</v>
      </c>
      <c r="D60030">
        <f t="shared" si="938"/>
        <v>1</v>
      </c>
      <c r="E60030">
        <f>+IF(AND($A60030=1,$D60030=1),1,0)</f>
        <v>0</v>
      </c>
      <c r="F60030">
        <f>+IF(AND($A60030=0,$D60030=0),1,0)</f>
        <v>0</v>
      </c>
      <c r="G60030">
        <f>+IF(AND($A60030=0,$D60030=1),1,0)</f>
        <v>1</v>
      </c>
      <c r="H60030">
        <f>+IF(AND($A60030=1,$D60030=0),1,0)</f>
        <v>0</v>
      </c>
    </row>
    <row r="60031" spans="1:8" x14ac:dyDescent="0.55000000000000004">
      <c r="A60031">
        <v>0</v>
      </c>
      <c r="B60031">
        <v>0</v>
      </c>
      <c r="C60031">
        <v>6.7000000000000004E-2</v>
      </c>
      <c r="D60031">
        <f t="shared" si="938"/>
        <v>0</v>
      </c>
      <c r="E60031">
        <f>+IF(AND($A60031=1,$D60031=1),1,0)</f>
        <v>0</v>
      </c>
      <c r="F60031">
        <f>+IF(AND($A60031=0,$D60031=0),1,0)</f>
        <v>1</v>
      </c>
      <c r="G60031">
        <f>+IF(AND($A60031=0,$D60031=1),1,0)</f>
        <v>0</v>
      </c>
      <c r="H60031">
        <f>+IF(AND($A60031=1,$D60031=0),1,0)</f>
        <v>0</v>
      </c>
    </row>
    <row r="60032" spans="1:8" x14ac:dyDescent="0.55000000000000004">
      <c r="A60032">
        <v>0</v>
      </c>
      <c r="B60032">
        <v>0</v>
      </c>
      <c r="C60032">
        <v>1.2E-2</v>
      </c>
      <c r="D60032">
        <f t="shared" si="938"/>
        <v>0</v>
      </c>
      <c r="E60032">
        <f>+IF(AND($A60032=1,$D60032=1),1,0)</f>
        <v>0</v>
      </c>
      <c r="F60032">
        <f>+IF(AND($A60032=0,$D60032=0),1,0)</f>
        <v>1</v>
      </c>
      <c r="G60032">
        <f>+IF(AND($A60032=0,$D60032=1),1,0)</f>
        <v>0</v>
      </c>
      <c r="H60032">
        <f>+IF(AND($A60032=1,$D60032=0),1,0)</f>
        <v>0</v>
      </c>
    </row>
    <row r="60033" spans="1:8" x14ac:dyDescent="0.55000000000000004">
      <c r="A60033">
        <v>0</v>
      </c>
      <c r="B60033">
        <v>0</v>
      </c>
      <c r="C60033">
        <v>0.01</v>
      </c>
      <c r="D60033">
        <f t="shared" si="938"/>
        <v>0</v>
      </c>
      <c r="E60033">
        <f>+IF(AND($A60033=1,$D60033=1),1,0)</f>
        <v>0</v>
      </c>
      <c r="F60033">
        <f>+IF(AND($A60033=0,$D60033=0),1,0)</f>
        <v>1</v>
      </c>
      <c r="G60033">
        <f>+IF(AND($A60033=0,$D60033=1),1,0)</f>
        <v>0</v>
      </c>
      <c r="H60033">
        <f>+IF(AND($A60033=1,$D60033=0),1,0)</f>
        <v>0</v>
      </c>
    </row>
    <row r="60034" spans="1:8" x14ac:dyDescent="0.55000000000000004">
      <c r="A60034">
        <v>0</v>
      </c>
      <c r="B60034">
        <v>0</v>
      </c>
      <c r="C60034">
        <v>5.7000000000000002E-2</v>
      </c>
      <c r="D60034">
        <f t="shared" si="938"/>
        <v>0</v>
      </c>
      <c r="E60034">
        <f>+IF(AND($A60034=1,$D60034=1),1,0)</f>
        <v>0</v>
      </c>
      <c r="F60034">
        <f>+IF(AND($A60034=0,$D60034=0),1,0)</f>
        <v>1</v>
      </c>
      <c r="G60034">
        <f>+IF(AND($A60034=0,$D60034=1),1,0)</f>
        <v>0</v>
      </c>
      <c r="H60034">
        <f>+IF(AND($A60034=1,$D60034=0),1,0)</f>
        <v>0</v>
      </c>
    </row>
    <row r="60035" spans="1:8" x14ac:dyDescent="0.55000000000000004">
      <c r="A60035">
        <v>0</v>
      </c>
      <c r="B60035">
        <v>0</v>
      </c>
      <c r="C60035">
        <v>0.184</v>
      </c>
      <c r="D60035">
        <f t="shared" si="938"/>
        <v>1</v>
      </c>
      <c r="E60035">
        <f>+IF(AND($A60035=1,$D60035=1),1,0)</f>
        <v>0</v>
      </c>
      <c r="F60035">
        <f>+IF(AND($A60035=0,$D60035=0),1,0)</f>
        <v>0</v>
      </c>
      <c r="G60035">
        <f>+IF(AND($A60035=0,$D60035=1),1,0)</f>
        <v>1</v>
      </c>
      <c r="H60035">
        <f>+IF(AND($A60035=1,$D60035=0),1,0)</f>
        <v>0</v>
      </c>
    </row>
    <row r="60036" spans="1:8" x14ac:dyDescent="0.55000000000000004">
      <c r="A60036">
        <v>0</v>
      </c>
      <c r="B60036">
        <v>0</v>
      </c>
      <c r="C60036">
        <v>1.2999999999999999E-2</v>
      </c>
      <c r="D60036">
        <f t="shared" si="938"/>
        <v>0</v>
      </c>
      <c r="E60036">
        <f>+IF(AND($A60036=1,$D60036=1),1,0)</f>
        <v>0</v>
      </c>
      <c r="F60036">
        <f>+IF(AND($A60036=0,$D60036=0),1,0)</f>
        <v>1</v>
      </c>
      <c r="G60036">
        <f>+IF(AND($A60036=0,$D60036=1),1,0)</f>
        <v>0</v>
      </c>
      <c r="H60036">
        <f>+IF(AND($A60036=1,$D60036=0),1,0)</f>
        <v>0</v>
      </c>
    </row>
    <row r="60037" spans="1:8" x14ac:dyDescent="0.55000000000000004">
      <c r="A60037">
        <v>0</v>
      </c>
      <c r="B60037">
        <v>0</v>
      </c>
      <c r="C60037">
        <v>7.6999999999999999E-2</v>
      </c>
      <c r="D60037">
        <f t="shared" si="938"/>
        <v>0</v>
      </c>
      <c r="E60037">
        <f>+IF(AND($A60037=1,$D60037=1),1,0)</f>
        <v>0</v>
      </c>
      <c r="F60037">
        <f>+IF(AND($A60037=0,$D60037=0),1,0)</f>
        <v>1</v>
      </c>
      <c r="G60037">
        <f>+IF(AND($A60037=0,$D60037=1),1,0)</f>
        <v>0</v>
      </c>
      <c r="H60037">
        <f>+IF(AND($A60037=1,$D60037=0),1,0)</f>
        <v>0</v>
      </c>
    </row>
    <row r="60038" spans="1:8" x14ac:dyDescent="0.55000000000000004">
      <c r="A60038">
        <v>0</v>
      </c>
      <c r="B60038">
        <v>0</v>
      </c>
      <c r="C60038">
        <v>6.8000000000000005E-2</v>
      </c>
      <c r="D60038">
        <f t="shared" si="938"/>
        <v>0</v>
      </c>
      <c r="E60038">
        <f>+IF(AND($A60038=1,$D60038=1),1,0)</f>
        <v>0</v>
      </c>
      <c r="F60038">
        <f>+IF(AND($A60038=0,$D60038=0),1,0)</f>
        <v>1</v>
      </c>
      <c r="G60038">
        <f>+IF(AND($A60038=0,$D60038=1),1,0)</f>
        <v>0</v>
      </c>
      <c r="H60038">
        <f>+IF(AND($A60038=1,$D60038=0),1,0)</f>
        <v>0</v>
      </c>
    </row>
    <row r="60039" spans="1:8" x14ac:dyDescent="0.55000000000000004">
      <c r="A60039">
        <v>0</v>
      </c>
      <c r="B60039">
        <v>0</v>
      </c>
      <c r="C60039">
        <v>2.9000000000000001E-2</v>
      </c>
      <c r="D60039">
        <f t="shared" si="938"/>
        <v>0</v>
      </c>
      <c r="E60039">
        <f>+IF(AND($A60039=1,$D60039=1),1,0)</f>
        <v>0</v>
      </c>
      <c r="F60039">
        <f>+IF(AND($A60039=0,$D60039=0),1,0)</f>
        <v>1</v>
      </c>
      <c r="G60039">
        <f>+IF(AND($A60039=0,$D60039=1),1,0)</f>
        <v>0</v>
      </c>
      <c r="H60039">
        <f>+IF(AND($A60039=1,$D60039=0),1,0)</f>
        <v>0</v>
      </c>
    </row>
    <row r="60040" spans="1:8" x14ac:dyDescent="0.55000000000000004">
      <c r="A60040">
        <v>0</v>
      </c>
      <c r="B60040">
        <v>0</v>
      </c>
      <c r="C60040">
        <v>0.107</v>
      </c>
      <c r="D60040">
        <f t="shared" si="938"/>
        <v>1</v>
      </c>
      <c r="E60040">
        <f>+IF(AND($A60040=1,$D60040=1),1,0)</f>
        <v>0</v>
      </c>
      <c r="F60040">
        <f>+IF(AND($A60040=0,$D60040=0),1,0)</f>
        <v>0</v>
      </c>
      <c r="G60040">
        <f>+IF(AND($A60040=0,$D60040=1),1,0)</f>
        <v>1</v>
      </c>
      <c r="H60040">
        <f>+IF(AND($A60040=1,$D60040=0),1,0)</f>
        <v>0</v>
      </c>
    </row>
    <row r="60041" spans="1:8" x14ac:dyDescent="0.55000000000000004">
      <c r="A60041">
        <v>0</v>
      </c>
      <c r="B60041">
        <v>0</v>
      </c>
      <c r="C60041">
        <v>5.0000000000000001E-3</v>
      </c>
      <c r="D60041">
        <f t="shared" si="938"/>
        <v>0</v>
      </c>
      <c r="E60041">
        <f>+IF(AND($A60041=1,$D60041=1),1,0)</f>
        <v>0</v>
      </c>
      <c r="F60041">
        <f>+IF(AND($A60041=0,$D60041=0),1,0)</f>
        <v>1</v>
      </c>
      <c r="G60041">
        <f>+IF(AND($A60041=0,$D60041=1),1,0)</f>
        <v>0</v>
      </c>
      <c r="H60041">
        <f>+IF(AND($A60041=1,$D60041=0),1,0)</f>
        <v>0</v>
      </c>
    </row>
    <row r="60042" spans="1:8" x14ac:dyDescent="0.55000000000000004">
      <c r="A60042">
        <v>0</v>
      </c>
      <c r="B60042">
        <v>0</v>
      </c>
      <c r="C60042">
        <v>2.1999999999999999E-2</v>
      </c>
      <c r="D60042">
        <f t="shared" si="938"/>
        <v>0</v>
      </c>
      <c r="E60042">
        <f>+IF(AND($A60042=1,$D60042=1),1,0)</f>
        <v>0</v>
      </c>
      <c r="F60042">
        <f>+IF(AND($A60042=0,$D60042=0),1,0)</f>
        <v>1</v>
      </c>
      <c r="G60042">
        <f>+IF(AND($A60042=0,$D60042=1),1,0)</f>
        <v>0</v>
      </c>
      <c r="H60042">
        <f>+IF(AND($A60042=1,$D60042=0),1,0)</f>
        <v>0</v>
      </c>
    </row>
    <row r="60043" spans="1:8" x14ac:dyDescent="0.55000000000000004">
      <c r="A60043">
        <v>0</v>
      </c>
      <c r="B60043">
        <v>0</v>
      </c>
      <c r="C60043">
        <v>1.0999999999999999E-2</v>
      </c>
      <c r="D60043">
        <f t="shared" si="938"/>
        <v>0</v>
      </c>
      <c r="E60043">
        <f>+IF(AND($A60043=1,$D60043=1),1,0)</f>
        <v>0</v>
      </c>
      <c r="F60043">
        <f>+IF(AND($A60043=0,$D60043=0),1,0)</f>
        <v>1</v>
      </c>
      <c r="G60043">
        <f>+IF(AND($A60043=0,$D60043=1),1,0)</f>
        <v>0</v>
      </c>
      <c r="H60043">
        <f>+IF(AND($A60043=1,$D60043=0),1,0)</f>
        <v>0</v>
      </c>
    </row>
    <row r="60044" spans="1:8" x14ac:dyDescent="0.55000000000000004">
      <c r="A60044">
        <v>0</v>
      </c>
      <c r="B60044">
        <v>0</v>
      </c>
      <c r="C60044">
        <v>2.4E-2</v>
      </c>
      <c r="D60044">
        <f t="shared" si="938"/>
        <v>0</v>
      </c>
      <c r="E60044">
        <f>+IF(AND($A60044=1,$D60044=1),1,0)</f>
        <v>0</v>
      </c>
      <c r="F60044">
        <f>+IF(AND($A60044=0,$D60044=0),1,0)</f>
        <v>1</v>
      </c>
      <c r="G60044">
        <f>+IF(AND($A60044=0,$D60044=1),1,0)</f>
        <v>0</v>
      </c>
      <c r="H60044">
        <f>+IF(AND($A60044=1,$D60044=0),1,0)</f>
        <v>0</v>
      </c>
    </row>
    <row r="60045" spans="1:8" x14ac:dyDescent="0.55000000000000004">
      <c r="A60045">
        <v>0</v>
      </c>
      <c r="B60045">
        <v>0</v>
      </c>
      <c r="C60045">
        <v>0.01</v>
      </c>
      <c r="D60045">
        <f t="shared" si="938"/>
        <v>0</v>
      </c>
      <c r="E60045">
        <f>+IF(AND($A60045=1,$D60045=1),1,0)</f>
        <v>0</v>
      </c>
      <c r="F60045">
        <f>+IF(AND($A60045=0,$D60045=0),1,0)</f>
        <v>1</v>
      </c>
      <c r="G60045">
        <f>+IF(AND($A60045=0,$D60045=1),1,0)</f>
        <v>0</v>
      </c>
      <c r="H60045">
        <f>+IF(AND($A60045=1,$D60045=0),1,0)</f>
        <v>0</v>
      </c>
    </row>
    <row r="60046" spans="1:8" x14ac:dyDescent="0.55000000000000004">
      <c r="A60046">
        <v>0</v>
      </c>
      <c r="B60046">
        <v>0</v>
      </c>
      <c r="C60046">
        <v>9.5000000000000001E-2</v>
      </c>
      <c r="D60046">
        <f t="shared" si="938"/>
        <v>1</v>
      </c>
      <c r="E60046">
        <f>+IF(AND($A60046=1,$D60046=1),1,0)</f>
        <v>0</v>
      </c>
      <c r="F60046">
        <f>+IF(AND($A60046=0,$D60046=0),1,0)</f>
        <v>0</v>
      </c>
      <c r="G60046">
        <f>+IF(AND($A60046=0,$D60046=1),1,0)</f>
        <v>1</v>
      </c>
      <c r="H60046">
        <f>+IF(AND($A60046=1,$D60046=0),1,0)</f>
        <v>0</v>
      </c>
    </row>
    <row r="60047" spans="1:8" x14ac:dyDescent="0.55000000000000004">
      <c r="A60047">
        <v>0</v>
      </c>
      <c r="B60047">
        <v>0</v>
      </c>
      <c r="C60047">
        <v>2.8000000000000001E-2</v>
      </c>
      <c r="D60047">
        <f t="shared" si="938"/>
        <v>0</v>
      </c>
      <c r="E60047">
        <f>+IF(AND($A60047=1,$D60047=1),1,0)</f>
        <v>0</v>
      </c>
      <c r="F60047">
        <f>+IF(AND($A60047=0,$D60047=0),1,0)</f>
        <v>1</v>
      </c>
      <c r="G60047">
        <f>+IF(AND($A60047=0,$D60047=1),1,0)</f>
        <v>0</v>
      </c>
      <c r="H60047">
        <f>+IF(AND($A60047=1,$D60047=0),1,0)</f>
        <v>0</v>
      </c>
    </row>
    <row r="60048" spans="1:8" x14ac:dyDescent="0.55000000000000004">
      <c r="A60048">
        <v>0</v>
      </c>
      <c r="B60048">
        <v>0</v>
      </c>
      <c r="C60048">
        <v>2.1000000000000001E-2</v>
      </c>
      <c r="D60048">
        <f t="shared" si="938"/>
        <v>0</v>
      </c>
      <c r="E60048">
        <f>+IF(AND($A60048=1,$D60048=1),1,0)</f>
        <v>0</v>
      </c>
      <c r="F60048">
        <f>+IF(AND($A60048=0,$D60048=0),1,0)</f>
        <v>1</v>
      </c>
      <c r="G60048">
        <f>+IF(AND($A60048=0,$D60048=1),1,0)</f>
        <v>0</v>
      </c>
      <c r="H60048">
        <f>+IF(AND($A60048=1,$D60048=0),1,0)</f>
        <v>0</v>
      </c>
    </row>
    <row r="60049" spans="1:8" x14ac:dyDescent="0.55000000000000004">
      <c r="A60049">
        <v>0</v>
      </c>
      <c r="B60049">
        <v>0</v>
      </c>
      <c r="C60049">
        <v>0.125</v>
      </c>
      <c r="D60049">
        <f t="shared" si="938"/>
        <v>1</v>
      </c>
      <c r="E60049">
        <f>+IF(AND($A60049=1,$D60049=1),1,0)</f>
        <v>0</v>
      </c>
      <c r="F60049">
        <f>+IF(AND($A60049=0,$D60049=0),1,0)</f>
        <v>0</v>
      </c>
      <c r="G60049">
        <f>+IF(AND($A60049=0,$D60049=1),1,0)</f>
        <v>1</v>
      </c>
      <c r="H60049">
        <f>+IF(AND($A60049=1,$D60049=0),1,0)</f>
        <v>0</v>
      </c>
    </row>
    <row r="60050" spans="1:8" x14ac:dyDescent="0.55000000000000004">
      <c r="A60050">
        <v>0</v>
      </c>
      <c r="B60050">
        <v>0</v>
      </c>
      <c r="C60050">
        <v>1.9E-2</v>
      </c>
      <c r="D60050">
        <f t="shared" si="938"/>
        <v>0</v>
      </c>
      <c r="E60050">
        <f>+IF(AND($A60050=1,$D60050=1),1,0)</f>
        <v>0</v>
      </c>
      <c r="F60050">
        <f>+IF(AND($A60050=0,$D60050=0),1,0)</f>
        <v>1</v>
      </c>
      <c r="G60050">
        <f>+IF(AND($A60050=0,$D60050=1),1,0)</f>
        <v>0</v>
      </c>
      <c r="H60050">
        <f>+IF(AND($A60050=1,$D60050=0),1,0)</f>
        <v>0</v>
      </c>
    </row>
    <row r="60051" spans="1:8" x14ac:dyDescent="0.55000000000000004">
      <c r="A60051">
        <v>0</v>
      </c>
      <c r="B60051">
        <v>0</v>
      </c>
      <c r="C60051">
        <v>0.254</v>
      </c>
      <c r="D60051">
        <f t="shared" si="938"/>
        <v>1</v>
      </c>
      <c r="E60051">
        <f>+IF(AND($A60051=1,$D60051=1),1,0)</f>
        <v>0</v>
      </c>
      <c r="F60051">
        <f>+IF(AND($A60051=0,$D60051=0),1,0)</f>
        <v>0</v>
      </c>
      <c r="G60051">
        <f>+IF(AND($A60051=0,$D60051=1),1,0)</f>
        <v>1</v>
      </c>
      <c r="H60051">
        <f>+IF(AND($A60051=1,$D60051=0),1,0)</f>
        <v>0</v>
      </c>
    </row>
    <row r="60052" spans="1:8" x14ac:dyDescent="0.55000000000000004">
      <c r="A60052">
        <v>0</v>
      </c>
      <c r="B60052">
        <v>0</v>
      </c>
      <c r="C60052">
        <v>0.01</v>
      </c>
      <c r="D60052">
        <f t="shared" si="938"/>
        <v>0</v>
      </c>
      <c r="E60052">
        <f>+IF(AND($A60052=1,$D60052=1),1,0)</f>
        <v>0</v>
      </c>
      <c r="F60052">
        <f>+IF(AND($A60052=0,$D60052=0),1,0)</f>
        <v>1</v>
      </c>
      <c r="G60052">
        <f>+IF(AND($A60052=0,$D60052=1),1,0)</f>
        <v>0</v>
      </c>
      <c r="H60052">
        <f>+IF(AND($A60052=1,$D60052=0),1,0)</f>
        <v>0</v>
      </c>
    </row>
    <row r="60053" spans="1:8" x14ac:dyDescent="0.55000000000000004">
      <c r="A60053">
        <v>0</v>
      </c>
      <c r="B60053">
        <v>0</v>
      </c>
      <c r="C60053">
        <v>8.5000000000000006E-2</v>
      </c>
      <c r="D60053">
        <f t="shared" si="938"/>
        <v>1</v>
      </c>
      <c r="E60053">
        <f>+IF(AND($A60053=1,$D60053=1),1,0)</f>
        <v>0</v>
      </c>
      <c r="F60053">
        <f>+IF(AND($A60053=0,$D60053=0),1,0)</f>
        <v>0</v>
      </c>
      <c r="G60053">
        <f>+IF(AND($A60053=0,$D60053=1),1,0)</f>
        <v>1</v>
      </c>
      <c r="H60053">
        <f>+IF(AND($A60053=1,$D60053=0),1,0)</f>
        <v>0</v>
      </c>
    </row>
    <row r="60054" spans="1:8" x14ac:dyDescent="0.55000000000000004">
      <c r="A60054">
        <v>0</v>
      </c>
      <c r="B60054">
        <v>0</v>
      </c>
      <c r="C60054">
        <v>0.14699999999999999</v>
      </c>
      <c r="D60054">
        <f t="shared" si="938"/>
        <v>1</v>
      </c>
      <c r="E60054">
        <f>+IF(AND($A60054=1,$D60054=1),1,0)</f>
        <v>0</v>
      </c>
      <c r="F60054">
        <f>+IF(AND($A60054=0,$D60054=0),1,0)</f>
        <v>0</v>
      </c>
      <c r="G60054">
        <f>+IF(AND($A60054=0,$D60054=1),1,0)</f>
        <v>1</v>
      </c>
      <c r="H60054">
        <f>+IF(AND($A60054=1,$D60054=0),1,0)</f>
        <v>0</v>
      </c>
    </row>
    <row r="60055" spans="1:8" x14ac:dyDescent="0.55000000000000004">
      <c r="A60055">
        <v>0</v>
      </c>
      <c r="B60055">
        <v>0</v>
      </c>
      <c r="C60055">
        <v>6.0999999999999999E-2</v>
      </c>
      <c r="D60055">
        <f t="shared" si="938"/>
        <v>0</v>
      </c>
      <c r="E60055">
        <f>+IF(AND($A60055=1,$D60055=1),1,0)</f>
        <v>0</v>
      </c>
      <c r="F60055">
        <f>+IF(AND($A60055=0,$D60055=0),1,0)</f>
        <v>1</v>
      </c>
      <c r="G60055">
        <f>+IF(AND($A60055=0,$D60055=1),1,0)</f>
        <v>0</v>
      </c>
      <c r="H60055">
        <f>+IF(AND($A60055=1,$D60055=0),1,0)</f>
        <v>0</v>
      </c>
    </row>
    <row r="60056" spans="1:8" x14ac:dyDescent="0.55000000000000004">
      <c r="A60056">
        <v>0</v>
      </c>
      <c r="B60056">
        <v>0</v>
      </c>
      <c r="C60056">
        <v>1.6E-2</v>
      </c>
      <c r="D60056">
        <f t="shared" si="938"/>
        <v>0</v>
      </c>
      <c r="E60056">
        <f>+IF(AND($A60056=1,$D60056=1),1,0)</f>
        <v>0</v>
      </c>
      <c r="F60056">
        <f>+IF(AND($A60056=0,$D60056=0),1,0)</f>
        <v>1</v>
      </c>
      <c r="G60056">
        <f>+IF(AND($A60056=0,$D60056=1),1,0)</f>
        <v>0</v>
      </c>
      <c r="H60056">
        <f>+IF(AND($A60056=1,$D60056=0),1,0)</f>
        <v>0</v>
      </c>
    </row>
    <row r="60057" spans="1:8" x14ac:dyDescent="0.55000000000000004">
      <c r="A60057">
        <v>0</v>
      </c>
      <c r="B60057">
        <v>0</v>
      </c>
      <c r="C60057">
        <v>8.0000000000000002E-3</v>
      </c>
      <c r="D60057">
        <f t="shared" si="938"/>
        <v>0</v>
      </c>
      <c r="E60057">
        <f>+IF(AND($A60057=1,$D60057=1),1,0)</f>
        <v>0</v>
      </c>
      <c r="F60057">
        <f>+IF(AND($A60057=0,$D60057=0),1,0)</f>
        <v>1</v>
      </c>
      <c r="G60057">
        <f>+IF(AND($A60057=0,$D60057=1),1,0)</f>
        <v>0</v>
      </c>
      <c r="H60057">
        <f>+IF(AND($A60057=1,$D60057=0),1,0)</f>
        <v>0</v>
      </c>
    </row>
    <row r="60058" spans="1:8" x14ac:dyDescent="0.55000000000000004">
      <c r="A60058">
        <v>0</v>
      </c>
      <c r="B60058">
        <v>0</v>
      </c>
      <c r="C60058">
        <v>1.2E-2</v>
      </c>
      <c r="D60058">
        <f t="shared" si="938"/>
        <v>0</v>
      </c>
      <c r="E60058">
        <f>+IF(AND($A60058=1,$D60058=1),1,0)</f>
        <v>0</v>
      </c>
      <c r="F60058">
        <f>+IF(AND($A60058=0,$D60058=0),1,0)</f>
        <v>1</v>
      </c>
      <c r="G60058">
        <f>+IF(AND($A60058=0,$D60058=1),1,0)</f>
        <v>0</v>
      </c>
      <c r="H60058">
        <f>+IF(AND($A60058=1,$D60058=0),1,0)</f>
        <v>0</v>
      </c>
    </row>
    <row r="60059" spans="1:8" x14ac:dyDescent="0.55000000000000004">
      <c r="A60059">
        <v>0</v>
      </c>
      <c r="B60059">
        <v>0</v>
      </c>
      <c r="C60059">
        <v>5.6000000000000001E-2</v>
      </c>
      <c r="D60059">
        <f t="shared" si="938"/>
        <v>0</v>
      </c>
      <c r="E60059">
        <f>+IF(AND($A60059=1,$D60059=1),1,0)</f>
        <v>0</v>
      </c>
      <c r="F60059">
        <f>+IF(AND($A60059=0,$D60059=0),1,0)</f>
        <v>1</v>
      </c>
      <c r="G60059">
        <f>+IF(AND($A60059=0,$D60059=1),1,0)</f>
        <v>0</v>
      </c>
      <c r="H60059">
        <f>+IF(AND($A60059=1,$D60059=0),1,0)</f>
        <v>0</v>
      </c>
    </row>
    <row r="60060" spans="1:8" x14ac:dyDescent="0.55000000000000004">
      <c r="A60060">
        <v>0</v>
      </c>
      <c r="B60060">
        <v>0</v>
      </c>
      <c r="C60060">
        <v>8.0000000000000002E-3</v>
      </c>
      <c r="D60060">
        <f t="shared" si="938"/>
        <v>0</v>
      </c>
      <c r="E60060">
        <f>+IF(AND($A60060=1,$D60060=1),1,0)</f>
        <v>0</v>
      </c>
      <c r="F60060">
        <f>+IF(AND($A60060=0,$D60060=0),1,0)</f>
        <v>1</v>
      </c>
      <c r="G60060">
        <f>+IF(AND($A60060=0,$D60060=1),1,0)</f>
        <v>0</v>
      </c>
      <c r="H60060">
        <f>+IF(AND($A60060=1,$D60060=0),1,0)</f>
        <v>0</v>
      </c>
    </row>
    <row r="60061" spans="1:8" x14ac:dyDescent="0.55000000000000004">
      <c r="A60061">
        <v>0</v>
      </c>
      <c r="B60061">
        <v>0</v>
      </c>
      <c r="C60061">
        <v>2.5999999999999999E-2</v>
      </c>
      <c r="D60061">
        <f t="shared" si="938"/>
        <v>0</v>
      </c>
      <c r="E60061">
        <f>+IF(AND($A60061=1,$D60061=1),1,0)</f>
        <v>0</v>
      </c>
      <c r="F60061">
        <f>+IF(AND($A60061=0,$D60061=0),1,0)</f>
        <v>1</v>
      </c>
      <c r="G60061">
        <f>+IF(AND($A60061=0,$D60061=1),1,0)</f>
        <v>0</v>
      </c>
      <c r="H60061">
        <f>+IF(AND($A60061=1,$D60061=0),1,0)</f>
        <v>0</v>
      </c>
    </row>
    <row r="60062" spans="1:8" x14ac:dyDescent="0.55000000000000004">
      <c r="A60062">
        <v>0</v>
      </c>
      <c r="B60062">
        <v>0</v>
      </c>
      <c r="C60062">
        <v>2.3E-2</v>
      </c>
      <c r="D60062">
        <f t="shared" si="938"/>
        <v>0</v>
      </c>
      <c r="E60062">
        <f>+IF(AND($A60062=1,$D60062=1),1,0)</f>
        <v>0</v>
      </c>
      <c r="F60062">
        <f>+IF(AND($A60062=0,$D60062=0),1,0)</f>
        <v>1</v>
      </c>
      <c r="G60062">
        <f>+IF(AND($A60062=0,$D60062=1),1,0)</f>
        <v>0</v>
      </c>
      <c r="H60062">
        <f>+IF(AND($A60062=1,$D60062=0),1,0)</f>
        <v>0</v>
      </c>
    </row>
    <row r="60063" spans="1:8" x14ac:dyDescent="0.55000000000000004">
      <c r="A60063">
        <v>1</v>
      </c>
      <c r="B60063">
        <v>0</v>
      </c>
      <c r="C60063">
        <v>1.9E-2</v>
      </c>
      <c r="D60063">
        <f t="shared" si="938"/>
        <v>0</v>
      </c>
      <c r="E60063">
        <f>+IF(AND($A60063=1,$D60063=1),1,0)</f>
        <v>0</v>
      </c>
      <c r="F60063">
        <f>+IF(AND($A60063=0,$D60063=0),1,0)</f>
        <v>0</v>
      </c>
      <c r="G60063">
        <f>+IF(AND($A60063=0,$D60063=1),1,0)</f>
        <v>0</v>
      </c>
      <c r="H60063">
        <f>+IF(AND($A60063=1,$D60063=0),1,0)</f>
        <v>1</v>
      </c>
    </row>
    <row r="60064" spans="1:8" x14ac:dyDescent="0.55000000000000004">
      <c r="A60064">
        <v>0</v>
      </c>
      <c r="B60064">
        <v>0</v>
      </c>
      <c r="C60064">
        <v>4.7E-2</v>
      </c>
      <c r="D60064">
        <f t="shared" si="938"/>
        <v>0</v>
      </c>
      <c r="E60064">
        <f>+IF(AND($A60064=1,$D60064=1),1,0)</f>
        <v>0</v>
      </c>
      <c r="F60064">
        <f>+IF(AND($A60064=0,$D60064=0),1,0)</f>
        <v>1</v>
      </c>
      <c r="G60064">
        <f>+IF(AND($A60064=0,$D60064=1),1,0)</f>
        <v>0</v>
      </c>
      <c r="H60064">
        <f>+IF(AND($A60064=1,$D60064=0),1,0)</f>
        <v>0</v>
      </c>
    </row>
    <row r="60065" spans="1:8" x14ac:dyDescent="0.55000000000000004">
      <c r="A60065">
        <v>0</v>
      </c>
      <c r="B60065">
        <v>0</v>
      </c>
      <c r="C60065">
        <v>1.6E-2</v>
      </c>
      <c r="D60065">
        <f t="shared" si="938"/>
        <v>0</v>
      </c>
      <c r="E60065">
        <f>+IF(AND($A60065=1,$D60065=1),1,0)</f>
        <v>0</v>
      </c>
      <c r="F60065">
        <f>+IF(AND($A60065=0,$D60065=0),1,0)</f>
        <v>1</v>
      </c>
      <c r="G60065">
        <f>+IF(AND($A60065=0,$D60065=1),1,0)</f>
        <v>0</v>
      </c>
      <c r="H60065">
        <f>+IF(AND($A60065=1,$D60065=0),1,0)</f>
        <v>0</v>
      </c>
    </row>
    <row r="60066" spans="1:8" x14ac:dyDescent="0.55000000000000004">
      <c r="A60066">
        <v>0</v>
      </c>
      <c r="B60066">
        <v>0</v>
      </c>
      <c r="C60066">
        <v>2.5999999999999999E-2</v>
      </c>
      <c r="D60066">
        <f t="shared" si="938"/>
        <v>0</v>
      </c>
      <c r="E60066">
        <f>+IF(AND($A60066=1,$D60066=1),1,0)</f>
        <v>0</v>
      </c>
      <c r="F60066">
        <f>+IF(AND($A60066=0,$D60066=0),1,0)</f>
        <v>1</v>
      </c>
      <c r="G60066">
        <f>+IF(AND($A60066=0,$D60066=1),1,0)</f>
        <v>0</v>
      </c>
      <c r="H60066">
        <f>+IF(AND($A60066=1,$D60066=0),1,0)</f>
        <v>0</v>
      </c>
    </row>
    <row r="60067" spans="1:8" x14ac:dyDescent="0.55000000000000004">
      <c r="A60067">
        <v>1</v>
      </c>
      <c r="B60067">
        <v>0</v>
      </c>
      <c r="C60067">
        <v>6.0999999999999999E-2</v>
      </c>
      <c r="D60067">
        <f t="shared" si="938"/>
        <v>0</v>
      </c>
      <c r="E60067">
        <f>+IF(AND($A60067=1,$D60067=1),1,0)</f>
        <v>0</v>
      </c>
      <c r="F60067">
        <f>+IF(AND($A60067=0,$D60067=0),1,0)</f>
        <v>0</v>
      </c>
      <c r="G60067">
        <f>+IF(AND($A60067=0,$D60067=1),1,0)</f>
        <v>0</v>
      </c>
      <c r="H60067">
        <f>+IF(AND($A60067=1,$D60067=0),1,0)</f>
        <v>1</v>
      </c>
    </row>
    <row r="60068" spans="1:8" x14ac:dyDescent="0.55000000000000004">
      <c r="A60068">
        <v>0</v>
      </c>
      <c r="B60068">
        <v>0</v>
      </c>
      <c r="C60068">
        <v>7.1999999999999995E-2</v>
      </c>
      <c r="D60068">
        <f t="shared" si="938"/>
        <v>0</v>
      </c>
      <c r="E60068">
        <f>+IF(AND($A60068=1,$D60068=1),1,0)</f>
        <v>0</v>
      </c>
      <c r="F60068">
        <f>+IF(AND($A60068=0,$D60068=0),1,0)</f>
        <v>1</v>
      </c>
      <c r="G60068">
        <f>+IF(AND($A60068=0,$D60068=1),1,0)</f>
        <v>0</v>
      </c>
      <c r="H60068">
        <f>+IF(AND($A60068=1,$D60068=0),1,0)</f>
        <v>0</v>
      </c>
    </row>
    <row r="60069" spans="1:8" x14ac:dyDescent="0.55000000000000004">
      <c r="A60069">
        <v>0</v>
      </c>
      <c r="B60069">
        <v>0</v>
      </c>
      <c r="C60069">
        <v>5.2999999999999999E-2</v>
      </c>
      <c r="D60069">
        <f t="shared" si="938"/>
        <v>0</v>
      </c>
      <c r="E60069">
        <f>+IF(AND($A60069=1,$D60069=1),1,0)</f>
        <v>0</v>
      </c>
      <c r="F60069">
        <f>+IF(AND($A60069=0,$D60069=0),1,0)</f>
        <v>1</v>
      </c>
      <c r="G60069">
        <f>+IF(AND($A60069=0,$D60069=1),1,0)</f>
        <v>0</v>
      </c>
      <c r="H60069">
        <f>+IF(AND($A60069=1,$D60069=0),1,0)</f>
        <v>0</v>
      </c>
    </row>
    <row r="60070" spans="1:8" x14ac:dyDescent="0.55000000000000004">
      <c r="A60070">
        <v>0</v>
      </c>
      <c r="B60070">
        <v>0</v>
      </c>
      <c r="C60070">
        <v>0.14399999999999999</v>
      </c>
      <c r="D60070">
        <f t="shared" si="938"/>
        <v>1</v>
      </c>
      <c r="E60070">
        <f>+IF(AND($A60070=1,$D60070=1),1,0)</f>
        <v>0</v>
      </c>
      <c r="F60070">
        <f>+IF(AND($A60070=0,$D60070=0),1,0)</f>
        <v>0</v>
      </c>
      <c r="G60070">
        <f>+IF(AND($A60070=0,$D60070=1),1,0)</f>
        <v>1</v>
      </c>
      <c r="H60070">
        <f>+IF(AND($A60070=1,$D60070=0),1,0)</f>
        <v>0</v>
      </c>
    </row>
    <row r="60071" spans="1:8" x14ac:dyDescent="0.55000000000000004">
      <c r="A60071">
        <v>0</v>
      </c>
      <c r="B60071">
        <v>0</v>
      </c>
      <c r="C60071">
        <v>2.9000000000000001E-2</v>
      </c>
      <c r="D60071">
        <f t="shared" si="938"/>
        <v>0</v>
      </c>
      <c r="E60071">
        <f>+IF(AND($A60071=1,$D60071=1),1,0)</f>
        <v>0</v>
      </c>
      <c r="F60071">
        <f>+IF(AND($A60071=0,$D60071=0),1,0)</f>
        <v>1</v>
      </c>
      <c r="G60071">
        <f>+IF(AND($A60071=0,$D60071=1),1,0)</f>
        <v>0</v>
      </c>
      <c r="H60071">
        <f>+IF(AND($A60071=1,$D60071=0),1,0)</f>
        <v>0</v>
      </c>
    </row>
    <row r="60072" spans="1:8" x14ac:dyDescent="0.55000000000000004">
      <c r="A60072">
        <v>0</v>
      </c>
      <c r="B60072">
        <v>0</v>
      </c>
      <c r="C60072">
        <v>1.7000000000000001E-2</v>
      </c>
      <c r="D60072">
        <f t="shared" si="938"/>
        <v>0</v>
      </c>
      <c r="E60072">
        <f>+IF(AND($A60072=1,$D60072=1),1,0)</f>
        <v>0</v>
      </c>
      <c r="F60072">
        <f>+IF(AND($A60072=0,$D60072=0),1,0)</f>
        <v>1</v>
      </c>
      <c r="G60072">
        <f>+IF(AND($A60072=0,$D60072=1),1,0)</f>
        <v>0</v>
      </c>
      <c r="H60072">
        <f>+IF(AND($A60072=1,$D60072=0),1,0)</f>
        <v>0</v>
      </c>
    </row>
    <row r="60073" spans="1:8" x14ac:dyDescent="0.55000000000000004">
      <c r="A60073">
        <v>0</v>
      </c>
      <c r="B60073">
        <v>0</v>
      </c>
      <c r="C60073">
        <v>1.4E-2</v>
      </c>
      <c r="D60073">
        <f t="shared" si="938"/>
        <v>0</v>
      </c>
      <c r="E60073">
        <f>+IF(AND($A60073=1,$D60073=1),1,0)</f>
        <v>0</v>
      </c>
      <c r="F60073">
        <f>+IF(AND($A60073=0,$D60073=0),1,0)</f>
        <v>1</v>
      </c>
      <c r="G60073">
        <f>+IF(AND($A60073=0,$D60073=1),1,0)</f>
        <v>0</v>
      </c>
      <c r="H60073">
        <f>+IF(AND($A60073=1,$D60073=0),1,0)</f>
        <v>0</v>
      </c>
    </row>
    <row r="60074" spans="1:8" x14ac:dyDescent="0.55000000000000004">
      <c r="A60074">
        <v>0</v>
      </c>
      <c r="B60074">
        <v>0</v>
      </c>
      <c r="C60074">
        <v>0.05</v>
      </c>
      <c r="D60074">
        <f t="shared" ref="D60074:D60137" si="939">+IF(C60074&gt;$K$2,1,0)</f>
        <v>0</v>
      </c>
      <c r="E60074">
        <f>+IF(AND($A60074=1,$D60074=1),1,0)</f>
        <v>0</v>
      </c>
      <c r="F60074">
        <f>+IF(AND($A60074=0,$D60074=0),1,0)</f>
        <v>1</v>
      </c>
      <c r="G60074">
        <f>+IF(AND($A60074=0,$D60074=1),1,0)</f>
        <v>0</v>
      </c>
      <c r="H60074">
        <f>+IF(AND($A60074=1,$D60074=0),1,0)</f>
        <v>0</v>
      </c>
    </row>
    <row r="60075" spans="1:8" x14ac:dyDescent="0.55000000000000004">
      <c r="A60075">
        <v>1</v>
      </c>
      <c r="B60075">
        <v>1</v>
      </c>
      <c r="C60075">
        <v>0.53200000000000003</v>
      </c>
      <c r="D60075">
        <f t="shared" si="939"/>
        <v>1</v>
      </c>
      <c r="E60075">
        <f>+IF(AND($A60075=1,$D60075=1),1,0)</f>
        <v>1</v>
      </c>
      <c r="F60075">
        <f>+IF(AND($A60075=0,$D60075=0),1,0)</f>
        <v>0</v>
      </c>
      <c r="G60075">
        <f>+IF(AND($A60075=0,$D60075=1),1,0)</f>
        <v>0</v>
      </c>
      <c r="H60075">
        <f>+IF(AND($A60075=1,$D60075=0),1,0)</f>
        <v>0</v>
      </c>
    </row>
    <row r="60076" spans="1:8" x14ac:dyDescent="0.55000000000000004">
      <c r="A60076">
        <v>0</v>
      </c>
      <c r="B60076">
        <v>0</v>
      </c>
      <c r="C60076">
        <v>0.01</v>
      </c>
      <c r="D60076">
        <f t="shared" si="939"/>
        <v>0</v>
      </c>
      <c r="E60076">
        <f>+IF(AND($A60076=1,$D60076=1),1,0)</f>
        <v>0</v>
      </c>
      <c r="F60076">
        <f>+IF(AND($A60076=0,$D60076=0),1,0)</f>
        <v>1</v>
      </c>
      <c r="G60076">
        <f>+IF(AND($A60076=0,$D60076=1),1,0)</f>
        <v>0</v>
      </c>
      <c r="H60076">
        <f>+IF(AND($A60076=1,$D60076=0),1,0)</f>
        <v>0</v>
      </c>
    </row>
    <row r="60077" spans="1:8" x14ac:dyDescent="0.55000000000000004">
      <c r="A60077">
        <v>0</v>
      </c>
      <c r="B60077">
        <v>0</v>
      </c>
      <c r="C60077">
        <v>1.6E-2</v>
      </c>
      <c r="D60077">
        <f t="shared" si="939"/>
        <v>0</v>
      </c>
      <c r="E60077">
        <f>+IF(AND($A60077=1,$D60077=1),1,0)</f>
        <v>0</v>
      </c>
      <c r="F60077">
        <f>+IF(AND($A60077=0,$D60077=0),1,0)</f>
        <v>1</v>
      </c>
      <c r="G60077">
        <f>+IF(AND($A60077=0,$D60077=1),1,0)</f>
        <v>0</v>
      </c>
      <c r="H60077">
        <f>+IF(AND($A60077=1,$D60077=0),1,0)</f>
        <v>0</v>
      </c>
    </row>
    <row r="60078" spans="1:8" x14ac:dyDescent="0.55000000000000004">
      <c r="A60078">
        <v>0</v>
      </c>
      <c r="B60078">
        <v>0</v>
      </c>
      <c r="C60078">
        <v>1.2E-2</v>
      </c>
      <c r="D60078">
        <f t="shared" si="939"/>
        <v>0</v>
      </c>
      <c r="E60078">
        <f>+IF(AND($A60078=1,$D60078=1),1,0)</f>
        <v>0</v>
      </c>
      <c r="F60078">
        <f>+IF(AND($A60078=0,$D60078=0),1,0)</f>
        <v>1</v>
      </c>
      <c r="G60078">
        <f>+IF(AND($A60078=0,$D60078=1),1,0)</f>
        <v>0</v>
      </c>
      <c r="H60078">
        <f>+IF(AND($A60078=1,$D60078=0),1,0)</f>
        <v>0</v>
      </c>
    </row>
    <row r="60079" spans="1:8" x14ac:dyDescent="0.55000000000000004">
      <c r="A60079">
        <v>0</v>
      </c>
      <c r="B60079">
        <v>0</v>
      </c>
      <c r="C60079">
        <v>3.7999999999999999E-2</v>
      </c>
      <c r="D60079">
        <f t="shared" si="939"/>
        <v>0</v>
      </c>
      <c r="E60079">
        <f>+IF(AND($A60079=1,$D60079=1),1,0)</f>
        <v>0</v>
      </c>
      <c r="F60079">
        <f>+IF(AND($A60079=0,$D60079=0),1,0)</f>
        <v>1</v>
      </c>
      <c r="G60079">
        <f>+IF(AND($A60079=0,$D60079=1),1,0)</f>
        <v>0</v>
      </c>
      <c r="H60079">
        <f>+IF(AND($A60079=1,$D60079=0),1,0)</f>
        <v>0</v>
      </c>
    </row>
    <row r="60080" spans="1:8" x14ac:dyDescent="0.55000000000000004">
      <c r="A60080">
        <v>0</v>
      </c>
      <c r="B60080">
        <v>0</v>
      </c>
      <c r="C60080">
        <v>8.0000000000000002E-3</v>
      </c>
      <c r="D60080">
        <f t="shared" si="939"/>
        <v>0</v>
      </c>
      <c r="E60080">
        <f>+IF(AND($A60080=1,$D60080=1),1,0)</f>
        <v>0</v>
      </c>
      <c r="F60080">
        <f>+IF(AND($A60080=0,$D60080=0),1,0)</f>
        <v>1</v>
      </c>
      <c r="G60080">
        <f>+IF(AND($A60080=0,$D60080=1),1,0)</f>
        <v>0</v>
      </c>
      <c r="H60080">
        <f>+IF(AND($A60080=1,$D60080=0),1,0)</f>
        <v>0</v>
      </c>
    </row>
    <row r="60081" spans="1:8" x14ac:dyDescent="0.55000000000000004">
      <c r="A60081">
        <v>1</v>
      </c>
      <c r="B60081">
        <v>1</v>
      </c>
      <c r="C60081">
        <v>0.56699999999999995</v>
      </c>
      <c r="D60081">
        <f t="shared" si="939"/>
        <v>1</v>
      </c>
      <c r="E60081">
        <f>+IF(AND($A60081=1,$D60081=1),1,0)</f>
        <v>1</v>
      </c>
      <c r="F60081">
        <f>+IF(AND($A60081=0,$D60081=0),1,0)</f>
        <v>0</v>
      </c>
      <c r="G60081">
        <f>+IF(AND($A60081=0,$D60081=1),1,0)</f>
        <v>0</v>
      </c>
      <c r="H60081">
        <f>+IF(AND($A60081=1,$D60081=0),1,0)</f>
        <v>0</v>
      </c>
    </row>
    <row r="60082" spans="1:8" x14ac:dyDescent="0.55000000000000004">
      <c r="A60082">
        <v>0</v>
      </c>
      <c r="B60082">
        <v>0</v>
      </c>
      <c r="C60082">
        <v>8.0000000000000002E-3</v>
      </c>
      <c r="D60082">
        <f t="shared" si="939"/>
        <v>0</v>
      </c>
      <c r="E60082">
        <f>+IF(AND($A60082=1,$D60082=1),1,0)</f>
        <v>0</v>
      </c>
      <c r="F60082">
        <f>+IF(AND($A60082=0,$D60082=0),1,0)</f>
        <v>1</v>
      </c>
      <c r="G60082">
        <f>+IF(AND($A60082=0,$D60082=1),1,0)</f>
        <v>0</v>
      </c>
      <c r="H60082">
        <f>+IF(AND($A60082=1,$D60082=0),1,0)</f>
        <v>0</v>
      </c>
    </row>
    <row r="60083" spans="1:8" x14ac:dyDescent="0.55000000000000004">
      <c r="A60083">
        <v>0</v>
      </c>
      <c r="B60083">
        <v>0</v>
      </c>
      <c r="C60083">
        <v>0.06</v>
      </c>
      <c r="D60083">
        <f t="shared" si="939"/>
        <v>0</v>
      </c>
      <c r="E60083">
        <f>+IF(AND($A60083=1,$D60083=1),1,0)</f>
        <v>0</v>
      </c>
      <c r="F60083">
        <f>+IF(AND($A60083=0,$D60083=0),1,0)</f>
        <v>1</v>
      </c>
      <c r="G60083">
        <f>+IF(AND($A60083=0,$D60083=1),1,0)</f>
        <v>0</v>
      </c>
      <c r="H60083">
        <f>+IF(AND($A60083=1,$D60083=0),1,0)</f>
        <v>0</v>
      </c>
    </row>
    <row r="60084" spans="1:8" x14ac:dyDescent="0.55000000000000004">
      <c r="A60084">
        <v>0</v>
      </c>
      <c r="B60084">
        <v>0</v>
      </c>
      <c r="C60084">
        <v>5.8000000000000003E-2</v>
      </c>
      <c r="D60084">
        <f t="shared" si="939"/>
        <v>0</v>
      </c>
      <c r="E60084">
        <f>+IF(AND($A60084=1,$D60084=1),1,0)</f>
        <v>0</v>
      </c>
      <c r="F60084">
        <f>+IF(AND($A60084=0,$D60084=0),1,0)</f>
        <v>1</v>
      </c>
      <c r="G60084">
        <f>+IF(AND($A60084=0,$D60084=1),1,0)</f>
        <v>0</v>
      </c>
      <c r="H60084">
        <f>+IF(AND($A60084=1,$D60084=0),1,0)</f>
        <v>0</v>
      </c>
    </row>
    <row r="60085" spans="1:8" x14ac:dyDescent="0.55000000000000004">
      <c r="A60085">
        <v>0</v>
      </c>
      <c r="B60085">
        <v>0</v>
      </c>
      <c r="C60085">
        <v>0.12</v>
      </c>
      <c r="D60085">
        <f t="shared" si="939"/>
        <v>1</v>
      </c>
      <c r="E60085">
        <f>+IF(AND($A60085=1,$D60085=1),1,0)</f>
        <v>0</v>
      </c>
      <c r="F60085">
        <f>+IF(AND($A60085=0,$D60085=0),1,0)</f>
        <v>0</v>
      </c>
      <c r="G60085">
        <f>+IF(AND($A60085=0,$D60085=1),1,0)</f>
        <v>1</v>
      </c>
      <c r="H60085">
        <f>+IF(AND($A60085=1,$D60085=0),1,0)</f>
        <v>0</v>
      </c>
    </row>
    <row r="60086" spans="1:8" x14ac:dyDescent="0.55000000000000004">
      <c r="A60086">
        <v>0</v>
      </c>
      <c r="B60086">
        <v>0</v>
      </c>
      <c r="C60086">
        <v>3.7999999999999999E-2</v>
      </c>
      <c r="D60086">
        <f t="shared" si="939"/>
        <v>0</v>
      </c>
      <c r="E60086">
        <f>+IF(AND($A60086=1,$D60086=1),1,0)</f>
        <v>0</v>
      </c>
      <c r="F60086">
        <f>+IF(AND($A60086=0,$D60086=0),1,0)</f>
        <v>1</v>
      </c>
      <c r="G60086">
        <f>+IF(AND($A60086=0,$D60086=1),1,0)</f>
        <v>0</v>
      </c>
      <c r="H60086">
        <f>+IF(AND($A60086=1,$D60086=0),1,0)</f>
        <v>0</v>
      </c>
    </row>
    <row r="60087" spans="1:8" x14ac:dyDescent="0.55000000000000004">
      <c r="A60087">
        <v>0</v>
      </c>
      <c r="B60087">
        <v>0</v>
      </c>
      <c r="C60087">
        <v>7.0000000000000001E-3</v>
      </c>
      <c r="D60087">
        <f t="shared" si="939"/>
        <v>0</v>
      </c>
      <c r="E60087">
        <f>+IF(AND($A60087=1,$D60087=1),1,0)</f>
        <v>0</v>
      </c>
      <c r="F60087">
        <f>+IF(AND($A60087=0,$D60087=0),1,0)</f>
        <v>1</v>
      </c>
      <c r="G60087">
        <f>+IF(AND($A60087=0,$D60087=1),1,0)</f>
        <v>0</v>
      </c>
      <c r="H60087">
        <f>+IF(AND($A60087=1,$D60087=0),1,0)</f>
        <v>0</v>
      </c>
    </row>
    <row r="60088" spans="1:8" x14ac:dyDescent="0.55000000000000004">
      <c r="A60088">
        <v>0</v>
      </c>
      <c r="B60088">
        <v>0</v>
      </c>
      <c r="C60088">
        <v>2.1999999999999999E-2</v>
      </c>
      <c r="D60088">
        <f t="shared" si="939"/>
        <v>0</v>
      </c>
      <c r="E60088">
        <f>+IF(AND($A60088=1,$D60088=1),1,0)</f>
        <v>0</v>
      </c>
      <c r="F60088">
        <f>+IF(AND($A60088=0,$D60088=0),1,0)</f>
        <v>1</v>
      </c>
      <c r="G60088">
        <f>+IF(AND($A60088=0,$D60088=1),1,0)</f>
        <v>0</v>
      </c>
      <c r="H60088">
        <f>+IF(AND($A60088=1,$D60088=0),1,0)</f>
        <v>0</v>
      </c>
    </row>
    <row r="60089" spans="1:8" x14ac:dyDescent="0.55000000000000004">
      <c r="A60089">
        <v>0</v>
      </c>
      <c r="B60089">
        <v>0</v>
      </c>
      <c r="C60089">
        <v>0.107</v>
      </c>
      <c r="D60089">
        <f t="shared" si="939"/>
        <v>1</v>
      </c>
      <c r="E60089">
        <f>+IF(AND($A60089=1,$D60089=1),1,0)</f>
        <v>0</v>
      </c>
      <c r="F60089">
        <f>+IF(AND($A60089=0,$D60089=0),1,0)</f>
        <v>0</v>
      </c>
      <c r="G60089">
        <f>+IF(AND($A60089=0,$D60089=1),1,0)</f>
        <v>1</v>
      </c>
      <c r="H60089">
        <f>+IF(AND($A60089=1,$D60089=0),1,0)</f>
        <v>0</v>
      </c>
    </row>
    <row r="60090" spans="1:8" x14ac:dyDescent="0.55000000000000004">
      <c r="A60090">
        <v>0</v>
      </c>
      <c r="B60090">
        <v>0</v>
      </c>
      <c r="C60090">
        <v>0.01</v>
      </c>
      <c r="D60090">
        <f t="shared" si="939"/>
        <v>0</v>
      </c>
      <c r="E60090">
        <f>+IF(AND($A60090=1,$D60090=1),1,0)</f>
        <v>0</v>
      </c>
      <c r="F60090">
        <f>+IF(AND($A60090=0,$D60090=0),1,0)</f>
        <v>1</v>
      </c>
      <c r="G60090">
        <f>+IF(AND($A60090=0,$D60090=1),1,0)</f>
        <v>0</v>
      </c>
      <c r="H60090">
        <f>+IF(AND($A60090=1,$D60090=0),1,0)</f>
        <v>0</v>
      </c>
    </row>
    <row r="60091" spans="1:8" x14ac:dyDescent="0.55000000000000004">
      <c r="A60091">
        <v>0</v>
      </c>
      <c r="B60091">
        <v>0</v>
      </c>
      <c r="C60091">
        <v>0.14000000000000001</v>
      </c>
      <c r="D60091">
        <f t="shared" si="939"/>
        <v>1</v>
      </c>
      <c r="E60091">
        <f>+IF(AND($A60091=1,$D60091=1),1,0)</f>
        <v>0</v>
      </c>
      <c r="F60091">
        <f>+IF(AND($A60091=0,$D60091=0),1,0)</f>
        <v>0</v>
      </c>
      <c r="G60091">
        <f>+IF(AND($A60091=0,$D60091=1),1,0)</f>
        <v>1</v>
      </c>
      <c r="H60091">
        <f>+IF(AND($A60091=1,$D60091=0),1,0)</f>
        <v>0</v>
      </c>
    </row>
    <row r="60092" spans="1:8" x14ac:dyDescent="0.55000000000000004">
      <c r="A60092">
        <v>0</v>
      </c>
      <c r="B60092">
        <v>0</v>
      </c>
      <c r="C60092">
        <v>6.9000000000000006E-2</v>
      </c>
      <c r="D60092">
        <f t="shared" si="939"/>
        <v>0</v>
      </c>
      <c r="E60092">
        <f>+IF(AND($A60092=1,$D60092=1),1,0)</f>
        <v>0</v>
      </c>
      <c r="F60092">
        <f>+IF(AND($A60092=0,$D60092=0),1,0)</f>
        <v>1</v>
      </c>
      <c r="G60092">
        <f>+IF(AND($A60092=0,$D60092=1),1,0)</f>
        <v>0</v>
      </c>
      <c r="H60092">
        <f>+IF(AND($A60092=1,$D60092=0),1,0)</f>
        <v>0</v>
      </c>
    </row>
    <row r="60093" spans="1:8" x14ac:dyDescent="0.55000000000000004">
      <c r="A60093">
        <v>0</v>
      </c>
      <c r="B60093">
        <v>0</v>
      </c>
      <c r="C60093">
        <v>0.02</v>
      </c>
      <c r="D60093">
        <f t="shared" si="939"/>
        <v>0</v>
      </c>
      <c r="E60093">
        <f>+IF(AND($A60093=1,$D60093=1),1,0)</f>
        <v>0</v>
      </c>
      <c r="F60093">
        <f>+IF(AND($A60093=0,$D60093=0),1,0)</f>
        <v>1</v>
      </c>
      <c r="G60093">
        <f>+IF(AND($A60093=0,$D60093=1),1,0)</f>
        <v>0</v>
      </c>
      <c r="H60093">
        <f>+IF(AND($A60093=1,$D60093=0),1,0)</f>
        <v>0</v>
      </c>
    </row>
    <row r="60094" spans="1:8" x14ac:dyDescent="0.55000000000000004">
      <c r="A60094">
        <v>0</v>
      </c>
      <c r="B60094">
        <v>0</v>
      </c>
      <c r="C60094">
        <v>1.9E-2</v>
      </c>
      <c r="D60094">
        <f t="shared" si="939"/>
        <v>0</v>
      </c>
      <c r="E60094">
        <f>+IF(AND($A60094=1,$D60094=1),1,0)</f>
        <v>0</v>
      </c>
      <c r="F60094">
        <f>+IF(AND($A60094=0,$D60094=0),1,0)</f>
        <v>1</v>
      </c>
      <c r="G60094">
        <f>+IF(AND($A60094=0,$D60094=1),1,0)</f>
        <v>0</v>
      </c>
      <c r="H60094">
        <f>+IF(AND($A60094=1,$D60094=0),1,0)</f>
        <v>0</v>
      </c>
    </row>
    <row r="60095" spans="1:8" x14ac:dyDescent="0.55000000000000004">
      <c r="A60095">
        <v>0</v>
      </c>
      <c r="B60095">
        <v>0</v>
      </c>
      <c r="C60095">
        <v>8.0000000000000002E-3</v>
      </c>
      <c r="D60095">
        <f t="shared" si="939"/>
        <v>0</v>
      </c>
      <c r="E60095">
        <f>+IF(AND($A60095=1,$D60095=1),1,0)</f>
        <v>0</v>
      </c>
      <c r="F60095">
        <f>+IF(AND($A60095=0,$D60095=0),1,0)</f>
        <v>1</v>
      </c>
      <c r="G60095">
        <f>+IF(AND($A60095=0,$D60095=1),1,0)</f>
        <v>0</v>
      </c>
      <c r="H60095">
        <f>+IF(AND($A60095=1,$D60095=0),1,0)</f>
        <v>0</v>
      </c>
    </row>
    <row r="60096" spans="1:8" x14ac:dyDescent="0.55000000000000004">
      <c r="A60096">
        <v>0</v>
      </c>
      <c r="B60096">
        <v>0</v>
      </c>
      <c r="C60096">
        <v>3.3000000000000002E-2</v>
      </c>
      <c r="D60096">
        <f t="shared" si="939"/>
        <v>0</v>
      </c>
      <c r="E60096">
        <f>+IF(AND($A60096=1,$D60096=1),1,0)</f>
        <v>0</v>
      </c>
      <c r="F60096">
        <f>+IF(AND($A60096=0,$D60096=0),1,0)</f>
        <v>1</v>
      </c>
      <c r="G60096">
        <f>+IF(AND($A60096=0,$D60096=1),1,0)</f>
        <v>0</v>
      </c>
      <c r="H60096">
        <f>+IF(AND($A60096=1,$D60096=0),1,0)</f>
        <v>0</v>
      </c>
    </row>
    <row r="60097" spans="1:8" x14ac:dyDescent="0.55000000000000004">
      <c r="A60097">
        <v>0</v>
      </c>
      <c r="B60097">
        <v>0</v>
      </c>
      <c r="C60097">
        <v>1.0999999999999999E-2</v>
      </c>
      <c r="D60097">
        <f t="shared" si="939"/>
        <v>0</v>
      </c>
      <c r="E60097">
        <f>+IF(AND($A60097=1,$D60097=1),1,0)</f>
        <v>0</v>
      </c>
      <c r="F60097">
        <f>+IF(AND($A60097=0,$D60097=0),1,0)</f>
        <v>1</v>
      </c>
      <c r="G60097">
        <f>+IF(AND($A60097=0,$D60097=1),1,0)</f>
        <v>0</v>
      </c>
      <c r="H60097">
        <f>+IF(AND($A60097=1,$D60097=0),1,0)</f>
        <v>0</v>
      </c>
    </row>
    <row r="60098" spans="1:8" x14ac:dyDescent="0.55000000000000004">
      <c r="A60098">
        <v>0</v>
      </c>
      <c r="B60098">
        <v>0</v>
      </c>
      <c r="C60098">
        <v>3.1E-2</v>
      </c>
      <c r="D60098">
        <f t="shared" si="939"/>
        <v>0</v>
      </c>
      <c r="E60098">
        <f>+IF(AND($A60098=1,$D60098=1),1,0)</f>
        <v>0</v>
      </c>
      <c r="F60098">
        <f>+IF(AND($A60098=0,$D60098=0),1,0)</f>
        <v>1</v>
      </c>
      <c r="G60098">
        <f>+IF(AND($A60098=0,$D60098=1),1,0)</f>
        <v>0</v>
      </c>
      <c r="H60098">
        <f>+IF(AND($A60098=1,$D60098=0),1,0)</f>
        <v>0</v>
      </c>
    </row>
    <row r="60099" spans="1:8" x14ac:dyDescent="0.55000000000000004">
      <c r="A60099">
        <v>0</v>
      </c>
      <c r="B60099">
        <v>0</v>
      </c>
      <c r="C60099">
        <v>3.2000000000000001E-2</v>
      </c>
      <c r="D60099">
        <f t="shared" si="939"/>
        <v>0</v>
      </c>
      <c r="E60099">
        <f>+IF(AND($A60099=1,$D60099=1),1,0)</f>
        <v>0</v>
      </c>
      <c r="F60099">
        <f>+IF(AND($A60099=0,$D60099=0),1,0)</f>
        <v>1</v>
      </c>
      <c r="G60099">
        <f>+IF(AND($A60099=0,$D60099=1),1,0)</f>
        <v>0</v>
      </c>
      <c r="H60099">
        <f>+IF(AND($A60099=1,$D60099=0),1,0)</f>
        <v>0</v>
      </c>
    </row>
    <row r="60100" spans="1:8" x14ac:dyDescent="0.55000000000000004">
      <c r="A60100">
        <v>0</v>
      </c>
      <c r="B60100">
        <v>0</v>
      </c>
      <c r="C60100">
        <v>5.0000000000000001E-3</v>
      </c>
      <c r="D60100">
        <f t="shared" si="939"/>
        <v>0</v>
      </c>
      <c r="E60100">
        <f>+IF(AND($A60100=1,$D60100=1),1,0)</f>
        <v>0</v>
      </c>
      <c r="F60100">
        <f>+IF(AND($A60100=0,$D60100=0),1,0)</f>
        <v>1</v>
      </c>
      <c r="G60100">
        <f>+IF(AND($A60100=0,$D60100=1),1,0)</f>
        <v>0</v>
      </c>
      <c r="H60100">
        <f>+IF(AND($A60100=1,$D60100=0),1,0)</f>
        <v>0</v>
      </c>
    </row>
    <row r="60101" spans="1:8" x14ac:dyDescent="0.55000000000000004">
      <c r="A60101">
        <v>0</v>
      </c>
      <c r="B60101">
        <v>0</v>
      </c>
      <c r="C60101">
        <v>1.2E-2</v>
      </c>
      <c r="D60101">
        <f t="shared" si="939"/>
        <v>0</v>
      </c>
      <c r="E60101">
        <f>+IF(AND($A60101=1,$D60101=1),1,0)</f>
        <v>0</v>
      </c>
      <c r="F60101">
        <f>+IF(AND($A60101=0,$D60101=0),1,0)</f>
        <v>1</v>
      </c>
      <c r="G60101">
        <f>+IF(AND($A60101=0,$D60101=1),1,0)</f>
        <v>0</v>
      </c>
      <c r="H60101">
        <f>+IF(AND($A60101=1,$D60101=0),1,0)</f>
        <v>0</v>
      </c>
    </row>
    <row r="60102" spans="1:8" x14ac:dyDescent="0.55000000000000004">
      <c r="A60102">
        <v>0</v>
      </c>
      <c r="B60102">
        <v>0</v>
      </c>
      <c r="C60102">
        <v>8.7999999999999995E-2</v>
      </c>
      <c r="D60102">
        <f t="shared" si="939"/>
        <v>1</v>
      </c>
      <c r="E60102">
        <f>+IF(AND($A60102=1,$D60102=1),1,0)</f>
        <v>0</v>
      </c>
      <c r="F60102">
        <f>+IF(AND($A60102=0,$D60102=0),1,0)</f>
        <v>0</v>
      </c>
      <c r="G60102">
        <f>+IF(AND($A60102=0,$D60102=1),1,0)</f>
        <v>1</v>
      </c>
      <c r="H60102">
        <f>+IF(AND($A60102=1,$D60102=0),1,0)</f>
        <v>0</v>
      </c>
    </row>
    <row r="60103" spans="1:8" x14ac:dyDescent="0.55000000000000004">
      <c r="A60103">
        <v>0</v>
      </c>
      <c r="B60103">
        <v>0</v>
      </c>
      <c r="C60103">
        <v>5.0999999999999997E-2</v>
      </c>
      <c r="D60103">
        <f t="shared" si="939"/>
        <v>0</v>
      </c>
      <c r="E60103">
        <f>+IF(AND($A60103=1,$D60103=1),1,0)</f>
        <v>0</v>
      </c>
      <c r="F60103">
        <f>+IF(AND($A60103=0,$D60103=0),1,0)</f>
        <v>1</v>
      </c>
      <c r="G60103">
        <f>+IF(AND($A60103=0,$D60103=1),1,0)</f>
        <v>0</v>
      </c>
      <c r="H60103">
        <f>+IF(AND($A60103=1,$D60103=0),1,0)</f>
        <v>0</v>
      </c>
    </row>
    <row r="60104" spans="1:8" x14ac:dyDescent="0.55000000000000004">
      <c r="A60104">
        <v>0</v>
      </c>
      <c r="B60104">
        <v>0</v>
      </c>
      <c r="C60104">
        <v>1.0999999999999999E-2</v>
      </c>
      <c r="D60104">
        <f t="shared" si="939"/>
        <v>0</v>
      </c>
      <c r="E60104">
        <f>+IF(AND($A60104=1,$D60104=1),1,0)</f>
        <v>0</v>
      </c>
      <c r="F60104">
        <f>+IF(AND($A60104=0,$D60104=0),1,0)</f>
        <v>1</v>
      </c>
      <c r="G60104">
        <f>+IF(AND($A60104=0,$D60104=1),1,0)</f>
        <v>0</v>
      </c>
      <c r="H60104">
        <f>+IF(AND($A60104=1,$D60104=0),1,0)</f>
        <v>0</v>
      </c>
    </row>
    <row r="60105" spans="1:8" x14ac:dyDescent="0.55000000000000004">
      <c r="A60105">
        <v>1</v>
      </c>
      <c r="B60105">
        <v>0</v>
      </c>
      <c r="C60105">
        <v>0.09</v>
      </c>
      <c r="D60105">
        <f t="shared" si="939"/>
        <v>1</v>
      </c>
      <c r="E60105">
        <f>+IF(AND($A60105=1,$D60105=1),1,0)</f>
        <v>1</v>
      </c>
      <c r="F60105">
        <f>+IF(AND($A60105=0,$D60105=0),1,0)</f>
        <v>0</v>
      </c>
      <c r="G60105">
        <f>+IF(AND($A60105=0,$D60105=1),1,0)</f>
        <v>0</v>
      </c>
      <c r="H60105">
        <f>+IF(AND($A60105=1,$D60105=0),1,0)</f>
        <v>0</v>
      </c>
    </row>
    <row r="60106" spans="1:8" x14ac:dyDescent="0.55000000000000004">
      <c r="A60106">
        <v>0</v>
      </c>
      <c r="B60106">
        <v>0</v>
      </c>
      <c r="C60106">
        <v>7.4999999999999997E-2</v>
      </c>
      <c r="D60106">
        <f t="shared" si="939"/>
        <v>0</v>
      </c>
      <c r="E60106">
        <f>+IF(AND($A60106=1,$D60106=1),1,0)</f>
        <v>0</v>
      </c>
      <c r="F60106">
        <f>+IF(AND($A60106=0,$D60106=0),1,0)</f>
        <v>1</v>
      </c>
      <c r="G60106">
        <f>+IF(AND($A60106=0,$D60106=1),1,0)</f>
        <v>0</v>
      </c>
      <c r="H60106">
        <f>+IF(AND($A60106=1,$D60106=0),1,0)</f>
        <v>0</v>
      </c>
    </row>
    <row r="60107" spans="1:8" x14ac:dyDescent="0.55000000000000004">
      <c r="A60107">
        <v>0</v>
      </c>
      <c r="B60107">
        <v>0</v>
      </c>
      <c r="C60107">
        <v>4.3999999999999997E-2</v>
      </c>
      <c r="D60107">
        <f t="shared" si="939"/>
        <v>0</v>
      </c>
      <c r="E60107">
        <f>+IF(AND($A60107=1,$D60107=1),1,0)</f>
        <v>0</v>
      </c>
      <c r="F60107">
        <f>+IF(AND($A60107=0,$D60107=0),1,0)</f>
        <v>1</v>
      </c>
      <c r="G60107">
        <f>+IF(AND($A60107=0,$D60107=1),1,0)</f>
        <v>0</v>
      </c>
      <c r="H60107">
        <f>+IF(AND($A60107=1,$D60107=0),1,0)</f>
        <v>0</v>
      </c>
    </row>
    <row r="60108" spans="1:8" x14ac:dyDescent="0.55000000000000004">
      <c r="A60108">
        <v>0</v>
      </c>
      <c r="B60108">
        <v>0</v>
      </c>
      <c r="C60108">
        <v>4.2000000000000003E-2</v>
      </c>
      <c r="D60108">
        <f t="shared" si="939"/>
        <v>0</v>
      </c>
      <c r="E60108">
        <f>+IF(AND($A60108=1,$D60108=1),1,0)</f>
        <v>0</v>
      </c>
      <c r="F60108">
        <f>+IF(AND($A60108=0,$D60108=0),1,0)</f>
        <v>1</v>
      </c>
      <c r="G60108">
        <f>+IF(AND($A60108=0,$D60108=1),1,0)</f>
        <v>0</v>
      </c>
      <c r="H60108">
        <f>+IF(AND($A60108=1,$D60108=0),1,0)</f>
        <v>0</v>
      </c>
    </row>
    <row r="60109" spans="1:8" x14ac:dyDescent="0.55000000000000004">
      <c r="A60109">
        <v>0</v>
      </c>
      <c r="B60109">
        <v>0</v>
      </c>
      <c r="C60109">
        <v>9.8000000000000004E-2</v>
      </c>
      <c r="D60109">
        <f t="shared" si="939"/>
        <v>1</v>
      </c>
      <c r="E60109">
        <f>+IF(AND($A60109=1,$D60109=1),1,0)</f>
        <v>0</v>
      </c>
      <c r="F60109">
        <f>+IF(AND($A60109=0,$D60109=0),1,0)</f>
        <v>0</v>
      </c>
      <c r="G60109">
        <f>+IF(AND($A60109=0,$D60109=1),1,0)</f>
        <v>1</v>
      </c>
      <c r="H60109">
        <f>+IF(AND($A60109=1,$D60109=0),1,0)</f>
        <v>0</v>
      </c>
    </row>
    <row r="60110" spans="1:8" x14ac:dyDescent="0.55000000000000004">
      <c r="A60110">
        <v>0</v>
      </c>
      <c r="B60110">
        <v>0</v>
      </c>
      <c r="C60110">
        <v>3.6999999999999998E-2</v>
      </c>
      <c r="D60110">
        <f t="shared" si="939"/>
        <v>0</v>
      </c>
      <c r="E60110">
        <f>+IF(AND($A60110=1,$D60110=1),1,0)</f>
        <v>0</v>
      </c>
      <c r="F60110">
        <f>+IF(AND($A60110=0,$D60110=0),1,0)</f>
        <v>1</v>
      </c>
      <c r="G60110">
        <f>+IF(AND($A60110=0,$D60110=1),1,0)</f>
        <v>0</v>
      </c>
      <c r="H60110">
        <f>+IF(AND($A60110=1,$D60110=0),1,0)</f>
        <v>0</v>
      </c>
    </row>
    <row r="60111" spans="1:8" x14ac:dyDescent="0.55000000000000004">
      <c r="A60111">
        <v>0</v>
      </c>
      <c r="B60111">
        <v>0</v>
      </c>
      <c r="C60111">
        <v>1.9E-2</v>
      </c>
      <c r="D60111">
        <f t="shared" si="939"/>
        <v>0</v>
      </c>
      <c r="E60111">
        <f>+IF(AND($A60111=1,$D60111=1),1,0)</f>
        <v>0</v>
      </c>
      <c r="F60111">
        <f>+IF(AND($A60111=0,$D60111=0),1,0)</f>
        <v>1</v>
      </c>
      <c r="G60111">
        <f>+IF(AND($A60111=0,$D60111=1),1,0)</f>
        <v>0</v>
      </c>
      <c r="H60111">
        <f>+IF(AND($A60111=1,$D60111=0),1,0)</f>
        <v>0</v>
      </c>
    </row>
    <row r="60112" spans="1:8" x14ac:dyDescent="0.55000000000000004">
      <c r="A60112">
        <v>0</v>
      </c>
      <c r="B60112">
        <v>0</v>
      </c>
      <c r="C60112">
        <v>9.0999999999999998E-2</v>
      </c>
      <c r="D60112">
        <f t="shared" si="939"/>
        <v>1</v>
      </c>
      <c r="E60112">
        <f>+IF(AND($A60112=1,$D60112=1),1,0)</f>
        <v>0</v>
      </c>
      <c r="F60112">
        <f>+IF(AND($A60112=0,$D60112=0),1,0)</f>
        <v>0</v>
      </c>
      <c r="G60112">
        <f>+IF(AND($A60112=0,$D60112=1),1,0)</f>
        <v>1</v>
      </c>
      <c r="H60112">
        <f>+IF(AND($A60112=1,$D60112=0),1,0)</f>
        <v>0</v>
      </c>
    </row>
    <row r="60113" spans="1:8" x14ac:dyDescent="0.55000000000000004">
      <c r="A60113">
        <v>0</v>
      </c>
      <c r="B60113">
        <v>0</v>
      </c>
      <c r="C60113">
        <v>1.7000000000000001E-2</v>
      </c>
      <c r="D60113">
        <f t="shared" si="939"/>
        <v>0</v>
      </c>
      <c r="E60113">
        <f>+IF(AND($A60113=1,$D60113=1),1,0)</f>
        <v>0</v>
      </c>
      <c r="F60113">
        <f>+IF(AND($A60113=0,$D60113=0),1,0)</f>
        <v>1</v>
      </c>
      <c r="G60113">
        <f>+IF(AND($A60113=0,$D60113=1),1,0)</f>
        <v>0</v>
      </c>
      <c r="H60113">
        <f>+IF(AND($A60113=1,$D60113=0),1,0)</f>
        <v>0</v>
      </c>
    </row>
    <row r="60114" spans="1:8" x14ac:dyDescent="0.55000000000000004">
      <c r="A60114">
        <v>0</v>
      </c>
      <c r="B60114">
        <v>0</v>
      </c>
      <c r="C60114">
        <v>1.4999999999999999E-2</v>
      </c>
      <c r="D60114">
        <f t="shared" si="939"/>
        <v>0</v>
      </c>
      <c r="E60114">
        <f>+IF(AND($A60114=1,$D60114=1),1,0)</f>
        <v>0</v>
      </c>
      <c r="F60114">
        <f>+IF(AND($A60114=0,$D60114=0),1,0)</f>
        <v>1</v>
      </c>
      <c r="G60114">
        <f>+IF(AND($A60114=0,$D60114=1),1,0)</f>
        <v>0</v>
      </c>
      <c r="H60114">
        <f>+IF(AND($A60114=1,$D60114=0),1,0)</f>
        <v>0</v>
      </c>
    </row>
    <row r="60115" spans="1:8" x14ac:dyDescent="0.55000000000000004">
      <c r="A60115">
        <v>0</v>
      </c>
      <c r="B60115">
        <v>0</v>
      </c>
      <c r="C60115">
        <v>4.1000000000000002E-2</v>
      </c>
      <c r="D60115">
        <f t="shared" si="939"/>
        <v>0</v>
      </c>
      <c r="E60115">
        <f>+IF(AND($A60115=1,$D60115=1),1,0)</f>
        <v>0</v>
      </c>
      <c r="F60115">
        <f>+IF(AND($A60115=0,$D60115=0),1,0)</f>
        <v>1</v>
      </c>
      <c r="G60115">
        <f>+IF(AND($A60115=0,$D60115=1),1,0)</f>
        <v>0</v>
      </c>
      <c r="H60115">
        <f>+IF(AND($A60115=1,$D60115=0),1,0)</f>
        <v>0</v>
      </c>
    </row>
    <row r="60116" spans="1:8" x14ac:dyDescent="0.55000000000000004">
      <c r="A60116">
        <v>0</v>
      </c>
      <c r="B60116">
        <v>0</v>
      </c>
      <c r="C60116">
        <v>2.5000000000000001E-2</v>
      </c>
      <c r="D60116">
        <f t="shared" si="939"/>
        <v>0</v>
      </c>
      <c r="E60116">
        <f>+IF(AND($A60116=1,$D60116=1),1,0)</f>
        <v>0</v>
      </c>
      <c r="F60116">
        <f>+IF(AND($A60116=0,$D60116=0),1,0)</f>
        <v>1</v>
      </c>
      <c r="G60116">
        <f>+IF(AND($A60116=0,$D60116=1),1,0)</f>
        <v>0</v>
      </c>
      <c r="H60116">
        <f>+IF(AND($A60116=1,$D60116=0),1,0)</f>
        <v>0</v>
      </c>
    </row>
    <row r="60117" spans="1:8" x14ac:dyDescent="0.55000000000000004">
      <c r="A60117">
        <v>0</v>
      </c>
      <c r="B60117">
        <v>0</v>
      </c>
      <c r="C60117">
        <v>2.4E-2</v>
      </c>
      <c r="D60117">
        <f t="shared" si="939"/>
        <v>0</v>
      </c>
      <c r="E60117">
        <f>+IF(AND($A60117=1,$D60117=1),1,0)</f>
        <v>0</v>
      </c>
      <c r="F60117">
        <f>+IF(AND($A60117=0,$D60117=0),1,0)</f>
        <v>1</v>
      </c>
      <c r="G60117">
        <f>+IF(AND($A60117=0,$D60117=1),1,0)</f>
        <v>0</v>
      </c>
      <c r="H60117">
        <f>+IF(AND($A60117=1,$D60117=0),1,0)</f>
        <v>0</v>
      </c>
    </row>
    <row r="60118" spans="1:8" x14ac:dyDescent="0.55000000000000004">
      <c r="A60118">
        <v>0</v>
      </c>
      <c r="B60118">
        <v>0</v>
      </c>
      <c r="C60118">
        <v>2.7E-2</v>
      </c>
      <c r="D60118">
        <f t="shared" si="939"/>
        <v>0</v>
      </c>
      <c r="E60118">
        <f>+IF(AND($A60118=1,$D60118=1),1,0)</f>
        <v>0</v>
      </c>
      <c r="F60118">
        <f>+IF(AND($A60118=0,$D60118=0),1,0)</f>
        <v>1</v>
      </c>
      <c r="G60118">
        <f>+IF(AND($A60118=0,$D60118=1),1,0)</f>
        <v>0</v>
      </c>
      <c r="H60118">
        <f>+IF(AND($A60118=1,$D60118=0),1,0)</f>
        <v>0</v>
      </c>
    </row>
    <row r="60119" spans="1:8" x14ac:dyDescent="0.55000000000000004">
      <c r="A60119">
        <v>0</v>
      </c>
      <c r="B60119">
        <v>0</v>
      </c>
      <c r="C60119">
        <v>8.0000000000000002E-3</v>
      </c>
      <c r="D60119">
        <f t="shared" si="939"/>
        <v>0</v>
      </c>
      <c r="E60119">
        <f>+IF(AND($A60119=1,$D60119=1),1,0)</f>
        <v>0</v>
      </c>
      <c r="F60119">
        <f>+IF(AND($A60119=0,$D60119=0),1,0)</f>
        <v>1</v>
      </c>
      <c r="G60119">
        <f>+IF(AND($A60119=0,$D60119=1),1,0)</f>
        <v>0</v>
      </c>
      <c r="H60119">
        <f>+IF(AND($A60119=1,$D60119=0),1,0)</f>
        <v>0</v>
      </c>
    </row>
    <row r="60120" spans="1:8" x14ac:dyDescent="0.55000000000000004">
      <c r="A60120">
        <v>0</v>
      </c>
      <c r="B60120">
        <v>0</v>
      </c>
      <c r="C60120">
        <v>1.4E-2</v>
      </c>
      <c r="D60120">
        <f t="shared" si="939"/>
        <v>0</v>
      </c>
      <c r="E60120">
        <f>+IF(AND($A60120=1,$D60120=1),1,0)</f>
        <v>0</v>
      </c>
      <c r="F60120">
        <f>+IF(AND($A60120=0,$D60120=0),1,0)</f>
        <v>1</v>
      </c>
      <c r="G60120">
        <f>+IF(AND($A60120=0,$D60120=1),1,0)</f>
        <v>0</v>
      </c>
      <c r="H60120">
        <f>+IF(AND($A60120=1,$D60120=0),1,0)</f>
        <v>0</v>
      </c>
    </row>
    <row r="60121" spans="1:8" x14ac:dyDescent="0.55000000000000004">
      <c r="A60121">
        <v>0</v>
      </c>
      <c r="B60121">
        <v>0</v>
      </c>
      <c r="C60121">
        <v>0.11600000000000001</v>
      </c>
      <c r="D60121">
        <f t="shared" si="939"/>
        <v>1</v>
      </c>
      <c r="E60121">
        <f>+IF(AND($A60121=1,$D60121=1),1,0)</f>
        <v>0</v>
      </c>
      <c r="F60121">
        <f>+IF(AND($A60121=0,$D60121=0),1,0)</f>
        <v>0</v>
      </c>
      <c r="G60121">
        <f>+IF(AND($A60121=0,$D60121=1),1,0)</f>
        <v>1</v>
      </c>
      <c r="H60121">
        <f>+IF(AND($A60121=1,$D60121=0),1,0)</f>
        <v>0</v>
      </c>
    </row>
    <row r="60122" spans="1:8" x14ac:dyDescent="0.55000000000000004">
      <c r="A60122">
        <v>0</v>
      </c>
      <c r="B60122">
        <v>0</v>
      </c>
      <c r="C60122">
        <v>1.7999999999999999E-2</v>
      </c>
      <c r="D60122">
        <f t="shared" si="939"/>
        <v>0</v>
      </c>
      <c r="E60122">
        <f>+IF(AND($A60122=1,$D60122=1),1,0)</f>
        <v>0</v>
      </c>
      <c r="F60122">
        <f>+IF(AND($A60122=0,$D60122=0),1,0)</f>
        <v>1</v>
      </c>
      <c r="G60122">
        <f>+IF(AND($A60122=0,$D60122=1),1,0)</f>
        <v>0</v>
      </c>
      <c r="H60122">
        <f>+IF(AND($A60122=1,$D60122=0),1,0)</f>
        <v>0</v>
      </c>
    </row>
    <row r="60123" spans="1:8" x14ac:dyDescent="0.55000000000000004">
      <c r="A60123">
        <v>0</v>
      </c>
      <c r="B60123">
        <v>0</v>
      </c>
      <c r="C60123">
        <v>6.9000000000000006E-2</v>
      </c>
      <c r="D60123">
        <f t="shared" si="939"/>
        <v>0</v>
      </c>
      <c r="E60123">
        <f>+IF(AND($A60123=1,$D60123=1),1,0)</f>
        <v>0</v>
      </c>
      <c r="F60123">
        <f>+IF(AND($A60123=0,$D60123=0),1,0)</f>
        <v>1</v>
      </c>
      <c r="G60123">
        <f>+IF(AND($A60123=0,$D60123=1),1,0)</f>
        <v>0</v>
      </c>
      <c r="H60123">
        <f>+IF(AND($A60123=1,$D60123=0),1,0)</f>
        <v>0</v>
      </c>
    </row>
    <row r="60124" spans="1:8" x14ac:dyDescent="0.55000000000000004">
      <c r="A60124">
        <v>0</v>
      </c>
      <c r="B60124">
        <v>0</v>
      </c>
      <c r="C60124">
        <v>1.4999999999999999E-2</v>
      </c>
      <c r="D60124">
        <f t="shared" si="939"/>
        <v>0</v>
      </c>
      <c r="E60124">
        <f>+IF(AND($A60124=1,$D60124=1),1,0)</f>
        <v>0</v>
      </c>
      <c r="F60124">
        <f>+IF(AND($A60124=0,$D60124=0),1,0)</f>
        <v>1</v>
      </c>
      <c r="G60124">
        <f>+IF(AND($A60124=0,$D60124=1),1,0)</f>
        <v>0</v>
      </c>
      <c r="H60124">
        <f>+IF(AND($A60124=1,$D60124=0),1,0)</f>
        <v>0</v>
      </c>
    </row>
    <row r="60125" spans="1:8" x14ac:dyDescent="0.55000000000000004">
      <c r="A60125">
        <v>0</v>
      </c>
      <c r="B60125">
        <v>0</v>
      </c>
      <c r="C60125">
        <v>7.1999999999999995E-2</v>
      </c>
      <c r="D60125">
        <f t="shared" si="939"/>
        <v>0</v>
      </c>
      <c r="E60125">
        <f>+IF(AND($A60125=1,$D60125=1),1,0)</f>
        <v>0</v>
      </c>
      <c r="F60125">
        <f>+IF(AND($A60125=0,$D60125=0),1,0)</f>
        <v>1</v>
      </c>
      <c r="G60125">
        <f>+IF(AND($A60125=0,$D60125=1),1,0)</f>
        <v>0</v>
      </c>
      <c r="H60125">
        <f>+IF(AND($A60125=1,$D60125=0),1,0)</f>
        <v>0</v>
      </c>
    </row>
    <row r="60126" spans="1:8" x14ac:dyDescent="0.55000000000000004">
      <c r="A60126">
        <v>0</v>
      </c>
      <c r="B60126">
        <v>0</v>
      </c>
      <c r="C60126">
        <v>2.1000000000000001E-2</v>
      </c>
      <c r="D60126">
        <f t="shared" si="939"/>
        <v>0</v>
      </c>
      <c r="E60126">
        <f>+IF(AND($A60126=1,$D60126=1),1,0)</f>
        <v>0</v>
      </c>
      <c r="F60126">
        <f>+IF(AND($A60126=0,$D60126=0),1,0)</f>
        <v>1</v>
      </c>
      <c r="G60126">
        <f>+IF(AND($A60126=0,$D60126=1),1,0)</f>
        <v>0</v>
      </c>
      <c r="H60126">
        <f>+IF(AND($A60126=1,$D60126=0),1,0)</f>
        <v>0</v>
      </c>
    </row>
    <row r="60127" spans="1:8" x14ac:dyDescent="0.55000000000000004">
      <c r="A60127">
        <v>0</v>
      </c>
      <c r="B60127">
        <v>0</v>
      </c>
      <c r="C60127">
        <v>0.188</v>
      </c>
      <c r="D60127">
        <f t="shared" si="939"/>
        <v>1</v>
      </c>
      <c r="E60127">
        <f>+IF(AND($A60127=1,$D60127=1),1,0)</f>
        <v>0</v>
      </c>
      <c r="F60127">
        <f>+IF(AND($A60127=0,$D60127=0),1,0)</f>
        <v>0</v>
      </c>
      <c r="G60127">
        <f>+IF(AND($A60127=0,$D60127=1),1,0)</f>
        <v>1</v>
      </c>
      <c r="H60127">
        <f>+IF(AND($A60127=1,$D60127=0),1,0)</f>
        <v>0</v>
      </c>
    </row>
    <row r="60128" spans="1:8" x14ac:dyDescent="0.55000000000000004">
      <c r="A60128">
        <v>0</v>
      </c>
      <c r="B60128">
        <v>0</v>
      </c>
      <c r="C60128">
        <v>0.01</v>
      </c>
      <c r="D60128">
        <f t="shared" si="939"/>
        <v>0</v>
      </c>
      <c r="E60128">
        <f>+IF(AND($A60128=1,$D60128=1),1,0)</f>
        <v>0</v>
      </c>
      <c r="F60128">
        <f>+IF(AND($A60128=0,$D60128=0),1,0)</f>
        <v>1</v>
      </c>
      <c r="G60128">
        <f>+IF(AND($A60128=0,$D60128=1),1,0)</f>
        <v>0</v>
      </c>
      <c r="H60128">
        <f>+IF(AND($A60128=1,$D60128=0),1,0)</f>
        <v>0</v>
      </c>
    </row>
    <row r="60129" spans="1:8" x14ac:dyDescent="0.55000000000000004">
      <c r="A60129">
        <v>1</v>
      </c>
      <c r="B60129">
        <v>0</v>
      </c>
      <c r="C60129">
        <v>0.45400000000000001</v>
      </c>
      <c r="D60129">
        <f t="shared" si="939"/>
        <v>1</v>
      </c>
      <c r="E60129">
        <f>+IF(AND($A60129=1,$D60129=1),1,0)</f>
        <v>1</v>
      </c>
      <c r="F60129">
        <f>+IF(AND($A60129=0,$D60129=0),1,0)</f>
        <v>0</v>
      </c>
      <c r="G60129">
        <f>+IF(AND($A60129=0,$D60129=1),1,0)</f>
        <v>0</v>
      </c>
      <c r="H60129">
        <f>+IF(AND($A60129=1,$D60129=0),1,0)</f>
        <v>0</v>
      </c>
    </row>
    <row r="60130" spans="1:8" x14ac:dyDescent="0.55000000000000004">
      <c r="A60130">
        <v>0</v>
      </c>
      <c r="B60130">
        <v>0</v>
      </c>
      <c r="C60130">
        <v>0.104</v>
      </c>
      <c r="D60130">
        <f t="shared" si="939"/>
        <v>1</v>
      </c>
      <c r="E60130">
        <f>+IF(AND($A60130=1,$D60130=1),1,0)</f>
        <v>0</v>
      </c>
      <c r="F60130">
        <f>+IF(AND($A60130=0,$D60130=0),1,0)</f>
        <v>0</v>
      </c>
      <c r="G60130">
        <f>+IF(AND($A60130=0,$D60130=1),1,0)</f>
        <v>1</v>
      </c>
      <c r="H60130">
        <f>+IF(AND($A60130=1,$D60130=0),1,0)</f>
        <v>0</v>
      </c>
    </row>
    <row r="60131" spans="1:8" x14ac:dyDescent="0.55000000000000004">
      <c r="A60131">
        <v>1</v>
      </c>
      <c r="B60131">
        <v>1</v>
      </c>
      <c r="C60131">
        <v>0.505</v>
      </c>
      <c r="D60131">
        <f t="shared" si="939"/>
        <v>1</v>
      </c>
      <c r="E60131">
        <f>+IF(AND($A60131=1,$D60131=1),1,0)</f>
        <v>1</v>
      </c>
      <c r="F60131">
        <f>+IF(AND($A60131=0,$D60131=0),1,0)</f>
        <v>0</v>
      </c>
      <c r="G60131">
        <f>+IF(AND($A60131=0,$D60131=1),1,0)</f>
        <v>0</v>
      </c>
      <c r="H60131">
        <f>+IF(AND($A60131=1,$D60131=0),1,0)</f>
        <v>0</v>
      </c>
    </row>
    <row r="60132" spans="1:8" x14ac:dyDescent="0.55000000000000004">
      <c r="A60132">
        <v>0</v>
      </c>
      <c r="B60132">
        <v>0</v>
      </c>
      <c r="C60132">
        <v>2.7E-2</v>
      </c>
      <c r="D60132">
        <f t="shared" si="939"/>
        <v>0</v>
      </c>
      <c r="E60132">
        <f>+IF(AND($A60132=1,$D60132=1),1,0)</f>
        <v>0</v>
      </c>
      <c r="F60132">
        <f>+IF(AND($A60132=0,$D60132=0),1,0)</f>
        <v>1</v>
      </c>
      <c r="G60132">
        <f>+IF(AND($A60132=0,$D60132=1),1,0)</f>
        <v>0</v>
      </c>
      <c r="H60132">
        <f>+IF(AND($A60132=1,$D60132=0),1,0)</f>
        <v>0</v>
      </c>
    </row>
    <row r="60133" spans="1:8" x14ac:dyDescent="0.55000000000000004">
      <c r="A60133">
        <v>0</v>
      </c>
      <c r="B60133">
        <v>0</v>
      </c>
      <c r="C60133">
        <v>8.9999999999999993E-3</v>
      </c>
      <c r="D60133">
        <f t="shared" si="939"/>
        <v>0</v>
      </c>
      <c r="E60133">
        <f>+IF(AND($A60133=1,$D60133=1),1,0)</f>
        <v>0</v>
      </c>
      <c r="F60133">
        <f>+IF(AND($A60133=0,$D60133=0),1,0)</f>
        <v>1</v>
      </c>
      <c r="G60133">
        <f>+IF(AND($A60133=0,$D60133=1),1,0)</f>
        <v>0</v>
      </c>
      <c r="H60133">
        <f>+IF(AND($A60133=1,$D60133=0),1,0)</f>
        <v>0</v>
      </c>
    </row>
    <row r="60134" spans="1:8" x14ac:dyDescent="0.55000000000000004">
      <c r="A60134">
        <v>0</v>
      </c>
      <c r="B60134">
        <v>0</v>
      </c>
      <c r="C60134">
        <v>2.8000000000000001E-2</v>
      </c>
      <c r="D60134">
        <f t="shared" si="939"/>
        <v>0</v>
      </c>
      <c r="E60134">
        <f>+IF(AND($A60134=1,$D60134=1),1,0)</f>
        <v>0</v>
      </c>
      <c r="F60134">
        <f>+IF(AND($A60134=0,$D60134=0),1,0)</f>
        <v>1</v>
      </c>
      <c r="G60134">
        <f>+IF(AND($A60134=0,$D60134=1),1,0)</f>
        <v>0</v>
      </c>
      <c r="H60134">
        <f>+IF(AND($A60134=1,$D60134=0),1,0)</f>
        <v>0</v>
      </c>
    </row>
    <row r="60135" spans="1:8" x14ac:dyDescent="0.55000000000000004">
      <c r="A60135">
        <v>0</v>
      </c>
      <c r="B60135">
        <v>0</v>
      </c>
      <c r="C60135">
        <v>0.16900000000000001</v>
      </c>
      <c r="D60135">
        <f t="shared" si="939"/>
        <v>1</v>
      </c>
      <c r="E60135">
        <f>+IF(AND($A60135=1,$D60135=1),1,0)</f>
        <v>0</v>
      </c>
      <c r="F60135">
        <f>+IF(AND($A60135=0,$D60135=0),1,0)</f>
        <v>0</v>
      </c>
      <c r="G60135">
        <f>+IF(AND($A60135=0,$D60135=1),1,0)</f>
        <v>1</v>
      </c>
      <c r="H60135">
        <f>+IF(AND($A60135=1,$D60135=0),1,0)</f>
        <v>0</v>
      </c>
    </row>
    <row r="60136" spans="1:8" x14ac:dyDescent="0.55000000000000004">
      <c r="A60136">
        <v>0</v>
      </c>
      <c r="B60136">
        <v>0</v>
      </c>
      <c r="C60136">
        <v>1.0999999999999999E-2</v>
      </c>
      <c r="D60136">
        <f t="shared" si="939"/>
        <v>0</v>
      </c>
      <c r="E60136">
        <f>+IF(AND($A60136=1,$D60136=1),1,0)</f>
        <v>0</v>
      </c>
      <c r="F60136">
        <f>+IF(AND($A60136=0,$D60136=0),1,0)</f>
        <v>1</v>
      </c>
      <c r="G60136">
        <f>+IF(AND($A60136=0,$D60136=1),1,0)</f>
        <v>0</v>
      </c>
      <c r="H60136">
        <f>+IF(AND($A60136=1,$D60136=0),1,0)</f>
        <v>0</v>
      </c>
    </row>
    <row r="60137" spans="1:8" x14ac:dyDescent="0.55000000000000004">
      <c r="A60137">
        <v>0</v>
      </c>
      <c r="B60137">
        <v>0</v>
      </c>
      <c r="C60137">
        <v>0.02</v>
      </c>
      <c r="D60137">
        <f t="shared" si="939"/>
        <v>0</v>
      </c>
      <c r="E60137">
        <f>+IF(AND($A60137=1,$D60137=1),1,0)</f>
        <v>0</v>
      </c>
      <c r="F60137">
        <f>+IF(AND($A60137=0,$D60137=0),1,0)</f>
        <v>1</v>
      </c>
      <c r="G60137">
        <f>+IF(AND($A60137=0,$D60137=1),1,0)</f>
        <v>0</v>
      </c>
      <c r="H60137">
        <f>+IF(AND($A60137=1,$D60137=0),1,0)</f>
        <v>0</v>
      </c>
    </row>
    <row r="60138" spans="1:8" x14ac:dyDescent="0.55000000000000004">
      <c r="A60138">
        <v>0</v>
      </c>
      <c r="B60138">
        <v>0</v>
      </c>
      <c r="C60138">
        <v>3.7999999999999999E-2</v>
      </c>
      <c r="D60138">
        <f t="shared" ref="D60138:D60201" si="940">+IF(C60138&gt;$K$2,1,0)</f>
        <v>0</v>
      </c>
      <c r="E60138">
        <f>+IF(AND($A60138=1,$D60138=1),1,0)</f>
        <v>0</v>
      </c>
      <c r="F60138">
        <f>+IF(AND($A60138=0,$D60138=0),1,0)</f>
        <v>1</v>
      </c>
      <c r="G60138">
        <f>+IF(AND($A60138=0,$D60138=1),1,0)</f>
        <v>0</v>
      </c>
      <c r="H60138">
        <f>+IF(AND($A60138=1,$D60138=0),1,0)</f>
        <v>0</v>
      </c>
    </row>
    <row r="60139" spans="1:8" x14ac:dyDescent="0.55000000000000004">
      <c r="A60139">
        <v>0</v>
      </c>
      <c r="B60139">
        <v>0</v>
      </c>
      <c r="C60139">
        <v>5.0000000000000001E-3</v>
      </c>
      <c r="D60139">
        <f t="shared" si="940"/>
        <v>0</v>
      </c>
      <c r="E60139">
        <f>+IF(AND($A60139=1,$D60139=1),1,0)</f>
        <v>0</v>
      </c>
      <c r="F60139">
        <f>+IF(AND($A60139=0,$D60139=0),1,0)</f>
        <v>1</v>
      </c>
      <c r="G60139">
        <f>+IF(AND($A60139=0,$D60139=1),1,0)</f>
        <v>0</v>
      </c>
      <c r="H60139">
        <f>+IF(AND($A60139=1,$D60139=0),1,0)</f>
        <v>0</v>
      </c>
    </row>
    <row r="60140" spans="1:8" x14ac:dyDescent="0.55000000000000004">
      <c r="A60140">
        <v>0</v>
      </c>
      <c r="B60140">
        <v>0</v>
      </c>
      <c r="C60140">
        <v>0.02</v>
      </c>
      <c r="D60140">
        <f t="shared" si="940"/>
        <v>0</v>
      </c>
      <c r="E60140">
        <f>+IF(AND($A60140=1,$D60140=1),1,0)</f>
        <v>0</v>
      </c>
      <c r="F60140">
        <f>+IF(AND($A60140=0,$D60140=0),1,0)</f>
        <v>1</v>
      </c>
      <c r="G60140">
        <f>+IF(AND($A60140=0,$D60140=1),1,0)</f>
        <v>0</v>
      </c>
      <c r="H60140">
        <f>+IF(AND($A60140=1,$D60140=0),1,0)</f>
        <v>0</v>
      </c>
    </row>
    <row r="60141" spans="1:8" x14ac:dyDescent="0.55000000000000004">
      <c r="A60141">
        <v>0</v>
      </c>
      <c r="B60141">
        <v>0</v>
      </c>
      <c r="C60141">
        <v>1.9E-2</v>
      </c>
      <c r="D60141">
        <f t="shared" si="940"/>
        <v>0</v>
      </c>
      <c r="E60141">
        <f>+IF(AND($A60141=1,$D60141=1),1,0)</f>
        <v>0</v>
      </c>
      <c r="F60141">
        <f>+IF(AND($A60141=0,$D60141=0),1,0)</f>
        <v>1</v>
      </c>
      <c r="G60141">
        <f>+IF(AND($A60141=0,$D60141=1),1,0)</f>
        <v>0</v>
      </c>
      <c r="H60141">
        <f>+IF(AND($A60141=1,$D60141=0),1,0)</f>
        <v>0</v>
      </c>
    </row>
    <row r="60142" spans="1:8" x14ac:dyDescent="0.55000000000000004">
      <c r="A60142">
        <v>0</v>
      </c>
      <c r="B60142">
        <v>0</v>
      </c>
      <c r="C60142">
        <v>5.0000000000000001E-3</v>
      </c>
      <c r="D60142">
        <f t="shared" si="940"/>
        <v>0</v>
      </c>
      <c r="E60142">
        <f>+IF(AND($A60142=1,$D60142=1),1,0)</f>
        <v>0</v>
      </c>
      <c r="F60142">
        <f>+IF(AND($A60142=0,$D60142=0),1,0)</f>
        <v>1</v>
      </c>
      <c r="G60142">
        <f>+IF(AND($A60142=0,$D60142=1),1,0)</f>
        <v>0</v>
      </c>
      <c r="H60142">
        <f>+IF(AND($A60142=1,$D60142=0),1,0)</f>
        <v>0</v>
      </c>
    </row>
    <row r="60143" spans="1:8" x14ac:dyDescent="0.55000000000000004">
      <c r="A60143">
        <v>0</v>
      </c>
      <c r="B60143">
        <v>0</v>
      </c>
      <c r="C60143">
        <v>4.1000000000000002E-2</v>
      </c>
      <c r="D60143">
        <f t="shared" si="940"/>
        <v>0</v>
      </c>
      <c r="E60143">
        <f>+IF(AND($A60143=1,$D60143=1),1,0)</f>
        <v>0</v>
      </c>
      <c r="F60143">
        <f>+IF(AND($A60143=0,$D60143=0),1,0)</f>
        <v>1</v>
      </c>
      <c r="G60143">
        <f>+IF(AND($A60143=0,$D60143=1),1,0)</f>
        <v>0</v>
      </c>
      <c r="H60143">
        <f>+IF(AND($A60143=1,$D60143=0),1,0)</f>
        <v>0</v>
      </c>
    </row>
    <row r="60144" spans="1:8" x14ac:dyDescent="0.55000000000000004">
      <c r="A60144">
        <v>0</v>
      </c>
      <c r="B60144">
        <v>0</v>
      </c>
      <c r="C60144">
        <v>1.6E-2</v>
      </c>
      <c r="D60144">
        <f t="shared" si="940"/>
        <v>0</v>
      </c>
      <c r="E60144">
        <f>+IF(AND($A60144=1,$D60144=1),1,0)</f>
        <v>0</v>
      </c>
      <c r="F60144">
        <f>+IF(AND($A60144=0,$D60144=0),1,0)</f>
        <v>1</v>
      </c>
      <c r="G60144">
        <f>+IF(AND($A60144=0,$D60144=1),1,0)</f>
        <v>0</v>
      </c>
      <c r="H60144">
        <f>+IF(AND($A60144=1,$D60144=0),1,0)</f>
        <v>0</v>
      </c>
    </row>
    <row r="60145" spans="1:8" x14ac:dyDescent="0.55000000000000004">
      <c r="A60145">
        <v>0</v>
      </c>
      <c r="B60145">
        <v>0</v>
      </c>
      <c r="C60145">
        <v>2.5999999999999999E-2</v>
      </c>
      <c r="D60145">
        <f t="shared" si="940"/>
        <v>0</v>
      </c>
      <c r="E60145">
        <f>+IF(AND($A60145=1,$D60145=1),1,0)</f>
        <v>0</v>
      </c>
      <c r="F60145">
        <f>+IF(AND($A60145=0,$D60145=0),1,0)</f>
        <v>1</v>
      </c>
      <c r="G60145">
        <f>+IF(AND($A60145=0,$D60145=1),1,0)</f>
        <v>0</v>
      </c>
      <c r="H60145">
        <f>+IF(AND($A60145=1,$D60145=0),1,0)</f>
        <v>0</v>
      </c>
    </row>
    <row r="60146" spans="1:8" x14ac:dyDescent="0.55000000000000004">
      <c r="A60146">
        <v>0</v>
      </c>
      <c r="B60146">
        <v>0</v>
      </c>
      <c r="C60146">
        <v>0.1</v>
      </c>
      <c r="D60146">
        <f t="shared" si="940"/>
        <v>1</v>
      </c>
      <c r="E60146">
        <f>+IF(AND($A60146=1,$D60146=1),1,0)</f>
        <v>0</v>
      </c>
      <c r="F60146">
        <f>+IF(AND($A60146=0,$D60146=0),1,0)</f>
        <v>0</v>
      </c>
      <c r="G60146">
        <f>+IF(AND($A60146=0,$D60146=1),1,0)</f>
        <v>1</v>
      </c>
      <c r="H60146">
        <f>+IF(AND($A60146=1,$D60146=0),1,0)</f>
        <v>0</v>
      </c>
    </row>
    <row r="60147" spans="1:8" x14ac:dyDescent="0.55000000000000004">
      <c r="A60147">
        <v>0</v>
      </c>
      <c r="B60147">
        <v>0</v>
      </c>
      <c r="C60147">
        <v>8.9999999999999993E-3</v>
      </c>
      <c r="D60147">
        <f t="shared" si="940"/>
        <v>0</v>
      </c>
      <c r="E60147">
        <f>+IF(AND($A60147=1,$D60147=1),1,0)</f>
        <v>0</v>
      </c>
      <c r="F60147">
        <f>+IF(AND($A60147=0,$D60147=0),1,0)</f>
        <v>1</v>
      </c>
      <c r="G60147">
        <f>+IF(AND($A60147=0,$D60147=1),1,0)</f>
        <v>0</v>
      </c>
      <c r="H60147">
        <f>+IF(AND($A60147=1,$D60147=0),1,0)</f>
        <v>0</v>
      </c>
    </row>
    <row r="60148" spans="1:8" x14ac:dyDescent="0.55000000000000004">
      <c r="A60148">
        <v>0</v>
      </c>
      <c r="B60148">
        <v>0</v>
      </c>
      <c r="C60148">
        <v>0.03</v>
      </c>
      <c r="D60148">
        <f t="shared" si="940"/>
        <v>0</v>
      </c>
      <c r="E60148">
        <f>+IF(AND($A60148=1,$D60148=1),1,0)</f>
        <v>0</v>
      </c>
      <c r="F60148">
        <f>+IF(AND($A60148=0,$D60148=0),1,0)</f>
        <v>1</v>
      </c>
      <c r="G60148">
        <f>+IF(AND($A60148=0,$D60148=1),1,0)</f>
        <v>0</v>
      </c>
      <c r="H60148">
        <f>+IF(AND($A60148=1,$D60148=0),1,0)</f>
        <v>0</v>
      </c>
    </row>
    <row r="60149" spans="1:8" x14ac:dyDescent="0.55000000000000004">
      <c r="A60149">
        <v>0</v>
      </c>
      <c r="B60149">
        <v>0</v>
      </c>
      <c r="C60149">
        <v>1.4E-2</v>
      </c>
      <c r="D60149">
        <f t="shared" si="940"/>
        <v>0</v>
      </c>
      <c r="E60149">
        <f>+IF(AND($A60149=1,$D60149=1),1,0)</f>
        <v>0</v>
      </c>
      <c r="F60149">
        <f>+IF(AND($A60149=0,$D60149=0),1,0)</f>
        <v>1</v>
      </c>
      <c r="G60149">
        <f>+IF(AND($A60149=0,$D60149=1),1,0)</f>
        <v>0</v>
      </c>
      <c r="H60149">
        <f>+IF(AND($A60149=1,$D60149=0),1,0)</f>
        <v>0</v>
      </c>
    </row>
    <row r="60150" spans="1:8" x14ac:dyDescent="0.55000000000000004">
      <c r="A60150">
        <v>0</v>
      </c>
      <c r="B60150">
        <v>0</v>
      </c>
      <c r="C60150">
        <v>1.2999999999999999E-2</v>
      </c>
      <c r="D60150">
        <f t="shared" si="940"/>
        <v>0</v>
      </c>
      <c r="E60150">
        <f>+IF(AND($A60150=1,$D60150=1),1,0)</f>
        <v>0</v>
      </c>
      <c r="F60150">
        <f>+IF(AND($A60150=0,$D60150=0),1,0)</f>
        <v>1</v>
      </c>
      <c r="G60150">
        <f>+IF(AND($A60150=0,$D60150=1),1,0)</f>
        <v>0</v>
      </c>
      <c r="H60150">
        <f>+IF(AND($A60150=1,$D60150=0),1,0)</f>
        <v>0</v>
      </c>
    </row>
    <row r="60151" spans="1:8" x14ac:dyDescent="0.55000000000000004">
      <c r="A60151">
        <v>1</v>
      </c>
      <c r="B60151">
        <v>0</v>
      </c>
      <c r="C60151">
        <v>0.40400000000000003</v>
      </c>
      <c r="D60151">
        <f t="shared" si="940"/>
        <v>1</v>
      </c>
      <c r="E60151">
        <f>+IF(AND($A60151=1,$D60151=1),1,0)</f>
        <v>1</v>
      </c>
      <c r="F60151">
        <f>+IF(AND($A60151=0,$D60151=0),1,0)</f>
        <v>0</v>
      </c>
      <c r="G60151">
        <f>+IF(AND($A60151=0,$D60151=1),1,0)</f>
        <v>0</v>
      </c>
      <c r="H60151">
        <f>+IF(AND($A60151=1,$D60151=0),1,0)</f>
        <v>0</v>
      </c>
    </row>
    <row r="60152" spans="1:8" x14ac:dyDescent="0.55000000000000004">
      <c r="A60152">
        <v>0</v>
      </c>
      <c r="B60152">
        <v>0</v>
      </c>
      <c r="C60152">
        <v>1.2E-2</v>
      </c>
      <c r="D60152">
        <f t="shared" si="940"/>
        <v>0</v>
      </c>
      <c r="E60152">
        <f>+IF(AND($A60152=1,$D60152=1),1,0)</f>
        <v>0</v>
      </c>
      <c r="F60152">
        <f>+IF(AND($A60152=0,$D60152=0),1,0)</f>
        <v>1</v>
      </c>
      <c r="G60152">
        <f>+IF(AND($A60152=0,$D60152=1),1,0)</f>
        <v>0</v>
      </c>
      <c r="H60152">
        <f>+IF(AND($A60152=1,$D60152=0),1,0)</f>
        <v>0</v>
      </c>
    </row>
    <row r="60153" spans="1:8" x14ac:dyDescent="0.55000000000000004">
      <c r="A60153">
        <v>0</v>
      </c>
      <c r="B60153">
        <v>0</v>
      </c>
      <c r="C60153">
        <v>7.8E-2</v>
      </c>
      <c r="D60153">
        <f t="shared" si="940"/>
        <v>0</v>
      </c>
      <c r="E60153">
        <f>+IF(AND($A60153=1,$D60153=1),1,0)</f>
        <v>0</v>
      </c>
      <c r="F60153">
        <f>+IF(AND($A60153=0,$D60153=0),1,0)</f>
        <v>1</v>
      </c>
      <c r="G60153">
        <f>+IF(AND($A60153=0,$D60153=1),1,0)</f>
        <v>0</v>
      </c>
      <c r="H60153">
        <f>+IF(AND($A60153=1,$D60153=0),1,0)</f>
        <v>0</v>
      </c>
    </row>
    <row r="60154" spans="1:8" x14ac:dyDescent="0.55000000000000004">
      <c r="A60154">
        <v>0</v>
      </c>
      <c r="B60154">
        <v>0</v>
      </c>
      <c r="C60154">
        <v>1.2999999999999999E-2</v>
      </c>
      <c r="D60154">
        <f t="shared" si="940"/>
        <v>0</v>
      </c>
      <c r="E60154">
        <f>+IF(AND($A60154=1,$D60154=1),1,0)</f>
        <v>0</v>
      </c>
      <c r="F60154">
        <f>+IF(AND($A60154=0,$D60154=0),1,0)</f>
        <v>1</v>
      </c>
      <c r="G60154">
        <f>+IF(AND($A60154=0,$D60154=1),1,0)</f>
        <v>0</v>
      </c>
      <c r="H60154">
        <f>+IF(AND($A60154=1,$D60154=0),1,0)</f>
        <v>0</v>
      </c>
    </row>
    <row r="60155" spans="1:8" x14ac:dyDescent="0.55000000000000004">
      <c r="A60155">
        <v>0</v>
      </c>
      <c r="B60155">
        <v>0</v>
      </c>
      <c r="C60155">
        <v>8.0000000000000002E-3</v>
      </c>
      <c r="D60155">
        <f t="shared" si="940"/>
        <v>0</v>
      </c>
      <c r="E60155">
        <f>+IF(AND($A60155=1,$D60155=1),1,0)</f>
        <v>0</v>
      </c>
      <c r="F60155">
        <f>+IF(AND($A60155=0,$D60155=0),1,0)</f>
        <v>1</v>
      </c>
      <c r="G60155">
        <f>+IF(AND($A60155=0,$D60155=1),1,0)</f>
        <v>0</v>
      </c>
      <c r="H60155">
        <f>+IF(AND($A60155=1,$D60155=0),1,0)</f>
        <v>0</v>
      </c>
    </row>
    <row r="60156" spans="1:8" x14ac:dyDescent="0.55000000000000004">
      <c r="A60156">
        <v>0</v>
      </c>
      <c r="B60156">
        <v>0</v>
      </c>
      <c r="C60156">
        <v>3.5999999999999997E-2</v>
      </c>
      <c r="D60156">
        <f t="shared" si="940"/>
        <v>0</v>
      </c>
      <c r="E60156">
        <f>+IF(AND($A60156=1,$D60156=1),1,0)</f>
        <v>0</v>
      </c>
      <c r="F60156">
        <f>+IF(AND($A60156=0,$D60156=0),1,0)</f>
        <v>1</v>
      </c>
      <c r="G60156">
        <f>+IF(AND($A60156=0,$D60156=1),1,0)</f>
        <v>0</v>
      </c>
      <c r="H60156">
        <f>+IF(AND($A60156=1,$D60156=0),1,0)</f>
        <v>0</v>
      </c>
    </row>
    <row r="60157" spans="1:8" x14ac:dyDescent="0.55000000000000004">
      <c r="A60157">
        <v>0</v>
      </c>
      <c r="B60157">
        <v>0</v>
      </c>
      <c r="C60157">
        <v>1.4E-2</v>
      </c>
      <c r="D60157">
        <f t="shared" si="940"/>
        <v>0</v>
      </c>
      <c r="E60157">
        <f>+IF(AND($A60157=1,$D60157=1),1,0)</f>
        <v>0</v>
      </c>
      <c r="F60157">
        <f>+IF(AND($A60157=0,$D60157=0),1,0)</f>
        <v>1</v>
      </c>
      <c r="G60157">
        <f>+IF(AND($A60157=0,$D60157=1),1,0)</f>
        <v>0</v>
      </c>
      <c r="H60157">
        <f>+IF(AND($A60157=1,$D60157=0),1,0)</f>
        <v>0</v>
      </c>
    </row>
    <row r="60158" spans="1:8" x14ac:dyDescent="0.55000000000000004">
      <c r="A60158">
        <v>0</v>
      </c>
      <c r="B60158">
        <v>0</v>
      </c>
      <c r="C60158">
        <v>1.0999999999999999E-2</v>
      </c>
      <c r="D60158">
        <f t="shared" si="940"/>
        <v>0</v>
      </c>
      <c r="E60158">
        <f>+IF(AND($A60158=1,$D60158=1),1,0)</f>
        <v>0</v>
      </c>
      <c r="F60158">
        <f>+IF(AND($A60158=0,$D60158=0),1,0)</f>
        <v>1</v>
      </c>
      <c r="G60158">
        <f>+IF(AND($A60158=0,$D60158=1),1,0)</f>
        <v>0</v>
      </c>
      <c r="H60158">
        <f>+IF(AND($A60158=1,$D60158=0),1,0)</f>
        <v>0</v>
      </c>
    </row>
    <row r="60159" spans="1:8" x14ac:dyDescent="0.55000000000000004">
      <c r="A60159">
        <v>1</v>
      </c>
      <c r="B60159">
        <v>0</v>
      </c>
      <c r="C60159">
        <v>0.35699999999999998</v>
      </c>
      <c r="D60159">
        <f t="shared" si="940"/>
        <v>1</v>
      </c>
      <c r="E60159">
        <f>+IF(AND($A60159=1,$D60159=1),1,0)</f>
        <v>1</v>
      </c>
      <c r="F60159">
        <f>+IF(AND($A60159=0,$D60159=0),1,0)</f>
        <v>0</v>
      </c>
      <c r="G60159">
        <f>+IF(AND($A60159=0,$D60159=1),1,0)</f>
        <v>0</v>
      </c>
      <c r="H60159">
        <f>+IF(AND($A60159=1,$D60159=0),1,0)</f>
        <v>0</v>
      </c>
    </row>
    <row r="60160" spans="1:8" x14ac:dyDescent="0.55000000000000004">
      <c r="A60160">
        <v>0</v>
      </c>
      <c r="B60160">
        <v>0</v>
      </c>
      <c r="C60160">
        <v>1.7000000000000001E-2</v>
      </c>
      <c r="D60160">
        <f t="shared" si="940"/>
        <v>0</v>
      </c>
      <c r="E60160">
        <f>+IF(AND($A60160=1,$D60160=1),1,0)</f>
        <v>0</v>
      </c>
      <c r="F60160">
        <f>+IF(AND($A60160=0,$D60160=0),1,0)</f>
        <v>1</v>
      </c>
      <c r="G60160">
        <f>+IF(AND($A60160=0,$D60160=1),1,0)</f>
        <v>0</v>
      </c>
      <c r="H60160">
        <f>+IF(AND($A60160=1,$D60160=0),1,0)</f>
        <v>0</v>
      </c>
    </row>
    <row r="60161" spans="1:8" x14ac:dyDescent="0.55000000000000004">
      <c r="A60161">
        <v>0</v>
      </c>
      <c r="B60161">
        <v>0</v>
      </c>
      <c r="C60161">
        <v>0.08</v>
      </c>
      <c r="D60161">
        <f t="shared" si="940"/>
        <v>0</v>
      </c>
      <c r="E60161">
        <f>+IF(AND($A60161=1,$D60161=1),1,0)</f>
        <v>0</v>
      </c>
      <c r="F60161">
        <f>+IF(AND($A60161=0,$D60161=0),1,0)</f>
        <v>1</v>
      </c>
      <c r="G60161">
        <f>+IF(AND($A60161=0,$D60161=1),1,0)</f>
        <v>0</v>
      </c>
      <c r="H60161">
        <f>+IF(AND($A60161=1,$D60161=0),1,0)</f>
        <v>0</v>
      </c>
    </row>
    <row r="60162" spans="1:8" x14ac:dyDescent="0.55000000000000004">
      <c r="A60162">
        <v>0</v>
      </c>
      <c r="B60162">
        <v>0</v>
      </c>
      <c r="C60162">
        <v>1.0999999999999999E-2</v>
      </c>
      <c r="D60162">
        <f t="shared" si="940"/>
        <v>0</v>
      </c>
      <c r="E60162">
        <f>+IF(AND($A60162=1,$D60162=1),1,0)</f>
        <v>0</v>
      </c>
      <c r="F60162">
        <f>+IF(AND($A60162=0,$D60162=0),1,0)</f>
        <v>1</v>
      </c>
      <c r="G60162">
        <f>+IF(AND($A60162=0,$D60162=1),1,0)</f>
        <v>0</v>
      </c>
      <c r="H60162">
        <f>+IF(AND($A60162=1,$D60162=0),1,0)</f>
        <v>0</v>
      </c>
    </row>
    <row r="60163" spans="1:8" x14ac:dyDescent="0.55000000000000004">
      <c r="A60163">
        <v>1</v>
      </c>
      <c r="B60163">
        <v>1</v>
      </c>
      <c r="C60163">
        <v>0.52100000000000002</v>
      </c>
      <c r="D60163">
        <f t="shared" si="940"/>
        <v>1</v>
      </c>
      <c r="E60163">
        <f>+IF(AND($A60163=1,$D60163=1),1,0)</f>
        <v>1</v>
      </c>
      <c r="F60163">
        <f>+IF(AND($A60163=0,$D60163=0),1,0)</f>
        <v>0</v>
      </c>
      <c r="G60163">
        <f>+IF(AND($A60163=0,$D60163=1),1,0)</f>
        <v>0</v>
      </c>
      <c r="H60163">
        <f>+IF(AND($A60163=1,$D60163=0),1,0)</f>
        <v>0</v>
      </c>
    </row>
    <row r="60164" spans="1:8" x14ac:dyDescent="0.55000000000000004">
      <c r="A60164">
        <v>0</v>
      </c>
      <c r="B60164">
        <v>0</v>
      </c>
      <c r="C60164">
        <v>0.09</v>
      </c>
      <c r="D60164">
        <f t="shared" si="940"/>
        <v>1</v>
      </c>
      <c r="E60164">
        <f>+IF(AND($A60164=1,$D60164=1),1,0)</f>
        <v>0</v>
      </c>
      <c r="F60164">
        <f>+IF(AND($A60164=0,$D60164=0),1,0)</f>
        <v>0</v>
      </c>
      <c r="G60164">
        <f>+IF(AND($A60164=0,$D60164=1),1,0)</f>
        <v>1</v>
      </c>
      <c r="H60164">
        <f>+IF(AND($A60164=1,$D60164=0),1,0)</f>
        <v>0</v>
      </c>
    </row>
    <row r="60165" spans="1:8" x14ac:dyDescent="0.55000000000000004">
      <c r="A60165">
        <v>1</v>
      </c>
      <c r="B60165">
        <v>0</v>
      </c>
      <c r="C60165">
        <v>0.48199999999999998</v>
      </c>
      <c r="D60165">
        <f t="shared" si="940"/>
        <v>1</v>
      </c>
      <c r="E60165">
        <f>+IF(AND($A60165=1,$D60165=1),1,0)</f>
        <v>1</v>
      </c>
      <c r="F60165">
        <f>+IF(AND($A60165=0,$D60165=0),1,0)</f>
        <v>0</v>
      </c>
      <c r="G60165">
        <f>+IF(AND($A60165=0,$D60165=1),1,0)</f>
        <v>0</v>
      </c>
      <c r="H60165">
        <f>+IF(AND($A60165=1,$D60165=0),1,0)</f>
        <v>0</v>
      </c>
    </row>
    <row r="60166" spans="1:8" x14ac:dyDescent="0.55000000000000004">
      <c r="A60166">
        <v>1</v>
      </c>
      <c r="B60166">
        <v>0</v>
      </c>
      <c r="C60166">
        <v>0.311</v>
      </c>
      <c r="D60166">
        <f t="shared" si="940"/>
        <v>1</v>
      </c>
      <c r="E60166">
        <f>+IF(AND($A60166=1,$D60166=1),1,0)</f>
        <v>1</v>
      </c>
      <c r="F60166">
        <f>+IF(AND($A60166=0,$D60166=0),1,0)</f>
        <v>0</v>
      </c>
      <c r="G60166">
        <f>+IF(AND($A60166=0,$D60166=1),1,0)</f>
        <v>0</v>
      </c>
      <c r="H60166">
        <f>+IF(AND($A60166=1,$D60166=0),1,0)</f>
        <v>0</v>
      </c>
    </row>
    <row r="60167" spans="1:8" x14ac:dyDescent="0.55000000000000004">
      <c r="A60167">
        <v>0</v>
      </c>
      <c r="B60167">
        <v>0</v>
      </c>
      <c r="C60167">
        <v>0.01</v>
      </c>
      <c r="D60167">
        <f t="shared" si="940"/>
        <v>0</v>
      </c>
      <c r="E60167">
        <f>+IF(AND($A60167=1,$D60167=1),1,0)</f>
        <v>0</v>
      </c>
      <c r="F60167">
        <f>+IF(AND($A60167=0,$D60167=0),1,0)</f>
        <v>1</v>
      </c>
      <c r="G60167">
        <f>+IF(AND($A60167=0,$D60167=1),1,0)</f>
        <v>0</v>
      </c>
      <c r="H60167">
        <f>+IF(AND($A60167=1,$D60167=0),1,0)</f>
        <v>0</v>
      </c>
    </row>
    <row r="60168" spans="1:8" x14ac:dyDescent="0.55000000000000004">
      <c r="A60168">
        <v>0</v>
      </c>
      <c r="B60168">
        <v>0</v>
      </c>
      <c r="C60168">
        <v>5.8999999999999997E-2</v>
      </c>
      <c r="D60168">
        <f t="shared" si="940"/>
        <v>0</v>
      </c>
      <c r="E60168">
        <f>+IF(AND($A60168=1,$D60168=1),1,0)</f>
        <v>0</v>
      </c>
      <c r="F60168">
        <f>+IF(AND($A60168=0,$D60168=0),1,0)</f>
        <v>1</v>
      </c>
      <c r="G60168">
        <f>+IF(AND($A60168=0,$D60168=1),1,0)</f>
        <v>0</v>
      </c>
      <c r="H60168">
        <f>+IF(AND($A60168=1,$D60168=0),1,0)</f>
        <v>0</v>
      </c>
    </row>
    <row r="60169" spans="1:8" x14ac:dyDescent="0.55000000000000004">
      <c r="A60169">
        <v>0</v>
      </c>
      <c r="B60169">
        <v>0</v>
      </c>
      <c r="C60169">
        <v>5.2999999999999999E-2</v>
      </c>
      <c r="D60169">
        <f t="shared" si="940"/>
        <v>0</v>
      </c>
      <c r="E60169">
        <f>+IF(AND($A60169=1,$D60169=1),1,0)</f>
        <v>0</v>
      </c>
      <c r="F60169">
        <f>+IF(AND($A60169=0,$D60169=0),1,0)</f>
        <v>1</v>
      </c>
      <c r="G60169">
        <f>+IF(AND($A60169=0,$D60169=1),1,0)</f>
        <v>0</v>
      </c>
      <c r="H60169">
        <f>+IF(AND($A60169=1,$D60169=0),1,0)</f>
        <v>0</v>
      </c>
    </row>
    <row r="60170" spans="1:8" x14ac:dyDescent="0.55000000000000004">
      <c r="A60170">
        <v>0</v>
      </c>
      <c r="B60170">
        <v>0</v>
      </c>
      <c r="C60170">
        <v>1.2E-2</v>
      </c>
      <c r="D60170">
        <f t="shared" si="940"/>
        <v>0</v>
      </c>
      <c r="E60170">
        <f>+IF(AND($A60170=1,$D60170=1),1,0)</f>
        <v>0</v>
      </c>
      <c r="F60170">
        <f>+IF(AND($A60170=0,$D60170=0),1,0)</f>
        <v>1</v>
      </c>
      <c r="G60170">
        <f>+IF(AND($A60170=0,$D60170=1),1,0)</f>
        <v>0</v>
      </c>
      <c r="H60170">
        <f>+IF(AND($A60170=1,$D60170=0),1,0)</f>
        <v>0</v>
      </c>
    </row>
    <row r="60171" spans="1:8" x14ac:dyDescent="0.55000000000000004">
      <c r="A60171">
        <v>0</v>
      </c>
      <c r="B60171">
        <v>0</v>
      </c>
      <c r="C60171">
        <v>6.0000000000000001E-3</v>
      </c>
      <c r="D60171">
        <f t="shared" si="940"/>
        <v>0</v>
      </c>
      <c r="E60171">
        <f>+IF(AND($A60171=1,$D60171=1),1,0)</f>
        <v>0</v>
      </c>
      <c r="F60171">
        <f>+IF(AND($A60171=0,$D60171=0),1,0)</f>
        <v>1</v>
      </c>
      <c r="G60171">
        <f>+IF(AND($A60171=0,$D60171=1),1,0)</f>
        <v>0</v>
      </c>
      <c r="H60171">
        <f>+IF(AND($A60171=1,$D60171=0),1,0)</f>
        <v>0</v>
      </c>
    </row>
    <row r="60172" spans="1:8" x14ac:dyDescent="0.55000000000000004">
      <c r="A60172">
        <v>0</v>
      </c>
      <c r="B60172">
        <v>0</v>
      </c>
      <c r="C60172">
        <v>8.3000000000000004E-2</v>
      </c>
      <c r="D60172">
        <f t="shared" si="940"/>
        <v>1</v>
      </c>
      <c r="E60172">
        <f>+IF(AND($A60172=1,$D60172=1),1,0)</f>
        <v>0</v>
      </c>
      <c r="F60172">
        <f>+IF(AND($A60172=0,$D60172=0),1,0)</f>
        <v>0</v>
      </c>
      <c r="G60172">
        <f>+IF(AND($A60172=0,$D60172=1),1,0)</f>
        <v>1</v>
      </c>
      <c r="H60172">
        <f>+IF(AND($A60172=1,$D60172=0),1,0)</f>
        <v>0</v>
      </c>
    </row>
    <row r="60173" spans="1:8" x14ac:dyDescent="0.55000000000000004">
      <c r="A60173">
        <v>0</v>
      </c>
      <c r="B60173">
        <v>0</v>
      </c>
      <c r="C60173">
        <v>0.157</v>
      </c>
      <c r="D60173">
        <f t="shared" si="940"/>
        <v>1</v>
      </c>
      <c r="E60173">
        <f>+IF(AND($A60173=1,$D60173=1),1,0)</f>
        <v>0</v>
      </c>
      <c r="F60173">
        <f>+IF(AND($A60173=0,$D60173=0),1,0)</f>
        <v>0</v>
      </c>
      <c r="G60173">
        <f>+IF(AND($A60173=0,$D60173=1),1,0)</f>
        <v>1</v>
      </c>
      <c r="H60173">
        <f>+IF(AND($A60173=1,$D60173=0),1,0)</f>
        <v>0</v>
      </c>
    </row>
    <row r="60174" spans="1:8" x14ac:dyDescent="0.55000000000000004">
      <c r="A60174">
        <v>0</v>
      </c>
      <c r="B60174">
        <v>0</v>
      </c>
      <c r="C60174">
        <v>2.5000000000000001E-2</v>
      </c>
      <c r="D60174">
        <f t="shared" si="940"/>
        <v>0</v>
      </c>
      <c r="E60174">
        <f>+IF(AND($A60174=1,$D60174=1),1,0)</f>
        <v>0</v>
      </c>
      <c r="F60174">
        <f>+IF(AND($A60174=0,$D60174=0),1,0)</f>
        <v>1</v>
      </c>
      <c r="G60174">
        <f>+IF(AND($A60174=0,$D60174=1),1,0)</f>
        <v>0</v>
      </c>
      <c r="H60174">
        <f>+IF(AND($A60174=1,$D60174=0),1,0)</f>
        <v>0</v>
      </c>
    </row>
    <row r="60175" spans="1:8" x14ac:dyDescent="0.55000000000000004">
      <c r="A60175">
        <v>0</v>
      </c>
      <c r="B60175">
        <v>0</v>
      </c>
      <c r="C60175">
        <v>6.0000000000000001E-3</v>
      </c>
      <c r="D60175">
        <f t="shared" si="940"/>
        <v>0</v>
      </c>
      <c r="E60175">
        <f>+IF(AND($A60175=1,$D60175=1),1,0)</f>
        <v>0</v>
      </c>
      <c r="F60175">
        <f>+IF(AND($A60175=0,$D60175=0),1,0)</f>
        <v>1</v>
      </c>
      <c r="G60175">
        <f>+IF(AND($A60175=0,$D60175=1),1,0)</f>
        <v>0</v>
      </c>
      <c r="H60175">
        <f>+IF(AND($A60175=1,$D60175=0),1,0)</f>
        <v>0</v>
      </c>
    </row>
    <row r="60176" spans="1:8" x14ac:dyDescent="0.55000000000000004">
      <c r="A60176">
        <v>0</v>
      </c>
      <c r="B60176">
        <v>0</v>
      </c>
      <c r="C60176">
        <v>4.8000000000000001E-2</v>
      </c>
      <c r="D60176">
        <f t="shared" si="940"/>
        <v>0</v>
      </c>
      <c r="E60176">
        <f>+IF(AND($A60176=1,$D60176=1),1,0)</f>
        <v>0</v>
      </c>
      <c r="F60176">
        <f>+IF(AND($A60176=0,$D60176=0),1,0)</f>
        <v>1</v>
      </c>
      <c r="G60176">
        <f>+IF(AND($A60176=0,$D60176=1),1,0)</f>
        <v>0</v>
      </c>
      <c r="H60176">
        <f>+IF(AND($A60176=1,$D60176=0),1,0)</f>
        <v>0</v>
      </c>
    </row>
    <row r="60177" spans="1:8" x14ac:dyDescent="0.55000000000000004">
      <c r="A60177">
        <v>0</v>
      </c>
      <c r="B60177">
        <v>0</v>
      </c>
      <c r="C60177">
        <v>5.0000000000000001E-3</v>
      </c>
      <c r="D60177">
        <f t="shared" si="940"/>
        <v>0</v>
      </c>
      <c r="E60177">
        <f>+IF(AND($A60177=1,$D60177=1),1,0)</f>
        <v>0</v>
      </c>
      <c r="F60177">
        <f>+IF(AND($A60177=0,$D60177=0),1,0)</f>
        <v>1</v>
      </c>
      <c r="G60177">
        <f>+IF(AND($A60177=0,$D60177=1),1,0)</f>
        <v>0</v>
      </c>
      <c r="H60177">
        <f>+IF(AND($A60177=1,$D60177=0),1,0)</f>
        <v>0</v>
      </c>
    </row>
    <row r="60178" spans="1:8" x14ac:dyDescent="0.55000000000000004">
      <c r="A60178">
        <v>0</v>
      </c>
      <c r="B60178">
        <v>0</v>
      </c>
      <c r="C60178">
        <v>0.03</v>
      </c>
      <c r="D60178">
        <f t="shared" si="940"/>
        <v>0</v>
      </c>
      <c r="E60178">
        <f>+IF(AND($A60178=1,$D60178=1),1,0)</f>
        <v>0</v>
      </c>
      <c r="F60178">
        <f>+IF(AND($A60178=0,$D60178=0),1,0)</f>
        <v>1</v>
      </c>
      <c r="G60178">
        <f>+IF(AND($A60178=0,$D60178=1),1,0)</f>
        <v>0</v>
      </c>
      <c r="H60178">
        <f>+IF(AND($A60178=1,$D60178=0),1,0)</f>
        <v>0</v>
      </c>
    </row>
    <row r="60179" spans="1:8" x14ac:dyDescent="0.55000000000000004">
      <c r="A60179">
        <v>0</v>
      </c>
      <c r="B60179">
        <v>0</v>
      </c>
      <c r="C60179">
        <v>5.0999999999999997E-2</v>
      </c>
      <c r="D60179">
        <f t="shared" si="940"/>
        <v>0</v>
      </c>
      <c r="E60179">
        <f>+IF(AND($A60179=1,$D60179=1),1,0)</f>
        <v>0</v>
      </c>
      <c r="F60179">
        <f>+IF(AND($A60179=0,$D60179=0),1,0)</f>
        <v>1</v>
      </c>
      <c r="G60179">
        <f>+IF(AND($A60179=0,$D60179=1),1,0)</f>
        <v>0</v>
      </c>
      <c r="H60179">
        <f>+IF(AND($A60179=1,$D60179=0),1,0)</f>
        <v>0</v>
      </c>
    </row>
    <row r="60180" spans="1:8" x14ac:dyDescent="0.55000000000000004">
      <c r="A60180">
        <v>0</v>
      </c>
      <c r="B60180">
        <v>0</v>
      </c>
      <c r="C60180">
        <v>0.158</v>
      </c>
      <c r="D60180">
        <f t="shared" si="940"/>
        <v>1</v>
      </c>
      <c r="E60180">
        <f>+IF(AND($A60180=1,$D60180=1),1,0)</f>
        <v>0</v>
      </c>
      <c r="F60180">
        <f>+IF(AND($A60180=0,$D60180=0),1,0)</f>
        <v>0</v>
      </c>
      <c r="G60180">
        <f>+IF(AND($A60180=0,$D60180=1),1,0)</f>
        <v>1</v>
      </c>
      <c r="H60180">
        <f>+IF(AND($A60180=1,$D60180=0),1,0)</f>
        <v>0</v>
      </c>
    </row>
    <row r="60181" spans="1:8" x14ac:dyDescent="0.55000000000000004">
      <c r="A60181">
        <v>0</v>
      </c>
      <c r="B60181">
        <v>0</v>
      </c>
      <c r="C60181">
        <v>5.0000000000000001E-3</v>
      </c>
      <c r="D60181">
        <f t="shared" si="940"/>
        <v>0</v>
      </c>
      <c r="E60181">
        <f>+IF(AND($A60181=1,$D60181=1),1,0)</f>
        <v>0</v>
      </c>
      <c r="F60181">
        <f>+IF(AND($A60181=0,$D60181=0),1,0)</f>
        <v>1</v>
      </c>
      <c r="G60181">
        <f>+IF(AND($A60181=0,$D60181=1),1,0)</f>
        <v>0</v>
      </c>
      <c r="H60181">
        <f>+IF(AND($A60181=1,$D60181=0),1,0)</f>
        <v>0</v>
      </c>
    </row>
    <row r="60182" spans="1:8" x14ac:dyDescent="0.55000000000000004">
      <c r="A60182">
        <v>0</v>
      </c>
      <c r="B60182">
        <v>0</v>
      </c>
      <c r="C60182">
        <v>7.4999999999999997E-2</v>
      </c>
      <c r="D60182">
        <f t="shared" si="940"/>
        <v>0</v>
      </c>
      <c r="E60182">
        <f>+IF(AND($A60182=1,$D60182=1),1,0)</f>
        <v>0</v>
      </c>
      <c r="F60182">
        <f>+IF(AND($A60182=0,$D60182=0),1,0)</f>
        <v>1</v>
      </c>
      <c r="G60182">
        <f>+IF(AND($A60182=0,$D60182=1),1,0)</f>
        <v>0</v>
      </c>
      <c r="H60182">
        <f>+IF(AND($A60182=1,$D60182=0),1,0)</f>
        <v>0</v>
      </c>
    </row>
    <row r="60183" spans="1:8" x14ac:dyDescent="0.55000000000000004">
      <c r="A60183">
        <v>0</v>
      </c>
      <c r="B60183">
        <v>0</v>
      </c>
      <c r="C60183">
        <v>1.2999999999999999E-2</v>
      </c>
      <c r="D60183">
        <f t="shared" si="940"/>
        <v>0</v>
      </c>
      <c r="E60183">
        <f>+IF(AND($A60183=1,$D60183=1),1,0)</f>
        <v>0</v>
      </c>
      <c r="F60183">
        <f>+IF(AND($A60183=0,$D60183=0),1,0)</f>
        <v>1</v>
      </c>
      <c r="G60183">
        <f>+IF(AND($A60183=0,$D60183=1),1,0)</f>
        <v>0</v>
      </c>
      <c r="H60183">
        <f>+IF(AND($A60183=1,$D60183=0),1,0)</f>
        <v>0</v>
      </c>
    </row>
    <row r="60184" spans="1:8" x14ac:dyDescent="0.55000000000000004">
      <c r="A60184">
        <v>0</v>
      </c>
      <c r="B60184">
        <v>0</v>
      </c>
      <c r="C60184">
        <v>7.0000000000000001E-3</v>
      </c>
      <c r="D60184">
        <f t="shared" si="940"/>
        <v>0</v>
      </c>
      <c r="E60184">
        <f>+IF(AND($A60184=1,$D60184=1),1,0)</f>
        <v>0</v>
      </c>
      <c r="F60184">
        <f>+IF(AND($A60184=0,$D60184=0),1,0)</f>
        <v>1</v>
      </c>
      <c r="G60184">
        <f>+IF(AND($A60184=0,$D60184=1),1,0)</f>
        <v>0</v>
      </c>
      <c r="H60184">
        <f>+IF(AND($A60184=1,$D60184=0),1,0)</f>
        <v>0</v>
      </c>
    </row>
    <row r="60185" spans="1:8" x14ac:dyDescent="0.55000000000000004">
      <c r="A60185">
        <v>0</v>
      </c>
      <c r="B60185">
        <v>0</v>
      </c>
      <c r="C60185">
        <v>7.8E-2</v>
      </c>
      <c r="D60185">
        <f t="shared" si="940"/>
        <v>0</v>
      </c>
      <c r="E60185">
        <f>+IF(AND($A60185=1,$D60185=1),1,0)</f>
        <v>0</v>
      </c>
      <c r="F60185">
        <f>+IF(AND($A60185=0,$D60185=0),1,0)</f>
        <v>1</v>
      </c>
      <c r="G60185">
        <f>+IF(AND($A60185=0,$D60185=1),1,0)</f>
        <v>0</v>
      </c>
      <c r="H60185">
        <f>+IF(AND($A60185=1,$D60185=0),1,0)</f>
        <v>0</v>
      </c>
    </row>
    <row r="60186" spans="1:8" x14ac:dyDescent="0.55000000000000004">
      <c r="A60186">
        <v>0</v>
      </c>
      <c r="B60186">
        <v>0</v>
      </c>
      <c r="C60186">
        <v>1.9E-2</v>
      </c>
      <c r="D60186">
        <f t="shared" si="940"/>
        <v>0</v>
      </c>
      <c r="E60186">
        <f>+IF(AND($A60186=1,$D60186=1),1,0)</f>
        <v>0</v>
      </c>
      <c r="F60186">
        <f>+IF(AND($A60186=0,$D60186=0),1,0)</f>
        <v>1</v>
      </c>
      <c r="G60186">
        <f>+IF(AND($A60186=0,$D60186=1),1,0)</f>
        <v>0</v>
      </c>
      <c r="H60186">
        <f>+IF(AND($A60186=1,$D60186=0),1,0)</f>
        <v>0</v>
      </c>
    </row>
    <row r="60187" spans="1:8" x14ac:dyDescent="0.55000000000000004">
      <c r="A60187">
        <v>0</v>
      </c>
      <c r="B60187">
        <v>0</v>
      </c>
      <c r="C60187">
        <v>7.0000000000000001E-3</v>
      </c>
      <c r="D60187">
        <f t="shared" si="940"/>
        <v>0</v>
      </c>
      <c r="E60187">
        <f>+IF(AND($A60187=1,$D60187=1),1,0)</f>
        <v>0</v>
      </c>
      <c r="F60187">
        <f>+IF(AND($A60187=0,$D60187=0),1,0)</f>
        <v>1</v>
      </c>
      <c r="G60187">
        <f>+IF(AND($A60187=0,$D60187=1),1,0)</f>
        <v>0</v>
      </c>
      <c r="H60187">
        <f>+IF(AND($A60187=1,$D60187=0),1,0)</f>
        <v>0</v>
      </c>
    </row>
    <row r="60188" spans="1:8" x14ac:dyDescent="0.55000000000000004">
      <c r="A60188">
        <v>0</v>
      </c>
      <c r="B60188">
        <v>0</v>
      </c>
      <c r="C60188">
        <v>4.9000000000000002E-2</v>
      </c>
      <c r="D60188">
        <f t="shared" si="940"/>
        <v>0</v>
      </c>
      <c r="E60188">
        <f>+IF(AND($A60188=1,$D60188=1),1,0)</f>
        <v>0</v>
      </c>
      <c r="F60188">
        <f>+IF(AND($A60188=0,$D60188=0),1,0)</f>
        <v>1</v>
      </c>
      <c r="G60188">
        <f>+IF(AND($A60188=0,$D60188=1),1,0)</f>
        <v>0</v>
      </c>
      <c r="H60188">
        <f>+IF(AND($A60188=1,$D60188=0),1,0)</f>
        <v>0</v>
      </c>
    </row>
    <row r="60189" spans="1:8" x14ac:dyDescent="0.55000000000000004">
      <c r="A60189">
        <v>0</v>
      </c>
      <c r="B60189">
        <v>0</v>
      </c>
      <c r="C60189">
        <v>8.0000000000000002E-3</v>
      </c>
      <c r="D60189">
        <f t="shared" si="940"/>
        <v>0</v>
      </c>
      <c r="E60189">
        <f>+IF(AND($A60189=1,$D60189=1),1,0)</f>
        <v>0</v>
      </c>
      <c r="F60189">
        <f>+IF(AND($A60189=0,$D60189=0),1,0)</f>
        <v>1</v>
      </c>
      <c r="G60189">
        <f>+IF(AND($A60189=0,$D60189=1),1,0)</f>
        <v>0</v>
      </c>
      <c r="H60189">
        <f>+IF(AND($A60189=1,$D60189=0),1,0)</f>
        <v>0</v>
      </c>
    </row>
    <row r="60190" spans="1:8" x14ac:dyDescent="0.55000000000000004">
      <c r="A60190">
        <v>0</v>
      </c>
      <c r="B60190">
        <v>0</v>
      </c>
      <c r="C60190">
        <v>6.0000000000000001E-3</v>
      </c>
      <c r="D60190">
        <f t="shared" si="940"/>
        <v>0</v>
      </c>
      <c r="E60190">
        <f>+IF(AND($A60190=1,$D60190=1),1,0)</f>
        <v>0</v>
      </c>
      <c r="F60190">
        <f>+IF(AND($A60190=0,$D60190=0),1,0)</f>
        <v>1</v>
      </c>
      <c r="G60190">
        <f>+IF(AND($A60190=0,$D60190=1),1,0)</f>
        <v>0</v>
      </c>
      <c r="H60190">
        <f>+IF(AND($A60190=1,$D60190=0),1,0)</f>
        <v>0</v>
      </c>
    </row>
    <row r="60191" spans="1:8" x14ac:dyDescent="0.55000000000000004">
      <c r="A60191">
        <v>0</v>
      </c>
      <c r="B60191">
        <v>0</v>
      </c>
      <c r="C60191">
        <v>0.08</v>
      </c>
      <c r="D60191">
        <f t="shared" si="940"/>
        <v>0</v>
      </c>
      <c r="E60191">
        <f>+IF(AND($A60191=1,$D60191=1),1,0)</f>
        <v>0</v>
      </c>
      <c r="F60191">
        <f>+IF(AND($A60191=0,$D60191=0),1,0)</f>
        <v>1</v>
      </c>
      <c r="G60191">
        <f>+IF(AND($A60191=0,$D60191=1),1,0)</f>
        <v>0</v>
      </c>
      <c r="H60191">
        <f>+IF(AND($A60191=1,$D60191=0),1,0)</f>
        <v>0</v>
      </c>
    </row>
    <row r="60192" spans="1:8" x14ac:dyDescent="0.55000000000000004">
      <c r="A60192">
        <v>0</v>
      </c>
      <c r="B60192">
        <v>0</v>
      </c>
      <c r="C60192">
        <v>1.6E-2</v>
      </c>
      <c r="D60192">
        <f t="shared" si="940"/>
        <v>0</v>
      </c>
      <c r="E60192">
        <f>+IF(AND($A60192=1,$D60192=1),1,0)</f>
        <v>0</v>
      </c>
      <c r="F60192">
        <f>+IF(AND($A60192=0,$D60192=0),1,0)</f>
        <v>1</v>
      </c>
      <c r="G60192">
        <f>+IF(AND($A60192=0,$D60192=1),1,0)</f>
        <v>0</v>
      </c>
      <c r="H60192">
        <f>+IF(AND($A60192=1,$D60192=0),1,0)</f>
        <v>0</v>
      </c>
    </row>
    <row r="60193" spans="1:8" x14ac:dyDescent="0.55000000000000004">
      <c r="A60193">
        <v>0</v>
      </c>
      <c r="B60193">
        <v>0</v>
      </c>
      <c r="C60193">
        <v>1.2E-2</v>
      </c>
      <c r="D60193">
        <f t="shared" si="940"/>
        <v>0</v>
      </c>
      <c r="E60193">
        <f>+IF(AND($A60193=1,$D60193=1),1,0)</f>
        <v>0</v>
      </c>
      <c r="F60193">
        <f>+IF(AND($A60193=0,$D60193=0),1,0)</f>
        <v>1</v>
      </c>
      <c r="G60193">
        <f>+IF(AND($A60193=0,$D60193=1),1,0)</f>
        <v>0</v>
      </c>
      <c r="H60193">
        <f>+IF(AND($A60193=1,$D60193=0),1,0)</f>
        <v>0</v>
      </c>
    </row>
    <row r="60194" spans="1:8" x14ac:dyDescent="0.55000000000000004">
      <c r="A60194">
        <v>0</v>
      </c>
      <c r="B60194">
        <v>0</v>
      </c>
      <c r="C60194">
        <v>8.0000000000000002E-3</v>
      </c>
      <c r="D60194">
        <f t="shared" si="940"/>
        <v>0</v>
      </c>
      <c r="E60194">
        <f>+IF(AND($A60194=1,$D60194=1),1,0)</f>
        <v>0</v>
      </c>
      <c r="F60194">
        <f>+IF(AND($A60194=0,$D60194=0),1,0)</f>
        <v>1</v>
      </c>
      <c r="G60194">
        <f>+IF(AND($A60194=0,$D60194=1),1,0)</f>
        <v>0</v>
      </c>
      <c r="H60194">
        <f>+IF(AND($A60194=1,$D60194=0),1,0)</f>
        <v>0</v>
      </c>
    </row>
    <row r="60195" spans="1:8" x14ac:dyDescent="0.55000000000000004">
      <c r="A60195">
        <v>0</v>
      </c>
      <c r="B60195">
        <v>0</v>
      </c>
      <c r="C60195">
        <v>3.6999999999999998E-2</v>
      </c>
      <c r="D60195">
        <f t="shared" si="940"/>
        <v>0</v>
      </c>
      <c r="E60195">
        <f>+IF(AND($A60195=1,$D60195=1),1,0)</f>
        <v>0</v>
      </c>
      <c r="F60195">
        <f>+IF(AND($A60195=0,$D60195=0),1,0)</f>
        <v>1</v>
      </c>
      <c r="G60195">
        <f>+IF(AND($A60195=0,$D60195=1),1,0)</f>
        <v>0</v>
      </c>
      <c r="H60195">
        <f>+IF(AND($A60195=1,$D60195=0),1,0)</f>
        <v>0</v>
      </c>
    </row>
    <row r="60196" spans="1:8" x14ac:dyDescent="0.55000000000000004">
      <c r="A60196">
        <v>0</v>
      </c>
      <c r="B60196">
        <v>0</v>
      </c>
      <c r="C60196">
        <v>5.0000000000000001E-3</v>
      </c>
      <c r="D60196">
        <f t="shared" si="940"/>
        <v>0</v>
      </c>
      <c r="E60196">
        <f>+IF(AND($A60196=1,$D60196=1),1,0)</f>
        <v>0</v>
      </c>
      <c r="F60196">
        <f>+IF(AND($A60196=0,$D60196=0),1,0)</f>
        <v>1</v>
      </c>
      <c r="G60196">
        <f>+IF(AND($A60196=0,$D60196=1),1,0)</f>
        <v>0</v>
      </c>
      <c r="H60196">
        <f>+IF(AND($A60196=1,$D60196=0),1,0)</f>
        <v>0</v>
      </c>
    </row>
    <row r="60197" spans="1:8" x14ac:dyDescent="0.55000000000000004">
      <c r="A60197">
        <v>0</v>
      </c>
      <c r="B60197">
        <v>0</v>
      </c>
      <c r="C60197">
        <v>5.0000000000000001E-3</v>
      </c>
      <c r="D60197">
        <f t="shared" si="940"/>
        <v>0</v>
      </c>
      <c r="E60197">
        <f>+IF(AND($A60197=1,$D60197=1),1,0)</f>
        <v>0</v>
      </c>
      <c r="F60197">
        <f>+IF(AND($A60197=0,$D60197=0),1,0)</f>
        <v>1</v>
      </c>
      <c r="G60197">
        <f>+IF(AND($A60197=0,$D60197=1),1,0)</f>
        <v>0</v>
      </c>
      <c r="H60197">
        <f>+IF(AND($A60197=1,$D60197=0),1,0)</f>
        <v>0</v>
      </c>
    </row>
    <row r="60198" spans="1:8" x14ac:dyDescent="0.55000000000000004">
      <c r="A60198">
        <v>0</v>
      </c>
      <c r="B60198">
        <v>0</v>
      </c>
      <c r="C60198">
        <v>1.4E-2</v>
      </c>
      <c r="D60198">
        <f t="shared" si="940"/>
        <v>0</v>
      </c>
      <c r="E60198">
        <f>+IF(AND($A60198=1,$D60198=1),1,0)</f>
        <v>0</v>
      </c>
      <c r="F60198">
        <f>+IF(AND($A60198=0,$D60198=0),1,0)</f>
        <v>1</v>
      </c>
      <c r="G60198">
        <f>+IF(AND($A60198=0,$D60198=1),1,0)</f>
        <v>0</v>
      </c>
      <c r="H60198">
        <f>+IF(AND($A60198=1,$D60198=0),1,0)</f>
        <v>0</v>
      </c>
    </row>
    <row r="60199" spans="1:8" x14ac:dyDescent="0.55000000000000004">
      <c r="A60199">
        <v>0</v>
      </c>
      <c r="B60199">
        <v>0</v>
      </c>
      <c r="C60199">
        <v>1.6E-2</v>
      </c>
      <c r="D60199">
        <f t="shared" si="940"/>
        <v>0</v>
      </c>
      <c r="E60199">
        <f>+IF(AND($A60199=1,$D60199=1),1,0)</f>
        <v>0</v>
      </c>
      <c r="F60199">
        <f>+IF(AND($A60199=0,$D60199=0),1,0)</f>
        <v>1</v>
      </c>
      <c r="G60199">
        <f>+IF(AND($A60199=0,$D60199=1),1,0)</f>
        <v>0</v>
      </c>
      <c r="H60199">
        <f>+IF(AND($A60199=1,$D60199=0),1,0)</f>
        <v>0</v>
      </c>
    </row>
    <row r="60200" spans="1:8" x14ac:dyDescent="0.55000000000000004">
      <c r="A60200">
        <v>0</v>
      </c>
      <c r="B60200">
        <v>0</v>
      </c>
      <c r="C60200">
        <v>0.22</v>
      </c>
      <c r="D60200">
        <f t="shared" si="940"/>
        <v>1</v>
      </c>
      <c r="E60200">
        <f>+IF(AND($A60200=1,$D60200=1),1,0)</f>
        <v>0</v>
      </c>
      <c r="F60200">
        <f>+IF(AND($A60200=0,$D60200=0),1,0)</f>
        <v>0</v>
      </c>
      <c r="G60200">
        <f>+IF(AND($A60200=0,$D60200=1),1,0)</f>
        <v>1</v>
      </c>
      <c r="H60200">
        <f>+IF(AND($A60200=1,$D60200=0),1,0)</f>
        <v>0</v>
      </c>
    </row>
    <row r="60201" spans="1:8" x14ac:dyDescent="0.55000000000000004">
      <c r="A60201">
        <v>0</v>
      </c>
      <c r="B60201">
        <v>0</v>
      </c>
      <c r="C60201">
        <v>3.9E-2</v>
      </c>
      <c r="D60201">
        <f t="shared" si="940"/>
        <v>0</v>
      </c>
      <c r="E60201">
        <f>+IF(AND($A60201=1,$D60201=1),1,0)</f>
        <v>0</v>
      </c>
      <c r="F60201">
        <f>+IF(AND($A60201=0,$D60201=0),1,0)</f>
        <v>1</v>
      </c>
      <c r="G60201">
        <f>+IF(AND($A60201=0,$D60201=1),1,0)</f>
        <v>0</v>
      </c>
      <c r="H60201">
        <f>+IF(AND($A60201=1,$D60201=0),1,0)</f>
        <v>0</v>
      </c>
    </row>
    <row r="60202" spans="1:8" x14ac:dyDescent="0.55000000000000004">
      <c r="A60202">
        <v>0</v>
      </c>
      <c r="B60202">
        <v>0</v>
      </c>
      <c r="C60202">
        <v>1.0999999999999999E-2</v>
      </c>
      <c r="D60202">
        <f t="shared" ref="D60202:D60265" si="941">+IF(C60202&gt;$K$2,1,0)</f>
        <v>0</v>
      </c>
      <c r="E60202">
        <f>+IF(AND($A60202=1,$D60202=1),1,0)</f>
        <v>0</v>
      </c>
      <c r="F60202">
        <f>+IF(AND($A60202=0,$D60202=0),1,0)</f>
        <v>1</v>
      </c>
      <c r="G60202">
        <f>+IF(AND($A60202=0,$D60202=1),1,0)</f>
        <v>0</v>
      </c>
      <c r="H60202">
        <f>+IF(AND($A60202=1,$D60202=0),1,0)</f>
        <v>0</v>
      </c>
    </row>
    <row r="60203" spans="1:8" x14ac:dyDescent="0.55000000000000004">
      <c r="A60203">
        <v>0</v>
      </c>
      <c r="B60203">
        <v>0</v>
      </c>
      <c r="C60203">
        <v>1.7999999999999999E-2</v>
      </c>
      <c r="D60203">
        <f t="shared" si="941"/>
        <v>0</v>
      </c>
      <c r="E60203">
        <f>+IF(AND($A60203=1,$D60203=1),1,0)</f>
        <v>0</v>
      </c>
      <c r="F60203">
        <f>+IF(AND($A60203=0,$D60203=0),1,0)</f>
        <v>1</v>
      </c>
      <c r="G60203">
        <f>+IF(AND($A60203=0,$D60203=1),1,0)</f>
        <v>0</v>
      </c>
      <c r="H60203">
        <f>+IF(AND($A60203=1,$D60203=0),1,0)</f>
        <v>0</v>
      </c>
    </row>
    <row r="60204" spans="1:8" x14ac:dyDescent="0.55000000000000004">
      <c r="A60204">
        <v>0</v>
      </c>
      <c r="B60204">
        <v>0</v>
      </c>
      <c r="C60204">
        <v>1.6E-2</v>
      </c>
      <c r="D60204">
        <f t="shared" si="941"/>
        <v>0</v>
      </c>
      <c r="E60204">
        <f>+IF(AND($A60204=1,$D60204=1),1,0)</f>
        <v>0</v>
      </c>
      <c r="F60204">
        <f>+IF(AND($A60204=0,$D60204=0),1,0)</f>
        <v>1</v>
      </c>
      <c r="G60204">
        <f>+IF(AND($A60204=0,$D60204=1),1,0)</f>
        <v>0</v>
      </c>
      <c r="H60204">
        <f>+IF(AND($A60204=1,$D60204=0),1,0)</f>
        <v>0</v>
      </c>
    </row>
    <row r="60205" spans="1:8" x14ac:dyDescent="0.55000000000000004">
      <c r="A60205">
        <v>0</v>
      </c>
      <c r="B60205">
        <v>0</v>
      </c>
      <c r="C60205">
        <v>6.0000000000000001E-3</v>
      </c>
      <c r="D60205">
        <f t="shared" si="941"/>
        <v>0</v>
      </c>
      <c r="E60205">
        <f>+IF(AND($A60205=1,$D60205=1),1,0)</f>
        <v>0</v>
      </c>
      <c r="F60205">
        <f>+IF(AND($A60205=0,$D60205=0),1,0)</f>
        <v>1</v>
      </c>
      <c r="G60205">
        <f>+IF(AND($A60205=0,$D60205=1),1,0)</f>
        <v>0</v>
      </c>
      <c r="H60205">
        <f>+IF(AND($A60205=1,$D60205=0),1,0)</f>
        <v>0</v>
      </c>
    </row>
    <row r="60206" spans="1:8" x14ac:dyDescent="0.55000000000000004">
      <c r="A60206">
        <v>0</v>
      </c>
      <c r="B60206">
        <v>0</v>
      </c>
      <c r="C60206">
        <v>1.9E-2</v>
      </c>
      <c r="D60206">
        <f t="shared" si="941"/>
        <v>0</v>
      </c>
      <c r="E60206">
        <f>+IF(AND($A60206=1,$D60206=1),1,0)</f>
        <v>0</v>
      </c>
      <c r="F60206">
        <f>+IF(AND($A60206=0,$D60206=0),1,0)</f>
        <v>1</v>
      </c>
      <c r="G60206">
        <f>+IF(AND($A60206=0,$D60206=1),1,0)</f>
        <v>0</v>
      </c>
      <c r="H60206">
        <f>+IF(AND($A60206=1,$D60206=0),1,0)</f>
        <v>0</v>
      </c>
    </row>
    <row r="60207" spans="1:8" x14ac:dyDescent="0.55000000000000004">
      <c r="A60207">
        <v>0</v>
      </c>
      <c r="B60207">
        <v>0</v>
      </c>
      <c r="C60207">
        <v>0.01</v>
      </c>
      <c r="D60207">
        <f t="shared" si="941"/>
        <v>0</v>
      </c>
      <c r="E60207">
        <f>+IF(AND($A60207=1,$D60207=1),1,0)</f>
        <v>0</v>
      </c>
      <c r="F60207">
        <f>+IF(AND($A60207=0,$D60207=0),1,0)</f>
        <v>1</v>
      </c>
      <c r="G60207">
        <f>+IF(AND($A60207=0,$D60207=1),1,0)</f>
        <v>0</v>
      </c>
      <c r="H60207">
        <f>+IF(AND($A60207=1,$D60207=0),1,0)</f>
        <v>0</v>
      </c>
    </row>
    <row r="60208" spans="1:8" x14ac:dyDescent="0.55000000000000004">
      <c r="A60208">
        <v>0</v>
      </c>
      <c r="B60208">
        <v>0</v>
      </c>
      <c r="C60208">
        <v>2.1000000000000001E-2</v>
      </c>
      <c r="D60208">
        <f t="shared" si="941"/>
        <v>0</v>
      </c>
      <c r="E60208">
        <f>+IF(AND($A60208=1,$D60208=1),1,0)</f>
        <v>0</v>
      </c>
      <c r="F60208">
        <f>+IF(AND($A60208=0,$D60208=0),1,0)</f>
        <v>1</v>
      </c>
      <c r="G60208">
        <f>+IF(AND($A60208=0,$D60208=1),1,0)</f>
        <v>0</v>
      </c>
      <c r="H60208">
        <f>+IF(AND($A60208=1,$D60208=0),1,0)</f>
        <v>0</v>
      </c>
    </row>
    <row r="60209" spans="1:8" x14ac:dyDescent="0.55000000000000004">
      <c r="A60209">
        <v>0</v>
      </c>
      <c r="B60209">
        <v>0</v>
      </c>
      <c r="C60209">
        <v>0.01</v>
      </c>
      <c r="D60209">
        <f t="shared" si="941"/>
        <v>0</v>
      </c>
      <c r="E60209">
        <f>+IF(AND($A60209=1,$D60209=1),1,0)</f>
        <v>0</v>
      </c>
      <c r="F60209">
        <f>+IF(AND($A60209=0,$D60209=0),1,0)</f>
        <v>1</v>
      </c>
      <c r="G60209">
        <f>+IF(AND($A60209=0,$D60209=1),1,0)</f>
        <v>0</v>
      </c>
      <c r="H60209">
        <f>+IF(AND($A60209=1,$D60209=0),1,0)</f>
        <v>0</v>
      </c>
    </row>
    <row r="60210" spans="1:8" x14ac:dyDescent="0.55000000000000004">
      <c r="A60210">
        <v>0</v>
      </c>
      <c r="B60210">
        <v>0</v>
      </c>
      <c r="C60210">
        <v>3.9E-2</v>
      </c>
      <c r="D60210">
        <f t="shared" si="941"/>
        <v>0</v>
      </c>
      <c r="E60210">
        <f>+IF(AND($A60210=1,$D60210=1),1,0)</f>
        <v>0</v>
      </c>
      <c r="F60210">
        <f>+IF(AND($A60210=0,$D60210=0),1,0)</f>
        <v>1</v>
      </c>
      <c r="G60210">
        <f>+IF(AND($A60210=0,$D60210=1),1,0)</f>
        <v>0</v>
      </c>
      <c r="H60210">
        <f>+IF(AND($A60210=1,$D60210=0),1,0)</f>
        <v>0</v>
      </c>
    </row>
    <row r="60211" spans="1:8" x14ac:dyDescent="0.55000000000000004">
      <c r="A60211">
        <v>0</v>
      </c>
      <c r="B60211">
        <v>0</v>
      </c>
      <c r="C60211">
        <v>7.0000000000000001E-3</v>
      </c>
      <c r="D60211">
        <f t="shared" si="941"/>
        <v>0</v>
      </c>
      <c r="E60211">
        <f>+IF(AND($A60211=1,$D60211=1),1,0)</f>
        <v>0</v>
      </c>
      <c r="F60211">
        <f>+IF(AND($A60211=0,$D60211=0),1,0)</f>
        <v>1</v>
      </c>
      <c r="G60211">
        <f>+IF(AND($A60211=0,$D60211=1),1,0)</f>
        <v>0</v>
      </c>
      <c r="H60211">
        <f>+IF(AND($A60211=1,$D60211=0),1,0)</f>
        <v>0</v>
      </c>
    </row>
    <row r="60212" spans="1:8" x14ac:dyDescent="0.55000000000000004">
      <c r="A60212">
        <v>0</v>
      </c>
      <c r="B60212">
        <v>0</v>
      </c>
      <c r="C60212">
        <v>1.2E-2</v>
      </c>
      <c r="D60212">
        <f t="shared" si="941"/>
        <v>0</v>
      </c>
      <c r="E60212">
        <f>+IF(AND($A60212=1,$D60212=1),1,0)</f>
        <v>0</v>
      </c>
      <c r="F60212">
        <f>+IF(AND($A60212=0,$D60212=0),1,0)</f>
        <v>1</v>
      </c>
      <c r="G60212">
        <f>+IF(AND($A60212=0,$D60212=1),1,0)</f>
        <v>0</v>
      </c>
      <c r="H60212">
        <f>+IF(AND($A60212=1,$D60212=0),1,0)</f>
        <v>0</v>
      </c>
    </row>
    <row r="60213" spans="1:8" x14ac:dyDescent="0.55000000000000004">
      <c r="A60213">
        <v>0</v>
      </c>
      <c r="B60213">
        <v>0</v>
      </c>
      <c r="C60213">
        <v>1.2999999999999999E-2</v>
      </c>
      <c r="D60213">
        <f t="shared" si="941"/>
        <v>0</v>
      </c>
      <c r="E60213">
        <f>+IF(AND($A60213=1,$D60213=1),1,0)</f>
        <v>0</v>
      </c>
      <c r="F60213">
        <f>+IF(AND($A60213=0,$D60213=0),1,0)</f>
        <v>1</v>
      </c>
      <c r="G60213">
        <f>+IF(AND($A60213=0,$D60213=1),1,0)</f>
        <v>0</v>
      </c>
      <c r="H60213">
        <f>+IF(AND($A60213=1,$D60213=0),1,0)</f>
        <v>0</v>
      </c>
    </row>
    <row r="60214" spans="1:8" x14ac:dyDescent="0.55000000000000004">
      <c r="A60214">
        <v>0</v>
      </c>
      <c r="B60214">
        <v>0</v>
      </c>
      <c r="C60214">
        <v>5.0000000000000001E-3</v>
      </c>
      <c r="D60214">
        <f t="shared" si="941"/>
        <v>0</v>
      </c>
      <c r="E60214">
        <f>+IF(AND($A60214=1,$D60214=1),1,0)</f>
        <v>0</v>
      </c>
      <c r="F60214">
        <f>+IF(AND($A60214=0,$D60214=0),1,0)</f>
        <v>1</v>
      </c>
      <c r="G60214">
        <f>+IF(AND($A60214=0,$D60214=1),1,0)</f>
        <v>0</v>
      </c>
      <c r="H60214">
        <f>+IF(AND($A60214=1,$D60214=0),1,0)</f>
        <v>0</v>
      </c>
    </row>
    <row r="60215" spans="1:8" x14ac:dyDescent="0.55000000000000004">
      <c r="A60215">
        <v>0</v>
      </c>
      <c r="B60215">
        <v>0</v>
      </c>
      <c r="C60215">
        <v>0.104</v>
      </c>
      <c r="D60215">
        <f t="shared" si="941"/>
        <v>1</v>
      </c>
      <c r="E60215">
        <f>+IF(AND($A60215=1,$D60215=1),1,0)</f>
        <v>0</v>
      </c>
      <c r="F60215">
        <f>+IF(AND($A60215=0,$D60215=0),1,0)</f>
        <v>0</v>
      </c>
      <c r="G60215">
        <f>+IF(AND($A60215=0,$D60215=1),1,0)</f>
        <v>1</v>
      </c>
      <c r="H60215">
        <f>+IF(AND($A60215=1,$D60215=0),1,0)</f>
        <v>0</v>
      </c>
    </row>
    <row r="60216" spans="1:8" x14ac:dyDescent="0.55000000000000004">
      <c r="A60216">
        <v>0</v>
      </c>
      <c r="B60216">
        <v>0</v>
      </c>
      <c r="C60216">
        <v>5.1999999999999998E-2</v>
      </c>
      <c r="D60216">
        <f t="shared" si="941"/>
        <v>0</v>
      </c>
      <c r="E60216">
        <f>+IF(AND($A60216=1,$D60216=1),1,0)</f>
        <v>0</v>
      </c>
      <c r="F60216">
        <f>+IF(AND($A60216=0,$D60216=0),1,0)</f>
        <v>1</v>
      </c>
      <c r="G60216">
        <f>+IF(AND($A60216=0,$D60216=1),1,0)</f>
        <v>0</v>
      </c>
      <c r="H60216">
        <f>+IF(AND($A60216=1,$D60216=0),1,0)</f>
        <v>0</v>
      </c>
    </row>
    <row r="60217" spans="1:8" x14ac:dyDescent="0.55000000000000004">
      <c r="A60217">
        <v>0</v>
      </c>
      <c r="B60217">
        <v>0</v>
      </c>
      <c r="C60217">
        <v>1.0999999999999999E-2</v>
      </c>
      <c r="D60217">
        <f t="shared" si="941"/>
        <v>0</v>
      </c>
      <c r="E60217">
        <f>+IF(AND($A60217=1,$D60217=1),1,0)</f>
        <v>0</v>
      </c>
      <c r="F60217">
        <f>+IF(AND($A60217=0,$D60217=0),1,0)</f>
        <v>1</v>
      </c>
      <c r="G60217">
        <f>+IF(AND($A60217=0,$D60217=1),1,0)</f>
        <v>0</v>
      </c>
      <c r="H60217">
        <f>+IF(AND($A60217=1,$D60217=0),1,0)</f>
        <v>0</v>
      </c>
    </row>
    <row r="60218" spans="1:8" x14ac:dyDescent="0.55000000000000004">
      <c r="A60218">
        <v>0</v>
      </c>
      <c r="B60218">
        <v>0</v>
      </c>
      <c r="C60218">
        <v>0.157</v>
      </c>
      <c r="D60218">
        <f t="shared" si="941"/>
        <v>1</v>
      </c>
      <c r="E60218">
        <f>+IF(AND($A60218=1,$D60218=1),1,0)</f>
        <v>0</v>
      </c>
      <c r="F60218">
        <f>+IF(AND($A60218=0,$D60218=0),1,0)</f>
        <v>0</v>
      </c>
      <c r="G60218">
        <f>+IF(AND($A60218=0,$D60218=1),1,0)</f>
        <v>1</v>
      </c>
      <c r="H60218">
        <f>+IF(AND($A60218=1,$D60218=0),1,0)</f>
        <v>0</v>
      </c>
    </row>
    <row r="60219" spans="1:8" x14ac:dyDescent="0.55000000000000004">
      <c r="A60219">
        <v>0</v>
      </c>
      <c r="B60219">
        <v>0</v>
      </c>
      <c r="C60219">
        <v>0.17499999999999999</v>
      </c>
      <c r="D60219">
        <f t="shared" si="941"/>
        <v>1</v>
      </c>
      <c r="E60219">
        <f>+IF(AND($A60219=1,$D60219=1),1,0)</f>
        <v>0</v>
      </c>
      <c r="F60219">
        <f>+IF(AND($A60219=0,$D60219=0),1,0)</f>
        <v>0</v>
      </c>
      <c r="G60219">
        <f>+IF(AND($A60219=0,$D60219=1),1,0)</f>
        <v>1</v>
      </c>
      <c r="H60219">
        <f>+IF(AND($A60219=1,$D60219=0),1,0)</f>
        <v>0</v>
      </c>
    </row>
    <row r="60220" spans="1:8" x14ac:dyDescent="0.55000000000000004">
      <c r="A60220">
        <v>0</v>
      </c>
      <c r="B60220">
        <v>0</v>
      </c>
      <c r="C60220">
        <v>1.6E-2</v>
      </c>
      <c r="D60220">
        <f t="shared" si="941"/>
        <v>0</v>
      </c>
      <c r="E60220">
        <f>+IF(AND($A60220=1,$D60220=1),1,0)</f>
        <v>0</v>
      </c>
      <c r="F60220">
        <f>+IF(AND($A60220=0,$D60220=0),1,0)</f>
        <v>1</v>
      </c>
      <c r="G60220">
        <f>+IF(AND($A60220=0,$D60220=1),1,0)</f>
        <v>0</v>
      </c>
      <c r="H60220">
        <f>+IF(AND($A60220=1,$D60220=0),1,0)</f>
        <v>0</v>
      </c>
    </row>
    <row r="60221" spans="1:8" x14ac:dyDescent="0.55000000000000004">
      <c r="A60221">
        <v>0</v>
      </c>
      <c r="B60221">
        <v>0</v>
      </c>
      <c r="C60221">
        <v>5.7000000000000002E-2</v>
      </c>
      <c r="D60221">
        <f t="shared" si="941"/>
        <v>0</v>
      </c>
      <c r="E60221">
        <f>+IF(AND($A60221=1,$D60221=1),1,0)</f>
        <v>0</v>
      </c>
      <c r="F60221">
        <f>+IF(AND($A60221=0,$D60221=0),1,0)</f>
        <v>1</v>
      </c>
      <c r="G60221">
        <f>+IF(AND($A60221=0,$D60221=1),1,0)</f>
        <v>0</v>
      </c>
      <c r="H60221">
        <f>+IF(AND($A60221=1,$D60221=0),1,0)</f>
        <v>0</v>
      </c>
    </row>
    <row r="60222" spans="1:8" x14ac:dyDescent="0.55000000000000004">
      <c r="A60222">
        <v>0</v>
      </c>
      <c r="B60222">
        <v>0</v>
      </c>
      <c r="C60222">
        <v>2.9000000000000001E-2</v>
      </c>
      <c r="D60222">
        <f t="shared" si="941"/>
        <v>0</v>
      </c>
      <c r="E60222">
        <f>+IF(AND($A60222=1,$D60222=1),1,0)</f>
        <v>0</v>
      </c>
      <c r="F60222">
        <f>+IF(AND($A60222=0,$D60222=0),1,0)</f>
        <v>1</v>
      </c>
      <c r="G60222">
        <f>+IF(AND($A60222=0,$D60222=1),1,0)</f>
        <v>0</v>
      </c>
      <c r="H60222">
        <f>+IF(AND($A60222=1,$D60222=0),1,0)</f>
        <v>0</v>
      </c>
    </row>
    <row r="60223" spans="1:8" x14ac:dyDescent="0.55000000000000004">
      <c r="A60223">
        <v>0</v>
      </c>
      <c r="B60223">
        <v>0</v>
      </c>
      <c r="C60223">
        <v>1.7000000000000001E-2</v>
      </c>
      <c r="D60223">
        <f t="shared" si="941"/>
        <v>0</v>
      </c>
      <c r="E60223">
        <f>+IF(AND($A60223=1,$D60223=1),1,0)</f>
        <v>0</v>
      </c>
      <c r="F60223">
        <f>+IF(AND($A60223=0,$D60223=0),1,0)</f>
        <v>1</v>
      </c>
      <c r="G60223">
        <f>+IF(AND($A60223=0,$D60223=1),1,0)</f>
        <v>0</v>
      </c>
      <c r="H60223">
        <f>+IF(AND($A60223=1,$D60223=0),1,0)</f>
        <v>0</v>
      </c>
    </row>
    <row r="60224" spans="1:8" x14ac:dyDescent="0.55000000000000004">
      <c r="A60224">
        <v>0</v>
      </c>
      <c r="B60224">
        <v>0</v>
      </c>
      <c r="C60224">
        <v>9.4E-2</v>
      </c>
      <c r="D60224">
        <f t="shared" si="941"/>
        <v>1</v>
      </c>
      <c r="E60224">
        <f>+IF(AND($A60224=1,$D60224=1),1,0)</f>
        <v>0</v>
      </c>
      <c r="F60224">
        <f>+IF(AND($A60224=0,$D60224=0),1,0)</f>
        <v>0</v>
      </c>
      <c r="G60224">
        <f>+IF(AND($A60224=0,$D60224=1),1,0)</f>
        <v>1</v>
      </c>
      <c r="H60224">
        <f>+IF(AND($A60224=1,$D60224=0),1,0)</f>
        <v>0</v>
      </c>
    </row>
    <row r="60225" spans="1:8" x14ac:dyDescent="0.55000000000000004">
      <c r="A60225">
        <v>0</v>
      </c>
      <c r="B60225">
        <v>0</v>
      </c>
      <c r="C60225">
        <v>7.0000000000000001E-3</v>
      </c>
      <c r="D60225">
        <f t="shared" si="941"/>
        <v>0</v>
      </c>
      <c r="E60225">
        <f>+IF(AND($A60225=1,$D60225=1),1,0)</f>
        <v>0</v>
      </c>
      <c r="F60225">
        <f>+IF(AND($A60225=0,$D60225=0),1,0)</f>
        <v>1</v>
      </c>
      <c r="G60225">
        <f>+IF(AND($A60225=0,$D60225=1),1,0)</f>
        <v>0</v>
      </c>
      <c r="H60225">
        <f>+IF(AND($A60225=1,$D60225=0),1,0)</f>
        <v>0</v>
      </c>
    </row>
    <row r="60226" spans="1:8" x14ac:dyDescent="0.55000000000000004">
      <c r="A60226">
        <v>0</v>
      </c>
      <c r="B60226">
        <v>0</v>
      </c>
      <c r="C60226">
        <v>8.9999999999999993E-3</v>
      </c>
      <c r="D60226">
        <f t="shared" si="941"/>
        <v>0</v>
      </c>
      <c r="E60226">
        <f>+IF(AND($A60226=1,$D60226=1),1,0)</f>
        <v>0</v>
      </c>
      <c r="F60226">
        <f>+IF(AND($A60226=0,$D60226=0),1,0)</f>
        <v>1</v>
      </c>
      <c r="G60226">
        <f>+IF(AND($A60226=0,$D60226=1),1,0)</f>
        <v>0</v>
      </c>
      <c r="H60226">
        <f>+IF(AND($A60226=1,$D60226=0),1,0)</f>
        <v>0</v>
      </c>
    </row>
    <row r="60227" spans="1:8" x14ac:dyDescent="0.55000000000000004">
      <c r="A60227">
        <v>0</v>
      </c>
      <c r="B60227">
        <v>0</v>
      </c>
      <c r="C60227">
        <v>3.3000000000000002E-2</v>
      </c>
      <c r="D60227">
        <f t="shared" si="941"/>
        <v>0</v>
      </c>
      <c r="E60227">
        <f>+IF(AND($A60227=1,$D60227=1),1,0)</f>
        <v>0</v>
      </c>
      <c r="F60227">
        <f>+IF(AND($A60227=0,$D60227=0),1,0)</f>
        <v>1</v>
      </c>
      <c r="G60227">
        <f>+IF(AND($A60227=0,$D60227=1),1,0)</f>
        <v>0</v>
      </c>
      <c r="H60227">
        <f>+IF(AND($A60227=1,$D60227=0),1,0)</f>
        <v>0</v>
      </c>
    </row>
    <row r="60228" spans="1:8" x14ac:dyDescent="0.55000000000000004">
      <c r="A60228">
        <v>0</v>
      </c>
      <c r="B60228">
        <v>0</v>
      </c>
      <c r="C60228">
        <v>8.7999999999999995E-2</v>
      </c>
      <c r="D60228">
        <f t="shared" si="941"/>
        <v>1</v>
      </c>
      <c r="E60228">
        <f>+IF(AND($A60228=1,$D60228=1),1,0)</f>
        <v>0</v>
      </c>
      <c r="F60228">
        <f>+IF(AND($A60228=0,$D60228=0),1,0)</f>
        <v>0</v>
      </c>
      <c r="G60228">
        <f>+IF(AND($A60228=0,$D60228=1),1,0)</f>
        <v>1</v>
      </c>
      <c r="H60228">
        <f>+IF(AND($A60228=1,$D60228=0),1,0)</f>
        <v>0</v>
      </c>
    </row>
    <row r="60229" spans="1:8" x14ac:dyDescent="0.55000000000000004">
      <c r="A60229">
        <v>0</v>
      </c>
      <c r="B60229">
        <v>0</v>
      </c>
      <c r="C60229">
        <v>8.8999999999999996E-2</v>
      </c>
      <c r="D60229">
        <f t="shared" si="941"/>
        <v>1</v>
      </c>
      <c r="E60229">
        <f>+IF(AND($A60229=1,$D60229=1),1,0)</f>
        <v>0</v>
      </c>
      <c r="F60229">
        <f>+IF(AND($A60229=0,$D60229=0),1,0)</f>
        <v>0</v>
      </c>
      <c r="G60229">
        <f>+IF(AND($A60229=0,$D60229=1),1,0)</f>
        <v>1</v>
      </c>
      <c r="H60229">
        <f>+IF(AND($A60229=1,$D60229=0),1,0)</f>
        <v>0</v>
      </c>
    </row>
    <row r="60230" spans="1:8" x14ac:dyDescent="0.55000000000000004">
      <c r="A60230">
        <v>0</v>
      </c>
      <c r="B60230">
        <v>0</v>
      </c>
      <c r="C60230">
        <v>5.0000000000000001E-3</v>
      </c>
      <c r="D60230">
        <f t="shared" si="941"/>
        <v>0</v>
      </c>
      <c r="E60230">
        <f>+IF(AND($A60230=1,$D60230=1),1,0)</f>
        <v>0</v>
      </c>
      <c r="F60230">
        <f>+IF(AND($A60230=0,$D60230=0),1,0)</f>
        <v>1</v>
      </c>
      <c r="G60230">
        <f>+IF(AND($A60230=0,$D60230=1),1,0)</f>
        <v>0</v>
      </c>
      <c r="H60230">
        <f>+IF(AND($A60230=1,$D60230=0),1,0)</f>
        <v>0</v>
      </c>
    </row>
    <row r="60231" spans="1:8" x14ac:dyDescent="0.55000000000000004">
      <c r="A60231">
        <v>0</v>
      </c>
      <c r="B60231">
        <v>0</v>
      </c>
      <c r="C60231">
        <v>0.01</v>
      </c>
      <c r="D60231">
        <f t="shared" si="941"/>
        <v>0</v>
      </c>
      <c r="E60231">
        <f>+IF(AND($A60231=1,$D60231=1),1,0)</f>
        <v>0</v>
      </c>
      <c r="F60231">
        <f>+IF(AND($A60231=0,$D60231=0),1,0)</f>
        <v>1</v>
      </c>
      <c r="G60231">
        <f>+IF(AND($A60231=0,$D60231=1),1,0)</f>
        <v>0</v>
      </c>
      <c r="H60231">
        <f>+IF(AND($A60231=1,$D60231=0),1,0)</f>
        <v>0</v>
      </c>
    </row>
    <row r="60232" spans="1:8" x14ac:dyDescent="0.55000000000000004">
      <c r="A60232">
        <v>0</v>
      </c>
      <c r="B60232">
        <v>0</v>
      </c>
      <c r="C60232">
        <v>1.2999999999999999E-2</v>
      </c>
      <c r="D60232">
        <f t="shared" si="941"/>
        <v>0</v>
      </c>
      <c r="E60232">
        <f>+IF(AND($A60232=1,$D60232=1),1,0)</f>
        <v>0</v>
      </c>
      <c r="F60232">
        <f>+IF(AND($A60232=0,$D60232=0),1,0)</f>
        <v>1</v>
      </c>
      <c r="G60232">
        <f>+IF(AND($A60232=0,$D60232=1),1,0)</f>
        <v>0</v>
      </c>
      <c r="H60232">
        <f>+IF(AND($A60232=1,$D60232=0),1,0)</f>
        <v>0</v>
      </c>
    </row>
    <row r="60233" spans="1:8" x14ac:dyDescent="0.55000000000000004">
      <c r="A60233">
        <v>0</v>
      </c>
      <c r="B60233">
        <v>0</v>
      </c>
      <c r="C60233">
        <v>1.7999999999999999E-2</v>
      </c>
      <c r="D60233">
        <f t="shared" si="941"/>
        <v>0</v>
      </c>
      <c r="E60233">
        <f>+IF(AND($A60233=1,$D60233=1),1,0)</f>
        <v>0</v>
      </c>
      <c r="F60233">
        <f>+IF(AND($A60233=0,$D60233=0),1,0)</f>
        <v>1</v>
      </c>
      <c r="G60233">
        <f>+IF(AND($A60233=0,$D60233=1),1,0)</f>
        <v>0</v>
      </c>
      <c r="H60233">
        <f>+IF(AND($A60233=1,$D60233=0),1,0)</f>
        <v>0</v>
      </c>
    </row>
    <row r="60234" spans="1:8" x14ac:dyDescent="0.55000000000000004">
      <c r="A60234">
        <v>0</v>
      </c>
      <c r="B60234">
        <v>0</v>
      </c>
      <c r="C60234">
        <v>1.6E-2</v>
      </c>
      <c r="D60234">
        <f t="shared" si="941"/>
        <v>0</v>
      </c>
      <c r="E60234">
        <f>+IF(AND($A60234=1,$D60234=1),1,0)</f>
        <v>0</v>
      </c>
      <c r="F60234">
        <f>+IF(AND($A60234=0,$D60234=0),1,0)</f>
        <v>1</v>
      </c>
      <c r="G60234">
        <f>+IF(AND($A60234=0,$D60234=1),1,0)</f>
        <v>0</v>
      </c>
      <c r="H60234">
        <f>+IF(AND($A60234=1,$D60234=0),1,0)</f>
        <v>0</v>
      </c>
    </row>
    <row r="60235" spans="1:8" x14ac:dyDescent="0.55000000000000004">
      <c r="A60235">
        <v>0</v>
      </c>
      <c r="B60235">
        <v>0</v>
      </c>
      <c r="C60235">
        <v>1.2E-2</v>
      </c>
      <c r="D60235">
        <f t="shared" si="941"/>
        <v>0</v>
      </c>
      <c r="E60235">
        <f>+IF(AND($A60235=1,$D60235=1),1,0)</f>
        <v>0</v>
      </c>
      <c r="F60235">
        <f>+IF(AND($A60235=0,$D60235=0),1,0)</f>
        <v>1</v>
      </c>
      <c r="G60235">
        <f>+IF(AND($A60235=0,$D60235=1),1,0)</f>
        <v>0</v>
      </c>
      <c r="H60235">
        <f>+IF(AND($A60235=1,$D60235=0),1,0)</f>
        <v>0</v>
      </c>
    </row>
    <row r="60236" spans="1:8" x14ac:dyDescent="0.55000000000000004">
      <c r="A60236">
        <v>0</v>
      </c>
      <c r="B60236">
        <v>0</v>
      </c>
      <c r="C60236">
        <v>8.7999999999999995E-2</v>
      </c>
      <c r="D60236">
        <f t="shared" si="941"/>
        <v>1</v>
      </c>
      <c r="E60236">
        <f>+IF(AND($A60236=1,$D60236=1),1,0)</f>
        <v>0</v>
      </c>
      <c r="F60236">
        <f>+IF(AND($A60236=0,$D60236=0),1,0)</f>
        <v>0</v>
      </c>
      <c r="G60236">
        <f>+IF(AND($A60236=0,$D60236=1),1,0)</f>
        <v>1</v>
      </c>
      <c r="H60236">
        <f>+IF(AND($A60236=1,$D60236=0),1,0)</f>
        <v>0</v>
      </c>
    </row>
    <row r="60237" spans="1:8" x14ac:dyDescent="0.55000000000000004">
      <c r="A60237">
        <v>1</v>
      </c>
      <c r="B60237">
        <v>1</v>
      </c>
      <c r="C60237">
        <v>0.61799999999999999</v>
      </c>
      <c r="D60237">
        <f t="shared" si="941"/>
        <v>1</v>
      </c>
      <c r="E60237">
        <f>+IF(AND($A60237=1,$D60237=1),1,0)</f>
        <v>1</v>
      </c>
      <c r="F60237">
        <f>+IF(AND($A60237=0,$D60237=0),1,0)</f>
        <v>0</v>
      </c>
      <c r="G60237">
        <f>+IF(AND($A60237=0,$D60237=1),1,0)</f>
        <v>0</v>
      </c>
      <c r="H60237">
        <f>+IF(AND($A60237=1,$D60237=0),1,0)</f>
        <v>0</v>
      </c>
    </row>
    <row r="60238" spans="1:8" x14ac:dyDescent="0.55000000000000004">
      <c r="A60238">
        <v>0</v>
      </c>
      <c r="B60238">
        <v>0</v>
      </c>
      <c r="C60238">
        <v>7.0000000000000001E-3</v>
      </c>
      <c r="D60238">
        <f t="shared" si="941"/>
        <v>0</v>
      </c>
      <c r="E60238">
        <f>+IF(AND($A60238=1,$D60238=1),1,0)</f>
        <v>0</v>
      </c>
      <c r="F60238">
        <f>+IF(AND($A60238=0,$D60238=0),1,0)</f>
        <v>1</v>
      </c>
      <c r="G60238">
        <f>+IF(AND($A60238=0,$D60238=1),1,0)</f>
        <v>0</v>
      </c>
      <c r="H60238">
        <f>+IF(AND($A60238=1,$D60238=0),1,0)</f>
        <v>0</v>
      </c>
    </row>
    <row r="60239" spans="1:8" x14ac:dyDescent="0.55000000000000004">
      <c r="A60239">
        <v>0</v>
      </c>
      <c r="B60239">
        <v>0</v>
      </c>
      <c r="C60239">
        <v>2.5000000000000001E-2</v>
      </c>
      <c r="D60239">
        <f t="shared" si="941"/>
        <v>0</v>
      </c>
      <c r="E60239">
        <f>+IF(AND($A60239=1,$D60239=1),1,0)</f>
        <v>0</v>
      </c>
      <c r="F60239">
        <f>+IF(AND($A60239=0,$D60239=0),1,0)</f>
        <v>1</v>
      </c>
      <c r="G60239">
        <f>+IF(AND($A60239=0,$D60239=1),1,0)</f>
        <v>0</v>
      </c>
      <c r="H60239">
        <f>+IF(AND($A60239=1,$D60239=0),1,0)</f>
        <v>0</v>
      </c>
    </row>
    <row r="60240" spans="1:8" x14ac:dyDescent="0.55000000000000004">
      <c r="A60240">
        <v>0</v>
      </c>
      <c r="B60240">
        <v>0</v>
      </c>
      <c r="C60240">
        <v>1.9E-2</v>
      </c>
      <c r="D60240">
        <f t="shared" si="941"/>
        <v>0</v>
      </c>
      <c r="E60240">
        <f>+IF(AND($A60240=1,$D60240=1),1,0)</f>
        <v>0</v>
      </c>
      <c r="F60240">
        <f>+IF(AND($A60240=0,$D60240=0),1,0)</f>
        <v>1</v>
      </c>
      <c r="G60240">
        <f>+IF(AND($A60240=0,$D60240=1),1,0)</f>
        <v>0</v>
      </c>
      <c r="H60240">
        <f>+IF(AND($A60240=1,$D60240=0),1,0)</f>
        <v>0</v>
      </c>
    </row>
    <row r="60241" spans="1:8" x14ac:dyDescent="0.55000000000000004">
      <c r="A60241">
        <v>0</v>
      </c>
      <c r="B60241">
        <v>0</v>
      </c>
      <c r="C60241">
        <v>4.2999999999999997E-2</v>
      </c>
      <c r="D60241">
        <f t="shared" si="941"/>
        <v>0</v>
      </c>
      <c r="E60241">
        <f>+IF(AND($A60241=1,$D60241=1),1,0)</f>
        <v>0</v>
      </c>
      <c r="F60241">
        <f>+IF(AND($A60241=0,$D60241=0),1,0)</f>
        <v>1</v>
      </c>
      <c r="G60241">
        <f>+IF(AND($A60241=0,$D60241=1),1,0)</f>
        <v>0</v>
      </c>
      <c r="H60241">
        <f>+IF(AND($A60241=1,$D60241=0),1,0)</f>
        <v>0</v>
      </c>
    </row>
    <row r="60242" spans="1:8" x14ac:dyDescent="0.55000000000000004">
      <c r="A60242">
        <v>0</v>
      </c>
      <c r="B60242">
        <v>0</v>
      </c>
      <c r="C60242">
        <v>8.9999999999999993E-3</v>
      </c>
      <c r="D60242">
        <f t="shared" si="941"/>
        <v>0</v>
      </c>
      <c r="E60242">
        <f>+IF(AND($A60242=1,$D60242=1),1,0)</f>
        <v>0</v>
      </c>
      <c r="F60242">
        <f>+IF(AND($A60242=0,$D60242=0),1,0)</f>
        <v>1</v>
      </c>
      <c r="G60242">
        <f>+IF(AND($A60242=0,$D60242=1),1,0)</f>
        <v>0</v>
      </c>
      <c r="H60242">
        <f>+IF(AND($A60242=1,$D60242=0),1,0)</f>
        <v>0</v>
      </c>
    </row>
    <row r="60243" spans="1:8" x14ac:dyDescent="0.55000000000000004">
      <c r="A60243">
        <v>0</v>
      </c>
      <c r="B60243">
        <v>0</v>
      </c>
      <c r="C60243">
        <v>1.2E-2</v>
      </c>
      <c r="D60243">
        <f t="shared" si="941"/>
        <v>0</v>
      </c>
      <c r="E60243">
        <f>+IF(AND($A60243=1,$D60243=1),1,0)</f>
        <v>0</v>
      </c>
      <c r="F60243">
        <f>+IF(AND($A60243=0,$D60243=0),1,0)</f>
        <v>1</v>
      </c>
      <c r="G60243">
        <f>+IF(AND($A60243=0,$D60243=1),1,0)</f>
        <v>0</v>
      </c>
      <c r="H60243">
        <f>+IF(AND($A60243=1,$D60243=0),1,0)</f>
        <v>0</v>
      </c>
    </row>
    <row r="60244" spans="1:8" x14ac:dyDescent="0.55000000000000004">
      <c r="A60244">
        <v>0</v>
      </c>
      <c r="B60244">
        <v>0</v>
      </c>
      <c r="C60244">
        <v>6.0000000000000001E-3</v>
      </c>
      <c r="D60244">
        <f t="shared" si="941"/>
        <v>0</v>
      </c>
      <c r="E60244">
        <f>+IF(AND($A60244=1,$D60244=1),1,0)</f>
        <v>0</v>
      </c>
      <c r="F60244">
        <f>+IF(AND($A60244=0,$D60244=0),1,0)</f>
        <v>1</v>
      </c>
      <c r="G60244">
        <f>+IF(AND($A60244=0,$D60244=1),1,0)</f>
        <v>0</v>
      </c>
      <c r="H60244">
        <f>+IF(AND($A60244=1,$D60244=0),1,0)</f>
        <v>0</v>
      </c>
    </row>
    <row r="60245" spans="1:8" x14ac:dyDescent="0.55000000000000004">
      <c r="A60245">
        <v>0</v>
      </c>
      <c r="B60245">
        <v>0</v>
      </c>
      <c r="C60245">
        <v>0.191</v>
      </c>
      <c r="D60245">
        <f t="shared" si="941"/>
        <v>1</v>
      </c>
      <c r="E60245">
        <f>+IF(AND($A60245=1,$D60245=1),1,0)</f>
        <v>0</v>
      </c>
      <c r="F60245">
        <f>+IF(AND($A60245=0,$D60245=0),1,0)</f>
        <v>0</v>
      </c>
      <c r="G60245">
        <f>+IF(AND($A60245=0,$D60245=1),1,0)</f>
        <v>1</v>
      </c>
      <c r="H60245">
        <f>+IF(AND($A60245=1,$D60245=0),1,0)</f>
        <v>0</v>
      </c>
    </row>
    <row r="60246" spans="1:8" x14ac:dyDescent="0.55000000000000004">
      <c r="A60246">
        <v>0</v>
      </c>
      <c r="B60246">
        <v>0</v>
      </c>
      <c r="C60246">
        <v>1.6E-2</v>
      </c>
      <c r="D60246">
        <f t="shared" si="941"/>
        <v>0</v>
      </c>
      <c r="E60246">
        <f>+IF(AND($A60246=1,$D60246=1),1,0)</f>
        <v>0</v>
      </c>
      <c r="F60246">
        <f>+IF(AND($A60246=0,$D60246=0),1,0)</f>
        <v>1</v>
      </c>
      <c r="G60246">
        <f>+IF(AND($A60246=0,$D60246=1),1,0)</f>
        <v>0</v>
      </c>
      <c r="H60246">
        <f>+IF(AND($A60246=1,$D60246=0),1,0)</f>
        <v>0</v>
      </c>
    </row>
    <row r="60247" spans="1:8" x14ac:dyDescent="0.55000000000000004">
      <c r="A60247">
        <v>0</v>
      </c>
      <c r="B60247">
        <v>0</v>
      </c>
      <c r="C60247">
        <v>1.4E-2</v>
      </c>
      <c r="D60247">
        <f t="shared" si="941"/>
        <v>0</v>
      </c>
      <c r="E60247">
        <f>+IF(AND($A60247=1,$D60247=1),1,0)</f>
        <v>0</v>
      </c>
      <c r="F60247">
        <f>+IF(AND($A60247=0,$D60247=0),1,0)</f>
        <v>1</v>
      </c>
      <c r="G60247">
        <f>+IF(AND($A60247=0,$D60247=1),1,0)</f>
        <v>0</v>
      </c>
      <c r="H60247">
        <f>+IF(AND($A60247=1,$D60247=0),1,0)</f>
        <v>0</v>
      </c>
    </row>
    <row r="60248" spans="1:8" x14ac:dyDescent="0.55000000000000004">
      <c r="A60248">
        <v>0</v>
      </c>
      <c r="B60248">
        <v>0</v>
      </c>
      <c r="C60248">
        <v>1.7000000000000001E-2</v>
      </c>
      <c r="D60248">
        <f t="shared" si="941"/>
        <v>0</v>
      </c>
      <c r="E60248">
        <f>+IF(AND($A60248=1,$D60248=1),1,0)</f>
        <v>0</v>
      </c>
      <c r="F60248">
        <f>+IF(AND($A60248=0,$D60248=0),1,0)</f>
        <v>1</v>
      </c>
      <c r="G60248">
        <f>+IF(AND($A60248=0,$D60248=1),1,0)</f>
        <v>0</v>
      </c>
      <c r="H60248">
        <f>+IF(AND($A60248=1,$D60248=0),1,0)</f>
        <v>0</v>
      </c>
    </row>
    <row r="60249" spans="1:8" x14ac:dyDescent="0.55000000000000004">
      <c r="A60249">
        <v>0</v>
      </c>
      <c r="B60249">
        <v>0</v>
      </c>
      <c r="C60249">
        <v>3.5999999999999997E-2</v>
      </c>
      <c r="D60249">
        <f t="shared" si="941"/>
        <v>0</v>
      </c>
      <c r="E60249">
        <f>+IF(AND($A60249=1,$D60249=1),1,0)</f>
        <v>0</v>
      </c>
      <c r="F60249">
        <f>+IF(AND($A60249=0,$D60249=0),1,0)</f>
        <v>1</v>
      </c>
      <c r="G60249">
        <f>+IF(AND($A60249=0,$D60249=1),1,0)</f>
        <v>0</v>
      </c>
      <c r="H60249">
        <f>+IF(AND($A60249=1,$D60249=0),1,0)</f>
        <v>0</v>
      </c>
    </row>
    <row r="60250" spans="1:8" x14ac:dyDescent="0.55000000000000004">
      <c r="A60250">
        <v>0</v>
      </c>
      <c r="B60250">
        <v>0</v>
      </c>
      <c r="C60250">
        <v>9.0999999999999998E-2</v>
      </c>
      <c r="D60250">
        <f t="shared" si="941"/>
        <v>1</v>
      </c>
      <c r="E60250">
        <f>+IF(AND($A60250=1,$D60250=1),1,0)</f>
        <v>0</v>
      </c>
      <c r="F60250">
        <f>+IF(AND($A60250=0,$D60250=0),1,0)</f>
        <v>0</v>
      </c>
      <c r="G60250">
        <f>+IF(AND($A60250=0,$D60250=1),1,0)</f>
        <v>1</v>
      </c>
      <c r="H60250">
        <f>+IF(AND($A60250=1,$D60250=0),1,0)</f>
        <v>0</v>
      </c>
    </row>
    <row r="60251" spans="1:8" x14ac:dyDescent="0.55000000000000004">
      <c r="A60251">
        <v>0</v>
      </c>
      <c r="B60251">
        <v>0</v>
      </c>
      <c r="C60251">
        <v>2.1000000000000001E-2</v>
      </c>
      <c r="D60251">
        <f t="shared" si="941"/>
        <v>0</v>
      </c>
      <c r="E60251">
        <f>+IF(AND($A60251=1,$D60251=1),1,0)</f>
        <v>0</v>
      </c>
      <c r="F60251">
        <f>+IF(AND($A60251=0,$D60251=0),1,0)</f>
        <v>1</v>
      </c>
      <c r="G60251">
        <f>+IF(AND($A60251=0,$D60251=1),1,0)</f>
        <v>0</v>
      </c>
      <c r="H60251">
        <f>+IF(AND($A60251=1,$D60251=0),1,0)</f>
        <v>0</v>
      </c>
    </row>
    <row r="60252" spans="1:8" x14ac:dyDescent="0.55000000000000004">
      <c r="A60252">
        <v>1</v>
      </c>
      <c r="B60252">
        <v>0</v>
      </c>
      <c r="C60252">
        <v>0.33800000000000002</v>
      </c>
      <c r="D60252">
        <f t="shared" si="941"/>
        <v>1</v>
      </c>
      <c r="E60252">
        <f>+IF(AND($A60252=1,$D60252=1),1,0)</f>
        <v>1</v>
      </c>
      <c r="F60252">
        <f>+IF(AND($A60252=0,$D60252=0),1,0)</f>
        <v>0</v>
      </c>
      <c r="G60252">
        <f>+IF(AND($A60252=0,$D60252=1),1,0)</f>
        <v>0</v>
      </c>
      <c r="H60252">
        <f>+IF(AND($A60252=1,$D60252=0),1,0)</f>
        <v>0</v>
      </c>
    </row>
    <row r="60253" spans="1:8" x14ac:dyDescent="0.55000000000000004">
      <c r="A60253">
        <v>0</v>
      </c>
      <c r="B60253">
        <v>0</v>
      </c>
      <c r="C60253">
        <v>8.0000000000000002E-3</v>
      </c>
      <c r="D60253">
        <f t="shared" si="941"/>
        <v>0</v>
      </c>
      <c r="E60253">
        <f>+IF(AND($A60253=1,$D60253=1),1,0)</f>
        <v>0</v>
      </c>
      <c r="F60253">
        <f>+IF(AND($A60253=0,$D60253=0),1,0)</f>
        <v>1</v>
      </c>
      <c r="G60253">
        <f>+IF(AND($A60253=0,$D60253=1),1,0)</f>
        <v>0</v>
      </c>
      <c r="H60253">
        <f>+IF(AND($A60253=1,$D60253=0),1,0)</f>
        <v>0</v>
      </c>
    </row>
    <row r="60254" spans="1:8" x14ac:dyDescent="0.55000000000000004">
      <c r="A60254">
        <v>0</v>
      </c>
      <c r="B60254">
        <v>0</v>
      </c>
      <c r="C60254">
        <v>1.4999999999999999E-2</v>
      </c>
      <c r="D60254">
        <f t="shared" si="941"/>
        <v>0</v>
      </c>
      <c r="E60254">
        <f>+IF(AND($A60254=1,$D60254=1),1,0)</f>
        <v>0</v>
      </c>
      <c r="F60254">
        <f>+IF(AND($A60254=0,$D60254=0),1,0)</f>
        <v>1</v>
      </c>
      <c r="G60254">
        <f>+IF(AND($A60254=0,$D60254=1),1,0)</f>
        <v>0</v>
      </c>
      <c r="H60254">
        <f>+IF(AND($A60254=1,$D60254=0),1,0)</f>
        <v>0</v>
      </c>
    </row>
    <row r="60255" spans="1:8" x14ac:dyDescent="0.55000000000000004">
      <c r="A60255">
        <v>0</v>
      </c>
      <c r="B60255">
        <v>0</v>
      </c>
      <c r="C60255">
        <v>3.5000000000000003E-2</v>
      </c>
      <c r="D60255">
        <f t="shared" si="941"/>
        <v>0</v>
      </c>
      <c r="E60255">
        <f>+IF(AND($A60255=1,$D60255=1),1,0)</f>
        <v>0</v>
      </c>
      <c r="F60255">
        <f>+IF(AND($A60255=0,$D60255=0),1,0)</f>
        <v>1</v>
      </c>
      <c r="G60255">
        <f>+IF(AND($A60255=0,$D60255=1),1,0)</f>
        <v>0</v>
      </c>
      <c r="H60255">
        <f>+IF(AND($A60255=1,$D60255=0),1,0)</f>
        <v>0</v>
      </c>
    </row>
    <row r="60256" spans="1:8" x14ac:dyDescent="0.55000000000000004">
      <c r="A60256">
        <v>0</v>
      </c>
      <c r="B60256">
        <v>0</v>
      </c>
      <c r="C60256">
        <v>6.4000000000000001E-2</v>
      </c>
      <c r="D60256">
        <f t="shared" si="941"/>
        <v>0</v>
      </c>
      <c r="E60256">
        <f>+IF(AND($A60256=1,$D60256=1),1,0)</f>
        <v>0</v>
      </c>
      <c r="F60256">
        <f>+IF(AND($A60256=0,$D60256=0),1,0)</f>
        <v>1</v>
      </c>
      <c r="G60256">
        <f>+IF(AND($A60256=0,$D60256=1),1,0)</f>
        <v>0</v>
      </c>
      <c r="H60256">
        <f>+IF(AND($A60256=1,$D60256=0),1,0)</f>
        <v>0</v>
      </c>
    </row>
    <row r="60257" spans="1:8" x14ac:dyDescent="0.55000000000000004">
      <c r="A60257">
        <v>0</v>
      </c>
      <c r="B60257">
        <v>0</v>
      </c>
      <c r="C60257">
        <v>1.4999999999999999E-2</v>
      </c>
      <c r="D60257">
        <f t="shared" si="941"/>
        <v>0</v>
      </c>
      <c r="E60257">
        <f>+IF(AND($A60257=1,$D60257=1),1,0)</f>
        <v>0</v>
      </c>
      <c r="F60257">
        <f>+IF(AND($A60257=0,$D60257=0),1,0)</f>
        <v>1</v>
      </c>
      <c r="G60257">
        <f>+IF(AND($A60257=0,$D60257=1),1,0)</f>
        <v>0</v>
      </c>
      <c r="H60257">
        <f>+IF(AND($A60257=1,$D60257=0),1,0)</f>
        <v>0</v>
      </c>
    </row>
    <row r="60258" spans="1:8" x14ac:dyDescent="0.55000000000000004">
      <c r="A60258">
        <v>1</v>
      </c>
      <c r="B60258">
        <v>0</v>
      </c>
      <c r="C60258">
        <v>5.5E-2</v>
      </c>
      <c r="D60258">
        <f t="shared" si="941"/>
        <v>0</v>
      </c>
      <c r="E60258">
        <f>+IF(AND($A60258=1,$D60258=1),1,0)</f>
        <v>0</v>
      </c>
      <c r="F60258">
        <f>+IF(AND($A60258=0,$D60258=0),1,0)</f>
        <v>0</v>
      </c>
      <c r="G60258">
        <f>+IF(AND($A60258=0,$D60258=1),1,0)</f>
        <v>0</v>
      </c>
      <c r="H60258">
        <f>+IF(AND($A60258=1,$D60258=0),1,0)</f>
        <v>1</v>
      </c>
    </row>
    <row r="60259" spans="1:8" x14ac:dyDescent="0.55000000000000004">
      <c r="A60259">
        <v>1</v>
      </c>
      <c r="B60259">
        <v>0</v>
      </c>
      <c r="C60259">
        <v>1.0999999999999999E-2</v>
      </c>
      <c r="D60259">
        <f t="shared" si="941"/>
        <v>0</v>
      </c>
      <c r="E60259">
        <f>+IF(AND($A60259=1,$D60259=1),1,0)</f>
        <v>0</v>
      </c>
      <c r="F60259">
        <f>+IF(AND($A60259=0,$D60259=0),1,0)</f>
        <v>0</v>
      </c>
      <c r="G60259">
        <f>+IF(AND($A60259=0,$D60259=1),1,0)</f>
        <v>0</v>
      </c>
      <c r="H60259">
        <f>+IF(AND($A60259=1,$D60259=0),1,0)</f>
        <v>1</v>
      </c>
    </row>
    <row r="60260" spans="1:8" x14ac:dyDescent="0.55000000000000004">
      <c r="A60260">
        <v>0</v>
      </c>
      <c r="B60260">
        <v>0</v>
      </c>
      <c r="C60260">
        <v>6.2E-2</v>
      </c>
      <c r="D60260">
        <f t="shared" si="941"/>
        <v>0</v>
      </c>
      <c r="E60260">
        <f>+IF(AND($A60260=1,$D60260=1),1,0)</f>
        <v>0</v>
      </c>
      <c r="F60260">
        <f>+IF(AND($A60260=0,$D60260=0),1,0)</f>
        <v>1</v>
      </c>
      <c r="G60260">
        <f>+IF(AND($A60260=0,$D60260=1),1,0)</f>
        <v>0</v>
      </c>
      <c r="H60260">
        <f>+IF(AND($A60260=1,$D60260=0),1,0)</f>
        <v>0</v>
      </c>
    </row>
    <row r="60261" spans="1:8" x14ac:dyDescent="0.55000000000000004">
      <c r="A60261">
        <v>1</v>
      </c>
      <c r="B60261">
        <v>0</v>
      </c>
      <c r="C60261">
        <v>0.34699999999999998</v>
      </c>
      <c r="D60261">
        <f t="shared" si="941"/>
        <v>1</v>
      </c>
      <c r="E60261">
        <f>+IF(AND($A60261=1,$D60261=1),1,0)</f>
        <v>1</v>
      </c>
      <c r="F60261">
        <f>+IF(AND($A60261=0,$D60261=0),1,0)</f>
        <v>0</v>
      </c>
      <c r="G60261">
        <f>+IF(AND($A60261=0,$D60261=1),1,0)</f>
        <v>0</v>
      </c>
      <c r="H60261">
        <f>+IF(AND($A60261=1,$D60261=0),1,0)</f>
        <v>0</v>
      </c>
    </row>
    <row r="60262" spans="1:8" x14ac:dyDescent="0.55000000000000004">
      <c r="A60262">
        <v>0</v>
      </c>
      <c r="B60262">
        <v>0</v>
      </c>
      <c r="C60262">
        <v>8.5999999999999993E-2</v>
      </c>
      <c r="D60262">
        <f t="shared" si="941"/>
        <v>1</v>
      </c>
      <c r="E60262">
        <f>+IF(AND($A60262=1,$D60262=1),1,0)</f>
        <v>0</v>
      </c>
      <c r="F60262">
        <f>+IF(AND($A60262=0,$D60262=0),1,0)</f>
        <v>0</v>
      </c>
      <c r="G60262">
        <f>+IF(AND($A60262=0,$D60262=1),1,0)</f>
        <v>1</v>
      </c>
      <c r="H60262">
        <f>+IF(AND($A60262=1,$D60262=0),1,0)</f>
        <v>0</v>
      </c>
    </row>
    <row r="60263" spans="1:8" x14ac:dyDescent="0.55000000000000004">
      <c r="A60263">
        <v>0</v>
      </c>
      <c r="B60263">
        <v>0</v>
      </c>
      <c r="C60263">
        <v>1.2E-2</v>
      </c>
      <c r="D60263">
        <f t="shared" si="941"/>
        <v>0</v>
      </c>
      <c r="E60263">
        <f>+IF(AND($A60263=1,$D60263=1),1,0)</f>
        <v>0</v>
      </c>
      <c r="F60263">
        <f>+IF(AND($A60263=0,$D60263=0),1,0)</f>
        <v>1</v>
      </c>
      <c r="G60263">
        <f>+IF(AND($A60263=0,$D60263=1),1,0)</f>
        <v>0</v>
      </c>
      <c r="H60263">
        <f>+IF(AND($A60263=1,$D60263=0),1,0)</f>
        <v>0</v>
      </c>
    </row>
    <row r="60264" spans="1:8" x14ac:dyDescent="0.55000000000000004">
      <c r="A60264">
        <v>0</v>
      </c>
      <c r="B60264">
        <v>0</v>
      </c>
      <c r="C60264">
        <v>1.9E-2</v>
      </c>
      <c r="D60264">
        <f t="shared" si="941"/>
        <v>0</v>
      </c>
      <c r="E60264">
        <f>+IF(AND($A60264=1,$D60264=1),1,0)</f>
        <v>0</v>
      </c>
      <c r="F60264">
        <f>+IF(AND($A60264=0,$D60264=0),1,0)</f>
        <v>1</v>
      </c>
      <c r="G60264">
        <f>+IF(AND($A60264=0,$D60264=1),1,0)</f>
        <v>0</v>
      </c>
      <c r="H60264">
        <f>+IF(AND($A60264=1,$D60264=0),1,0)</f>
        <v>0</v>
      </c>
    </row>
    <row r="60265" spans="1:8" x14ac:dyDescent="0.55000000000000004">
      <c r="A60265">
        <v>0</v>
      </c>
      <c r="B60265">
        <v>0</v>
      </c>
      <c r="C60265">
        <v>2.5000000000000001E-2</v>
      </c>
      <c r="D60265">
        <f t="shared" si="941"/>
        <v>0</v>
      </c>
      <c r="E60265">
        <f>+IF(AND($A60265=1,$D60265=1),1,0)</f>
        <v>0</v>
      </c>
      <c r="F60265">
        <f>+IF(AND($A60265=0,$D60265=0),1,0)</f>
        <v>1</v>
      </c>
      <c r="G60265">
        <f>+IF(AND($A60265=0,$D60265=1),1,0)</f>
        <v>0</v>
      </c>
      <c r="H60265">
        <f>+IF(AND($A60265=1,$D60265=0),1,0)</f>
        <v>0</v>
      </c>
    </row>
    <row r="60266" spans="1:8" x14ac:dyDescent="0.55000000000000004">
      <c r="A60266">
        <v>0</v>
      </c>
      <c r="B60266">
        <v>0</v>
      </c>
      <c r="C60266">
        <v>0.01</v>
      </c>
      <c r="D60266">
        <f t="shared" ref="D60266:D60329" si="942">+IF(C60266&gt;$K$2,1,0)</f>
        <v>0</v>
      </c>
      <c r="E60266">
        <f>+IF(AND($A60266=1,$D60266=1),1,0)</f>
        <v>0</v>
      </c>
      <c r="F60266">
        <f>+IF(AND($A60266=0,$D60266=0),1,0)</f>
        <v>1</v>
      </c>
      <c r="G60266">
        <f>+IF(AND($A60266=0,$D60266=1),1,0)</f>
        <v>0</v>
      </c>
      <c r="H60266">
        <f>+IF(AND($A60266=1,$D60266=0),1,0)</f>
        <v>0</v>
      </c>
    </row>
    <row r="60267" spans="1:8" x14ac:dyDescent="0.55000000000000004">
      <c r="A60267">
        <v>0</v>
      </c>
      <c r="B60267">
        <v>0</v>
      </c>
      <c r="C60267">
        <v>6.9000000000000006E-2</v>
      </c>
      <c r="D60267">
        <f t="shared" si="942"/>
        <v>0</v>
      </c>
      <c r="E60267">
        <f>+IF(AND($A60267=1,$D60267=1),1,0)</f>
        <v>0</v>
      </c>
      <c r="F60267">
        <f>+IF(AND($A60267=0,$D60267=0),1,0)</f>
        <v>1</v>
      </c>
      <c r="G60267">
        <f>+IF(AND($A60267=0,$D60267=1),1,0)</f>
        <v>0</v>
      </c>
      <c r="H60267">
        <f>+IF(AND($A60267=1,$D60267=0),1,0)</f>
        <v>0</v>
      </c>
    </row>
    <row r="60268" spans="1:8" x14ac:dyDescent="0.55000000000000004">
      <c r="A60268">
        <v>0</v>
      </c>
      <c r="B60268">
        <v>0</v>
      </c>
      <c r="C60268">
        <v>3.9E-2</v>
      </c>
      <c r="D60268">
        <f t="shared" si="942"/>
        <v>0</v>
      </c>
      <c r="E60268">
        <f>+IF(AND($A60268=1,$D60268=1),1,0)</f>
        <v>0</v>
      </c>
      <c r="F60268">
        <f>+IF(AND($A60268=0,$D60268=0),1,0)</f>
        <v>1</v>
      </c>
      <c r="G60268">
        <f>+IF(AND($A60268=0,$D60268=1),1,0)</f>
        <v>0</v>
      </c>
      <c r="H60268">
        <f>+IF(AND($A60268=1,$D60268=0),1,0)</f>
        <v>0</v>
      </c>
    </row>
    <row r="60269" spans="1:8" x14ac:dyDescent="0.55000000000000004">
      <c r="A60269">
        <v>0</v>
      </c>
      <c r="B60269">
        <v>0</v>
      </c>
      <c r="C60269">
        <v>6.9000000000000006E-2</v>
      </c>
      <c r="D60269">
        <f t="shared" si="942"/>
        <v>0</v>
      </c>
      <c r="E60269">
        <f>+IF(AND($A60269=1,$D60269=1),1,0)</f>
        <v>0</v>
      </c>
      <c r="F60269">
        <f>+IF(AND($A60269=0,$D60269=0),1,0)</f>
        <v>1</v>
      </c>
      <c r="G60269">
        <f>+IF(AND($A60269=0,$D60269=1),1,0)</f>
        <v>0</v>
      </c>
      <c r="H60269">
        <f>+IF(AND($A60269=1,$D60269=0),1,0)</f>
        <v>0</v>
      </c>
    </row>
    <row r="60270" spans="1:8" x14ac:dyDescent="0.55000000000000004">
      <c r="A60270">
        <v>0</v>
      </c>
      <c r="B60270">
        <v>0</v>
      </c>
      <c r="C60270">
        <v>0.217</v>
      </c>
      <c r="D60270">
        <f t="shared" si="942"/>
        <v>1</v>
      </c>
      <c r="E60270">
        <f>+IF(AND($A60270=1,$D60270=1),1,0)</f>
        <v>0</v>
      </c>
      <c r="F60270">
        <f>+IF(AND($A60270=0,$D60270=0),1,0)</f>
        <v>0</v>
      </c>
      <c r="G60270">
        <f>+IF(AND($A60270=0,$D60270=1),1,0)</f>
        <v>1</v>
      </c>
      <c r="H60270">
        <f>+IF(AND($A60270=1,$D60270=0),1,0)</f>
        <v>0</v>
      </c>
    </row>
    <row r="60271" spans="1:8" x14ac:dyDescent="0.55000000000000004">
      <c r="A60271">
        <v>0</v>
      </c>
      <c r="B60271">
        <v>0</v>
      </c>
      <c r="C60271">
        <v>8.9999999999999993E-3</v>
      </c>
      <c r="D60271">
        <f t="shared" si="942"/>
        <v>0</v>
      </c>
      <c r="E60271">
        <f>+IF(AND($A60271=1,$D60271=1),1,0)</f>
        <v>0</v>
      </c>
      <c r="F60271">
        <f>+IF(AND($A60271=0,$D60271=0),1,0)</f>
        <v>1</v>
      </c>
      <c r="G60271">
        <f>+IF(AND($A60271=0,$D60271=1),1,0)</f>
        <v>0</v>
      </c>
      <c r="H60271">
        <f>+IF(AND($A60271=1,$D60271=0),1,0)</f>
        <v>0</v>
      </c>
    </row>
    <row r="60272" spans="1:8" x14ac:dyDescent="0.55000000000000004">
      <c r="A60272">
        <v>0</v>
      </c>
      <c r="B60272">
        <v>0</v>
      </c>
      <c r="C60272">
        <v>7.0000000000000001E-3</v>
      </c>
      <c r="D60272">
        <f t="shared" si="942"/>
        <v>0</v>
      </c>
      <c r="E60272">
        <f>+IF(AND($A60272=1,$D60272=1),1,0)</f>
        <v>0</v>
      </c>
      <c r="F60272">
        <f>+IF(AND($A60272=0,$D60272=0),1,0)</f>
        <v>1</v>
      </c>
      <c r="G60272">
        <f>+IF(AND($A60272=0,$D60272=1),1,0)</f>
        <v>0</v>
      </c>
      <c r="H60272">
        <f>+IF(AND($A60272=1,$D60272=0),1,0)</f>
        <v>0</v>
      </c>
    </row>
    <row r="60273" spans="1:8" x14ac:dyDescent="0.55000000000000004">
      <c r="A60273">
        <v>0</v>
      </c>
      <c r="B60273">
        <v>0</v>
      </c>
      <c r="C60273">
        <v>5.8000000000000003E-2</v>
      </c>
      <c r="D60273">
        <f t="shared" si="942"/>
        <v>0</v>
      </c>
      <c r="E60273">
        <f>+IF(AND($A60273=1,$D60273=1),1,0)</f>
        <v>0</v>
      </c>
      <c r="F60273">
        <f>+IF(AND($A60273=0,$D60273=0),1,0)</f>
        <v>1</v>
      </c>
      <c r="G60273">
        <f>+IF(AND($A60273=0,$D60273=1),1,0)</f>
        <v>0</v>
      </c>
      <c r="H60273">
        <f>+IF(AND($A60273=1,$D60273=0),1,0)</f>
        <v>0</v>
      </c>
    </row>
    <row r="60274" spans="1:8" x14ac:dyDescent="0.55000000000000004">
      <c r="A60274">
        <v>0</v>
      </c>
      <c r="B60274">
        <v>0</v>
      </c>
      <c r="C60274">
        <v>0.01</v>
      </c>
      <c r="D60274">
        <f t="shared" si="942"/>
        <v>0</v>
      </c>
      <c r="E60274">
        <f>+IF(AND($A60274=1,$D60274=1),1,0)</f>
        <v>0</v>
      </c>
      <c r="F60274">
        <f>+IF(AND($A60274=0,$D60274=0),1,0)</f>
        <v>1</v>
      </c>
      <c r="G60274">
        <f>+IF(AND($A60274=0,$D60274=1),1,0)</f>
        <v>0</v>
      </c>
      <c r="H60274">
        <f>+IF(AND($A60274=1,$D60274=0),1,0)</f>
        <v>0</v>
      </c>
    </row>
    <row r="60275" spans="1:8" x14ac:dyDescent="0.55000000000000004">
      <c r="A60275">
        <v>0</v>
      </c>
      <c r="B60275">
        <v>0</v>
      </c>
      <c r="C60275">
        <v>4.2000000000000003E-2</v>
      </c>
      <c r="D60275">
        <f t="shared" si="942"/>
        <v>0</v>
      </c>
      <c r="E60275">
        <f>+IF(AND($A60275=1,$D60275=1),1,0)</f>
        <v>0</v>
      </c>
      <c r="F60275">
        <f>+IF(AND($A60275=0,$D60275=0),1,0)</f>
        <v>1</v>
      </c>
      <c r="G60275">
        <f>+IF(AND($A60275=0,$D60275=1),1,0)</f>
        <v>0</v>
      </c>
      <c r="H60275">
        <f>+IF(AND($A60275=1,$D60275=0),1,0)</f>
        <v>0</v>
      </c>
    </row>
    <row r="60276" spans="1:8" x14ac:dyDescent="0.55000000000000004">
      <c r="A60276">
        <v>0</v>
      </c>
      <c r="B60276">
        <v>0</v>
      </c>
      <c r="C60276">
        <v>2.1000000000000001E-2</v>
      </c>
      <c r="D60276">
        <f t="shared" si="942"/>
        <v>0</v>
      </c>
      <c r="E60276">
        <f>+IF(AND($A60276=1,$D60276=1),1,0)</f>
        <v>0</v>
      </c>
      <c r="F60276">
        <f>+IF(AND($A60276=0,$D60276=0),1,0)</f>
        <v>1</v>
      </c>
      <c r="G60276">
        <f>+IF(AND($A60276=0,$D60276=1),1,0)</f>
        <v>0</v>
      </c>
      <c r="H60276">
        <f>+IF(AND($A60276=1,$D60276=0),1,0)</f>
        <v>0</v>
      </c>
    </row>
    <row r="60277" spans="1:8" x14ac:dyDescent="0.55000000000000004">
      <c r="A60277">
        <v>0</v>
      </c>
      <c r="B60277">
        <v>0</v>
      </c>
      <c r="C60277">
        <v>3.7999999999999999E-2</v>
      </c>
      <c r="D60277">
        <f t="shared" si="942"/>
        <v>0</v>
      </c>
      <c r="E60277">
        <f>+IF(AND($A60277=1,$D60277=1),1,0)</f>
        <v>0</v>
      </c>
      <c r="F60277">
        <f>+IF(AND($A60277=0,$D60277=0),1,0)</f>
        <v>1</v>
      </c>
      <c r="G60277">
        <f>+IF(AND($A60277=0,$D60277=1),1,0)</f>
        <v>0</v>
      </c>
      <c r="H60277">
        <f>+IF(AND($A60277=1,$D60277=0),1,0)</f>
        <v>0</v>
      </c>
    </row>
    <row r="60278" spans="1:8" x14ac:dyDescent="0.55000000000000004">
      <c r="A60278">
        <v>0</v>
      </c>
      <c r="B60278">
        <v>0</v>
      </c>
      <c r="C60278">
        <v>1.7999999999999999E-2</v>
      </c>
      <c r="D60278">
        <f t="shared" si="942"/>
        <v>0</v>
      </c>
      <c r="E60278">
        <f>+IF(AND($A60278=1,$D60278=1),1,0)</f>
        <v>0</v>
      </c>
      <c r="F60278">
        <f>+IF(AND($A60278=0,$D60278=0),1,0)</f>
        <v>1</v>
      </c>
      <c r="G60278">
        <f>+IF(AND($A60278=0,$D60278=1),1,0)</f>
        <v>0</v>
      </c>
      <c r="H60278">
        <f>+IF(AND($A60278=1,$D60278=0),1,0)</f>
        <v>0</v>
      </c>
    </row>
    <row r="60279" spans="1:8" x14ac:dyDescent="0.55000000000000004">
      <c r="A60279">
        <v>0</v>
      </c>
      <c r="B60279">
        <v>0</v>
      </c>
      <c r="C60279">
        <v>1.2999999999999999E-2</v>
      </c>
      <c r="D60279">
        <f t="shared" si="942"/>
        <v>0</v>
      </c>
      <c r="E60279">
        <f>+IF(AND($A60279=1,$D60279=1),1,0)</f>
        <v>0</v>
      </c>
      <c r="F60279">
        <f>+IF(AND($A60279=0,$D60279=0),1,0)</f>
        <v>1</v>
      </c>
      <c r="G60279">
        <f>+IF(AND($A60279=0,$D60279=1),1,0)</f>
        <v>0</v>
      </c>
      <c r="H60279">
        <f>+IF(AND($A60279=1,$D60279=0),1,0)</f>
        <v>0</v>
      </c>
    </row>
    <row r="60280" spans="1:8" x14ac:dyDescent="0.55000000000000004">
      <c r="A60280">
        <v>0</v>
      </c>
      <c r="B60280">
        <v>0</v>
      </c>
      <c r="C60280">
        <v>1.4999999999999999E-2</v>
      </c>
      <c r="D60280">
        <f t="shared" si="942"/>
        <v>0</v>
      </c>
      <c r="E60280">
        <f>+IF(AND($A60280=1,$D60280=1),1,0)</f>
        <v>0</v>
      </c>
      <c r="F60280">
        <f>+IF(AND($A60280=0,$D60280=0),1,0)</f>
        <v>1</v>
      </c>
      <c r="G60280">
        <f>+IF(AND($A60280=0,$D60280=1),1,0)</f>
        <v>0</v>
      </c>
      <c r="H60280">
        <f>+IF(AND($A60280=1,$D60280=0),1,0)</f>
        <v>0</v>
      </c>
    </row>
    <row r="60281" spans="1:8" x14ac:dyDescent="0.55000000000000004">
      <c r="A60281">
        <v>1</v>
      </c>
      <c r="B60281">
        <v>0</v>
      </c>
      <c r="C60281">
        <v>0.23699999999999999</v>
      </c>
      <c r="D60281">
        <f t="shared" si="942"/>
        <v>1</v>
      </c>
      <c r="E60281">
        <f>+IF(AND($A60281=1,$D60281=1),1,0)</f>
        <v>1</v>
      </c>
      <c r="F60281">
        <f>+IF(AND($A60281=0,$D60281=0),1,0)</f>
        <v>0</v>
      </c>
      <c r="G60281">
        <f>+IF(AND($A60281=0,$D60281=1),1,0)</f>
        <v>0</v>
      </c>
      <c r="H60281">
        <f>+IF(AND($A60281=1,$D60281=0),1,0)</f>
        <v>0</v>
      </c>
    </row>
    <row r="60282" spans="1:8" x14ac:dyDescent="0.55000000000000004">
      <c r="A60282">
        <v>0</v>
      </c>
      <c r="B60282">
        <v>0</v>
      </c>
      <c r="C60282">
        <v>0.107</v>
      </c>
      <c r="D60282">
        <f t="shared" si="942"/>
        <v>1</v>
      </c>
      <c r="E60282">
        <f>+IF(AND($A60282=1,$D60282=1),1,0)</f>
        <v>0</v>
      </c>
      <c r="F60282">
        <f>+IF(AND($A60282=0,$D60282=0),1,0)</f>
        <v>0</v>
      </c>
      <c r="G60282">
        <f>+IF(AND($A60282=0,$D60282=1),1,0)</f>
        <v>1</v>
      </c>
      <c r="H60282">
        <f>+IF(AND($A60282=1,$D60282=0),1,0)</f>
        <v>0</v>
      </c>
    </row>
    <row r="60283" spans="1:8" x14ac:dyDescent="0.55000000000000004">
      <c r="A60283">
        <v>0</v>
      </c>
      <c r="B60283">
        <v>0</v>
      </c>
      <c r="C60283">
        <v>6.9000000000000006E-2</v>
      </c>
      <c r="D60283">
        <f t="shared" si="942"/>
        <v>0</v>
      </c>
      <c r="E60283">
        <f>+IF(AND($A60283=1,$D60283=1),1,0)</f>
        <v>0</v>
      </c>
      <c r="F60283">
        <f>+IF(AND($A60283=0,$D60283=0),1,0)</f>
        <v>1</v>
      </c>
      <c r="G60283">
        <f>+IF(AND($A60283=0,$D60283=1),1,0)</f>
        <v>0</v>
      </c>
      <c r="H60283">
        <f>+IF(AND($A60283=1,$D60283=0),1,0)</f>
        <v>0</v>
      </c>
    </row>
    <row r="60284" spans="1:8" x14ac:dyDescent="0.55000000000000004">
      <c r="A60284">
        <v>0</v>
      </c>
      <c r="B60284">
        <v>0</v>
      </c>
      <c r="C60284">
        <v>1.0999999999999999E-2</v>
      </c>
      <c r="D60284">
        <f t="shared" si="942"/>
        <v>0</v>
      </c>
      <c r="E60284">
        <f>+IF(AND($A60284=1,$D60284=1),1,0)</f>
        <v>0</v>
      </c>
      <c r="F60284">
        <f>+IF(AND($A60284=0,$D60284=0),1,0)</f>
        <v>1</v>
      </c>
      <c r="G60284">
        <f>+IF(AND($A60284=0,$D60284=1),1,0)</f>
        <v>0</v>
      </c>
      <c r="H60284">
        <f>+IF(AND($A60284=1,$D60284=0),1,0)</f>
        <v>0</v>
      </c>
    </row>
    <row r="60285" spans="1:8" x14ac:dyDescent="0.55000000000000004">
      <c r="A60285">
        <v>0</v>
      </c>
      <c r="B60285">
        <v>0</v>
      </c>
      <c r="C60285">
        <v>1.2999999999999999E-2</v>
      </c>
      <c r="D60285">
        <f t="shared" si="942"/>
        <v>0</v>
      </c>
      <c r="E60285">
        <f>+IF(AND($A60285=1,$D60285=1),1,0)</f>
        <v>0</v>
      </c>
      <c r="F60285">
        <f>+IF(AND($A60285=0,$D60285=0),1,0)</f>
        <v>1</v>
      </c>
      <c r="G60285">
        <f>+IF(AND($A60285=0,$D60285=1),1,0)</f>
        <v>0</v>
      </c>
      <c r="H60285">
        <f>+IF(AND($A60285=1,$D60285=0),1,0)</f>
        <v>0</v>
      </c>
    </row>
    <row r="60286" spans="1:8" x14ac:dyDescent="0.55000000000000004">
      <c r="A60286">
        <v>0</v>
      </c>
      <c r="B60286">
        <v>0</v>
      </c>
      <c r="C60286">
        <v>0.11899999999999999</v>
      </c>
      <c r="D60286">
        <f t="shared" si="942"/>
        <v>1</v>
      </c>
      <c r="E60286">
        <f>+IF(AND($A60286=1,$D60286=1),1,0)</f>
        <v>0</v>
      </c>
      <c r="F60286">
        <f>+IF(AND($A60286=0,$D60286=0),1,0)</f>
        <v>0</v>
      </c>
      <c r="G60286">
        <f>+IF(AND($A60286=0,$D60286=1),1,0)</f>
        <v>1</v>
      </c>
      <c r="H60286">
        <f>+IF(AND($A60286=1,$D60286=0),1,0)</f>
        <v>0</v>
      </c>
    </row>
    <row r="60287" spans="1:8" x14ac:dyDescent="0.55000000000000004">
      <c r="A60287">
        <v>0</v>
      </c>
      <c r="B60287">
        <v>0</v>
      </c>
      <c r="C60287">
        <v>4.2000000000000003E-2</v>
      </c>
      <c r="D60287">
        <f t="shared" si="942"/>
        <v>0</v>
      </c>
      <c r="E60287">
        <f>+IF(AND($A60287=1,$D60287=1),1,0)</f>
        <v>0</v>
      </c>
      <c r="F60287">
        <f>+IF(AND($A60287=0,$D60287=0),1,0)</f>
        <v>1</v>
      </c>
      <c r="G60287">
        <f>+IF(AND($A60287=0,$D60287=1),1,0)</f>
        <v>0</v>
      </c>
      <c r="H60287">
        <f>+IF(AND($A60287=1,$D60287=0),1,0)</f>
        <v>0</v>
      </c>
    </row>
    <row r="60288" spans="1:8" x14ac:dyDescent="0.55000000000000004">
      <c r="A60288">
        <v>0</v>
      </c>
      <c r="B60288">
        <v>0</v>
      </c>
      <c r="C60288">
        <v>1.0999999999999999E-2</v>
      </c>
      <c r="D60288">
        <f t="shared" si="942"/>
        <v>0</v>
      </c>
      <c r="E60288">
        <f>+IF(AND($A60288=1,$D60288=1),1,0)</f>
        <v>0</v>
      </c>
      <c r="F60288">
        <f>+IF(AND($A60288=0,$D60288=0),1,0)</f>
        <v>1</v>
      </c>
      <c r="G60288">
        <f>+IF(AND($A60288=0,$D60288=1),1,0)</f>
        <v>0</v>
      </c>
      <c r="H60288">
        <f>+IF(AND($A60288=1,$D60288=0),1,0)</f>
        <v>0</v>
      </c>
    </row>
    <row r="60289" spans="1:8" x14ac:dyDescent="0.55000000000000004">
      <c r="A60289">
        <v>0</v>
      </c>
      <c r="B60289">
        <v>0</v>
      </c>
      <c r="C60289">
        <v>2.4E-2</v>
      </c>
      <c r="D60289">
        <f t="shared" si="942"/>
        <v>0</v>
      </c>
      <c r="E60289">
        <f>+IF(AND($A60289=1,$D60289=1),1,0)</f>
        <v>0</v>
      </c>
      <c r="F60289">
        <f>+IF(AND($A60289=0,$D60289=0),1,0)</f>
        <v>1</v>
      </c>
      <c r="G60289">
        <f>+IF(AND($A60289=0,$D60289=1),1,0)</f>
        <v>0</v>
      </c>
      <c r="H60289">
        <f>+IF(AND($A60289=1,$D60289=0),1,0)</f>
        <v>0</v>
      </c>
    </row>
    <row r="60290" spans="1:8" x14ac:dyDescent="0.55000000000000004">
      <c r="A60290">
        <v>0</v>
      </c>
      <c r="B60290">
        <v>0</v>
      </c>
      <c r="C60290">
        <v>1.7999999999999999E-2</v>
      </c>
      <c r="D60290">
        <f t="shared" si="942"/>
        <v>0</v>
      </c>
      <c r="E60290">
        <f>+IF(AND($A60290=1,$D60290=1),1,0)</f>
        <v>0</v>
      </c>
      <c r="F60290">
        <f>+IF(AND($A60290=0,$D60290=0),1,0)</f>
        <v>1</v>
      </c>
      <c r="G60290">
        <f>+IF(AND($A60290=0,$D60290=1),1,0)</f>
        <v>0</v>
      </c>
      <c r="H60290">
        <f>+IF(AND($A60290=1,$D60290=0),1,0)</f>
        <v>0</v>
      </c>
    </row>
    <row r="60291" spans="1:8" x14ac:dyDescent="0.55000000000000004">
      <c r="A60291">
        <v>0</v>
      </c>
      <c r="B60291">
        <v>0</v>
      </c>
      <c r="C60291">
        <v>1.2999999999999999E-2</v>
      </c>
      <c r="D60291">
        <f t="shared" si="942"/>
        <v>0</v>
      </c>
      <c r="E60291">
        <f>+IF(AND($A60291=1,$D60291=1),1,0)</f>
        <v>0</v>
      </c>
      <c r="F60291">
        <f>+IF(AND($A60291=0,$D60291=0),1,0)</f>
        <v>1</v>
      </c>
      <c r="G60291">
        <f>+IF(AND($A60291=0,$D60291=1),1,0)</f>
        <v>0</v>
      </c>
      <c r="H60291">
        <f>+IF(AND($A60291=1,$D60291=0),1,0)</f>
        <v>0</v>
      </c>
    </row>
    <row r="60292" spans="1:8" x14ac:dyDescent="0.55000000000000004">
      <c r="A60292">
        <v>0</v>
      </c>
      <c r="B60292">
        <v>0</v>
      </c>
      <c r="C60292">
        <v>4.9000000000000002E-2</v>
      </c>
      <c r="D60292">
        <f t="shared" si="942"/>
        <v>0</v>
      </c>
      <c r="E60292">
        <f>+IF(AND($A60292=1,$D60292=1),1,0)</f>
        <v>0</v>
      </c>
      <c r="F60292">
        <f>+IF(AND($A60292=0,$D60292=0),1,0)</f>
        <v>1</v>
      </c>
      <c r="G60292">
        <f>+IF(AND($A60292=0,$D60292=1),1,0)</f>
        <v>0</v>
      </c>
      <c r="H60292">
        <f>+IF(AND($A60292=1,$D60292=0),1,0)</f>
        <v>0</v>
      </c>
    </row>
    <row r="60293" spans="1:8" x14ac:dyDescent="0.55000000000000004">
      <c r="A60293">
        <v>0</v>
      </c>
      <c r="B60293">
        <v>0</v>
      </c>
      <c r="C60293">
        <v>3.1E-2</v>
      </c>
      <c r="D60293">
        <f t="shared" si="942"/>
        <v>0</v>
      </c>
      <c r="E60293">
        <f>+IF(AND($A60293=1,$D60293=1),1,0)</f>
        <v>0</v>
      </c>
      <c r="F60293">
        <f>+IF(AND($A60293=0,$D60293=0),1,0)</f>
        <v>1</v>
      </c>
      <c r="G60293">
        <f>+IF(AND($A60293=0,$D60293=1),1,0)</f>
        <v>0</v>
      </c>
      <c r="H60293">
        <f>+IF(AND($A60293=1,$D60293=0),1,0)</f>
        <v>0</v>
      </c>
    </row>
    <row r="60294" spans="1:8" x14ac:dyDescent="0.55000000000000004">
      <c r="A60294">
        <v>0</v>
      </c>
      <c r="B60294">
        <v>0</v>
      </c>
      <c r="C60294">
        <v>6.2E-2</v>
      </c>
      <c r="D60294">
        <f t="shared" si="942"/>
        <v>0</v>
      </c>
      <c r="E60294">
        <f>+IF(AND($A60294=1,$D60294=1),1,0)</f>
        <v>0</v>
      </c>
      <c r="F60294">
        <f>+IF(AND($A60294=0,$D60294=0),1,0)</f>
        <v>1</v>
      </c>
      <c r="G60294">
        <f>+IF(AND($A60294=0,$D60294=1),1,0)</f>
        <v>0</v>
      </c>
      <c r="H60294">
        <f>+IF(AND($A60294=1,$D60294=0),1,0)</f>
        <v>0</v>
      </c>
    </row>
    <row r="60295" spans="1:8" x14ac:dyDescent="0.55000000000000004">
      <c r="A60295">
        <v>0</v>
      </c>
      <c r="B60295">
        <v>0</v>
      </c>
      <c r="C60295">
        <v>4.3999999999999997E-2</v>
      </c>
      <c r="D60295">
        <f t="shared" si="942"/>
        <v>0</v>
      </c>
      <c r="E60295">
        <f>+IF(AND($A60295=1,$D60295=1),1,0)</f>
        <v>0</v>
      </c>
      <c r="F60295">
        <f>+IF(AND($A60295=0,$D60295=0),1,0)</f>
        <v>1</v>
      </c>
      <c r="G60295">
        <f>+IF(AND($A60295=0,$D60295=1),1,0)</f>
        <v>0</v>
      </c>
      <c r="H60295">
        <f>+IF(AND($A60295=1,$D60295=0),1,0)</f>
        <v>0</v>
      </c>
    </row>
    <row r="60296" spans="1:8" x14ac:dyDescent="0.55000000000000004">
      <c r="A60296">
        <v>1</v>
      </c>
      <c r="B60296">
        <v>0</v>
      </c>
      <c r="C60296">
        <v>7.0999999999999994E-2</v>
      </c>
      <c r="D60296">
        <f t="shared" si="942"/>
        <v>0</v>
      </c>
      <c r="E60296">
        <f>+IF(AND($A60296=1,$D60296=1),1,0)</f>
        <v>0</v>
      </c>
      <c r="F60296">
        <f>+IF(AND($A60296=0,$D60296=0),1,0)</f>
        <v>0</v>
      </c>
      <c r="G60296">
        <f>+IF(AND($A60296=0,$D60296=1),1,0)</f>
        <v>0</v>
      </c>
      <c r="H60296">
        <f>+IF(AND($A60296=1,$D60296=0),1,0)</f>
        <v>1</v>
      </c>
    </row>
    <row r="60297" spans="1:8" x14ac:dyDescent="0.55000000000000004">
      <c r="A60297">
        <v>0</v>
      </c>
      <c r="B60297">
        <v>0</v>
      </c>
      <c r="C60297">
        <v>8.9999999999999993E-3</v>
      </c>
      <c r="D60297">
        <f t="shared" si="942"/>
        <v>0</v>
      </c>
      <c r="E60297">
        <f>+IF(AND($A60297=1,$D60297=1),1,0)</f>
        <v>0</v>
      </c>
      <c r="F60297">
        <f>+IF(AND($A60297=0,$D60297=0),1,0)</f>
        <v>1</v>
      </c>
      <c r="G60297">
        <f>+IF(AND($A60297=0,$D60297=1),1,0)</f>
        <v>0</v>
      </c>
      <c r="H60297">
        <f>+IF(AND($A60297=1,$D60297=0),1,0)</f>
        <v>0</v>
      </c>
    </row>
    <row r="60298" spans="1:8" x14ac:dyDescent="0.55000000000000004">
      <c r="A60298">
        <v>0</v>
      </c>
      <c r="B60298">
        <v>0</v>
      </c>
      <c r="C60298">
        <v>9.9000000000000005E-2</v>
      </c>
      <c r="D60298">
        <f t="shared" si="942"/>
        <v>1</v>
      </c>
      <c r="E60298">
        <f>+IF(AND($A60298=1,$D60298=1),1,0)</f>
        <v>0</v>
      </c>
      <c r="F60298">
        <f>+IF(AND($A60298=0,$D60298=0),1,0)</f>
        <v>0</v>
      </c>
      <c r="G60298">
        <f>+IF(AND($A60298=0,$D60298=1),1,0)</f>
        <v>1</v>
      </c>
      <c r="H60298">
        <f>+IF(AND($A60298=1,$D60298=0),1,0)</f>
        <v>0</v>
      </c>
    </row>
    <row r="60299" spans="1:8" x14ac:dyDescent="0.55000000000000004">
      <c r="A60299">
        <v>0</v>
      </c>
      <c r="B60299">
        <v>0</v>
      </c>
      <c r="C60299">
        <v>1.9E-2</v>
      </c>
      <c r="D60299">
        <f t="shared" si="942"/>
        <v>0</v>
      </c>
      <c r="E60299">
        <f>+IF(AND($A60299=1,$D60299=1),1,0)</f>
        <v>0</v>
      </c>
      <c r="F60299">
        <f>+IF(AND($A60299=0,$D60299=0),1,0)</f>
        <v>1</v>
      </c>
      <c r="G60299">
        <f>+IF(AND($A60299=0,$D60299=1),1,0)</f>
        <v>0</v>
      </c>
      <c r="H60299">
        <f>+IF(AND($A60299=1,$D60299=0),1,0)</f>
        <v>0</v>
      </c>
    </row>
    <row r="60300" spans="1:8" x14ac:dyDescent="0.55000000000000004">
      <c r="A60300">
        <v>0</v>
      </c>
      <c r="B60300">
        <v>0</v>
      </c>
      <c r="C60300">
        <v>2.1000000000000001E-2</v>
      </c>
      <c r="D60300">
        <f t="shared" si="942"/>
        <v>0</v>
      </c>
      <c r="E60300">
        <f>+IF(AND($A60300=1,$D60300=1),1,0)</f>
        <v>0</v>
      </c>
      <c r="F60300">
        <f>+IF(AND($A60300=0,$D60300=0),1,0)</f>
        <v>1</v>
      </c>
      <c r="G60300">
        <f>+IF(AND($A60300=0,$D60300=1),1,0)</f>
        <v>0</v>
      </c>
      <c r="H60300">
        <f>+IF(AND($A60300=1,$D60300=0),1,0)</f>
        <v>0</v>
      </c>
    </row>
    <row r="60301" spans="1:8" x14ac:dyDescent="0.55000000000000004">
      <c r="A60301">
        <v>0</v>
      </c>
      <c r="B60301">
        <v>0</v>
      </c>
      <c r="C60301">
        <v>1.4E-2</v>
      </c>
      <c r="D60301">
        <f t="shared" si="942"/>
        <v>0</v>
      </c>
      <c r="E60301">
        <f>+IF(AND($A60301=1,$D60301=1),1,0)</f>
        <v>0</v>
      </c>
      <c r="F60301">
        <f>+IF(AND($A60301=0,$D60301=0),1,0)</f>
        <v>1</v>
      </c>
      <c r="G60301">
        <f>+IF(AND($A60301=0,$D60301=1),1,0)</f>
        <v>0</v>
      </c>
      <c r="H60301">
        <f>+IF(AND($A60301=1,$D60301=0),1,0)</f>
        <v>0</v>
      </c>
    </row>
    <row r="60302" spans="1:8" x14ac:dyDescent="0.55000000000000004">
      <c r="A60302">
        <v>0</v>
      </c>
      <c r="B60302">
        <v>0</v>
      </c>
      <c r="C60302">
        <v>6.0000000000000001E-3</v>
      </c>
      <c r="D60302">
        <f t="shared" si="942"/>
        <v>0</v>
      </c>
      <c r="E60302">
        <f>+IF(AND($A60302=1,$D60302=1),1,0)</f>
        <v>0</v>
      </c>
      <c r="F60302">
        <f>+IF(AND($A60302=0,$D60302=0),1,0)</f>
        <v>1</v>
      </c>
      <c r="G60302">
        <f>+IF(AND($A60302=0,$D60302=1),1,0)</f>
        <v>0</v>
      </c>
      <c r="H60302">
        <f>+IF(AND($A60302=1,$D60302=0),1,0)</f>
        <v>0</v>
      </c>
    </row>
    <row r="60303" spans="1:8" x14ac:dyDescent="0.55000000000000004">
      <c r="A60303">
        <v>1</v>
      </c>
      <c r="B60303">
        <v>0</v>
      </c>
      <c r="C60303">
        <v>2.4E-2</v>
      </c>
      <c r="D60303">
        <f t="shared" si="942"/>
        <v>0</v>
      </c>
      <c r="E60303">
        <f>+IF(AND($A60303=1,$D60303=1),1,0)</f>
        <v>0</v>
      </c>
      <c r="F60303">
        <f>+IF(AND($A60303=0,$D60303=0),1,0)</f>
        <v>0</v>
      </c>
      <c r="G60303">
        <f>+IF(AND($A60303=0,$D60303=1),1,0)</f>
        <v>0</v>
      </c>
      <c r="H60303">
        <f>+IF(AND($A60303=1,$D60303=0),1,0)</f>
        <v>1</v>
      </c>
    </row>
    <row r="60304" spans="1:8" x14ac:dyDescent="0.55000000000000004">
      <c r="A60304">
        <v>0</v>
      </c>
      <c r="B60304">
        <v>0</v>
      </c>
      <c r="C60304">
        <v>7.0000000000000001E-3</v>
      </c>
      <c r="D60304">
        <f t="shared" si="942"/>
        <v>0</v>
      </c>
      <c r="E60304">
        <f>+IF(AND($A60304=1,$D60304=1),1,0)</f>
        <v>0</v>
      </c>
      <c r="F60304">
        <f>+IF(AND($A60304=0,$D60304=0),1,0)</f>
        <v>1</v>
      </c>
      <c r="G60304">
        <f>+IF(AND($A60304=0,$D60304=1),1,0)</f>
        <v>0</v>
      </c>
      <c r="H60304">
        <f>+IF(AND($A60304=1,$D60304=0),1,0)</f>
        <v>0</v>
      </c>
    </row>
    <row r="60305" spans="1:8" x14ac:dyDescent="0.55000000000000004">
      <c r="A60305">
        <v>0</v>
      </c>
      <c r="B60305">
        <v>0</v>
      </c>
      <c r="C60305">
        <v>6.0000000000000001E-3</v>
      </c>
      <c r="D60305">
        <f t="shared" si="942"/>
        <v>0</v>
      </c>
      <c r="E60305">
        <f>+IF(AND($A60305=1,$D60305=1),1,0)</f>
        <v>0</v>
      </c>
      <c r="F60305">
        <f>+IF(AND($A60305=0,$D60305=0),1,0)</f>
        <v>1</v>
      </c>
      <c r="G60305">
        <f>+IF(AND($A60305=0,$D60305=1),1,0)</f>
        <v>0</v>
      </c>
      <c r="H60305">
        <f>+IF(AND($A60305=1,$D60305=0),1,0)</f>
        <v>0</v>
      </c>
    </row>
    <row r="60306" spans="1:8" x14ac:dyDescent="0.55000000000000004">
      <c r="A60306">
        <v>0</v>
      </c>
      <c r="B60306">
        <v>0</v>
      </c>
      <c r="C60306">
        <v>5.8000000000000003E-2</v>
      </c>
      <c r="D60306">
        <f t="shared" si="942"/>
        <v>0</v>
      </c>
      <c r="E60306">
        <f>+IF(AND($A60306=1,$D60306=1),1,0)</f>
        <v>0</v>
      </c>
      <c r="F60306">
        <f>+IF(AND($A60306=0,$D60306=0),1,0)</f>
        <v>1</v>
      </c>
      <c r="G60306">
        <f>+IF(AND($A60306=0,$D60306=1),1,0)</f>
        <v>0</v>
      </c>
      <c r="H60306">
        <f>+IF(AND($A60306=1,$D60306=0),1,0)</f>
        <v>0</v>
      </c>
    </row>
    <row r="60307" spans="1:8" x14ac:dyDescent="0.55000000000000004">
      <c r="A60307">
        <v>0</v>
      </c>
      <c r="B60307">
        <v>0</v>
      </c>
      <c r="C60307">
        <v>1.0999999999999999E-2</v>
      </c>
      <c r="D60307">
        <f t="shared" si="942"/>
        <v>0</v>
      </c>
      <c r="E60307">
        <f>+IF(AND($A60307=1,$D60307=1),1,0)</f>
        <v>0</v>
      </c>
      <c r="F60307">
        <f>+IF(AND($A60307=0,$D60307=0),1,0)</f>
        <v>1</v>
      </c>
      <c r="G60307">
        <f>+IF(AND($A60307=0,$D60307=1),1,0)</f>
        <v>0</v>
      </c>
      <c r="H60307">
        <f>+IF(AND($A60307=1,$D60307=0),1,0)</f>
        <v>0</v>
      </c>
    </row>
    <row r="60308" spans="1:8" x14ac:dyDescent="0.55000000000000004">
      <c r="A60308">
        <v>0</v>
      </c>
      <c r="B60308">
        <v>0</v>
      </c>
      <c r="C60308">
        <v>4.5999999999999999E-2</v>
      </c>
      <c r="D60308">
        <f t="shared" si="942"/>
        <v>0</v>
      </c>
      <c r="E60308">
        <f>+IF(AND($A60308=1,$D60308=1),1,0)</f>
        <v>0</v>
      </c>
      <c r="F60308">
        <f>+IF(AND($A60308=0,$D60308=0),1,0)</f>
        <v>1</v>
      </c>
      <c r="G60308">
        <f>+IF(AND($A60308=0,$D60308=1),1,0)</f>
        <v>0</v>
      </c>
      <c r="H60308">
        <f>+IF(AND($A60308=1,$D60308=0),1,0)</f>
        <v>0</v>
      </c>
    </row>
    <row r="60309" spans="1:8" x14ac:dyDescent="0.55000000000000004">
      <c r="A60309">
        <v>0</v>
      </c>
      <c r="B60309">
        <v>0</v>
      </c>
      <c r="C60309">
        <v>0.12</v>
      </c>
      <c r="D60309">
        <f t="shared" si="942"/>
        <v>1</v>
      </c>
      <c r="E60309">
        <f>+IF(AND($A60309=1,$D60309=1),1,0)</f>
        <v>0</v>
      </c>
      <c r="F60309">
        <f>+IF(AND($A60309=0,$D60309=0),1,0)</f>
        <v>0</v>
      </c>
      <c r="G60309">
        <f>+IF(AND($A60309=0,$D60309=1),1,0)</f>
        <v>1</v>
      </c>
      <c r="H60309">
        <f>+IF(AND($A60309=1,$D60309=0),1,0)</f>
        <v>0</v>
      </c>
    </row>
    <row r="60310" spans="1:8" x14ac:dyDescent="0.55000000000000004">
      <c r="A60310">
        <v>0</v>
      </c>
      <c r="B60310">
        <v>0</v>
      </c>
      <c r="C60310">
        <v>0.216</v>
      </c>
      <c r="D60310">
        <f t="shared" si="942"/>
        <v>1</v>
      </c>
      <c r="E60310">
        <f>+IF(AND($A60310=1,$D60310=1),1,0)</f>
        <v>0</v>
      </c>
      <c r="F60310">
        <f>+IF(AND($A60310=0,$D60310=0),1,0)</f>
        <v>0</v>
      </c>
      <c r="G60310">
        <f>+IF(AND($A60310=0,$D60310=1),1,0)</f>
        <v>1</v>
      </c>
      <c r="H60310">
        <f>+IF(AND($A60310=1,$D60310=0),1,0)</f>
        <v>0</v>
      </c>
    </row>
    <row r="60311" spans="1:8" x14ac:dyDescent="0.55000000000000004">
      <c r="A60311">
        <v>0</v>
      </c>
      <c r="B60311">
        <v>0</v>
      </c>
      <c r="C60311">
        <v>6.6000000000000003E-2</v>
      </c>
      <c r="D60311">
        <f t="shared" si="942"/>
        <v>0</v>
      </c>
      <c r="E60311">
        <f>+IF(AND($A60311=1,$D60311=1),1,0)</f>
        <v>0</v>
      </c>
      <c r="F60311">
        <f>+IF(AND($A60311=0,$D60311=0),1,0)</f>
        <v>1</v>
      </c>
      <c r="G60311">
        <f>+IF(AND($A60311=0,$D60311=1),1,0)</f>
        <v>0</v>
      </c>
      <c r="H60311">
        <f>+IF(AND($A60311=1,$D60311=0),1,0)</f>
        <v>0</v>
      </c>
    </row>
    <row r="60312" spans="1:8" x14ac:dyDescent="0.55000000000000004">
      <c r="A60312">
        <v>0</v>
      </c>
      <c r="B60312">
        <v>0</v>
      </c>
      <c r="C60312">
        <v>2.3E-2</v>
      </c>
      <c r="D60312">
        <f t="shared" si="942"/>
        <v>0</v>
      </c>
      <c r="E60312">
        <f>+IF(AND($A60312=1,$D60312=1),1,0)</f>
        <v>0</v>
      </c>
      <c r="F60312">
        <f>+IF(AND($A60312=0,$D60312=0),1,0)</f>
        <v>1</v>
      </c>
      <c r="G60312">
        <f>+IF(AND($A60312=0,$D60312=1),1,0)</f>
        <v>0</v>
      </c>
      <c r="H60312">
        <f>+IF(AND($A60312=1,$D60312=0),1,0)</f>
        <v>0</v>
      </c>
    </row>
    <row r="60313" spans="1:8" x14ac:dyDescent="0.55000000000000004">
      <c r="A60313">
        <v>0</v>
      </c>
      <c r="B60313">
        <v>0</v>
      </c>
      <c r="C60313">
        <v>8.8999999999999996E-2</v>
      </c>
      <c r="D60313">
        <f t="shared" si="942"/>
        <v>1</v>
      </c>
      <c r="E60313">
        <f>+IF(AND($A60313=1,$D60313=1),1,0)</f>
        <v>0</v>
      </c>
      <c r="F60313">
        <f>+IF(AND($A60313=0,$D60313=0),1,0)</f>
        <v>0</v>
      </c>
      <c r="G60313">
        <f>+IF(AND($A60313=0,$D60313=1),1,0)</f>
        <v>1</v>
      </c>
      <c r="H60313">
        <f>+IF(AND($A60313=1,$D60313=0),1,0)</f>
        <v>0</v>
      </c>
    </row>
    <row r="60314" spans="1:8" x14ac:dyDescent="0.55000000000000004">
      <c r="A60314">
        <v>0</v>
      </c>
      <c r="B60314">
        <v>0</v>
      </c>
      <c r="C60314">
        <v>1.0999999999999999E-2</v>
      </c>
      <c r="D60314">
        <f t="shared" si="942"/>
        <v>0</v>
      </c>
      <c r="E60314">
        <f>+IF(AND($A60314=1,$D60314=1),1,0)</f>
        <v>0</v>
      </c>
      <c r="F60314">
        <f>+IF(AND($A60314=0,$D60314=0),1,0)</f>
        <v>1</v>
      </c>
      <c r="G60314">
        <f>+IF(AND($A60314=0,$D60314=1),1,0)</f>
        <v>0</v>
      </c>
      <c r="H60314">
        <f>+IF(AND($A60314=1,$D60314=0),1,0)</f>
        <v>0</v>
      </c>
    </row>
    <row r="60315" spans="1:8" x14ac:dyDescent="0.55000000000000004">
      <c r="A60315">
        <v>0</v>
      </c>
      <c r="B60315">
        <v>0</v>
      </c>
      <c r="C60315">
        <v>2.1000000000000001E-2</v>
      </c>
      <c r="D60315">
        <f t="shared" si="942"/>
        <v>0</v>
      </c>
      <c r="E60315">
        <f>+IF(AND($A60315=1,$D60315=1),1,0)</f>
        <v>0</v>
      </c>
      <c r="F60315">
        <f>+IF(AND($A60315=0,$D60315=0),1,0)</f>
        <v>1</v>
      </c>
      <c r="G60315">
        <f>+IF(AND($A60315=0,$D60315=1),1,0)</f>
        <v>0</v>
      </c>
      <c r="H60315">
        <f>+IF(AND($A60315=1,$D60315=0),1,0)</f>
        <v>0</v>
      </c>
    </row>
    <row r="60316" spans="1:8" x14ac:dyDescent="0.55000000000000004">
      <c r="A60316">
        <v>0</v>
      </c>
      <c r="B60316">
        <v>0</v>
      </c>
      <c r="C60316">
        <v>1.2E-2</v>
      </c>
      <c r="D60316">
        <f t="shared" si="942"/>
        <v>0</v>
      </c>
      <c r="E60316">
        <f>+IF(AND($A60316=1,$D60316=1),1,0)</f>
        <v>0</v>
      </c>
      <c r="F60316">
        <f>+IF(AND($A60316=0,$D60316=0),1,0)</f>
        <v>1</v>
      </c>
      <c r="G60316">
        <f>+IF(AND($A60316=0,$D60316=1),1,0)</f>
        <v>0</v>
      </c>
      <c r="H60316">
        <f>+IF(AND($A60316=1,$D60316=0),1,0)</f>
        <v>0</v>
      </c>
    </row>
    <row r="60317" spans="1:8" x14ac:dyDescent="0.55000000000000004">
      <c r="A60317">
        <v>0</v>
      </c>
      <c r="B60317">
        <v>0</v>
      </c>
      <c r="C60317">
        <v>4.1000000000000002E-2</v>
      </c>
      <c r="D60317">
        <f t="shared" si="942"/>
        <v>0</v>
      </c>
      <c r="E60317">
        <f>+IF(AND($A60317=1,$D60317=1),1,0)</f>
        <v>0</v>
      </c>
      <c r="F60317">
        <f>+IF(AND($A60317=0,$D60317=0),1,0)</f>
        <v>1</v>
      </c>
      <c r="G60317">
        <f>+IF(AND($A60317=0,$D60317=1),1,0)</f>
        <v>0</v>
      </c>
      <c r="H60317">
        <f>+IF(AND($A60317=1,$D60317=0),1,0)</f>
        <v>0</v>
      </c>
    </row>
    <row r="60318" spans="1:8" x14ac:dyDescent="0.55000000000000004">
      <c r="A60318">
        <v>0</v>
      </c>
      <c r="B60318">
        <v>0</v>
      </c>
      <c r="C60318">
        <v>5.0000000000000001E-3</v>
      </c>
      <c r="D60318">
        <f t="shared" si="942"/>
        <v>0</v>
      </c>
      <c r="E60318">
        <f>+IF(AND($A60318=1,$D60318=1),1,0)</f>
        <v>0</v>
      </c>
      <c r="F60318">
        <f>+IF(AND($A60318=0,$D60318=0),1,0)</f>
        <v>1</v>
      </c>
      <c r="G60318">
        <f>+IF(AND($A60318=0,$D60318=1),1,0)</f>
        <v>0</v>
      </c>
      <c r="H60318">
        <f>+IF(AND($A60318=1,$D60318=0),1,0)</f>
        <v>0</v>
      </c>
    </row>
    <row r="60319" spans="1:8" x14ac:dyDescent="0.55000000000000004">
      <c r="A60319">
        <v>0</v>
      </c>
      <c r="B60319">
        <v>0</v>
      </c>
      <c r="C60319">
        <v>6.0000000000000001E-3</v>
      </c>
      <c r="D60319">
        <f t="shared" si="942"/>
        <v>0</v>
      </c>
      <c r="E60319">
        <f>+IF(AND($A60319=1,$D60319=1),1,0)</f>
        <v>0</v>
      </c>
      <c r="F60319">
        <f>+IF(AND($A60319=0,$D60319=0),1,0)</f>
        <v>1</v>
      </c>
      <c r="G60319">
        <f>+IF(AND($A60319=0,$D60319=1),1,0)</f>
        <v>0</v>
      </c>
      <c r="H60319">
        <f>+IF(AND($A60319=1,$D60319=0),1,0)</f>
        <v>0</v>
      </c>
    </row>
    <row r="60320" spans="1:8" x14ac:dyDescent="0.55000000000000004">
      <c r="A60320">
        <v>0</v>
      </c>
      <c r="B60320">
        <v>0</v>
      </c>
      <c r="C60320">
        <v>3.3000000000000002E-2</v>
      </c>
      <c r="D60320">
        <f t="shared" si="942"/>
        <v>0</v>
      </c>
      <c r="E60320">
        <f>+IF(AND($A60320=1,$D60320=1),1,0)</f>
        <v>0</v>
      </c>
      <c r="F60320">
        <f>+IF(AND($A60320=0,$D60320=0),1,0)</f>
        <v>1</v>
      </c>
      <c r="G60320">
        <f>+IF(AND($A60320=0,$D60320=1),1,0)</f>
        <v>0</v>
      </c>
      <c r="H60320">
        <f>+IF(AND($A60320=1,$D60320=0),1,0)</f>
        <v>0</v>
      </c>
    </row>
    <row r="60321" spans="1:8" x14ac:dyDescent="0.55000000000000004">
      <c r="A60321">
        <v>0</v>
      </c>
      <c r="B60321">
        <v>0</v>
      </c>
      <c r="C60321">
        <v>7.8E-2</v>
      </c>
      <c r="D60321">
        <f t="shared" si="942"/>
        <v>0</v>
      </c>
      <c r="E60321">
        <f>+IF(AND($A60321=1,$D60321=1),1,0)</f>
        <v>0</v>
      </c>
      <c r="F60321">
        <f>+IF(AND($A60321=0,$D60321=0),1,0)</f>
        <v>1</v>
      </c>
      <c r="G60321">
        <f>+IF(AND($A60321=0,$D60321=1),1,0)</f>
        <v>0</v>
      </c>
      <c r="H60321">
        <f>+IF(AND($A60321=1,$D60321=0),1,0)</f>
        <v>0</v>
      </c>
    </row>
    <row r="60322" spans="1:8" x14ac:dyDescent="0.55000000000000004">
      <c r="A60322">
        <v>1</v>
      </c>
      <c r="B60322">
        <v>0</v>
      </c>
      <c r="C60322">
        <v>0.36199999999999999</v>
      </c>
      <c r="D60322">
        <f t="shared" si="942"/>
        <v>1</v>
      </c>
      <c r="E60322">
        <f>+IF(AND($A60322=1,$D60322=1),1,0)</f>
        <v>1</v>
      </c>
      <c r="F60322">
        <f>+IF(AND($A60322=0,$D60322=0),1,0)</f>
        <v>0</v>
      </c>
      <c r="G60322">
        <f>+IF(AND($A60322=0,$D60322=1),1,0)</f>
        <v>0</v>
      </c>
      <c r="H60322">
        <f>+IF(AND($A60322=1,$D60322=0),1,0)</f>
        <v>0</v>
      </c>
    </row>
    <row r="60323" spans="1:8" x14ac:dyDescent="0.55000000000000004">
      <c r="A60323">
        <v>0</v>
      </c>
      <c r="B60323">
        <v>0</v>
      </c>
      <c r="C60323">
        <v>1.0999999999999999E-2</v>
      </c>
      <c r="D60323">
        <f t="shared" si="942"/>
        <v>0</v>
      </c>
      <c r="E60323">
        <f>+IF(AND($A60323=1,$D60323=1),1,0)</f>
        <v>0</v>
      </c>
      <c r="F60323">
        <f>+IF(AND($A60323=0,$D60323=0),1,0)</f>
        <v>1</v>
      </c>
      <c r="G60323">
        <f>+IF(AND($A60323=0,$D60323=1),1,0)</f>
        <v>0</v>
      </c>
      <c r="H60323">
        <f>+IF(AND($A60323=1,$D60323=0),1,0)</f>
        <v>0</v>
      </c>
    </row>
    <row r="60324" spans="1:8" x14ac:dyDescent="0.55000000000000004">
      <c r="A60324">
        <v>0</v>
      </c>
      <c r="B60324">
        <v>0</v>
      </c>
      <c r="C60324">
        <v>6.0999999999999999E-2</v>
      </c>
      <c r="D60324">
        <f t="shared" si="942"/>
        <v>0</v>
      </c>
      <c r="E60324">
        <f>+IF(AND($A60324=1,$D60324=1),1,0)</f>
        <v>0</v>
      </c>
      <c r="F60324">
        <f>+IF(AND($A60324=0,$D60324=0),1,0)</f>
        <v>1</v>
      </c>
      <c r="G60324">
        <f>+IF(AND($A60324=0,$D60324=1),1,0)</f>
        <v>0</v>
      </c>
      <c r="H60324">
        <f>+IF(AND($A60324=1,$D60324=0),1,0)</f>
        <v>0</v>
      </c>
    </row>
    <row r="60325" spans="1:8" x14ac:dyDescent="0.55000000000000004">
      <c r="A60325">
        <v>0</v>
      </c>
      <c r="B60325">
        <v>0</v>
      </c>
      <c r="C60325">
        <v>1.4E-2</v>
      </c>
      <c r="D60325">
        <f t="shared" si="942"/>
        <v>0</v>
      </c>
      <c r="E60325">
        <f>+IF(AND($A60325=1,$D60325=1),1,0)</f>
        <v>0</v>
      </c>
      <c r="F60325">
        <f>+IF(AND($A60325=0,$D60325=0),1,0)</f>
        <v>1</v>
      </c>
      <c r="G60325">
        <f>+IF(AND($A60325=0,$D60325=1),1,0)</f>
        <v>0</v>
      </c>
      <c r="H60325">
        <f>+IF(AND($A60325=1,$D60325=0),1,0)</f>
        <v>0</v>
      </c>
    </row>
    <row r="60326" spans="1:8" x14ac:dyDescent="0.55000000000000004">
      <c r="A60326">
        <v>0</v>
      </c>
      <c r="B60326">
        <v>0</v>
      </c>
      <c r="C60326">
        <v>0.03</v>
      </c>
      <c r="D60326">
        <f t="shared" si="942"/>
        <v>0</v>
      </c>
      <c r="E60326">
        <f>+IF(AND($A60326=1,$D60326=1),1,0)</f>
        <v>0</v>
      </c>
      <c r="F60326">
        <f>+IF(AND($A60326=0,$D60326=0),1,0)</f>
        <v>1</v>
      </c>
      <c r="G60326">
        <f>+IF(AND($A60326=0,$D60326=1),1,0)</f>
        <v>0</v>
      </c>
      <c r="H60326">
        <f>+IF(AND($A60326=1,$D60326=0),1,0)</f>
        <v>0</v>
      </c>
    </row>
    <row r="60327" spans="1:8" x14ac:dyDescent="0.55000000000000004">
      <c r="A60327">
        <v>0</v>
      </c>
      <c r="B60327">
        <v>0</v>
      </c>
      <c r="C60327">
        <v>1.2999999999999999E-2</v>
      </c>
      <c r="D60327">
        <f t="shared" si="942"/>
        <v>0</v>
      </c>
      <c r="E60327">
        <f>+IF(AND($A60327=1,$D60327=1),1,0)</f>
        <v>0</v>
      </c>
      <c r="F60327">
        <f>+IF(AND($A60327=0,$D60327=0),1,0)</f>
        <v>1</v>
      </c>
      <c r="G60327">
        <f>+IF(AND($A60327=0,$D60327=1),1,0)</f>
        <v>0</v>
      </c>
      <c r="H60327">
        <f>+IF(AND($A60327=1,$D60327=0),1,0)</f>
        <v>0</v>
      </c>
    </row>
    <row r="60328" spans="1:8" x14ac:dyDescent="0.55000000000000004">
      <c r="A60328">
        <v>0</v>
      </c>
      <c r="B60328">
        <v>0</v>
      </c>
      <c r="C60328">
        <v>1.6E-2</v>
      </c>
      <c r="D60328">
        <f t="shared" si="942"/>
        <v>0</v>
      </c>
      <c r="E60328">
        <f>+IF(AND($A60328=1,$D60328=1),1,0)</f>
        <v>0</v>
      </c>
      <c r="F60328">
        <f>+IF(AND($A60328=0,$D60328=0),1,0)</f>
        <v>1</v>
      </c>
      <c r="G60328">
        <f>+IF(AND($A60328=0,$D60328=1),1,0)</f>
        <v>0</v>
      </c>
      <c r="H60328">
        <f>+IF(AND($A60328=1,$D60328=0),1,0)</f>
        <v>0</v>
      </c>
    </row>
    <row r="60329" spans="1:8" x14ac:dyDescent="0.55000000000000004">
      <c r="A60329">
        <v>1</v>
      </c>
      <c r="B60329">
        <v>0</v>
      </c>
      <c r="C60329">
        <v>0.27600000000000002</v>
      </c>
      <c r="D60329">
        <f t="shared" si="942"/>
        <v>1</v>
      </c>
      <c r="E60329">
        <f>+IF(AND($A60329=1,$D60329=1),1,0)</f>
        <v>1</v>
      </c>
      <c r="F60329">
        <f>+IF(AND($A60329=0,$D60329=0),1,0)</f>
        <v>0</v>
      </c>
      <c r="G60329">
        <f>+IF(AND($A60329=0,$D60329=1),1,0)</f>
        <v>0</v>
      </c>
      <c r="H60329">
        <f>+IF(AND($A60329=1,$D60329=0),1,0)</f>
        <v>0</v>
      </c>
    </row>
    <row r="60330" spans="1:8" x14ac:dyDescent="0.55000000000000004">
      <c r="A60330">
        <v>1</v>
      </c>
      <c r="B60330">
        <v>0</v>
      </c>
      <c r="C60330">
        <v>0.18</v>
      </c>
      <c r="D60330">
        <f t="shared" ref="D60330:D60393" si="943">+IF(C60330&gt;$K$2,1,0)</f>
        <v>1</v>
      </c>
      <c r="E60330">
        <f>+IF(AND($A60330=1,$D60330=1),1,0)</f>
        <v>1</v>
      </c>
      <c r="F60330">
        <f>+IF(AND($A60330=0,$D60330=0),1,0)</f>
        <v>0</v>
      </c>
      <c r="G60330">
        <f>+IF(AND($A60330=0,$D60330=1),1,0)</f>
        <v>0</v>
      </c>
      <c r="H60330">
        <f>+IF(AND($A60330=1,$D60330=0),1,0)</f>
        <v>0</v>
      </c>
    </row>
    <row r="60331" spans="1:8" x14ac:dyDescent="0.55000000000000004">
      <c r="A60331">
        <v>0</v>
      </c>
      <c r="B60331">
        <v>0</v>
      </c>
      <c r="C60331">
        <v>2.5000000000000001E-2</v>
      </c>
      <c r="D60331">
        <f t="shared" si="943"/>
        <v>0</v>
      </c>
      <c r="E60331">
        <f>+IF(AND($A60331=1,$D60331=1),1,0)</f>
        <v>0</v>
      </c>
      <c r="F60331">
        <f>+IF(AND($A60331=0,$D60331=0),1,0)</f>
        <v>1</v>
      </c>
      <c r="G60331">
        <f>+IF(AND($A60331=0,$D60331=1),1,0)</f>
        <v>0</v>
      </c>
      <c r="H60331">
        <f>+IF(AND($A60331=1,$D60331=0),1,0)</f>
        <v>0</v>
      </c>
    </row>
    <row r="60332" spans="1:8" x14ac:dyDescent="0.55000000000000004">
      <c r="A60332">
        <v>0</v>
      </c>
      <c r="B60332">
        <v>0</v>
      </c>
      <c r="C60332">
        <v>2.3E-2</v>
      </c>
      <c r="D60332">
        <f t="shared" si="943"/>
        <v>0</v>
      </c>
      <c r="E60332">
        <f>+IF(AND($A60332=1,$D60332=1),1,0)</f>
        <v>0</v>
      </c>
      <c r="F60332">
        <f>+IF(AND($A60332=0,$D60332=0),1,0)</f>
        <v>1</v>
      </c>
      <c r="G60332">
        <f>+IF(AND($A60332=0,$D60332=1),1,0)</f>
        <v>0</v>
      </c>
      <c r="H60332">
        <f>+IF(AND($A60332=1,$D60332=0),1,0)</f>
        <v>0</v>
      </c>
    </row>
    <row r="60333" spans="1:8" x14ac:dyDescent="0.55000000000000004">
      <c r="A60333">
        <v>0</v>
      </c>
      <c r="B60333">
        <v>0</v>
      </c>
      <c r="C60333">
        <v>1.7000000000000001E-2</v>
      </c>
      <c r="D60333">
        <f t="shared" si="943"/>
        <v>0</v>
      </c>
      <c r="E60333">
        <f>+IF(AND($A60333=1,$D60333=1),1,0)</f>
        <v>0</v>
      </c>
      <c r="F60333">
        <f>+IF(AND($A60333=0,$D60333=0),1,0)</f>
        <v>1</v>
      </c>
      <c r="G60333">
        <f>+IF(AND($A60333=0,$D60333=1),1,0)</f>
        <v>0</v>
      </c>
      <c r="H60333">
        <f>+IF(AND($A60333=1,$D60333=0),1,0)</f>
        <v>0</v>
      </c>
    </row>
    <row r="60334" spans="1:8" x14ac:dyDescent="0.55000000000000004">
      <c r="A60334">
        <v>0</v>
      </c>
      <c r="B60334">
        <v>0</v>
      </c>
      <c r="C60334">
        <v>6.0000000000000001E-3</v>
      </c>
      <c r="D60334">
        <f t="shared" si="943"/>
        <v>0</v>
      </c>
      <c r="E60334">
        <f>+IF(AND($A60334=1,$D60334=1),1,0)</f>
        <v>0</v>
      </c>
      <c r="F60334">
        <f>+IF(AND($A60334=0,$D60334=0),1,0)</f>
        <v>1</v>
      </c>
      <c r="G60334">
        <f>+IF(AND($A60334=0,$D60334=1),1,0)</f>
        <v>0</v>
      </c>
      <c r="H60334">
        <f>+IF(AND($A60334=1,$D60334=0),1,0)</f>
        <v>0</v>
      </c>
    </row>
    <row r="60335" spans="1:8" x14ac:dyDescent="0.55000000000000004">
      <c r="A60335">
        <v>0</v>
      </c>
      <c r="B60335">
        <v>0</v>
      </c>
      <c r="C60335">
        <v>9.0999999999999998E-2</v>
      </c>
      <c r="D60335">
        <f t="shared" si="943"/>
        <v>1</v>
      </c>
      <c r="E60335">
        <f>+IF(AND($A60335=1,$D60335=1),1,0)</f>
        <v>0</v>
      </c>
      <c r="F60335">
        <f>+IF(AND($A60335=0,$D60335=0),1,0)</f>
        <v>0</v>
      </c>
      <c r="G60335">
        <f>+IF(AND($A60335=0,$D60335=1),1,0)</f>
        <v>1</v>
      </c>
      <c r="H60335">
        <f>+IF(AND($A60335=1,$D60335=0),1,0)</f>
        <v>0</v>
      </c>
    </row>
    <row r="60336" spans="1:8" x14ac:dyDescent="0.55000000000000004">
      <c r="A60336">
        <v>0</v>
      </c>
      <c r="B60336">
        <v>0</v>
      </c>
      <c r="C60336">
        <v>7.0000000000000001E-3</v>
      </c>
      <c r="D60336">
        <f t="shared" si="943"/>
        <v>0</v>
      </c>
      <c r="E60336">
        <f>+IF(AND($A60336=1,$D60336=1),1,0)</f>
        <v>0</v>
      </c>
      <c r="F60336">
        <f>+IF(AND($A60336=0,$D60336=0),1,0)</f>
        <v>1</v>
      </c>
      <c r="G60336">
        <f>+IF(AND($A60336=0,$D60336=1),1,0)</f>
        <v>0</v>
      </c>
      <c r="H60336">
        <f>+IF(AND($A60336=1,$D60336=0),1,0)</f>
        <v>0</v>
      </c>
    </row>
    <row r="60337" spans="1:8" x14ac:dyDescent="0.55000000000000004">
      <c r="A60337">
        <v>0</v>
      </c>
      <c r="B60337">
        <v>0</v>
      </c>
      <c r="C60337">
        <v>3.5000000000000003E-2</v>
      </c>
      <c r="D60337">
        <f t="shared" si="943"/>
        <v>0</v>
      </c>
      <c r="E60337">
        <f>+IF(AND($A60337=1,$D60337=1),1,0)</f>
        <v>0</v>
      </c>
      <c r="F60337">
        <f>+IF(AND($A60337=0,$D60337=0),1,0)</f>
        <v>1</v>
      </c>
      <c r="G60337">
        <f>+IF(AND($A60337=0,$D60337=1),1,0)</f>
        <v>0</v>
      </c>
      <c r="H60337">
        <f>+IF(AND($A60337=1,$D60337=0),1,0)</f>
        <v>0</v>
      </c>
    </row>
    <row r="60338" spans="1:8" x14ac:dyDescent="0.55000000000000004">
      <c r="A60338">
        <v>0</v>
      </c>
      <c r="B60338">
        <v>0</v>
      </c>
      <c r="C60338">
        <v>3.2000000000000001E-2</v>
      </c>
      <c r="D60338">
        <f t="shared" si="943"/>
        <v>0</v>
      </c>
      <c r="E60338">
        <f>+IF(AND($A60338=1,$D60338=1),1,0)</f>
        <v>0</v>
      </c>
      <c r="F60338">
        <f>+IF(AND($A60338=0,$D60338=0),1,0)</f>
        <v>1</v>
      </c>
      <c r="G60338">
        <f>+IF(AND($A60338=0,$D60338=1),1,0)</f>
        <v>0</v>
      </c>
      <c r="H60338">
        <f>+IF(AND($A60338=1,$D60338=0),1,0)</f>
        <v>0</v>
      </c>
    </row>
    <row r="60339" spans="1:8" x14ac:dyDescent="0.55000000000000004">
      <c r="A60339">
        <v>0</v>
      </c>
      <c r="B60339">
        <v>0</v>
      </c>
      <c r="C60339">
        <v>6.0000000000000001E-3</v>
      </c>
      <c r="D60339">
        <f t="shared" si="943"/>
        <v>0</v>
      </c>
      <c r="E60339">
        <f>+IF(AND($A60339=1,$D60339=1),1,0)</f>
        <v>0</v>
      </c>
      <c r="F60339">
        <f>+IF(AND($A60339=0,$D60339=0),1,0)</f>
        <v>1</v>
      </c>
      <c r="G60339">
        <f>+IF(AND($A60339=0,$D60339=1),1,0)</f>
        <v>0</v>
      </c>
      <c r="H60339">
        <f>+IF(AND($A60339=1,$D60339=0),1,0)</f>
        <v>0</v>
      </c>
    </row>
    <row r="60340" spans="1:8" x14ac:dyDescent="0.55000000000000004">
      <c r="A60340">
        <v>0</v>
      </c>
      <c r="B60340">
        <v>0</v>
      </c>
      <c r="C60340">
        <v>0.26</v>
      </c>
      <c r="D60340">
        <f t="shared" si="943"/>
        <v>1</v>
      </c>
      <c r="E60340">
        <f>+IF(AND($A60340=1,$D60340=1),1,0)</f>
        <v>0</v>
      </c>
      <c r="F60340">
        <f>+IF(AND($A60340=0,$D60340=0),1,0)</f>
        <v>0</v>
      </c>
      <c r="G60340">
        <f>+IF(AND($A60340=0,$D60340=1),1,0)</f>
        <v>1</v>
      </c>
      <c r="H60340">
        <f>+IF(AND($A60340=1,$D60340=0),1,0)</f>
        <v>0</v>
      </c>
    </row>
    <row r="60341" spans="1:8" x14ac:dyDescent="0.55000000000000004">
      <c r="A60341">
        <v>0</v>
      </c>
      <c r="B60341">
        <v>0</v>
      </c>
      <c r="C60341">
        <v>4.5999999999999999E-2</v>
      </c>
      <c r="D60341">
        <f t="shared" si="943"/>
        <v>0</v>
      </c>
      <c r="E60341">
        <f>+IF(AND($A60341=1,$D60341=1),1,0)</f>
        <v>0</v>
      </c>
      <c r="F60341">
        <f>+IF(AND($A60341=0,$D60341=0),1,0)</f>
        <v>1</v>
      </c>
      <c r="G60341">
        <f>+IF(AND($A60341=0,$D60341=1),1,0)</f>
        <v>0</v>
      </c>
      <c r="H60341">
        <f>+IF(AND($A60341=1,$D60341=0),1,0)</f>
        <v>0</v>
      </c>
    </row>
    <row r="60342" spans="1:8" x14ac:dyDescent="0.55000000000000004">
      <c r="A60342">
        <v>0</v>
      </c>
      <c r="B60342">
        <v>0</v>
      </c>
      <c r="C60342">
        <v>6.7000000000000004E-2</v>
      </c>
      <c r="D60342">
        <f t="shared" si="943"/>
        <v>0</v>
      </c>
      <c r="E60342">
        <f>+IF(AND($A60342=1,$D60342=1),1,0)</f>
        <v>0</v>
      </c>
      <c r="F60342">
        <f>+IF(AND($A60342=0,$D60342=0),1,0)</f>
        <v>1</v>
      </c>
      <c r="G60342">
        <f>+IF(AND($A60342=0,$D60342=1),1,0)</f>
        <v>0</v>
      </c>
      <c r="H60342">
        <f>+IF(AND($A60342=1,$D60342=0),1,0)</f>
        <v>0</v>
      </c>
    </row>
    <row r="60343" spans="1:8" x14ac:dyDescent="0.55000000000000004">
      <c r="A60343">
        <v>0</v>
      </c>
      <c r="B60343">
        <v>0</v>
      </c>
      <c r="C60343">
        <v>4.4999999999999998E-2</v>
      </c>
      <c r="D60343">
        <f t="shared" si="943"/>
        <v>0</v>
      </c>
      <c r="E60343">
        <f>+IF(AND($A60343=1,$D60343=1),1,0)</f>
        <v>0</v>
      </c>
      <c r="F60343">
        <f>+IF(AND($A60343=0,$D60343=0),1,0)</f>
        <v>1</v>
      </c>
      <c r="G60343">
        <f>+IF(AND($A60343=0,$D60343=1),1,0)</f>
        <v>0</v>
      </c>
      <c r="H60343">
        <f>+IF(AND($A60343=1,$D60343=0),1,0)</f>
        <v>0</v>
      </c>
    </row>
    <row r="60344" spans="1:8" x14ac:dyDescent="0.55000000000000004">
      <c r="A60344">
        <v>0</v>
      </c>
      <c r="B60344">
        <v>0</v>
      </c>
      <c r="C60344">
        <v>1.2999999999999999E-2</v>
      </c>
      <c r="D60344">
        <f t="shared" si="943"/>
        <v>0</v>
      </c>
      <c r="E60344">
        <f>+IF(AND($A60344=1,$D60344=1),1,0)</f>
        <v>0</v>
      </c>
      <c r="F60344">
        <f>+IF(AND($A60344=0,$D60344=0),1,0)</f>
        <v>1</v>
      </c>
      <c r="G60344">
        <f>+IF(AND($A60344=0,$D60344=1),1,0)</f>
        <v>0</v>
      </c>
      <c r="H60344">
        <f>+IF(AND($A60344=1,$D60344=0),1,0)</f>
        <v>0</v>
      </c>
    </row>
    <row r="60345" spans="1:8" x14ac:dyDescent="0.55000000000000004">
      <c r="A60345">
        <v>0</v>
      </c>
      <c r="B60345">
        <v>0</v>
      </c>
      <c r="C60345">
        <v>0.10299999999999999</v>
      </c>
      <c r="D60345">
        <f t="shared" si="943"/>
        <v>1</v>
      </c>
      <c r="E60345">
        <f>+IF(AND($A60345=1,$D60345=1),1,0)</f>
        <v>0</v>
      </c>
      <c r="F60345">
        <f>+IF(AND($A60345=0,$D60345=0),1,0)</f>
        <v>0</v>
      </c>
      <c r="G60345">
        <f>+IF(AND($A60345=0,$D60345=1),1,0)</f>
        <v>1</v>
      </c>
      <c r="H60345">
        <f>+IF(AND($A60345=1,$D60345=0),1,0)</f>
        <v>0</v>
      </c>
    </row>
    <row r="60346" spans="1:8" x14ac:dyDescent="0.55000000000000004">
      <c r="A60346">
        <v>0</v>
      </c>
      <c r="B60346">
        <v>0</v>
      </c>
      <c r="C60346">
        <v>5.2999999999999999E-2</v>
      </c>
      <c r="D60346">
        <f t="shared" si="943"/>
        <v>0</v>
      </c>
      <c r="E60346">
        <f>+IF(AND($A60346=1,$D60346=1),1,0)</f>
        <v>0</v>
      </c>
      <c r="F60346">
        <f>+IF(AND($A60346=0,$D60346=0),1,0)</f>
        <v>1</v>
      </c>
      <c r="G60346">
        <f>+IF(AND($A60346=0,$D60346=1),1,0)</f>
        <v>0</v>
      </c>
      <c r="H60346">
        <f>+IF(AND($A60346=1,$D60346=0),1,0)</f>
        <v>0</v>
      </c>
    </row>
    <row r="60347" spans="1:8" x14ac:dyDescent="0.55000000000000004">
      <c r="A60347">
        <v>0</v>
      </c>
      <c r="B60347">
        <v>0</v>
      </c>
      <c r="C60347">
        <v>0.16500000000000001</v>
      </c>
      <c r="D60347">
        <f t="shared" si="943"/>
        <v>1</v>
      </c>
      <c r="E60347">
        <f>+IF(AND($A60347=1,$D60347=1),1,0)</f>
        <v>0</v>
      </c>
      <c r="F60347">
        <f>+IF(AND($A60347=0,$D60347=0),1,0)</f>
        <v>0</v>
      </c>
      <c r="G60347">
        <f>+IF(AND($A60347=0,$D60347=1),1,0)</f>
        <v>1</v>
      </c>
      <c r="H60347">
        <f>+IF(AND($A60347=1,$D60347=0),1,0)</f>
        <v>0</v>
      </c>
    </row>
    <row r="60348" spans="1:8" x14ac:dyDescent="0.55000000000000004">
      <c r="A60348">
        <v>0</v>
      </c>
      <c r="B60348">
        <v>0</v>
      </c>
      <c r="C60348">
        <v>6.0000000000000001E-3</v>
      </c>
      <c r="D60348">
        <f t="shared" si="943"/>
        <v>0</v>
      </c>
      <c r="E60348">
        <f>+IF(AND($A60348=1,$D60348=1),1,0)</f>
        <v>0</v>
      </c>
      <c r="F60348">
        <f>+IF(AND($A60348=0,$D60348=0),1,0)</f>
        <v>1</v>
      </c>
      <c r="G60348">
        <f>+IF(AND($A60348=0,$D60348=1),1,0)</f>
        <v>0</v>
      </c>
      <c r="H60348">
        <f>+IF(AND($A60348=1,$D60348=0),1,0)</f>
        <v>0</v>
      </c>
    </row>
    <row r="60349" spans="1:8" x14ac:dyDescent="0.55000000000000004">
      <c r="A60349">
        <v>0</v>
      </c>
      <c r="B60349">
        <v>0</v>
      </c>
      <c r="C60349">
        <v>0.08</v>
      </c>
      <c r="D60349">
        <f t="shared" si="943"/>
        <v>0</v>
      </c>
      <c r="E60349">
        <f>+IF(AND($A60349=1,$D60349=1),1,0)</f>
        <v>0</v>
      </c>
      <c r="F60349">
        <f>+IF(AND($A60349=0,$D60349=0),1,0)</f>
        <v>1</v>
      </c>
      <c r="G60349">
        <f>+IF(AND($A60349=0,$D60349=1),1,0)</f>
        <v>0</v>
      </c>
      <c r="H60349">
        <f>+IF(AND($A60349=1,$D60349=0),1,0)</f>
        <v>0</v>
      </c>
    </row>
    <row r="60350" spans="1:8" x14ac:dyDescent="0.55000000000000004">
      <c r="A60350">
        <v>1</v>
      </c>
      <c r="B60350">
        <v>0</v>
      </c>
      <c r="C60350">
        <v>6.7000000000000004E-2</v>
      </c>
      <c r="D60350">
        <f t="shared" si="943"/>
        <v>0</v>
      </c>
      <c r="E60350">
        <f>+IF(AND($A60350=1,$D60350=1),1,0)</f>
        <v>0</v>
      </c>
      <c r="F60350">
        <f>+IF(AND($A60350=0,$D60350=0),1,0)</f>
        <v>0</v>
      </c>
      <c r="G60350">
        <f>+IF(AND($A60350=0,$D60350=1),1,0)</f>
        <v>0</v>
      </c>
      <c r="H60350">
        <f>+IF(AND($A60350=1,$D60350=0),1,0)</f>
        <v>1</v>
      </c>
    </row>
    <row r="60351" spans="1:8" x14ac:dyDescent="0.55000000000000004">
      <c r="A60351">
        <v>0</v>
      </c>
      <c r="B60351">
        <v>0</v>
      </c>
      <c r="C60351">
        <v>1.4999999999999999E-2</v>
      </c>
      <c r="D60351">
        <f t="shared" si="943"/>
        <v>0</v>
      </c>
      <c r="E60351">
        <f>+IF(AND($A60351=1,$D60351=1),1,0)</f>
        <v>0</v>
      </c>
      <c r="F60351">
        <f>+IF(AND($A60351=0,$D60351=0),1,0)</f>
        <v>1</v>
      </c>
      <c r="G60351">
        <f>+IF(AND($A60351=0,$D60351=1),1,0)</f>
        <v>0</v>
      </c>
      <c r="H60351">
        <f>+IF(AND($A60351=1,$D60351=0),1,0)</f>
        <v>0</v>
      </c>
    </row>
    <row r="60352" spans="1:8" x14ac:dyDescent="0.55000000000000004">
      <c r="A60352">
        <v>0</v>
      </c>
      <c r="B60352">
        <v>0</v>
      </c>
      <c r="C60352">
        <v>1.9E-2</v>
      </c>
      <c r="D60352">
        <f t="shared" si="943"/>
        <v>0</v>
      </c>
      <c r="E60352">
        <f>+IF(AND($A60352=1,$D60352=1),1,0)</f>
        <v>0</v>
      </c>
      <c r="F60352">
        <f>+IF(AND($A60352=0,$D60352=0),1,0)</f>
        <v>1</v>
      </c>
      <c r="G60352">
        <f>+IF(AND($A60352=0,$D60352=1),1,0)</f>
        <v>0</v>
      </c>
      <c r="H60352">
        <f>+IF(AND($A60352=1,$D60352=0),1,0)</f>
        <v>0</v>
      </c>
    </row>
    <row r="60353" spans="1:8" x14ac:dyDescent="0.55000000000000004">
      <c r="A60353">
        <v>0</v>
      </c>
      <c r="B60353">
        <v>0</v>
      </c>
      <c r="C60353">
        <v>0.245</v>
      </c>
      <c r="D60353">
        <f t="shared" si="943"/>
        <v>1</v>
      </c>
      <c r="E60353">
        <f>+IF(AND($A60353=1,$D60353=1),1,0)</f>
        <v>0</v>
      </c>
      <c r="F60353">
        <f>+IF(AND($A60353=0,$D60353=0),1,0)</f>
        <v>0</v>
      </c>
      <c r="G60353">
        <f>+IF(AND($A60353=0,$D60353=1),1,0)</f>
        <v>1</v>
      </c>
      <c r="H60353">
        <f>+IF(AND($A60353=1,$D60353=0),1,0)</f>
        <v>0</v>
      </c>
    </row>
    <row r="60354" spans="1:8" x14ac:dyDescent="0.55000000000000004">
      <c r="A60354">
        <v>0</v>
      </c>
      <c r="B60354">
        <v>0</v>
      </c>
      <c r="C60354">
        <v>2.9000000000000001E-2</v>
      </c>
      <c r="D60354">
        <f t="shared" si="943"/>
        <v>0</v>
      </c>
      <c r="E60354">
        <f>+IF(AND($A60354=1,$D60354=1),1,0)</f>
        <v>0</v>
      </c>
      <c r="F60354">
        <f>+IF(AND($A60354=0,$D60354=0),1,0)</f>
        <v>1</v>
      </c>
      <c r="G60354">
        <f>+IF(AND($A60354=0,$D60354=1),1,0)</f>
        <v>0</v>
      </c>
      <c r="H60354">
        <f>+IF(AND($A60354=1,$D60354=0),1,0)</f>
        <v>0</v>
      </c>
    </row>
    <row r="60355" spans="1:8" x14ac:dyDescent="0.55000000000000004">
      <c r="A60355">
        <v>0</v>
      </c>
      <c r="B60355">
        <v>0</v>
      </c>
      <c r="C60355">
        <v>4.4999999999999998E-2</v>
      </c>
      <c r="D60355">
        <f t="shared" si="943"/>
        <v>0</v>
      </c>
      <c r="E60355">
        <f>+IF(AND($A60355=1,$D60355=1),1,0)</f>
        <v>0</v>
      </c>
      <c r="F60355">
        <f>+IF(AND($A60355=0,$D60355=0),1,0)</f>
        <v>1</v>
      </c>
      <c r="G60355">
        <f>+IF(AND($A60355=0,$D60355=1),1,0)</f>
        <v>0</v>
      </c>
      <c r="H60355">
        <f>+IF(AND($A60355=1,$D60355=0),1,0)</f>
        <v>0</v>
      </c>
    </row>
    <row r="60356" spans="1:8" x14ac:dyDescent="0.55000000000000004">
      <c r="A60356">
        <v>0</v>
      </c>
      <c r="B60356">
        <v>0</v>
      </c>
      <c r="C60356">
        <v>8.6999999999999994E-2</v>
      </c>
      <c r="D60356">
        <f t="shared" si="943"/>
        <v>1</v>
      </c>
      <c r="E60356">
        <f>+IF(AND($A60356=1,$D60356=1),1,0)</f>
        <v>0</v>
      </c>
      <c r="F60356">
        <f>+IF(AND($A60356=0,$D60356=0),1,0)</f>
        <v>0</v>
      </c>
      <c r="G60356">
        <f>+IF(AND($A60356=0,$D60356=1),1,0)</f>
        <v>1</v>
      </c>
      <c r="H60356">
        <f>+IF(AND($A60356=1,$D60356=0),1,0)</f>
        <v>0</v>
      </c>
    </row>
    <row r="60357" spans="1:8" x14ac:dyDescent="0.55000000000000004">
      <c r="A60357">
        <v>0</v>
      </c>
      <c r="B60357">
        <v>0</v>
      </c>
      <c r="C60357">
        <v>2.5000000000000001E-2</v>
      </c>
      <c r="D60357">
        <f t="shared" si="943"/>
        <v>0</v>
      </c>
      <c r="E60357">
        <f>+IF(AND($A60357=1,$D60357=1),1,0)</f>
        <v>0</v>
      </c>
      <c r="F60357">
        <f>+IF(AND($A60357=0,$D60357=0),1,0)</f>
        <v>1</v>
      </c>
      <c r="G60357">
        <f>+IF(AND($A60357=0,$D60357=1),1,0)</f>
        <v>0</v>
      </c>
      <c r="H60357">
        <f>+IF(AND($A60357=1,$D60357=0),1,0)</f>
        <v>0</v>
      </c>
    </row>
    <row r="60358" spans="1:8" x14ac:dyDescent="0.55000000000000004">
      <c r="A60358">
        <v>0</v>
      </c>
      <c r="B60358">
        <v>0</v>
      </c>
      <c r="C60358">
        <v>2.5999999999999999E-2</v>
      </c>
      <c r="D60358">
        <f t="shared" si="943"/>
        <v>0</v>
      </c>
      <c r="E60358">
        <f>+IF(AND($A60358=1,$D60358=1),1,0)</f>
        <v>0</v>
      </c>
      <c r="F60358">
        <f>+IF(AND($A60358=0,$D60358=0),1,0)</f>
        <v>1</v>
      </c>
      <c r="G60358">
        <f>+IF(AND($A60358=0,$D60358=1),1,0)</f>
        <v>0</v>
      </c>
      <c r="H60358">
        <f>+IF(AND($A60358=1,$D60358=0),1,0)</f>
        <v>0</v>
      </c>
    </row>
    <row r="60359" spans="1:8" x14ac:dyDescent="0.55000000000000004">
      <c r="A60359">
        <v>0</v>
      </c>
      <c r="B60359">
        <v>0</v>
      </c>
      <c r="C60359">
        <v>1.2E-2</v>
      </c>
      <c r="D60359">
        <f t="shared" si="943"/>
        <v>0</v>
      </c>
      <c r="E60359">
        <f>+IF(AND($A60359=1,$D60359=1),1,0)</f>
        <v>0</v>
      </c>
      <c r="F60359">
        <f>+IF(AND($A60359=0,$D60359=0),1,0)</f>
        <v>1</v>
      </c>
      <c r="G60359">
        <f>+IF(AND($A60359=0,$D60359=1),1,0)</f>
        <v>0</v>
      </c>
      <c r="H60359">
        <f>+IF(AND($A60359=1,$D60359=0),1,0)</f>
        <v>0</v>
      </c>
    </row>
    <row r="60360" spans="1:8" x14ac:dyDescent="0.55000000000000004">
      <c r="A60360">
        <v>0</v>
      </c>
      <c r="B60360">
        <v>0</v>
      </c>
      <c r="C60360">
        <v>6.0000000000000001E-3</v>
      </c>
      <c r="D60360">
        <f t="shared" si="943"/>
        <v>0</v>
      </c>
      <c r="E60360">
        <f>+IF(AND($A60360=1,$D60360=1),1,0)</f>
        <v>0</v>
      </c>
      <c r="F60360">
        <f>+IF(AND($A60360=0,$D60360=0),1,0)</f>
        <v>1</v>
      </c>
      <c r="G60360">
        <f>+IF(AND($A60360=0,$D60360=1),1,0)</f>
        <v>0</v>
      </c>
      <c r="H60360">
        <f>+IF(AND($A60360=1,$D60360=0),1,0)</f>
        <v>0</v>
      </c>
    </row>
    <row r="60361" spans="1:8" x14ac:dyDescent="0.55000000000000004">
      <c r="A60361">
        <v>0</v>
      </c>
      <c r="B60361">
        <v>0</v>
      </c>
      <c r="C60361">
        <v>1.6E-2</v>
      </c>
      <c r="D60361">
        <f t="shared" si="943"/>
        <v>0</v>
      </c>
      <c r="E60361">
        <f>+IF(AND($A60361=1,$D60361=1),1,0)</f>
        <v>0</v>
      </c>
      <c r="F60361">
        <f>+IF(AND($A60361=0,$D60361=0),1,0)</f>
        <v>1</v>
      </c>
      <c r="G60361">
        <f>+IF(AND($A60361=0,$D60361=1),1,0)</f>
        <v>0</v>
      </c>
      <c r="H60361">
        <f>+IF(AND($A60361=1,$D60361=0),1,0)</f>
        <v>0</v>
      </c>
    </row>
    <row r="60362" spans="1:8" x14ac:dyDescent="0.55000000000000004">
      <c r="A60362">
        <v>0</v>
      </c>
      <c r="B60362">
        <v>0</v>
      </c>
      <c r="C60362">
        <v>5.1999999999999998E-2</v>
      </c>
      <c r="D60362">
        <f t="shared" si="943"/>
        <v>0</v>
      </c>
      <c r="E60362">
        <f>+IF(AND($A60362=1,$D60362=1),1,0)</f>
        <v>0</v>
      </c>
      <c r="F60362">
        <f>+IF(AND($A60362=0,$D60362=0),1,0)</f>
        <v>1</v>
      </c>
      <c r="G60362">
        <f>+IF(AND($A60362=0,$D60362=1),1,0)</f>
        <v>0</v>
      </c>
      <c r="H60362">
        <f>+IF(AND($A60362=1,$D60362=0),1,0)</f>
        <v>0</v>
      </c>
    </row>
    <row r="60363" spans="1:8" x14ac:dyDescent="0.55000000000000004">
      <c r="A60363">
        <v>0</v>
      </c>
      <c r="B60363">
        <v>0</v>
      </c>
      <c r="C60363">
        <v>8.9999999999999993E-3</v>
      </c>
      <c r="D60363">
        <f t="shared" si="943"/>
        <v>0</v>
      </c>
      <c r="E60363">
        <f>+IF(AND($A60363=1,$D60363=1),1,0)</f>
        <v>0</v>
      </c>
      <c r="F60363">
        <f>+IF(AND($A60363=0,$D60363=0),1,0)</f>
        <v>1</v>
      </c>
      <c r="G60363">
        <f>+IF(AND($A60363=0,$D60363=1),1,0)</f>
        <v>0</v>
      </c>
      <c r="H60363">
        <f>+IF(AND($A60363=1,$D60363=0),1,0)</f>
        <v>0</v>
      </c>
    </row>
    <row r="60364" spans="1:8" x14ac:dyDescent="0.55000000000000004">
      <c r="A60364">
        <v>0</v>
      </c>
      <c r="B60364">
        <v>0</v>
      </c>
      <c r="C60364">
        <v>8.0000000000000002E-3</v>
      </c>
      <c r="D60364">
        <f t="shared" si="943"/>
        <v>0</v>
      </c>
      <c r="E60364">
        <f>+IF(AND($A60364=1,$D60364=1),1,0)</f>
        <v>0</v>
      </c>
      <c r="F60364">
        <f>+IF(AND($A60364=0,$D60364=0),1,0)</f>
        <v>1</v>
      </c>
      <c r="G60364">
        <f>+IF(AND($A60364=0,$D60364=1),1,0)</f>
        <v>0</v>
      </c>
      <c r="H60364">
        <f>+IF(AND($A60364=1,$D60364=0),1,0)</f>
        <v>0</v>
      </c>
    </row>
    <row r="60365" spans="1:8" x14ac:dyDescent="0.55000000000000004">
      <c r="A60365">
        <v>0</v>
      </c>
      <c r="B60365">
        <v>0</v>
      </c>
      <c r="C60365">
        <v>1.2999999999999999E-2</v>
      </c>
      <c r="D60365">
        <f t="shared" si="943"/>
        <v>0</v>
      </c>
      <c r="E60365">
        <f>+IF(AND($A60365=1,$D60365=1),1,0)</f>
        <v>0</v>
      </c>
      <c r="F60365">
        <f>+IF(AND($A60365=0,$D60365=0),1,0)</f>
        <v>1</v>
      </c>
      <c r="G60365">
        <f>+IF(AND($A60365=0,$D60365=1),1,0)</f>
        <v>0</v>
      </c>
      <c r="H60365">
        <f>+IF(AND($A60365=1,$D60365=0),1,0)</f>
        <v>0</v>
      </c>
    </row>
    <row r="60366" spans="1:8" x14ac:dyDescent="0.55000000000000004">
      <c r="A60366">
        <v>0</v>
      </c>
      <c r="B60366">
        <v>0</v>
      </c>
      <c r="C60366">
        <v>1.2E-2</v>
      </c>
      <c r="D60366">
        <f t="shared" si="943"/>
        <v>0</v>
      </c>
      <c r="E60366">
        <f>+IF(AND($A60366=1,$D60366=1),1,0)</f>
        <v>0</v>
      </c>
      <c r="F60366">
        <f>+IF(AND($A60366=0,$D60366=0),1,0)</f>
        <v>1</v>
      </c>
      <c r="G60366">
        <f>+IF(AND($A60366=0,$D60366=1),1,0)</f>
        <v>0</v>
      </c>
      <c r="H60366">
        <f>+IF(AND($A60366=1,$D60366=0),1,0)</f>
        <v>0</v>
      </c>
    </row>
    <row r="60367" spans="1:8" x14ac:dyDescent="0.55000000000000004">
      <c r="A60367">
        <v>0</v>
      </c>
      <c r="B60367">
        <v>0</v>
      </c>
      <c r="C60367">
        <v>6.4000000000000001E-2</v>
      </c>
      <c r="D60367">
        <f t="shared" si="943"/>
        <v>0</v>
      </c>
      <c r="E60367">
        <f>+IF(AND($A60367=1,$D60367=1),1,0)</f>
        <v>0</v>
      </c>
      <c r="F60367">
        <f>+IF(AND($A60367=0,$D60367=0),1,0)</f>
        <v>1</v>
      </c>
      <c r="G60367">
        <f>+IF(AND($A60367=0,$D60367=1),1,0)</f>
        <v>0</v>
      </c>
      <c r="H60367">
        <f>+IF(AND($A60367=1,$D60367=0),1,0)</f>
        <v>0</v>
      </c>
    </row>
    <row r="60368" spans="1:8" x14ac:dyDescent="0.55000000000000004">
      <c r="A60368">
        <v>0</v>
      </c>
      <c r="B60368">
        <v>0</v>
      </c>
      <c r="C60368">
        <v>6.0000000000000001E-3</v>
      </c>
      <c r="D60368">
        <f t="shared" si="943"/>
        <v>0</v>
      </c>
      <c r="E60368">
        <f>+IF(AND($A60368=1,$D60368=1),1,0)</f>
        <v>0</v>
      </c>
      <c r="F60368">
        <f>+IF(AND($A60368=0,$D60368=0),1,0)</f>
        <v>1</v>
      </c>
      <c r="G60368">
        <f>+IF(AND($A60368=0,$D60368=1),1,0)</f>
        <v>0</v>
      </c>
      <c r="H60368">
        <f>+IF(AND($A60368=1,$D60368=0),1,0)</f>
        <v>0</v>
      </c>
    </row>
    <row r="60369" spans="1:8" x14ac:dyDescent="0.55000000000000004">
      <c r="A60369">
        <v>0</v>
      </c>
      <c r="B60369">
        <v>0</v>
      </c>
      <c r="C60369">
        <v>8.5000000000000006E-2</v>
      </c>
      <c r="D60369">
        <f t="shared" si="943"/>
        <v>1</v>
      </c>
      <c r="E60369">
        <f>+IF(AND($A60369=1,$D60369=1),1,0)</f>
        <v>0</v>
      </c>
      <c r="F60369">
        <f>+IF(AND($A60369=0,$D60369=0),1,0)</f>
        <v>0</v>
      </c>
      <c r="G60369">
        <f>+IF(AND($A60369=0,$D60369=1),1,0)</f>
        <v>1</v>
      </c>
      <c r="H60369">
        <f>+IF(AND($A60369=1,$D60369=0),1,0)</f>
        <v>0</v>
      </c>
    </row>
    <row r="60370" spans="1:8" x14ac:dyDescent="0.55000000000000004">
      <c r="A60370">
        <v>0</v>
      </c>
      <c r="B60370">
        <v>0</v>
      </c>
      <c r="C60370">
        <v>2.5000000000000001E-2</v>
      </c>
      <c r="D60370">
        <f t="shared" si="943"/>
        <v>0</v>
      </c>
      <c r="E60370">
        <f>+IF(AND($A60370=1,$D60370=1),1,0)</f>
        <v>0</v>
      </c>
      <c r="F60370">
        <f>+IF(AND($A60370=0,$D60370=0),1,0)</f>
        <v>1</v>
      </c>
      <c r="G60370">
        <f>+IF(AND($A60370=0,$D60370=1),1,0)</f>
        <v>0</v>
      </c>
      <c r="H60370">
        <f>+IF(AND($A60370=1,$D60370=0),1,0)</f>
        <v>0</v>
      </c>
    </row>
    <row r="60371" spans="1:8" x14ac:dyDescent="0.55000000000000004">
      <c r="A60371">
        <v>0</v>
      </c>
      <c r="B60371">
        <v>0</v>
      </c>
      <c r="C60371">
        <v>2.3E-2</v>
      </c>
      <c r="D60371">
        <f t="shared" si="943"/>
        <v>0</v>
      </c>
      <c r="E60371">
        <f>+IF(AND($A60371=1,$D60371=1),1,0)</f>
        <v>0</v>
      </c>
      <c r="F60371">
        <f>+IF(AND($A60371=0,$D60371=0),1,0)</f>
        <v>1</v>
      </c>
      <c r="G60371">
        <f>+IF(AND($A60371=0,$D60371=1),1,0)</f>
        <v>0</v>
      </c>
      <c r="H60371">
        <f>+IF(AND($A60371=1,$D60371=0),1,0)</f>
        <v>0</v>
      </c>
    </row>
    <row r="60372" spans="1:8" x14ac:dyDescent="0.55000000000000004">
      <c r="A60372">
        <v>0</v>
      </c>
      <c r="B60372">
        <v>0</v>
      </c>
      <c r="C60372">
        <v>0.379</v>
      </c>
      <c r="D60372">
        <f t="shared" si="943"/>
        <v>1</v>
      </c>
      <c r="E60372">
        <f>+IF(AND($A60372=1,$D60372=1),1,0)</f>
        <v>0</v>
      </c>
      <c r="F60372">
        <f>+IF(AND($A60372=0,$D60372=0),1,0)</f>
        <v>0</v>
      </c>
      <c r="G60372">
        <f>+IF(AND($A60372=0,$D60372=1),1,0)</f>
        <v>1</v>
      </c>
      <c r="H60372">
        <f>+IF(AND($A60372=1,$D60372=0),1,0)</f>
        <v>0</v>
      </c>
    </row>
    <row r="60373" spans="1:8" x14ac:dyDescent="0.55000000000000004">
      <c r="A60373">
        <v>0</v>
      </c>
      <c r="B60373">
        <v>0</v>
      </c>
      <c r="C60373">
        <v>7.0999999999999994E-2</v>
      </c>
      <c r="D60373">
        <f t="shared" si="943"/>
        <v>0</v>
      </c>
      <c r="E60373">
        <f>+IF(AND($A60373=1,$D60373=1),1,0)</f>
        <v>0</v>
      </c>
      <c r="F60373">
        <f>+IF(AND($A60373=0,$D60373=0),1,0)</f>
        <v>1</v>
      </c>
      <c r="G60373">
        <f>+IF(AND($A60373=0,$D60373=1),1,0)</f>
        <v>0</v>
      </c>
      <c r="H60373">
        <f>+IF(AND($A60373=1,$D60373=0),1,0)</f>
        <v>0</v>
      </c>
    </row>
    <row r="60374" spans="1:8" x14ac:dyDescent="0.55000000000000004">
      <c r="A60374">
        <v>0</v>
      </c>
      <c r="B60374">
        <v>0</v>
      </c>
      <c r="C60374">
        <v>0.1</v>
      </c>
      <c r="D60374">
        <f t="shared" si="943"/>
        <v>1</v>
      </c>
      <c r="E60374">
        <f>+IF(AND($A60374=1,$D60374=1),1,0)</f>
        <v>0</v>
      </c>
      <c r="F60374">
        <f>+IF(AND($A60374=0,$D60374=0),1,0)</f>
        <v>0</v>
      </c>
      <c r="G60374">
        <f>+IF(AND($A60374=0,$D60374=1),1,0)</f>
        <v>1</v>
      </c>
      <c r="H60374">
        <f>+IF(AND($A60374=1,$D60374=0),1,0)</f>
        <v>0</v>
      </c>
    </row>
    <row r="60375" spans="1:8" x14ac:dyDescent="0.55000000000000004">
      <c r="A60375">
        <v>0</v>
      </c>
      <c r="B60375">
        <v>0</v>
      </c>
      <c r="C60375">
        <v>4.7E-2</v>
      </c>
      <c r="D60375">
        <f t="shared" si="943"/>
        <v>0</v>
      </c>
      <c r="E60375">
        <f>+IF(AND($A60375=1,$D60375=1),1,0)</f>
        <v>0</v>
      </c>
      <c r="F60375">
        <f>+IF(AND($A60375=0,$D60375=0),1,0)</f>
        <v>1</v>
      </c>
      <c r="G60375">
        <f>+IF(AND($A60375=0,$D60375=1),1,0)</f>
        <v>0</v>
      </c>
      <c r="H60375">
        <f>+IF(AND($A60375=1,$D60375=0),1,0)</f>
        <v>0</v>
      </c>
    </row>
    <row r="60376" spans="1:8" x14ac:dyDescent="0.55000000000000004">
      <c r="A60376">
        <v>0</v>
      </c>
      <c r="B60376">
        <v>0</v>
      </c>
      <c r="C60376">
        <v>7.0000000000000001E-3</v>
      </c>
      <c r="D60376">
        <f t="shared" si="943"/>
        <v>0</v>
      </c>
      <c r="E60376">
        <f>+IF(AND($A60376=1,$D60376=1),1,0)</f>
        <v>0</v>
      </c>
      <c r="F60376">
        <f>+IF(AND($A60376=0,$D60376=0),1,0)</f>
        <v>1</v>
      </c>
      <c r="G60376">
        <f>+IF(AND($A60376=0,$D60376=1),1,0)</f>
        <v>0</v>
      </c>
      <c r="H60376">
        <f>+IF(AND($A60376=1,$D60376=0),1,0)</f>
        <v>0</v>
      </c>
    </row>
    <row r="60377" spans="1:8" x14ac:dyDescent="0.55000000000000004">
      <c r="A60377">
        <v>0</v>
      </c>
      <c r="B60377">
        <v>0</v>
      </c>
      <c r="C60377">
        <v>2.3E-2</v>
      </c>
      <c r="D60377">
        <f t="shared" si="943"/>
        <v>0</v>
      </c>
      <c r="E60377">
        <f>+IF(AND($A60377=1,$D60377=1),1,0)</f>
        <v>0</v>
      </c>
      <c r="F60377">
        <f>+IF(AND($A60377=0,$D60377=0),1,0)</f>
        <v>1</v>
      </c>
      <c r="G60377">
        <f>+IF(AND($A60377=0,$D60377=1),1,0)</f>
        <v>0</v>
      </c>
      <c r="H60377">
        <f>+IF(AND($A60377=1,$D60377=0),1,0)</f>
        <v>0</v>
      </c>
    </row>
    <row r="60378" spans="1:8" x14ac:dyDescent="0.55000000000000004">
      <c r="A60378">
        <v>0</v>
      </c>
      <c r="B60378">
        <v>0</v>
      </c>
      <c r="C60378">
        <v>1.0999999999999999E-2</v>
      </c>
      <c r="D60378">
        <f t="shared" si="943"/>
        <v>0</v>
      </c>
      <c r="E60378">
        <f>+IF(AND($A60378=1,$D60378=1),1,0)</f>
        <v>0</v>
      </c>
      <c r="F60378">
        <f>+IF(AND($A60378=0,$D60378=0),1,0)</f>
        <v>1</v>
      </c>
      <c r="G60378">
        <f>+IF(AND($A60378=0,$D60378=1),1,0)</f>
        <v>0</v>
      </c>
      <c r="H60378">
        <f>+IF(AND($A60378=1,$D60378=0),1,0)</f>
        <v>0</v>
      </c>
    </row>
    <row r="60379" spans="1:8" x14ac:dyDescent="0.55000000000000004">
      <c r="A60379">
        <v>0</v>
      </c>
      <c r="B60379">
        <v>0</v>
      </c>
      <c r="C60379">
        <v>0.30599999999999999</v>
      </c>
      <c r="D60379">
        <f t="shared" si="943"/>
        <v>1</v>
      </c>
      <c r="E60379">
        <f>+IF(AND($A60379=1,$D60379=1),1,0)</f>
        <v>0</v>
      </c>
      <c r="F60379">
        <f>+IF(AND($A60379=0,$D60379=0),1,0)</f>
        <v>0</v>
      </c>
      <c r="G60379">
        <f>+IF(AND($A60379=0,$D60379=1),1,0)</f>
        <v>1</v>
      </c>
      <c r="H60379">
        <f>+IF(AND($A60379=1,$D60379=0),1,0)</f>
        <v>0</v>
      </c>
    </row>
    <row r="60380" spans="1:8" x14ac:dyDescent="0.55000000000000004">
      <c r="A60380">
        <v>0</v>
      </c>
      <c r="B60380">
        <v>0</v>
      </c>
      <c r="C60380">
        <v>1.2E-2</v>
      </c>
      <c r="D60380">
        <f t="shared" si="943"/>
        <v>0</v>
      </c>
      <c r="E60380">
        <f>+IF(AND($A60380=1,$D60380=1),1,0)</f>
        <v>0</v>
      </c>
      <c r="F60380">
        <f>+IF(AND($A60380=0,$D60380=0),1,0)</f>
        <v>1</v>
      </c>
      <c r="G60380">
        <f>+IF(AND($A60380=0,$D60380=1),1,0)</f>
        <v>0</v>
      </c>
      <c r="H60380">
        <f>+IF(AND($A60380=1,$D60380=0),1,0)</f>
        <v>0</v>
      </c>
    </row>
    <row r="60381" spans="1:8" x14ac:dyDescent="0.55000000000000004">
      <c r="A60381">
        <v>0</v>
      </c>
      <c r="B60381">
        <v>0</v>
      </c>
      <c r="C60381">
        <v>7.4999999999999997E-2</v>
      </c>
      <c r="D60381">
        <f t="shared" si="943"/>
        <v>0</v>
      </c>
      <c r="E60381">
        <f>+IF(AND($A60381=1,$D60381=1),1,0)</f>
        <v>0</v>
      </c>
      <c r="F60381">
        <f>+IF(AND($A60381=0,$D60381=0),1,0)</f>
        <v>1</v>
      </c>
      <c r="G60381">
        <f>+IF(AND($A60381=0,$D60381=1),1,0)</f>
        <v>0</v>
      </c>
      <c r="H60381">
        <f>+IF(AND($A60381=1,$D60381=0),1,0)</f>
        <v>0</v>
      </c>
    </row>
    <row r="60382" spans="1:8" x14ac:dyDescent="0.55000000000000004">
      <c r="A60382">
        <v>0</v>
      </c>
      <c r="B60382">
        <v>0</v>
      </c>
      <c r="C60382">
        <v>4.7E-2</v>
      </c>
      <c r="D60382">
        <f t="shared" si="943"/>
        <v>0</v>
      </c>
      <c r="E60382">
        <f>+IF(AND($A60382=1,$D60382=1),1,0)</f>
        <v>0</v>
      </c>
      <c r="F60382">
        <f>+IF(AND($A60382=0,$D60382=0),1,0)</f>
        <v>1</v>
      </c>
      <c r="G60382">
        <f>+IF(AND($A60382=0,$D60382=1),1,0)</f>
        <v>0</v>
      </c>
      <c r="H60382">
        <f>+IF(AND($A60382=1,$D60382=0),1,0)</f>
        <v>0</v>
      </c>
    </row>
    <row r="60383" spans="1:8" x14ac:dyDescent="0.55000000000000004">
      <c r="A60383">
        <v>0</v>
      </c>
      <c r="B60383">
        <v>0</v>
      </c>
      <c r="C60383">
        <v>7.0000000000000001E-3</v>
      </c>
      <c r="D60383">
        <f t="shared" si="943"/>
        <v>0</v>
      </c>
      <c r="E60383">
        <f>+IF(AND($A60383=1,$D60383=1),1,0)</f>
        <v>0</v>
      </c>
      <c r="F60383">
        <f>+IF(AND($A60383=0,$D60383=0),1,0)</f>
        <v>1</v>
      </c>
      <c r="G60383">
        <f>+IF(AND($A60383=0,$D60383=1),1,0)</f>
        <v>0</v>
      </c>
      <c r="H60383">
        <f>+IF(AND($A60383=1,$D60383=0),1,0)</f>
        <v>0</v>
      </c>
    </row>
    <row r="60384" spans="1:8" x14ac:dyDescent="0.55000000000000004">
      <c r="A60384">
        <v>0</v>
      </c>
      <c r="B60384">
        <v>0</v>
      </c>
      <c r="C60384">
        <v>4.2000000000000003E-2</v>
      </c>
      <c r="D60384">
        <f t="shared" si="943"/>
        <v>0</v>
      </c>
      <c r="E60384">
        <f>+IF(AND($A60384=1,$D60384=1),1,0)</f>
        <v>0</v>
      </c>
      <c r="F60384">
        <f>+IF(AND($A60384=0,$D60384=0),1,0)</f>
        <v>1</v>
      </c>
      <c r="G60384">
        <f>+IF(AND($A60384=0,$D60384=1),1,0)</f>
        <v>0</v>
      </c>
      <c r="H60384">
        <f>+IF(AND($A60384=1,$D60384=0),1,0)</f>
        <v>0</v>
      </c>
    </row>
    <row r="60385" spans="1:8" x14ac:dyDescent="0.55000000000000004">
      <c r="A60385">
        <v>0</v>
      </c>
      <c r="B60385">
        <v>0</v>
      </c>
      <c r="C60385">
        <v>1.7999999999999999E-2</v>
      </c>
      <c r="D60385">
        <f t="shared" si="943"/>
        <v>0</v>
      </c>
      <c r="E60385">
        <f>+IF(AND($A60385=1,$D60385=1),1,0)</f>
        <v>0</v>
      </c>
      <c r="F60385">
        <f>+IF(AND($A60385=0,$D60385=0),1,0)</f>
        <v>1</v>
      </c>
      <c r="G60385">
        <f>+IF(AND($A60385=0,$D60385=1),1,0)</f>
        <v>0</v>
      </c>
      <c r="H60385">
        <f>+IF(AND($A60385=1,$D60385=0),1,0)</f>
        <v>0</v>
      </c>
    </row>
    <row r="60386" spans="1:8" x14ac:dyDescent="0.55000000000000004">
      <c r="A60386">
        <v>0</v>
      </c>
      <c r="B60386">
        <v>0</v>
      </c>
      <c r="C60386">
        <v>1.4E-2</v>
      </c>
      <c r="D60386">
        <f t="shared" si="943"/>
        <v>0</v>
      </c>
      <c r="E60386">
        <f>+IF(AND($A60386=1,$D60386=1),1,0)</f>
        <v>0</v>
      </c>
      <c r="F60386">
        <f>+IF(AND($A60386=0,$D60386=0),1,0)</f>
        <v>1</v>
      </c>
      <c r="G60386">
        <f>+IF(AND($A60386=0,$D60386=1),1,0)</f>
        <v>0</v>
      </c>
      <c r="H60386">
        <f>+IF(AND($A60386=1,$D60386=0),1,0)</f>
        <v>0</v>
      </c>
    </row>
    <row r="60387" spans="1:8" x14ac:dyDescent="0.55000000000000004">
      <c r="A60387">
        <v>0</v>
      </c>
      <c r="B60387">
        <v>0</v>
      </c>
      <c r="C60387">
        <v>8.9999999999999993E-3</v>
      </c>
      <c r="D60387">
        <f t="shared" si="943"/>
        <v>0</v>
      </c>
      <c r="E60387">
        <f>+IF(AND($A60387=1,$D60387=1),1,0)</f>
        <v>0</v>
      </c>
      <c r="F60387">
        <f>+IF(AND($A60387=0,$D60387=0),1,0)</f>
        <v>1</v>
      </c>
      <c r="G60387">
        <f>+IF(AND($A60387=0,$D60387=1),1,0)</f>
        <v>0</v>
      </c>
      <c r="H60387">
        <f>+IF(AND($A60387=1,$D60387=0),1,0)</f>
        <v>0</v>
      </c>
    </row>
    <row r="60388" spans="1:8" x14ac:dyDescent="0.55000000000000004">
      <c r="A60388">
        <v>0</v>
      </c>
      <c r="B60388">
        <v>0</v>
      </c>
      <c r="C60388">
        <v>1.0999999999999999E-2</v>
      </c>
      <c r="D60388">
        <f t="shared" si="943"/>
        <v>0</v>
      </c>
      <c r="E60388">
        <f>+IF(AND($A60388=1,$D60388=1),1,0)</f>
        <v>0</v>
      </c>
      <c r="F60388">
        <f>+IF(AND($A60388=0,$D60388=0),1,0)</f>
        <v>1</v>
      </c>
      <c r="G60388">
        <f>+IF(AND($A60388=0,$D60388=1),1,0)</f>
        <v>0</v>
      </c>
      <c r="H60388">
        <f>+IF(AND($A60388=1,$D60388=0),1,0)</f>
        <v>0</v>
      </c>
    </row>
    <row r="60389" spans="1:8" x14ac:dyDescent="0.55000000000000004">
      <c r="A60389">
        <v>1</v>
      </c>
      <c r="B60389">
        <v>1</v>
      </c>
      <c r="C60389">
        <v>0.504</v>
      </c>
      <c r="D60389">
        <f t="shared" si="943"/>
        <v>1</v>
      </c>
      <c r="E60389">
        <f>+IF(AND($A60389=1,$D60389=1),1,0)</f>
        <v>1</v>
      </c>
      <c r="F60389">
        <f>+IF(AND($A60389=0,$D60389=0),1,0)</f>
        <v>0</v>
      </c>
      <c r="G60389">
        <f>+IF(AND($A60389=0,$D60389=1),1,0)</f>
        <v>0</v>
      </c>
      <c r="H60389">
        <f>+IF(AND($A60389=1,$D60389=0),1,0)</f>
        <v>0</v>
      </c>
    </row>
    <row r="60390" spans="1:8" x14ac:dyDescent="0.55000000000000004">
      <c r="A60390">
        <v>0</v>
      </c>
      <c r="B60390">
        <v>0</v>
      </c>
      <c r="C60390">
        <v>0.34699999999999998</v>
      </c>
      <c r="D60390">
        <f t="shared" si="943"/>
        <v>1</v>
      </c>
      <c r="E60390">
        <f>+IF(AND($A60390=1,$D60390=1),1,0)</f>
        <v>0</v>
      </c>
      <c r="F60390">
        <f>+IF(AND($A60390=0,$D60390=0),1,0)</f>
        <v>0</v>
      </c>
      <c r="G60390">
        <f>+IF(AND($A60390=0,$D60390=1),1,0)</f>
        <v>1</v>
      </c>
      <c r="H60390">
        <f>+IF(AND($A60390=1,$D60390=0),1,0)</f>
        <v>0</v>
      </c>
    </row>
    <row r="60391" spans="1:8" x14ac:dyDescent="0.55000000000000004">
      <c r="A60391">
        <v>0</v>
      </c>
      <c r="B60391">
        <v>0</v>
      </c>
      <c r="C60391">
        <v>0.01</v>
      </c>
      <c r="D60391">
        <f t="shared" si="943"/>
        <v>0</v>
      </c>
      <c r="E60391">
        <f>+IF(AND($A60391=1,$D60391=1),1,0)</f>
        <v>0</v>
      </c>
      <c r="F60391">
        <f>+IF(AND($A60391=0,$D60391=0),1,0)</f>
        <v>1</v>
      </c>
      <c r="G60391">
        <f>+IF(AND($A60391=0,$D60391=1),1,0)</f>
        <v>0</v>
      </c>
      <c r="H60391">
        <f>+IF(AND($A60391=1,$D60391=0),1,0)</f>
        <v>0</v>
      </c>
    </row>
    <row r="60392" spans="1:8" x14ac:dyDescent="0.55000000000000004">
      <c r="A60392">
        <v>0</v>
      </c>
      <c r="B60392">
        <v>0</v>
      </c>
      <c r="C60392">
        <v>2.8000000000000001E-2</v>
      </c>
      <c r="D60392">
        <f t="shared" si="943"/>
        <v>0</v>
      </c>
      <c r="E60392">
        <f>+IF(AND($A60392=1,$D60392=1),1,0)</f>
        <v>0</v>
      </c>
      <c r="F60392">
        <f>+IF(AND($A60392=0,$D60392=0),1,0)</f>
        <v>1</v>
      </c>
      <c r="G60392">
        <f>+IF(AND($A60392=0,$D60392=1),1,0)</f>
        <v>0</v>
      </c>
      <c r="H60392">
        <f>+IF(AND($A60392=1,$D60392=0),1,0)</f>
        <v>0</v>
      </c>
    </row>
    <row r="60393" spans="1:8" x14ac:dyDescent="0.55000000000000004">
      <c r="A60393">
        <v>0</v>
      </c>
      <c r="B60393">
        <v>0</v>
      </c>
      <c r="C60393">
        <v>0.17399999999999999</v>
      </c>
      <c r="D60393">
        <f t="shared" si="943"/>
        <v>1</v>
      </c>
      <c r="E60393">
        <f>+IF(AND($A60393=1,$D60393=1),1,0)</f>
        <v>0</v>
      </c>
      <c r="F60393">
        <f>+IF(AND($A60393=0,$D60393=0),1,0)</f>
        <v>0</v>
      </c>
      <c r="G60393">
        <f>+IF(AND($A60393=0,$D60393=1),1,0)</f>
        <v>1</v>
      </c>
      <c r="H60393">
        <f>+IF(AND($A60393=1,$D60393=0),1,0)</f>
        <v>0</v>
      </c>
    </row>
    <row r="60394" spans="1:8" x14ac:dyDescent="0.55000000000000004">
      <c r="A60394">
        <v>0</v>
      </c>
      <c r="B60394">
        <v>0</v>
      </c>
      <c r="C60394">
        <v>8.9999999999999993E-3</v>
      </c>
      <c r="D60394">
        <f t="shared" ref="D60394:D60457" si="944">+IF(C60394&gt;$K$2,1,0)</f>
        <v>0</v>
      </c>
      <c r="E60394">
        <f>+IF(AND($A60394=1,$D60394=1),1,0)</f>
        <v>0</v>
      </c>
      <c r="F60394">
        <f>+IF(AND($A60394=0,$D60394=0),1,0)</f>
        <v>1</v>
      </c>
      <c r="G60394">
        <f>+IF(AND($A60394=0,$D60394=1),1,0)</f>
        <v>0</v>
      </c>
      <c r="H60394">
        <f>+IF(AND($A60394=1,$D60394=0),1,0)</f>
        <v>0</v>
      </c>
    </row>
    <row r="60395" spans="1:8" x14ac:dyDescent="0.55000000000000004">
      <c r="A60395">
        <v>0</v>
      </c>
      <c r="B60395">
        <v>0</v>
      </c>
      <c r="C60395">
        <v>6.5000000000000002E-2</v>
      </c>
      <c r="D60395">
        <f t="shared" si="944"/>
        <v>0</v>
      </c>
      <c r="E60395">
        <f>+IF(AND($A60395=1,$D60395=1),1,0)</f>
        <v>0</v>
      </c>
      <c r="F60395">
        <f>+IF(AND($A60395=0,$D60395=0),1,0)</f>
        <v>1</v>
      </c>
      <c r="G60395">
        <f>+IF(AND($A60395=0,$D60395=1),1,0)</f>
        <v>0</v>
      </c>
      <c r="H60395">
        <f>+IF(AND($A60395=1,$D60395=0),1,0)</f>
        <v>0</v>
      </c>
    </row>
    <row r="60396" spans="1:8" x14ac:dyDescent="0.55000000000000004">
      <c r="A60396">
        <v>0</v>
      </c>
      <c r="B60396">
        <v>0</v>
      </c>
      <c r="C60396">
        <v>6.0000000000000001E-3</v>
      </c>
      <c r="D60396">
        <f t="shared" si="944"/>
        <v>0</v>
      </c>
      <c r="E60396">
        <f>+IF(AND($A60396=1,$D60396=1),1,0)</f>
        <v>0</v>
      </c>
      <c r="F60396">
        <f>+IF(AND($A60396=0,$D60396=0),1,0)</f>
        <v>1</v>
      </c>
      <c r="G60396">
        <f>+IF(AND($A60396=0,$D60396=1),1,0)</f>
        <v>0</v>
      </c>
      <c r="H60396">
        <f>+IF(AND($A60396=1,$D60396=0),1,0)</f>
        <v>0</v>
      </c>
    </row>
    <row r="60397" spans="1:8" x14ac:dyDescent="0.55000000000000004">
      <c r="A60397">
        <v>0</v>
      </c>
      <c r="B60397">
        <v>0</v>
      </c>
      <c r="C60397">
        <v>8.8999999999999996E-2</v>
      </c>
      <c r="D60397">
        <f t="shared" si="944"/>
        <v>1</v>
      </c>
      <c r="E60397">
        <f>+IF(AND($A60397=1,$D60397=1),1,0)</f>
        <v>0</v>
      </c>
      <c r="F60397">
        <f>+IF(AND($A60397=0,$D60397=0),1,0)</f>
        <v>0</v>
      </c>
      <c r="G60397">
        <f>+IF(AND($A60397=0,$D60397=1),1,0)</f>
        <v>1</v>
      </c>
      <c r="H60397">
        <f>+IF(AND($A60397=1,$D60397=0),1,0)</f>
        <v>0</v>
      </c>
    </row>
    <row r="60398" spans="1:8" x14ac:dyDescent="0.55000000000000004">
      <c r="A60398">
        <v>0</v>
      </c>
      <c r="B60398">
        <v>0</v>
      </c>
      <c r="C60398">
        <v>0.02</v>
      </c>
      <c r="D60398">
        <f t="shared" si="944"/>
        <v>0</v>
      </c>
      <c r="E60398">
        <f>+IF(AND($A60398=1,$D60398=1),1,0)</f>
        <v>0</v>
      </c>
      <c r="F60398">
        <f>+IF(AND($A60398=0,$D60398=0),1,0)</f>
        <v>1</v>
      </c>
      <c r="G60398">
        <f>+IF(AND($A60398=0,$D60398=1),1,0)</f>
        <v>0</v>
      </c>
      <c r="H60398">
        <f>+IF(AND($A60398=1,$D60398=0),1,0)</f>
        <v>0</v>
      </c>
    </row>
    <row r="60399" spans="1:8" x14ac:dyDescent="0.55000000000000004">
      <c r="A60399">
        <v>0</v>
      </c>
      <c r="B60399">
        <v>0</v>
      </c>
      <c r="C60399">
        <v>3.3000000000000002E-2</v>
      </c>
      <c r="D60399">
        <f t="shared" si="944"/>
        <v>0</v>
      </c>
      <c r="E60399">
        <f>+IF(AND($A60399=1,$D60399=1),1,0)</f>
        <v>0</v>
      </c>
      <c r="F60399">
        <f>+IF(AND($A60399=0,$D60399=0),1,0)</f>
        <v>1</v>
      </c>
      <c r="G60399">
        <f>+IF(AND($A60399=0,$D60399=1),1,0)</f>
        <v>0</v>
      </c>
      <c r="H60399">
        <f>+IF(AND($A60399=1,$D60399=0),1,0)</f>
        <v>0</v>
      </c>
    </row>
    <row r="60400" spans="1:8" x14ac:dyDescent="0.55000000000000004">
      <c r="A60400">
        <v>0</v>
      </c>
      <c r="B60400">
        <v>0</v>
      </c>
      <c r="C60400">
        <v>0.03</v>
      </c>
      <c r="D60400">
        <f t="shared" si="944"/>
        <v>0</v>
      </c>
      <c r="E60400">
        <f>+IF(AND($A60400=1,$D60400=1),1,0)</f>
        <v>0</v>
      </c>
      <c r="F60400">
        <f>+IF(AND($A60400=0,$D60400=0),1,0)</f>
        <v>1</v>
      </c>
      <c r="G60400">
        <f>+IF(AND($A60400=0,$D60400=1),1,0)</f>
        <v>0</v>
      </c>
      <c r="H60400">
        <f>+IF(AND($A60400=1,$D60400=0),1,0)</f>
        <v>0</v>
      </c>
    </row>
    <row r="60401" spans="1:8" x14ac:dyDescent="0.55000000000000004">
      <c r="A60401">
        <v>0</v>
      </c>
      <c r="B60401">
        <v>0</v>
      </c>
      <c r="C60401">
        <v>0.02</v>
      </c>
      <c r="D60401">
        <f t="shared" si="944"/>
        <v>0</v>
      </c>
      <c r="E60401">
        <f>+IF(AND($A60401=1,$D60401=1),1,0)</f>
        <v>0</v>
      </c>
      <c r="F60401">
        <f>+IF(AND($A60401=0,$D60401=0),1,0)</f>
        <v>1</v>
      </c>
      <c r="G60401">
        <f>+IF(AND($A60401=0,$D60401=1),1,0)</f>
        <v>0</v>
      </c>
      <c r="H60401">
        <f>+IF(AND($A60401=1,$D60401=0),1,0)</f>
        <v>0</v>
      </c>
    </row>
    <row r="60402" spans="1:8" x14ac:dyDescent="0.55000000000000004">
      <c r="A60402">
        <v>0</v>
      </c>
      <c r="B60402">
        <v>0</v>
      </c>
      <c r="C60402">
        <v>8.5000000000000006E-2</v>
      </c>
      <c r="D60402">
        <f t="shared" si="944"/>
        <v>1</v>
      </c>
      <c r="E60402">
        <f>+IF(AND($A60402=1,$D60402=1),1,0)</f>
        <v>0</v>
      </c>
      <c r="F60402">
        <f>+IF(AND($A60402=0,$D60402=0),1,0)</f>
        <v>0</v>
      </c>
      <c r="G60402">
        <f>+IF(AND($A60402=0,$D60402=1),1,0)</f>
        <v>1</v>
      </c>
      <c r="H60402">
        <f>+IF(AND($A60402=1,$D60402=0),1,0)</f>
        <v>0</v>
      </c>
    </row>
    <row r="60403" spans="1:8" x14ac:dyDescent="0.55000000000000004">
      <c r="A60403">
        <v>0</v>
      </c>
      <c r="B60403">
        <v>0</v>
      </c>
      <c r="C60403">
        <v>7.0000000000000007E-2</v>
      </c>
      <c r="D60403">
        <f t="shared" si="944"/>
        <v>0</v>
      </c>
      <c r="E60403">
        <f>+IF(AND($A60403=1,$D60403=1),1,0)</f>
        <v>0</v>
      </c>
      <c r="F60403">
        <f>+IF(AND($A60403=0,$D60403=0),1,0)</f>
        <v>1</v>
      </c>
      <c r="G60403">
        <f>+IF(AND($A60403=0,$D60403=1),1,0)</f>
        <v>0</v>
      </c>
      <c r="H60403">
        <f>+IF(AND($A60403=1,$D60403=0),1,0)</f>
        <v>0</v>
      </c>
    </row>
    <row r="60404" spans="1:8" x14ac:dyDescent="0.55000000000000004">
      <c r="A60404">
        <v>0</v>
      </c>
      <c r="B60404">
        <v>0</v>
      </c>
      <c r="C60404">
        <v>6.9000000000000006E-2</v>
      </c>
      <c r="D60404">
        <f t="shared" si="944"/>
        <v>0</v>
      </c>
      <c r="E60404">
        <f>+IF(AND($A60404=1,$D60404=1),1,0)</f>
        <v>0</v>
      </c>
      <c r="F60404">
        <f>+IF(AND($A60404=0,$D60404=0),1,0)</f>
        <v>1</v>
      </c>
      <c r="G60404">
        <f>+IF(AND($A60404=0,$D60404=1),1,0)</f>
        <v>0</v>
      </c>
      <c r="H60404">
        <f>+IF(AND($A60404=1,$D60404=0),1,0)</f>
        <v>0</v>
      </c>
    </row>
    <row r="60405" spans="1:8" x14ac:dyDescent="0.55000000000000004">
      <c r="A60405">
        <v>0</v>
      </c>
      <c r="B60405">
        <v>0</v>
      </c>
      <c r="C60405">
        <v>3.5999999999999997E-2</v>
      </c>
      <c r="D60405">
        <f t="shared" si="944"/>
        <v>0</v>
      </c>
      <c r="E60405">
        <f>+IF(AND($A60405=1,$D60405=1),1,0)</f>
        <v>0</v>
      </c>
      <c r="F60405">
        <f>+IF(AND($A60405=0,$D60405=0),1,0)</f>
        <v>1</v>
      </c>
      <c r="G60405">
        <f>+IF(AND($A60405=0,$D60405=1),1,0)</f>
        <v>0</v>
      </c>
      <c r="H60405">
        <f>+IF(AND($A60405=1,$D60405=0),1,0)</f>
        <v>0</v>
      </c>
    </row>
    <row r="60406" spans="1:8" x14ac:dyDescent="0.55000000000000004">
      <c r="A60406">
        <v>0</v>
      </c>
      <c r="B60406">
        <v>0</v>
      </c>
      <c r="C60406">
        <v>1.2999999999999999E-2</v>
      </c>
      <c r="D60406">
        <f t="shared" si="944"/>
        <v>0</v>
      </c>
      <c r="E60406">
        <f>+IF(AND($A60406=1,$D60406=1),1,0)</f>
        <v>0</v>
      </c>
      <c r="F60406">
        <f>+IF(AND($A60406=0,$D60406=0),1,0)</f>
        <v>1</v>
      </c>
      <c r="G60406">
        <f>+IF(AND($A60406=0,$D60406=1),1,0)</f>
        <v>0</v>
      </c>
      <c r="H60406">
        <f>+IF(AND($A60406=1,$D60406=0),1,0)</f>
        <v>0</v>
      </c>
    </row>
    <row r="60407" spans="1:8" x14ac:dyDescent="0.55000000000000004">
      <c r="A60407">
        <v>0</v>
      </c>
      <c r="B60407">
        <v>0</v>
      </c>
      <c r="C60407">
        <v>1.4E-2</v>
      </c>
      <c r="D60407">
        <f t="shared" si="944"/>
        <v>0</v>
      </c>
      <c r="E60407">
        <f>+IF(AND($A60407=1,$D60407=1),1,0)</f>
        <v>0</v>
      </c>
      <c r="F60407">
        <f>+IF(AND($A60407=0,$D60407=0),1,0)</f>
        <v>1</v>
      </c>
      <c r="G60407">
        <f>+IF(AND($A60407=0,$D60407=1),1,0)</f>
        <v>0</v>
      </c>
      <c r="H60407">
        <f>+IF(AND($A60407=1,$D60407=0),1,0)</f>
        <v>0</v>
      </c>
    </row>
    <row r="60408" spans="1:8" x14ac:dyDescent="0.55000000000000004">
      <c r="A60408">
        <v>0</v>
      </c>
      <c r="B60408">
        <v>0</v>
      </c>
      <c r="C60408">
        <v>0.11799999999999999</v>
      </c>
      <c r="D60408">
        <f t="shared" si="944"/>
        <v>1</v>
      </c>
      <c r="E60408">
        <f>+IF(AND($A60408=1,$D60408=1),1,0)</f>
        <v>0</v>
      </c>
      <c r="F60408">
        <f>+IF(AND($A60408=0,$D60408=0),1,0)</f>
        <v>0</v>
      </c>
      <c r="G60408">
        <f>+IF(AND($A60408=0,$D60408=1),1,0)</f>
        <v>1</v>
      </c>
      <c r="H60408">
        <f>+IF(AND($A60408=1,$D60408=0),1,0)</f>
        <v>0</v>
      </c>
    </row>
    <row r="60409" spans="1:8" x14ac:dyDescent="0.55000000000000004">
      <c r="A60409">
        <v>0</v>
      </c>
      <c r="B60409">
        <v>0</v>
      </c>
      <c r="C60409">
        <v>2.5999999999999999E-2</v>
      </c>
      <c r="D60409">
        <f t="shared" si="944"/>
        <v>0</v>
      </c>
      <c r="E60409">
        <f>+IF(AND($A60409=1,$D60409=1),1,0)</f>
        <v>0</v>
      </c>
      <c r="F60409">
        <f>+IF(AND($A60409=0,$D60409=0),1,0)</f>
        <v>1</v>
      </c>
      <c r="G60409">
        <f>+IF(AND($A60409=0,$D60409=1),1,0)</f>
        <v>0</v>
      </c>
      <c r="H60409">
        <f>+IF(AND($A60409=1,$D60409=0),1,0)</f>
        <v>0</v>
      </c>
    </row>
    <row r="60410" spans="1:8" x14ac:dyDescent="0.55000000000000004">
      <c r="A60410">
        <v>0</v>
      </c>
      <c r="B60410">
        <v>0</v>
      </c>
      <c r="C60410">
        <v>2.5999999999999999E-2</v>
      </c>
      <c r="D60410">
        <f t="shared" si="944"/>
        <v>0</v>
      </c>
      <c r="E60410">
        <f>+IF(AND($A60410=1,$D60410=1),1,0)</f>
        <v>0</v>
      </c>
      <c r="F60410">
        <f>+IF(AND($A60410=0,$D60410=0),1,0)</f>
        <v>1</v>
      </c>
      <c r="G60410">
        <f>+IF(AND($A60410=0,$D60410=1),1,0)</f>
        <v>0</v>
      </c>
      <c r="H60410">
        <f>+IF(AND($A60410=1,$D60410=0),1,0)</f>
        <v>0</v>
      </c>
    </row>
    <row r="60411" spans="1:8" x14ac:dyDescent="0.55000000000000004">
      <c r="A60411">
        <v>0</v>
      </c>
      <c r="B60411">
        <v>0</v>
      </c>
      <c r="C60411">
        <v>3.2000000000000001E-2</v>
      </c>
      <c r="D60411">
        <f t="shared" si="944"/>
        <v>0</v>
      </c>
      <c r="E60411">
        <f>+IF(AND($A60411=1,$D60411=1),1,0)</f>
        <v>0</v>
      </c>
      <c r="F60411">
        <f>+IF(AND($A60411=0,$D60411=0),1,0)</f>
        <v>1</v>
      </c>
      <c r="G60411">
        <f>+IF(AND($A60411=0,$D60411=1),1,0)</f>
        <v>0</v>
      </c>
      <c r="H60411">
        <f>+IF(AND($A60411=1,$D60411=0),1,0)</f>
        <v>0</v>
      </c>
    </row>
    <row r="60412" spans="1:8" x14ac:dyDescent="0.55000000000000004">
      <c r="A60412">
        <v>0</v>
      </c>
      <c r="B60412">
        <v>0</v>
      </c>
      <c r="C60412">
        <v>1.4E-2</v>
      </c>
      <c r="D60412">
        <f t="shared" si="944"/>
        <v>0</v>
      </c>
      <c r="E60412">
        <f>+IF(AND($A60412=1,$D60412=1),1,0)</f>
        <v>0</v>
      </c>
      <c r="F60412">
        <f>+IF(AND($A60412=0,$D60412=0),1,0)</f>
        <v>1</v>
      </c>
      <c r="G60412">
        <f>+IF(AND($A60412=0,$D60412=1),1,0)</f>
        <v>0</v>
      </c>
      <c r="H60412">
        <f>+IF(AND($A60412=1,$D60412=0),1,0)</f>
        <v>0</v>
      </c>
    </row>
    <row r="60413" spans="1:8" x14ac:dyDescent="0.55000000000000004">
      <c r="A60413">
        <v>0</v>
      </c>
      <c r="B60413">
        <v>0</v>
      </c>
      <c r="C60413">
        <v>0.219</v>
      </c>
      <c r="D60413">
        <f t="shared" si="944"/>
        <v>1</v>
      </c>
      <c r="E60413">
        <f>+IF(AND($A60413=1,$D60413=1),1,0)</f>
        <v>0</v>
      </c>
      <c r="F60413">
        <f>+IF(AND($A60413=0,$D60413=0),1,0)</f>
        <v>0</v>
      </c>
      <c r="G60413">
        <f>+IF(AND($A60413=0,$D60413=1),1,0)</f>
        <v>1</v>
      </c>
      <c r="H60413">
        <f>+IF(AND($A60413=1,$D60413=0),1,0)</f>
        <v>0</v>
      </c>
    </row>
    <row r="60414" spans="1:8" x14ac:dyDescent="0.55000000000000004">
      <c r="A60414">
        <v>0</v>
      </c>
      <c r="B60414">
        <v>0</v>
      </c>
      <c r="C60414">
        <v>0.01</v>
      </c>
      <c r="D60414">
        <f t="shared" si="944"/>
        <v>0</v>
      </c>
      <c r="E60414">
        <f>+IF(AND($A60414=1,$D60414=1),1,0)</f>
        <v>0</v>
      </c>
      <c r="F60414">
        <f>+IF(AND($A60414=0,$D60414=0),1,0)</f>
        <v>1</v>
      </c>
      <c r="G60414">
        <f>+IF(AND($A60414=0,$D60414=1),1,0)</f>
        <v>0</v>
      </c>
      <c r="H60414">
        <f>+IF(AND($A60414=1,$D60414=0),1,0)</f>
        <v>0</v>
      </c>
    </row>
    <row r="60415" spans="1:8" x14ac:dyDescent="0.55000000000000004">
      <c r="A60415">
        <v>0</v>
      </c>
      <c r="B60415">
        <v>0</v>
      </c>
      <c r="C60415">
        <v>1.2E-2</v>
      </c>
      <c r="D60415">
        <f t="shared" si="944"/>
        <v>0</v>
      </c>
      <c r="E60415">
        <f>+IF(AND($A60415=1,$D60415=1),1,0)</f>
        <v>0</v>
      </c>
      <c r="F60415">
        <f>+IF(AND($A60415=0,$D60415=0),1,0)</f>
        <v>1</v>
      </c>
      <c r="G60415">
        <f>+IF(AND($A60415=0,$D60415=1),1,0)</f>
        <v>0</v>
      </c>
      <c r="H60415">
        <f>+IF(AND($A60415=1,$D60415=0),1,0)</f>
        <v>0</v>
      </c>
    </row>
    <row r="60416" spans="1:8" x14ac:dyDescent="0.55000000000000004">
      <c r="A60416">
        <v>0</v>
      </c>
      <c r="B60416">
        <v>0</v>
      </c>
      <c r="C60416">
        <v>6.0000000000000001E-3</v>
      </c>
      <c r="D60416">
        <f t="shared" si="944"/>
        <v>0</v>
      </c>
      <c r="E60416">
        <f>+IF(AND($A60416=1,$D60416=1),1,0)</f>
        <v>0</v>
      </c>
      <c r="F60416">
        <f>+IF(AND($A60416=0,$D60416=0),1,0)</f>
        <v>1</v>
      </c>
      <c r="G60416">
        <f>+IF(AND($A60416=0,$D60416=1),1,0)</f>
        <v>0</v>
      </c>
      <c r="H60416">
        <f>+IF(AND($A60416=1,$D60416=0),1,0)</f>
        <v>0</v>
      </c>
    </row>
    <row r="60417" spans="1:8" x14ac:dyDescent="0.55000000000000004">
      <c r="A60417">
        <v>0</v>
      </c>
      <c r="B60417">
        <v>0</v>
      </c>
      <c r="C60417">
        <v>1.9E-2</v>
      </c>
      <c r="D60417">
        <f t="shared" si="944"/>
        <v>0</v>
      </c>
      <c r="E60417">
        <f>+IF(AND($A60417=1,$D60417=1),1,0)</f>
        <v>0</v>
      </c>
      <c r="F60417">
        <f>+IF(AND($A60417=0,$D60417=0),1,0)</f>
        <v>1</v>
      </c>
      <c r="G60417">
        <f>+IF(AND($A60417=0,$D60417=1),1,0)</f>
        <v>0</v>
      </c>
      <c r="H60417">
        <f>+IF(AND($A60417=1,$D60417=0),1,0)</f>
        <v>0</v>
      </c>
    </row>
    <row r="60418" spans="1:8" x14ac:dyDescent="0.55000000000000004">
      <c r="A60418">
        <v>0</v>
      </c>
      <c r="B60418">
        <v>0</v>
      </c>
      <c r="C60418">
        <v>8.0000000000000002E-3</v>
      </c>
      <c r="D60418">
        <f t="shared" si="944"/>
        <v>0</v>
      </c>
      <c r="E60418">
        <f>+IF(AND($A60418=1,$D60418=1),1,0)</f>
        <v>0</v>
      </c>
      <c r="F60418">
        <f>+IF(AND($A60418=0,$D60418=0),1,0)</f>
        <v>1</v>
      </c>
      <c r="G60418">
        <f>+IF(AND($A60418=0,$D60418=1),1,0)</f>
        <v>0</v>
      </c>
      <c r="H60418">
        <f>+IF(AND($A60418=1,$D60418=0),1,0)</f>
        <v>0</v>
      </c>
    </row>
    <row r="60419" spans="1:8" x14ac:dyDescent="0.55000000000000004">
      <c r="A60419">
        <v>0</v>
      </c>
      <c r="B60419">
        <v>0</v>
      </c>
      <c r="C60419">
        <v>3.7999999999999999E-2</v>
      </c>
      <c r="D60419">
        <f t="shared" si="944"/>
        <v>0</v>
      </c>
      <c r="E60419">
        <f>+IF(AND($A60419=1,$D60419=1),1,0)</f>
        <v>0</v>
      </c>
      <c r="F60419">
        <f>+IF(AND($A60419=0,$D60419=0),1,0)</f>
        <v>1</v>
      </c>
      <c r="G60419">
        <f>+IF(AND($A60419=0,$D60419=1),1,0)</f>
        <v>0</v>
      </c>
      <c r="H60419">
        <f>+IF(AND($A60419=1,$D60419=0),1,0)</f>
        <v>0</v>
      </c>
    </row>
    <row r="60420" spans="1:8" x14ac:dyDescent="0.55000000000000004">
      <c r="A60420">
        <v>0</v>
      </c>
      <c r="B60420">
        <v>0</v>
      </c>
      <c r="C60420">
        <v>1.4E-2</v>
      </c>
      <c r="D60420">
        <f t="shared" si="944"/>
        <v>0</v>
      </c>
      <c r="E60420">
        <f>+IF(AND($A60420=1,$D60420=1),1,0)</f>
        <v>0</v>
      </c>
      <c r="F60420">
        <f>+IF(AND($A60420=0,$D60420=0),1,0)</f>
        <v>1</v>
      </c>
      <c r="G60420">
        <f>+IF(AND($A60420=0,$D60420=1),1,0)</f>
        <v>0</v>
      </c>
      <c r="H60420">
        <f>+IF(AND($A60420=1,$D60420=0),1,0)</f>
        <v>0</v>
      </c>
    </row>
    <row r="60421" spans="1:8" x14ac:dyDescent="0.55000000000000004">
      <c r="A60421">
        <v>0</v>
      </c>
      <c r="B60421">
        <v>0</v>
      </c>
      <c r="C60421">
        <v>2.5000000000000001E-2</v>
      </c>
      <c r="D60421">
        <f t="shared" si="944"/>
        <v>0</v>
      </c>
      <c r="E60421">
        <f>+IF(AND($A60421=1,$D60421=1),1,0)</f>
        <v>0</v>
      </c>
      <c r="F60421">
        <f>+IF(AND($A60421=0,$D60421=0),1,0)</f>
        <v>1</v>
      </c>
      <c r="G60421">
        <f>+IF(AND($A60421=0,$D60421=1),1,0)</f>
        <v>0</v>
      </c>
      <c r="H60421">
        <f>+IF(AND($A60421=1,$D60421=0),1,0)</f>
        <v>0</v>
      </c>
    </row>
    <row r="60422" spans="1:8" x14ac:dyDescent="0.55000000000000004">
      <c r="A60422">
        <v>0</v>
      </c>
      <c r="B60422">
        <v>0</v>
      </c>
      <c r="C60422">
        <v>2.5999999999999999E-2</v>
      </c>
      <c r="D60422">
        <f t="shared" si="944"/>
        <v>0</v>
      </c>
      <c r="E60422">
        <f>+IF(AND($A60422=1,$D60422=1),1,0)</f>
        <v>0</v>
      </c>
      <c r="F60422">
        <f>+IF(AND($A60422=0,$D60422=0),1,0)</f>
        <v>1</v>
      </c>
      <c r="G60422">
        <f>+IF(AND($A60422=0,$D60422=1),1,0)</f>
        <v>0</v>
      </c>
      <c r="H60422">
        <f>+IF(AND($A60422=1,$D60422=0),1,0)</f>
        <v>0</v>
      </c>
    </row>
    <row r="60423" spans="1:8" x14ac:dyDescent="0.55000000000000004">
      <c r="A60423">
        <v>0</v>
      </c>
      <c r="B60423">
        <v>0</v>
      </c>
      <c r="C60423">
        <v>1.2999999999999999E-2</v>
      </c>
      <c r="D60423">
        <f t="shared" si="944"/>
        <v>0</v>
      </c>
      <c r="E60423">
        <f>+IF(AND($A60423=1,$D60423=1),1,0)</f>
        <v>0</v>
      </c>
      <c r="F60423">
        <f>+IF(AND($A60423=0,$D60423=0),1,0)</f>
        <v>1</v>
      </c>
      <c r="G60423">
        <f>+IF(AND($A60423=0,$D60423=1),1,0)</f>
        <v>0</v>
      </c>
      <c r="H60423">
        <f>+IF(AND($A60423=1,$D60423=0),1,0)</f>
        <v>0</v>
      </c>
    </row>
    <row r="60424" spans="1:8" x14ac:dyDescent="0.55000000000000004">
      <c r="A60424">
        <v>0</v>
      </c>
      <c r="B60424">
        <v>0</v>
      </c>
      <c r="C60424">
        <v>6.3E-2</v>
      </c>
      <c r="D60424">
        <f t="shared" si="944"/>
        <v>0</v>
      </c>
      <c r="E60424">
        <f>+IF(AND($A60424=1,$D60424=1),1,0)</f>
        <v>0</v>
      </c>
      <c r="F60424">
        <f>+IF(AND($A60424=0,$D60424=0),1,0)</f>
        <v>1</v>
      </c>
      <c r="G60424">
        <f>+IF(AND($A60424=0,$D60424=1),1,0)</f>
        <v>0</v>
      </c>
      <c r="H60424">
        <f>+IF(AND($A60424=1,$D60424=0),1,0)</f>
        <v>0</v>
      </c>
    </row>
    <row r="60425" spans="1:8" x14ac:dyDescent="0.55000000000000004">
      <c r="A60425">
        <v>0</v>
      </c>
      <c r="B60425">
        <v>0</v>
      </c>
      <c r="C60425">
        <v>3.5000000000000003E-2</v>
      </c>
      <c r="D60425">
        <f t="shared" si="944"/>
        <v>0</v>
      </c>
      <c r="E60425">
        <f>+IF(AND($A60425=1,$D60425=1),1,0)</f>
        <v>0</v>
      </c>
      <c r="F60425">
        <f>+IF(AND($A60425=0,$D60425=0),1,0)</f>
        <v>1</v>
      </c>
      <c r="G60425">
        <f>+IF(AND($A60425=0,$D60425=1),1,0)</f>
        <v>0</v>
      </c>
      <c r="H60425">
        <f>+IF(AND($A60425=1,$D60425=0),1,0)</f>
        <v>0</v>
      </c>
    </row>
    <row r="60426" spans="1:8" x14ac:dyDescent="0.55000000000000004">
      <c r="A60426">
        <v>0</v>
      </c>
      <c r="B60426">
        <v>0</v>
      </c>
      <c r="C60426">
        <v>4.2999999999999997E-2</v>
      </c>
      <c r="D60426">
        <f t="shared" si="944"/>
        <v>0</v>
      </c>
      <c r="E60426">
        <f>+IF(AND($A60426=1,$D60426=1),1,0)</f>
        <v>0</v>
      </c>
      <c r="F60426">
        <f>+IF(AND($A60426=0,$D60426=0),1,0)</f>
        <v>1</v>
      </c>
      <c r="G60426">
        <f>+IF(AND($A60426=0,$D60426=1),1,0)</f>
        <v>0</v>
      </c>
      <c r="H60426">
        <f>+IF(AND($A60426=1,$D60426=0),1,0)</f>
        <v>0</v>
      </c>
    </row>
    <row r="60427" spans="1:8" x14ac:dyDescent="0.55000000000000004">
      <c r="A60427">
        <v>0</v>
      </c>
      <c r="B60427">
        <v>0</v>
      </c>
      <c r="C60427">
        <v>1.6E-2</v>
      </c>
      <c r="D60427">
        <f t="shared" si="944"/>
        <v>0</v>
      </c>
      <c r="E60427">
        <f>+IF(AND($A60427=1,$D60427=1),1,0)</f>
        <v>0</v>
      </c>
      <c r="F60427">
        <f>+IF(AND($A60427=0,$D60427=0),1,0)</f>
        <v>1</v>
      </c>
      <c r="G60427">
        <f>+IF(AND($A60427=0,$D60427=1),1,0)</f>
        <v>0</v>
      </c>
      <c r="H60427">
        <f>+IF(AND($A60427=1,$D60427=0),1,0)</f>
        <v>0</v>
      </c>
    </row>
    <row r="60428" spans="1:8" x14ac:dyDescent="0.55000000000000004">
      <c r="A60428">
        <v>0</v>
      </c>
      <c r="B60428">
        <v>0</v>
      </c>
      <c r="C60428">
        <v>2.4E-2</v>
      </c>
      <c r="D60428">
        <f t="shared" si="944"/>
        <v>0</v>
      </c>
      <c r="E60428">
        <f>+IF(AND($A60428=1,$D60428=1),1,0)</f>
        <v>0</v>
      </c>
      <c r="F60428">
        <f>+IF(AND($A60428=0,$D60428=0),1,0)</f>
        <v>1</v>
      </c>
      <c r="G60428">
        <f>+IF(AND($A60428=0,$D60428=1),1,0)</f>
        <v>0</v>
      </c>
      <c r="H60428">
        <f>+IF(AND($A60428=1,$D60428=0),1,0)</f>
        <v>0</v>
      </c>
    </row>
    <row r="60429" spans="1:8" x14ac:dyDescent="0.55000000000000004">
      <c r="A60429">
        <v>0</v>
      </c>
      <c r="B60429">
        <v>0</v>
      </c>
      <c r="C60429">
        <v>8.1000000000000003E-2</v>
      </c>
      <c r="D60429">
        <f t="shared" si="944"/>
        <v>1</v>
      </c>
      <c r="E60429">
        <f>+IF(AND($A60429=1,$D60429=1),1,0)</f>
        <v>0</v>
      </c>
      <c r="F60429">
        <f>+IF(AND($A60429=0,$D60429=0),1,0)</f>
        <v>0</v>
      </c>
      <c r="G60429">
        <f>+IF(AND($A60429=0,$D60429=1),1,0)</f>
        <v>1</v>
      </c>
      <c r="H60429">
        <f>+IF(AND($A60429=1,$D60429=0),1,0)</f>
        <v>0</v>
      </c>
    </row>
    <row r="60430" spans="1:8" x14ac:dyDescent="0.55000000000000004">
      <c r="A60430">
        <v>0</v>
      </c>
      <c r="B60430">
        <v>0</v>
      </c>
      <c r="C60430">
        <v>8.0000000000000002E-3</v>
      </c>
      <c r="D60430">
        <f t="shared" si="944"/>
        <v>0</v>
      </c>
      <c r="E60430">
        <f>+IF(AND($A60430=1,$D60430=1),1,0)</f>
        <v>0</v>
      </c>
      <c r="F60430">
        <f>+IF(AND($A60430=0,$D60430=0),1,0)</f>
        <v>1</v>
      </c>
      <c r="G60430">
        <f>+IF(AND($A60430=0,$D60430=1),1,0)</f>
        <v>0</v>
      </c>
      <c r="H60430">
        <f>+IF(AND($A60430=1,$D60430=0),1,0)</f>
        <v>0</v>
      </c>
    </row>
    <row r="60431" spans="1:8" x14ac:dyDescent="0.55000000000000004">
      <c r="A60431">
        <v>0</v>
      </c>
      <c r="B60431">
        <v>0</v>
      </c>
      <c r="C60431">
        <v>0.41699999999999998</v>
      </c>
      <c r="D60431">
        <f t="shared" si="944"/>
        <v>1</v>
      </c>
      <c r="E60431">
        <f>+IF(AND($A60431=1,$D60431=1),1,0)</f>
        <v>0</v>
      </c>
      <c r="F60431">
        <f>+IF(AND($A60431=0,$D60431=0),1,0)</f>
        <v>0</v>
      </c>
      <c r="G60431">
        <f>+IF(AND($A60431=0,$D60431=1),1,0)</f>
        <v>1</v>
      </c>
      <c r="H60431">
        <f>+IF(AND($A60431=1,$D60431=0),1,0)</f>
        <v>0</v>
      </c>
    </row>
    <row r="60432" spans="1:8" x14ac:dyDescent="0.55000000000000004">
      <c r="A60432">
        <v>0</v>
      </c>
      <c r="B60432">
        <v>0</v>
      </c>
      <c r="C60432">
        <v>6.3E-2</v>
      </c>
      <c r="D60432">
        <f t="shared" si="944"/>
        <v>0</v>
      </c>
      <c r="E60432">
        <f>+IF(AND($A60432=1,$D60432=1),1,0)</f>
        <v>0</v>
      </c>
      <c r="F60432">
        <f>+IF(AND($A60432=0,$D60432=0),1,0)</f>
        <v>1</v>
      </c>
      <c r="G60432">
        <f>+IF(AND($A60432=0,$D60432=1),1,0)</f>
        <v>0</v>
      </c>
      <c r="H60432">
        <f>+IF(AND($A60432=1,$D60432=0),1,0)</f>
        <v>0</v>
      </c>
    </row>
    <row r="60433" spans="1:8" x14ac:dyDescent="0.55000000000000004">
      <c r="A60433">
        <v>1</v>
      </c>
      <c r="B60433">
        <v>0</v>
      </c>
      <c r="C60433">
        <v>0.13</v>
      </c>
      <c r="D60433">
        <f t="shared" si="944"/>
        <v>1</v>
      </c>
      <c r="E60433">
        <f>+IF(AND($A60433=1,$D60433=1),1,0)</f>
        <v>1</v>
      </c>
      <c r="F60433">
        <f>+IF(AND($A60433=0,$D60433=0),1,0)</f>
        <v>0</v>
      </c>
      <c r="G60433">
        <f>+IF(AND($A60433=0,$D60433=1),1,0)</f>
        <v>0</v>
      </c>
      <c r="H60433">
        <f>+IF(AND($A60433=1,$D60433=0),1,0)</f>
        <v>0</v>
      </c>
    </row>
    <row r="60434" spans="1:8" x14ac:dyDescent="0.55000000000000004">
      <c r="A60434">
        <v>0</v>
      </c>
      <c r="B60434">
        <v>0</v>
      </c>
      <c r="C60434">
        <v>8.2000000000000003E-2</v>
      </c>
      <c r="D60434">
        <f t="shared" si="944"/>
        <v>1</v>
      </c>
      <c r="E60434">
        <f>+IF(AND($A60434=1,$D60434=1),1,0)</f>
        <v>0</v>
      </c>
      <c r="F60434">
        <f>+IF(AND($A60434=0,$D60434=0),1,0)</f>
        <v>0</v>
      </c>
      <c r="G60434">
        <f>+IF(AND($A60434=0,$D60434=1),1,0)</f>
        <v>1</v>
      </c>
      <c r="H60434">
        <f>+IF(AND($A60434=1,$D60434=0),1,0)</f>
        <v>0</v>
      </c>
    </row>
    <row r="60435" spans="1:8" x14ac:dyDescent="0.55000000000000004">
      <c r="A60435">
        <v>0</v>
      </c>
      <c r="B60435">
        <v>0</v>
      </c>
      <c r="C60435">
        <v>3.5000000000000003E-2</v>
      </c>
      <c r="D60435">
        <f t="shared" si="944"/>
        <v>0</v>
      </c>
      <c r="E60435">
        <f>+IF(AND($A60435=1,$D60435=1),1,0)</f>
        <v>0</v>
      </c>
      <c r="F60435">
        <f>+IF(AND($A60435=0,$D60435=0),1,0)</f>
        <v>1</v>
      </c>
      <c r="G60435">
        <f>+IF(AND($A60435=0,$D60435=1),1,0)</f>
        <v>0</v>
      </c>
      <c r="H60435">
        <f>+IF(AND($A60435=1,$D60435=0),1,0)</f>
        <v>0</v>
      </c>
    </row>
    <row r="60436" spans="1:8" x14ac:dyDescent="0.55000000000000004">
      <c r="A60436">
        <v>1</v>
      </c>
      <c r="B60436">
        <v>1</v>
      </c>
      <c r="C60436">
        <v>0.52200000000000002</v>
      </c>
      <c r="D60436">
        <f t="shared" si="944"/>
        <v>1</v>
      </c>
      <c r="E60436">
        <f>+IF(AND($A60436=1,$D60436=1),1,0)</f>
        <v>1</v>
      </c>
      <c r="F60436">
        <f>+IF(AND($A60436=0,$D60436=0),1,0)</f>
        <v>0</v>
      </c>
      <c r="G60436">
        <f>+IF(AND($A60436=0,$D60436=1),1,0)</f>
        <v>0</v>
      </c>
      <c r="H60436">
        <f>+IF(AND($A60436=1,$D60436=0),1,0)</f>
        <v>0</v>
      </c>
    </row>
    <row r="60437" spans="1:8" x14ac:dyDescent="0.55000000000000004">
      <c r="A60437">
        <v>0</v>
      </c>
      <c r="B60437">
        <v>0</v>
      </c>
      <c r="C60437">
        <v>1.4999999999999999E-2</v>
      </c>
      <c r="D60437">
        <f t="shared" si="944"/>
        <v>0</v>
      </c>
      <c r="E60437">
        <f>+IF(AND($A60437=1,$D60437=1),1,0)</f>
        <v>0</v>
      </c>
      <c r="F60437">
        <f>+IF(AND($A60437=0,$D60437=0),1,0)</f>
        <v>1</v>
      </c>
      <c r="G60437">
        <f>+IF(AND($A60437=0,$D60437=1),1,0)</f>
        <v>0</v>
      </c>
      <c r="H60437">
        <f>+IF(AND($A60437=1,$D60437=0),1,0)</f>
        <v>0</v>
      </c>
    </row>
    <row r="60438" spans="1:8" x14ac:dyDescent="0.55000000000000004">
      <c r="A60438">
        <v>0</v>
      </c>
      <c r="B60438">
        <v>0</v>
      </c>
      <c r="C60438">
        <v>1.4E-2</v>
      </c>
      <c r="D60438">
        <f t="shared" si="944"/>
        <v>0</v>
      </c>
      <c r="E60438">
        <f>+IF(AND($A60438=1,$D60438=1),1,0)</f>
        <v>0</v>
      </c>
      <c r="F60438">
        <f>+IF(AND($A60438=0,$D60438=0),1,0)</f>
        <v>1</v>
      </c>
      <c r="G60438">
        <f>+IF(AND($A60438=0,$D60438=1),1,0)</f>
        <v>0</v>
      </c>
      <c r="H60438">
        <f>+IF(AND($A60438=1,$D60438=0),1,0)</f>
        <v>0</v>
      </c>
    </row>
    <row r="60439" spans="1:8" x14ac:dyDescent="0.55000000000000004">
      <c r="A60439">
        <v>0</v>
      </c>
      <c r="B60439">
        <v>0</v>
      </c>
      <c r="C60439">
        <v>0.112</v>
      </c>
      <c r="D60439">
        <f t="shared" si="944"/>
        <v>1</v>
      </c>
      <c r="E60439">
        <f>+IF(AND($A60439=1,$D60439=1),1,0)</f>
        <v>0</v>
      </c>
      <c r="F60439">
        <f>+IF(AND($A60439=0,$D60439=0),1,0)</f>
        <v>0</v>
      </c>
      <c r="G60439">
        <f>+IF(AND($A60439=0,$D60439=1),1,0)</f>
        <v>1</v>
      </c>
      <c r="H60439">
        <f>+IF(AND($A60439=1,$D60439=0),1,0)</f>
        <v>0</v>
      </c>
    </row>
    <row r="60440" spans="1:8" x14ac:dyDescent="0.55000000000000004">
      <c r="A60440">
        <v>0</v>
      </c>
      <c r="B60440">
        <v>0</v>
      </c>
      <c r="C60440">
        <v>0.03</v>
      </c>
      <c r="D60440">
        <f t="shared" si="944"/>
        <v>0</v>
      </c>
      <c r="E60440">
        <f>+IF(AND($A60440=1,$D60440=1),1,0)</f>
        <v>0</v>
      </c>
      <c r="F60440">
        <f>+IF(AND($A60440=0,$D60440=0),1,0)</f>
        <v>1</v>
      </c>
      <c r="G60440">
        <f>+IF(AND($A60440=0,$D60440=1),1,0)</f>
        <v>0</v>
      </c>
      <c r="H60440">
        <f>+IF(AND($A60440=1,$D60440=0),1,0)</f>
        <v>0</v>
      </c>
    </row>
    <row r="60441" spans="1:8" x14ac:dyDescent="0.55000000000000004">
      <c r="A60441">
        <v>0</v>
      </c>
      <c r="B60441">
        <v>0</v>
      </c>
      <c r="C60441">
        <v>6.0000000000000001E-3</v>
      </c>
      <c r="D60441">
        <f t="shared" si="944"/>
        <v>0</v>
      </c>
      <c r="E60441">
        <f>+IF(AND($A60441=1,$D60441=1),1,0)</f>
        <v>0</v>
      </c>
      <c r="F60441">
        <f>+IF(AND($A60441=0,$D60441=0),1,0)</f>
        <v>1</v>
      </c>
      <c r="G60441">
        <f>+IF(AND($A60441=0,$D60441=1),1,0)</f>
        <v>0</v>
      </c>
      <c r="H60441">
        <f>+IF(AND($A60441=1,$D60441=0),1,0)</f>
        <v>0</v>
      </c>
    </row>
    <row r="60442" spans="1:8" x14ac:dyDescent="0.55000000000000004">
      <c r="A60442">
        <v>0</v>
      </c>
      <c r="B60442">
        <v>0</v>
      </c>
      <c r="C60442">
        <v>6.8000000000000005E-2</v>
      </c>
      <c r="D60442">
        <f t="shared" si="944"/>
        <v>0</v>
      </c>
      <c r="E60442">
        <f>+IF(AND($A60442=1,$D60442=1),1,0)</f>
        <v>0</v>
      </c>
      <c r="F60442">
        <f>+IF(AND($A60442=0,$D60442=0),1,0)</f>
        <v>1</v>
      </c>
      <c r="G60442">
        <f>+IF(AND($A60442=0,$D60442=1),1,0)</f>
        <v>0</v>
      </c>
      <c r="H60442">
        <f>+IF(AND($A60442=1,$D60442=0),1,0)</f>
        <v>0</v>
      </c>
    </row>
    <row r="60443" spans="1:8" x14ac:dyDescent="0.55000000000000004">
      <c r="A60443">
        <v>0</v>
      </c>
      <c r="B60443">
        <v>0</v>
      </c>
      <c r="C60443">
        <v>1.2E-2</v>
      </c>
      <c r="D60443">
        <f t="shared" si="944"/>
        <v>0</v>
      </c>
      <c r="E60443">
        <f>+IF(AND($A60443=1,$D60443=1),1,0)</f>
        <v>0</v>
      </c>
      <c r="F60443">
        <f>+IF(AND($A60443=0,$D60443=0),1,0)</f>
        <v>1</v>
      </c>
      <c r="G60443">
        <f>+IF(AND($A60443=0,$D60443=1),1,0)</f>
        <v>0</v>
      </c>
      <c r="H60443">
        <f>+IF(AND($A60443=1,$D60443=0),1,0)</f>
        <v>0</v>
      </c>
    </row>
    <row r="60444" spans="1:8" x14ac:dyDescent="0.55000000000000004">
      <c r="A60444">
        <v>0</v>
      </c>
      <c r="B60444">
        <v>0</v>
      </c>
      <c r="C60444">
        <v>8.0000000000000002E-3</v>
      </c>
      <c r="D60444">
        <f t="shared" si="944"/>
        <v>0</v>
      </c>
      <c r="E60444">
        <f>+IF(AND($A60444=1,$D60444=1),1,0)</f>
        <v>0</v>
      </c>
      <c r="F60444">
        <f>+IF(AND($A60444=0,$D60444=0),1,0)</f>
        <v>1</v>
      </c>
      <c r="G60444">
        <f>+IF(AND($A60444=0,$D60444=1),1,0)</f>
        <v>0</v>
      </c>
      <c r="H60444">
        <f>+IF(AND($A60444=1,$D60444=0),1,0)</f>
        <v>0</v>
      </c>
    </row>
    <row r="60445" spans="1:8" x14ac:dyDescent="0.55000000000000004">
      <c r="A60445">
        <v>0</v>
      </c>
      <c r="B60445">
        <v>0</v>
      </c>
      <c r="C60445">
        <v>1.4999999999999999E-2</v>
      </c>
      <c r="D60445">
        <f t="shared" si="944"/>
        <v>0</v>
      </c>
      <c r="E60445">
        <f>+IF(AND($A60445=1,$D60445=1),1,0)</f>
        <v>0</v>
      </c>
      <c r="F60445">
        <f>+IF(AND($A60445=0,$D60445=0),1,0)</f>
        <v>1</v>
      </c>
      <c r="G60445">
        <f>+IF(AND($A60445=0,$D60445=1),1,0)</f>
        <v>0</v>
      </c>
      <c r="H60445">
        <f>+IF(AND($A60445=1,$D60445=0),1,0)</f>
        <v>0</v>
      </c>
    </row>
    <row r="60446" spans="1:8" x14ac:dyDescent="0.55000000000000004">
      <c r="A60446">
        <v>0</v>
      </c>
      <c r="B60446">
        <v>0</v>
      </c>
      <c r="C60446">
        <v>0.30599999999999999</v>
      </c>
      <c r="D60446">
        <f t="shared" si="944"/>
        <v>1</v>
      </c>
      <c r="E60446">
        <f>+IF(AND($A60446=1,$D60446=1),1,0)</f>
        <v>0</v>
      </c>
      <c r="F60446">
        <f>+IF(AND($A60446=0,$D60446=0),1,0)</f>
        <v>0</v>
      </c>
      <c r="G60446">
        <f>+IF(AND($A60446=0,$D60446=1),1,0)</f>
        <v>1</v>
      </c>
      <c r="H60446">
        <f>+IF(AND($A60446=1,$D60446=0),1,0)</f>
        <v>0</v>
      </c>
    </row>
    <row r="60447" spans="1:8" x14ac:dyDescent="0.55000000000000004">
      <c r="A60447">
        <v>0</v>
      </c>
      <c r="B60447">
        <v>0</v>
      </c>
      <c r="C60447">
        <v>1.0999999999999999E-2</v>
      </c>
      <c r="D60447">
        <f t="shared" si="944"/>
        <v>0</v>
      </c>
      <c r="E60447">
        <f>+IF(AND($A60447=1,$D60447=1),1,0)</f>
        <v>0</v>
      </c>
      <c r="F60447">
        <f>+IF(AND($A60447=0,$D60447=0),1,0)</f>
        <v>1</v>
      </c>
      <c r="G60447">
        <f>+IF(AND($A60447=0,$D60447=1),1,0)</f>
        <v>0</v>
      </c>
      <c r="H60447">
        <f>+IF(AND($A60447=1,$D60447=0),1,0)</f>
        <v>0</v>
      </c>
    </row>
    <row r="60448" spans="1:8" x14ac:dyDescent="0.55000000000000004">
      <c r="A60448">
        <v>0</v>
      </c>
      <c r="B60448">
        <v>0</v>
      </c>
      <c r="C60448">
        <v>6.9000000000000006E-2</v>
      </c>
      <c r="D60448">
        <f t="shared" si="944"/>
        <v>0</v>
      </c>
      <c r="E60448">
        <f>+IF(AND($A60448=1,$D60448=1),1,0)</f>
        <v>0</v>
      </c>
      <c r="F60448">
        <f>+IF(AND($A60448=0,$D60448=0),1,0)</f>
        <v>1</v>
      </c>
      <c r="G60448">
        <f>+IF(AND($A60448=0,$D60448=1),1,0)</f>
        <v>0</v>
      </c>
      <c r="H60448">
        <f>+IF(AND($A60448=1,$D60448=0),1,0)</f>
        <v>0</v>
      </c>
    </row>
    <row r="60449" spans="1:8" x14ac:dyDescent="0.55000000000000004">
      <c r="A60449">
        <v>0</v>
      </c>
      <c r="B60449">
        <v>0</v>
      </c>
      <c r="C60449">
        <v>1.6E-2</v>
      </c>
      <c r="D60449">
        <f t="shared" si="944"/>
        <v>0</v>
      </c>
      <c r="E60449">
        <f>+IF(AND($A60449=1,$D60449=1),1,0)</f>
        <v>0</v>
      </c>
      <c r="F60449">
        <f>+IF(AND($A60449=0,$D60449=0),1,0)</f>
        <v>1</v>
      </c>
      <c r="G60449">
        <f>+IF(AND($A60449=0,$D60449=1),1,0)</f>
        <v>0</v>
      </c>
      <c r="H60449">
        <f>+IF(AND($A60449=1,$D60449=0),1,0)</f>
        <v>0</v>
      </c>
    </row>
    <row r="60450" spans="1:8" x14ac:dyDescent="0.55000000000000004">
      <c r="A60450">
        <v>0</v>
      </c>
      <c r="B60450">
        <v>0</v>
      </c>
      <c r="C60450">
        <v>9.7000000000000003E-2</v>
      </c>
      <c r="D60450">
        <f t="shared" si="944"/>
        <v>1</v>
      </c>
      <c r="E60450">
        <f>+IF(AND($A60450=1,$D60450=1),1,0)</f>
        <v>0</v>
      </c>
      <c r="F60450">
        <f>+IF(AND($A60450=0,$D60450=0),1,0)</f>
        <v>0</v>
      </c>
      <c r="G60450">
        <f>+IF(AND($A60450=0,$D60450=1),1,0)</f>
        <v>1</v>
      </c>
      <c r="H60450">
        <f>+IF(AND($A60450=1,$D60450=0),1,0)</f>
        <v>0</v>
      </c>
    </row>
    <row r="60451" spans="1:8" x14ac:dyDescent="0.55000000000000004">
      <c r="A60451">
        <v>0</v>
      </c>
      <c r="B60451">
        <v>0</v>
      </c>
      <c r="C60451">
        <v>1.4999999999999999E-2</v>
      </c>
      <c r="D60451">
        <f t="shared" si="944"/>
        <v>0</v>
      </c>
      <c r="E60451">
        <f>+IF(AND($A60451=1,$D60451=1),1,0)</f>
        <v>0</v>
      </c>
      <c r="F60451">
        <f>+IF(AND($A60451=0,$D60451=0),1,0)</f>
        <v>1</v>
      </c>
      <c r="G60451">
        <f>+IF(AND($A60451=0,$D60451=1),1,0)</f>
        <v>0</v>
      </c>
      <c r="H60451">
        <f>+IF(AND($A60451=1,$D60451=0),1,0)</f>
        <v>0</v>
      </c>
    </row>
    <row r="60452" spans="1:8" x14ac:dyDescent="0.55000000000000004">
      <c r="A60452">
        <v>0</v>
      </c>
      <c r="B60452">
        <v>0</v>
      </c>
      <c r="C60452">
        <v>1.2E-2</v>
      </c>
      <c r="D60452">
        <f t="shared" si="944"/>
        <v>0</v>
      </c>
      <c r="E60452">
        <f>+IF(AND($A60452=1,$D60452=1),1,0)</f>
        <v>0</v>
      </c>
      <c r="F60452">
        <f>+IF(AND($A60452=0,$D60452=0),1,0)</f>
        <v>1</v>
      </c>
      <c r="G60452">
        <f>+IF(AND($A60452=0,$D60452=1),1,0)</f>
        <v>0</v>
      </c>
      <c r="H60452">
        <f>+IF(AND($A60452=1,$D60452=0),1,0)</f>
        <v>0</v>
      </c>
    </row>
    <row r="60453" spans="1:8" x14ac:dyDescent="0.55000000000000004">
      <c r="A60453">
        <v>0</v>
      </c>
      <c r="B60453">
        <v>0</v>
      </c>
      <c r="C60453">
        <v>1.2E-2</v>
      </c>
      <c r="D60453">
        <f t="shared" si="944"/>
        <v>0</v>
      </c>
      <c r="E60453">
        <f>+IF(AND($A60453=1,$D60453=1),1,0)</f>
        <v>0</v>
      </c>
      <c r="F60453">
        <f>+IF(AND($A60453=0,$D60453=0),1,0)</f>
        <v>1</v>
      </c>
      <c r="G60453">
        <f>+IF(AND($A60453=0,$D60453=1),1,0)</f>
        <v>0</v>
      </c>
      <c r="H60453">
        <f>+IF(AND($A60453=1,$D60453=0),1,0)</f>
        <v>0</v>
      </c>
    </row>
    <row r="60454" spans="1:8" x14ac:dyDescent="0.55000000000000004">
      <c r="A60454">
        <v>0</v>
      </c>
      <c r="B60454">
        <v>0</v>
      </c>
      <c r="C60454">
        <v>1.4E-2</v>
      </c>
      <c r="D60454">
        <f t="shared" si="944"/>
        <v>0</v>
      </c>
      <c r="E60454">
        <f>+IF(AND($A60454=1,$D60454=1),1,0)</f>
        <v>0</v>
      </c>
      <c r="F60454">
        <f>+IF(AND($A60454=0,$D60454=0),1,0)</f>
        <v>1</v>
      </c>
      <c r="G60454">
        <f>+IF(AND($A60454=0,$D60454=1),1,0)</f>
        <v>0</v>
      </c>
      <c r="H60454">
        <f>+IF(AND($A60454=1,$D60454=0),1,0)</f>
        <v>0</v>
      </c>
    </row>
    <row r="60455" spans="1:8" x14ac:dyDescent="0.55000000000000004">
      <c r="A60455">
        <v>0</v>
      </c>
      <c r="B60455">
        <v>0</v>
      </c>
      <c r="C60455">
        <v>4.1000000000000002E-2</v>
      </c>
      <c r="D60455">
        <f t="shared" si="944"/>
        <v>0</v>
      </c>
      <c r="E60455">
        <f>+IF(AND($A60455=1,$D60455=1),1,0)</f>
        <v>0</v>
      </c>
      <c r="F60455">
        <f>+IF(AND($A60455=0,$D60455=0),1,0)</f>
        <v>1</v>
      </c>
      <c r="G60455">
        <f>+IF(AND($A60455=0,$D60455=1),1,0)</f>
        <v>0</v>
      </c>
      <c r="H60455">
        <f>+IF(AND($A60455=1,$D60455=0),1,0)</f>
        <v>0</v>
      </c>
    </row>
    <row r="60456" spans="1:8" x14ac:dyDescent="0.55000000000000004">
      <c r="A60456">
        <v>0</v>
      </c>
      <c r="B60456">
        <v>0</v>
      </c>
      <c r="C60456">
        <v>0.42499999999999999</v>
      </c>
      <c r="D60456">
        <f t="shared" si="944"/>
        <v>1</v>
      </c>
      <c r="E60456">
        <f>+IF(AND($A60456=1,$D60456=1),1,0)</f>
        <v>0</v>
      </c>
      <c r="F60456">
        <f>+IF(AND($A60456=0,$D60456=0),1,0)</f>
        <v>0</v>
      </c>
      <c r="G60456">
        <f>+IF(AND($A60456=0,$D60456=1),1,0)</f>
        <v>1</v>
      </c>
      <c r="H60456">
        <f>+IF(AND($A60456=1,$D60456=0),1,0)</f>
        <v>0</v>
      </c>
    </row>
    <row r="60457" spans="1:8" x14ac:dyDescent="0.55000000000000004">
      <c r="A60457">
        <v>0</v>
      </c>
      <c r="B60457">
        <v>0</v>
      </c>
      <c r="C60457">
        <v>6.0000000000000001E-3</v>
      </c>
      <c r="D60457">
        <f t="shared" si="944"/>
        <v>0</v>
      </c>
      <c r="E60457">
        <f>+IF(AND($A60457=1,$D60457=1),1,0)</f>
        <v>0</v>
      </c>
      <c r="F60457">
        <f>+IF(AND($A60457=0,$D60457=0),1,0)</f>
        <v>1</v>
      </c>
      <c r="G60457">
        <f>+IF(AND($A60457=0,$D60457=1),1,0)</f>
        <v>0</v>
      </c>
      <c r="H60457">
        <f>+IF(AND($A60457=1,$D60457=0),1,0)</f>
        <v>0</v>
      </c>
    </row>
    <row r="60458" spans="1:8" x14ac:dyDescent="0.55000000000000004">
      <c r="A60458">
        <v>0</v>
      </c>
      <c r="B60458">
        <v>0</v>
      </c>
      <c r="C60458">
        <v>4.3999999999999997E-2</v>
      </c>
      <c r="D60458">
        <f t="shared" ref="D60458:D60521" si="945">+IF(C60458&gt;$K$2,1,0)</f>
        <v>0</v>
      </c>
      <c r="E60458">
        <f>+IF(AND($A60458=1,$D60458=1),1,0)</f>
        <v>0</v>
      </c>
      <c r="F60458">
        <f>+IF(AND($A60458=0,$D60458=0),1,0)</f>
        <v>1</v>
      </c>
      <c r="G60458">
        <f>+IF(AND($A60458=0,$D60458=1),1,0)</f>
        <v>0</v>
      </c>
      <c r="H60458">
        <f>+IF(AND($A60458=1,$D60458=0),1,0)</f>
        <v>0</v>
      </c>
    </row>
    <row r="60459" spans="1:8" x14ac:dyDescent="0.55000000000000004">
      <c r="A60459">
        <v>0</v>
      </c>
      <c r="B60459">
        <v>0</v>
      </c>
      <c r="C60459">
        <v>8.1000000000000003E-2</v>
      </c>
      <c r="D60459">
        <f t="shared" si="945"/>
        <v>1</v>
      </c>
      <c r="E60459">
        <f>+IF(AND($A60459=1,$D60459=1),1,0)</f>
        <v>0</v>
      </c>
      <c r="F60459">
        <f>+IF(AND($A60459=0,$D60459=0),1,0)</f>
        <v>0</v>
      </c>
      <c r="G60459">
        <f>+IF(AND($A60459=0,$D60459=1),1,0)</f>
        <v>1</v>
      </c>
      <c r="H60459">
        <f>+IF(AND($A60459=1,$D60459=0),1,0)</f>
        <v>0</v>
      </c>
    </row>
    <row r="60460" spans="1:8" x14ac:dyDescent="0.55000000000000004">
      <c r="A60460">
        <v>0</v>
      </c>
      <c r="B60460">
        <v>0</v>
      </c>
      <c r="C60460">
        <v>1.9E-2</v>
      </c>
      <c r="D60460">
        <f t="shared" si="945"/>
        <v>0</v>
      </c>
      <c r="E60460">
        <f>+IF(AND($A60460=1,$D60460=1),1,0)</f>
        <v>0</v>
      </c>
      <c r="F60460">
        <f>+IF(AND($A60460=0,$D60460=0),1,0)</f>
        <v>1</v>
      </c>
      <c r="G60460">
        <f>+IF(AND($A60460=0,$D60460=1),1,0)</f>
        <v>0</v>
      </c>
      <c r="H60460">
        <f>+IF(AND($A60460=1,$D60460=0),1,0)</f>
        <v>0</v>
      </c>
    </row>
    <row r="60461" spans="1:8" x14ac:dyDescent="0.55000000000000004">
      <c r="A60461">
        <v>0</v>
      </c>
      <c r="B60461">
        <v>0</v>
      </c>
      <c r="C60461">
        <v>0.13</v>
      </c>
      <c r="D60461">
        <f t="shared" si="945"/>
        <v>1</v>
      </c>
      <c r="E60461">
        <f>+IF(AND($A60461=1,$D60461=1),1,0)</f>
        <v>0</v>
      </c>
      <c r="F60461">
        <f>+IF(AND($A60461=0,$D60461=0),1,0)</f>
        <v>0</v>
      </c>
      <c r="G60461">
        <f>+IF(AND($A60461=0,$D60461=1),1,0)</f>
        <v>1</v>
      </c>
      <c r="H60461">
        <f>+IF(AND($A60461=1,$D60461=0),1,0)</f>
        <v>0</v>
      </c>
    </row>
    <row r="60462" spans="1:8" x14ac:dyDescent="0.55000000000000004">
      <c r="A60462">
        <v>0</v>
      </c>
      <c r="B60462">
        <v>0</v>
      </c>
      <c r="C60462">
        <v>0.10100000000000001</v>
      </c>
      <c r="D60462">
        <f t="shared" si="945"/>
        <v>1</v>
      </c>
      <c r="E60462">
        <f>+IF(AND($A60462=1,$D60462=1),1,0)</f>
        <v>0</v>
      </c>
      <c r="F60462">
        <f>+IF(AND($A60462=0,$D60462=0),1,0)</f>
        <v>0</v>
      </c>
      <c r="G60462">
        <f>+IF(AND($A60462=0,$D60462=1),1,0)</f>
        <v>1</v>
      </c>
      <c r="H60462">
        <f>+IF(AND($A60462=1,$D60462=0),1,0)</f>
        <v>0</v>
      </c>
    </row>
    <row r="60463" spans="1:8" x14ac:dyDescent="0.55000000000000004">
      <c r="A60463">
        <v>0</v>
      </c>
      <c r="B60463">
        <v>0</v>
      </c>
      <c r="C60463">
        <v>6.0000000000000001E-3</v>
      </c>
      <c r="D60463">
        <f t="shared" si="945"/>
        <v>0</v>
      </c>
      <c r="E60463">
        <f>+IF(AND($A60463=1,$D60463=1),1,0)</f>
        <v>0</v>
      </c>
      <c r="F60463">
        <f>+IF(AND($A60463=0,$D60463=0),1,0)</f>
        <v>1</v>
      </c>
      <c r="G60463">
        <f>+IF(AND($A60463=0,$D60463=1),1,0)</f>
        <v>0</v>
      </c>
      <c r="H60463">
        <f>+IF(AND($A60463=1,$D60463=0),1,0)</f>
        <v>0</v>
      </c>
    </row>
    <row r="60464" spans="1:8" x14ac:dyDescent="0.55000000000000004">
      <c r="A60464">
        <v>0</v>
      </c>
      <c r="B60464">
        <v>0</v>
      </c>
      <c r="C60464">
        <v>1.4999999999999999E-2</v>
      </c>
      <c r="D60464">
        <f t="shared" si="945"/>
        <v>0</v>
      </c>
      <c r="E60464">
        <f>+IF(AND($A60464=1,$D60464=1),1,0)</f>
        <v>0</v>
      </c>
      <c r="F60464">
        <f>+IF(AND($A60464=0,$D60464=0),1,0)</f>
        <v>1</v>
      </c>
      <c r="G60464">
        <f>+IF(AND($A60464=0,$D60464=1),1,0)</f>
        <v>0</v>
      </c>
      <c r="H60464">
        <f>+IF(AND($A60464=1,$D60464=0),1,0)</f>
        <v>0</v>
      </c>
    </row>
    <row r="60465" spans="1:8" x14ac:dyDescent="0.55000000000000004">
      <c r="A60465">
        <v>0</v>
      </c>
      <c r="B60465">
        <v>0</v>
      </c>
      <c r="C60465">
        <v>0.14299999999999999</v>
      </c>
      <c r="D60465">
        <f t="shared" si="945"/>
        <v>1</v>
      </c>
      <c r="E60465">
        <f>+IF(AND($A60465=1,$D60465=1),1,0)</f>
        <v>0</v>
      </c>
      <c r="F60465">
        <f>+IF(AND($A60465=0,$D60465=0),1,0)</f>
        <v>0</v>
      </c>
      <c r="G60465">
        <f>+IF(AND($A60465=0,$D60465=1),1,0)</f>
        <v>1</v>
      </c>
      <c r="H60465">
        <f>+IF(AND($A60465=1,$D60465=0),1,0)</f>
        <v>0</v>
      </c>
    </row>
    <row r="60466" spans="1:8" x14ac:dyDescent="0.55000000000000004">
      <c r="A60466">
        <v>0</v>
      </c>
      <c r="B60466">
        <v>0</v>
      </c>
      <c r="C60466">
        <v>0.187</v>
      </c>
      <c r="D60466">
        <f t="shared" si="945"/>
        <v>1</v>
      </c>
      <c r="E60466">
        <f>+IF(AND($A60466=1,$D60466=1),1,0)</f>
        <v>0</v>
      </c>
      <c r="F60466">
        <f>+IF(AND($A60466=0,$D60466=0),1,0)</f>
        <v>0</v>
      </c>
      <c r="G60466">
        <f>+IF(AND($A60466=0,$D60466=1),1,0)</f>
        <v>1</v>
      </c>
      <c r="H60466">
        <f>+IF(AND($A60466=1,$D60466=0),1,0)</f>
        <v>0</v>
      </c>
    </row>
    <row r="60467" spans="1:8" x14ac:dyDescent="0.55000000000000004">
      <c r="A60467">
        <v>0</v>
      </c>
      <c r="B60467">
        <v>0</v>
      </c>
      <c r="C60467">
        <v>2.5000000000000001E-2</v>
      </c>
      <c r="D60467">
        <f t="shared" si="945"/>
        <v>0</v>
      </c>
      <c r="E60467">
        <f>+IF(AND($A60467=1,$D60467=1),1,0)</f>
        <v>0</v>
      </c>
      <c r="F60467">
        <f>+IF(AND($A60467=0,$D60467=0),1,0)</f>
        <v>1</v>
      </c>
      <c r="G60467">
        <f>+IF(AND($A60467=0,$D60467=1),1,0)</f>
        <v>0</v>
      </c>
      <c r="H60467">
        <f>+IF(AND($A60467=1,$D60467=0),1,0)</f>
        <v>0</v>
      </c>
    </row>
    <row r="60468" spans="1:8" x14ac:dyDescent="0.55000000000000004">
      <c r="A60468">
        <v>0</v>
      </c>
      <c r="B60468">
        <v>0</v>
      </c>
      <c r="C60468">
        <v>8.9999999999999993E-3</v>
      </c>
      <c r="D60468">
        <f t="shared" si="945"/>
        <v>0</v>
      </c>
      <c r="E60468">
        <f>+IF(AND($A60468=1,$D60468=1),1,0)</f>
        <v>0</v>
      </c>
      <c r="F60468">
        <f>+IF(AND($A60468=0,$D60468=0),1,0)</f>
        <v>1</v>
      </c>
      <c r="G60468">
        <f>+IF(AND($A60468=0,$D60468=1),1,0)</f>
        <v>0</v>
      </c>
      <c r="H60468">
        <f>+IF(AND($A60468=1,$D60468=0),1,0)</f>
        <v>0</v>
      </c>
    </row>
    <row r="60469" spans="1:8" x14ac:dyDescent="0.55000000000000004">
      <c r="A60469">
        <v>0</v>
      </c>
      <c r="B60469">
        <v>0</v>
      </c>
      <c r="C60469">
        <v>9.2999999999999999E-2</v>
      </c>
      <c r="D60469">
        <f t="shared" si="945"/>
        <v>1</v>
      </c>
      <c r="E60469">
        <f>+IF(AND($A60469=1,$D60469=1),1,0)</f>
        <v>0</v>
      </c>
      <c r="F60469">
        <f>+IF(AND($A60469=0,$D60469=0),1,0)</f>
        <v>0</v>
      </c>
      <c r="G60469">
        <f>+IF(AND($A60469=0,$D60469=1),1,0)</f>
        <v>1</v>
      </c>
      <c r="H60469">
        <f>+IF(AND($A60469=1,$D60469=0),1,0)</f>
        <v>0</v>
      </c>
    </row>
    <row r="60470" spans="1:8" x14ac:dyDescent="0.55000000000000004">
      <c r="A60470">
        <v>0</v>
      </c>
      <c r="B60470">
        <v>0</v>
      </c>
      <c r="C60470">
        <v>8.1000000000000003E-2</v>
      </c>
      <c r="D60470">
        <f t="shared" si="945"/>
        <v>1</v>
      </c>
      <c r="E60470">
        <f>+IF(AND($A60470=1,$D60470=1),1,0)</f>
        <v>0</v>
      </c>
      <c r="F60470">
        <f>+IF(AND($A60470=0,$D60470=0),1,0)</f>
        <v>0</v>
      </c>
      <c r="G60470">
        <f>+IF(AND($A60470=0,$D60470=1),1,0)</f>
        <v>1</v>
      </c>
      <c r="H60470">
        <f>+IF(AND($A60470=1,$D60470=0),1,0)</f>
        <v>0</v>
      </c>
    </row>
    <row r="60471" spans="1:8" x14ac:dyDescent="0.55000000000000004">
      <c r="A60471">
        <v>0</v>
      </c>
      <c r="B60471">
        <v>0</v>
      </c>
      <c r="C60471">
        <v>0.01</v>
      </c>
      <c r="D60471">
        <f t="shared" si="945"/>
        <v>0</v>
      </c>
      <c r="E60471">
        <f>+IF(AND($A60471=1,$D60471=1),1,0)</f>
        <v>0</v>
      </c>
      <c r="F60471">
        <f>+IF(AND($A60471=0,$D60471=0),1,0)</f>
        <v>1</v>
      </c>
      <c r="G60471">
        <f>+IF(AND($A60471=0,$D60471=1),1,0)</f>
        <v>0</v>
      </c>
      <c r="H60471">
        <f>+IF(AND($A60471=1,$D60471=0),1,0)</f>
        <v>0</v>
      </c>
    </row>
    <row r="60472" spans="1:8" x14ac:dyDescent="0.55000000000000004">
      <c r="A60472">
        <v>0</v>
      </c>
      <c r="B60472">
        <v>0</v>
      </c>
      <c r="C60472">
        <v>0.36899999999999999</v>
      </c>
      <c r="D60472">
        <f t="shared" si="945"/>
        <v>1</v>
      </c>
      <c r="E60472">
        <f>+IF(AND($A60472=1,$D60472=1),1,0)</f>
        <v>0</v>
      </c>
      <c r="F60472">
        <f>+IF(AND($A60472=0,$D60472=0),1,0)</f>
        <v>0</v>
      </c>
      <c r="G60472">
        <f>+IF(AND($A60472=0,$D60472=1),1,0)</f>
        <v>1</v>
      </c>
      <c r="H60472">
        <f>+IF(AND($A60472=1,$D60472=0),1,0)</f>
        <v>0</v>
      </c>
    </row>
    <row r="60473" spans="1:8" x14ac:dyDescent="0.55000000000000004">
      <c r="A60473">
        <v>0</v>
      </c>
      <c r="B60473">
        <v>0</v>
      </c>
      <c r="C60473">
        <v>0.01</v>
      </c>
      <c r="D60473">
        <f t="shared" si="945"/>
        <v>0</v>
      </c>
      <c r="E60473">
        <f>+IF(AND($A60473=1,$D60473=1),1,0)</f>
        <v>0</v>
      </c>
      <c r="F60473">
        <f>+IF(AND($A60473=0,$D60473=0),1,0)</f>
        <v>1</v>
      </c>
      <c r="G60473">
        <f>+IF(AND($A60473=0,$D60473=1),1,0)</f>
        <v>0</v>
      </c>
      <c r="H60473">
        <f>+IF(AND($A60473=1,$D60473=0),1,0)</f>
        <v>0</v>
      </c>
    </row>
    <row r="60474" spans="1:8" x14ac:dyDescent="0.55000000000000004">
      <c r="A60474">
        <v>0</v>
      </c>
      <c r="B60474">
        <v>0</v>
      </c>
      <c r="C60474">
        <v>2.4E-2</v>
      </c>
      <c r="D60474">
        <f t="shared" si="945"/>
        <v>0</v>
      </c>
      <c r="E60474">
        <f>+IF(AND($A60474=1,$D60474=1),1,0)</f>
        <v>0</v>
      </c>
      <c r="F60474">
        <f>+IF(AND($A60474=0,$D60474=0),1,0)</f>
        <v>1</v>
      </c>
      <c r="G60474">
        <f>+IF(AND($A60474=0,$D60474=1),1,0)</f>
        <v>0</v>
      </c>
      <c r="H60474">
        <f>+IF(AND($A60474=1,$D60474=0),1,0)</f>
        <v>0</v>
      </c>
    </row>
    <row r="60475" spans="1:8" x14ac:dyDescent="0.55000000000000004">
      <c r="A60475">
        <v>0</v>
      </c>
      <c r="B60475">
        <v>0</v>
      </c>
      <c r="C60475">
        <v>0.18099999999999999</v>
      </c>
      <c r="D60475">
        <f t="shared" si="945"/>
        <v>1</v>
      </c>
      <c r="E60475">
        <f>+IF(AND($A60475=1,$D60475=1),1,0)</f>
        <v>0</v>
      </c>
      <c r="F60475">
        <f>+IF(AND($A60475=0,$D60475=0),1,0)</f>
        <v>0</v>
      </c>
      <c r="G60475">
        <f>+IF(AND($A60475=0,$D60475=1),1,0)</f>
        <v>1</v>
      </c>
      <c r="H60475">
        <f>+IF(AND($A60475=1,$D60475=0),1,0)</f>
        <v>0</v>
      </c>
    </row>
    <row r="60476" spans="1:8" x14ac:dyDescent="0.55000000000000004">
      <c r="A60476">
        <v>0</v>
      </c>
      <c r="B60476">
        <v>0</v>
      </c>
      <c r="C60476">
        <v>1.6E-2</v>
      </c>
      <c r="D60476">
        <f t="shared" si="945"/>
        <v>0</v>
      </c>
      <c r="E60476">
        <f>+IF(AND($A60476=1,$D60476=1),1,0)</f>
        <v>0</v>
      </c>
      <c r="F60476">
        <f>+IF(AND($A60476=0,$D60476=0),1,0)</f>
        <v>1</v>
      </c>
      <c r="G60476">
        <f>+IF(AND($A60476=0,$D60476=1),1,0)</f>
        <v>0</v>
      </c>
      <c r="H60476">
        <f>+IF(AND($A60476=1,$D60476=0),1,0)</f>
        <v>0</v>
      </c>
    </row>
    <row r="60477" spans="1:8" x14ac:dyDescent="0.55000000000000004">
      <c r="A60477">
        <v>0</v>
      </c>
      <c r="B60477">
        <v>0</v>
      </c>
      <c r="C60477">
        <v>0.03</v>
      </c>
      <c r="D60477">
        <f t="shared" si="945"/>
        <v>0</v>
      </c>
      <c r="E60477">
        <f>+IF(AND($A60477=1,$D60477=1),1,0)</f>
        <v>0</v>
      </c>
      <c r="F60477">
        <f>+IF(AND($A60477=0,$D60477=0),1,0)</f>
        <v>1</v>
      </c>
      <c r="G60477">
        <f>+IF(AND($A60477=0,$D60477=1),1,0)</f>
        <v>0</v>
      </c>
      <c r="H60477">
        <f>+IF(AND($A60477=1,$D60477=0),1,0)</f>
        <v>0</v>
      </c>
    </row>
    <row r="60478" spans="1:8" x14ac:dyDescent="0.55000000000000004">
      <c r="A60478">
        <v>0</v>
      </c>
      <c r="B60478">
        <v>0</v>
      </c>
      <c r="C60478">
        <v>9.2999999999999999E-2</v>
      </c>
      <c r="D60478">
        <f t="shared" si="945"/>
        <v>1</v>
      </c>
      <c r="E60478">
        <f>+IF(AND($A60478=1,$D60478=1),1,0)</f>
        <v>0</v>
      </c>
      <c r="F60478">
        <f>+IF(AND($A60478=0,$D60478=0),1,0)</f>
        <v>0</v>
      </c>
      <c r="G60478">
        <f>+IF(AND($A60478=0,$D60478=1),1,0)</f>
        <v>1</v>
      </c>
      <c r="H60478">
        <f>+IF(AND($A60478=1,$D60478=0),1,0)</f>
        <v>0</v>
      </c>
    </row>
    <row r="60479" spans="1:8" x14ac:dyDescent="0.55000000000000004">
      <c r="A60479">
        <v>0</v>
      </c>
      <c r="B60479">
        <v>0</v>
      </c>
      <c r="C60479">
        <v>6.5000000000000002E-2</v>
      </c>
      <c r="D60479">
        <f t="shared" si="945"/>
        <v>0</v>
      </c>
      <c r="E60479">
        <f>+IF(AND($A60479=1,$D60479=1),1,0)</f>
        <v>0</v>
      </c>
      <c r="F60479">
        <f>+IF(AND($A60479=0,$D60479=0),1,0)</f>
        <v>1</v>
      </c>
      <c r="G60479">
        <f>+IF(AND($A60479=0,$D60479=1),1,0)</f>
        <v>0</v>
      </c>
      <c r="H60479">
        <f>+IF(AND($A60479=1,$D60479=0),1,0)</f>
        <v>0</v>
      </c>
    </row>
    <row r="60480" spans="1:8" x14ac:dyDescent="0.55000000000000004">
      <c r="A60480">
        <v>0</v>
      </c>
      <c r="B60480">
        <v>0</v>
      </c>
      <c r="C60480">
        <v>1.2999999999999999E-2</v>
      </c>
      <c r="D60480">
        <f t="shared" si="945"/>
        <v>0</v>
      </c>
      <c r="E60480">
        <f>+IF(AND($A60480=1,$D60480=1),1,0)</f>
        <v>0</v>
      </c>
      <c r="F60480">
        <f>+IF(AND($A60480=0,$D60480=0),1,0)</f>
        <v>1</v>
      </c>
      <c r="G60480">
        <f>+IF(AND($A60480=0,$D60480=1),1,0)</f>
        <v>0</v>
      </c>
      <c r="H60480">
        <f>+IF(AND($A60480=1,$D60480=0),1,0)</f>
        <v>0</v>
      </c>
    </row>
    <row r="60481" spans="1:8" x14ac:dyDescent="0.55000000000000004">
      <c r="A60481">
        <v>0</v>
      </c>
      <c r="B60481">
        <v>0</v>
      </c>
      <c r="C60481">
        <v>8.0000000000000002E-3</v>
      </c>
      <c r="D60481">
        <f t="shared" si="945"/>
        <v>0</v>
      </c>
      <c r="E60481">
        <f>+IF(AND($A60481=1,$D60481=1),1,0)</f>
        <v>0</v>
      </c>
      <c r="F60481">
        <f>+IF(AND($A60481=0,$D60481=0),1,0)</f>
        <v>1</v>
      </c>
      <c r="G60481">
        <f>+IF(AND($A60481=0,$D60481=1),1,0)</f>
        <v>0</v>
      </c>
      <c r="H60481">
        <f>+IF(AND($A60481=1,$D60481=0),1,0)</f>
        <v>0</v>
      </c>
    </row>
    <row r="60482" spans="1:8" x14ac:dyDescent="0.55000000000000004">
      <c r="A60482">
        <v>0</v>
      </c>
      <c r="B60482">
        <v>0</v>
      </c>
      <c r="C60482">
        <v>7.0000000000000001E-3</v>
      </c>
      <c r="D60482">
        <f t="shared" si="945"/>
        <v>0</v>
      </c>
      <c r="E60482">
        <f>+IF(AND($A60482=1,$D60482=1),1,0)</f>
        <v>0</v>
      </c>
      <c r="F60482">
        <f>+IF(AND($A60482=0,$D60482=0),1,0)</f>
        <v>1</v>
      </c>
      <c r="G60482">
        <f>+IF(AND($A60482=0,$D60482=1),1,0)</f>
        <v>0</v>
      </c>
      <c r="H60482">
        <f>+IF(AND($A60482=1,$D60482=0),1,0)</f>
        <v>0</v>
      </c>
    </row>
    <row r="60483" spans="1:8" x14ac:dyDescent="0.55000000000000004">
      <c r="A60483">
        <v>0</v>
      </c>
      <c r="B60483">
        <v>0</v>
      </c>
      <c r="C60483">
        <v>5.8000000000000003E-2</v>
      </c>
      <c r="D60483">
        <f t="shared" si="945"/>
        <v>0</v>
      </c>
      <c r="E60483">
        <f>+IF(AND($A60483=1,$D60483=1),1,0)</f>
        <v>0</v>
      </c>
      <c r="F60483">
        <f>+IF(AND($A60483=0,$D60483=0),1,0)</f>
        <v>1</v>
      </c>
      <c r="G60483">
        <f>+IF(AND($A60483=0,$D60483=1),1,0)</f>
        <v>0</v>
      </c>
      <c r="H60483">
        <f>+IF(AND($A60483=1,$D60483=0),1,0)</f>
        <v>0</v>
      </c>
    </row>
    <row r="60484" spans="1:8" x14ac:dyDescent="0.55000000000000004">
      <c r="A60484">
        <v>0</v>
      </c>
      <c r="B60484">
        <v>0</v>
      </c>
      <c r="C60484">
        <v>0.10100000000000001</v>
      </c>
      <c r="D60484">
        <f t="shared" si="945"/>
        <v>1</v>
      </c>
      <c r="E60484">
        <f>+IF(AND($A60484=1,$D60484=1),1,0)</f>
        <v>0</v>
      </c>
      <c r="F60484">
        <f>+IF(AND($A60484=0,$D60484=0),1,0)</f>
        <v>0</v>
      </c>
      <c r="G60484">
        <f>+IF(AND($A60484=0,$D60484=1),1,0)</f>
        <v>1</v>
      </c>
      <c r="H60484">
        <f>+IF(AND($A60484=1,$D60484=0),1,0)</f>
        <v>0</v>
      </c>
    </row>
    <row r="60485" spans="1:8" x14ac:dyDescent="0.55000000000000004">
      <c r="A60485">
        <v>0</v>
      </c>
      <c r="B60485">
        <v>0</v>
      </c>
      <c r="C60485">
        <v>5.0000000000000001E-3</v>
      </c>
      <c r="D60485">
        <f t="shared" si="945"/>
        <v>0</v>
      </c>
      <c r="E60485">
        <f>+IF(AND($A60485=1,$D60485=1),1,0)</f>
        <v>0</v>
      </c>
      <c r="F60485">
        <f>+IF(AND($A60485=0,$D60485=0),1,0)</f>
        <v>1</v>
      </c>
      <c r="G60485">
        <f>+IF(AND($A60485=0,$D60485=1),1,0)</f>
        <v>0</v>
      </c>
      <c r="H60485">
        <f>+IF(AND($A60485=1,$D60485=0),1,0)</f>
        <v>0</v>
      </c>
    </row>
    <row r="60486" spans="1:8" x14ac:dyDescent="0.55000000000000004">
      <c r="A60486">
        <v>0</v>
      </c>
      <c r="B60486">
        <v>0</v>
      </c>
      <c r="C60486">
        <v>0.03</v>
      </c>
      <c r="D60486">
        <f t="shared" si="945"/>
        <v>0</v>
      </c>
      <c r="E60486">
        <f>+IF(AND($A60486=1,$D60486=1),1,0)</f>
        <v>0</v>
      </c>
      <c r="F60486">
        <f>+IF(AND($A60486=0,$D60486=0),1,0)</f>
        <v>1</v>
      </c>
      <c r="G60486">
        <f>+IF(AND($A60486=0,$D60486=1),1,0)</f>
        <v>0</v>
      </c>
      <c r="H60486">
        <f>+IF(AND($A60486=1,$D60486=0),1,0)</f>
        <v>0</v>
      </c>
    </row>
    <row r="60487" spans="1:8" x14ac:dyDescent="0.55000000000000004">
      <c r="A60487">
        <v>0</v>
      </c>
      <c r="B60487">
        <v>0</v>
      </c>
      <c r="C60487">
        <v>1.2E-2</v>
      </c>
      <c r="D60487">
        <f t="shared" si="945"/>
        <v>0</v>
      </c>
      <c r="E60487">
        <f>+IF(AND($A60487=1,$D60487=1),1,0)</f>
        <v>0</v>
      </c>
      <c r="F60487">
        <f>+IF(AND($A60487=0,$D60487=0),1,0)</f>
        <v>1</v>
      </c>
      <c r="G60487">
        <f>+IF(AND($A60487=0,$D60487=1),1,0)</f>
        <v>0</v>
      </c>
      <c r="H60487">
        <f>+IF(AND($A60487=1,$D60487=0),1,0)</f>
        <v>0</v>
      </c>
    </row>
    <row r="60488" spans="1:8" x14ac:dyDescent="0.55000000000000004">
      <c r="A60488">
        <v>0</v>
      </c>
      <c r="B60488">
        <v>0</v>
      </c>
      <c r="C60488">
        <v>1.2E-2</v>
      </c>
      <c r="D60488">
        <f t="shared" si="945"/>
        <v>0</v>
      </c>
      <c r="E60488">
        <f>+IF(AND($A60488=1,$D60488=1),1,0)</f>
        <v>0</v>
      </c>
      <c r="F60488">
        <f>+IF(AND($A60488=0,$D60488=0),1,0)</f>
        <v>1</v>
      </c>
      <c r="G60488">
        <f>+IF(AND($A60488=0,$D60488=1),1,0)</f>
        <v>0</v>
      </c>
      <c r="H60488">
        <f>+IF(AND($A60488=1,$D60488=0),1,0)</f>
        <v>0</v>
      </c>
    </row>
    <row r="60489" spans="1:8" x14ac:dyDescent="0.55000000000000004">
      <c r="A60489">
        <v>0</v>
      </c>
      <c r="B60489">
        <v>0</v>
      </c>
      <c r="C60489">
        <v>7.0000000000000001E-3</v>
      </c>
      <c r="D60489">
        <f t="shared" si="945"/>
        <v>0</v>
      </c>
      <c r="E60489">
        <f>+IF(AND($A60489=1,$D60489=1),1,0)</f>
        <v>0</v>
      </c>
      <c r="F60489">
        <f>+IF(AND($A60489=0,$D60489=0),1,0)</f>
        <v>1</v>
      </c>
      <c r="G60489">
        <f>+IF(AND($A60489=0,$D60489=1),1,0)</f>
        <v>0</v>
      </c>
      <c r="H60489">
        <f>+IF(AND($A60489=1,$D60489=0),1,0)</f>
        <v>0</v>
      </c>
    </row>
    <row r="60490" spans="1:8" x14ac:dyDescent="0.55000000000000004">
      <c r="A60490">
        <v>0</v>
      </c>
      <c r="B60490">
        <v>0</v>
      </c>
      <c r="C60490">
        <v>1.2E-2</v>
      </c>
      <c r="D60490">
        <f t="shared" si="945"/>
        <v>0</v>
      </c>
      <c r="E60490">
        <f>+IF(AND($A60490=1,$D60490=1),1,0)</f>
        <v>0</v>
      </c>
      <c r="F60490">
        <f>+IF(AND($A60490=0,$D60490=0),1,0)</f>
        <v>1</v>
      </c>
      <c r="G60490">
        <f>+IF(AND($A60490=0,$D60490=1),1,0)</f>
        <v>0</v>
      </c>
      <c r="H60490">
        <f>+IF(AND($A60490=1,$D60490=0),1,0)</f>
        <v>0</v>
      </c>
    </row>
    <row r="60491" spans="1:8" x14ac:dyDescent="0.55000000000000004">
      <c r="A60491">
        <v>0</v>
      </c>
      <c r="B60491">
        <v>0</v>
      </c>
      <c r="C60491">
        <v>6.0000000000000001E-3</v>
      </c>
      <c r="D60491">
        <f t="shared" si="945"/>
        <v>0</v>
      </c>
      <c r="E60491">
        <f>+IF(AND($A60491=1,$D60491=1),1,0)</f>
        <v>0</v>
      </c>
      <c r="F60491">
        <f>+IF(AND($A60491=0,$D60491=0),1,0)</f>
        <v>1</v>
      </c>
      <c r="G60491">
        <f>+IF(AND($A60491=0,$D60491=1),1,0)</f>
        <v>0</v>
      </c>
      <c r="H60491">
        <f>+IF(AND($A60491=1,$D60491=0),1,0)</f>
        <v>0</v>
      </c>
    </row>
    <row r="60492" spans="1:8" x14ac:dyDescent="0.55000000000000004">
      <c r="A60492">
        <v>0</v>
      </c>
      <c r="B60492">
        <v>0</v>
      </c>
      <c r="C60492">
        <v>1.2999999999999999E-2</v>
      </c>
      <c r="D60492">
        <f t="shared" si="945"/>
        <v>0</v>
      </c>
      <c r="E60492">
        <f>+IF(AND($A60492=1,$D60492=1),1,0)</f>
        <v>0</v>
      </c>
      <c r="F60492">
        <f>+IF(AND($A60492=0,$D60492=0),1,0)</f>
        <v>1</v>
      </c>
      <c r="G60492">
        <f>+IF(AND($A60492=0,$D60492=1),1,0)</f>
        <v>0</v>
      </c>
      <c r="H60492">
        <f>+IF(AND($A60492=1,$D60492=0),1,0)</f>
        <v>0</v>
      </c>
    </row>
    <row r="60493" spans="1:8" x14ac:dyDescent="0.55000000000000004">
      <c r="A60493">
        <v>0</v>
      </c>
      <c r="B60493">
        <v>0</v>
      </c>
      <c r="C60493">
        <v>1.7999999999999999E-2</v>
      </c>
      <c r="D60493">
        <f t="shared" si="945"/>
        <v>0</v>
      </c>
      <c r="E60493">
        <f>+IF(AND($A60493=1,$D60493=1),1,0)</f>
        <v>0</v>
      </c>
      <c r="F60493">
        <f>+IF(AND($A60493=0,$D60493=0),1,0)</f>
        <v>1</v>
      </c>
      <c r="G60493">
        <f>+IF(AND($A60493=0,$D60493=1),1,0)</f>
        <v>0</v>
      </c>
      <c r="H60493">
        <f>+IF(AND($A60493=1,$D60493=0),1,0)</f>
        <v>0</v>
      </c>
    </row>
    <row r="60494" spans="1:8" x14ac:dyDescent="0.55000000000000004">
      <c r="A60494">
        <v>0</v>
      </c>
      <c r="B60494">
        <v>0</v>
      </c>
      <c r="C60494">
        <v>8.9999999999999993E-3</v>
      </c>
      <c r="D60494">
        <f t="shared" si="945"/>
        <v>0</v>
      </c>
      <c r="E60494">
        <f>+IF(AND($A60494=1,$D60494=1),1,0)</f>
        <v>0</v>
      </c>
      <c r="F60494">
        <f>+IF(AND($A60494=0,$D60494=0),1,0)</f>
        <v>1</v>
      </c>
      <c r="G60494">
        <f>+IF(AND($A60494=0,$D60494=1),1,0)</f>
        <v>0</v>
      </c>
      <c r="H60494">
        <f>+IF(AND($A60494=1,$D60494=0),1,0)</f>
        <v>0</v>
      </c>
    </row>
    <row r="60495" spans="1:8" x14ac:dyDescent="0.55000000000000004">
      <c r="A60495">
        <v>0</v>
      </c>
      <c r="B60495">
        <v>0</v>
      </c>
      <c r="C60495">
        <v>5.6000000000000001E-2</v>
      </c>
      <c r="D60495">
        <f t="shared" si="945"/>
        <v>0</v>
      </c>
      <c r="E60495">
        <f>+IF(AND($A60495=1,$D60495=1),1,0)</f>
        <v>0</v>
      </c>
      <c r="F60495">
        <f>+IF(AND($A60495=0,$D60495=0),1,0)</f>
        <v>1</v>
      </c>
      <c r="G60495">
        <f>+IF(AND($A60495=0,$D60495=1),1,0)</f>
        <v>0</v>
      </c>
      <c r="H60495">
        <f>+IF(AND($A60495=1,$D60495=0),1,0)</f>
        <v>0</v>
      </c>
    </row>
    <row r="60496" spans="1:8" x14ac:dyDescent="0.55000000000000004">
      <c r="A60496">
        <v>1</v>
      </c>
      <c r="B60496">
        <v>0</v>
      </c>
      <c r="C60496">
        <v>2.5999999999999999E-2</v>
      </c>
      <c r="D60496">
        <f t="shared" si="945"/>
        <v>0</v>
      </c>
      <c r="E60496">
        <f>+IF(AND($A60496=1,$D60496=1),1,0)</f>
        <v>0</v>
      </c>
      <c r="F60496">
        <f>+IF(AND($A60496=0,$D60496=0),1,0)</f>
        <v>0</v>
      </c>
      <c r="G60496">
        <f>+IF(AND($A60496=0,$D60496=1),1,0)</f>
        <v>0</v>
      </c>
      <c r="H60496">
        <f>+IF(AND($A60496=1,$D60496=0),1,0)</f>
        <v>1</v>
      </c>
    </row>
    <row r="60497" spans="1:8" x14ac:dyDescent="0.55000000000000004">
      <c r="A60497">
        <v>0</v>
      </c>
      <c r="B60497">
        <v>0</v>
      </c>
      <c r="C60497">
        <v>3.4000000000000002E-2</v>
      </c>
      <c r="D60497">
        <f t="shared" si="945"/>
        <v>0</v>
      </c>
      <c r="E60497">
        <f>+IF(AND($A60497=1,$D60497=1),1,0)</f>
        <v>0</v>
      </c>
      <c r="F60497">
        <f>+IF(AND($A60497=0,$D60497=0),1,0)</f>
        <v>1</v>
      </c>
      <c r="G60497">
        <f>+IF(AND($A60497=0,$D60497=1),1,0)</f>
        <v>0</v>
      </c>
      <c r="H60497">
        <f>+IF(AND($A60497=1,$D60497=0),1,0)</f>
        <v>0</v>
      </c>
    </row>
    <row r="60498" spans="1:8" x14ac:dyDescent="0.55000000000000004">
      <c r="A60498">
        <v>0</v>
      </c>
      <c r="B60498">
        <v>0</v>
      </c>
      <c r="C60498">
        <v>4.1000000000000002E-2</v>
      </c>
      <c r="D60498">
        <f t="shared" si="945"/>
        <v>0</v>
      </c>
      <c r="E60498">
        <f>+IF(AND($A60498=1,$D60498=1),1,0)</f>
        <v>0</v>
      </c>
      <c r="F60498">
        <f>+IF(AND($A60498=0,$D60498=0),1,0)</f>
        <v>1</v>
      </c>
      <c r="G60498">
        <f>+IF(AND($A60498=0,$D60498=1),1,0)</f>
        <v>0</v>
      </c>
      <c r="H60498">
        <f>+IF(AND($A60498=1,$D60498=0),1,0)</f>
        <v>0</v>
      </c>
    </row>
    <row r="60499" spans="1:8" x14ac:dyDescent="0.55000000000000004">
      <c r="A60499">
        <v>0</v>
      </c>
      <c r="B60499">
        <v>0</v>
      </c>
      <c r="C60499">
        <v>8.7999999999999995E-2</v>
      </c>
      <c r="D60499">
        <f t="shared" si="945"/>
        <v>1</v>
      </c>
      <c r="E60499">
        <f>+IF(AND($A60499=1,$D60499=1),1,0)</f>
        <v>0</v>
      </c>
      <c r="F60499">
        <f>+IF(AND($A60499=0,$D60499=0),1,0)</f>
        <v>0</v>
      </c>
      <c r="G60499">
        <f>+IF(AND($A60499=0,$D60499=1),1,0)</f>
        <v>1</v>
      </c>
      <c r="H60499">
        <f>+IF(AND($A60499=1,$D60499=0),1,0)</f>
        <v>0</v>
      </c>
    </row>
    <row r="60500" spans="1:8" x14ac:dyDescent="0.55000000000000004">
      <c r="A60500">
        <v>0</v>
      </c>
      <c r="B60500">
        <v>0</v>
      </c>
      <c r="C60500">
        <v>0.42799999999999999</v>
      </c>
      <c r="D60500">
        <f t="shared" si="945"/>
        <v>1</v>
      </c>
      <c r="E60500">
        <f>+IF(AND($A60500=1,$D60500=1),1,0)</f>
        <v>0</v>
      </c>
      <c r="F60500">
        <f>+IF(AND($A60500=0,$D60500=0),1,0)</f>
        <v>0</v>
      </c>
      <c r="G60500">
        <f>+IF(AND($A60500=0,$D60500=1),1,0)</f>
        <v>1</v>
      </c>
      <c r="H60500">
        <f>+IF(AND($A60500=1,$D60500=0),1,0)</f>
        <v>0</v>
      </c>
    </row>
    <row r="60501" spans="1:8" x14ac:dyDescent="0.55000000000000004">
      <c r="A60501">
        <v>0</v>
      </c>
      <c r="B60501">
        <v>0</v>
      </c>
      <c r="C60501">
        <v>4.1000000000000002E-2</v>
      </c>
      <c r="D60501">
        <f t="shared" si="945"/>
        <v>0</v>
      </c>
      <c r="E60501">
        <f>+IF(AND($A60501=1,$D60501=1),1,0)</f>
        <v>0</v>
      </c>
      <c r="F60501">
        <f>+IF(AND($A60501=0,$D60501=0),1,0)</f>
        <v>1</v>
      </c>
      <c r="G60501">
        <f>+IF(AND($A60501=0,$D60501=1),1,0)</f>
        <v>0</v>
      </c>
      <c r="H60501">
        <f>+IF(AND($A60501=1,$D60501=0),1,0)</f>
        <v>0</v>
      </c>
    </row>
    <row r="60502" spans="1:8" x14ac:dyDescent="0.55000000000000004">
      <c r="A60502">
        <v>0</v>
      </c>
      <c r="B60502">
        <v>0</v>
      </c>
      <c r="C60502">
        <v>0.02</v>
      </c>
      <c r="D60502">
        <f t="shared" si="945"/>
        <v>0</v>
      </c>
      <c r="E60502">
        <f>+IF(AND($A60502=1,$D60502=1),1,0)</f>
        <v>0</v>
      </c>
      <c r="F60502">
        <f>+IF(AND($A60502=0,$D60502=0),1,0)</f>
        <v>1</v>
      </c>
      <c r="G60502">
        <f>+IF(AND($A60502=0,$D60502=1),1,0)</f>
        <v>0</v>
      </c>
      <c r="H60502">
        <f>+IF(AND($A60502=1,$D60502=0),1,0)</f>
        <v>0</v>
      </c>
    </row>
    <row r="60503" spans="1:8" x14ac:dyDescent="0.55000000000000004">
      <c r="A60503">
        <v>0</v>
      </c>
      <c r="B60503">
        <v>0</v>
      </c>
      <c r="C60503">
        <v>5.2999999999999999E-2</v>
      </c>
      <c r="D60503">
        <f t="shared" si="945"/>
        <v>0</v>
      </c>
      <c r="E60503">
        <f>+IF(AND($A60503=1,$D60503=1),1,0)</f>
        <v>0</v>
      </c>
      <c r="F60503">
        <f>+IF(AND($A60503=0,$D60503=0),1,0)</f>
        <v>1</v>
      </c>
      <c r="G60503">
        <f>+IF(AND($A60503=0,$D60503=1),1,0)</f>
        <v>0</v>
      </c>
      <c r="H60503">
        <f>+IF(AND($A60503=1,$D60503=0),1,0)</f>
        <v>0</v>
      </c>
    </row>
    <row r="60504" spans="1:8" x14ac:dyDescent="0.55000000000000004">
      <c r="A60504">
        <v>0</v>
      </c>
      <c r="B60504">
        <v>0</v>
      </c>
      <c r="C60504">
        <v>0.11899999999999999</v>
      </c>
      <c r="D60504">
        <f t="shared" si="945"/>
        <v>1</v>
      </c>
      <c r="E60504">
        <f>+IF(AND($A60504=1,$D60504=1),1,0)</f>
        <v>0</v>
      </c>
      <c r="F60504">
        <f>+IF(AND($A60504=0,$D60504=0),1,0)</f>
        <v>0</v>
      </c>
      <c r="G60504">
        <f>+IF(AND($A60504=0,$D60504=1),1,0)</f>
        <v>1</v>
      </c>
      <c r="H60504">
        <f>+IF(AND($A60504=1,$D60504=0),1,0)</f>
        <v>0</v>
      </c>
    </row>
    <row r="60505" spans="1:8" x14ac:dyDescent="0.55000000000000004">
      <c r="A60505">
        <v>0</v>
      </c>
      <c r="B60505">
        <v>0</v>
      </c>
      <c r="C60505">
        <v>7.0000000000000001E-3</v>
      </c>
      <c r="D60505">
        <f t="shared" si="945"/>
        <v>0</v>
      </c>
      <c r="E60505">
        <f>+IF(AND($A60505=1,$D60505=1),1,0)</f>
        <v>0</v>
      </c>
      <c r="F60505">
        <f>+IF(AND($A60505=0,$D60505=0),1,0)</f>
        <v>1</v>
      </c>
      <c r="G60505">
        <f>+IF(AND($A60505=0,$D60505=1),1,0)</f>
        <v>0</v>
      </c>
      <c r="H60505">
        <f>+IF(AND($A60505=1,$D60505=0),1,0)</f>
        <v>0</v>
      </c>
    </row>
    <row r="60506" spans="1:8" x14ac:dyDescent="0.55000000000000004">
      <c r="A60506">
        <v>0</v>
      </c>
      <c r="B60506">
        <v>0</v>
      </c>
      <c r="C60506">
        <v>4.1000000000000002E-2</v>
      </c>
      <c r="D60506">
        <f t="shared" si="945"/>
        <v>0</v>
      </c>
      <c r="E60506">
        <f>+IF(AND($A60506=1,$D60506=1),1,0)</f>
        <v>0</v>
      </c>
      <c r="F60506">
        <f>+IF(AND($A60506=0,$D60506=0),1,0)</f>
        <v>1</v>
      </c>
      <c r="G60506">
        <f>+IF(AND($A60506=0,$D60506=1),1,0)</f>
        <v>0</v>
      </c>
      <c r="H60506">
        <f>+IF(AND($A60506=1,$D60506=0),1,0)</f>
        <v>0</v>
      </c>
    </row>
    <row r="60507" spans="1:8" x14ac:dyDescent="0.55000000000000004">
      <c r="A60507">
        <v>0</v>
      </c>
      <c r="B60507">
        <v>0</v>
      </c>
      <c r="C60507">
        <v>1.2999999999999999E-2</v>
      </c>
      <c r="D60507">
        <f t="shared" si="945"/>
        <v>0</v>
      </c>
      <c r="E60507">
        <f>+IF(AND($A60507=1,$D60507=1),1,0)</f>
        <v>0</v>
      </c>
      <c r="F60507">
        <f>+IF(AND($A60507=0,$D60507=0),1,0)</f>
        <v>1</v>
      </c>
      <c r="G60507">
        <f>+IF(AND($A60507=0,$D60507=1),1,0)</f>
        <v>0</v>
      </c>
      <c r="H60507">
        <f>+IF(AND($A60507=1,$D60507=0),1,0)</f>
        <v>0</v>
      </c>
    </row>
    <row r="60508" spans="1:8" x14ac:dyDescent="0.55000000000000004">
      <c r="A60508">
        <v>0</v>
      </c>
      <c r="B60508">
        <v>0</v>
      </c>
      <c r="C60508">
        <v>1.0999999999999999E-2</v>
      </c>
      <c r="D60508">
        <f t="shared" si="945"/>
        <v>0</v>
      </c>
      <c r="E60508">
        <f>+IF(AND($A60508=1,$D60508=1),1,0)</f>
        <v>0</v>
      </c>
      <c r="F60508">
        <f>+IF(AND($A60508=0,$D60508=0),1,0)</f>
        <v>1</v>
      </c>
      <c r="G60508">
        <f>+IF(AND($A60508=0,$D60508=1),1,0)</f>
        <v>0</v>
      </c>
      <c r="H60508">
        <f>+IF(AND($A60508=1,$D60508=0),1,0)</f>
        <v>0</v>
      </c>
    </row>
    <row r="60509" spans="1:8" x14ac:dyDescent="0.55000000000000004">
      <c r="A60509">
        <v>0</v>
      </c>
      <c r="B60509">
        <v>0</v>
      </c>
      <c r="C60509">
        <v>2.4E-2</v>
      </c>
      <c r="D60509">
        <f t="shared" si="945"/>
        <v>0</v>
      </c>
      <c r="E60509">
        <f>+IF(AND($A60509=1,$D60509=1),1,0)</f>
        <v>0</v>
      </c>
      <c r="F60509">
        <f>+IF(AND($A60509=0,$D60509=0),1,0)</f>
        <v>1</v>
      </c>
      <c r="G60509">
        <f>+IF(AND($A60509=0,$D60509=1),1,0)</f>
        <v>0</v>
      </c>
      <c r="H60509">
        <f>+IF(AND($A60509=1,$D60509=0),1,0)</f>
        <v>0</v>
      </c>
    </row>
    <row r="60510" spans="1:8" x14ac:dyDescent="0.55000000000000004">
      <c r="A60510">
        <v>0</v>
      </c>
      <c r="B60510">
        <v>0</v>
      </c>
      <c r="C60510">
        <v>1.6E-2</v>
      </c>
      <c r="D60510">
        <f t="shared" si="945"/>
        <v>0</v>
      </c>
      <c r="E60510">
        <f>+IF(AND($A60510=1,$D60510=1),1,0)</f>
        <v>0</v>
      </c>
      <c r="F60510">
        <f>+IF(AND($A60510=0,$D60510=0),1,0)</f>
        <v>1</v>
      </c>
      <c r="G60510">
        <f>+IF(AND($A60510=0,$D60510=1),1,0)</f>
        <v>0</v>
      </c>
      <c r="H60510">
        <f>+IF(AND($A60510=1,$D60510=0),1,0)</f>
        <v>0</v>
      </c>
    </row>
    <row r="60511" spans="1:8" x14ac:dyDescent="0.55000000000000004">
      <c r="A60511">
        <v>0</v>
      </c>
      <c r="B60511">
        <v>0</v>
      </c>
      <c r="C60511">
        <v>2.3E-2</v>
      </c>
      <c r="D60511">
        <f t="shared" si="945"/>
        <v>0</v>
      </c>
      <c r="E60511">
        <f>+IF(AND($A60511=1,$D60511=1),1,0)</f>
        <v>0</v>
      </c>
      <c r="F60511">
        <f>+IF(AND($A60511=0,$D60511=0),1,0)</f>
        <v>1</v>
      </c>
      <c r="G60511">
        <f>+IF(AND($A60511=0,$D60511=1),1,0)</f>
        <v>0</v>
      </c>
      <c r="H60511">
        <f>+IF(AND($A60511=1,$D60511=0),1,0)</f>
        <v>0</v>
      </c>
    </row>
    <row r="60512" spans="1:8" x14ac:dyDescent="0.55000000000000004">
      <c r="A60512">
        <v>0</v>
      </c>
      <c r="B60512">
        <v>0</v>
      </c>
      <c r="C60512">
        <v>1.6E-2</v>
      </c>
      <c r="D60512">
        <f t="shared" si="945"/>
        <v>0</v>
      </c>
      <c r="E60512">
        <f>+IF(AND($A60512=1,$D60512=1),1,0)</f>
        <v>0</v>
      </c>
      <c r="F60512">
        <f>+IF(AND($A60512=0,$D60512=0),1,0)</f>
        <v>1</v>
      </c>
      <c r="G60512">
        <f>+IF(AND($A60512=0,$D60512=1),1,0)</f>
        <v>0</v>
      </c>
      <c r="H60512">
        <f>+IF(AND($A60512=1,$D60512=0),1,0)</f>
        <v>0</v>
      </c>
    </row>
    <row r="60513" spans="1:8" x14ac:dyDescent="0.55000000000000004">
      <c r="A60513">
        <v>0</v>
      </c>
      <c r="B60513">
        <v>0</v>
      </c>
      <c r="C60513">
        <v>1.2E-2</v>
      </c>
      <c r="D60513">
        <f t="shared" si="945"/>
        <v>0</v>
      </c>
      <c r="E60513">
        <f>+IF(AND($A60513=1,$D60513=1),1,0)</f>
        <v>0</v>
      </c>
      <c r="F60513">
        <f>+IF(AND($A60513=0,$D60513=0),1,0)</f>
        <v>1</v>
      </c>
      <c r="G60513">
        <f>+IF(AND($A60513=0,$D60513=1),1,0)</f>
        <v>0</v>
      </c>
      <c r="H60513">
        <f>+IF(AND($A60513=1,$D60513=0),1,0)</f>
        <v>0</v>
      </c>
    </row>
    <row r="60514" spans="1:8" x14ac:dyDescent="0.55000000000000004">
      <c r="A60514">
        <v>1</v>
      </c>
      <c r="B60514">
        <v>0</v>
      </c>
      <c r="C60514">
        <v>0.39800000000000002</v>
      </c>
      <c r="D60514">
        <f t="shared" si="945"/>
        <v>1</v>
      </c>
      <c r="E60514">
        <f>+IF(AND($A60514=1,$D60514=1),1,0)</f>
        <v>1</v>
      </c>
      <c r="F60514">
        <f>+IF(AND($A60514=0,$D60514=0),1,0)</f>
        <v>0</v>
      </c>
      <c r="G60514">
        <f>+IF(AND($A60514=0,$D60514=1),1,0)</f>
        <v>0</v>
      </c>
      <c r="H60514">
        <f>+IF(AND($A60514=1,$D60514=0),1,0)</f>
        <v>0</v>
      </c>
    </row>
    <row r="60515" spans="1:8" x14ac:dyDescent="0.55000000000000004">
      <c r="A60515">
        <v>1</v>
      </c>
      <c r="B60515">
        <v>0</v>
      </c>
      <c r="C60515">
        <v>6.7000000000000004E-2</v>
      </c>
      <c r="D60515">
        <f t="shared" si="945"/>
        <v>0</v>
      </c>
      <c r="E60515">
        <f>+IF(AND($A60515=1,$D60515=1),1,0)</f>
        <v>0</v>
      </c>
      <c r="F60515">
        <f>+IF(AND($A60515=0,$D60515=0),1,0)</f>
        <v>0</v>
      </c>
      <c r="G60515">
        <f>+IF(AND($A60515=0,$D60515=1),1,0)</f>
        <v>0</v>
      </c>
      <c r="H60515">
        <f>+IF(AND($A60515=1,$D60515=0),1,0)</f>
        <v>1</v>
      </c>
    </row>
    <row r="60516" spans="1:8" x14ac:dyDescent="0.55000000000000004">
      <c r="A60516">
        <v>0</v>
      </c>
      <c r="B60516">
        <v>0</v>
      </c>
      <c r="C60516">
        <v>2.9000000000000001E-2</v>
      </c>
      <c r="D60516">
        <f t="shared" si="945"/>
        <v>0</v>
      </c>
      <c r="E60516">
        <f>+IF(AND($A60516=1,$D60516=1),1,0)</f>
        <v>0</v>
      </c>
      <c r="F60516">
        <f>+IF(AND($A60516=0,$D60516=0),1,0)</f>
        <v>1</v>
      </c>
      <c r="G60516">
        <f>+IF(AND($A60516=0,$D60516=1),1,0)</f>
        <v>0</v>
      </c>
      <c r="H60516">
        <f>+IF(AND($A60516=1,$D60516=0),1,0)</f>
        <v>0</v>
      </c>
    </row>
    <row r="60517" spans="1:8" x14ac:dyDescent="0.55000000000000004">
      <c r="A60517">
        <v>0</v>
      </c>
      <c r="B60517">
        <v>0</v>
      </c>
      <c r="C60517">
        <v>2.1999999999999999E-2</v>
      </c>
      <c r="D60517">
        <f t="shared" si="945"/>
        <v>0</v>
      </c>
      <c r="E60517">
        <f>+IF(AND($A60517=1,$D60517=1),1,0)</f>
        <v>0</v>
      </c>
      <c r="F60517">
        <f>+IF(AND($A60517=0,$D60517=0),1,0)</f>
        <v>1</v>
      </c>
      <c r="G60517">
        <f>+IF(AND($A60517=0,$D60517=1),1,0)</f>
        <v>0</v>
      </c>
      <c r="H60517">
        <f>+IF(AND($A60517=1,$D60517=0),1,0)</f>
        <v>0</v>
      </c>
    </row>
    <row r="60518" spans="1:8" x14ac:dyDescent="0.55000000000000004">
      <c r="A60518">
        <v>0</v>
      </c>
      <c r="B60518">
        <v>0</v>
      </c>
      <c r="C60518">
        <v>1.2999999999999999E-2</v>
      </c>
      <c r="D60518">
        <f t="shared" si="945"/>
        <v>0</v>
      </c>
      <c r="E60518">
        <f>+IF(AND($A60518=1,$D60518=1),1,0)</f>
        <v>0</v>
      </c>
      <c r="F60518">
        <f>+IF(AND($A60518=0,$D60518=0),1,0)</f>
        <v>1</v>
      </c>
      <c r="G60518">
        <f>+IF(AND($A60518=0,$D60518=1),1,0)</f>
        <v>0</v>
      </c>
      <c r="H60518">
        <f>+IF(AND($A60518=1,$D60518=0),1,0)</f>
        <v>0</v>
      </c>
    </row>
    <row r="60519" spans="1:8" x14ac:dyDescent="0.55000000000000004">
      <c r="A60519">
        <v>0</v>
      </c>
      <c r="B60519">
        <v>0</v>
      </c>
      <c r="C60519">
        <v>7.0000000000000001E-3</v>
      </c>
      <c r="D60519">
        <f t="shared" si="945"/>
        <v>0</v>
      </c>
      <c r="E60519">
        <f>+IF(AND($A60519=1,$D60519=1),1,0)</f>
        <v>0</v>
      </c>
      <c r="F60519">
        <f>+IF(AND($A60519=0,$D60519=0),1,0)</f>
        <v>1</v>
      </c>
      <c r="G60519">
        <f>+IF(AND($A60519=0,$D60519=1),1,0)</f>
        <v>0</v>
      </c>
      <c r="H60519">
        <f>+IF(AND($A60519=1,$D60519=0),1,0)</f>
        <v>0</v>
      </c>
    </row>
    <row r="60520" spans="1:8" x14ac:dyDescent="0.55000000000000004">
      <c r="A60520">
        <v>0</v>
      </c>
      <c r="B60520">
        <v>0</v>
      </c>
      <c r="C60520">
        <v>1.2999999999999999E-2</v>
      </c>
      <c r="D60520">
        <f t="shared" si="945"/>
        <v>0</v>
      </c>
      <c r="E60520">
        <f>+IF(AND($A60520=1,$D60520=1),1,0)</f>
        <v>0</v>
      </c>
      <c r="F60520">
        <f>+IF(AND($A60520=0,$D60520=0),1,0)</f>
        <v>1</v>
      </c>
      <c r="G60520">
        <f>+IF(AND($A60520=0,$D60520=1),1,0)</f>
        <v>0</v>
      </c>
      <c r="H60520">
        <f>+IF(AND($A60520=1,$D60520=0),1,0)</f>
        <v>0</v>
      </c>
    </row>
    <row r="60521" spans="1:8" x14ac:dyDescent="0.55000000000000004">
      <c r="A60521">
        <v>0</v>
      </c>
      <c r="B60521">
        <v>0</v>
      </c>
      <c r="C60521">
        <v>5.0000000000000001E-3</v>
      </c>
      <c r="D60521">
        <f t="shared" si="945"/>
        <v>0</v>
      </c>
      <c r="E60521">
        <f>+IF(AND($A60521=1,$D60521=1),1,0)</f>
        <v>0</v>
      </c>
      <c r="F60521">
        <f>+IF(AND($A60521=0,$D60521=0),1,0)</f>
        <v>1</v>
      </c>
      <c r="G60521">
        <f>+IF(AND($A60521=0,$D60521=1),1,0)</f>
        <v>0</v>
      </c>
      <c r="H60521">
        <f>+IF(AND($A60521=1,$D60521=0),1,0)</f>
        <v>0</v>
      </c>
    </row>
    <row r="60522" spans="1:8" x14ac:dyDescent="0.55000000000000004">
      <c r="A60522">
        <v>0</v>
      </c>
      <c r="B60522">
        <v>0</v>
      </c>
      <c r="C60522">
        <v>0.01</v>
      </c>
      <c r="D60522">
        <f t="shared" ref="D60522:D60585" si="946">+IF(C60522&gt;$K$2,1,0)</f>
        <v>0</v>
      </c>
      <c r="E60522">
        <f>+IF(AND($A60522=1,$D60522=1),1,0)</f>
        <v>0</v>
      </c>
      <c r="F60522">
        <f>+IF(AND($A60522=0,$D60522=0),1,0)</f>
        <v>1</v>
      </c>
      <c r="G60522">
        <f>+IF(AND($A60522=0,$D60522=1),1,0)</f>
        <v>0</v>
      </c>
      <c r="H60522">
        <f>+IF(AND($A60522=1,$D60522=0),1,0)</f>
        <v>0</v>
      </c>
    </row>
    <row r="60523" spans="1:8" x14ac:dyDescent="0.55000000000000004">
      <c r="A60523">
        <v>0</v>
      </c>
      <c r="B60523">
        <v>0</v>
      </c>
      <c r="C60523">
        <v>1.9E-2</v>
      </c>
      <c r="D60523">
        <f t="shared" si="946"/>
        <v>0</v>
      </c>
      <c r="E60523">
        <f>+IF(AND($A60523=1,$D60523=1),1,0)</f>
        <v>0</v>
      </c>
      <c r="F60523">
        <f>+IF(AND($A60523=0,$D60523=0),1,0)</f>
        <v>1</v>
      </c>
      <c r="G60523">
        <f>+IF(AND($A60523=0,$D60523=1),1,0)</f>
        <v>0</v>
      </c>
      <c r="H60523">
        <f>+IF(AND($A60523=1,$D60523=0),1,0)</f>
        <v>0</v>
      </c>
    </row>
    <row r="60524" spans="1:8" x14ac:dyDescent="0.55000000000000004">
      <c r="A60524">
        <v>0</v>
      </c>
      <c r="B60524">
        <v>0</v>
      </c>
      <c r="C60524">
        <v>1.2999999999999999E-2</v>
      </c>
      <c r="D60524">
        <f t="shared" si="946"/>
        <v>0</v>
      </c>
      <c r="E60524">
        <f>+IF(AND($A60524=1,$D60524=1),1,0)</f>
        <v>0</v>
      </c>
      <c r="F60524">
        <f>+IF(AND($A60524=0,$D60524=0),1,0)</f>
        <v>1</v>
      </c>
      <c r="G60524">
        <f>+IF(AND($A60524=0,$D60524=1),1,0)</f>
        <v>0</v>
      </c>
      <c r="H60524">
        <f>+IF(AND($A60524=1,$D60524=0),1,0)</f>
        <v>0</v>
      </c>
    </row>
    <row r="60525" spans="1:8" x14ac:dyDescent="0.55000000000000004">
      <c r="A60525">
        <v>0</v>
      </c>
      <c r="B60525">
        <v>0</v>
      </c>
      <c r="C60525">
        <v>2.8000000000000001E-2</v>
      </c>
      <c r="D60525">
        <f t="shared" si="946"/>
        <v>0</v>
      </c>
      <c r="E60525">
        <f>+IF(AND($A60525=1,$D60525=1),1,0)</f>
        <v>0</v>
      </c>
      <c r="F60525">
        <f>+IF(AND($A60525=0,$D60525=0),1,0)</f>
        <v>1</v>
      </c>
      <c r="G60525">
        <f>+IF(AND($A60525=0,$D60525=1),1,0)</f>
        <v>0</v>
      </c>
      <c r="H60525">
        <f>+IF(AND($A60525=1,$D60525=0),1,0)</f>
        <v>0</v>
      </c>
    </row>
    <row r="60526" spans="1:8" x14ac:dyDescent="0.55000000000000004">
      <c r="A60526">
        <v>0</v>
      </c>
      <c r="B60526">
        <v>0</v>
      </c>
      <c r="C60526">
        <v>5.8999999999999997E-2</v>
      </c>
      <c r="D60526">
        <f t="shared" si="946"/>
        <v>0</v>
      </c>
      <c r="E60526">
        <f>+IF(AND($A60526=1,$D60526=1),1,0)</f>
        <v>0</v>
      </c>
      <c r="F60526">
        <f>+IF(AND($A60526=0,$D60526=0),1,0)</f>
        <v>1</v>
      </c>
      <c r="G60526">
        <f>+IF(AND($A60526=0,$D60526=1),1,0)</f>
        <v>0</v>
      </c>
      <c r="H60526">
        <f>+IF(AND($A60526=1,$D60526=0),1,0)</f>
        <v>0</v>
      </c>
    </row>
    <row r="60527" spans="1:8" x14ac:dyDescent="0.55000000000000004">
      <c r="A60527">
        <v>0</v>
      </c>
      <c r="B60527">
        <v>0</v>
      </c>
      <c r="C60527">
        <v>0.221</v>
      </c>
      <c r="D60527">
        <f t="shared" si="946"/>
        <v>1</v>
      </c>
      <c r="E60527">
        <f>+IF(AND($A60527=1,$D60527=1),1,0)</f>
        <v>0</v>
      </c>
      <c r="F60527">
        <f>+IF(AND($A60527=0,$D60527=0),1,0)</f>
        <v>0</v>
      </c>
      <c r="G60527">
        <f>+IF(AND($A60527=0,$D60527=1),1,0)</f>
        <v>1</v>
      </c>
      <c r="H60527">
        <f>+IF(AND($A60527=1,$D60527=0),1,0)</f>
        <v>0</v>
      </c>
    </row>
    <row r="60528" spans="1:8" x14ac:dyDescent="0.55000000000000004">
      <c r="A60528">
        <v>0</v>
      </c>
      <c r="B60528">
        <v>0</v>
      </c>
      <c r="C60528">
        <v>2.1000000000000001E-2</v>
      </c>
      <c r="D60528">
        <f t="shared" si="946"/>
        <v>0</v>
      </c>
      <c r="E60528">
        <f>+IF(AND($A60528=1,$D60528=1),1,0)</f>
        <v>0</v>
      </c>
      <c r="F60528">
        <f>+IF(AND($A60528=0,$D60528=0),1,0)</f>
        <v>1</v>
      </c>
      <c r="G60528">
        <f>+IF(AND($A60528=0,$D60528=1),1,0)</f>
        <v>0</v>
      </c>
      <c r="H60528">
        <f>+IF(AND($A60528=1,$D60528=0),1,0)</f>
        <v>0</v>
      </c>
    </row>
    <row r="60529" spans="1:8" x14ac:dyDescent="0.55000000000000004">
      <c r="A60529">
        <v>0</v>
      </c>
      <c r="B60529">
        <v>0</v>
      </c>
      <c r="C60529">
        <v>1.2E-2</v>
      </c>
      <c r="D60529">
        <f t="shared" si="946"/>
        <v>0</v>
      </c>
      <c r="E60529">
        <f>+IF(AND($A60529=1,$D60529=1),1,0)</f>
        <v>0</v>
      </c>
      <c r="F60529">
        <f>+IF(AND($A60529=0,$D60529=0),1,0)</f>
        <v>1</v>
      </c>
      <c r="G60529">
        <f>+IF(AND($A60529=0,$D60529=1),1,0)</f>
        <v>0</v>
      </c>
      <c r="H60529">
        <f>+IF(AND($A60529=1,$D60529=0),1,0)</f>
        <v>0</v>
      </c>
    </row>
    <row r="60530" spans="1:8" x14ac:dyDescent="0.55000000000000004">
      <c r="A60530">
        <v>1</v>
      </c>
      <c r="B60530">
        <v>0</v>
      </c>
      <c r="C60530">
        <v>0.16700000000000001</v>
      </c>
      <c r="D60530">
        <f t="shared" si="946"/>
        <v>1</v>
      </c>
      <c r="E60530">
        <f>+IF(AND($A60530=1,$D60530=1),1,0)</f>
        <v>1</v>
      </c>
      <c r="F60530">
        <f>+IF(AND($A60530=0,$D60530=0),1,0)</f>
        <v>0</v>
      </c>
      <c r="G60530">
        <f>+IF(AND($A60530=0,$D60530=1),1,0)</f>
        <v>0</v>
      </c>
      <c r="H60530">
        <f>+IF(AND($A60530=1,$D60530=0),1,0)</f>
        <v>0</v>
      </c>
    </row>
    <row r="60531" spans="1:8" x14ac:dyDescent="0.55000000000000004">
      <c r="A60531">
        <v>1</v>
      </c>
      <c r="B60531">
        <v>1</v>
      </c>
      <c r="C60531">
        <v>0.55900000000000005</v>
      </c>
      <c r="D60531">
        <f t="shared" si="946"/>
        <v>1</v>
      </c>
      <c r="E60531">
        <f>+IF(AND($A60531=1,$D60531=1),1,0)</f>
        <v>1</v>
      </c>
      <c r="F60531">
        <f>+IF(AND($A60531=0,$D60531=0),1,0)</f>
        <v>0</v>
      </c>
      <c r="G60531">
        <f>+IF(AND($A60531=0,$D60531=1),1,0)</f>
        <v>0</v>
      </c>
      <c r="H60531">
        <f>+IF(AND($A60531=1,$D60531=0),1,0)</f>
        <v>0</v>
      </c>
    </row>
    <row r="60532" spans="1:8" x14ac:dyDescent="0.55000000000000004">
      <c r="A60532">
        <v>0</v>
      </c>
      <c r="B60532">
        <v>0</v>
      </c>
      <c r="C60532">
        <v>0.31</v>
      </c>
      <c r="D60532">
        <f t="shared" si="946"/>
        <v>1</v>
      </c>
      <c r="E60532">
        <f>+IF(AND($A60532=1,$D60532=1),1,0)</f>
        <v>0</v>
      </c>
      <c r="F60532">
        <f>+IF(AND($A60532=0,$D60532=0),1,0)</f>
        <v>0</v>
      </c>
      <c r="G60532">
        <f>+IF(AND($A60532=0,$D60532=1),1,0)</f>
        <v>1</v>
      </c>
      <c r="H60532">
        <f>+IF(AND($A60532=1,$D60532=0),1,0)</f>
        <v>0</v>
      </c>
    </row>
    <row r="60533" spans="1:8" x14ac:dyDescent="0.55000000000000004">
      <c r="A60533">
        <v>0</v>
      </c>
      <c r="B60533">
        <v>0</v>
      </c>
      <c r="C60533">
        <v>8.0000000000000002E-3</v>
      </c>
      <c r="D60533">
        <f t="shared" si="946"/>
        <v>0</v>
      </c>
      <c r="E60533">
        <f>+IF(AND($A60533=1,$D60533=1),1,0)</f>
        <v>0</v>
      </c>
      <c r="F60533">
        <f>+IF(AND($A60533=0,$D60533=0),1,0)</f>
        <v>1</v>
      </c>
      <c r="G60533">
        <f>+IF(AND($A60533=0,$D60533=1),1,0)</f>
        <v>0</v>
      </c>
      <c r="H60533">
        <f>+IF(AND($A60533=1,$D60533=0),1,0)</f>
        <v>0</v>
      </c>
    </row>
    <row r="60534" spans="1:8" x14ac:dyDescent="0.55000000000000004">
      <c r="A60534">
        <v>0</v>
      </c>
      <c r="B60534">
        <v>0</v>
      </c>
      <c r="C60534">
        <v>1.4E-2</v>
      </c>
      <c r="D60534">
        <f t="shared" si="946"/>
        <v>0</v>
      </c>
      <c r="E60534">
        <f>+IF(AND($A60534=1,$D60534=1),1,0)</f>
        <v>0</v>
      </c>
      <c r="F60534">
        <f>+IF(AND($A60534=0,$D60534=0),1,0)</f>
        <v>1</v>
      </c>
      <c r="G60534">
        <f>+IF(AND($A60534=0,$D60534=1),1,0)</f>
        <v>0</v>
      </c>
      <c r="H60534">
        <f>+IF(AND($A60534=1,$D60534=0),1,0)</f>
        <v>0</v>
      </c>
    </row>
    <row r="60535" spans="1:8" x14ac:dyDescent="0.55000000000000004">
      <c r="A60535">
        <v>0</v>
      </c>
      <c r="B60535">
        <v>0</v>
      </c>
      <c r="C60535">
        <v>2.1999999999999999E-2</v>
      </c>
      <c r="D60535">
        <f t="shared" si="946"/>
        <v>0</v>
      </c>
      <c r="E60535">
        <f>+IF(AND($A60535=1,$D60535=1),1,0)</f>
        <v>0</v>
      </c>
      <c r="F60535">
        <f>+IF(AND($A60535=0,$D60535=0),1,0)</f>
        <v>1</v>
      </c>
      <c r="G60535">
        <f>+IF(AND($A60535=0,$D60535=1),1,0)</f>
        <v>0</v>
      </c>
      <c r="H60535">
        <f>+IF(AND($A60535=1,$D60535=0),1,0)</f>
        <v>0</v>
      </c>
    </row>
    <row r="60536" spans="1:8" x14ac:dyDescent="0.55000000000000004">
      <c r="A60536">
        <v>0</v>
      </c>
      <c r="B60536">
        <v>0</v>
      </c>
      <c r="C60536">
        <v>0.02</v>
      </c>
      <c r="D60536">
        <f t="shared" si="946"/>
        <v>0</v>
      </c>
      <c r="E60536">
        <f>+IF(AND($A60536=1,$D60536=1),1,0)</f>
        <v>0</v>
      </c>
      <c r="F60536">
        <f>+IF(AND($A60536=0,$D60536=0),1,0)</f>
        <v>1</v>
      </c>
      <c r="G60536">
        <f>+IF(AND($A60536=0,$D60536=1),1,0)</f>
        <v>0</v>
      </c>
      <c r="H60536">
        <f>+IF(AND($A60536=1,$D60536=0),1,0)</f>
        <v>0</v>
      </c>
    </row>
    <row r="60537" spans="1:8" x14ac:dyDescent="0.55000000000000004">
      <c r="A60537">
        <v>1</v>
      </c>
      <c r="B60537">
        <v>0</v>
      </c>
      <c r="C60537">
        <v>0.47899999999999998</v>
      </c>
      <c r="D60537">
        <f t="shared" si="946"/>
        <v>1</v>
      </c>
      <c r="E60537">
        <f>+IF(AND($A60537=1,$D60537=1),1,0)</f>
        <v>1</v>
      </c>
      <c r="F60537">
        <f>+IF(AND($A60537=0,$D60537=0),1,0)</f>
        <v>0</v>
      </c>
      <c r="G60537">
        <f>+IF(AND($A60537=0,$D60537=1),1,0)</f>
        <v>0</v>
      </c>
      <c r="H60537">
        <f>+IF(AND($A60537=1,$D60537=0),1,0)</f>
        <v>0</v>
      </c>
    </row>
    <row r="60538" spans="1:8" x14ac:dyDescent="0.55000000000000004">
      <c r="A60538">
        <v>0</v>
      </c>
      <c r="B60538">
        <v>0</v>
      </c>
      <c r="C60538">
        <v>3.6999999999999998E-2</v>
      </c>
      <c r="D60538">
        <f t="shared" si="946"/>
        <v>0</v>
      </c>
      <c r="E60538">
        <f>+IF(AND($A60538=1,$D60538=1),1,0)</f>
        <v>0</v>
      </c>
      <c r="F60538">
        <f>+IF(AND($A60538=0,$D60538=0),1,0)</f>
        <v>1</v>
      </c>
      <c r="G60538">
        <f>+IF(AND($A60538=0,$D60538=1),1,0)</f>
        <v>0</v>
      </c>
      <c r="H60538">
        <f>+IF(AND($A60538=1,$D60538=0),1,0)</f>
        <v>0</v>
      </c>
    </row>
    <row r="60539" spans="1:8" x14ac:dyDescent="0.55000000000000004">
      <c r="A60539">
        <v>0</v>
      </c>
      <c r="B60539">
        <v>0</v>
      </c>
      <c r="C60539">
        <v>3.5999999999999997E-2</v>
      </c>
      <c r="D60539">
        <f t="shared" si="946"/>
        <v>0</v>
      </c>
      <c r="E60539">
        <f>+IF(AND($A60539=1,$D60539=1),1,0)</f>
        <v>0</v>
      </c>
      <c r="F60539">
        <f>+IF(AND($A60539=0,$D60539=0),1,0)</f>
        <v>1</v>
      </c>
      <c r="G60539">
        <f>+IF(AND($A60539=0,$D60539=1),1,0)</f>
        <v>0</v>
      </c>
      <c r="H60539">
        <f>+IF(AND($A60539=1,$D60539=0),1,0)</f>
        <v>0</v>
      </c>
    </row>
    <row r="60540" spans="1:8" x14ac:dyDescent="0.55000000000000004">
      <c r="A60540">
        <v>0</v>
      </c>
      <c r="B60540">
        <v>0</v>
      </c>
      <c r="C60540">
        <v>8.9999999999999993E-3</v>
      </c>
      <c r="D60540">
        <f t="shared" si="946"/>
        <v>0</v>
      </c>
      <c r="E60540">
        <f>+IF(AND($A60540=1,$D60540=1),1,0)</f>
        <v>0</v>
      </c>
      <c r="F60540">
        <f>+IF(AND($A60540=0,$D60540=0),1,0)</f>
        <v>1</v>
      </c>
      <c r="G60540">
        <f>+IF(AND($A60540=0,$D60540=1),1,0)</f>
        <v>0</v>
      </c>
      <c r="H60540">
        <f>+IF(AND($A60540=1,$D60540=0),1,0)</f>
        <v>0</v>
      </c>
    </row>
    <row r="60541" spans="1:8" x14ac:dyDescent="0.55000000000000004">
      <c r="A60541">
        <v>0</v>
      </c>
      <c r="B60541">
        <v>0</v>
      </c>
      <c r="C60541">
        <v>2.1000000000000001E-2</v>
      </c>
      <c r="D60541">
        <f t="shared" si="946"/>
        <v>0</v>
      </c>
      <c r="E60541">
        <f>+IF(AND($A60541=1,$D60541=1),1,0)</f>
        <v>0</v>
      </c>
      <c r="F60541">
        <f>+IF(AND($A60541=0,$D60541=0),1,0)</f>
        <v>1</v>
      </c>
      <c r="G60541">
        <f>+IF(AND($A60541=0,$D60541=1),1,0)</f>
        <v>0</v>
      </c>
      <c r="H60541">
        <f>+IF(AND($A60541=1,$D60541=0),1,0)</f>
        <v>0</v>
      </c>
    </row>
    <row r="60542" spans="1:8" x14ac:dyDescent="0.55000000000000004">
      <c r="A60542">
        <v>0</v>
      </c>
      <c r="B60542">
        <v>0</v>
      </c>
      <c r="C60542">
        <v>5.0000000000000001E-3</v>
      </c>
      <c r="D60542">
        <f t="shared" si="946"/>
        <v>0</v>
      </c>
      <c r="E60542">
        <f>+IF(AND($A60542=1,$D60542=1),1,0)</f>
        <v>0</v>
      </c>
      <c r="F60542">
        <f>+IF(AND($A60542=0,$D60542=0),1,0)</f>
        <v>1</v>
      </c>
      <c r="G60542">
        <f>+IF(AND($A60542=0,$D60542=1),1,0)</f>
        <v>0</v>
      </c>
      <c r="H60542">
        <f>+IF(AND($A60542=1,$D60542=0),1,0)</f>
        <v>0</v>
      </c>
    </row>
    <row r="60543" spans="1:8" x14ac:dyDescent="0.55000000000000004">
      <c r="A60543">
        <v>0</v>
      </c>
      <c r="B60543">
        <v>0</v>
      </c>
      <c r="C60543">
        <v>1.4E-2</v>
      </c>
      <c r="D60543">
        <f t="shared" si="946"/>
        <v>0</v>
      </c>
      <c r="E60543">
        <f>+IF(AND($A60543=1,$D60543=1),1,0)</f>
        <v>0</v>
      </c>
      <c r="F60543">
        <f>+IF(AND($A60543=0,$D60543=0),1,0)</f>
        <v>1</v>
      </c>
      <c r="G60543">
        <f>+IF(AND($A60543=0,$D60543=1),1,0)</f>
        <v>0</v>
      </c>
      <c r="H60543">
        <f>+IF(AND($A60543=1,$D60543=0),1,0)</f>
        <v>0</v>
      </c>
    </row>
    <row r="60544" spans="1:8" x14ac:dyDescent="0.55000000000000004">
      <c r="A60544">
        <v>0</v>
      </c>
      <c r="B60544">
        <v>0</v>
      </c>
      <c r="C60544">
        <v>1.2E-2</v>
      </c>
      <c r="D60544">
        <f t="shared" si="946"/>
        <v>0</v>
      </c>
      <c r="E60544">
        <f>+IF(AND($A60544=1,$D60544=1),1,0)</f>
        <v>0</v>
      </c>
      <c r="F60544">
        <f>+IF(AND($A60544=0,$D60544=0),1,0)</f>
        <v>1</v>
      </c>
      <c r="G60544">
        <f>+IF(AND($A60544=0,$D60544=1),1,0)</f>
        <v>0</v>
      </c>
      <c r="H60544">
        <f>+IF(AND($A60544=1,$D60544=0),1,0)</f>
        <v>0</v>
      </c>
    </row>
    <row r="60545" spans="1:8" x14ac:dyDescent="0.55000000000000004">
      <c r="A60545">
        <v>0</v>
      </c>
      <c r="B60545">
        <v>0</v>
      </c>
      <c r="C60545">
        <v>1.7999999999999999E-2</v>
      </c>
      <c r="D60545">
        <f t="shared" si="946"/>
        <v>0</v>
      </c>
      <c r="E60545">
        <f>+IF(AND($A60545=1,$D60545=1),1,0)</f>
        <v>0</v>
      </c>
      <c r="F60545">
        <f>+IF(AND($A60545=0,$D60545=0),1,0)</f>
        <v>1</v>
      </c>
      <c r="G60545">
        <f>+IF(AND($A60545=0,$D60545=1),1,0)</f>
        <v>0</v>
      </c>
      <c r="H60545">
        <f>+IF(AND($A60545=1,$D60545=0),1,0)</f>
        <v>0</v>
      </c>
    </row>
    <row r="60546" spans="1:8" x14ac:dyDescent="0.55000000000000004">
      <c r="A60546">
        <v>0</v>
      </c>
      <c r="B60546">
        <v>0</v>
      </c>
      <c r="C60546">
        <v>0.11799999999999999</v>
      </c>
      <c r="D60546">
        <f t="shared" si="946"/>
        <v>1</v>
      </c>
      <c r="E60546">
        <f>+IF(AND($A60546=1,$D60546=1),1,0)</f>
        <v>0</v>
      </c>
      <c r="F60546">
        <f>+IF(AND($A60546=0,$D60546=0),1,0)</f>
        <v>0</v>
      </c>
      <c r="G60546">
        <f>+IF(AND($A60546=0,$D60546=1),1,0)</f>
        <v>1</v>
      </c>
      <c r="H60546">
        <f>+IF(AND($A60546=1,$D60546=0),1,0)</f>
        <v>0</v>
      </c>
    </row>
    <row r="60547" spans="1:8" x14ac:dyDescent="0.55000000000000004">
      <c r="A60547">
        <v>0</v>
      </c>
      <c r="B60547">
        <v>0</v>
      </c>
      <c r="C60547">
        <v>3.1E-2</v>
      </c>
      <c r="D60547">
        <f t="shared" si="946"/>
        <v>0</v>
      </c>
      <c r="E60547">
        <f>+IF(AND($A60547=1,$D60547=1),1,0)</f>
        <v>0</v>
      </c>
      <c r="F60547">
        <f>+IF(AND($A60547=0,$D60547=0),1,0)</f>
        <v>1</v>
      </c>
      <c r="G60547">
        <f>+IF(AND($A60547=0,$D60547=1),1,0)</f>
        <v>0</v>
      </c>
      <c r="H60547">
        <f>+IF(AND($A60547=1,$D60547=0),1,0)</f>
        <v>0</v>
      </c>
    </row>
    <row r="60548" spans="1:8" x14ac:dyDescent="0.55000000000000004">
      <c r="A60548">
        <v>0</v>
      </c>
      <c r="B60548">
        <v>0</v>
      </c>
      <c r="C60548">
        <v>0.02</v>
      </c>
      <c r="D60548">
        <f t="shared" si="946"/>
        <v>0</v>
      </c>
      <c r="E60548">
        <f>+IF(AND($A60548=1,$D60548=1),1,0)</f>
        <v>0</v>
      </c>
      <c r="F60548">
        <f>+IF(AND($A60548=0,$D60548=0),1,0)</f>
        <v>1</v>
      </c>
      <c r="G60548">
        <f>+IF(AND($A60548=0,$D60548=1),1,0)</f>
        <v>0</v>
      </c>
      <c r="H60548">
        <f>+IF(AND($A60548=1,$D60548=0),1,0)</f>
        <v>0</v>
      </c>
    </row>
    <row r="60549" spans="1:8" x14ac:dyDescent="0.55000000000000004">
      <c r="A60549">
        <v>0</v>
      </c>
      <c r="B60549">
        <v>0</v>
      </c>
      <c r="C60549">
        <v>0.188</v>
      </c>
      <c r="D60549">
        <f t="shared" si="946"/>
        <v>1</v>
      </c>
      <c r="E60549">
        <f>+IF(AND($A60549=1,$D60549=1),1,0)</f>
        <v>0</v>
      </c>
      <c r="F60549">
        <f>+IF(AND($A60549=0,$D60549=0),1,0)</f>
        <v>0</v>
      </c>
      <c r="G60549">
        <f>+IF(AND($A60549=0,$D60549=1),1,0)</f>
        <v>1</v>
      </c>
      <c r="H60549">
        <f>+IF(AND($A60549=1,$D60549=0),1,0)</f>
        <v>0</v>
      </c>
    </row>
    <row r="60550" spans="1:8" x14ac:dyDescent="0.55000000000000004">
      <c r="A60550">
        <v>0</v>
      </c>
      <c r="B60550">
        <v>0</v>
      </c>
      <c r="C60550">
        <v>2.5999999999999999E-2</v>
      </c>
      <c r="D60550">
        <f t="shared" si="946"/>
        <v>0</v>
      </c>
      <c r="E60550">
        <f>+IF(AND($A60550=1,$D60550=1),1,0)</f>
        <v>0</v>
      </c>
      <c r="F60550">
        <f>+IF(AND($A60550=0,$D60550=0),1,0)</f>
        <v>1</v>
      </c>
      <c r="G60550">
        <f>+IF(AND($A60550=0,$D60550=1),1,0)</f>
        <v>0</v>
      </c>
      <c r="H60550">
        <f>+IF(AND($A60550=1,$D60550=0),1,0)</f>
        <v>0</v>
      </c>
    </row>
    <row r="60551" spans="1:8" x14ac:dyDescent="0.55000000000000004">
      <c r="A60551">
        <v>0</v>
      </c>
      <c r="B60551">
        <v>0</v>
      </c>
      <c r="C60551">
        <v>0.187</v>
      </c>
      <c r="D60551">
        <f t="shared" si="946"/>
        <v>1</v>
      </c>
      <c r="E60551">
        <f>+IF(AND($A60551=1,$D60551=1),1,0)</f>
        <v>0</v>
      </c>
      <c r="F60551">
        <f>+IF(AND($A60551=0,$D60551=0),1,0)</f>
        <v>0</v>
      </c>
      <c r="G60551">
        <f>+IF(AND($A60551=0,$D60551=1),1,0)</f>
        <v>1</v>
      </c>
      <c r="H60551">
        <f>+IF(AND($A60551=1,$D60551=0),1,0)</f>
        <v>0</v>
      </c>
    </row>
    <row r="60552" spans="1:8" x14ac:dyDescent="0.55000000000000004">
      <c r="A60552">
        <v>0</v>
      </c>
      <c r="B60552">
        <v>0</v>
      </c>
      <c r="C60552">
        <v>7.0000000000000001E-3</v>
      </c>
      <c r="D60552">
        <f t="shared" si="946"/>
        <v>0</v>
      </c>
      <c r="E60552">
        <f>+IF(AND($A60552=1,$D60552=1),1,0)</f>
        <v>0</v>
      </c>
      <c r="F60552">
        <f>+IF(AND($A60552=0,$D60552=0),1,0)</f>
        <v>1</v>
      </c>
      <c r="G60552">
        <f>+IF(AND($A60552=0,$D60552=1),1,0)</f>
        <v>0</v>
      </c>
      <c r="H60552">
        <f>+IF(AND($A60552=1,$D60552=0),1,0)</f>
        <v>0</v>
      </c>
    </row>
    <row r="60553" spans="1:8" x14ac:dyDescent="0.55000000000000004">
      <c r="A60553">
        <v>0</v>
      </c>
      <c r="B60553">
        <v>0</v>
      </c>
      <c r="C60553">
        <v>5.8999999999999997E-2</v>
      </c>
      <c r="D60553">
        <f t="shared" si="946"/>
        <v>0</v>
      </c>
      <c r="E60553">
        <f>+IF(AND($A60553=1,$D60553=1),1,0)</f>
        <v>0</v>
      </c>
      <c r="F60553">
        <f>+IF(AND($A60553=0,$D60553=0),1,0)</f>
        <v>1</v>
      </c>
      <c r="G60553">
        <f>+IF(AND($A60553=0,$D60553=1),1,0)</f>
        <v>0</v>
      </c>
      <c r="H60553">
        <f>+IF(AND($A60553=1,$D60553=0),1,0)</f>
        <v>0</v>
      </c>
    </row>
    <row r="60554" spans="1:8" x14ac:dyDescent="0.55000000000000004">
      <c r="A60554">
        <v>0</v>
      </c>
      <c r="B60554">
        <v>0</v>
      </c>
      <c r="C60554">
        <v>7.0000000000000001E-3</v>
      </c>
      <c r="D60554">
        <f t="shared" si="946"/>
        <v>0</v>
      </c>
      <c r="E60554">
        <f>+IF(AND($A60554=1,$D60554=1),1,0)</f>
        <v>0</v>
      </c>
      <c r="F60554">
        <f>+IF(AND($A60554=0,$D60554=0),1,0)</f>
        <v>1</v>
      </c>
      <c r="G60554">
        <f>+IF(AND($A60554=0,$D60554=1),1,0)</f>
        <v>0</v>
      </c>
      <c r="H60554">
        <f>+IF(AND($A60554=1,$D60554=0),1,0)</f>
        <v>0</v>
      </c>
    </row>
    <row r="60555" spans="1:8" x14ac:dyDescent="0.55000000000000004">
      <c r="A60555">
        <v>0</v>
      </c>
      <c r="B60555">
        <v>0</v>
      </c>
      <c r="C60555">
        <v>1.2E-2</v>
      </c>
      <c r="D60555">
        <f t="shared" si="946"/>
        <v>0</v>
      </c>
      <c r="E60555">
        <f>+IF(AND($A60555=1,$D60555=1),1,0)</f>
        <v>0</v>
      </c>
      <c r="F60555">
        <f>+IF(AND($A60555=0,$D60555=0),1,0)</f>
        <v>1</v>
      </c>
      <c r="G60555">
        <f>+IF(AND($A60555=0,$D60555=1),1,0)</f>
        <v>0</v>
      </c>
      <c r="H60555">
        <f>+IF(AND($A60555=1,$D60555=0),1,0)</f>
        <v>0</v>
      </c>
    </row>
    <row r="60556" spans="1:8" x14ac:dyDescent="0.55000000000000004">
      <c r="A60556">
        <v>0</v>
      </c>
      <c r="B60556">
        <v>0</v>
      </c>
      <c r="C60556">
        <v>8.0000000000000002E-3</v>
      </c>
      <c r="D60556">
        <f t="shared" si="946"/>
        <v>0</v>
      </c>
      <c r="E60556">
        <f>+IF(AND($A60556=1,$D60556=1),1,0)</f>
        <v>0</v>
      </c>
      <c r="F60556">
        <f>+IF(AND($A60556=0,$D60556=0),1,0)</f>
        <v>1</v>
      </c>
      <c r="G60556">
        <f>+IF(AND($A60556=0,$D60556=1),1,0)</f>
        <v>0</v>
      </c>
      <c r="H60556">
        <f>+IF(AND($A60556=1,$D60556=0),1,0)</f>
        <v>0</v>
      </c>
    </row>
    <row r="60557" spans="1:8" x14ac:dyDescent="0.55000000000000004">
      <c r="A60557">
        <v>0</v>
      </c>
      <c r="B60557">
        <v>0</v>
      </c>
      <c r="C60557">
        <v>0.248</v>
      </c>
      <c r="D60557">
        <f t="shared" si="946"/>
        <v>1</v>
      </c>
      <c r="E60557">
        <f>+IF(AND($A60557=1,$D60557=1),1,0)</f>
        <v>0</v>
      </c>
      <c r="F60557">
        <f>+IF(AND($A60557=0,$D60557=0),1,0)</f>
        <v>0</v>
      </c>
      <c r="G60557">
        <f>+IF(AND($A60557=0,$D60557=1),1,0)</f>
        <v>1</v>
      </c>
      <c r="H60557">
        <f>+IF(AND($A60557=1,$D60557=0),1,0)</f>
        <v>0</v>
      </c>
    </row>
    <row r="60558" spans="1:8" x14ac:dyDescent="0.55000000000000004">
      <c r="A60558">
        <v>0</v>
      </c>
      <c r="B60558">
        <v>0</v>
      </c>
      <c r="C60558">
        <v>2.1000000000000001E-2</v>
      </c>
      <c r="D60558">
        <f t="shared" si="946"/>
        <v>0</v>
      </c>
      <c r="E60558">
        <f>+IF(AND($A60558=1,$D60558=1),1,0)</f>
        <v>0</v>
      </c>
      <c r="F60558">
        <f>+IF(AND($A60558=0,$D60558=0),1,0)</f>
        <v>1</v>
      </c>
      <c r="G60558">
        <f>+IF(AND($A60558=0,$D60558=1),1,0)</f>
        <v>0</v>
      </c>
      <c r="H60558">
        <f>+IF(AND($A60558=1,$D60558=0),1,0)</f>
        <v>0</v>
      </c>
    </row>
    <row r="60559" spans="1:8" x14ac:dyDescent="0.55000000000000004">
      <c r="A60559">
        <v>0</v>
      </c>
      <c r="B60559">
        <v>0</v>
      </c>
      <c r="C60559">
        <v>3.3000000000000002E-2</v>
      </c>
      <c r="D60559">
        <f t="shared" si="946"/>
        <v>0</v>
      </c>
      <c r="E60559">
        <f>+IF(AND($A60559=1,$D60559=1),1,0)</f>
        <v>0</v>
      </c>
      <c r="F60559">
        <f>+IF(AND($A60559=0,$D60559=0),1,0)</f>
        <v>1</v>
      </c>
      <c r="G60559">
        <f>+IF(AND($A60559=0,$D60559=1),1,0)</f>
        <v>0</v>
      </c>
      <c r="H60559">
        <f>+IF(AND($A60559=1,$D60559=0),1,0)</f>
        <v>0</v>
      </c>
    </row>
    <row r="60560" spans="1:8" x14ac:dyDescent="0.55000000000000004">
      <c r="A60560">
        <v>0</v>
      </c>
      <c r="B60560">
        <v>0</v>
      </c>
      <c r="C60560">
        <v>1.4999999999999999E-2</v>
      </c>
      <c r="D60560">
        <f t="shared" si="946"/>
        <v>0</v>
      </c>
      <c r="E60560">
        <f>+IF(AND($A60560=1,$D60560=1),1,0)</f>
        <v>0</v>
      </c>
      <c r="F60560">
        <f>+IF(AND($A60560=0,$D60560=0),1,0)</f>
        <v>1</v>
      </c>
      <c r="G60560">
        <f>+IF(AND($A60560=0,$D60560=1),1,0)</f>
        <v>0</v>
      </c>
      <c r="H60560">
        <f>+IF(AND($A60560=1,$D60560=0),1,0)</f>
        <v>0</v>
      </c>
    </row>
    <row r="60561" spans="1:8" x14ac:dyDescent="0.55000000000000004">
      <c r="A60561">
        <v>0</v>
      </c>
      <c r="B60561">
        <v>0</v>
      </c>
      <c r="C60561">
        <v>2.9000000000000001E-2</v>
      </c>
      <c r="D60561">
        <f t="shared" si="946"/>
        <v>0</v>
      </c>
      <c r="E60561">
        <f>+IF(AND($A60561=1,$D60561=1),1,0)</f>
        <v>0</v>
      </c>
      <c r="F60561">
        <f>+IF(AND($A60561=0,$D60561=0),1,0)</f>
        <v>1</v>
      </c>
      <c r="G60561">
        <f>+IF(AND($A60561=0,$D60561=1),1,0)</f>
        <v>0</v>
      </c>
      <c r="H60561">
        <f>+IF(AND($A60561=1,$D60561=0),1,0)</f>
        <v>0</v>
      </c>
    </row>
    <row r="60562" spans="1:8" x14ac:dyDescent="0.55000000000000004">
      <c r="A60562">
        <v>0</v>
      </c>
      <c r="B60562">
        <v>0</v>
      </c>
      <c r="C60562">
        <v>7.0999999999999994E-2</v>
      </c>
      <c r="D60562">
        <f t="shared" si="946"/>
        <v>0</v>
      </c>
      <c r="E60562">
        <f>+IF(AND($A60562=1,$D60562=1),1,0)</f>
        <v>0</v>
      </c>
      <c r="F60562">
        <f>+IF(AND($A60562=0,$D60562=0),1,0)</f>
        <v>1</v>
      </c>
      <c r="G60562">
        <f>+IF(AND($A60562=0,$D60562=1),1,0)</f>
        <v>0</v>
      </c>
      <c r="H60562">
        <f>+IF(AND($A60562=1,$D60562=0),1,0)</f>
        <v>0</v>
      </c>
    </row>
    <row r="60563" spans="1:8" x14ac:dyDescent="0.55000000000000004">
      <c r="A60563">
        <v>0</v>
      </c>
      <c r="B60563">
        <v>0</v>
      </c>
      <c r="C60563">
        <v>2.7E-2</v>
      </c>
      <c r="D60563">
        <f t="shared" si="946"/>
        <v>0</v>
      </c>
      <c r="E60563">
        <f>+IF(AND($A60563=1,$D60563=1),1,0)</f>
        <v>0</v>
      </c>
      <c r="F60563">
        <f>+IF(AND($A60563=0,$D60563=0),1,0)</f>
        <v>1</v>
      </c>
      <c r="G60563">
        <f>+IF(AND($A60563=0,$D60563=1),1,0)</f>
        <v>0</v>
      </c>
      <c r="H60563">
        <f>+IF(AND($A60563=1,$D60563=0),1,0)</f>
        <v>0</v>
      </c>
    </row>
    <row r="60564" spans="1:8" x14ac:dyDescent="0.55000000000000004">
      <c r="A60564">
        <v>0</v>
      </c>
      <c r="B60564">
        <v>0</v>
      </c>
      <c r="C60564">
        <v>1.0999999999999999E-2</v>
      </c>
      <c r="D60564">
        <f t="shared" si="946"/>
        <v>0</v>
      </c>
      <c r="E60564">
        <f>+IF(AND($A60564=1,$D60564=1),1,0)</f>
        <v>0</v>
      </c>
      <c r="F60564">
        <f>+IF(AND($A60564=0,$D60564=0),1,0)</f>
        <v>1</v>
      </c>
      <c r="G60564">
        <f>+IF(AND($A60564=0,$D60564=1),1,0)</f>
        <v>0</v>
      </c>
      <c r="H60564">
        <f>+IF(AND($A60564=1,$D60564=0),1,0)</f>
        <v>0</v>
      </c>
    </row>
    <row r="60565" spans="1:8" x14ac:dyDescent="0.55000000000000004">
      <c r="A60565">
        <v>0</v>
      </c>
      <c r="B60565">
        <v>0</v>
      </c>
      <c r="C60565">
        <v>3.6999999999999998E-2</v>
      </c>
      <c r="D60565">
        <f t="shared" si="946"/>
        <v>0</v>
      </c>
      <c r="E60565">
        <f>+IF(AND($A60565=1,$D60565=1),1,0)</f>
        <v>0</v>
      </c>
      <c r="F60565">
        <f>+IF(AND($A60565=0,$D60565=0),1,0)</f>
        <v>1</v>
      </c>
      <c r="G60565">
        <f>+IF(AND($A60565=0,$D60565=1),1,0)</f>
        <v>0</v>
      </c>
      <c r="H60565">
        <f>+IF(AND($A60565=1,$D60565=0),1,0)</f>
        <v>0</v>
      </c>
    </row>
    <row r="60566" spans="1:8" x14ac:dyDescent="0.55000000000000004">
      <c r="A60566">
        <v>0</v>
      </c>
      <c r="B60566">
        <v>0</v>
      </c>
      <c r="C60566">
        <v>1.0999999999999999E-2</v>
      </c>
      <c r="D60566">
        <f t="shared" si="946"/>
        <v>0</v>
      </c>
      <c r="E60566">
        <f>+IF(AND($A60566=1,$D60566=1),1,0)</f>
        <v>0</v>
      </c>
      <c r="F60566">
        <f>+IF(AND($A60566=0,$D60566=0),1,0)</f>
        <v>1</v>
      </c>
      <c r="G60566">
        <f>+IF(AND($A60566=0,$D60566=1),1,0)</f>
        <v>0</v>
      </c>
      <c r="H60566">
        <f>+IF(AND($A60566=1,$D60566=0),1,0)</f>
        <v>0</v>
      </c>
    </row>
    <row r="60567" spans="1:8" x14ac:dyDescent="0.55000000000000004">
      <c r="A60567">
        <v>1</v>
      </c>
      <c r="B60567">
        <v>0</v>
      </c>
      <c r="C60567">
        <v>0.26300000000000001</v>
      </c>
      <c r="D60567">
        <f t="shared" si="946"/>
        <v>1</v>
      </c>
      <c r="E60567">
        <f>+IF(AND($A60567=1,$D60567=1),1,0)</f>
        <v>1</v>
      </c>
      <c r="F60567">
        <f>+IF(AND($A60567=0,$D60567=0),1,0)</f>
        <v>0</v>
      </c>
      <c r="G60567">
        <f>+IF(AND($A60567=0,$D60567=1),1,0)</f>
        <v>0</v>
      </c>
      <c r="H60567">
        <f>+IF(AND($A60567=1,$D60567=0),1,0)</f>
        <v>0</v>
      </c>
    </row>
    <row r="60568" spans="1:8" x14ac:dyDescent="0.55000000000000004">
      <c r="A60568">
        <v>0</v>
      </c>
      <c r="B60568">
        <v>0</v>
      </c>
      <c r="C60568">
        <v>0.104</v>
      </c>
      <c r="D60568">
        <f t="shared" si="946"/>
        <v>1</v>
      </c>
      <c r="E60568">
        <f>+IF(AND($A60568=1,$D60568=1),1,0)</f>
        <v>0</v>
      </c>
      <c r="F60568">
        <f>+IF(AND($A60568=0,$D60568=0),1,0)</f>
        <v>0</v>
      </c>
      <c r="G60568">
        <f>+IF(AND($A60568=0,$D60568=1),1,0)</f>
        <v>1</v>
      </c>
      <c r="H60568">
        <f>+IF(AND($A60568=1,$D60568=0),1,0)</f>
        <v>0</v>
      </c>
    </row>
    <row r="60569" spans="1:8" x14ac:dyDescent="0.55000000000000004">
      <c r="A60569">
        <v>0</v>
      </c>
      <c r="B60569">
        <v>0</v>
      </c>
      <c r="C60569">
        <v>6.0000000000000001E-3</v>
      </c>
      <c r="D60569">
        <f t="shared" si="946"/>
        <v>0</v>
      </c>
      <c r="E60569">
        <f>+IF(AND($A60569=1,$D60569=1),1,0)</f>
        <v>0</v>
      </c>
      <c r="F60569">
        <f>+IF(AND($A60569=0,$D60569=0),1,0)</f>
        <v>1</v>
      </c>
      <c r="G60569">
        <f>+IF(AND($A60569=0,$D60569=1),1,0)</f>
        <v>0</v>
      </c>
      <c r="H60569">
        <f>+IF(AND($A60569=1,$D60569=0),1,0)</f>
        <v>0</v>
      </c>
    </row>
    <row r="60570" spans="1:8" x14ac:dyDescent="0.55000000000000004">
      <c r="A60570">
        <v>0</v>
      </c>
      <c r="B60570">
        <v>0</v>
      </c>
      <c r="C60570">
        <v>8.9999999999999993E-3</v>
      </c>
      <c r="D60570">
        <f t="shared" si="946"/>
        <v>0</v>
      </c>
      <c r="E60570">
        <f>+IF(AND($A60570=1,$D60570=1),1,0)</f>
        <v>0</v>
      </c>
      <c r="F60570">
        <f>+IF(AND($A60570=0,$D60570=0),1,0)</f>
        <v>1</v>
      </c>
      <c r="G60570">
        <f>+IF(AND($A60570=0,$D60570=1),1,0)</f>
        <v>0</v>
      </c>
      <c r="H60570">
        <f>+IF(AND($A60570=1,$D60570=0),1,0)</f>
        <v>0</v>
      </c>
    </row>
    <row r="60571" spans="1:8" x14ac:dyDescent="0.55000000000000004">
      <c r="A60571">
        <v>0</v>
      </c>
      <c r="B60571">
        <v>0</v>
      </c>
      <c r="C60571">
        <v>5.6000000000000001E-2</v>
      </c>
      <c r="D60571">
        <f t="shared" si="946"/>
        <v>0</v>
      </c>
      <c r="E60571">
        <f>+IF(AND($A60571=1,$D60571=1),1,0)</f>
        <v>0</v>
      </c>
      <c r="F60571">
        <f>+IF(AND($A60571=0,$D60571=0),1,0)</f>
        <v>1</v>
      </c>
      <c r="G60571">
        <f>+IF(AND($A60571=0,$D60571=1),1,0)</f>
        <v>0</v>
      </c>
      <c r="H60571">
        <f>+IF(AND($A60571=1,$D60571=0),1,0)</f>
        <v>0</v>
      </c>
    </row>
    <row r="60572" spans="1:8" x14ac:dyDescent="0.55000000000000004">
      <c r="A60572">
        <v>0</v>
      </c>
      <c r="B60572">
        <v>0</v>
      </c>
      <c r="C60572">
        <v>4.3999999999999997E-2</v>
      </c>
      <c r="D60572">
        <f t="shared" si="946"/>
        <v>0</v>
      </c>
      <c r="E60572">
        <f>+IF(AND($A60572=1,$D60572=1),1,0)</f>
        <v>0</v>
      </c>
      <c r="F60572">
        <f>+IF(AND($A60572=0,$D60572=0),1,0)</f>
        <v>1</v>
      </c>
      <c r="G60572">
        <f>+IF(AND($A60572=0,$D60572=1),1,0)</f>
        <v>0</v>
      </c>
      <c r="H60572">
        <f>+IF(AND($A60572=1,$D60572=0),1,0)</f>
        <v>0</v>
      </c>
    </row>
    <row r="60573" spans="1:8" x14ac:dyDescent="0.55000000000000004">
      <c r="A60573">
        <v>0</v>
      </c>
      <c r="B60573">
        <v>0</v>
      </c>
      <c r="C60573">
        <v>1.4E-2</v>
      </c>
      <c r="D60573">
        <f t="shared" si="946"/>
        <v>0</v>
      </c>
      <c r="E60573">
        <f>+IF(AND($A60573=1,$D60573=1),1,0)</f>
        <v>0</v>
      </c>
      <c r="F60573">
        <f>+IF(AND($A60573=0,$D60573=0),1,0)</f>
        <v>1</v>
      </c>
      <c r="G60573">
        <f>+IF(AND($A60573=0,$D60573=1),1,0)</f>
        <v>0</v>
      </c>
      <c r="H60573">
        <f>+IF(AND($A60573=1,$D60573=0),1,0)</f>
        <v>0</v>
      </c>
    </row>
    <row r="60574" spans="1:8" x14ac:dyDescent="0.55000000000000004">
      <c r="A60574">
        <v>0</v>
      </c>
      <c r="B60574">
        <v>0</v>
      </c>
      <c r="C60574">
        <v>2.5000000000000001E-2</v>
      </c>
      <c r="D60574">
        <f t="shared" si="946"/>
        <v>0</v>
      </c>
      <c r="E60574">
        <f>+IF(AND($A60574=1,$D60574=1),1,0)</f>
        <v>0</v>
      </c>
      <c r="F60574">
        <f>+IF(AND($A60574=0,$D60574=0),1,0)</f>
        <v>1</v>
      </c>
      <c r="G60574">
        <f>+IF(AND($A60574=0,$D60574=1),1,0)</f>
        <v>0</v>
      </c>
      <c r="H60574">
        <f>+IF(AND($A60574=1,$D60574=0),1,0)</f>
        <v>0</v>
      </c>
    </row>
    <row r="60575" spans="1:8" x14ac:dyDescent="0.55000000000000004">
      <c r="A60575">
        <v>0</v>
      </c>
      <c r="B60575">
        <v>0</v>
      </c>
      <c r="C60575">
        <v>0.01</v>
      </c>
      <c r="D60575">
        <f t="shared" si="946"/>
        <v>0</v>
      </c>
      <c r="E60575">
        <f>+IF(AND($A60575=1,$D60575=1),1,0)</f>
        <v>0</v>
      </c>
      <c r="F60575">
        <f>+IF(AND($A60575=0,$D60575=0),1,0)</f>
        <v>1</v>
      </c>
      <c r="G60575">
        <f>+IF(AND($A60575=0,$D60575=1),1,0)</f>
        <v>0</v>
      </c>
      <c r="H60575">
        <f>+IF(AND($A60575=1,$D60575=0),1,0)</f>
        <v>0</v>
      </c>
    </row>
    <row r="60576" spans="1:8" x14ac:dyDescent="0.55000000000000004">
      <c r="A60576">
        <v>0</v>
      </c>
      <c r="B60576">
        <v>0</v>
      </c>
      <c r="C60576">
        <v>0.01</v>
      </c>
      <c r="D60576">
        <f t="shared" si="946"/>
        <v>0</v>
      </c>
      <c r="E60576">
        <f>+IF(AND($A60576=1,$D60576=1),1,0)</f>
        <v>0</v>
      </c>
      <c r="F60576">
        <f>+IF(AND($A60576=0,$D60576=0),1,0)</f>
        <v>1</v>
      </c>
      <c r="G60576">
        <f>+IF(AND($A60576=0,$D60576=1),1,0)</f>
        <v>0</v>
      </c>
      <c r="H60576">
        <f>+IF(AND($A60576=1,$D60576=0),1,0)</f>
        <v>0</v>
      </c>
    </row>
    <row r="60577" spans="1:8" x14ac:dyDescent="0.55000000000000004">
      <c r="A60577">
        <v>0</v>
      </c>
      <c r="B60577">
        <v>0</v>
      </c>
      <c r="C60577">
        <v>0.26800000000000002</v>
      </c>
      <c r="D60577">
        <f t="shared" si="946"/>
        <v>1</v>
      </c>
      <c r="E60577">
        <f>+IF(AND($A60577=1,$D60577=1),1,0)</f>
        <v>0</v>
      </c>
      <c r="F60577">
        <f>+IF(AND($A60577=0,$D60577=0),1,0)</f>
        <v>0</v>
      </c>
      <c r="G60577">
        <f>+IF(AND($A60577=0,$D60577=1),1,0)</f>
        <v>1</v>
      </c>
      <c r="H60577">
        <f>+IF(AND($A60577=1,$D60577=0),1,0)</f>
        <v>0</v>
      </c>
    </row>
    <row r="60578" spans="1:8" x14ac:dyDescent="0.55000000000000004">
      <c r="A60578">
        <v>0</v>
      </c>
      <c r="B60578">
        <v>0</v>
      </c>
      <c r="C60578">
        <v>1.0999999999999999E-2</v>
      </c>
      <c r="D60578">
        <f t="shared" si="946"/>
        <v>0</v>
      </c>
      <c r="E60578">
        <f>+IF(AND($A60578=1,$D60578=1),1,0)</f>
        <v>0</v>
      </c>
      <c r="F60578">
        <f>+IF(AND($A60578=0,$D60578=0),1,0)</f>
        <v>1</v>
      </c>
      <c r="G60578">
        <f>+IF(AND($A60578=0,$D60578=1),1,0)</f>
        <v>0</v>
      </c>
      <c r="H60578">
        <f>+IF(AND($A60578=1,$D60578=0),1,0)</f>
        <v>0</v>
      </c>
    </row>
    <row r="60579" spans="1:8" x14ac:dyDescent="0.55000000000000004">
      <c r="A60579">
        <v>0</v>
      </c>
      <c r="B60579">
        <v>0</v>
      </c>
      <c r="C60579">
        <v>2.9000000000000001E-2</v>
      </c>
      <c r="D60579">
        <f t="shared" si="946"/>
        <v>0</v>
      </c>
      <c r="E60579">
        <f>+IF(AND($A60579=1,$D60579=1),1,0)</f>
        <v>0</v>
      </c>
      <c r="F60579">
        <f>+IF(AND($A60579=0,$D60579=0),1,0)</f>
        <v>1</v>
      </c>
      <c r="G60579">
        <f>+IF(AND($A60579=0,$D60579=1),1,0)</f>
        <v>0</v>
      </c>
      <c r="H60579">
        <f>+IF(AND($A60579=1,$D60579=0),1,0)</f>
        <v>0</v>
      </c>
    </row>
    <row r="60580" spans="1:8" x14ac:dyDescent="0.55000000000000004">
      <c r="A60580">
        <v>0</v>
      </c>
      <c r="B60580">
        <v>0</v>
      </c>
      <c r="C60580">
        <v>0.25800000000000001</v>
      </c>
      <c r="D60580">
        <f t="shared" si="946"/>
        <v>1</v>
      </c>
      <c r="E60580">
        <f>+IF(AND($A60580=1,$D60580=1),1,0)</f>
        <v>0</v>
      </c>
      <c r="F60580">
        <f>+IF(AND($A60580=0,$D60580=0),1,0)</f>
        <v>0</v>
      </c>
      <c r="G60580">
        <f>+IF(AND($A60580=0,$D60580=1),1,0)</f>
        <v>1</v>
      </c>
      <c r="H60580">
        <f>+IF(AND($A60580=1,$D60580=0),1,0)</f>
        <v>0</v>
      </c>
    </row>
    <row r="60581" spans="1:8" x14ac:dyDescent="0.55000000000000004">
      <c r="A60581">
        <v>0</v>
      </c>
      <c r="B60581">
        <v>0</v>
      </c>
      <c r="C60581">
        <v>8.0000000000000002E-3</v>
      </c>
      <c r="D60581">
        <f t="shared" si="946"/>
        <v>0</v>
      </c>
      <c r="E60581">
        <f>+IF(AND($A60581=1,$D60581=1),1,0)</f>
        <v>0</v>
      </c>
      <c r="F60581">
        <f>+IF(AND($A60581=0,$D60581=0),1,0)</f>
        <v>1</v>
      </c>
      <c r="G60581">
        <f>+IF(AND($A60581=0,$D60581=1),1,0)</f>
        <v>0</v>
      </c>
      <c r="H60581">
        <f>+IF(AND($A60581=1,$D60581=0),1,0)</f>
        <v>0</v>
      </c>
    </row>
    <row r="60582" spans="1:8" x14ac:dyDescent="0.55000000000000004">
      <c r="A60582">
        <v>0</v>
      </c>
      <c r="B60582">
        <v>0</v>
      </c>
      <c r="C60582">
        <v>0.01</v>
      </c>
      <c r="D60582">
        <f t="shared" si="946"/>
        <v>0</v>
      </c>
      <c r="E60582">
        <f>+IF(AND($A60582=1,$D60582=1),1,0)</f>
        <v>0</v>
      </c>
      <c r="F60582">
        <f>+IF(AND($A60582=0,$D60582=0),1,0)</f>
        <v>1</v>
      </c>
      <c r="G60582">
        <f>+IF(AND($A60582=0,$D60582=1),1,0)</f>
        <v>0</v>
      </c>
      <c r="H60582">
        <f>+IF(AND($A60582=1,$D60582=0),1,0)</f>
        <v>0</v>
      </c>
    </row>
    <row r="60583" spans="1:8" x14ac:dyDescent="0.55000000000000004">
      <c r="A60583">
        <v>0</v>
      </c>
      <c r="B60583">
        <v>0</v>
      </c>
      <c r="C60583">
        <v>2.1999999999999999E-2</v>
      </c>
      <c r="D60583">
        <f t="shared" si="946"/>
        <v>0</v>
      </c>
      <c r="E60583">
        <f>+IF(AND($A60583=1,$D60583=1),1,0)</f>
        <v>0</v>
      </c>
      <c r="F60583">
        <f>+IF(AND($A60583=0,$D60583=0),1,0)</f>
        <v>1</v>
      </c>
      <c r="G60583">
        <f>+IF(AND($A60583=0,$D60583=1),1,0)</f>
        <v>0</v>
      </c>
      <c r="H60583">
        <f>+IF(AND($A60583=1,$D60583=0),1,0)</f>
        <v>0</v>
      </c>
    </row>
    <row r="60584" spans="1:8" x14ac:dyDescent="0.55000000000000004">
      <c r="A60584">
        <v>0</v>
      </c>
      <c r="B60584">
        <v>0</v>
      </c>
      <c r="C60584">
        <v>1.2E-2</v>
      </c>
      <c r="D60584">
        <f t="shared" si="946"/>
        <v>0</v>
      </c>
      <c r="E60584">
        <f>+IF(AND($A60584=1,$D60584=1),1,0)</f>
        <v>0</v>
      </c>
      <c r="F60584">
        <f>+IF(AND($A60584=0,$D60584=0),1,0)</f>
        <v>1</v>
      </c>
      <c r="G60584">
        <f>+IF(AND($A60584=0,$D60584=1),1,0)</f>
        <v>0</v>
      </c>
      <c r="H60584">
        <f>+IF(AND($A60584=1,$D60584=0),1,0)</f>
        <v>0</v>
      </c>
    </row>
    <row r="60585" spans="1:8" x14ac:dyDescent="0.55000000000000004">
      <c r="A60585">
        <v>0</v>
      </c>
      <c r="B60585">
        <v>0</v>
      </c>
      <c r="C60585">
        <v>1.2999999999999999E-2</v>
      </c>
      <c r="D60585">
        <f t="shared" si="946"/>
        <v>0</v>
      </c>
      <c r="E60585">
        <f>+IF(AND($A60585=1,$D60585=1),1,0)</f>
        <v>0</v>
      </c>
      <c r="F60585">
        <f>+IF(AND($A60585=0,$D60585=0),1,0)</f>
        <v>1</v>
      </c>
      <c r="G60585">
        <f>+IF(AND($A60585=0,$D60585=1),1,0)</f>
        <v>0</v>
      </c>
      <c r="H60585">
        <f>+IF(AND($A60585=1,$D60585=0),1,0)</f>
        <v>0</v>
      </c>
    </row>
    <row r="60586" spans="1:8" x14ac:dyDescent="0.55000000000000004">
      <c r="A60586">
        <v>0</v>
      </c>
      <c r="B60586">
        <v>0</v>
      </c>
      <c r="C60586">
        <v>2.3E-2</v>
      </c>
      <c r="D60586">
        <f t="shared" ref="D60586:D60649" si="947">+IF(C60586&gt;$K$2,1,0)</f>
        <v>0</v>
      </c>
      <c r="E60586">
        <f>+IF(AND($A60586=1,$D60586=1),1,0)</f>
        <v>0</v>
      </c>
      <c r="F60586">
        <f>+IF(AND($A60586=0,$D60586=0),1,0)</f>
        <v>1</v>
      </c>
      <c r="G60586">
        <f>+IF(AND($A60586=0,$D60586=1),1,0)</f>
        <v>0</v>
      </c>
      <c r="H60586">
        <f>+IF(AND($A60586=1,$D60586=0),1,0)</f>
        <v>0</v>
      </c>
    </row>
    <row r="60587" spans="1:8" x14ac:dyDescent="0.55000000000000004">
      <c r="A60587">
        <v>1</v>
      </c>
      <c r="B60587">
        <v>0</v>
      </c>
      <c r="C60587">
        <v>0.06</v>
      </c>
      <c r="D60587">
        <f t="shared" si="947"/>
        <v>0</v>
      </c>
      <c r="E60587">
        <f>+IF(AND($A60587=1,$D60587=1),1,0)</f>
        <v>0</v>
      </c>
      <c r="F60587">
        <f>+IF(AND($A60587=0,$D60587=0),1,0)</f>
        <v>0</v>
      </c>
      <c r="G60587">
        <f>+IF(AND($A60587=0,$D60587=1),1,0)</f>
        <v>0</v>
      </c>
      <c r="H60587">
        <f>+IF(AND($A60587=1,$D60587=0),1,0)</f>
        <v>1</v>
      </c>
    </row>
    <row r="60588" spans="1:8" x14ac:dyDescent="0.55000000000000004">
      <c r="A60588">
        <v>0</v>
      </c>
      <c r="B60588">
        <v>0</v>
      </c>
      <c r="C60588">
        <v>8.4000000000000005E-2</v>
      </c>
      <c r="D60588">
        <f t="shared" si="947"/>
        <v>1</v>
      </c>
      <c r="E60588">
        <f>+IF(AND($A60588=1,$D60588=1),1,0)</f>
        <v>0</v>
      </c>
      <c r="F60588">
        <f>+IF(AND($A60588=0,$D60588=0),1,0)</f>
        <v>0</v>
      </c>
      <c r="G60588">
        <f>+IF(AND($A60588=0,$D60588=1),1,0)</f>
        <v>1</v>
      </c>
      <c r="H60588">
        <f>+IF(AND($A60588=1,$D60588=0),1,0)</f>
        <v>0</v>
      </c>
    </row>
    <row r="60589" spans="1:8" x14ac:dyDescent="0.55000000000000004">
      <c r="A60589">
        <v>1</v>
      </c>
      <c r="B60589">
        <v>0</v>
      </c>
      <c r="C60589">
        <v>8.8999999999999996E-2</v>
      </c>
      <c r="D60589">
        <f t="shared" si="947"/>
        <v>1</v>
      </c>
      <c r="E60589">
        <f>+IF(AND($A60589=1,$D60589=1),1,0)</f>
        <v>1</v>
      </c>
      <c r="F60589">
        <f>+IF(AND($A60589=0,$D60589=0),1,0)</f>
        <v>0</v>
      </c>
      <c r="G60589">
        <f>+IF(AND($A60589=0,$D60589=1),1,0)</f>
        <v>0</v>
      </c>
      <c r="H60589">
        <f>+IF(AND($A60589=1,$D60589=0),1,0)</f>
        <v>0</v>
      </c>
    </row>
    <row r="60590" spans="1:8" x14ac:dyDescent="0.55000000000000004">
      <c r="A60590">
        <v>0</v>
      </c>
      <c r="B60590">
        <v>0</v>
      </c>
      <c r="C60590">
        <v>0.02</v>
      </c>
      <c r="D60590">
        <f t="shared" si="947"/>
        <v>0</v>
      </c>
      <c r="E60590">
        <f>+IF(AND($A60590=1,$D60590=1),1,0)</f>
        <v>0</v>
      </c>
      <c r="F60590">
        <f>+IF(AND($A60590=0,$D60590=0),1,0)</f>
        <v>1</v>
      </c>
      <c r="G60590">
        <f>+IF(AND($A60590=0,$D60590=1),1,0)</f>
        <v>0</v>
      </c>
      <c r="H60590">
        <f>+IF(AND($A60590=1,$D60590=0),1,0)</f>
        <v>0</v>
      </c>
    </row>
    <row r="60591" spans="1:8" x14ac:dyDescent="0.55000000000000004">
      <c r="A60591">
        <v>0</v>
      </c>
      <c r="B60591">
        <v>0</v>
      </c>
      <c r="C60591">
        <v>2.1999999999999999E-2</v>
      </c>
      <c r="D60591">
        <f t="shared" si="947"/>
        <v>0</v>
      </c>
      <c r="E60591">
        <f>+IF(AND($A60591=1,$D60591=1),1,0)</f>
        <v>0</v>
      </c>
      <c r="F60591">
        <f>+IF(AND($A60591=0,$D60591=0),1,0)</f>
        <v>1</v>
      </c>
      <c r="G60591">
        <f>+IF(AND($A60591=0,$D60591=1),1,0)</f>
        <v>0</v>
      </c>
      <c r="H60591">
        <f>+IF(AND($A60591=1,$D60591=0),1,0)</f>
        <v>0</v>
      </c>
    </row>
    <row r="60592" spans="1:8" x14ac:dyDescent="0.55000000000000004">
      <c r="A60592">
        <v>0</v>
      </c>
      <c r="B60592">
        <v>0</v>
      </c>
      <c r="C60592">
        <v>0.114</v>
      </c>
      <c r="D60592">
        <f t="shared" si="947"/>
        <v>1</v>
      </c>
      <c r="E60592">
        <f>+IF(AND($A60592=1,$D60592=1),1,0)</f>
        <v>0</v>
      </c>
      <c r="F60592">
        <f>+IF(AND($A60592=0,$D60592=0),1,0)</f>
        <v>0</v>
      </c>
      <c r="G60592">
        <f>+IF(AND($A60592=0,$D60592=1),1,0)</f>
        <v>1</v>
      </c>
      <c r="H60592">
        <f>+IF(AND($A60592=1,$D60592=0),1,0)</f>
        <v>0</v>
      </c>
    </row>
    <row r="60593" spans="1:8" x14ac:dyDescent="0.55000000000000004">
      <c r="A60593">
        <v>0</v>
      </c>
      <c r="B60593">
        <v>0</v>
      </c>
      <c r="C60593">
        <v>1.2E-2</v>
      </c>
      <c r="D60593">
        <f t="shared" si="947"/>
        <v>0</v>
      </c>
      <c r="E60593">
        <f>+IF(AND($A60593=1,$D60593=1),1,0)</f>
        <v>0</v>
      </c>
      <c r="F60593">
        <f>+IF(AND($A60593=0,$D60593=0),1,0)</f>
        <v>1</v>
      </c>
      <c r="G60593">
        <f>+IF(AND($A60593=0,$D60593=1),1,0)</f>
        <v>0</v>
      </c>
      <c r="H60593">
        <f>+IF(AND($A60593=1,$D60593=0),1,0)</f>
        <v>0</v>
      </c>
    </row>
    <row r="60594" spans="1:8" x14ac:dyDescent="0.55000000000000004">
      <c r="A60594">
        <v>0</v>
      </c>
      <c r="B60594">
        <v>0</v>
      </c>
      <c r="C60594">
        <v>1.2999999999999999E-2</v>
      </c>
      <c r="D60594">
        <f t="shared" si="947"/>
        <v>0</v>
      </c>
      <c r="E60594">
        <f>+IF(AND($A60594=1,$D60594=1),1,0)</f>
        <v>0</v>
      </c>
      <c r="F60594">
        <f>+IF(AND($A60594=0,$D60594=0),1,0)</f>
        <v>1</v>
      </c>
      <c r="G60594">
        <f>+IF(AND($A60594=0,$D60594=1),1,0)</f>
        <v>0</v>
      </c>
      <c r="H60594">
        <f>+IF(AND($A60594=1,$D60594=0),1,0)</f>
        <v>0</v>
      </c>
    </row>
    <row r="60595" spans="1:8" x14ac:dyDescent="0.55000000000000004">
      <c r="A60595">
        <v>0</v>
      </c>
      <c r="B60595">
        <v>0</v>
      </c>
      <c r="C60595">
        <v>0.04</v>
      </c>
      <c r="D60595">
        <f t="shared" si="947"/>
        <v>0</v>
      </c>
      <c r="E60595">
        <f>+IF(AND($A60595=1,$D60595=1),1,0)</f>
        <v>0</v>
      </c>
      <c r="F60595">
        <f>+IF(AND($A60595=0,$D60595=0),1,0)</f>
        <v>1</v>
      </c>
      <c r="G60595">
        <f>+IF(AND($A60595=0,$D60595=1),1,0)</f>
        <v>0</v>
      </c>
      <c r="H60595">
        <f>+IF(AND($A60595=1,$D60595=0),1,0)</f>
        <v>0</v>
      </c>
    </row>
    <row r="60596" spans="1:8" x14ac:dyDescent="0.55000000000000004">
      <c r="A60596">
        <v>0</v>
      </c>
      <c r="B60596">
        <v>0</v>
      </c>
      <c r="C60596">
        <v>2.1999999999999999E-2</v>
      </c>
      <c r="D60596">
        <f t="shared" si="947"/>
        <v>0</v>
      </c>
      <c r="E60596">
        <f>+IF(AND($A60596=1,$D60596=1),1,0)</f>
        <v>0</v>
      </c>
      <c r="F60596">
        <f>+IF(AND($A60596=0,$D60596=0),1,0)</f>
        <v>1</v>
      </c>
      <c r="G60596">
        <f>+IF(AND($A60596=0,$D60596=1),1,0)</f>
        <v>0</v>
      </c>
      <c r="H60596">
        <f>+IF(AND($A60596=1,$D60596=0),1,0)</f>
        <v>0</v>
      </c>
    </row>
    <row r="60597" spans="1:8" x14ac:dyDescent="0.55000000000000004">
      <c r="A60597">
        <v>0</v>
      </c>
      <c r="B60597">
        <v>0</v>
      </c>
      <c r="C60597">
        <v>0.20899999999999999</v>
      </c>
      <c r="D60597">
        <f t="shared" si="947"/>
        <v>1</v>
      </c>
      <c r="E60597">
        <f>+IF(AND($A60597=1,$D60597=1),1,0)</f>
        <v>0</v>
      </c>
      <c r="F60597">
        <f>+IF(AND($A60597=0,$D60597=0),1,0)</f>
        <v>0</v>
      </c>
      <c r="G60597">
        <f>+IF(AND($A60597=0,$D60597=1),1,0)</f>
        <v>1</v>
      </c>
      <c r="H60597">
        <f>+IF(AND($A60597=1,$D60597=0),1,0)</f>
        <v>0</v>
      </c>
    </row>
    <row r="60598" spans="1:8" x14ac:dyDescent="0.55000000000000004">
      <c r="A60598">
        <v>0</v>
      </c>
      <c r="B60598">
        <v>0</v>
      </c>
      <c r="C60598">
        <v>8.0000000000000002E-3</v>
      </c>
      <c r="D60598">
        <f t="shared" si="947"/>
        <v>0</v>
      </c>
      <c r="E60598">
        <f>+IF(AND($A60598=1,$D60598=1),1,0)</f>
        <v>0</v>
      </c>
      <c r="F60598">
        <f>+IF(AND($A60598=0,$D60598=0),1,0)</f>
        <v>1</v>
      </c>
      <c r="G60598">
        <f>+IF(AND($A60598=0,$D60598=1),1,0)</f>
        <v>0</v>
      </c>
      <c r="H60598">
        <f>+IF(AND($A60598=1,$D60598=0),1,0)</f>
        <v>0</v>
      </c>
    </row>
    <row r="60599" spans="1:8" x14ac:dyDescent="0.55000000000000004">
      <c r="A60599">
        <v>1</v>
      </c>
      <c r="B60599">
        <v>0</v>
      </c>
      <c r="C60599">
        <v>1.6E-2</v>
      </c>
      <c r="D60599">
        <f t="shared" si="947"/>
        <v>0</v>
      </c>
      <c r="E60599">
        <f>+IF(AND($A60599=1,$D60599=1),1,0)</f>
        <v>0</v>
      </c>
      <c r="F60599">
        <f>+IF(AND($A60599=0,$D60599=0),1,0)</f>
        <v>0</v>
      </c>
      <c r="G60599">
        <f>+IF(AND($A60599=0,$D60599=1),1,0)</f>
        <v>0</v>
      </c>
      <c r="H60599">
        <f>+IF(AND($A60599=1,$D60599=0),1,0)</f>
        <v>1</v>
      </c>
    </row>
    <row r="60600" spans="1:8" x14ac:dyDescent="0.55000000000000004">
      <c r="A60600">
        <v>0</v>
      </c>
      <c r="B60600">
        <v>0</v>
      </c>
      <c r="C60600">
        <v>4.7E-2</v>
      </c>
      <c r="D60600">
        <f t="shared" si="947"/>
        <v>0</v>
      </c>
      <c r="E60600">
        <f>+IF(AND($A60600=1,$D60600=1),1,0)</f>
        <v>0</v>
      </c>
      <c r="F60600">
        <f>+IF(AND($A60600=0,$D60600=0),1,0)</f>
        <v>1</v>
      </c>
      <c r="G60600">
        <f>+IF(AND($A60600=0,$D60600=1),1,0)</f>
        <v>0</v>
      </c>
      <c r="H60600">
        <f>+IF(AND($A60600=1,$D60600=0),1,0)</f>
        <v>0</v>
      </c>
    </row>
    <row r="60601" spans="1:8" x14ac:dyDescent="0.55000000000000004">
      <c r="A60601">
        <v>0</v>
      </c>
      <c r="B60601">
        <v>0</v>
      </c>
      <c r="C60601">
        <v>7.1999999999999995E-2</v>
      </c>
      <c r="D60601">
        <f t="shared" si="947"/>
        <v>0</v>
      </c>
      <c r="E60601">
        <f>+IF(AND($A60601=1,$D60601=1),1,0)</f>
        <v>0</v>
      </c>
      <c r="F60601">
        <f>+IF(AND($A60601=0,$D60601=0),1,0)</f>
        <v>1</v>
      </c>
      <c r="G60601">
        <f>+IF(AND($A60601=0,$D60601=1),1,0)</f>
        <v>0</v>
      </c>
      <c r="H60601">
        <f>+IF(AND($A60601=1,$D60601=0),1,0)</f>
        <v>0</v>
      </c>
    </row>
    <row r="60602" spans="1:8" x14ac:dyDescent="0.55000000000000004">
      <c r="A60602">
        <v>0</v>
      </c>
      <c r="B60602">
        <v>0</v>
      </c>
      <c r="C60602">
        <v>0.108</v>
      </c>
      <c r="D60602">
        <f t="shared" si="947"/>
        <v>1</v>
      </c>
      <c r="E60602">
        <f>+IF(AND($A60602=1,$D60602=1),1,0)</f>
        <v>0</v>
      </c>
      <c r="F60602">
        <f>+IF(AND($A60602=0,$D60602=0),1,0)</f>
        <v>0</v>
      </c>
      <c r="G60602">
        <f>+IF(AND($A60602=0,$D60602=1),1,0)</f>
        <v>1</v>
      </c>
      <c r="H60602">
        <f>+IF(AND($A60602=1,$D60602=0),1,0)</f>
        <v>0</v>
      </c>
    </row>
    <row r="60603" spans="1:8" x14ac:dyDescent="0.55000000000000004">
      <c r="A60603">
        <v>0</v>
      </c>
      <c r="B60603">
        <v>0</v>
      </c>
      <c r="C60603">
        <v>2.7E-2</v>
      </c>
      <c r="D60603">
        <f t="shared" si="947"/>
        <v>0</v>
      </c>
      <c r="E60603">
        <f>+IF(AND($A60603=1,$D60603=1),1,0)</f>
        <v>0</v>
      </c>
      <c r="F60603">
        <f>+IF(AND($A60603=0,$D60603=0),1,0)</f>
        <v>1</v>
      </c>
      <c r="G60603">
        <f>+IF(AND($A60603=0,$D60603=1),1,0)</f>
        <v>0</v>
      </c>
      <c r="H60603">
        <f>+IF(AND($A60603=1,$D60603=0),1,0)</f>
        <v>0</v>
      </c>
    </row>
    <row r="60604" spans="1:8" x14ac:dyDescent="0.55000000000000004">
      <c r="A60604">
        <v>0</v>
      </c>
      <c r="B60604">
        <v>0</v>
      </c>
      <c r="C60604">
        <v>1.2E-2</v>
      </c>
      <c r="D60604">
        <f t="shared" si="947"/>
        <v>0</v>
      </c>
      <c r="E60604">
        <f>+IF(AND($A60604=1,$D60604=1),1,0)</f>
        <v>0</v>
      </c>
      <c r="F60604">
        <f>+IF(AND($A60604=0,$D60604=0),1,0)</f>
        <v>1</v>
      </c>
      <c r="G60604">
        <f>+IF(AND($A60604=0,$D60604=1),1,0)</f>
        <v>0</v>
      </c>
      <c r="H60604">
        <f>+IF(AND($A60604=1,$D60604=0),1,0)</f>
        <v>0</v>
      </c>
    </row>
    <row r="60605" spans="1:8" x14ac:dyDescent="0.55000000000000004">
      <c r="A60605">
        <v>0</v>
      </c>
      <c r="B60605">
        <v>0</v>
      </c>
      <c r="C60605">
        <v>8.1000000000000003E-2</v>
      </c>
      <c r="D60605">
        <f t="shared" si="947"/>
        <v>1</v>
      </c>
      <c r="E60605">
        <f>+IF(AND($A60605=1,$D60605=1),1,0)</f>
        <v>0</v>
      </c>
      <c r="F60605">
        <f>+IF(AND($A60605=0,$D60605=0),1,0)</f>
        <v>0</v>
      </c>
      <c r="G60605">
        <f>+IF(AND($A60605=0,$D60605=1),1,0)</f>
        <v>1</v>
      </c>
      <c r="H60605">
        <f>+IF(AND($A60605=1,$D60605=0),1,0)</f>
        <v>0</v>
      </c>
    </row>
    <row r="60606" spans="1:8" x14ac:dyDescent="0.55000000000000004">
      <c r="A60606">
        <v>0</v>
      </c>
      <c r="B60606">
        <v>0</v>
      </c>
      <c r="C60606">
        <v>1.4E-2</v>
      </c>
      <c r="D60606">
        <f t="shared" si="947"/>
        <v>0</v>
      </c>
      <c r="E60606">
        <f>+IF(AND($A60606=1,$D60606=1),1,0)</f>
        <v>0</v>
      </c>
      <c r="F60606">
        <f>+IF(AND($A60606=0,$D60606=0),1,0)</f>
        <v>1</v>
      </c>
      <c r="G60606">
        <f>+IF(AND($A60606=0,$D60606=1),1,0)</f>
        <v>0</v>
      </c>
      <c r="H60606">
        <f>+IF(AND($A60606=1,$D60606=0),1,0)</f>
        <v>0</v>
      </c>
    </row>
    <row r="60607" spans="1:8" x14ac:dyDescent="0.55000000000000004">
      <c r="A60607">
        <v>0</v>
      </c>
      <c r="B60607">
        <v>0</v>
      </c>
      <c r="C60607">
        <v>2.4E-2</v>
      </c>
      <c r="D60607">
        <f t="shared" si="947"/>
        <v>0</v>
      </c>
      <c r="E60607">
        <f>+IF(AND($A60607=1,$D60607=1),1,0)</f>
        <v>0</v>
      </c>
      <c r="F60607">
        <f>+IF(AND($A60607=0,$D60607=0),1,0)</f>
        <v>1</v>
      </c>
      <c r="G60607">
        <f>+IF(AND($A60607=0,$D60607=1),1,0)</f>
        <v>0</v>
      </c>
      <c r="H60607">
        <f>+IF(AND($A60607=1,$D60607=0),1,0)</f>
        <v>0</v>
      </c>
    </row>
    <row r="60608" spans="1:8" x14ac:dyDescent="0.55000000000000004">
      <c r="A60608">
        <v>0</v>
      </c>
      <c r="B60608">
        <v>0</v>
      </c>
      <c r="C60608">
        <v>0.02</v>
      </c>
      <c r="D60608">
        <f t="shared" si="947"/>
        <v>0</v>
      </c>
      <c r="E60608">
        <f>+IF(AND($A60608=1,$D60608=1),1,0)</f>
        <v>0</v>
      </c>
      <c r="F60608">
        <f>+IF(AND($A60608=0,$D60608=0),1,0)</f>
        <v>1</v>
      </c>
      <c r="G60608">
        <f>+IF(AND($A60608=0,$D60608=1),1,0)</f>
        <v>0</v>
      </c>
      <c r="H60608">
        <f>+IF(AND($A60608=1,$D60608=0),1,0)</f>
        <v>0</v>
      </c>
    </row>
    <row r="60609" spans="1:8" x14ac:dyDescent="0.55000000000000004">
      <c r="A60609">
        <v>0</v>
      </c>
      <c r="B60609">
        <v>0</v>
      </c>
      <c r="C60609">
        <v>1.4999999999999999E-2</v>
      </c>
      <c r="D60609">
        <f t="shared" si="947"/>
        <v>0</v>
      </c>
      <c r="E60609">
        <f>+IF(AND($A60609=1,$D60609=1),1,0)</f>
        <v>0</v>
      </c>
      <c r="F60609">
        <f>+IF(AND($A60609=0,$D60609=0),1,0)</f>
        <v>1</v>
      </c>
      <c r="G60609">
        <f>+IF(AND($A60609=0,$D60609=1),1,0)</f>
        <v>0</v>
      </c>
      <c r="H60609">
        <f>+IF(AND($A60609=1,$D60609=0),1,0)</f>
        <v>0</v>
      </c>
    </row>
    <row r="60610" spans="1:8" x14ac:dyDescent="0.55000000000000004">
      <c r="A60610">
        <v>0</v>
      </c>
      <c r="B60610">
        <v>0</v>
      </c>
      <c r="C60610">
        <v>1.0999999999999999E-2</v>
      </c>
      <c r="D60610">
        <f t="shared" si="947"/>
        <v>0</v>
      </c>
      <c r="E60610">
        <f>+IF(AND($A60610=1,$D60610=1),1,0)</f>
        <v>0</v>
      </c>
      <c r="F60610">
        <f>+IF(AND($A60610=0,$D60610=0),1,0)</f>
        <v>1</v>
      </c>
      <c r="G60610">
        <f>+IF(AND($A60610=0,$D60610=1),1,0)</f>
        <v>0</v>
      </c>
      <c r="H60610">
        <f>+IF(AND($A60610=1,$D60610=0),1,0)</f>
        <v>0</v>
      </c>
    </row>
    <row r="60611" spans="1:8" x14ac:dyDescent="0.55000000000000004">
      <c r="A60611">
        <v>0</v>
      </c>
      <c r="B60611">
        <v>0</v>
      </c>
      <c r="C60611">
        <v>6.9000000000000006E-2</v>
      </c>
      <c r="D60611">
        <f t="shared" si="947"/>
        <v>0</v>
      </c>
      <c r="E60611">
        <f>+IF(AND($A60611=1,$D60611=1),1,0)</f>
        <v>0</v>
      </c>
      <c r="F60611">
        <f>+IF(AND($A60611=0,$D60611=0),1,0)</f>
        <v>1</v>
      </c>
      <c r="G60611">
        <f>+IF(AND($A60611=0,$D60611=1),1,0)</f>
        <v>0</v>
      </c>
      <c r="H60611">
        <f>+IF(AND($A60611=1,$D60611=0),1,0)</f>
        <v>0</v>
      </c>
    </row>
    <row r="60612" spans="1:8" x14ac:dyDescent="0.55000000000000004">
      <c r="A60612">
        <v>0</v>
      </c>
      <c r="B60612">
        <v>0</v>
      </c>
      <c r="C60612">
        <v>9.0999999999999998E-2</v>
      </c>
      <c r="D60612">
        <f t="shared" si="947"/>
        <v>1</v>
      </c>
      <c r="E60612">
        <f>+IF(AND($A60612=1,$D60612=1),1,0)</f>
        <v>0</v>
      </c>
      <c r="F60612">
        <f>+IF(AND($A60612=0,$D60612=0),1,0)</f>
        <v>0</v>
      </c>
      <c r="G60612">
        <f>+IF(AND($A60612=0,$D60612=1),1,0)</f>
        <v>1</v>
      </c>
      <c r="H60612">
        <f>+IF(AND($A60612=1,$D60612=0),1,0)</f>
        <v>0</v>
      </c>
    </row>
    <row r="60613" spans="1:8" x14ac:dyDescent="0.55000000000000004">
      <c r="A60613">
        <v>0</v>
      </c>
      <c r="B60613">
        <v>0</v>
      </c>
      <c r="C60613">
        <v>5.8000000000000003E-2</v>
      </c>
      <c r="D60613">
        <f t="shared" si="947"/>
        <v>0</v>
      </c>
      <c r="E60613">
        <f>+IF(AND($A60613=1,$D60613=1),1,0)</f>
        <v>0</v>
      </c>
      <c r="F60613">
        <f>+IF(AND($A60613=0,$D60613=0),1,0)</f>
        <v>1</v>
      </c>
      <c r="G60613">
        <f>+IF(AND($A60613=0,$D60613=1),1,0)</f>
        <v>0</v>
      </c>
      <c r="H60613">
        <f>+IF(AND($A60613=1,$D60613=0),1,0)</f>
        <v>0</v>
      </c>
    </row>
    <row r="60614" spans="1:8" x14ac:dyDescent="0.55000000000000004">
      <c r="A60614">
        <v>0</v>
      </c>
      <c r="B60614">
        <v>0</v>
      </c>
      <c r="C60614">
        <v>5.0000000000000001E-3</v>
      </c>
      <c r="D60614">
        <f t="shared" si="947"/>
        <v>0</v>
      </c>
      <c r="E60614">
        <f>+IF(AND($A60614=1,$D60614=1),1,0)</f>
        <v>0</v>
      </c>
      <c r="F60614">
        <f>+IF(AND($A60614=0,$D60614=0),1,0)</f>
        <v>1</v>
      </c>
      <c r="G60614">
        <f>+IF(AND($A60614=0,$D60614=1),1,0)</f>
        <v>0</v>
      </c>
      <c r="H60614">
        <f>+IF(AND($A60614=1,$D60614=0),1,0)</f>
        <v>0</v>
      </c>
    </row>
    <row r="60615" spans="1:8" x14ac:dyDescent="0.55000000000000004">
      <c r="A60615">
        <v>0</v>
      </c>
      <c r="B60615">
        <v>0</v>
      </c>
      <c r="C60615">
        <v>5.6000000000000001E-2</v>
      </c>
      <c r="D60615">
        <f t="shared" si="947"/>
        <v>0</v>
      </c>
      <c r="E60615">
        <f>+IF(AND($A60615=1,$D60615=1),1,0)</f>
        <v>0</v>
      </c>
      <c r="F60615">
        <f>+IF(AND($A60615=0,$D60615=0),1,0)</f>
        <v>1</v>
      </c>
      <c r="G60615">
        <f>+IF(AND($A60615=0,$D60615=1),1,0)</f>
        <v>0</v>
      </c>
      <c r="H60615">
        <f>+IF(AND($A60615=1,$D60615=0),1,0)</f>
        <v>0</v>
      </c>
    </row>
    <row r="60616" spans="1:8" x14ac:dyDescent="0.55000000000000004">
      <c r="A60616">
        <v>0</v>
      </c>
      <c r="B60616">
        <v>0</v>
      </c>
      <c r="C60616">
        <v>2.5999999999999999E-2</v>
      </c>
      <c r="D60616">
        <f t="shared" si="947"/>
        <v>0</v>
      </c>
      <c r="E60616">
        <f>+IF(AND($A60616=1,$D60616=1),1,0)</f>
        <v>0</v>
      </c>
      <c r="F60616">
        <f>+IF(AND($A60616=0,$D60616=0),1,0)</f>
        <v>1</v>
      </c>
      <c r="G60616">
        <f>+IF(AND($A60616=0,$D60616=1),1,0)</f>
        <v>0</v>
      </c>
      <c r="H60616">
        <f>+IF(AND($A60616=1,$D60616=0),1,0)</f>
        <v>0</v>
      </c>
    </row>
    <row r="60617" spans="1:8" x14ac:dyDescent="0.55000000000000004">
      <c r="A60617">
        <v>0</v>
      </c>
      <c r="B60617">
        <v>0</v>
      </c>
      <c r="C60617">
        <v>4.2999999999999997E-2</v>
      </c>
      <c r="D60617">
        <f t="shared" si="947"/>
        <v>0</v>
      </c>
      <c r="E60617">
        <f>+IF(AND($A60617=1,$D60617=1),1,0)</f>
        <v>0</v>
      </c>
      <c r="F60617">
        <f>+IF(AND($A60617=0,$D60617=0),1,0)</f>
        <v>1</v>
      </c>
      <c r="G60617">
        <f>+IF(AND($A60617=0,$D60617=1),1,0)</f>
        <v>0</v>
      </c>
      <c r="H60617">
        <f>+IF(AND($A60617=1,$D60617=0),1,0)</f>
        <v>0</v>
      </c>
    </row>
    <row r="60618" spans="1:8" x14ac:dyDescent="0.55000000000000004">
      <c r="A60618">
        <v>0</v>
      </c>
      <c r="B60618">
        <v>0</v>
      </c>
      <c r="C60618">
        <v>8.6999999999999994E-2</v>
      </c>
      <c r="D60618">
        <f t="shared" si="947"/>
        <v>1</v>
      </c>
      <c r="E60618">
        <f>+IF(AND($A60618=1,$D60618=1),1,0)</f>
        <v>0</v>
      </c>
      <c r="F60618">
        <f>+IF(AND($A60618=0,$D60618=0),1,0)</f>
        <v>0</v>
      </c>
      <c r="G60618">
        <f>+IF(AND($A60618=0,$D60618=1),1,0)</f>
        <v>1</v>
      </c>
      <c r="H60618">
        <f>+IF(AND($A60618=1,$D60618=0),1,0)</f>
        <v>0</v>
      </c>
    </row>
    <row r="60619" spans="1:8" x14ac:dyDescent="0.55000000000000004">
      <c r="A60619">
        <v>0</v>
      </c>
      <c r="B60619">
        <v>0</v>
      </c>
      <c r="C60619">
        <v>1.0999999999999999E-2</v>
      </c>
      <c r="D60619">
        <f t="shared" si="947"/>
        <v>0</v>
      </c>
      <c r="E60619">
        <f>+IF(AND($A60619=1,$D60619=1),1,0)</f>
        <v>0</v>
      </c>
      <c r="F60619">
        <f>+IF(AND($A60619=0,$D60619=0),1,0)</f>
        <v>1</v>
      </c>
      <c r="G60619">
        <f>+IF(AND($A60619=0,$D60619=1),1,0)</f>
        <v>0</v>
      </c>
      <c r="H60619">
        <f>+IF(AND($A60619=1,$D60619=0),1,0)</f>
        <v>0</v>
      </c>
    </row>
    <row r="60620" spans="1:8" x14ac:dyDescent="0.55000000000000004">
      <c r="A60620">
        <v>0</v>
      </c>
      <c r="B60620">
        <v>0</v>
      </c>
      <c r="C60620">
        <v>2.5000000000000001E-2</v>
      </c>
      <c r="D60620">
        <f t="shared" si="947"/>
        <v>0</v>
      </c>
      <c r="E60620">
        <f>+IF(AND($A60620=1,$D60620=1),1,0)</f>
        <v>0</v>
      </c>
      <c r="F60620">
        <f>+IF(AND($A60620=0,$D60620=0),1,0)</f>
        <v>1</v>
      </c>
      <c r="G60620">
        <f>+IF(AND($A60620=0,$D60620=1),1,0)</f>
        <v>0</v>
      </c>
      <c r="H60620">
        <f>+IF(AND($A60620=1,$D60620=0),1,0)</f>
        <v>0</v>
      </c>
    </row>
    <row r="60621" spans="1:8" x14ac:dyDescent="0.55000000000000004">
      <c r="A60621">
        <v>0</v>
      </c>
      <c r="B60621">
        <v>0</v>
      </c>
      <c r="C60621">
        <v>0.01</v>
      </c>
      <c r="D60621">
        <f t="shared" si="947"/>
        <v>0</v>
      </c>
      <c r="E60621">
        <f>+IF(AND($A60621=1,$D60621=1),1,0)</f>
        <v>0</v>
      </c>
      <c r="F60621">
        <f>+IF(AND($A60621=0,$D60621=0),1,0)</f>
        <v>1</v>
      </c>
      <c r="G60621">
        <f>+IF(AND($A60621=0,$D60621=1),1,0)</f>
        <v>0</v>
      </c>
      <c r="H60621">
        <f>+IF(AND($A60621=1,$D60621=0),1,0)</f>
        <v>0</v>
      </c>
    </row>
    <row r="60622" spans="1:8" x14ac:dyDescent="0.55000000000000004">
      <c r="A60622">
        <v>0</v>
      </c>
      <c r="B60622">
        <v>0</v>
      </c>
      <c r="C60622">
        <v>7.0000000000000001E-3</v>
      </c>
      <c r="D60622">
        <f t="shared" si="947"/>
        <v>0</v>
      </c>
      <c r="E60622">
        <f>+IF(AND($A60622=1,$D60622=1),1,0)</f>
        <v>0</v>
      </c>
      <c r="F60622">
        <f>+IF(AND($A60622=0,$D60622=0),1,0)</f>
        <v>1</v>
      </c>
      <c r="G60622">
        <f>+IF(AND($A60622=0,$D60622=1),1,0)</f>
        <v>0</v>
      </c>
      <c r="H60622">
        <f>+IF(AND($A60622=1,$D60622=0),1,0)</f>
        <v>0</v>
      </c>
    </row>
    <row r="60623" spans="1:8" x14ac:dyDescent="0.55000000000000004">
      <c r="A60623">
        <v>0</v>
      </c>
      <c r="B60623">
        <v>0</v>
      </c>
      <c r="C60623">
        <v>2.1000000000000001E-2</v>
      </c>
      <c r="D60623">
        <f t="shared" si="947"/>
        <v>0</v>
      </c>
      <c r="E60623">
        <f>+IF(AND($A60623=1,$D60623=1),1,0)</f>
        <v>0</v>
      </c>
      <c r="F60623">
        <f>+IF(AND($A60623=0,$D60623=0),1,0)</f>
        <v>1</v>
      </c>
      <c r="G60623">
        <f>+IF(AND($A60623=0,$D60623=1),1,0)</f>
        <v>0</v>
      </c>
      <c r="H60623">
        <f>+IF(AND($A60623=1,$D60623=0),1,0)</f>
        <v>0</v>
      </c>
    </row>
    <row r="60624" spans="1:8" x14ac:dyDescent="0.55000000000000004">
      <c r="A60624">
        <v>0</v>
      </c>
      <c r="B60624">
        <v>0</v>
      </c>
      <c r="C60624">
        <v>2.1000000000000001E-2</v>
      </c>
      <c r="D60624">
        <f t="shared" si="947"/>
        <v>0</v>
      </c>
      <c r="E60624">
        <f>+IF(AND($A60624=1,$D60624=1),1,0)</f>
        <v>0</v>
      </c>
      <c r="F60624">
        <f>+IF(AND($A60624=0,$D60624=0),1,0)</f>
        <v>1</v>
      </c>
      <c r="G60624">
        <f>+IF(AND($A60624=0,$D60624=1),1,0)</f>
        <v>0</v>
      </c>
      <c r="H60624">
        <f>+IF(AND($A60624=1,$D60624=0),1,0)</f>
        <v>0</v>
      </c>
    </row>
    <row r="60625" spans="1:8" x14ac:dyDescent="0.55000000000000004">
      <c r="A60625">
        <v>0</v>
      </c>
      <c r="B60625">
        <v>0</v>
      </c>
      <c r="C60625">
        <v>1.4E-2</v>
      </c>
      <c r="D60625">
        <f t="shared" si="947"/>
        <v>0</v>
      </c>
      <c r="E60625">
        <f>+IF(AND($A60625=1,$D60625=1),1,0)</f>
        <v>0</v>
      </c>
      <c r="F60625">
        <f>+IF(AND($A60625=0,$D60625=0),1,0)</f>
        <v>1</v>
      </c>
      <c r="G60625">
        <f>+IF(AND($A60625=0,$D60625=1),1,0)</f>
        <v>0</v>
      </c>
      <c r="H60625">
        <f>+IF(AND($A60625=1,$D60625=0),1,0)</f>
        <v>0</v>
      </c>
    </row>
    <row r="60626" spans="1:8" x14ac:dyDescent="0.55000000000000004">
      <c r="A60626">
        <v>0</v>
      </c>
      <c r="B60626">
        <v>0</v>
      </c>
      <c r="C60626">
        <v>1.0999999999999999E-2</v>
      </c>
      <c r="D60626">
        <f t="shared" si="947"/>
        <v>0</v>
      </c>
      <c r="E60626">
        <f>+IF(AND($A60626=1,$D60626=1),1,0)</f>
        <v>0</v>
      </c>
      <c r="F60626">
        <f>+IF(AND($A60626=0,$D60626=0),1,0)</f>
        <v>1</v>
      </c>
      <c r="G60626">
        <f>+IF(AND($A60626=0,$D60626=1),1,0)</f>
        <v>0</v>
      </c>
      <c r="H60626">
        <f>+IF(AND($A60626=1,$D60626=0),1,0)</f>
        <v>0</v>
      </c>
    </row>
    <row r="60627" spans="1:8" x14ac:dyDescent="0.55000000000000004">
      <c r="A60627">
        <v>0</v>
      </c>
      <c r="B60627">
        <v>0</v>
      </c>
      <c r="C60627">
        <v>1.2999999999999999E-2</v>
      </c>
      <c r="D60627">
        <f t="shared" si="947"/>
        <v>0</v>
      </c>
      <c r="E60627">
        <f>+IF(AND($A60627=1,$D60627=1),1,0)</f>
        <v>0</v>
      </c>
      <c r="F60627">
        <f>+IF(AND($A60627=0,$D60627=0),1,0)</f>
        <v>1</v>
      </c>
      <c r="G60627">
        <f>+IF(AND($A60627=0,$D60627=1),1,0)</f>
        <v>0</v>
      </c>
      <c r="H60627">
        <f>+IF(AND($A60627=1,$D60627=0),1,0)</f>
        <v>0</v>
      </c>
    </row>
    <row r="60628" spans="1:8" x14ac:dyDescent="0.55000000000000004">
      <c r="A60628">
        <v>0</v>
      </c>
      <c r="B60628">
        <v>0</v>
      </c>
      <c r="C60628">
        <v>5.0000000000000001E-3</v>
      </c>
      <c r="D60628">
        <f t="shared" si="947"/>
        <v>0</v>
      </c>
      <c r="E60628">
        <f>+IF(AND($A60628=1,$D60628=1),1,0)</f>
        <v>0</v>
      </c>
      <c r="F60628">
        <f>+IF(AND($A60628=0,$D60628=0),1,0)</f>
        <v>1</v>
      </c>
      <c r="G60628">
        <f>+IF(AND($A60628=0,$D60628=1),1,0)</f>
        <v>0</v>
      </c>
      <c r="H60628">
        <f>+IF(AND($A60628=1,$D60628=0),1,0)</f>
        <v>0</v>
      </c>
    </row>
    <row r="60629" spans="1:8" x14ac:dyDescent="0.55000000000000004">
      <c r="A60629">
        <v>0</v>
      </c>
      <c r="B60629">
        <v>0</v>
      </c>
      <c r="C60629">
        <v>0.1</v>
      </c>
      <c r="D60629">
        <f t="shared" si="947"/>
        <v>1</v>
      </c>
      <c r="E60629">
        <f>+IF(AND($A60629=1,$D60629=1),1,0)</f>
        <v>0</v>
      </c>
      <c r="F60629">
        <f>+IF(AND($A60629=0,$D60629=0),1,0)</f>
        <v>0</v>
      </c>
      <c r="G60629">
        <f>+IF(AND($A60629=0,$D60629=1),1,0)</f>
        <v>1</v>
      </c>
      <c r="H60629">
        <f>+IF(AND($A60629=1,$D60629=0),1,0)</f>
        <v>0</v>
      </c>
    </row>
    <row r="60630" spans="1:8" x14ac:dyDescent="0.55000000000000004">
      <c r="A60630">
        <v>0</v>
      </c>
      <c r="B60630">
        <v>0</v>
      </c>
      <c r="C60630">
        <v>1.0999999999999999E-2</v>
      </c>
      <c r="D60630">
        <f t="shared" si="947"/>
        <v>0</v>
      </c>
      <c r="E60630">
        <f>+IF(AND($A60630=1,$D60630=1),1,0)</f>
        <v>0</v>
      </c>
      <c r="F60630">
        <f>+IF(AND($A60630=0,$D60630=0),1,0)</f>
        <v>1</v>
      </c>
      <c r="G60630">
        <f>+IF(AND($A60630=0,$D60630=1),1,0)</f>
        <v>0</v>
      </c>
      <c r="H60630">
        <f>+IF(AND($A60630=1,$D60630=0),1,0)</f>
        <v>0</v>
      </c>
    </row>
    <row r="60631" spans="1:8" x14ac:dyDescent="0.55000000000000004">
      <c r="A60631">
        <v>0</v>
      </c>
      <c r="B60631">
        <v>0</v>
      </c>
      <c r="C60631">
        <v>5.0999999999999997E-2</v>
      </c>
      <c r="D60631">
        <f t="shared" si="947"/>
        <v>0</v>
      </c>
      <c r="E60631">
        <f>+IF(AND($A60631=1,$D60631=1),1,0)</f>
        <v>0</v>
      </c>
      <c r="F60631">
        <f>+IF(AND($A60631=0,$D60631=0),1,0)</f>
        <v>1</v>
      </c>
      <c r="G60631">
        <f>+IF(AND($A60631=0,$D60631=1),1,0)</f>
        <v>0</v>
      </c>
      <c r="H60631">
        <f>+IF(AND($A60631=1,$D60631=0),1,0)</f>
        <v>0</v>
      </c>
    </row>
    <row r="60632" spans="1:8" x14ac:dyDescent="0.55000000000000004">
      <c r="A60632">
        <v>0</v>
      </c>
      <c r="B60632">
        <v>0</v>
      </c>
      <c r="C60632">
        <v>0.02</v>
      </c>
      <c r="D60632">
        <f t="shared" si="947"/>
        <v>0</v>
      </c>
      <c r="E60632">
        <f>+IF(AND($A60632=1,$D60632=1),1,0)</f>
        <v>0</v>
      </c>
      <c r="F60632">
        <f>+IF(AND($A60632=0,$D60632=0),1,0)</f>
        <v>1</v>
      </c>
      <c r="G60632">
        <f>+IF(AND($A60632=0,$D60632=1),1,0)</f>
        <v>0</v>
      </c>
      <c r="H60632">
        <f>+IF(AND($A60632=1,$D60632=0),1,0)</f>
        <v>0</v>
      </c>
    </row>
    <row r="60633" spans="1:8" x14ac:dyDescent="0.55000000000000004">
      <c r="A60633">
        <v>0</v>
      </c>
      <c r="B60633">
        <v>0</v>
      </c>
      <c r="C60633">
        <v>8.9999999999999993E-3</v>
      </c>
      <c r="D60633">
        <f t="shared" si="947"/>
        <v>0</v>
      </c>
      <c r="E60633">
        <f>+IF(AND($A60633=1,$D60633=1),1,0)</f>
        <v>0</v>
      </c>
      <c r="F60633">
        <f>+IF(AND($A60633=0,$D60633=0),1,0)</f>
        <v>1</v>
      </c>
      <c r="G60633">
        <f>+IF(AND($A60633=0,$D60633=1),1,0)</f>
        <v>0</v>
      </c>
      <c r="H60633">
        <f>+IF(AND($A60633=1,$D60633=0),1,0)</f>
        <v>0</v>
      </c>
    </row>
    <row r="60634" spans="1:8" x14ac:dyDescent="0.55000000000000004">
      <c r="A60634">
        <v>0</v>
      </c>
      <c r="B60634">
        <v>0</v>
      </c>
      <c r="C60634">
        <v>7.9000000000000001E-2</v>
      </c>
      <c r="D60634">
        <f t="shared" si="947"/>
        <v>0</v>
      </c>
      <c r="E60634">
        <f>+IF(AND($A60634=1,$D60634=1),1,0)</f>
        <v>0</v>
      </c>
      <c r="F60634">
        <f>+IF(AND($A60634=0,$D60634=0),1,0)</f>
        <v>1</v>
      </c>
      <c r="G60634">
        <f>+IF(AND($A60634=0,$D60634=1),1,0)</f>
        <v>0</v>
      </c>
      <c r="H60634">
        <f>+IF(AND($A60634=1,$D60634=0),1,0)</f>
        <v>0</v>
      </c>
    </row>
    <row r="60635" spans="1:8" x14ac:dyDescent="0.55000000000000004">
      <c r="A60635">
        <v>0</v>
      </c>
      <c r="B60635">
        <v>0</v>
      </c>
      <c r="C60635">
        <v>1.2E-2</v>
      </c>
      <c r="D60635">
        <f t="shared" si="947"/>
        <v>0</v>
      </c>
      <c r="E60635">
        <f>+IF(AND($A60635=1,$D60635=1),1,0)</f>
        <v>0</v>
      </c>
      <c r="F60635">
        <f>+IF(AND($A60635=0,$D60635=0),1,0)</f>
        <v>1</v>
      </c>
      <c r="G60635">
        <f>+IF(AND($A60635=0,$D60635=1),1,0)</f>
        <v>0</v>
      </c>
      <c r="H60635">
        <f>+IF(AND($A60635=1,$D60635=0),1,0)</f>
        <v>0</v>
      </c>
    </row>
    <row r="60636" spans="1:8" x14ac:dyDescent="0.55000000000000004">
      <c r="A60636">
        <v>0</v>
      </c>
      <c r="B60636">
        <v>0</v>
      </c>
      <c r="C60636">
        <v>3.9E-2</v>
      </c>
      <c r="D60636">
        <f t="shared" si="947"/>
        <v>0</v>
      </c>
      <c r="E60636">
        <f>+IF(AND($A60636=1,$D60636=1),1,0)</f>
        <v>0</v>
      </c>
      <c r="F60636">
        <f>+IF(AND($A60636=0,$D60636=0),1,0)</f>
        <v>1</v>
      </c>
      <c r="G60636">
        <f>+IF(AND($A60636=0,$D60636=1),1,0)</f>
        <v>0</v>
      </c>
      <c r="H60636">
        <f>+IF(AND($A60636=1,$D60636=0),1,0)</f>
        <v>0</v>
      </c>
    </row>
    <row r="60637" spans="1:8" x14ac:dyDescent="0.55000000000000004">
      <c r="A60637">
        <v>0</v>
      </c>
      <c r="B60637">
        <v>0</v>
      </c>
      <c r="C60637">
        <v>2.1000000000000001E-2</v>
      </c>
      <c r="D60637">
        <f t="shared" si="947"/>
        <v>0</v>
      </c>
      <c r="E60637">
        <f>+IF(AND($A60637=1,$D60637=1),1,0)</f>
        <v>0</v>
      </c>
      <c r="F60637">
        <f>+IF(AND($A60637=0,$D60637=0),1,0)</f>
        <v>1</v>
      </c>
      <c r="G60637">
        <f>+IF(AND($A60637=0,$D60637=1),1,0)</f>
        <v>0</v>
      </c>
      <c r="H60637">
        <f>+IF(AND($A60637=1,$D60637=0),1,0)</f>
        <v>0</v>
      </c>
    </row>
    <row r="60638" spans="1:8" x14ac:dyDescent="0.55000000000000004">
      <c r="A60638">
        <v>0</v>
      </c>
      <c r="B60638">
        <v>0</v>
      </c>
      <c r="C60638">
        <v>2.7E-2</v>
      </c>
      <c r="D60638">
        <f t="shared" si="947"/>
        <v>0</v>
      </c>
      <c r="E60638">
        <f>+IF(AND($A60638=1,$D60638=1),1,0)</f>
        <v>0</v>
      </c>
      <c r="F60638">
        <f>+IF(AND($A60638=0,$D60638=0),1,0)</f>
        <v>1</v>
      </c>
      <c r="G60638">
        <f>+IF(AND($A60638=0,$D60638=1),1,0)</f>
        <v>0</v>
      </c>
      <c r="H60638">
        <f>+IF(AND($A60638=1,$D60638=0),1,0)</f>
        <v>0</v>
      </c>
    </row>
    <row r="60639" spans="1:8" x14ac:dyDescent="0.55000000000000004">
      <c r="A60639">
        <v>0</v>
      </c>
      <c r="B60639">
        <v>0</v>
      </c>
      <c r="C60639">
        <v>2.5000000000000001E-2</v>
      </c>
      <c r="D60639">
        <f t="shared" si="947"/>
        <v>0</v>
      </c>
      <c r="E60639">
        <f>+IF(AND($A60639=1,$D60639=1),1,0)</f>
        <v>0</v>
      </c>
      <c r="F60639">
        <f>+IF(AND($A60639=0,$D60639=0),1,0)</f>
        <v>1</v>
      </c>
      <c r="G60639">
        <f>+IF(AND($A60639=0,$D60639=1),1,0)</f>
        <v>0</v>
      </c>
      <c r="H60639">
        <f>+IF(AND($A60639=1,$D60639=0),1,0)</f>
        <v>0</v>
      </c>
    </row>
    <row r="60640" spans="1:8" x14ac:dyDescent="0.55000000000000004">
      <c r="A60640">
        <v>0</v>
      </c>
      <c r="B60640">
        <v>0</v>
      </c>
      <c r="C60640">
        <v>9.1999999999999998E-2</v>
      </c>
      <c r="D60640">
        <f t="shared" si="947"/>
        <v>1</v>
      </c>
      <c r="E60640">
        <f>+IF(AND($A60640=1,$D60640=1),1,0)</f>
        <v>0</v>
      </c>
      <c r="F60640">
        <f>+IF(AND($A60640=0,$D60640=0),1,0)</f>
        <v>0</v>
      </c>
      <c r="G60640">
        <f>+IF(AND($A60640=0,$D60640=1),1,0)</f>
        <v>1</v>
      </c>
      <c r="H60640">
        <f>+IF(AND($A60640=1,$D60640=0),1,0)</f>
        <v>0</v>
      </c>
    </row>
    <row r="60641" spans="1:8" x14ac:dyDescent="0.55000000000000004">
      <c r="A60641">
        <v>0</v>
      </c>
      <c r="B60641">
        <v>0</v>
      </c>
      <c r="C60641">
        <v>3.7999999999999999E-2</v>
      </c>
      <c r="D60641">
        <f t="shared" si="947"/>
        <v>0</v>
      </c>
      <c r="E60641">
        <f>+IF(AND($A60641=1,$D60641=1),1,0)</f>
        <v>0</v>
      </c>
      <c r="F60641">
        <f>+IF(AND($A60641=0,$D60641=0),1,0)</f>
        <v>1</v>
      </c>
      <c r="G60641">
        <f>+IF(AND($A60641=0,$D60641=1),1,0)</f>
        <v>0</v>
      </c>
      <c r="H60641">
        <f>+IF(AND($A60641=1,$D60641=0),1,0)</f>
        <v>0</v>
      </c>
    </row>
    <row r="60642" spans="1:8" x14ac:dyDescent="0.55000000000000004">
      <c r="A60642">
        <v>0</v>
      </c>
      <c r="B60642">
        <v>0</v>
      </c>
      <c r="C60642">
        <v>1.7999999999999999E-2</v>
      </c>
      <c r="D60642">
        <f t="shared" si="947"/>
        <v>0</v>
      </c>
      <c r="E60642">
        <f>+IF(AND($A60642=1,$D60642=1),1,0)</f>
        <v>0</v>
      </c>
      <c r="F60642">
        <f>+IF(AND($A60642=0,$D60642=0),1,0)</f>
        <v>1</v>
      </c>
      <c r="G60642">
        <f>+IF(AND($A60642=0,$D60642=1),1,0)</f>
        <v>0</v>
      </c>
      <c r="H60642">
        <f>+IF(AND($A60642=1,$D60642=0),1,0)</f>
        <v>0</v>
      </c>
    </row>
    <row r="60643" spans="1:8" x14ac:dyDescent="0.55000000000000004">
      <c r="A60643">
        <v>0</v>
      </c>
      <c r="B60643">
        <v>0</v>
      </c>
      <c r="C60643">
        <v>3.6999999999999998E-2</v>
      </c>
      <c r="D60643">
        <f t="shared" si="947"/>
        <v>0</v>
      </c>
      <c r="E60643">
        <f>+IF(AND($A60643=1,$D60643=1),1,0)</f>
        <v>0</v>
      </c>
      <c r="F60643">
        <f>+IF(AND($A60643=0,$D60643=0),1,0)</f>
        <v>1</v>
      </c>
      <c r="G60643">
        <f>+IF(AND($A60643=0,$D60643=1),1,0)</f>
        <v>0</v>
      </c>
      <c r="H60643">
        <f>+IF(AND($A60643=1,$D60643=0),1,0)</f>
        <v>0</v>
      </c>
    </row>
    <row r="60644" spans="1:8" x14ac:dyDescent="0.55000000000000004">
      <c r="A60644">
        <v>0</v>
      </c>
      <c r="B60644">
        <v>0</v>
      </c>
      <c r="C60644">
        <v>0.05</v>
      </c>
      <c r="D60644">
        <f t="shared" si="947"/>
        <v>0</v>
      </c>
      <c r="E60644">
        <f>+IF(AND($A60644=1,$D60644=1),1,0)</f>
        <v>0</v>
      </c>
      <c r="F60644">
        <f>+IF(AND($A60644=0,$D60644=0),1,0)</f>
        <v>1</v>
      </c>
      <c r="G60644">
        <f>+IF(AND($A60644=0,$D60644=1),1,0)</f>
        <v>0</v>
      </c>
      <c r="H60644">
        <f>+IF(AND($A60644=1,$D60644=0),1,0)</f>
        <v>0</v>
      </c>
    </row>
    <row r="60645" spans="1:8" x14ac:dyDescent="0.55000000000000004">
      <c r="A60645">
        <v>0</v>
      </c>
      <c r="B60645">
        <v>0</v>
      </c>
      <c r="C60645">
        <v>4.2999999999999997E-2</v>
      </c>
      <c r="D60645">
        <f t="shared" si="947"/>
        <v>0</v>
      </c>
      <c r="E60645">
        <f>+IF(AND($A60645=1,$D60645=1),1,0)</f>
        <v>0</v>
      </c>
      <c r="F60645">
        <f>+IF(AND($A60645=0,$D60645=0),1,0)</f>
        <v>1</v>
      </c>
      <c r="G60645">
        <f>+IF(AND($A60645=0,$D60645=1),1,0)</f>
        <v>0</v>
      </c>
      <c r="H60645">
        <f>+IF(AND($A60645=1,$D60645=0),1,0)</f>
        <v>0</v>
      </c>
    </row>
    <row r="60646" spans="1:8" x14ac:dyDescent="0.55000000000000004">
      <c r="A60646">
        <v>0</v>
      </c>
      <c r="B60646">
        <v>0</v>
      </c>
      <c r="C60646">
        <v>1.2999999999999999E-2</v>
      </c>
      <c r="D60646">
        <f t="shared" si="947"/>
        <v>0</v>
      </c>
      <c r="E60646">
        <f>+IF(AND($A60646=1,$D60646=1),1,0)</f>
        <v>0</v>
      </c>
      <c r="F60646">
        <f>+IF(AND($A60646=0,$D60646=0),1,0)</f>
        <v>1</v>
      </c>
      <c r="G60646">
        <f>+IF(AND($A60646=0,$D60646=1),1,0)</f>
        <v>0</v>
      </c>
      <c r="H60646">
        <f>+IF(AND($A60646=1,$D60646=0),1,0)</f>
        <v>0</v>
      </c>
    </row>
    <row r="60647" spans="1:8" x14ac:dyDescent="0.55000000000000004">
      <c r="A60647">
        <v>0</v>
      </c>
      <c r="B60647">
        <v>0</v>
      </c>
      <c r="C60647">
        <v>0.13700000000000001</v>
      </c>
      <c r="D60647">
        <f t="shared" si="947"/>
        <v>1</v>
      </c>
      <c r="E60647">
        <f>+IF(AND($A60647=1,$D60647=1),1,0)</f>
        <v>0</v>
      </c>
      <c r="F60647">
        <f>+IF(AND($A60647=0,$D60647=0),1,0)</f>
        <v>0</v>
      </c>
      <c r="G60647">
        <f>+IF(AND($A60647=0,$D60647=1),1,0)</f>
        <v>1</v>
      </c>
      <c r="H60647">
        <f>+IF(AND($A60647=1,$D60647=0),1,0)</f>
        <v>0</v>
      </c>
    </row>
    <row r="60648" spans="1:8" x14ac:dyDescent="0.55000000000000004">
      <c r="A60648">
        <v>0</v>
      </c>
      <c r="B60648">
        <v>0</v>
      </c>
      <c r="C60648">
        <v>0.215</v>
      </c>
      <c r="D60648">
        <f t="shared" si="947"/>
        <v>1</v>
      </c>
      <c r="E60648">
        <f>+IF(AND($A60648=1,$D60648=1),1,0)</f>
        <v>0</v>
      </c>
      <c r="F60648">
        <f>+IF(AND($A60648=0,$D60648=0),1,0)</f>
        <v>0</v>
      </c>
      <c r="G60648">
        <f>+IF(AND($A60648=0,$D60648=1),1,0)</f>
        <v>1</v>
      </c>
      <c r="H60648">
        <f>+IF(AND($A60648=1,$D60648=0),1,0)</f>
        <v>0</v>
      </c>
    </row>
    <row r="60649" spans="1:8" x14ac:dyDescent="0.55000000000000004">
      <c r="A60649">
        <v>1</v>
      </c>
      <c r="B60649">
        <v>0</v>
      </c>
      <c r="C60649">
        <v>5.2999999999999999E-2</v>
      </c>
      <c r="D60649">
        <f t="shared" si="947"/>
        <v>0</v>
      </c>
      <c r="E60649">
        <f>+IF(AND($A60649=1,$D60649=1),1,0)</f>
        <v>0</v>
      </c>
      <c r="F60649">
        <f>+IF(AND($A60649=0,$D60649=0),1,0)</f>
        <v>0</v>
      </c>
      <c r="G60649">
        <f>+IF(AND($A60649=0,$D60649=1),1,0)</f>
        <v>0</v>
      </c>
      <c r="H60649">
        <f>+IF(AND($A60649=1,$D60649=0),1,0)</f>
        <v>1</v>
      </c>
    </row>
    <row r="60650" spans="1:8" x14ac:dyDescent="0.55000000000000004">
      <c r="A60650">
        <v>0</v>
      </c>
      <c r="B60650">
        <v>0</v>
      </c>
      <c r="C60650">
        <v>9.1999999999999998E-2</v>
      </c>
      <c r="D60650">
        <f t="shared" ref="D60650:D60713" si="948">+IF(C60650&gt;$K$2,1,0)</f>
        <v>1</v>
      </c>
      <c r="E60650">
        <f>+IF(AND($A60650=1,$D60650=1),1,0)</f>
        <v>0</v>
      </c>
      <c r="F60650">
        <f>+IF(AND($A60650=0,$D60650=0),1,0)</f>
        <v>0</v>
      </c>
      <c r="G60650">
        <f>+IF(AND($A60650=0,$D60650=1),1,0)</f>
        <v>1</v>
      </c>
      <c r="H60650">
        <f>+IF(AND($A60650=1,$D60650=0),1,0)</f>
        <v>0</v>
      </c>
    </row>
    <row r="60651" spans="1:8" x14ac:dyDescent="0.55000000000000004">
      <c r="A60651">
        <v>0</v>
      </c>
      <c r="B60651">
        <v>0</v>
      </c>
      <c r="C60651">
        <v>7.0000000000000001E-3</v>
      </c>
      <c r="D60651">
        <f t="shared" si="948"/>
        <v>0</v>
      </c>
      <c r="E60651">
        <f>+IF(AND($A60651=1,$D60651=1),1,0)</f>
        <v>0</v>
      </c>
      <c r="F60651">
        <f>+IF(AND($A60651=0,$D60651=0),1,0)</f>
        <v>1</v>
      </c>
      <c r="G60651">
        <f>+IF(AND($A60651=0,$D60651=1),1,0)</f>
        <v>0</v>
      </c>
      <c r="H60651">
        <f>+IF(AND($A60651=1,$D60651=0),1,0)</f>
        <v>0</v>
      </c>
    </row>
    <row r="60652" spans="1:8" x14ac:dyDescent="0.55000000000000004">
      <c r="A60652">
        <v>0</v>
      </c>
      <c r="B60652">
        <v>0</v>
      </c>
      <c r="C60652">
        <v>0.29599999999999999</v>
      </c>
      <c r="D60652">
        <f t="shared" si="948"/>
        <v>1</v>
      </c>
      <c r="E60652">
        <f>+IF(AND($A60652=1,$D60652=1),1,0)</f>
        <v>0</v>
      </c>
      <c r="F60652">
        <f>+IF(AND($A60652=0,$D60652=0),1,0)</f>
        <v>0</v>
      </c>
      <c r="G60652">
        <f>+IF(AND($A60652=0,$D60652=1),1,0)</f>
        <v>1</v>
      </c>
      <c r="H60652">
        <f>+IF(AND($A60652=1,$D60652=0),1,0)</f>
        <v>0</v>
      </c>
    </row>
    <row r="60653" spans="1:8" x14ac:dyDescent="0.55000000000000004">
      <c r="A60653">
        <v>0</v>
      </c>
      <c r="B60653">
        <v>0</v>
      </c>
      <c r="C60653">
        <v>3.7999999999999999E-2</v>
      </c>
      <c r="D60653">
        <f t="shared" si="948"/>
        <v>0</v>
      </c>
      <c r="E60653">
        <f>+IF(AND($A60653=1,$D60653=1),1,0)</f>
        <v>0</v>
      </c>
      <c r="F60653">
        <f>+IF(AND($A60653=0,$D60653=0),1,0)</f>
        <v>1</v>
      </c>
      <c r="G60653">
        <f>+IF(AND($A60653=0,$D60653=1),1,0)</f>
        <v>0</v>
      </c>
      <c r="H60653">
        <f>+IF(AND($A60653=1,$D60653=0),1,0)</f>
        <v>0</v>
      </c>
    </row>
    <row r="60654" spans="1:8" x14ac:dyDescent="0.55000000000000004">
      <c r="A60654">
        <v>0</v>
      </c>
      <c r="B60654">
        <v>0</v>
      </c>
      <c r="C60654">
        <v>6.0000000000000001E-3</v>
      </c>
      <c r="D60654">
        <f t="shared" si="948"/>
        <v>0</v>
      </c>
      <c r="E60654">
        <f>+IF(AND($A60654=1,$D60654=1),1,0)</f>
        <v>0</v>
      </c>
      <c r="F60654">
        <f>+IF(AND($A60654=0,$D60654=0),1,0)</f>
        <v>1</v>
      </c>
      <c r="G60654">
        <f>+IF(AND($A60654=0,$D60654=1),1,0)</f>
        <v>0</v>
      </c>
      <c r="H60654">
        <f>+IF(AND($A60654=1,$D60654=0),1,0)</f>
        <v>0</v>
      </c>
    </row>
    <row r="60655" spans="1:8" x14ac:dyDescent="0.55000000000000004">
      <c r="A60655">
        <v>0</v>
      </c>
      <c r="B60655">
        <v>0</v>
      </c>
      <c r="C60655">
        <v>5.2999999999999999E-2</v>
      </c>
      <c r="D60655">
        <f t="shared" si="948"/>
        <v>0</v>
      </c>
      <c r="E60655">
        <f>+IF(AND($A60655=1,$D60655=1),1,0)</f>
        <v>0</v>
      </c>
      <c r="F60655">
        <f>+IF(AND($A60655=0,$D60655=0),1,0)</f>
        <v>1</v>
      </c>
      <c r="G60655">
        <f>+IF(AND($A60655=0,$D60655=1),1,0)</f>
        <v>0</v>
      </c>
      <c r="H60655">
        <f>+IF(AND($A60655=1,$D60655=0),1,0)</f>
        <v>0</v>
      </c>
    </row>
    <row r="60656" spans="1:8" x14ac:dyDescent="0.55000000000000004">
      <c r="A60656">
        <v>0</v>
      </c>
      <c r="B60656">
        <v>0</v>
      </c>
      <c r="C60656">
        <v>1.2E-2</v>
      </c>
      <c r="D60656">
        <f t="shared" si="948"/>
        <v>0</v>
      </c>
      <c r="E60656">
        <f>+IF(AND($A60656=1,$D60656=1),1,0)</f>
        <v>0</v>
      </c>
      <c r="F60656">
        <f>+IF(AND($A60656=0,$D60656=0),1,0)</f>
        <v>1</v>
      </c>
      <c r="G60656">
        <f>+IF(AND($A60656=0,$D60656=1),1,0)</f>
        <v>0</v>
      </c>
      <c r="H60656">
        <f>+IF(AND($A60656=1,$D60656=0),1,0)</f>
        <v>0</v>
      </c>
    </row>
    <row r="60657" spans="1:8" x14ac:dyDescent="0.55000000000000004">
      <c r="A60657">
        <v>0</v>
      </c>
      <c r="B60657">
        <v>0</v>
      </c>
      <c r="C60657">
        <v>0.16300000000000001</v>
      </c>
      <c r="D60657">
        <f t="shared" si="948"/>
        <v>1</v>
      </c>
      <c r="E60657">
        <f>+IF(AND($A60657=1,$D60657=1),1,0)</f>
        <v>0</v>
      </c>
      <c r="F60657">
        <f>+IF(AND($A60657=0,$D60657=0),1,0)</f>
        <v>0</v>
      </c>
      <c r="G60657">
        <f>+IF(AND($A60657=0,$D60657=1),1,0)</f>
        <v>1</v>
      </c>
      <c r="H60657">
        <f>+IF(AND($A60657=1,$D60657=0),1,0)</f>
        <v>0</v>
      </c>
    </row>
    <row r="60658" spans="1:8" x14ac:dyDescent="0.55000000000000004">
      <c r="A60658">
        <v>0</v>
      </c>
      <c r="B60658">
        <v>0</v>
      </c>
      <c r="C60658">
        <v>8.5000000000000006E-2</v>
      </c>
      <c r="D60658">
        <f t="shared" si="948"/>
        <v>1</v>
      </c>
      <c r="E60658">
        <f>+IF(AND($A60658=1,$D60658=1),1,0)</f>
        <v>0</v>
      </c>
      <c r="F60658">
        <f>+IF(AND($A60658=0,$D60658=0),1,0)</f>
        <v>0</v>
      </c>
      <c r="G60658">
        <f>+IF(AND($A60658=0,$D60658=1),1,0)</f>
        <v>1</v>
      </c>
      <c r="H60658">
        <f>+IF(AND($A60658=1,$D60658=0),1,0)</f>
        <v>0</v>
      </c>
    </row>
    <row r="60659" spans="1:8" x14ac:dyDescent="0.55000000000000004">
      <c r="A60659">
        <v>0</v>
      </c>
      <c r="B60659">
        <v>0</v>
      </c>
      <c r="C60659">
        <v>0.45800000000000002</v>
      </c>
      <c r="D60659">
        <f t="shared" si="948"/>
        <v>1</v>
      </c>
      <c r="E60659">
        <f>+IF(AND($A60659=1,$D60659=1),1,0)</f>
        <v>0</v>
      </c>
      <c r="F60659">
        <f>+IF(AND($A60659=0,$D60659=0),1,0)</f>
        <v>0</v>
      </c>
      <c r="G60659">
        <f>+IF(AND($A60659=0,$D60659=1),1,0)</f>
        <v>1</v>
      </c>
      <c r="H60659">
        <f>+IF(AND($A60659=1,$D60659=0),1,0)</f>
        <v>0</v>
      </c>
    </row>
    <row r="60660" spans="1:8" x14ac:dyDescent="0.55000000000000004">
      <c r="A60660">
        <v>0</v>
      </c>
      <c r="B60660">
        <v>0</v>
      </c>
      <c r="C60660">
        <v>8.0000000000000002E-3</v>
      </c>
      <c r="D60660">
        <f t="shared" si="948"/>
        <v>0</v>
      </c>
      <c r="E60660">
        <f>+IF(AND($A60660=1,$D60660=1),1,0)</f>
        <v>0</v>
      </c>
      <c r="F60660">
        <f>+IF(AND($A60660=0,$D60660=0),1,0)</f>
        <v>1</v>
      </c>
      <c r="G60660">
        <f>+IF(AND($A60660=0,$D60660=1),1,0)</f>
        <v>0</v>
      </c>
      <c r="H60660">
        <f>+IF(AND($A60660=1,$D60660=0),1,0)</f>
        <v>0</v>
      </c>
    </row>
    <row r="60661" spans="1:8" x14ac:dyDescent="0.55000000000000004">
      <c r="A60661">
        <v>0</v>
      </c>
      <c r="B60661">
        <v>0</v>
      </c>
      <c r="C60661">
        <v>6.0000000000000001E-3</v>
      </c>
      <c r="D60661">
        <f t="shared" si="948"/>
        <v>0</v>
      </c>
      <c r="E60661">
        <f>+IF(AND($A60661=1,$D60661=1),1,0)</f>
        <v>0</v>
      </c>
      <c r="F60661">
        <f>+IF(AND($A60661=0,$D60661=0),1,0)</f>
        <v>1</v>
      </c>
      <c r="G60661">
        <f>+IF(AND($A60661=0,$D60661=1),1,0)</f>
        <v>0</v>
      </c>
      <c r="H60661">
        <f>+IF(AND($A60661=1,$D60661=0),1,0)</f>
        <v>0</v>
      </c>
    </row>
    <row r="60662" spans="1:8" x14ac:dyDescent="0.55000000000000004">
      <c r="A60662">
        <v>0</v>
      </c>
      <c r="B60662">
        <v>0</v>
      </c>
      <c r="C60662">
        <v>1.9E-2</v>
      </c>
      <c r="D60662">
        <f t="shared" si="948"/>
        <v>0</v>
      </c>
      <c r="E60662">
        <f>+IF(AND($A60662=1,$D60662=1),1,0)</f>
        <v>0</v>
      </c>
      <c r="F60662">
        <f>+IF(AND($A60662=0,$D60662=0),1,0)</f>
        <v>1</v>
      </c>
      <c r="G60662">
        <f>+IF(AND($A60662=0,$D60662=1),1,0)</f>
        <v>0</v>
      </c>
      <c r="H60662">
        <f>+IF(AND($A60662=1,$D60662=0),1,0)</f>
        <v>0</v>
      </c>
    </row>
    <row r="60663" spans="1:8" x14ac:dyDescent="0.55000000000000004">
      <c r="A60663">
        <v>0</v>
      </c>
      <c r="B60663">
        <v>0</v>
      </c>
      <c r="C60663">
        <v>1.9E-2</v>
      </c>
      <c r="D60663">
        <f t="shared" si="948"/>
        <v>0</v>
      </c>
      <c r="E60663">
        <f>+IF(AND($A60663=1,$D60663=1),1,0)</f>
        <v>0</v>
      </c>
      <c r="F60663">
        <f>+IF(AND($A60663=0,$D60663=0),1,0)</f>
        <v>1</v>
      </c>
      <c r="G60663">
        <f>+IF(AND($A60663=0,$D60663=1),1,0)</f>
        <v>0</v>
      </c>
      <c r="H60663">
        <f>+IF(AND($A60663=1,$D60663=0),1,0)</f>
        <v>0</v>
      </c>
    </row>
    <row r="60664" spans="1:8" x14ac:dyDescent="0.55000000000000004">
      <c r="A60664">
        <v>0</v>
      </c>
      <c r="B60664">
        <v>0</v>
      </c>
      <c r="C60664">
        <v>8.6999999999999994E-2</v>
      </c>
      <c r="D60664">
        <f t="shared" si="948"/>
        <v>1</v>
      </c>
      <c r="E60664">
        <f>+IF(AND($A60664=1,$D60664=1),1,0)</f>
        <v>0</v>
      </c>
      <c r="F60664">
        <f>+IF(AND($A60664=0,$D60664=0),1,0)</f>
        <v>0</v>
      </c>
      <c r="G60664">
        <f>+IF(AND($A60664=0,$D60664=1),1,0)</f>
        <v>1</v>
      </c>
      <c r="H60664">
        <f>+IF(AND($A60664=1,$D60664=0),1,0)</f>
        <v>0</v>
      </c>
    </row>
    <row r="60665" spans="1:8" x14ac:dyDescent="0.55000000000000004">
      <c r="A60665">
        <v>0</v>
      </c>
      <c r="B60665">
        <v>0</v>
      </c>
      <c r="C60665">
        <v>1.7999999999999999E-2</v>
      </c>
      <c r="D60665">
        <f t="shared" si="948"/>
        <v>0</v>
      </c>
      <c r="E60665">
        <f>+IF(AND($A60665=1,$D60665=1),1,0)</f>
        <v>0</v>
      </c>
      <c r="F60665">
        <f>+IF(AND($A60665=0,$D60665=0),1,0)</f>
        <v>1</v>
      </c>
      <c r="G60665">
        <f>+IF(AND($A60665=0,$D60665=1),1,0)</f>
        <v>0</v>
      </c>
      <c r="H60665">
        <f>+IF(AND($A60665=1,$D60665=0),1,0)</f>
        <v>0</v>
      </c>
    </row>
    <row r="60666" spans="1:8" x14ac:dyDescent="0.55000000000000004">
      <c r="A60666">
        <v>0</v>
      </c>
      <c r="B60666">
        <v>0</v>
      </c>
      <c r="C60666">
        <v>0.01</v>
      </c>
      <c r="D60666">
        <f t="shared" si="948"/>
        <v>0</v>
      </c>
      <c r="E60666">
        <f>+IF(AND($A60666=1,$D60666=1),1,0)</f>
        <v>0</v>
      </c>
      <c r="F60666">
        <f>+IF(AND($A60666=0,$D60666=0),1,0)</f>
        <v>1</v>
      </c>
      <c r="G60666">
        <f>+IF(AND($A60666=0,$D60666=1),1,0)</f>
        <v>0</v>
      </c>
      <c r="H60666">
        <f>+IF(AND($A60666=1,$D60666=0),1,0)</f>
        <v>0</v>
      </c>
    </row>
    <row r="60667" spans="1:8" x14ac:dyDescent="0.55000000000000004">
      <c r="A60667">
        <v>0</v>
      </c>
      <c r="B60667">
        <v>0</v>
      </c>
      <c r="C60667">
        <v>7.0000000000000001E-3</v>
      </c>
      <c r="D60667">
        <f t="shared" si="948"/>
        <v>0</v>
      </c>
      <c r="E60667">
        <f>+IF(AND($A60667=1,$D60667=1),1,0)</f>
        <v>0</v>
      </c>
      <c r="F60667">
        <f>+IF(AND($A60667=0,$D60667=0),1,0)</f>
        <v>1</v>
      </c>
      <c r="G60667">
        <f>+IF(AND($A60667=0,$D60667=1),1,0)</f>
        <v>0</v>
      </c>
      <c r="H60667">
        <f>+IF(AND($A60667=1,$D60667=0),1,0)</f>
        <v>0</v>
      </c>
    </row>
    <row r="60668" spans="1:8" x14ac:dyDescent="0.55000000000000004">
      <c r="A60668">
        <v>0</v>
      </c>
      <c r="B60668">
        <v>0</v>
      </c>
      <c r="C60668">
        <v>0.13400000000000001</v>
      </c>
      <c r="D60668">
        <f t="shared" si="948"/>
        <v>1</v>
      </c>
      <c r="E60668">
        <f>+IF(AND($A60668=1,$D60668=1),1,0)</f>
        <v>0</v>
      </c>
      <c r="F60668">
        <f>+IF(AND($A60668=0,$D60668=0),1,0)</f>
        <v>0</v>
      </c>
      <c r="G60668">
        <f>+IF(AND($A60668=0,$D60668=1),1,0)</f>
        <v>1</v>
      </c>
      <c r="H60668">
        <f>+IF(AND($A60668=1,$D60668=0),1,0)</f>
        <v>0</v>
      </c>
    </row>
    <row r="60669" spans="1:8" x14ac:dyDescent="0.55000000000000004">
      <c r="A60669">
        <v>0</v>
      </c>
      <c r="B60669">
        <v>0</v>
      </c>
      <c r="C60669">
        <v>1.7999999999999999E-2</v>
      </c>
      <c r="D60669">
        <f t="shared" si="948"/>
        <v>0</v>
      </c>
      <c r="E60669">
        <f>+IF(AND($A60669=1,$D60669=1),1,0)</f>
        <v>0</v>
      </c>
      <c r="F60669">
        <f>+IF(AND($A60669=0,$D60669=0),1,0)</f>
        <v>1</v>
      </c>
      <c r="G60669">
        <f>+IF(AND($A60669=0,$D60669=1),1,0)</f>
        <v>0</v>
      </c>
      <c r="H60669">
        <f>+IF(AND($A60669=1,$D60669=0),1,0)</f>
        <v>0</v>
      </c>
    </row>
    <row r="60670" spans="1:8" x14ac:dyDescent="0.55000000000000004">
      <c r="A60670">
        <v>0</v>
      </c>
      <c r="B60670">
        <v>0</v>
      </c>
      <c r="C60670">
        <v>0.113</v>
      </c>
      <c r="D60670">
        <f t="shared" si="948"/>
        <v>1</v>
      </c>
      <c r="E60670">
        <f>+IF(AND($A60670=1,$D60670=1),1,0)</f>
        <v>0</v>
      </c>
      <c r="F60670">
        <f>+IF(AND($A60670=0,$D60670=0),1,0)</f>
        <v>0</v>
      </c>
      <c r="G60670">
        <f>+IF(AND($A60670=0,$D60670=1),1,0)</f>
        <v>1</v>
      </c>
      <c r="H60670">
        <f>+IF(AND($A60670=1,$D60670=0),1,0)</f>
        <v>0</v>
      </c>
    </row>
    <row r="60671" spans="1:8" x14ac:dyDescent="0.55000000000000004">
      <c r="A60671">
        <v>0</v>
      </c>
      <c r="B60671">
        <v>0</v>
      </c>
      <c r="C60671">
        <v>0.04</v>
      </c>
      <c r="D60671">
        <f t="shared" si="948"/>
        <v>0</v>
      </c>
      <c r="E60671">
        <f>+IF(AND($A60671=1,$D60671=1),1,0)</f>
        <v>0</v>
      </c>
      <c r="F60671">
        <f>+IF(AND($A60671=0,$D60671=0),1,0)</f>
        <v>1</v>
      </c>
      <c r="G60671">
        <f>+IF(AND($A60671=0,$D60671=1),1,0)</f>
        <v>0</v>
      </c>
      <c r="H60671">
        <f>+IF(AND($A60671=1,$D60671=0),1,0)</f>
        <v>0</v>
      </c>
    </row>
    <row r="60672" spans="1:8" x14ac:dyDescent="0.55000000000000004">
      <c r="A60672">
        <v>0</v>
      </c>
      <c r="B60672">
        <v>0</v>
      </c>
      <c r="C60672">
        <v>8.9999999999999993E-3</v>
      </c>
      <c r="D60672">
        <f t="shared" si="948"/>
        <v>0</v>
      </c>
      <c r="E60672">
        <f>+IF(AND($A60672=1,$D60672=1),1,0)</f>
        <v>0</v>
      </c>
      <c r="F60672">
        <f>+IF(AND($A60672=0,$D60672=0),1,0)</f>
        <v>1</v>
      </c>
      <c r="G60672">
        <f>+IF(AND($A60672=0,$D60672=1),1,0)</f>
        <v>0</v>
      </c>
      <c r="H60672">
        <f>+IF(AND($A60672=1,$D60672=0),1,0)</f>
        <v>0</v>
      </c>
    </row>
    <row r="60673" spans="1:8" x14ac:dyDescent="0.55000000000000004">
      <c r="A60673">
        <v>0</v>
      </c>
      <c r="B60673">
        <v>0</v>
      </c>
      <c r="C60673">
        <v>1.4E-2</v>
      </c>
      <c r="D60673">
        <f t="shared" si="948"/>
        <v>0</v>
      </c>
      <c r="E60673">
        <f>+IF(AND($A60673=1,$D60673=1),1,0)</f>
        <v>0</v>
      </c>
      <c r="F60673">
        <f>+IF(AND($A60673=0,$D60673=0),1,0)</f>
        <v>1</v>
      </c>
      <c r="G60673">
        <f>+IF(AND($A60673=0,$D60673=1),1,0)</f>
        <v>0</v>
      </c>
      <c r="H60673">
        <f>+IF(AND($A60673=1,$D60673=0),1,0)</f>
        <v>0</v>
      </c>
    </row>
    <row r="60674" spans="1:8" x14ac:dyDescent="0.55000000000000004">
      <c r="A60674">
        <v>0</v>
      </c>
      <c r="B60674">
        <v>0</v>
      </c>
      <c r="C60674">
        <v>0.245</v>
      </c>
      <c r="D60674">
        <f t="shared" si="948"/>
        <v>1</v>
      </c>
      <c r="E60674">
        <f>+IF(AND($A60674=1,$D60674=1),1,0)</f>
        <v>0</v>
      </c>
      <c r="F60674">
        <f>+IF(AND($A60674=0,$D60674=0),1,0)</f>
        <v>0</v>
      </c>
      <c r="G60674">
        <f>+IF(AND($A60674=0,$D60674=1),1,0)</f>
        <v>1</v>
      </c>
      <c r="H60674">
        <f>+IF(AND($A60674=1,$D60674=0),1,0)</f>
        <v>0</v>
      </c>
    </row>
    <row r="60675" spans="1:8" x14ac:dyDescent="0.55000000000000004">
      <c r="A60675">
        <v>0</v>
      </c>
      <c r="B60675">
        <v>0</v>
      </c>
      <c r="C60675">
        <v>3.7999999999999999E-2</v>
      </c>
      <c r="D60675">
        <f t="shared" si="948"/>
        <v>0</v>
      </c>
      <c r="E60675">
        <f>+IF(AND($A60675=1,$D60675=1),1,0)</f>
        <v>0</v>
      </c>
      <c r="F60675">
        <f>+IF(AND($A60675=0,$D60675=0),1,0)</f>
        <v>1</v>
      </c>
      <c r="G60675">
        <f>+IF(AND($A60675=0,$D60675=1),1,0)</f>
        <v>0</v>
      </c>
      <c r="H60675">
        <f>+IF(AND($A60675=1,$D60675=0),1,0)</f>
        <v>0</v>
      </c>
    </row>
    <row r="60676" spans="1:8" x14ac:dyDescent="0.55000000000000004">
      <c r="A60676">
        <v>0</v>
      </c>
      <c r="B60676">
        <v>0</v>
      </c>
      <c r="C60676">
        <v>0.124</v>
      </c>
      <c r="D60676">
        <f t="shared" si="948"/>
        <v>1</v>
      </c>
      <c r="E60676">
        <f>+IF(AND($A60676=1,$D60676=1),1,0)</f>
        <v>0</v>
      </c>
      <c r="F60676">
        <f>+IF(AND($A60676=0,$D60676=0),1,0)</f>
        <v>0</v>
      </c>
      <c r="G60676">
        <f>+IF(AND($A60676=0,$D60676=1),1,0)</f>
        <v>1</v>
      </c>
      <c r="H60676">
        <f>+IF(AND($A60676=1,$D60676=0),1,0)</f>
        <v>0</v>
      </c>
    </row>
    <row r="60677" spans="1:8" x14ac:dyDescent="0.55000000000000004">
      <c r="A60677">
        <v>1</v>
      </c>
      <c r="B60677">
        <v>0</v>
      </c>
      <c r="C60677">
        <v>2.1999999999999999E-2</v>
      </c>
      <c r="D60677">
        <f t="shared" si="948"/>
        <v>0</v>
      </c>
      <c r="E60677">
        <f>+IF(AND($A60677=1,$D60677=1),1,0)</f>
        <v>0</v>
      </c>
      <c r="F60677">
        <f>+IF(AND($A60677=0,$D60677=0),1,0)</f>
        <v>0</v>
      </c>
      <c r="G60677">
        <f>+IF(AND($A60677=0,$D60677=1),1,0)</f>
        <v>0</v>
      </c>
      <c r="H60677">
        <f>+IF(AND($A60677=1,$D60677=0),1,0)</f>
        <v>1</v>
      </c>
    </row>
    <row r="60678" spans="1:8" x14ac:dyDescent="0.55000000000000004">
      <c r="A60678">
        <v>0</v>
      </c>
      <c r="B60678">
        <v>0</v>
      </c>
      <c r="C60678">
        <v>0.121</v>
      </c>
      <c r="D60678">
        <f t="shared" si="948"/>
        <v>1</v>
      </c>
      <c r="E60678">
        <f>+IF(AND($A60678=1,$D60678=1),1,0)</f>
        <v>0</v>
      </c>
      <c r="F60678">
        <f>+IF(AND($A60678=0,$D60678=0),1,0)</f>
        <v>0</v>
      </c>
      <c r="G60678">
        <f>+IF(AND($A60678=0,$D60678=1),1,0)</f>
        <v>1</v>
      </c>
      <c r="H60678">
        <f>+IF(AND($A60678=1,$D60678=0),1,0)</f>
        <v>0</v>
      </c>
    </row>
    <row r="60679" spans="1:8" x14ac:dyDescent="0.55000000000000004">
      <c r="A60679">
        <v>0</v>
      </c>
      <c r="B60679">
        <v>0</v>
      </c>
      <c r="C60679">
        <v>1.4E-2</v>
      </c>
      <c r="D60679">
        <f t="shared" si="948"/>
        <v>0</v>
      </c>
      <c r="E60679">
        <f>+IF(AND($A60679=1,$D60679=1),1,0)</f>
        <v>0</v>
      </c>
      <c r="F60679">
        <f>+IF(AND($A60679=0,$D60679=0),1,0)</f>
        <v>1</v>
      </c>
      <c r="G60679">
        <f>+IF(AND($A60679=0,$D60679=1),1,0)</f>
        <v>0</v>
      </c>
      <c r="H60679">
        <f>+IF(AND($A60679=1,$D60679=0),1,0)</f>
        <v>0</v>
      </c>
    </row>
    <row r="60680" spans="1:8" x14ac:dyDescent="0.55000000000000004">
      <c r="A60680">
        <v>0</v>
      </c>
      <c r="B60680">
        <v>0</v>
      </c>
      <c r="C60680">
        <v>1.2999999999999999E-2</v>
      </c>
      <c r="D60680">
        <f t="shared" si="948"/>
        <v>0</v>
      </c>
      <c r="E60680">
        <f>+IF(AND($A60680=1,$D60680=1),1,0)</f>
        <v>0</v>
      </c>
      <c r="F60680">
        <f>+IF(AND($A60680=0,$D60680=0),1,0)</f>
        <v>1</v>
      </c>
      <c r="G60680">
        <f>+IF(AND($A60680=0,$D60680=1),1,0)</f>
        <v>0</v>
      </c>
      <c r="H60680">
        <f>+IF(AND($A60680=1,$D60680=0),1,0)</f>
        <v>0</v>
      </c>
    </row>
    <row r="60681" spans="1:8" x14ac:dyDescent="0.55000000000000004">
      <c r="A60681">
        <v>0</v>
      </c>
      <c r="B60681">
        <v>0</v>
      </c>
      <c r="C60681">
        <v>4.7E-2</v>
      </c>
      <c r="D60681">
        <f t="shared" si="948"/>
        <v>0</v>
      </c>
      <c r="E60681">
        <f>+IF(AND($A60681=1,$D60681=1),1,0)</f>
        <v>0</v>
      </c>
      <c r="F60681">
        <f>+IF(AND($A60681=0,$D60681=0),1,0)</f>
        <v>1</v>
      </c>
      <c r="G60681">
        <f>+IF(AND($A60681=0,$D60681=1),1,0)</f>
        <v>0</v>
      </c>
      <c r="H60681">
        <f>+IF(AND($A60681=1,$D60681=0),1,0)</f>
        <v>0</v>
      </c>
    </row>
    <row r="60682" spans="1:8" x14ac:dyDescent="0.55000000000000004">
      <c r="A60682">
        <v>0</v>
      </c>
      <c r="B60682">
        <v>0</v>
      </c>
      <c r="C60682">
        <v>5.0000000000000001E-3</v>
      </c>
      <c r="D60682">
        <f t="shared" si="948"/>
        <v>0</v>
      </c>
      <c r="E60682">
        <f>+IF(AND($A60682=1,$D60682=1),1,0)</f>
        <v>0</v>
      </c>
      <c r="F60682">
        <f>+IF(AND($A60682=0,$D60682=0),1,0)</f>
        <v>1</v>
      </c>
      <c r="G60682">
        <f>+IF(AND($A60682=0,$D60682=1),1,0)</f>
        <v>0</v>
      </c>
      <c r="H60682">
        <f>+IF(AND($A60682=1,$D60682=0),1,0)</f>
        <v>0</v>
      </c>
    </row>
    <row r="60683" spans="1:8" x14ac:dyDescent="0.55000000000000004">
      <c r="A60683">
        <v>0</v>
      </c>
      <c r="B60683">
        <v>0</v>
      </c>
      <c r="C60683">
        <v>0.02</v>
      </c>
      <c r="D60683">
        <f t="shared" si="948"/>
        <v>0</v>
      </c>
      <c r="E60683">
        <f>+IF(AND($A60683=1,$D60683=1),1,0)</f>
        <v>0</v>
      </c>
      <c r="F60683">
        <f>+IF(AND($A60683=0,$D60683=0),1,0)</f>
        <v>1</v>
      </c>
      <c r="G60683">
        <f>+IF(AND($A60683=0,$D60683=1),1,0)</f>
        <v>0</v>
      </c>
      <c r="H60683">
        <f>+IF(AND($A60683=1,$D60683=0),1,0)</f>
        <v>0</v>
      </c>
    </row>
    <row r="60684" spans="1:8" x14ac:dyDescent="0.55000000000000004">
      <c r="A60684">
        <v>0</v>
      </c>
      <c r="B60684">
        <v>0</v>
      </c>
      <c r="C60684">
        <v>8.0000000000000002E-3</v>
      </c>
      <c r="D60684">
        <f t="shared" si="948"/>
        <v>0</v>
      </c>
      <c r="E60684">
        <f>+IF(AND($A60684=1,$D60684=1),1,0)</f>
        <v>0</v>
      </c>
      <c r="F60684">
        <f>+IF(AND($A60684=0,$D60684=0),1,0)</f>
        <v>1</v>
      </c>
      <c r="G60684">
        <f>+IF(AND($A60684=0,$D60684=1),1,0)</f>
        <v>0</v>
      </c>
      <c r="H60684">
        <f>+IF(AND($A60684=1,$D60684=0),1,0)</f>
        <v>0</v>
      </c>
    </row>
    <row r="60685" spans="1:8" x14ac:dyDescent="0.55000000000000004">
      <c r="A60685">
        <v>0</v>
      </c>
      <c r="B60685">
        <v>0</v>
      </c>
      <c r="C60685">
        <v>7.0000000000000001E-3</v>
      </c>
      <c r="D60685">
        <f t="shared" si="948"/>
        <v>0</v>
      </c>
      <c r="E60685">
        <f>+IF(AND($A60685=1,$D60685=1),1,0)</f>
        <v>0</v>
      </c>
      <c r="F60685">
        <f>+IF(AND($A60685=0,$D60685=0),1,0)</f>
        <v>1</v>
      </c>
      <c r="G60685">
        <f>+IF(AND($A60685=0,$D60685=1),1,0)</f>
        <v>0</v>
      </c>
      <c r="H60685">
        <f>+IF(AND($A60685=1,$D60685=0),1,0)</f>
        <v>0</v>
      </c>
    </row>
    <row r="60686" spans="1:8" x14ac:dyDescent="0.55000000000000004">
      <c r="A60686">
        <v>0</v>
      </c>
      <c r="B60686">
        <v>0</v>
      </c>
      <c r="C60686">
        <v>0.02</v>
      </c>
      <c r="D60686">
        <f t="shared" si="948"/>
        <v>0</v>
      </c>
      <c r="E60686">
        <f>+IF(AND($A60686=1,$D60686=1),1,0)</f>
        <v>0</v>
      </c>
      <c r="F60686">
        <f>+IF(AND($A60686=0,$D60686=0),1,0)</f>
        <v>1</v>
      </c>
      <c r="G60686">
        <f>+IF(AND($A60686=0,$D60686=1),1,0)</f>
        <v>0</v>
      </c>
      <c r="H60686">
        <f>+IF(AND($A60686=1,$D60686=0),1,0)</f>
        <v>0</v>
      </c>
    </row>
    <row r="60687" spans="1:8" x14ac:dyDescent="0.55000000000000004">
      <c r="A60687">
        <v>0</v>
      </c>
      <c r="B60687">
        <v>0</v>
      </c>
      <c r="C60687">
        <v>0.14599999999999999</v>
      </c>
      <c r="D60687">
        <f t="shared" si="948"/>
        <v>1</v>
      </c>
      <c r="E60687">
        <f>+IF(AND($A60687=1,$D60687=1),1,0)</f>
        <v>0</v>
      </c>
      <c r="F60687">
        <f>+IF(AND($A60687=0,$D60687=0),1,0)</f>
        <v>0</v>
      </c>
      <c r="G60687">
        <f>+IF(AND($A60687=0,$D60687=1),1,0)</f>
        <v>1</v>
      </c>
      <c r="H60687">
        <f>+IF(AND($A60687=1,$D60687=0),1,0)</f>
        <v>0</v>
      </c>
    </row>
    <row r="60688" spans="1:8" x14ac:dyDescent="0.55000000000000004">
      <c r="A60688">
        <v>0</v>
      </c>
      <c r="B60688">
        <v>0</v>
      </c>
      <c r="C60688">
        <v>0.19400000000000001</v>
      </c>
      <c r="D60688">
        <f t="shared" si="948"/>
        <v>1</v>
      </c>
      <c r="E60688">
        <f>+IF(AND($A60688=1,$D60688=1),1,0)</f>
        <v>0</v>
      </c>
      <c r="F60688">
        <f>+IF(AND($A60688=0,$D60688=0),1,0)</f>
        <v>0</v>
      </c>
      <c r="G60688">
        <f>+IF(AND($A60688=0,$D60688=1),1,0)</f>
        <v>1</v>
      </c>
      <c r="H60688">
        <f>+IF(AND($A60688=1,$D60688=0),1,0)</f>
        <v>0</v>
      </c>
    </row>
    <row r="60689" spans="1:8" x14ac:dyDescent="0.55000000000000004">
      <c r="A60689">
        <v>0</v>
      </c>
      <c r="B60689">
        <v>0</v>
      </c>
      <c r="C60689">
        <v>0.14599999999999999</v>
      </c>
      <c r="D60689">
        <f t="shared" si="948"/>
        <v>1</v>
      </c>
      <c r="E60689">
        <f>+IF(AND($A60689=1,$D60689=1),1,0)</f>
        <v>0</v>
      </c>
      <c r="F60689">
        <f>+IF(AND($A60689=0,$D60689=0),1,0)</f>
        <v>0</v>
      </c>
      <c r="G60689">
        <f>+IF(AND($A60689=0,$D60689=1),1,0)</f>
        <v>1</v>
      </c>
      <c r="H60689">
        <f>+IF(AND($A60689=1,$D60689=0),1,0)</f>
        <v>0</v>
      </c>
    </row>
    <row r="60690" spans="1:8" x14ac:dyDescent="0.55000000000000004">
      <c r="A60690">
        <v>0</v>
      </c>
      <c r="B60690">
        <v>1</v>
      </c>
      <c r="C60690">
        <v>0.57299999999999995</v>
      </c>
      <c r="D60690">
        <f t="shared" si="948"/>
        <v>1</v>
      </c>
      <c r="E60690">
        <f>+IF(AND($A60690=1,$D60690=1),1,0)</f>
        <v>0</v>
      </c>
      <c r="F60690">
        <f>+IF(AND($A60690=0,$D60690=0),1,0)</f>
        <v>0</v>
      </c>
      <c r="G60690">
        <f>+IF(AND($A60690=0,$D60690=1),1,0)</f>
        <v>1</v>
      </c>
      <c r="H60690">
        <f>+IF(AND($A60690=1,$D60690=0),1,0)</f>
        <v>0</v>
      </c>
    </row>
    <row r="60691" spans="1:8" x14ac:dyDescent="0.55000000000000004">
      <c r="A60691">
        <v>0</v>
      </c>
      <c r="B60691">
        <v>0</v>
      </c>
      <c r="C60691">
        <v>7.0000000000000001E-3</v>
      </c>
      <c r="D60691">
        <f t="shared" si="948"/>
        <v>0</v>
      </c>
      <c r="E60691">
        <f>+IF(AND($A60691=1,$D60691=1),1,0)</f>
        <v>0</v>
      </c>
      <c r="F60691">
        <f>+IF(AND($A60691=0,$D60691=0),1,0)</f>
        <v>1</v>
      </c>
      <c r="G60691">
        <f>+IF(AND($A60691=0,$D60691=1),1,0)</f>
        <v>0</v>
      </c>
      <c r="H60691">
        <f>+IF(AND($A60691=1,$D60691=0),1,0)</f>
        <v>0</v>
      </c>
    </row>
    <row r="60692" spans="1:8" x14ac:dyDescent="0.55000000000000004">
      <c r="A60692">
        <v>0</v>
      </c>
      <c r="B60692">
        <v>0</v>
      </c>
      <c r="C60692">
        <v>0.13200000000000001</v>
      </c>
      <c r="D60692">
        <f t="shared" si="948"/>
        <v>1</v>
      </c>
      <c r="E60692">
        <f>+IF(AND($A60692=1,$D60692=1),1,0)</f>
        <v>0</v>
      </c>
      <c r="F60692">
        <f>+IF(AND($A60692=0,$D60692=0),1,0)</f>
        <v>0</v>
      </c>
      <c r="G60692">
        <f>+IF(AND($A60692=0,$D60692=1),1,0)</f>
        <v>1</v>
      </c>
      <c r="H60692">
        <f>+IF(AND($A60692=1,$D60692=0),1,0)</f>
        <v>0</v>
      </c>
    </row>
    <row r="60693" spans="1:8" x14ac:dyDescent="0.55000000000000004">
      <c r="A60693">
        <v>0</v>
      </c>
      <c r="B60693">
        <v>0</v>
      </c>
      <c r="C60693">
        <v>0.221</v>
      </c>
      <c r="D60693">
        <f t="shared" si="948"/>
        <v>1</v>
      </c>
      <c r="E60693">
        <f>+IF(AND($A60693=1,$D60693=1),1,0)</f>
        <v>0</v>
      </c>
      <c r="F60693">
        <f>+IF(AND($A60693=0,$D60693=0),1,0)</f>
        <v>0</v>
      </c>
      <c r="G60693">
        <f>+IF(AND($A60693=0,$D60693=1),1,0)</f>
        <v>1</v>
      </c>
      <c r="H60693">
        <f>+IF(AND($A60693=1,$D60693=0),1,0)</f>
        <v>0</v>
      </c>
    </row>
    <row r="60694" spans="1:8" x14ac:dyDescent="0.55000000000000004">
      <c r="A60694">
        <v>0</v>
      </c>
      <c r="B60694">
        <v>0</v>
      </c>
      <c r="C60694">
        <v>1.2999999999999999E-2</v>
      </c>
      <c r="D60694">
        <f t="shared" si="948"/>
        <v>0</v>
      </c>
      <c r="E60694">
        <f>+IF(AND($A60694=1,$D60694=1),1,0)</f>
        <v>0</v>
      </c>
      <c r="F60694">
        <f>+IF(AND($A60694=0,$D60694=0),1,0)</f>
        <v>1</v>
      </c>
      <c r="G60694">
        <f>+IF(AND($A60694=0,$D60694=1),1,0)</f>
        <v>0</v>
      </c>
      <c r="H60694">
        <f>+IF(AND($A60694=1,$D60694=0),1,0)</f>
        <v>0</v>
      </c>
    </row>
    <row r="60695" spans="1:8" x14ac:dyDescent="0.55000000000000004">
      <c r="A60695">
        <v>0</v>
      </c>
      <c r="B60695">
        <v>0</v>
      </c>
      <c r="C60695">
        <v>0.35099999999999998</v>
      </c>
      <c r="D60695">
        <f t="shared" si="948"/>
        <v>1</v>
      </c>
      <c r="E60695">
        <f>+IF(AND($A60695=1,$D60695=1),1,0)</f>
        <v>0</v>
      </c>
      <c r="F60695">
        <f>+IF(AND($A60695=0,$D60695=0),1,0)</f>
        <v>0</v>
      </c>
      <c r="G60695">
        <f>+IF(AND($A60695=0,$D60695=1),1,0)</f>
        <v>1</v>
      </c>
      <c r="H60695">
        <f>+IF(AND($A60695=1,$D60695=0),1,0)</f>
        <v>0</v>
      </c>
    </row>
    <row r="60696" spans="1:8" x14ac:dyDescent="0.55000000000000004">
      <c r="A60696">
        <v>0</v>
      </c>
      <c r="B60696">
        <v>0</v>
      </c>
      <c r="C60696">
        <v>2.5999999999999999E-2</v>
      </c>
      <c r="D60696">
        <f t="shared" si="948"/>
        <v>0</v>
      </c>
      <c r="E60696">
        <f>+IF(AND($A60696=1,$D60696=1),1,0)</f>
        <v>0</v>
      </c>
      <c r="F60696">
        <f>+IF(AND($A60696=0,$D60696=0),1,0)</f>
        <v>1</v>
      </c>
      <c r="G60696">
        <f>+IF(AND($A60696=0,$D60696=1),1,0)</f>
        <v>0</v>
      </c>
      <c r="H60696">
        <f>+IF(AND($A60696=1,$D60696=0),1,0)</f>
        <v>0</v>
      </c>
    </row>
    <row r="60697" spans="1:8" x14ac:dyDescent="0.55000000000000004">
      <c r="A60697">
        <v>0</v>
      </c>
      <c r="B60697">
        <v>0</v>
      </c>
      <c r="C60697">
        <v>8.0000000000000002E-3</v>
      </c>
      <c r="D60697">
        <f t="shared" si="948"/>
        <v>0</v>
      </c>
      <c r="E60697">
        <f>+IF(AND($A60697=1,$D60697=1),1,0)</f>
        <v>0</v>
      </c>
      <c r="F60697">
        <f>+IF(AND($A60697=0,$D60697=0),1,0)</f>
        <v>1</v>
      </c>
      <c r="G60697">
        <f>+IF(AND($A60697=0,$D60697=1),1,0)</f>
        <v>0</v>
      </c>
      <c r="H60697">
        <f>+IF(AND($A60697=1,$D60697=0),1,0)</f>
        <v>0</v>
      </c>
    </row>
    <row r="60698" spans="1:8" x14ac:dyDescent="0.55000000000000004">
      <c r="A60698">
        <v>0</v>
      </c>
      <c r="B60698">
        <v>0</v>
      </c>
      <c r="C60698">
        <v>0.02</v>
      </c>
      <c r="D60698">
        <f t="shared" si="948"/>
        <v>0</v>
      </c>
      <c r="E60698">
        <f>+IF(AND($A60698=1,$D60698=1),1,0)</f>
        <v>0</v>
      </c>
      <c r="F60698">
        <f>+IF(AND($A60698=0,$D60698=0),1,0)</f>
        <v>1</v>
      </c>
      <c r="G60698">
        <f>+IF(AND($A60698=0,$D60698=1),1,0)</f>
        <v>0</v>
      </c>
      <c r="H60698">
        <f>+IF(AND($A60698=1,$D60698=0),1,0)</f>
        <v>0</v>
      </c>
    </row>
    <row r="60699" spans="1:8" x14ac:dyDescent="0.55000000000000004">
      <c r="A60699">
        <v>0</v>
      </c>
      <c r="B60699">
        <v>0</v>
      </c>
      <c r="C60699">
        <v>3.2000000000000001E-2</v>
      </c>
      <c r="D60699">
        <f t="shared" si="948"/>
        <v>0</v>
      </c>
      <c r="E60699">
        <f>+IF(AND($A60699=1,$D60699=1),1,0)</f>
        <v>0</v>
      </c>
      <c r="F60699">
        <f>+IF(AND($A60699=0,$D60699=0),1,0)</f>
        <v>1</v>
      </c>
      <c r="G60699">
        <f>+IF(AND($A60699=0,$D60699=1),1,0)</f>
        <v>0</v>
      </c>
      <c r="H60699">
        <f>+IF(AND($A60699=1,$D60699=0),1,0)</f>
        <v>0</v>
      </c>
    </row>
    <row r="60700" spans="1:8" x14ac:dyDescent="0.55000000000000004">
      <c r="A60700">
        <v>0</v>
      </c>
      <c r="B60700">
        <v>0</v>
      </c>
      <c r="C60700">
        <v>1.4999999999999999E-2</v>
      </c>
      <c r="D60700">
        <f t="shared" si="948"/>
        <v>0</v>
      </c>
      <c r="E60700">
        <f>+IF(AND($A60700=1,$D60700=1),1,0)</f>
        <v>0</v>
      </c>
      <c r="F60700">
        <f>+IF(AND($A60700=0,$D60700=0),1,0)</f>
        <v>1</v>
      </c>
      <c r="G60700">
        <f>+IF(AND($A60700=0,$D60700=1),1,0)</f>
        <v>0</v>
      </c>
      <c r="H60700">
        <f>+IF(AND($A60700=1,$D60700=0),1,0)</f>
        <v>0</v>
      </c>
    </row>
    <row r="60701" spans="1:8" x14ac:dyDescent="0.55000000000000004">
      <c r="A60701">
        <v>0</v>
      </c>
      <c r="B60701">
        <v>0</v>
      </c>
      <c r="C60701">
        <v>0.01</v>
      </c>
      <c r="D60701">
        <f t="shared" si="948"/>
        <v>0</v>
      </c>
      <c r="E60701">
        <f>+IF(AND($A60701=1,$D60701=1),1,0)</f>
        <v>0</v>
      </c>
      <c r="F60701">
        <f>+IF(AND($A60701=0,$D60701=0),1,0)</f>
        <v>1</v>
      </c>
      <c r="G60701">
        <f>+IF(AND($A60701=0,$D60701=1),1,0)</f>
        <v>0</v>
      </c>
      <c r="H60701">
        <f>+IF(AND($A60701=1,$D60701=0),1,0)</f>
        <v>0</v>
      </c>
    </row>
    <row r="60702" spans="1:8" x14ac:dyDescent="0.55000000000000004">
      <c r="A60702">
        <v>1</v>
      </c>
      <c r="B60702">
        <v>0</v>
      </c>
      <c r="C60702">
        <v>9.7000000000000003E-2</v>
      </c>
      <c r="D60702">
        <f t="shared" si="948"/>
        <v>1</v>
      </c>
      <c r="E60702">
        <f>+IF(AND($A60702=1,$D60702=1),1,0)</f>
        <v>1</v>
      </c>
      <c r="F60702">
        <f>+IF(AND($A60702=0,$D60702=0),1,0)</f>
        <v>0</v>
      </c>
      <c r="G60702">
        <f>+IF(AND($A60702=0,$D60702=1),1,0)</f>
        <v>0</v>
      </c>
      <c r="H60702">
        <f>+IF(AND($A60702=1,$D60702=0),1,0)</f>
        <v>0</v>
      </c>
    </row>
    <row r="60703" spans="1:8" x14ac:dyDescent="0.55000000000000004">
      <c r="A60703">
        <v>1</v>
      </c>
      <c r="B60703">
        <v>0</v>
      </c>
      <c r="C60703">
        <v>0.29499999999999998</v>
      </c>
      <c r="D60703">
        <f t="shared" si="948"/>
        <v>1</v>
      </c>
      <c r="E60703">
        <f>+IF(AND($A60703=1,$D60703=1),1,0)</f>
        <v>1</v>
      </c>
      <c r="F60703">
        <f>+IF(AND($A60703=0,$D60703=0),1,0)</f>
        <v>0</v>
      </c>
      <c r="G60703">
        <f>+IF(AND($A60703=0,$D60703=1),1,0)</f>
        <v>0</v>
      </c>
      <c r="H60703">
        <f>+IF(AND($A60703=1,$D60703=0),1,0)</f>
        <v>0</v>
      </c>
    </row>
    <row r="60704" spans="1:8" x14ac:dyDescent="0.55000000000000004">
      <c r="A60704">
        <v>0</v>
      </c>
      <c r="B60704">
        <v>0</v>
      </c>
      <c r="C60704">
        <v>5.0000000000000001E-3</v>
      </c>
      <c r="D60704">
        <f t="shared" si="948"/>
        <v>0</v>
      </c>
      <c r="E60704">
        <f>+IF(AND($A60704=1,$D60704=1),1,0)</f>
        <v>0</v>
      </c>
      <c r="F60704">
        <f>+IF(AND($A60704=0,$D60704=0),1,0)</f>
        <v>1</v>
      </c>
      <c r="G60704">
        <f>+IF(AND($A60704=0,$D60704=1),1,0)</f>
        <v>0</v>
      </c>
      <c r="H60704">
        <f>+IF(AND($A60704=1,$D60704=0),1,0)</f>
        <v>0</v>
      </c>
    </row>
    <row r="60705" spans="1:8" x14ac:dyDescent="0.55000000000000004">
      <c r="A60705">
        <v>0</v>
      </c>
      <c r="B60705">
        <v>0</v>
      </c>
      <c r="C60705">
        <v>4.7E-2</v>
      </c>
      <c r="D60705">
        <f t="shared" si="948"/>
        <v>0</v>
      </c>
      <c r="E60705">
        <f>+IF(AND($A60705=1,$D60705=1),1,0)</f>
        <v>0</v>
      </c>
      <c r="F60705">
        <f>+IF(AND($A60705=0,$D60705=0),1,0)</f>
        <v>1</v>
      </c>
      <c r="G60705">
        <f>+IF(AND($A60705=0,$D60705=1),1,0)</f>
        <v>0</v>
      </c>
      <c r="H60705">
        <f>+IF(AND($A60705=1,$D60705=0),1,0)</f>
        <v>0</v>
      </c>
    </row>
    <row r="60706" spans="1:8" x14ac:dyDescent="0.55000000000000004">
      <c r="A60706">
        <v>0</v>
      </c>
      <c r="B60706">
        <v>0</v>
      </c>
      <c r="C60706">
        <v>1.2E-2</v>
      </c>
      <c r="D60706">
        <f t="shared" si="948"/>
        <v>0</v>
      </c>
      <c r="E60706">
        <f>+IF(AND($A60706=1,$D60706=1),1,0)</f>
        <v>0</v>
      </c>
      <c r="F60706">
        <f>+IF(AND($A60706=0,$D60706=0),1,0)</f>
        <v>1</v>
      </c>
      <c r="G60706">
        <f>+IF(AND($A60706=0,$D60706=1),1,0)</f>
        <v>0</v>
      </c>
      <c r="H60706">
        <f>+IF(AND($A60706=1,$D60706=0),1,0)</f>
        <v>0</v>
      </c>
    </row>
    <row r="60707" spans="1:8" x14ac:dyDescent="0.55000000000000004">
      <c r="A60707">
        <v>0</v>
      </c>
      <c r="B60707">
        <v>0</v>
      </c>
      <c r="C60707">
        <v>3.2000000000000001E-2</v>
      </c>
      <c r="D60707">
        <f t="shared" si="948"/>
        <v>0</v>
      </c>
      <c r="E60707">
        <f>+IF(AND($A60707=1,$D60707=1),1,0)</f>
        <v>0</v>
      </c>
      <c r="F60707">
        <f>+IF(AND($A60707=0,$D60707=0),1,0)</f>
        <v>1</v>
      </c>
      <c r="G60707">
        <f>+IF(AND($A60707=0,$D60707=1),1,0)</f>
        <v>0</v>
      </c>
      <c r="H60707">
        <f>+IF(AND($A60707=1,$D60707=0),1,0)</f>
        <v>0</v>
      </c>
    </row>
    <row r="60708" spans="1:8" x14ac:dyDescent="0.55000000000000004">
      <c r="A60708">
        <v>0</v>
      </c>
      <c r="B60708">
        <v>0</v>
      </c>
      <c r="C60708">
        <v>6.0000000000000001E-3</v>
      </c>
      <c r="D60708">
        <f t="shared" si="948"/>
        <v>0</v>
      </c>
      <c r="E60708">
        <f>+IF(AND($A60708=1,$D60708=1),1,0)</f>
        <v>0</v>
      </c>
      <c r="F60708">
        <f>+IF(AND($A60708=0,$D60708=0),1,0)</f>
        <v>1</v>
      </c>
      <c r="G60708">
        <f>+IF(AND($A60708=0,$D60708=1),1,0)</f>
        <v>0</v>
      </c>
      <c r="H60708">
        <f>+IF(AND($A60708=1,$D60708=0),1,0)</f>
        <v>0</v>
      </c>
    </row>
    <row r="60709" spans="1:8" x14ac:dyDescent="0.55000000000000004">
      <c r="A60709">
        <v>0</v>
      </c>
      <c r="B60709">
        <v>0</v>
      </c>
      <c r="C60709">
        <v>2.3E-2</v>
      </c>
      <c r="D60709">
        <f t="shared" si="948"/>
        <v>0</v>
      </c>
      <c r="E60709">
        <f>+IF(AND($A60709=1,$D60709=1),1,0)</f>
        <v>0</v>
      </c>
      <c r="F60709">
        <f>+IF(AND($A60709=0,$D60709=0),1,0)</f>
        <v>1</v>
      </c>
      <c r="G60709">
        <f>+IF(AND($A60709=0,$D60709=1),1,0)</f>
        <v>0</v>
      </c>
      <c r="H60709">
        <f>+IF(AND($A60709=1,$D60709=0),1,0)</f>
        <v>0</v>
      </c>
    </row>
    <row r="60710" spans="1:8" x14ac:dyDescent="0.55000000000000004">
      <c r="A60710">
        <v>1</v>
      </c>
      <c r="B60710">
        <v>1</v>
      </c>
      <c r="C60710">
        <v>0.53600000000000003</v>
      </c>
      <c r="D60710">
        <f t="shared" si="948"/>
        <v>1</v>
      </c>
      <c r="E60710">
        <f>+IF(AND($A60710=1,$D60710=1),1,0)</f>
        <v>1</v>
      </c>
      <c r="F60710">
        <f>+IF(AND($A60710=0,$D60710=0),1,0)</f>
        <v>0</v>
      </c>
      <c r="G60710">
        <f>+IF(AND($A60710=0,$D60710=1),1,0)</f>
        <v>0</v>
      </c>
      <c r="H60710">
        <f>+IF(AND($A60710=1,$D60710=0),1,0)</f>
        <v>0</v>
      </c>
    </row>
    <row r="60711" spans="1:8" x14ac:dyDescent="0.55000000000000004">
      <c r="A60711">
        <v>0</v>
      </c>
      <c r="B60711">
        <v>0</v>
      </c>
      <c r="C60711">
        <v>4.8000000000000001E-2</v>
      </c>
      <c r="D60711">
        <f t="shared" si="948"/>
        <v>0</v>
      </c>
      <c r="E60711">
        <f>+IF(AND($A60711=1,$D60711=1),1,0)</f>
        <v>0</v>
      </c>
      <c r="F60711">
        <f>+IF(AND($A60711=0,$D60711=0),1,0)</f>
        <v>1</v>
      </c>
      <c r="G60711">
        <f>+IF(AND($A60711=0,$D60711=1),1,0)</f>
        <v>0</v>
      </c>
      <c r="H60711">
        <f>+IF(AND($A60711=1,$D60711=0),1,0)</f>
        <v>0</v>
      </c>
    </row>
    <row r="60712" spans="1:8" x14ac:dyDescent="0.55000000000000004">
      <c r="A60712">
        <v>0</v>
      </c>
      <c r="B60712">
        <v>0</v>
      </c>
      <c r="C60712">
        <v>5.0000000000000001E-3</v>
      </c>
      <c r="D60712">
        <f t="shared" si="948"/>
        <v>0</v>
      </c>
      <c r="E60712">
        <f>+IF(AND($A60712=1,$D60712=1),1,0)</f>
        <v>0</v>
      </c>
      <c r="F60712">
        <f>+IF(AND($A60712=0,$D60712=0),1,0)</f>
        <v>1</v>
      </c>
      <c r="G60712">
        <f>+IF(AND($A60712=0,$D60712=1),1,0)</f>
        <v>0</v>
      </c>
      <c r="H60712">
        <f>+IF(AND($A60712=1,$D60712=0),1,0)</f>
        <v>0</v>
      </c>
    </row>
    <row r="60713" spans="1:8" x14ac:dyDescent="0.55000000000000004">
      <c r="A60713">
        <v>0</v>
      </c>
      <c r="B60713">
        <v>0</v>
      </c>
      <c r="C60713">
        <v>0.01</v>
      </c>
      <c r="D60713">
        <f t="shared" si="948"/>
        <v>0</v>
      </c>
      <c r="E60713">
        <f>+IF(AND($A60713=1,$D60713=1),1,0)</f>
        <v>0</v>
      </c>
      <c r="F60713">
        <f>+IF(AND($A60713=0,$D60713=0),1,0)</f>
        <v>1</v>
      </c>
      <c r="G60713">
        <f>+IF(AND($A60713=0,$D60713=1),1,0)</f>
        <v>0</v>
      </c>
      <c r="H60713">
        <f>+IF(AND($A60713=1,$D60713=0),1,0)</f>
        <v>0</v>
      </c>
    </row>
    <row r="60714" spans="1:8" x14ac:dyDescent="0.55000000000000004">
      <c r="A60714">
        <v>0</v>
      </c>
      <c r="B60714">
        <v>0</v>
      </c>
      <c r="C60714">
        <v>5.1999999999999998E-2</v>
      </c>
      <c r="D60714">
        <f t="shared" ref="D60714:D60777" si="949">+IF(C60714&gt;$K$2,1,0)</f>
        <v>0</v>
      </c>
      <c r="E60714">
        <f>+IF(AND($A60714=1,$D60714=1),1,0)</f>
        <v>0</v>
      </c>
      <c r="F60714">
        <f>+IF(AND($A60714=0,$D60714=0),1,0)</f>
        <v>1</v>
      </c>
      <c r="G60714">
        <f>+IF(AND($A60714=0,$D60714=1),1,0)</f>
        <v>0</v>
      </c>
      <c r="H60714">
        <f>+IF(AND($A60714=1,$D60714=0),1,0)</f>
        <v>0</v>
      </c>
    </row>
    <row r="60715" spans="1:8" x14ac:dyDescent="0.55000000000000004">
      <c r="A60715">
        <v>0</v>
      </c>
      <c r="B60715">
        <v>0</v>
      </c>
      <c r="C60715">
        <v>3.3000000000000002E-2</v>
      </c>
      <c r="D60715">
        <f t="shared" si="949"/>
        <v>0</v>
      </c>
      <c r="E60715">
        <f>+IF(AND($A60715=1,$D60715=1),1,0)</f>
        <v>0</v>
      </c>
      <c r="F60715">
        <f>+IF(AND($A60715=0,$D60715=0),1,0)</f>
        <v>1</v>
      </c>
      <c r="G60715">
        <f>+IF(AND($A60715=0,$D60715=1),1,0)</f>
        <v>0</v>
      </c>
      <c r="H60715">
        <f>+IF(AND($A60715=1,$D60715=0),1,0)</f>
        <v>0</v>
      </c>
    </row>
    <row r="60716" spans="1:8" x14ac:dyDescent="0.55000000000000004">
      <c r="A60716">
        <v>1</v>
      </c>
      <c r="B60716">
        <v>1</v>
      </c>
      <c r="C60716">
        <v>0.60099999999999998</v>
      </c>
      <c r="D60716">
        <f t="shared" si="949"/>
        <v>1</v>
      </c>
      <c r="E60716">
        <f>+IF(AND($A60716=1,$D60716=1),1,0)</f>
        <v>1</v>
      </c>
      <c r="F60716">
        <f>+IF(AND($A60716=0,$D60716=0),1,0)</f>
        <v>0</v>
      </c>
      <c r="G60716">
        <f>+IF(AND($A60716=0,$D60716=1),1,0)</f>
        <v>0</v>
      </c>
      <c r="H60716">
        <f>+IF(AND($A60716=1,$D60716=0),1,0)</f>
        <v>0</v>
      </c>
    </row>
    <row r="60717" spans="1:8" x14ac:dyDescent="0.55000000000000004">
      <c r="A60717">
        <v>0</v>
      </c>
      <c r="B60717">
        <v>0</v>
      </c>
      <c r="C60717">
        <v>1.7999999999999999E-2</v>
      </c>
      <c r="D60717">
        <f t="shared" si="949"/>
        <v>0</v>
      </c>
      <c r="E60717">
        <f>+IF(AND($A60717=1,$D60717=1),1,0)</f>
        <v>0</v>
      </c>
      <c r="F60717">
        <f>+IF(AND($A60717=0,$D60717=0),1,0)</f>
        <v>1</v>
      </c>
      <c r="G60717">
        <f>+IF(AND($A60717=0,$D60717=1),1,0)</f>
        <v>0</v>
      </c>
      <c r="H60717">
        <f>+IF(AND($A60717=1,$D60717=0),1,0)</f>
        <v>0</v>
      </c>
    </row>
    <row r="60718" spans="1:8" x14ac:dyDescent="0.55000000000000004">
      <c r="A60718">
        <v>0</v>
      </c>
      <c r="B60718">
        <v>0</v>
      </c>
      <c r="C60718">
        <v>0.34899999999999998</v>
      </c>
      <c r="D60718">
        <f t="shared" si="949"/>
        <v>1</v>
      </c>
      <c r="E60718">
        <f>+IF(AND($A60718=1,$D60718=1),1,0)</f>
        <v>0</v>
      </c>
      <c r="F60718">
        <f>+IF(AND($A60718=0,$D60718=0),1,0)</f>
        <v>0</v>
      </c>
      <c r="G60718">
        <f>+IF(AND($A60718=0,$D60718=1),1,0)</f>
        <v>1</v>
      </c>
      <c r="H60718">
        <f>+IF(AND($A60718=1,$D60718=0),1,0)</f>
        <v>0</v>
      </c>
    </row>
    <row r="60719" spans="1:8" x14ac:dyDescent="0.55000000000000004">
      <c r="A60719">
        <v>0</v>
      </c>
      <c r="B60719">
        <v>0</v>
      </c>
      <c r="C60719">
        <v>3.4000000000000002E-2</v>
      </c>
      <c r="D60719">
        <f t="shared" si="949"/>
        <v>0</v>
      </c>
      <c r="E60719">
        <f>+IF(AND($A60719=1,$D60719=1),1,0)</f>
        <v>0</v>
      </c>
      <c r="F60719">
        <f>+IF(AND($A60719=0,$D60719=0),1,0)</f>
        <v>1</v>
      </c>
      <c r="G60719">
        <f>+IF(AND($A60719=0,$D60719=1),1,0)</f>
        <v>0</v>
      </c>
      <c r="H60719">
        <f>+IF(AND($A60719=1,$D60719=0),1,0)</f>
        <v>0</v>
      </c>
    </row>
    <row r="60720" spans="1:8" x14ac:dyDescent="0.55000000000000004">
      <c r="A60720">
        <v>0</v>
      </c>
      <c r="B60720">
        <v>0</v>
      </c>
      <c r="C60720">
        <v>9.4E-2</v>
      </c>
      <c r="D60720">
        <f t="shared" si="949"/>
        <v>1</v>
      </c>
      <c r="E60720">
        <f>+IF(AND($A60720=1,$D60720=1),1,0)</f>
        <v>0</v>
      </c>
      <c r="F60720">
        <f>+IF(AND($A60720=0,$D60720=0),1,0)</f>
        <v>0</v>
      </c>
      <c r="G60720">
        <f>+IF(AND($A60720=0,$D60720=1),1,0)</f>
        <v>1</v>
      </c>
      <c r="H60720">
        <f>+IF(AND($A60720=1,$D60720=0),1,0)</f>
        <v>0</v>
      </c>
    </row>
    <row r="60721" spans="1:8" x14ac:dyDescent="0.55000000000000004">
      <c r="A60721">
        <v>0</v>
      </c>
      <c r="B60721">
        <v>0</v>
      </c>
      <c r="C60721">
        <v>3.6999999999999998E-2</v>
      </c>
      <c r="D60721">
        <f t="shared" si="949"/>
        <v>0</v>
      </c>
      <c r="E60721">
        <f>+IF(AND($A60721=1,$D60721=1),1,0)</f>
        <v>0</v>
      </c>
      <c r="F60721">
        <f>+IF(AND($A60721=0,$D60721=0),1,0)</f>
        <v>1</v>
      </c>
      <c r="G60721">
        <f>+IF(AND($A60721=0,$D60721=1),1,0)</f>
        <v>0</v>
      </c>
      <c r="H60721">
        <f>+IF(AND($A60721=1,$D60721=0),1,0)</f>
        <v>0</v>
      </c>
    </row>
    <row r="60722" spans="1:8" x14ac:dyDescent="0.55000000000000004">
      <c r="A60722">
        <v>0</v>
      </c>
      <c r="B60722">
        <v>0</v>
      </c>
      <c r="C60722">
        <v>2.7E-2</v>
      </c>
      <c r="D60722">
        <f t="shared" si="949"/>
        <v>0</v>
      </c>
      <c r="E60722">
        <f>+IF(AND($A60722=1,$D60722=1),1,0)</f>
        <v>0</v>
      </c>
      <c r="F60722">
        <f>+IF(AND($A60722=0,$D60722=0),1,0)</f>
        <v>1</v>
      </c>
      <c r="G60722">
        <f>+IF(AND($A60722=0,$D60722=1),1,0)</f>
        <v>0</v>
      </c>
      <c r="H60722">
        <f>+IF(AND($A60722=1,$D60722=0),1,0)</f>
        <v>0</v>
      </c>
    </row>
    <row r="60723" spans="1:8" x14ac:dyDescent="0.55000000000000004">
      <c r="A60723">
        <v>0</v>
      </c>
      <c r="B60723">
        <v>0</v>
      </c>
      <c r="C60723">
        <v>8.0000000000000002E-3</v>
      </c>
      <c r="D60723">
        <f t="shared" si="949"/>
        <v>0</v>
      </c>
      <c r="E60723">
        <f>+IF(AND($A60723=1,$D60723=1),1,0)</f>
        <v>0</v>
      </c>
      <c r="F60723">
        <f>+IF(AND($A60723=0,$D60723=0),1,0)</f>
        <v>1</v>
      </c>
      <c r="G60723">
        <f>+IF(AND($A60723=0,$D60723=1),1,0)</f>
        <v>0</v>
      </c>
      <c r="H60723">
        <f>+IF(AND($A60723=1,$D60723=0),1,0)</f>
        <v>0</v>
      </c>
    </row>
    <row r="60724" spans="1:8" x14ac:dyDescent="0.55000000000000004">
      <c r="A60724">
        <v>0</v>
      </c>
      <c r="B60724">
        <v>0</v>
      </c>
      <c r="C60724">
        <v>0.01</v>
      </c>
      <c r="D60724">
        <f t="shared" si="949"/>
        <v>0</v>
      </c>
      <c r="E60724">
        <f>+IF(AND($A60724=1,$D60724=1),1,0)</f>
        <v>0</v>
      </c>
      <c r="F60724">
        <f>+IF(AND($A60724=0,$D60724=0),1,0)</f>
        <v>1</v>
      </c>
      <c r="G60724">
        <f>+IF(AND($A60724=0,$D60724=1),1,0)</f>
        <v>0</v>
      </c>
      <c r="H60724">
        <f>+IF(AND($A60724=1,$D60724=0),1,0)</f>
        <v>0</v>
      </c>
    </row>
    <row r="60725" spans="1:8" x14ac:dyDescent="0.55000000000000004">
      <c r="A60725">
        <v>0</v>
      </c>
      <c r="B60725">
        <v>0</v>
      </c>
      <c r="C60725">
        <v>0.157</v>
      </c>
      <c r="D60725">
        <f t="shared" si="949"/>
        <v>1</v>
      </c>
      <c r="E60725">
        <f>+IF(AND($A60725=1,$D60725=1),1,0)</f>
        <v>0</v>
      </c>
      <c r="F60725">
        <f>+IF(AND($A60725=0,$D60725=0),1,0)</f>
        <v>0</v>
      </c>
      <c r="G60725">
        <f>+IF(AND($A60725=0,$D60725=1),1,0)</f>
        <v>1</v>
      </c>
      <c r="H60725">
        <f>+IF(AND($A60725=1,$D60725=0),1,0)</f>
        <v>0</v>
      </c>
    </row>
    <row r="60726" spans="1:8" x14ac:dyDescent="0.55000000000000004">
      <c r="A60726">
        <v>0</v>
      </c>
      <c r="B60726">
        <v>0</v>
      </c>
      <c r="C60726">
        <v>5.3999999999999999E-2</v>
      </c>
      <c r="D60726">
        <f t="shared" si="949"/>
        <v>0</v>
      </c>
      <c r="E60726">
        <f>+IF(AND($A60726=1,$D60726=1),1,0)</f>
        <v>0</v>
      </c>
      <c r="F60726">
        <f>+IF(AND($A60726=0,$D60726=0),1,0)</f>
        <v>1</v>
      </c>
      <c r="G60726">
        <f>+IF(AND($A60726=0,$D60726=1),1,0)</f>
        <v>0</v>
      </c>
      <c r="H60726">
        <f>+IF(AND($A60726=1,$D60726=0),1,0)</f>
        <v>0</v>
      </c>
    </row>
    <row r="60727" spans="1:8" x14ac:dyDescent="0.55000000000000004">
      <c r="A60727">
        <v>0</v>
      </c>
      <c r="B60727">
        <v>0</v>
      </c>
      <c r="C60727">
        <v>2.1000000000000001E-2</v>
      </c>
      <c r="D60727">
        <f t="shared" si="949"/>
        <v>0</v>
      </c>
      <c r="E60727">
        <f>+IF(AND($A60727=1,$D60727=1),1,0)</f>
        <v>0</v>
      </c>
      <c r="F60727">
        <f>+IF(AND($A60727=0,$D60727=0),1,0)</f>
        <v>1</v>
      </c>
      <c r="G60727">
        <f>+IF(AND($A60727=0,$D60727=1),1,0)</f>
        <v>0</v>
      </c>
      <c r="H60727">
        <f>+IF(AND($A60727=1,$D60727=0),1,0)</f>
        <v>0</v>
      </c>
    </row>
    <row r="60728" spans="1:8" x14ac:dyDescent="0.55000000000000004">
      <c r="A60728">
        <v>0</v>
      </c>
      <c r="B60728">
        <v>0</v>
      </c>
      <c r="C60728">
        <v>6.0000000000000001E-3</v>
      </c>
      <c r="D60728">
        <f t="shared" si="949"/>
        <v>0</v>
      </c>
      <c r="E60728">
        <f>+IF(AND($A60728=1,$D60728=1),1,0)</f>
        <v>0</v>
      </c>
      <c r="F60728">
        <f>+IF(AND($A60728=0,$D60728=0),1,0)</f>
        <v>1</v>
      </c>
      <c r="G60728">
        <f>+IF(AND($A60728=0,$D60728=1),1,0)</f>
        <v>0</v>
      </c>
      <c r="H60728">
        <f>+IF(AND($A60728=1,$D60728=0),1,0)</f>
        <v>0</v>
      </c>
    </row>
    <row r="60729" spans="1:8" x14ac:dyDescent="0.55000000000000004">
      <c r="A60729">
        <v>0</v>
      </c>
      <c r="B60729">
        <v>0</v>
      </c>
      <c r="C60729">
        <v>1.2E-2</v>
      </c>
      <c r="D60729">
        <f t="shared" si="949"/>
        <v>0</v>
      </c>
      <c r="E60729">
        <f>+IF(AND($A60729=1,$D60729=1),1,0)</f>
        <v>0</v>
      </c>
      <c r="F60729">
        <f>+IF(AND($A60729=0,$D60729=0),1,0)</f>
        <v>1</v>
      </c>
      <c r="G60729">
        <f>+IF(AND($A60729=0,$D60729=1),1,0)</f>
        <v>0</v>
      </c>
      <c r="H60729">
        <f>+IF(AND($A60729=1,$D60729=0),1,0)</f>
        <v>0</v>
      </c>
    </row>
    <row r="60730" spans="1:8" x14ac:dyDescent="0.55000000000000004">
      <c r="A60730">
        <v>0</v>
      </c>
      <c r="B60730">
        <v>0</v>
      </c>
      <c r="C60730">
        <v>8.9999999999999993E-3</v>
      </c>
      <c r="D60730">
        <f t="shared" si="949"/>
        <v>0</v>
      </c>
      <c r="E60730">
        <f>+IF(AND($A60730=1,$D60730=1),1,0)</f>
        <v>0</v>
      </c>
      <c r="F60730">
        <f>+IF(AND($A60730=0,$D60730=0),1,0)</f>
        <v>1</v>
      </c>
      <c r="G60730">
        <f>+IF(AND($A60730=0,$D60730=1),1,0)</f>
        <v>0</v>
      </c>
      <c r="H60730">
        <f>+IF(AND($A60730=1,$D60730=0),1,0)</f>
        <v>0</v>
      </c>
    </row>
    <row r="60731" spans="1:8" x14ac:dyDescent="0.55000000000000004">
      <c r="A60731">
        <v>0</v>
      </c>
      <c r="B60731">
        <v>0</v>
      </c>
      <c r="C60731">
        <v>0.08</v>
      </c>
      <c r="D60731">
        <f t="shared" si="949"/>
        <v>0</v>
      </c>
      <c r="E60731">
        <f>+IF(AND($A60731=1,$D60731=1),1,0)</f>
        <v>0</v>
      </c>
      <c r="F60731">
        <f>+IF(AND($A60731=0,$D60731=0),1,0)</f>
        <v>1</v>
      </c>
      <c r="G60731">
        <f>+IF(AND($A60731=0,$D60731=1),1,0)</f>
        <v>0</v>
      </c>
      <c r="H60731">
        <f>+IF(AND($A60731=1,$D60731=0),1,0)</f>
        <v>0</v>
      </c>
    </row>
    <row r="60732" spans="1:8" x14ac:dyDescent="0.55000000000000004">
      <c r="A60732">
        <v>0</v>
      </c>
      <c r="B60732">
        <v>0</v>
      </c>
      <c r="C60732">
        <v>8.8999999999999996E-2</v>
      </c>
      <c r="D60732">
        <f t="shared" si="949"/>
        <v>1</v>
      </c>
      <c r="E60732">
        <f>+IF(AND($A60732=1,$D60732=1),1,0)</f>
        <v>0</v>
      </c>
      <c r="F60732">
        <f>+IF(AND($A60732=0,$D60732=0),1,0)</f>
        <v>0</v>
      </c>
      <c r="G60732">
        <f>+IF(AND($A60732=0,$D60732=1),1,0)</f>
        <v>1</v>
      </c>
      <c r="H60732">
        <f>+IF(AND($A60732=1,$D60732=0),1,0)</f>
        <v>0</v>
      </c>
    </row>
    <row r="60733" spans="1:8" x14ac:dyDescent="0.55000000000000004">
      <c r="A60733">
        <v>0</v>
      </c>
      <c r="B60733">
        <v>0</v>
      </c>
      <c r="C60733">
        <v>2.5000000000000001E-2</v>
      </c>
      <c r="D60733">
        <f t="shared" si="949"/>
        <v>0</v>
      </c>
      <c r="E60733">
        <f>+IF(AND($A60733=1,$D60733=1),1,0)</f>
        <v>0</v>
      </c>
      <c r="F60733">
        <f>+IF(AND($A60733=0,$D60733=0),1,0)</f>
        <v>1</v>
      </c>
      <c r="G60733">
        <f>+IF(AND($A60733=0,$D60733=1),1,0)</f>
        <v>0</v>
      </c>
      <c r="H60733">
        <f>+IF(AND($A60733=1,$D60733=0),1,0)</f>
        <v>0</v>
      </c>
    </row>
    <row r="60734" spans="1:8" x14ac:dyDescent="0.55000000000000004">
      <c r="A60734">
        <v>0</v>
      </c>
      <c r="B60734">
        <v>0</v>
      </c>
      <c r="C60734">
        <v>5.5E-2</v>
      </c>
      <c r="D60734">
        <f t="shared" si="949"/>
        <v>0</v>
      </c>
      <c r="E60734">
        <f>+IF(AND($A60734=1,$D60734=1),1,0)</f>
        <v>0</v>
      </c>
      <c r="F60734">
        <f>+IF(AND($A60734=0,$D60734=0),1,0)</f>
        <v>1</v>
      </c>
      <c r="G60734">
        <f>+IF(AND($A60734=0,$D60734=1),1,0)</f>
        <v>0</v>
      </c>
      <c r="H60734">
        <f>+IF(AND($A60734=1,$D60734=0),1,0)</f>
        <v>0</v>
      </c>
    </row>
    <row r="60735" spans="1:8" x14ac:dyDescent="0.55000000000000004">
      <c r="A60735">
        <v>0</v>
      </c>
      <c r="B60735">
        <v>0</v>
      </c>
      <c r="C60735">
        <v>2.7E-2</v>
      </c>
      <c r="D60735">
        <f t="shared" si="949"/>
        <v>0</v>
      </c>
      <c r="E60735">
        <f>+IF(AND($A60735=1,$D60735=1),1,0)</f>
        <v>0</v>
      </c>
      <c r="F60735">
        <f>+IF(AND($A60735=0,$D60735=0),1,0)</f>
        <v>1</v>
      </c>
      <c r="G60735">
        <f>+IF(AND($A60735=0,$D60735=1),1,0)</f>
        <v>0</v>
      </c>
      <c r="H60735">
        <f>+IF(AND($A60735=1,$D60735=0),1,0)</f>
        <v>0</v>
      </c>
    </row>
    <row r="60736" spans="1:8" x14ac:dyDescent="0.55000000000000004">
      <c r="A60736">
        <v>0</v>
      </c>
      <c r="B60736">
        <v>0</v>
      </c>
      <c r="C60736">
        <v>6.5000000000000002E-2</v>
      </c>
      <c r="D60736">
        <f t="shared" si="949"/>
        <v>0</v>
      </c>
      <c r="E60736">
        <f>+IF(AND($A60736=1,$D60736=1),1,0)</f>
        <v>0</v>
      </c>
      <c r="F60736">
        <f>+IF(AND($A60736=0,$D60736=0),1,0)</f>
        <v>1</v>
      </c>
      <c r="G60736">
        <f>+IF(AND($A60736=0,$D60736=1),1,0)</f>
        <v>0</v>
      </c>
      <c r="H60736">
        <f>+IF(AND($A60736=1,$D60736=0),1,0)</f>
        <v>0</v>
      </c>
    </row>
    <row r="60737" spans="1:8" x14ac:dyDescent="0.55000000000000004">
      <c r="A60737">
        <v>0</v>
      </c>
      <c r="B60737">
        <v>0</v>
      </c>
      <c r="C60737">
        <v>1.4E-2</v>
      </c>
      <c r="D60737">
        <f t="shared" si="949"/>
        <v>0</v>
      </c>
      <c r="E60737">
        <f>+IF(AND($A60737=1,$D60737=1),1,0)</f>
        <v>0</v>
      </c>
      <c r="F60737">
        <f>+IF(AND($A60737=0,$D60737=0),1,0)</f>
        <v>1</v>
      </c>
      <c r="G60737">
        <f>+IF(AND($A60737=0,$D60737=1),1,0)</f>
        <v>0</v>
      </c>
      <c r="H60737">
        <f>+IF(AND($A60737=1,$D60737=0),1,0)</f>
        <v>0</v>
      </c>
    </row>
    <row r="60738" spans="1:8" x14ac:dyDescent="0.55000000000000004">
      <c r="A60738">
        <v>0</v>
      </c>
      <c r="B60738">
        <v>0</v>
      </c>
      <c r="C60738">
        <v>5.0000000000000001E-3</v>
      </c>
      <c r="D60738">
        <f t="shared" si="949"/>
        <v>0</v>
      </c>
      <c r="E60738">
        <f>+IF(AND($A60738=1,$D60738=1),1,0)</f>
        <v>0</v>
      </c>
      <c r="F60738">
        <f>+IF(AND($A60738=0,$D60738=0),1,0)</f>
        <v>1</v>
      </c>
      <c r="G60738">
        <f>+IF(AND($A60738=0,$D60738=1),1,0)</f>
        <v>0</v>
      </c>
      <c r="H60738">
        <f>+IF(AND($A60738=1,$D60738=0),1,0)</f>
        <v>0</v>
      </c>
    </row>
    <row r="60739" spans="1:8" x14ac:dyDescent="0.55000000000000004">
      <c r="A60739">
        <v>0</v>
      </c>
      <c r="B60739">
        <v>0</v>
      </c>
      <c r="C60739">
        <v>2.4E-2</v>
      </c>
      <c r="D60739">
        <f t="shared" si="949"/>
        <v>0</v>
      </c>
      <c r="E60739">
        <f>+IF(AND($A60739=1,$D60739=1),1,0)</f>
        <v>0</v>
      </c>
      <c r="F60739">
        <f>+IF(AND($A60739=0,$D60739=0),1,0)</f>
        <v>1</v>
      </c>
      <c r="G60739">
        <f>+IF(AND($A60739=0,$D60739=1),1,0)</f>
        <v>0</v>
      </c>
      <c r="H60739">
        <f>+IF(AND($A60739=1,$D60739=0),1,0)</f>
        <v>0</v>
      </c>
    </row>
    <row r="60740" spans="1:8" x14ac:dyDescent="0.55000000000000004">
      <c r="A60740">
        <v>0</v>
      </c>
      <c r="B60740">
        <v>0</v>
      </c>
      <c r="C60740">
        <v>6.0999999999999999E-2</v>
      </c>
      <c r="D60740">
        <f t="shared" si="949"/>
        <v>0</v>
      </c>
      <c r="E60740">
        <f>+IF(AND($A60740=1,$D60740=1),1,0)</f>
        <v>0</v>
      </c>
      <c r="F60740">
        <f>+IF(AND($A60740=0,$D60740=0),1,0)</f>
        <v>1</v>
      </c>
      <c r="G60740">
        <f>+IF(AND($A60740=0,$D60740=1),1,0)</f>
        <v>0</v>
      </c>
      <c r="H60740">
        <f>+IF(AND($A60740=1,$D60740=0),1,0)</f>
        <v>0</v>
      </c>
    </row>
    <row r="60741" spans="1:8" x14ac:dyDescent="0.55000000000000004">
      <c r="A60741">
        <v>0</v>
      </c>
      <c r="B60741">
        <v>0</v>
      </c>
      <c r="C60741">
        <v>0.246</v>
      </c>
      <c r="D60741">
        <f t="shared" si="949"/>
        <v>1</v>
      </c>
      <c r="E60741">
        <f>+IF(AND($A60741=1,$D60741=1),1,0)</f>
        <v>0</v>
      </c>
      <c r="F60741">
        <f>+IF(AND($A60741=0,$D60741=0),1,0)</f>
        <v>0</v>
      </c>
      <c r="G60741">
        <f>+IF(AND($A60741=0,$D60741=1),1,0)</f>
        <v>1</v>
      </c>
      <c r="H60741">
        <f>+IF(AND($A60741=1,$D60741=0),1,0)</f>
        <v>0</v>
      </c>
    </row>
    <row r="60742" spans="1:8" x14ac:dyDescent="0.55000000000000004">
      <c r="A60742">
        <v>0</v>
      </c>
      <c r="B60742">
        <v>0</v>
      </c>
      <c r="C60742">
        <v>2.8000000000000001E-2</v>
      </c>
      <c r="D60742">
        <f t="shared" si="949"/>
        <v>0</v>
      </c>
      <c r="E60742">
        <f>+IF(AND($A60742=1,$D60742=1),1,0)</f>
        <v>0</v>
      </c>
      <c r="F60742">
        <f>+IF(AND($A60742=0,$D60742=0),1,0)</f>
        <v>1</v>
      </c>
      <c r="G60742">
        <f>+IF(AND($A60742=0,$D60742=1),1,0)</f>
        <v>0</v>
      </c>
      <c r="H60742">
        <f>+IF(AND($A60742=1,$D60742=0),1,0)</f>
        <v>0</v>
      </c>
    </row>
    <row r="60743" spans="1:8" x14ac:dyDescent="0.55000000000000004">
      <c r="A60743">
        <v>0</v>
      </c>
      <c r="B60743">
        <v>0</v>
      </c>
      <c r="C60743">
        <v>8.6999999999999994E-2</v>
      </c>
      <c r="D60743">
        <f t="shared" si="949"/>
        <v>1</v>
      </c>
      <c r="E60743">
        <f>+IF(AND($A60743=1,$D60743=1),1,0)</f>
        <v>0</v>
      </c>
      <c r="F60743">
        <f>+IF(AND($A60743=0,$D60743=0),1,0)</f>
        <v>0</v>
      </c>
      <c r="G60743">
        <f>+IF(AND($A60743=0,$D60743=1),1,0)</f>
        <v>1</v>
      </c>
      <c r="H60743">
        <f>+IF(AND($A60743=1,$D60743=0),1,0)</f>
        <v>0</v>
      </c>
    </row>
    <row r="60744" spans="1:8" x14ac:dyDescent="0.55000000000000004">
      <c r="A60744">
        <v>0</v>
      </c>
      <c r="B60744">
        <v>0</v>
      </c>
      <c r="C60744">
        <v>1.4999999999999999E-2</v>
      </c>
      <c r="D60744">
        <f t="shared" si="949"/>
        <v>0</v>
      </c>
      <c r="E60744">
        <f>+IF(AND($A60744=1,$D60744=1),1,0)</f>
        <v>0</v>
      </c>
      <c r="F60744">
        <f>+IF(AND($A60744=0,$D60744=0),1,0)</f>
        <v>1</v>
      </c>
      <c r="G60744">
        <f>+IF(AND($A60744=0,$D60744=1),1,0)</f>
        <v>0</v>
      </c>
      <c r="H60744">
        <f>+IF(AND($A60744=1,$D60744=0),1,0)</f>
        <v>0</v>
      </c>
    </row>
    <row r="60745" spans="1:8" x14ac:dyDescent="0.55000000000000004">
      <c r="A60745">
        <v>0</v>
      </c>
      <c r="B60745">
        <v>0</v>
      </c>
      <c r="C60745">
        <v>7.0000000000000001E-3</v>
      </c>
      <c r="D60745">
        <f t="shared" si="949"/>
        <v>0</v>
      </c>
      <c r="E60745">
        <f>+IF(AND($A60745=1,$D60745=1),1,0)</f>
        <v>0</v>
      </c>
      <c r="F60745">
        <f>+IF(AND($A60745=0,$D60745=0),1,0)</f>
        <v>1</v>
      </c>
      <c r="G60745">
        <f>+IF(AND($A60745=0,$D60745=1),1,0)</f>
        <v>0</v>
      </c>
      <c r="H60745">
        <f>+IF(AND($A60745=1,$D60745=0),1,0)</f>
        <v>0</v>
      </c>
    </row>
    <row r="60746" spans="1:8" x14ac:dyDescent="0.55000000000000004">
      <c r="A60746">
        <v>0</v>
      </c>
      <c r="B60746">
        <v>0</v>
      </c>
      <c r="C60746">
        <v>7.0000000000000001E-3</v>
      </c>
      <c r="D60746">
        <f t="shared" si="949"/>
        <v>0</v>
      </c>
      <c r="E60746">
        <f>+IF(AND($A60746=1,$D60746=1),1,0)</f>
        <v>0</v>
      </c>
      <c r="F60746">
        <f>+IF(AND($A60746=0,$D60746=0),1,0)</f>
        <v>1</v>
      </c>
      <c r="G60746">
        <f>+IF(AND($A60746=0,$D60746=1),1,0)</f>
        <v>0</v>
      </c>
      <c r="H60746">
        <f>+IF(AND($A60746=1,$D60746=0),1,0)</f>
        <v>0</v>
      </c>
    </row>
    <row r="60747" spans="1:8" x14ac:dyDescent="0.55000000000000004">
      <c r="A60747">
        <v>0</v>
      </c>
      <c r="B60747">
        <v>0</v>
      </c>
      <c r="C60747">
        <v>8.0000000000000002E-3</v>
      </c>
      <c r="D60747">
        <f t="shared" si="949"/>
        <v>0</v>
      </c>
      <c r="E60747">
        <f>+IF(AND($A60747=1,$D60747=1),1,0)</f>
        <v>0</v>
      </c>
      <c r="F60747">
        <f>+IF(AND($A60747=0,$D60747=0),1,0)</f>
        <v>1</v>
      </c>
      <c r="G60747">
        <f>+IF(AND($A60747=0,$D60747=1),1,0)</f>
        <v>0</v>
      </c>
      <c r="H60747">
        <f>+IF(AND($A60747=1,$D60747=0),1,0)</f>
        <v>0</v>
      </c>
    </row>
    <row r="60748" spans="1:8" x14ac:dyDescent="0.55000000000000004">
      <c r="A60748">
        <v>0</v>
      </c>
      <c r="B60748">
        <v>0</v>
      </c>
      <c r="C60748">
        <v>1.7000000000000001E-2</v>
      </c>
      <c r="D60748">
        <f t="shared" si="949"/>
        <v>0</v>
      </c>
      <c r="E60748">
        <f>+IF(AND($A60748=1,$D60748=1),1,0)</f>
        <v>0</v>
      </c>
      <c r="F60748">
        <f>+IF(AND($A60748=0,$D60748=0),1,0)</f>
        <v>1</v>
      </c>
      <c r="G60748">
        <f>+IF(AND($A60748=0,$D60748=1),1,0)</f>
        <v>0</v>
      </c>
      <c r="H60748">
        <f>+IF(AND($A60748=1,$D60748=0),1,0)</f>
        <v>0</v>
      </c>
    </row>
    <row r="60749" spans="1:8" x14ac:dyDescent="0.55000000000000004">
      <c r="A60749">
        <v>0</v>
      </c>
      <c r="B60749">
        <v>0</v>
      </c>
      <c r="C60749">
        <v>5.0000000000000001E-3</v>
      </c>
      <c r="D60749">
        <f t="shared" si="949"/>
        <v>0</v>
      </c>
      <c r="E60749">
        <f>+IF(AND($A60749=1,$D60749=1),1,0)</f>
        <v>0</v>
      </c>
      <c r="F60749">
        <f>+IF(AND($A60749=0,$D60749=0),1,0)</f>
        <v>1</v>
      </c>
      <c r="G60749">
        <f>+IF(AND($A60749=0,$D60749=1),1,0)</f>
        <v>0</v>
      </c>
      <c r="H60749">
        <f>+IF(AND($A60749=1,$D60749=0),1,0)</f>
        <v>0</v>
      </c>
    </row>
    <row r="60750" spans="1:8" x14ac:dyDescent="0.55000000000000004">
      <c r="A60750">
        <v>0</v>
      </c>
      <c r="B60750">
        <v>0</v>
      </c>
      <c r="C60750">
        <v>3.1E-2</v>
      </c>
      <c r="D60750">
        <f t="shared" si="949"/>
        <v>0</v>
      </c>
      <c r="E60750">
        <f>+IF(AND($A60750=1,$D60750=1),1,0)</f>
        <v>0</v>
      </c>
      <c r="F60750">
        <f>+IF(AND($A60750=0,$D60750=0),1,0)</f>
        <v>1</v>
      </c>
      <c r="G60750">
        <f>+IF(AND($A60750=0,$D60750=1),1,0)</f>
        <v>0</v>
      </c>
      <c r="H60750">
        <f>+IF(AND($A60750=1,$D60750=0),1,0)</f>
        <v>0</v>
      </c>
    </row>
    <row r="60751" spans="1:8" x14ac:dyDescent="0.55000000000000004">
      <c r="A60751">
        <v>0</v>
      </c>
      <c r="B60751">
        <v>0</v>
      </c>
      <c r="C60751">
        <v>1.0999999999999999E-2</v>
      </c>
      <c r="D60751">
        <f t="shared" si="949"/>
        <v>0</v>
      </c>
      <c r="E60751">
        <f>+IF(AND($A60751=1,$D60751=1),1,0)</f>
        <v>0</v>
      </c>
      <c r="F60751">
        <f>+IF(AND($A60751=0,$D60751=0),1,0)</f>
        <v>1</v>
      </c>
      <c r="G60751">
        <f>+IF(AND($A60751=0,$D60751=1),1,0)</f>
        <v>0</v>
      </c>
      <c r="H60751">
        <f>+IF(AND($A60751=1,$D60751=0),1,0)</f>
        <v>0</v>
      </c>
    </row>
    <row r="60752" spans="1:8" x14ac:dyDescent="0.55000000000000004">
      <c r="A60752">
        <v>0</v>
      </c>
      <c r="B60752">
        <v>0</v>
      </c>
      <c r="C60752">
        <v>8.0000000000000002E-3</v>
      </c>
      <c r="D60752">
        <f t="shared" si="949"/>
        <v>0</v>
      </c>
      <c r="E60752">
        <f>+IF(AND($A60752=1,$D60752=1),1,0)</f>
        <v>0</v>
      </c>
      <c r="F60752">
        <f>+IF(AND($A60752=0,$D60752=0),1,0)</f>
        <v>1</v>
      </c>
      <c r="G60752">
        <f>+IF(AND($A60752=0,$D60752=1),1,0)</f>
        <v>0</v>
      </c>
      <c r="H60752">
        <f>+IF(AND($A60752=1,$D60752=0),1,0)</f>
        <v>0</v>
      </c>
    </row>
    <row r="60753" spans="1:8" x14ac:dyDescent="0.55000000000000004">
      <c r="A60753">
        <v>0</v>
      </c>
      <c r="B60753">
        <v>0</v>
      </c>
      <c r="C60753">
        <v>5.2999999999999999E-2</v>
      </c>
      <c r="D60753">
        <f t="shared" si="949"/>
        <v>0</v>
      </c>
      <c r="E60753">
        <f>+IF(AND($A60753=1,$D60753=1),1,0)</f>
        <v>0</v>
      </c>
      <c r="F60753">
        <f>+IF(AND($A60753=0,$D60753=0),1,0)</f>
        <v>1</v>
      </c>
      <c r="G60753">
        <f>+IF(AND($A60753=0,$D60753=1),1,0)</f>
        <v>0</v>
      </c>
      <c r="H60753">
        <f>+IF(AND($A60753=1,$D60753=0),1,0)</f>
        <v>0</v>
      </c>
    </row>
    <row r="60754" spans="1:8" x14ac:dyDescent="0.55000000000000004">
      <c r="A60754">
        <v>0</v>
      </c>
      <c r="B60754">
        <v>0</v>
      </c>
      <c r="C60754">
        <v>2.1000000000000001E-2</v>
      </c>
      <c r="D60754">
        <f t="shared" si="949"/>
        <v>0</v>
      </c>
      <c r="E60754">
        <f>+IF(AND($A60754=1,$D60754=1),1,0)</f>
        <v>0</v>
      </c>
      <c r="F60754">
        <f>+IF(AND($A60754=0,$D60754=0),1,0)</f>
        <v>1</v>
      </c>
      <c r="G60754">
        <f>+IF(AND($A60754=0,$D60754=1),1,0)</f>
        <v>0</v>
      </c>
      <c r="H60754">
        <f>+IF(AND($A60754=1,$D60754=0),1,0)</f>
        <v>0</v>
      </c>
    </row>
    <row r="60755" spans="1:8" x14ac:dyDescent="0.55000000000000004">
      <c r="A60755">
        <v>0</v>
      </c>
      <c r="B60755">
        <v>0</v>
      </c>
      <c r="C60755">
        <v>1.7999999999999999E-2</v>
      </c>
      <c r="D60755">
        <f t="shared" si="949"/>
        <v>0</v>
      </c>
      <c r="E60755">
        <f>+IF(AND($A60755=1,$D60755=1),1,0)</f>
        <v>0</v>
      </c>
      <c r="F60755">
        <f>+IF(AND($A60755=0,$D60755=0),1,0)</f>
        <v>1</v>
      </c>
      <c r="G60755">
        <f>+IF(AND($A60755=0,$D60755=1),1,0)</f>
        <v>0</v>
      </c>
      <c r="H60755">
        <f>+IF(AND($A60755=1,$D60755=0),1,0)</f>
        <v>0</v>
      </c>
    </row>
    <row r="60756" spans="1:8" x14ac:dyDescent="0.55000000000000004">
      <c r="A60756">
        <v>0</v>
      </c>
      <c r="B60756">
        <v>0</v>
      </c>
      <c r="C60756">
        <v>7.0000000000000001E-3</v>
      </c>
      <c r="D60756">
        <f t="shared" si="949"/>
        <v>0</v>
      </c>
      <c r="E60756">
        <f>+IF(AND($A60756=1,$D60756=1),1,0)</f>
        <v>0</v>
      </c>
      <c r="F60756">
        <f>+IF(AND($A60756=0,$D60756=0),1,0)</f>
        <v>1</v>
      </c>
      <c r="G60756">
        <f>+IF(AND($A60756=0,$D60756=1),1,0)</f>
        <v>0</v>
      </c>
      <c r="H60756">
        <f>+IF(AND($A60756=1,$D60756=0),1,0)</f>
        <v>0</v>
      </c>
    </row>
    <row r="60757" spans="1:8" x14ac:dyDescent="0.55000000000000004">
      <c r="A60757">
        <v>0</v>
      </c>
      <c r="B60757">
        <v>0</v>
      </c>
      <c r="C60757">
        <v>7.3999999999999996E-2</v>
      </c>
      <c r="D60757">
        <f t="shared" si="949"/>
        <v>0</v>
      </c>
      <c r="E60757">
        <f>+IF(AND($A60757=1,$D60757=1),1,0)</f>
        <v>0</v>
      </c>
      <c r="F60757">
        <f>+IF(AND($A60757=0,$D60757=0),1,0)</f>
        <v>1</v>
      </c>
      <c r="G60757">
        <f>+IF(AND($A60757=0,$D60757=1),1,0)</f>
        <v>0</v>
      </c>
      <c r="H60757">
        <f>+IF(AND($A60757=1,$D60757=0),1,0)</f>
        <v>0</v>
      </c>
    </row>
    <row r="60758" spans="1:8" x14ac:dyDescent="0.55000000000000004">
      <c r="A60758">
        <v>0</v>
      </c>
      <c r="B60758">
        <v>0</v>
      </c>
      <c r="C60758">
        <v>5.0000000000000001E-3</v>
      </c>
      <c r="D60758">
        <f t="shared" si="949"/>
        <v>0</v>
      </c>
      <c r="E60758">
        <f>+IF(AND($A60758=1,$D60758=1),1,0)</f>
        <v>0</v>
      </c>
      <c r="F60758">
        <f>+IF(AND($A60758=0,$D60758=0),1,0)</f>
        <v>1</v>
      </c>
      <c r="G60758">
        <f>+IF(AND($A60758=0,$D60758=1),1,0)</f>
        <v>0</v>
      </c>
      <c r="H60758">
        <f>+IF(AND($A60758=1,$D60758=0),1,0)</f>
        <v>0</v>
      </c>
    </row>
    <row r="60759" spans="1:8" x14ac:dyDescent="0.55000000000000004">
      <c r="A60759">
        <v>0</v>
      </c>
      <c r="B60759">
        <v>0</v>
      </c>
      <c r="C60759">
        <v>8.7999999999999995E-2</v>
      </c>
      <c r="D60759">
        <f t="shared" si="949"/>
        <v>1</v>
      </c>
      <c r="E60759">
        <f>+IF(AND($A60759=1,$D60759=1),1,0)</f>
        <v>0</v>
      </c>
      <c r="F60759">
        <f>+IF(AND($A60759=0,$D60759=0),1,0)</f>
        <v>0</v>
      </c>
      <c r="G60759">
        <f>+IF(AND($A60759=0,$D60759=1),1,0)</f>
        <v>1</v>
      </c>
      <c r="H60759">
        <f>+IF(AND($A60759=1,$D60759=0),1,0)</f>
        <v>0</v>
      </c>
    </row>
    <row r="60760" spans="1:8" x14ac:dyDescent="0.55000000000000004">
      <c r="A60760">
        <v>0</v>
      </c>
      <c r="B60760">
        <v>0</v>
      </c>
      <c r="C60760">
        <v>1.6E-2</v>
      </c>
      <c r="D60760">
        <f t="shared" si="949"/>
        <v>0</v>
      </c>
      <c r="E60760">
        <f>+IF(AND($A60760=1,$D60760=1),1,0)</f>
        <v>0</v>
      </c>
      <c r="F60760">
        <f>+IF(AND($A60760=0,$D60760=0),1,0)</f>
        <v>1</v>
      </c>
      <c r="G60760">
        <f>+IF(AND($A60760=0,$D60760=1),1,0)</f>
        <v>0</v>
      </c>
      <c r="H60760">
        <f>+IF(AND($A60760=1,$D60760=0),1,0)</f>
        <v>0</v>
      </c>
    </row>
    <row r="60761" spans="1:8" x14ac:dyDescent="0.55000000000000004">
      <c r="A60761">
        <v>0</v>
      </c>
      <c r="B60761">
        <v>0</v>
      </c>
      <c r="C60761">
        <v>1.2999999999999999E-2</v>
      </c>
      <c r="D60761">
        <f t="shared" si="949"/>
        <v>0</v>
      </c>
      <c r="E60761">
        <f>+IF(AND($A60761=1,$D60761=1),1,0)</f>
        <v>0</v>
      </c>
      <c r="F60761">
        <f>+IF(AND($A60761=0,$D60761=0),1,0)</f>
        <v>1</v>
      </c>
      <c r="G60761">
        <f>+IF(AND($A60761=0,$D60761=1),1,0)</f>
        <v>0</v>
      </c>
      <c r="H60761">
        <f>+IF(AND($A60761=1,$D60761=0),1,0)</f>
        <v>0</v>
      </c>
    </row>
    <row r="60762" spans="1:8" x14ac:dyDescent="0.55000000000000004">
      <c r="A60762">
        <v>0</v>
      </c>
      <c r="B60762">
        <v>0</v>
      </c>
      <c r="C60762">
        <v>1.2E-2</v>
      </c>
      <c r="D60762">
        <f t="shared" si="949"/>
        <v>0</v>
      </c>
      <c r="E60762">
        <f>+IF(AND($A60762=1,$D60762=1),1,0)</f>
        <v>0</v>
      </c>
      <c r="F60762">
        <f>+IF(AND($A60762=0,$D60762=0),1,0)</f>
        <v>1</v>
      </c>
      <c r="G60762">
        <f>+IF(AND($A60762=0,$D60762=1),1,0)</f>
        <v>0</v>
      </c>
      <c r="H60762">
        <f>+IF(AND($A60762=1,$D60762=0),1,0)</f>
        <v>0</v>
      </c>
    </row>
    <row r="60763" spans="1:8" x14ac:dyDescent="0.55000000000000004">
      <c r="A60763">
        <v>0</v>
      </c>
      <c r="B60763">
        <v>0</v>
      </c>
      <c r="C60763">
        <v>0.14199999999999999</v>
      </c>
      <c r="D60763">
        <f t="shared" si="949"/>
        <v>1</v>
      </c>
      <c r="E60763">
        <f>+IF(AND($A60763=1,$D60763=1),1,0)</f>
        <v>0</v>
      </c>
      <c r="F60763">
        <f>+IF(AND($A60763=0,$D60763=0),1,0)</f>
        <v>0</v>
      </c>
      <c r="G60763">
        <f>+IF(AND($A60763=0,$D60763=1),1,0)</f>
        <v>1</v>
      </c>
      <c r="H60763">
        <f>+IF(AND($A60763=1,$D60763=0),1,0)</f>
        <v>0</v>
      </c>
    </row>
    <row r="60764" spans="1:8" x14ac:dyDescent="0.55000000000000004">
      <c r="A60764">
        <v>0</v>
      </c>
      <c r="B60764">
        <v>0</v>
      </c>
      <c r="C60764">
        <v>7.0000000000000001E-3</v>
      </c>
      <c r="D60764">
        <f t="shared" si="949"/>
        <v>0</v>
      </c>
      <c r="E60764">
        <f>+IF(AND($A60764=1,$D60764=1),1,0)</f>
        <v>0</v>
      </c>
      <c r="F60764">
        <f>+IF(AND($A60764=0,$D60764=0),1,0)</f>
        <v>1</v>
      </c>
      <c r="G60764">
        <f>+IF(AND($A60764=0,$D60764=1),1,0)</f>
        <v>0</v>
      </c>
      <c r="H60764">
        <f>+IF(AND($A60764=1,$D60764=0),1,0)</f>
        <v>0</v>
      </c>
    </row>
    <row r="60765" spans="1:8" x14ac:dyDescent="0.55000000000000004">
      <c r="A60765">
        <v>0</v>
      </c>
      <c r="B60765">
        <v>0</v>
      </c>
      <c r="C60765">
        <v>9.8000000000000004E-2</v>
      </c>
      <c r="D60765">
        <f t="shared" si="949"/>
        <v>1</v>
      </c>
      <c r="E60765">
        <f>+IF(AND($A60765=1,$D60765=1),1,0)</f>
        <v>0</v>
      </c>
      <c r="F60765">
        <f>+IF(AND($A60765=0,$D60765=0),1,0)</f>
        <v>0</v>
      </c>
      <c r="G60765">
        <f>+IF(AND($A60765=0,$D60765=1),1,0)</f>
        <v>1</v>
      </c>
      <c r="H60765">
        <f>+IF(AND($A60765=1,$D60765=0),1,0)</f>
        <v>0</v>
      </c>
    </row>
    <row r="60766" spans="1:8" x14ac:dyDescent="0.55000000000000004">
      <c r="A60766">
        <v>0</v>
      </c>
      <c r="B60766">
        <v>0</v>
      </c>
      <c r="C60766">
        <v>1.0999999999999999E-2</v>
      </c>
      <c r="D60766">
        <f t="shared" si="949"/>
        <v>0</v>
      </c>
      <c r="E60766">
        <f>+IF(AND($A60766=1,$D60766=1),1,0)</f>
        <v>0</v>
      </c>
      <c r="F60766">
        <f>+IF(AND($A60766=0,$D60766=0),1,0)</f>
        <v>1</v>
      </c>
      <c r="G60766">
        <f>+IF(AND($A60766=0,$D60766=1),1,0)</f>
        <v>0</v>
      </c>
      <c r="H60766">
        <f>+IF(AND($A60766=1,$D60766=0),1,0)</f>
        <v>0</v>
      </c>
    </row>
    <row r="60767" spans="1:8" x14ac:dyDescent="0.55000000000000004">
      <c r="A60767">
        <v>0</v>
      </c>
      <c r="B60767">
        <v>0</v>
      </c>
      <c r="C60767">
        <v>4.2000000000000003E-2</v>
      </c>
      <c r="D60767">
        <f t="shared" si="949"/>
        <v>0</v>
      </c>
      <c r="E60767">
        <f>+IF(AND($A60767=1,$D60767=1),1,0)</f>
        <v>0</v>
      </c>
      <c r="F60767">
        <f>+IF(AND($A60767=0,$D60767=0),1,0)</f>
        <v>1</v>
      </c>
      <c r="G60767">
        <f>+IF(AND($A60767=0,$D60767=1),1,0)</f>
        <v>0</v>
      </c>
      <c r="H60767">
        <f>+IF(AND($A60767=1,$D60767=0),1,0)</f>
        <v>0</v>
      </c>
    </row>
    <row r="60768" spans="1:8" x14ac:dyDescent="0.55000000000000004">
      <c r="A60768">
        <v>0</v>
      </c>
      <c r="B60768">
        <v>0</v>
      </c>
      <c r="C60768">
        <v>1.0999999999999999E-2</v>
      </c>
      <c r="D60768">
        <f t="shared" si="949"/>
        <v>0</v>
      </c>
      <c r="E60768">
        <f>+IF(AND($A60768=1,$D60768=1),1,0)</f>
        <v>0</v>
      </c>
      <c r="F60768">
        <f>+IF(AND($A60768=0,$D60768=0),1,0)</f>
        <v>1</v>
      </c>
      <c r="G60768">
        <f>+IF(AND($A60768=0,$D60768=1),1,0)</f>
        <v>0</v>
      </c>
      <c r="H60768">
        <f>+IF(AND($A60768=1,$D60768=0),1,0)</f>
        <v>0</v>
      </c>
    </row>
    <row r="60769" spans="1:8" x14ac:dyDescent="0.55000000000000004">
      <c r="A60769">
        <v>1</v>
      </c>
      <c r="B60769">
        <v>0</v>
      </c>
      <c r="C60769">
        <v>0.122</v>
      </c>
      <c r="D60769">
        <f t="shared" si="949"/>
        <v>1</v>
      </c>
      <c r="E60769">
        <f>+IF(AND($A60769=1,$D60769=1),1,0)</f>
        <v>1</v>
      </c>
      <c r="F60769">
        <f>+IF(AND($A60769=0,$D60769=0),1,0)</f>
        <v>0</v>
      </c>
      <c r="G60769">
        <f>+IF(AND($A60769=0,$D60769=1),1,0)</f>
        <v>0</v>
      </c>
      <c r="H60769">
        <f>+IF(AND($A60769=1,$D60769=0),1,0)</f>
        <v>0</v>
      </c>
    </row>
    <row r="60770" spans="1:8" x14ac:dyDescent="0.55000000000000004">
      <c r="A60770">
        <v>1</v>
      </c>
      <c r="B60770">
        <v>0</v>
      </c>
      <c r="C60770">
        <v>9.7000000000000003E-2</v>
      </c>
      <c r="D60770">
        <f t="shared" si="949"/>
        <v>1</v>
      </c>
      <c r="E60770">
        <f>+IF(AND($A60770=1,$D60770=1),1,0)</f>
        <v>1</v>
      </c>
      <c r="F60770">
        <f>+IF(AND($A60770=0,$D60770=0),1,0)</f>
        <v>0</v>
      </c>
      <c r="G60770">
        <f>+IF(AND($A60770=0,$D60770=1),1,0)</f>
        <v>0</v>
      </c>
      <c r="H60770">
        <f>+IF(AND($A60770=1,$D60770=0),1,0)</f>
        <v>0</v>
      </c>
    </row>
    <row r="60771" spans="1:8" x14ac:dyDescent="0.55000000000000004">
      <c r="A60771">
        <v>0</v>
      </c>
      <c r="B60771">
        <v>0</v>
      </c>
      <c r="C60771">
        <v>2.4E-2</v>
      </c>
      <c r="D60771">
        <f t="shared" si="949"/>
        <v>0</v>
      </c>
      <c r="E60771">
        <f>+IF(AND($A60771=1,$D60771=1),1,0)</f>
        <v>0</v>
      </c>
      <c r="F60771">
        <f>+IF(AND($A60771=0,$D60771=0),1,0)</f>
        <v>1</v>
      </c>
      <c r="G60771">
        <f>+IF(AND($A60771=0,$D60771=1),1,0)</f>
        <v>0</v>
      </c>
      <c r="H60771">
        <f>+IF(AND($A60771=1,$D60771=0),1,0)</f>
        <v>0</v>
      </c>
    </row>
    <row r="60772" spans="1:8" x14ac:dyDescent="0.55000000000000004">
      <c r="A60772">
        <v>1</v>
      </c>
      <c r="B60772">
        <v>0</v>
      </c>
      <c r="C60772">
        <v>0.48699999999999999</v>
      </c>
      <c r="D60772">
        <f t="shared" si="949"/>
        <v>1</v>
      </c>
      <c r="E60772">
        <f>+IF(AND($A60772=1,$D60772=1),1,0)</f>
        <v>1</v>
      </c>
      <c r="F60772">
        <f>+IF(AND($A60772=0,$D60772=0),1,0)</f>
        <v>0</v>
      </c>
      <c r="G60772">
        <f>+IF(AND($A60772=0,$D60772=1),1,0)</f>
        <v>0</v>
      </c>
      <c r="H60772">
        <f>+IF(AND($A60772=1,$D60772=0),1,0)</f>
        <v>0</v>
      </c>
    </row>
    <row r="60773" spans="1:8" x14ac:dyDescent="0.55000000000000004">
      <c r="A60773">
        <v>0</v>
      </c>
      <c r="B60773">
        <v>0</v>
      </c>
      <c r="C60773">
        <v>1.2E-2</v>
      </c>
      <c r="D60773">
        <f t="shared" si="949"/>
        <v>0</v>
      </c>
      <c r="E60773">
        <f>+IF(AND($A60773=1,$D60773=1),1,0)</f>
        <v>0</v>
      </c>
      <c r="F60773">
        <f>+IF(AND($A60773=0,$D60773=0),1,0)</f>
        <v>1</v>
      </c>
      <c r="G60773">
        <f>+IF(AND($A60773=0,$D60773=1),1,0)</f>
        <v>0</v>
      </c>
      <c r="H60773">
        <f>+IF(AND($A60773=1,$D60773=0),1,0)</f>
        <v>0</v>
      </c>
    </row>
    <row r="60774" spans="1:8" x14ac:dyDescent="0.55000000000000004">
      <c r="A60774">
        <v>0</v>
      </c>
      <c r="B60774">
        <v>0</v>
      </c>
      <c r="C60774">
        <v>2.4E-2</v>
      </c>
      <c r="D60774">
        <f t="shared" si="949"/>
        <v>0</v>
      </c>
      <c r="E60774">
        <f>+IF(AND($A60774=1,$D60774=1),1,0)</f>
        <v>0</v>
      </c>
      <c r="F60774">
        <f>+IF(AND($A60774=0,$D60774=0),1,0)</f>
        <v>1</v>
      </c>
      <c r="G60774">
        <f>+IF(AND($A60774=0,$D60774=1),1,0)</f>
        <v>0</v>
      </c>
      <c r="H60774">
        <f>+IF(AND($A60774=1,$D60774=0),1,0)</f>
        <v>0</v>
      </c>
    </row>
    <row r="60775" spans="1:8" x14ac:dyDescent="0.55000000000000004">
      <c r="A60775">
        <v>0</v>
      </c>
      <c r="B60775">
        <v>0</v>
      </c>
      <c r="C60775">
        <v>0.01</v>
      </c>
      <c r="D60775">
        <f t="shared" si="949"/>
        <v>0</v>
      </c>
      <c r="E60775">
        <f>+IF(AND($A60775=1,$D60775=1),1,0)</f>
        <v>0</v>
      </c>
      <c r="F60775">
        <f>+IF(AND($A60775=0,$D60775=0),1,0)</f>
        <v>1</v>
      </c>
      <c r="G60775">
        <f>+IF(AND($A60775=0,$D60775=1),1,0)</f>
        <v>0</v>
      </c>
      <c r="H60775">
        <f>+IF(AND($A60775=1,$D60775=0),1,0)</f>
        <v>0</v>
      </c>
    </row>
    <row r="60776" spans="1:8" x14ac:dyDescent="0.55000000000000004">
      <c r="A60776">
        <v>0</v>
      </c>
      <c r="B60776">
        <v>0</v>
      </c>
      <c r="C60776">
        <v>8.0000000000000002E-3</v>
      </c>
      <c r="D60776">
        <f t="shared" si="949"/>
        <v>0</v>
      </c>
      <c r="E60776">
        <f>+IF(AND($A60776=1,$D60776=1),1,0)</f>
        <v>0</v>
      </c>
      <c r="F60776">
        <f>+IF(AND($A60776=0,$D60776=0),1,0)</f>
        <v>1</v>
      </c>
      <c r="G60776">
        <f>+IF(AND($A60776=0,$D60776=1),1,0)</f>
        <v>0</v>
      </c>
      <c r="H60776">
        <f>+IF(AND($A60776=1,$D60776=0),1,0)</f>
        <v>0</v>
      </c>
    </row>
    <row r="60777" spans="1:8" x14ac:dyDescent="0.55000000000000004">
      <c r="A60777">
        <v>0</v>
      </c>
      <c r="B60777">
        <v>0</v>
      </c>
      <c r="C60777">
        <v>1.0999999999999999E-2</v>
      </c>
      <c r="D60777">
        <f t="shared" si="949"/>
        <v>0</v>
      </c>
      <c r="E60777">
        <f>+IF(AND($A60777=1,$D60777=1),1,0)</f>
        <v>0</v>
      </c>
      <c r="F60777">
        <f>+IF(AND($A60777=0,$D60777=0),1,0)</f>
        <v>1</v>
      </c>
      <c r="G60777">
        <f>+IF(AND($A60777=0,$D60777=1),1,0)</f>
        <v>0</v>
      </c>
      <c r="H60777">
        <f>+IF(AND($A60777=1,$D60777=0),1,0)</f>
        <v>0</v>
      </c>
    </row>
    <row r="60778" spans="1:8" x14ac:dyDescent="0.55000000000000004">
      <c r="A60778">
        <v>0</v>
      </c>
      <c r="B60778">
        <v>0</v>
      </c>
      <c r="C60778">
        <v>6.0000000000000001E-3</v>
      </c>
      <c r="D60778">
        <f t="shared" ref="D60778:D60841" si="950">+IF(C60778&gt;$K$2,1,0)</f>
        <v>0</v>
      </c>
      <c r="E60778">
        <f>+IF(AND($A60778=1,$D60778=1),1,0)</f>
        <v>0</v>
      </c>
      <c r="F60778">
        <f>+IF(AND($A60778=0,$D60778=0),1,0)</f>
        <v>1</v>
      </c>
      <c r="G60778">
        <f>+IF(AND($A60778=0,$D60778=1),1,0)</f>
        <v>0</v>
      </c>
      <c r="H60778">
        <f>+IF(AND($A60778=1,$D60778=0),1,0)</f>
        <v>0</v>
      </c>
    </row>
    <row r="60779" spans="1:8" x14ac:dyDescent="0.55000000000000004">
      <c r="A60779">
        <v>1</v>
      </c>
      <c r="B60779">
        <v>0</v>
      </c>
      <c r="C60779">
        <v>9.8000000000000004E-2</v>
      </c>
      <c r="D60779">
        <f t="shared" si="950"/>
        <v>1</v>
      </c>
      <c r="E60779">
        <f>+IF(AND($A60779=1,$D60779=1),1,0)</f>
        <v>1</v>
      </c>
      <c r="F60779">
        <f>+IF(AND($A60779=0,$D60779=0),1,0)</f>
        <v>0</v>
      </c>
      <c r="G60779">
        <f>+IF(AND($A60779=0,$D60779=1),1,0)</f>
        <v>0</v>
      </c>
      <c r="H60779">
        <f>+IF(AND($A60779=1,$D60779=0),1,0)</f>
        <v>0</v>
      </c>
    </row>
    <row r="60780" spans="1:8" x14ac:dyDescent="0.55000000000000004">
      <c r="A60780">
        <v>0</v>
      </c>
      <c r="B60780">
        <v>0</v>
      </c>
      <c r="C60780">
        <v>3.4000000000000002E-2</v>
      </c>
      <c r="D60780">
        <f t="shared" si="950"/>
        <v>0</v>
      </c>
      <c r="E60780">
        <f>+IF(AND($A60780=1,$D60780=1),1,0)</f>
        <v>0</v>
      </c>
      <c r="F60780">
        <f>+IF(AND($A60780=0,$D60780=0),1,0)</f>
        <v>1</v>
      </c>
      <c r="G60780">
        <f>+IF(AND($A60780=0,$D60780=1),1,0)</f>
        <v>0</v>
      </c>
      <c r="H60780">
        <f>+IF(AND($A60780=1,$D60780=0),1,0)</f>
        <v>0</v>
      </c>
    </row>
    <row r="60781" spans="1:8" x14ac:dyDescent="0.55000000000000004">
      <c r="A60781">
        <v>0</v>
      </c>
      <c r="B60781">
        <v>0</v>
      </c>
      <c r="C60781">
        <v>8.0000000000000002E-3</v>
      </c>
      <c r="D60781">
        <f t="shared" si="950"/>
        <v>0</v>
      </c>
      <c r="E60781">
        <f>+IF(AND($A60781=1,$D60781=1),1,0)</f>
        <v>0</v>
      </c>
      <c r="F60781">
        <f>+IF(AND($A60781=0,$D60781=0),1,0)</f>
        <v>1</v>
      </c>
      <c r="G60781">
        <f>+IF(AND($A60781=0,$D60781=1),1,0)</f>
        <v>0</v>
      </c>
      <c r="H60781">
        <f>+IF(AND($A60781=1,$D60781=0),1,0)</f>
        <v>0</v>
      </c>
    </row>
    <row r="60782" spans="1:8" x14ac:dyDescent="0.55000000000000004">
      <c r="A60782">
        <v>0</v>
      </c>
      <c r="B60782">
        <v>0</v>
      </c>
      <c r="C60782">
        <v>1.2999999999999999E-2</v>
      </c>
      <c r="D60782">
        <f t="shared" si="950"/>
        <v>0</v>
      </c>
      <c r="E60782">
        <f>+IF(AND($A60782=1,$D60782=1),1,0)</f>
        <v>0</v>
      </c>
      <c r="F60782">
        <f>+IF(AND($A60782=0,$D60782=0),1,0)</f>
        <v>1</v>
      </c>
      <c r="G60782">
        <f>+IF(AND($A60782=0,$D60782=1),1,0)</f>
        <v>0</v>
      </c>
      <c r="H60782">
        <f>+IF(AND($A60782=1,$D60782=0),1,0)</f>
        <v>0</v>
      </c>
    </row>
    <row r="60783" spans="1:8" x14ac:dyDescent="0.55000000000000004">
      <c r="A60783">
        <v>0</v>
      </c>
      <c r="B60783">
        <v>0</v>
      </c>
      <c r="C60783">
        <v>0.17399999999999999</v>
      </c>
      <c r="D60783">
        <f t="shared" si="950"/>
        <v>1</v>
      </c>
      <c r="E60783">
        <f>+IF(AND($A60783=1,$D60783=1),1,0)</f>
        <v>0</v>
      </c>
      <c r="F60783">
        <f>+IF(AND($A60783=0,$D60783=0),1,0)</f>
        <v>0</v>
      </c>
      <c r="G60783">
        <f>+IF(AND($A60783=0,$D60783=1),1,0)</f>
        <v>1</v>
      </c>
      <c r="H60783">
        <f>+IF(AND($A60783=1,$D60783=0),1,0)</f>
        <v>0</v>
      </c>
    </row>
    <row r="60784" spans="1:8" x14ac:dyDescent="0.55000000000000004">
      <c r="A60784">
        <v>1</v>
      </c>
      <c r="B60784">
        <v>0</v>
      </c>
      <c r="C60784">
        <v>0.441</v>
      </c>
      <c r="D60784">
        <f t="shared" si="950"/>
        <v>1</v>
      </c>
      <c r="E60784">
        <f>+IF(AND($A60784=1,$D60784=1),1,0)</f>
        <v>1</v>
      </c>
      <c r="F60784">
        <f>+IF(AND($A60784=0,$D60784=0),1,0)</f>
        <v>0</v>
      </c>
      <c r="G60784">
        <f>+IF(AND($A60784=0,$D60784=1),1,0)</f>
        <v>0</v>
      </c>
      <c r="H60784">
        <f>+IF(AND($A60784=1,$D60784=0),1,0)</f>
        <v>0</v>
      </c>
    </row>
    <row r="60785" spans="1:8" x14ac:dyDescent="0.55000000000000004">
      <c r="A60785">
        <v>0</v>
      </c>
      <c r="B60785">
        <v>0</v>
      </c>
      <c r="C60785">
        <v>4.9000000000000002E-2</v>
      </c>
      <c r="D60785">
        <f t="shared" si="950"/>
        <v>0</v>
      </c>
      <c r="E60785">
        <f>+IF(AND($A60785=1,$D60785=1),1,0)</f>
        <v>0</v>
      </c>
      <c r="F60785">
        <f>+IF(AND($A60785=0,$D60785=0),1,0)</f>
        <v>1</v>
      </c>
      <c r="G60785">
        <f>+IF(AND($A60785=0,$D60785=1),1,0)</f>
        <v>0</v>
      </c>
      <c r="H60785">
        <f>+IF(AND($A60785=1,$D60785=0),1,0)</f>
        <v>0</v>
      </c>
    </row>
    <row r="60786" spans="1:8" x14ac:dyDescent="0.55000000000000004">
      <c r="A60786">
        <v>0</v>
      </c>
      <c r="B60786">
        <v>0</v>
      </c>
      <c r="C60786">
        <v>1.7999999999999999E-2</v>
      </c>
      <c r="D60786">
        <f t="shared" si="950"/>
        <v>0</v>
      </c>
      <c r="E60786">
        <f>+IF(AND($A60786=1,$D60786=1),1,0)</f>
        <v>0</v>
      </c>
      <c r="F60786">
        <f>+IF(AND($A60786=0,$D60786=0),1,0)</f>
        <v>1</v>
      </c>
      <c r="G60786">
        <f>+IF(AND($A60786=0,$D60786=1),1,0)</f>
        <v>0</v>
      </c>
      <c r="H60786">
        <f>+IF(AND($A60786=1,$D60786=0),1,0)</f>
        <v>0</v>
      </c>
    </row>
    <row r="60787" spans="1:8" x14ac:dyDescent="0.55000000000000004">
      <c r="A60787">
        <v>0</v>
      </c>
      <c r="B60787">
        <v>0</v>
      </c>
      <c r="C60787">
        <v>0.21299999999999999</v>
      </c>
      <c r="D60787">
        <f t="shared" si="950"/>
        <v>1</v>
      </c>
      <c r="E60787">
        <f>+IF(AND($A60787=1,$D60787=1),1,0)</f>
        <v>0</v>
      </c>
      <c r="F60787">
        <f>+IF(AND($A60787=0,$D60787=0),1,0)</f>
        <v>0</v>
      </c>
      <c r="G60787">
        <f>+IF(AND($A60787=0,$D60787=1),1,0)</f>
        <v>1</v>
      </c>
      <c r="H60787">
        <f>+IF(AND($A60787=1,$D60787=0),1,0)</f>
        <v>0</v>
      </c>
    </row>
    <row r="60788" spans="1:8" x14ac:dyDescent="0.55000000000000004">
      <c r="A60788">
        <v>0</v>
      </c>
      <c r="B60788">
        <v>0</v>
      </c>
      <c r="C60788">
        <v>8.0000000000000002E-3</v>
      </c>
      <c r="D60788">
        <f t="shared" si="950"/>
        <v>0</v>
      </c>
      <c r="E60788">
        <f>+IF(AND($A60788=1,$D60788=1),1,0)</f>
        <v>0</v>
      </c>
      <c r="F60788">
        <f>+IF(AND($A60788=0,$D60788=0),1,0)</f>
        <v>1</v>
      </c>
      <c r="G60788">
        <f>+IF(AND($A60788=0,$D60788=1),1,0)</f>
        <v>0</v>
      </c>
      <c r="H60788">
        <f>+IF(AND($A60788=1,$D60788=0),1,0)</f>
        <v>0</v>
      </c>
    </row>
    <row r="60789" spans="1:8" x14ac:dyDescent="0.55000000000000004">
      <c r="A60789">
        <v>0</v>
      </c>
      <c r="B60789">
        <v>0</v>
      </c>
      <c r="C60789">
        <v>1.7999999999999999E-2</v>
      </c>
      <c r="D60789">
        <f t="shared" si="950"/>
        <v>0</v>
      </c>
      <c r="E60789">
        <f>+IF(AND($A60789=1,$D60789=1),1,0)</f>
        <v>0</v>
      </c>
      <c r="F60789">
        <f>+IF(AND($A60789=0,$D60789=0),1,0)</f>
        <v>1</v>
      </c>
      <c r="G60789">
        <f>+IF(AND($A60789=0,$D60789=1),1,0)</f>
        <v>0</v>
      </c>
      <c r="H60789">
        <f>+IF(AND($A60789=1,$D60789=0),1,0)</f>
        <v>0</v>
      </c>
    </row>
    <row r="60790" spans="1:8" x14ac:dyDescent="0.55000000000000004">
      <c r="A60790">
        <v>0</v>
      </c>
      <c r="B60790">
        <v>0</v>
      </c>
      <c r="C60790">
        <v>1.4E-2</v>
      </c>
      <c r="D60790">
        <f t="shared" si="950"/>
        <v>0</v>
      </c>
      <c r="E60790">
        <f>+IF(AND($A60790=1,$D60790=1),1,0)</f>
        <v>0</v>
      </c>
      <c r="F60790">
        <f>+IF(AND($A60790=0,$D60790=0),1,0)</f>
        <v>1</v>
      </c>
      <c r="G60790">
        <f>+IF(AND($A60790=0,$D60790=1),1,0)</f>
        <v>0</v>
      </c>
      <c r="H60790">
        <f>+IF(AND($A60790=1,$D60790=0),1,0)</f>
        <v>0</v>
      </c>
    </row>
    <row r="60791" spans="1:8" x14ac:dyDescent="0.55000000000000004">
      <c r="A60791">
        <v>0</v>
      </c>
      <c r="B60791">
        <v>0</v>
      </c>
      <c r="C60791">
        <v>2.9000000000000001E-2</v>
      </c>
      <c r="D60791">
        <f t="shared" si="950"/>
        <v>0</v>
      </c>
      <c r="E60791">
        <f>+IF(AND($A60791=1,$D60791=1),1,0)</f>
        <v>0</v>
      </c>
      <c r="F60791">
        <f>+IF(AND($A60791=0,$D60791=0),1,0)</f>
        <v>1</v>
      </c>
      <c r="G60791">
        <f>+IF(AND($A60791=0,$D60791=1),1,0)</f>
        <v>0</v>
      </c>
      <c r="H60791">
        <f>+IF(AND($A60791=1,$D60791=0),1,0)</f>
        <v>0</v>
      </c>
    </row>
    <row r="60792" spans="1:8" x14ac:dyDescent="0.55000000000000004">
      <c r="A60792">
        <v>0</v>
      </c>
      <c r="B60792">
        <v>0</v>
      </c>
      <c r="C60792">
        <v>6.0000000000000001E-3</v>
      </c>
      <c r="D60792">
        <f t="shared" si="950"/>
        <v>0</v>
      </c>
      <c r="E60792">
        <f>+IF(AND($A60792=1,$D60792=1),1,0)</f>
        <v>0</v>
      </c>
      <c r="F60792">
        <f>+IF(AND($A60792=0,$D60792=0),1,0)</f>
        <v>1</v>
      </c>
      <c r="G60792">
        <f>+IF(AND($A60792=0,$D60792=1),1,0)</f>
        <v>0</v>
      </c>
      <c r="H60792">
        <f>+IF(AND($A60792=1,$D60792=0),1,0)</f>
        <v>0</v>
      </c>
    </row>
    <row r="60793" spans="1:8" x14ac:dyDescent="0.55000000000000004">
      <c r="A60793">
        <v>0</v>
      </c>
      <c r="B60793">
        <v>0</v>
      </c>
      <c r="C60793">
        <v>2.9000000000000001E-2</v>
      </c>
      <c r="D60793">
        <f t="shared" si="950"/>
        <v>0</v>
      </c>
      <c r="E60793">
        <f>+IF(AND($A60793=1,$D60793=1),1,0)</f>
        <v>0</v>
      </c>
      <c r="F60793">
        <f>+IF(AND($A60793=0,$D60793=0),1,0)</f>
        <v>1</v>
      </c>
      <c r="G60793">
        <f>+IF(AND($A60793=0,$D60793=1),1,0)</f>
        <v>0</v>
      </c>
      <c r="H60793">
        <f>+IF(AND($A60793=1,$D60793=0),1,0)</f>
        <v>0</v>
      </c>
    </row>
    <row r="60794" spans="1:8" x14ac:dyDescent="0.55000000000000004">
      <c r="A60794">
        <v>0</v>
      </c>
      <c r="B60794">
        <v>0</v>
      </c>
      <c r="C60794">
        <v>0.438</v>
      </c>
      <c r="D60794">
        <f t="shared" si="950"/>
        <v>1</v>
      </c>
      <c r="E60794">
        <f>+IF(AND($A60794=1,$D60794=1),1,0)</f>
        <v>0</v>
      </c>
      <c r="F60794">
        <f>+IF(AND($A60794=0,$D60794=0),1,0)</f>
        <v>0</v>
      </c>
      <c r="G60794">
        <f>+IF(AND($A60794=0,$D60794=1),1,0)</f>
        <v>1</v>
      </c>
      <c r="H60794">
        <f>+IF(AND($A60794=1,$D60794=0),1,0)</f>
        <v>0</v>
      </c>
    </row>
    <row r="60795" spans="1:8" x14ac:dyDescent="0.55000000000000004">
      <c r="A60795">
        <v>0</v>
      </c>
      <c r="B60795">
        <v>0</v>
      </c>
      <c r="C60795">
        <v>5.5E-2</v>
      </c>
      <c r="D60795">
        <f t="shared" si="950"/>
        <v>0</v>
      </c>
      <c r="E60795">
        <f>+IF(AND($A60795=1,$D60795=1),1,0)</f>
        <v>0</v>
      </c>
      <c r="F60795">
        <f>+IF(AND($A60795=0,$D60795=0),1,0)</f>
        <v>1</v>
      </c>
      <c r="G60795">
        <f>+IF(AND($A60795=0,$D60795=1),1,0)</f>
        <v>0</v>
      </c>
      <c r="H60795">
        <f>+IF(AND($A60795=1,$D60795=0),1,0)</f>
        <v>0</v>
      </c>
    </row>
    <row r="60796" spans="1:8" x14ac:dyDescent="0.55000000000000004">
      <c r="A60796">
        <v>0</v>
      </c>
      <c r="B60796">
        <v>0</v>
      </c>
      <c r="C60796">
        <v>6.0000000000000001E-3</v>
      </c>
      <c r="D60796">
        <f t="shared" si="950"/>
        <v>0</v>
      </c>
      <c r="E60796">
        <f>+IF(AND($A60796=1,$D60796=1),1,0)</f>
        <v>0</v>
      </c>
      <c r="F60796">
        <f>+IF(AND($A60796=0,$D60796=0),1,0)</f>
        <v>1</v>
      </c>
      <c r="G60796">
        <f>+IF(AND($A60796=0,$D60796=1),1,0)</f>
        <v>0</v>
      </c>
      <c r="H60796">
        <f>+IF(AND($A60796=1,$D60796=0),1,0)</f>
        <v>0</v>
      </c>
    </row>
    <row r="60797" spans="1:8" x14ac:dyDescent="0.55000000000000004">
      <c r="A60797">
        <v>0</v>
      </c>
      <c r="B60797">
        <v>0</v>
      </c>
      <c r="C60797">
        <v>9.4E-2</v>
      </c>
      <c r="D60797">
        <f t="shared" si="950"/>
        <v>1</v>
      </c>
      <c r="E60797">
        <f>+IF(AND($A60797=1,$D60797=1),1,0)</f>
        <v>0</v>
      </c>
      <c r="F60797">
        <f>+IF(AND($A60797=0,$D60797=0),1,0)</f>
        <v>0</v>
      </c>
      <c r="G60797">
        <f>+IF(AND($A60797=0,$D60797=1),1,0)</f>
        <v>1</v>
      </c>
      <c r="H60797">
        <f>+IF(AND($A60797=1,$D60797=0),1,0)</f>
        <v>0</v>
      </c>
    </row>
    <row r="60798" spans="1:8" x14ac:dyDescent="0.55000000000000004">
      <c r="A60798">
        <v>0</v>
      </c>
      <c r="B60798">
        <v>0</v>
      </c>
      <c r="C60798">
        <v>1.4999999999999999E-2</v>
      </c>
      <c r="D60798">
        <f t="shared" si="950"/>
        <v>0</v>
      </c>
      <c r="E60798">
        <f>+IF(AND($A60798=1,$D60798=1),1,0)</f>
        <v>0</v>
      </c>
      <c r="F60798">
        <f>+IF(AND($A60798=0,$D60798=0),1,0)</f>
        <v>1</v>
      </c>
      <c r="G60798">
        <f>+IF(AND($A60798=0,$D60798=1),1,0)</f>
        <v>0</v>
      </c>
      <c r="H60798">
        <f>+IF(AND($A60798=1,$D60798=0),1,0)</f>
        <v>0</v>
      </c>
    </row>
    <row r="60799" spans="1:8" x14ac:dyDescent="0.55000000000000004">
      <c r="A60799">
        <v>1</v>
      </c>
      <c r="B60799">
        <v>0</v>
      </c>
      <c r="C60799">
        <v>0.13300000000000001</v>
      </c>
      <c r="D60799">
        <f t="shared" si="950"/>
        <v>1</v>
      </c>
      <c r="E60799">
        <f>+IF(AND($A60799=1,$D60799=1),1,0)</f>
        <v>1</v>
      </c>
      <c r="F60799">
        <f>+IF(AND($A60799=0,$D60799=0),1,0)</f>
        <v>0</v>
      </c>
      <c r="G60799">
        <f>+IF(AND($A60799=0,$D60799=1),1,0)</f>
        <v>0</v>
      </c>
      <c r="H60799">
        <f>+IF(AND($A60799=1,$D60799=0),1,0)</f>
        <v>0</v>
      </c>
    </row>
    <row r="60800" spans="1:8" x14ac:dyDescent="0.55000000000000004">
      <c r="A60800">
        <v>0</v>
      </c>
      <c r="B60800">
        <v>0</v>
      </c>
      <c r="C60800">
        <v>2.1999999999999999E-2</v>
      </c>
      <c r="D60800">
        <f t="shared" si="950"/>
        <v>0</v>
      </c>
      <c r="E60800">
        <f>+IF(AND($A60800=1,$D60800=1),1,0)</f>
        <v>0</v>
      </c>
      <c r="F60800">
        <f>+IF(AND($A60800=0,$D60800=0),1,0)</f>
        <v>1</v>
      </c>
      <c r="G60800">
        <f>+IF(AND($A60800=0,$D60800=1),1,0)</f>
        <v>0</v>
      </c>
      <c r="H60800">
        <f>+IF(AND($A60800=1,$D60800=0),1,0)</f>
        <v>0</v>
      </c>
    </row>
    <row r="60801" spans="1:8" x14ac:dyDescent="0.55000000000000004">
      <c r="A60801">
        <v>0</v>
      </c>
      <c r="B60801">
        <v>0</v>
      </c>
      <c r="C60801">
        <v>0.19</v>
      </c>
      <c r="D60801">
        <f t="shared" si="950"/>
        <v>1</v>
      </c>
      <c r="E60801">
        <f>+IF(AND($A60801=1,$D60801=1),1,0)</f>
        <v>0</v>
      </c>
      <c r="F60801">
        <f>+IF(AND($A60801=0,$D60801=0),1,0)</f>
        <v>0</v>
      </c>
      <c r="G60801">
        <f>+IF(AND($A60801=0,$D60801=1),1,0)</f>
        <v>1</v>
      </c>
      <c r="H60801">
        <f>+IF(AND($A60801=1,$D60801=0),1,0)</f>
        <v>0</v>
      </c>
    </row>
    <row r="60802" spans="1:8" x14ac:dyDescent="0.55000000000000004">
      <c r="A60802">
        <v>0</v>
      </c>
      <c r="B60802">
        <v>0</v>
      </c>
      <c r="C60802">
        <v>2.5999999999999999E-2</v>
      </c>
      <c r="D60802">
        <f t="shared" si="950"/>
        <v>0</v>
      </c>
      <c r="E60802">
        <f>+IF(AND($A60802=1,$D60802=1),1,0)</f>
        <v>0</v>
      </c>
      <c r="F60802">
        <f>+IF(AND($A60802=0,$D60802=0),1,0)</f>
        <v>1</v>
      </c>
      <c r="G60802">
        <f>+IF(AND($A60802=0,$D60802=1),1,0)</f>
        <v>0</v>
      </c>
      <c r="H60802">
        <f>+IF(AND($A60802=1,$D60802=0),1,0)</f>
        <v>0</v>
      </c>
    </row>
    <row r="60803" spans="1:8" x14ac:dyDescent="0.55000000000000004">
      <c r="A60803">
        <v>0</v>
      </c>
      <c r="B60803">
        <v>0</v>
      </c>
      <c r="C60803">
        <v>1.0999999999999999E-2</v>
      </c>
      <c r="D60803">
        <f t="shared" si="950"/>
        <v>0</v>
      </c>
      <c r="E60803">
        <f>+IF(AND($A60803=1,$D60803=1),1,0)</f>
        <v>0</v>
      </c>
      <c r="F60803">
        <f>+IF(AND($A60803=0,$D60803=0),1,0)</f>
        <v>1</v>
      </c>
      <c r="G60803">
        <f>+IF(AND($A60803=0,$D60803=1),1,0)</f>
        <v>0</v>
      </c>
      <c r="H60803">
        <f>+IF(AND($A60803=1,$D60803=0),1,0)</f>
        <v>0</v>
      </c>
    </row>
    <row r="60804" spans="1:8" x14ac:dyDescent="0.55000000000000004">
      <c r="A60804">
        <v>0</v>
      </c>
      <c r="B60804">
        <v>0</v>
      </c>
      <c r="C60804">
        <v>5.0000000000000001E-3</v>
      </c>
      <c r="D60804">
        <f t="shared" si="950"/>
        <v>0</v>
      </c>
      <c r="E60804">
        <f>+IF(AND($A60804=1,$D60804=1),1,0)</f>
        <v>0</v>
      </c>
      <c r="F60804">
        <f>+IF(AND($A60804=0,$D60804=0),1,0)</f>
        <v>1</v>
      </c>
      <c r="G60804">
        <f>+IF(AND($A60804=0,$D60804=1),1,0)</f>
        <v>0</v>
      </c>
      <c r="H60804">
        <f>+IF(AND($A60804=1,$D60804=0),1,0)</f>
        <v>0</v>
      </c>
    </row>
    <row r="60805" spans="1:8" x14ac:dyDescent="0.55000000000000004">
      <c r="A60805">
        <v>0</v>
      </c>
      <c r="B60805">
        <v>0</v>
      </c>
      <c r="C60805">
        <v>1.6E-2</v>
      </c>
      <c r="D60805">
        <f t="shared" si="950"/>
        <v>0</v>
      </c>
      <c r="E60805">
        <f>+IF(AND($A60805=1,$D60805=1),1,0)</f>
        <v>0</v>
      </c>
      <c r="F60805">
        <f>+IF(AND($A60805=0,$D60805=0),1,0)</f>
        <v>1</v>
      </c>
      <c r="G60805">
        <f>+IF(AND($A60805=0,$D60805=1),1,0)</f>
        <v>0</v>
      </c>
      <c r="H60805">
        <f>+IF(AND($A60805=1,$D60805=0),1,0)</f>
        <v>0</v>
      </c>
    </row>
    <row r="60806" spans="1:8" x14ac:dyDescent="0.55000000000000004">
      <c r="A60806">
        <v>0</v>
      </c>
      <c r="B60806">
        <v>0</v>
      </c>
      <c r="C60806">
        <v>6.0000000000000001E-3</v>
      </c>
      <c r="D60806">
        <f t="shared" si="950"/>
        <v>0</v>
      </c>
      <c r="E60806">
        <f>+IF(AND($A60806=1,$D60806=1),1,0)</f>
        <v>0</v>
      </c>
      <c r="F60806">
        <f>+IF(AND($A60806=0,$D60806=0),1,0)</f>
        <v>1</v>
      </c>
      <c r="G60806">
        <f>+IF(AND($A60806=0,$D60806=1),1,0)</f>
        <v>0</v>
      </c>
      <c r="H60806">
        <f>+IF(AND($A60806=1,$D60806=0),1,0)</f>
        <v>0</v>
      </c>
    </row>
    <row r="60807" spans="1:8" x14ac:dyDescent="0.55000000000000004">
      <c r="A60807">
        <v>0</v>
      </c>
      <c r="B60807">
        <v>0</v>
      </c>
      <c r="C60807">
        <v>7.0000000000000001E-3</v>
      </c>
      <c r="D60807">
        <f t="shared" si="950"/>
        <v>0</v>
      </c>
      <c r="E60807">
        <f>+IF(AND($A60807=1,$D60807=1),1,0)</f>
        <v>0</v>
      </c>
      <c r="F60807">
        <f>+IF(AND($A60807=0,$D60807=0),1,0)</f>
        <v>1</v>
      </c>
      <c r="G60807">
        <f>+IF(AND($A60807=0,$D60807=1),1,0)</f>
        <v>0</v>
      </c>
      <c r="H60807">
        <f>+IF(AND($A60807=1,$D60807=0),1,0)</f>
        <v>0</v>
      </c>
    </row>
    <row r="60808" spans="1:8" x14ac:dyDescent="0.55000000000000004">
      <c r="A60808">
        <v>0</v>
      </c>
      <c r="B60808">
        <v>0</v>
      </c>
      <c r="C60808">
        <v>1.7999999999999999E-2</v>
      </c>
      <c r="D60808">
        <f t="shared" si="950"/>
        <v>0</v>
      </c>
      <c r="E60808">
        <f>+IF(AND($A60808=1,$D60808=1),1,0)</f>
        <v>0</v>
      </c>
      <c r="F60808">
        <f>+IF(AND($A60808=0,$D60808=0),1,0)</f>
        <v>1</v>
      </c>
      <c r="G60808">
        <f>+IF(AND($A60808=0,$D60808=1),1,0)</f>
        <v>0</v>
      </c>
      <c r="H60808">
        <f>+IF(AND($A60808=1,$D60808=0),1,0)</f>
        <v>0</v>
      </c>
    </row>
    <row r="60809" spans="1:8" x14ac:dyDescent="0.55000000000000004">
      <c r="A60809">
        <v>0</v>
      </c>
      <c r="B60809">
        <v>0</v>
      </c>
      <c r="C60809">
        <v>1.4999999999999999E-2</v>
      </c>
      <c r="D60809">
        <f t="shared" si="950"/>
        <v>0</v>
      </c>
      <c r="E60809">
        <f>+IF(AND($A60809=1,$D60809=1),1,0)</f>
        <v>0</v>
      </c>
      <c r="F60809">
        <f>+IF(AND($A60809=0,$D60809=0),1,0)</f>
        <v>1</v>
      </c>
      <c r="G60809">
        <f>+IF(AND($A60809=0,$D60809=1),1,0)</f>
        <v>0</v>
      </c>
      <c r="H60809">
        <f>+IF(AND($A60809=1,$D60809=0),1,0)</f>
        <v>0</v>
      </c>
    </row>
    <row r="60810" spans="1:8" x14ac:dyDescent="0.55000000000000004">
      <c r="A60810">
        <v>0</v>
      </c>
      <c r="B60810">
        <v>0</v>
      </c>
      <c r="C60810">
        <v>1.2999999999999999E-2</v>
      </c>
      <c r="D60810">
        <f t="shared" si="950"/>
        <v>0</v>
      </c>
      <c r="E60810">
        <f>+IF(AND($A60810=1,$D60810=1),1,0)</f>
        <v>0</v>
      </c>
      <c r="F60810">
        <f>+IF(AND($A60810=0,$D60810=0),1,0)</f>
        <v>1</v>
      </c>
      <c r="G60810">
        <f>+IF(AND($A60810=0,$D60810=1),1,0)</f>
        <v>0</v>
      </c>
      <c r="H60810">
        <f>+IF(AND($A60810=1,$D60810=0),1,0)</f>
        <v>0</v>
      </c>
    </row>
    <row r="60811" spans="1:8" x14ac:dyDescent="0.55000000000000004">
      <c r="A60811">
        <v>0</v>
      </c>
      <c r="B60811">
        <v>0</v>
      </c>
      <c r="C60811">
        <v>3.2000000000000001E-2</v>
      </c>
      <c r="D60811">
        <f t="shared" si="950"/>
        <v>0</v>
      </c>
      <c r="E60811">
        <f>+IF(AND($A60811=1,$D60811=1),1,0)</f>
        <v>0</v>
      </c>
      <c r="F60811">
        <f>+IF(AND($A60811=0,$D60811=0),1,0)</f>
        <v>1</v>
      </c>
      <c r="G60811">
        <f>+IF(AND($A60811=0,$D60811=1),1,0)</f>
        <v>0</v>
      </c>
      <c r="H60811">
        <f>+IF(AND($A60811=1,$D60811=0),1,0)</f>
        <v>0</v>
      </c>
    </row>
    <row r="60812" spans="1:8" x14ac:dyDescent="0.55000000000000004">
      <c r="A60812">
        <v>0</v>
      </c>
      <c r="B60812">
        <v>0</v>
      </c>
      <c r="C60812">
        <v>1.4E-2</v>
      </c>
      <c r="D60812">
        <f t="shared" si="950"/>
        <v>0</v>
      </c>
      <c r="E60812">
        <f>+IF(AND($A60812=1,$D60812=1),1,0)</f>
        <v>0</v>
      </c>
      <c r="F60812">
        <f>+IF(AND($A60812=0,$D60812=0),1,0)</f>
        <v>1</v>
      </c>
      <c r="G60812">
        <f>+IF(AND($A60812=0,$D60812=1),1,0)</f>
        <v>0</v>
      </c>
      <c r="H60812">
        <f>+IF(AND($A60812=1,$D60812=0),1,0)</f>
        <v>0</v>
      </c>
    </row>
    <row r="60813" spans="1:8" x14ac:dyDescent="0.55000000000000004">
      <c r="A60813">
        <v>0</v>
      </c>
      <c r="B60813">
        <v>0</v>
      </c>
      <c r="C60813">
        <v>9.9000000000000005E-2</v>
      </c>
      <c r="D60813">
        <f t="shared" si="950"/>
        <v>1</v>
      </c>
      <c r="E60813">
        <f>+IF(AND($A60813=1,$D60813=1),1,0)</f>
        <v>0</v>
      </c>
      <c r="F60813">
        <f>+IF(AND($A60813=0,$D60813=0),1,0)</f>
        <v>0</v>
      </c>
      <c r="G60813">
        <f>+IF(AND($A60813=0,$D60813=1),1,0)</f>
        <v>1</v>
      </c>
      <c r="H60813">
        <f>+IF(AND($A60813=1,$D60813=0),1,0)</f>
        <v>0</v>
      </c>
    </row>
    <row r="60814" spans="1:8" x14ac:dyDescent="0.55000000000000004">
      <c r="A60814">
        <v>0</v>
      </c>
      <c r="B60814">
        <v>0</v>
      </c>
      <c r="C60814">
        <v>2.5999999999999999E-2</v>
      </c>
      <c r="D60814">
        <f t="shared" si="950"/>
        <v>0</v>
      </c>
      <c r="E60814">
        <f>+IF(AND($A60814=1,$D60814=1),1,0)</f>
        <v>0</v>
      </c>
      <c r="F60814">
        <f>+IF(AND($A60814=0,$D60814=0),1,0)</f>
        <v>1</v>
      </c>
      <c r="G60814">
        <f>+IF(AND($A60814=0,$D60814=1),1,0)</f>
        <v>0</v>
      </c>
      <c r="H60814">
        <f>+IF(AND($A60814=1,$D60814=0),1,0)</f>
        <v>0</v>
      </c>
    </row>
    <row r="60815" spans="1:8" x14ac:dyDescent="0.55000000000000004">
      <c r="A60815">
        <v>0</v>
      </c>
      <c r="B60815">
        <v>0</v>
      </c>
      <c r="C60815">
        <v>0.25800000000000001</v>
      </c>
      <c r="D60815">
        <f t="shared" si="950"/>
        <v>1</v>
      </c>
      <c r="E60815">
        <f>+IF(AND($A60815=1,$D60815=1),1,0)</f>
        <v>0</v>
      </c>
      <c r="F60815">
        <f>+IF(AND($A60815=0,$D60815=0),1,0)</f>
        <v>0</v>
      </c>
      <c r="G60815">
        <f>+IF(AND($A60815=0,$D60815=1),1,0)</f>
        <v>1</v>
      </c>
      <c r="H60815">
        <f>+IF(AND($A60815=1,$D60815=0),1,0)</f>
        <v>0</v>
      </c>
    </row>
    <row r="60816" spans="1:8" x14ac:dyDescent="0.55000000000000004">
      <c r="A60816">
        <v>0</v>
      </c>
      <c r="B60816">
        <v>0</v>
      </c>
      <c r="C60816">
        <v>1.0999999999999999E-2</v>
      </c>
      <c r="D60816">
        <f t="shared" si="950"/>
        <v>0</v>
      </c>
      <c r="E60816">
        <f>+IF(AND($A60816=1,$D60816=1),1,0)</f>
        <v>0</v>
      </c>
      <c r="F60816">
        <f>+IF(AND($A60816=0,$D60816=0),1,0)</f>
        <v>1</v>
      </c>
      <c r="G60816">
        <f>+IF(AND($A60816=0,$D60816=1),1,0)</f>
        <v>0</v>
      </c>
      <c r="H60816">
        <f>+IF(AND($A60816=1,$D60816=0),1,0)</f>
        <v>0</v>
      </c>
    </row>
    <row r="60817" spans="1:8" x14ac:dyDescent="0.55000000000000004">
      <c r="A60817">
        <v>0</v>
      </c>
      <c r="B60817">
        <v>0</v>
      </c>
      <c r="C60817">
        <v>0.223</v>
      </c>
      <c r="D60817">
        <f t="shared" si="950"/>
        <v>1</v>
      </c>
      <c r="E60817">
        <f>+IF(AND($A60817=1,$D60817=1),1,0)</f>
        <v>0</v>
      </c>
      <c r="F60817">
        <f>+IF(AND($A60817=0,$D60817=0),1,0)</f>
        <v>0</v>
      </c>
      <c r="G60817">
        <f>+IF(AND($A60817=0,$D60817=1),1,0)</f>
        <v>1</v>
      </c>
      <c r="H60817">
        <f>+IF(AND($A60817=1,$D60817=0),1,0)</f>
        <v>0</v>
      </c>
    </row>
    <row r="60818" spans="1:8" x14ac:dyDescent="0.55000000000000004">
      <c r="A60818">
        <v>0</v>
      </c>
      <c r="B60818">
        <v>0</v>
      </c>
      <c r="C60818">
        <v>0.29199999999999998</v>
      </c>
      <c r="D60818">
        <f t="shared" si="950"/>
        <v>1</v>
      </c>
      <c r="E60818">
        <f>+IF(AND($A60818=1,$D60818=1),1,0)</f>
        <v>0</v>
      </c>
      <c r="F60818">
        <f>+IF(AND($A60818=0,$D60818=0),1,0)</f>
        <v>0</v>
      </c>
      <c r="G60818">
        <f>+IF(AND($A60818=0,$D60818=1),1,0)</f>
        <v>1</v>
      </c>
      <c r="H60818">
        <f>+IF(AND($A60818=1,$D60818=0),1,0)</f>
        <v>0</v>
      </c>
    </row>
    <row r="60819" spans="1:8" x14ac:dyDescent="0.55000000000000004">
      <c r="A60819">
        <v>1</v>
      </c>
      <c r="B60819">
        <v>0</v>
      </c>
      <c r="C60819">
        <v>0.30199999999999999</v>
      </c>
      <c r="D60819">
        <f t="shared" si="950"/>
        <v>1</v>
      </c>
      <c r="E60819">
        <f>+IF(AND($A60819=1,$D60819=1),1,0)</f>
        <v>1</v>
      </c>
      <c r="F60819">
        <f>+IF(AND($A60819=0,$D60819=0),1,0)</f>
        <v>0</v>
      </c>
      <c r="G60819">
        <f>+IF(AND($A60819=0,$D60819=1),1,0)</f>
        <v>0</v>
      </c>
      <c r="H60819">
        <f>+IF(AND($A60819=1,$D60819=0),1,0)</f>
        <v>0</v>
      </c>
    </row>
    <row r="60820" spans="1:8" x14ac:dyDescent="0.55000000000000004">
      <c r="A60820">
        <v>0</v>
      </c>
      <c r="B60820">
        <v>0</v>
      </c>
      <c r="C60820">
        <v>8.1000000000000003E-2</v>
      </c>
      <c r="D60820">
        <f t="shared" si="950"/>
        <v>1</v>
      </c>
      <c r="E60820">
        <f>+IF(AND($A60820=1,$D60820=1),1,0)</f>
        <v>0</v>
      </c>
      <c r="F60820">
        <f>+IF(AND($A60820=0,$D60820=0),1,0)</f>
        <v>0</v>
      </c>
      <c r="G60820">
        <f>+IF(AND($A60820=0,$D60820=1),1,0)</f>
        <v>1</v>
      </c>
      <c r="H60820">
        <f>+IF(AND($A60820=1,$D60820=0),1,0)</f>
        <v>0</v>
      </c>
    </row>
    <row r="60821" spans="1:8" x14ac:dyDescent="0.55000000000000004">
      <c r="A60821">
        <v>0</v>
      </c>
      <c r="B60821">
        <v>0</v>
      </c>
      <c r="C60821">
        <v>1.6E-2</v>
      </c>
      <c r="D60821">
        <f t="shared" si="950"/>
        <v>0</v>
      </c>
      <c r="E60821">
        <f>+IF(AND($A60821=1,$D60821=1),1,0)</f>
        <v>0</v>
      </c>
      <c r="F60821">
        <f>+IF(AND($A60821=0,$D60821=0),1,0)</f>
        <v>1</v>
      </c>
      <c r="G60821">
        <f>+IF(AND($A60821=0,$D60821=1),1,0)</f>
        <v>0</v>
      </c>
      <c r="H60821">
        <f>+IF(AND($A60821=1,$D60821=0),1,0)</f>
        <v>0</v>
      </c>
    </row>
    <row r="60822" spans="1:8" x14ac:dyDescent="0.55000000000000004">
      <c r="A60822">
        <v>0</v>
      </c>
      <c r="B60822">
        <v>0</v>
      </c>
      <c r="C60822">
        <v>1.4999999999999999E-2</v>
      </c>
      <c r="D60822">
        <f t="shared" si="950"/>
        <v>0</v>
      </c>
      <c r="E60822">
        <f>+IF(AND($A60822=1,$D60822=1),1,0)</f>
        <v>0</v>
      </c>
      <c r="F60822">
        <f>+IF(AND($A60822=0,$D60822=0),1,0)</f>
        <v>1</v>
      </c>
      <c r="G60822">
        <f>+IF(AND($A60822=0,$D60822=1),1,0)</f>
        <v>0</v>
      </c>
      <c r="H60822">
        <f>+IF(AND($A60822=1,$D60822=0),1,0)</f>
        <v>0</v>
      </c>
    </row>
    <row r="60823" spans="1:8" x14ac:dyDescent="0.55000000000000004">
      <c r="A60823">
        <v>0</v>
      </c>
      <c r="B60823">
        <v>0</v>
      </c>
      <c r="C60823">
        <v>8.9999999999999993E-3</v>
      </c>
      <c r="D60823">
        <f t="shared" si="950"/>
        <v>0</v>
      </c>
      <c r="E60823">
        <f>+IF(AND($A60823=1,$D60823=1),1,0)</f>
        <v>0</v>
      </c>
      <c r="F60823">
        <f>+IF(AND($A60823=0,$D60823=0),1,0)</f>
        <v>1</v>
      </c>
      <c r="G60823">
        <f>+IF(AND($A60823=0,$D60823=1),1,0)</f>
        <v>0</v>
      </c>
      <c r="H60823">
        <f>+IF(AND($A60823=1,$D60823=0),1,0)</f>
        <v>0</v>
      </c>
    </row>
    <row r="60824" spans="1:8" x14ac:dyDescent="0.55000000000000004">
      <c r="A60824">
        <v>0</v>
      </c>
      <c r="B60824">
        <v>0</v>
      </c>
      <c r="C60824">
        <v>2.4E-2</v>
      </c>
      <c r="D60824">
        <f t="shared" si="950"/>
        <v>0</v>
      </c>
      <c r="E60824">
        <f>+IF(AND($A60824=1,$D60824=1),1,0)</f>
        <v>0</v>
      </c>
      <c r="F60824">
        <f>+IF(AND($A60824=0,$D60824=0),1,0)</f>
        <v>1</v>
      </c>
      <c r="G60824">
        <f>+IF(AND($A60824=0,$D60824=1),1,0)</f>
        <v>0</v>
      </c>
      <c r="H60824">
        <f>+IF(AND($A60824=1,$D60824=0),1,0)</f>
        <v>0</v>
      </c>
    </row>
    <row r="60825" spans="1:8" x14ac:dyDescent="0.55000000000000004">
      <c r="A60825">
        <v>1</v>
      </c>
      <c r="B60825">
        <v>0</v>
      </c>
      <c r="C60825">
        <v>0.29899999999999999</v>
      </c>
      <c r="D60825">
        <f t="shared" si="950"/>
        <v>1</v>
      </c>
      <c r="E60825">
        <f>+IF(AND($A60825=1,$D60825=1),1,0)</f>
        <v>1</v>
      </c>
      <c r="F60825">
        <f>+IF(AND($A60825=0,$D60825=0),1,0)</f>
        <v>0</v>
      </c>
      <c r="G60825">
        <f>+IF(AND($A60825=0,$D60825=1),1,0)</f>
        <v>0</v>
      </c>
      <c r="H60825">
        <f>+IF(AND($A60825=1,$D60825=0),1,0)</f>
        <v>0</v>
      </c>
    </row>
    <row r="60826" spans="1:8" x14ac:dyDescent="0.55000000000000004">
      <c r="A60826">
        <v>0</v>
      </c>
      <c r="B60826">
        <v>0</v>
      </c>
      <c r="C60826">
        <v>1.6E-2</v>
      </c>
      <c r="D60826">
        <f t="shared" si="950"/>
        <v>0</v>
      </c>
      <c r="E60826">
        <f>+IF(AND($A60826=1,$D60826=1),1,0)</f>
        <v>0</v>
      </c>
      <c r="F60826">
        <f>+IF(AND($A60826=0,$D60826=0),1,0)</f>
        <v>1</v>
      </c>
      <c r="G60826">
        <f>+IF(AND($A60826=0,$D60826=1),1,0)</f>
        <v>0</v>
      </c>
      <c r="H60826">
        <f>+IF(AND($A60826=1,$D60826=0),1,0)</f>
        <v>0</v>
      </c>
    </row>
    <row r="60827" spans="1:8" x14ac:dyDescent="0.55000000000000004">
      <c r="A60827">
        <v>0</v>
      </c>
      <c r="B60827">
        <v>0</v>
      </c>
      <c r="C60827">
        <v>3.5999999999999997E-2</v>
      </c>
      <c r="D60827">
        <f t="shared" si="950"/>
        <v>0</v>
      </c>
      <c r="E60827">
        <f>+IF(AND($A60827=1,$D60827=1),1,0)</f>
        <v>0</v>
      </c>
      <c r="F60827">
        <f>+IF(AND($A60827=0,$D60827=0),1,0)</f>
        <v>1</v>
      </c>
      <c r="G60827">
        <f>+IF(AND($A60827=0,$D60827=1),1,0)</f>
        <v>0</v>
      </c>
      <c r="H60827">
        <f>+IF(AND($A60827=1,$D60827=0),1,0)</f>
        <v>0</v>
      </c>
    </row>
    <row r="60828" spans="1:8" x14ac:dyDescent="0.55000000000000004">
      <c r="A60828">
        <v>0</v>
      </c>
      <c r="B60828">
        <v>0</v>
      </c>
      <c r="C60828">
        <v>4.2000000000000003E-2</v>
      </c>
      <c r="D60828">
        <f t="shared" si="950"/>
        <v>0</v>
      </c>
      <c r="E60828">
        <f>+IF(AND($A60828=1,$D60828=1),1,0)</f>
        <v>0</v>
      </c>
      <c r="F60828">
        <f>+IF(AND($A60828=0,$D60828=0),1,0)</f>
        <v>1</v>
      </c>
      <c r="G60828">
        <f>+IF(AND($A60828=0,$D60828=1),1,0)</f>
        <v>0</v>
      </c>
      <c r="H60828">
        <f>+IF(AND($A60828=1,$D60828=0),1,0)</f>
        <v>0</v>
      </c>
    </row>
    <row r="60829" spans="1:8" x14ac:dyDescent="0.55000000000000004">
      <c r="A60829">
        <v>0</v>
      </c>
      <c r="B60829">
        <v>0</v>
      </c>
      <c r="C60829">
        <v>8.9999999999999993E-3</v>
      </c>
      <c r="D60829">
        <f t="shared" si="950"/>
        <v>0</v>
      </c>
      <c r="E60829">
        <f>+IF(AND($A60829=1,$D60829=1),1,0)</f>
        <v>0</v>
      </c>
      <c r="F60829">
        <f>+IF(AND($A60829=0,$D60829=0),1,0)</f>
        <v>1</v>
      </c>
      <c r="G60829">
        <f>+IF(AND($A60829=0,$D60829=1),1,0)</f>
        <v>0</v>
      </c>
      <c r="H60829">
        <f>+IF(AND($A60829=1,$D60829=0),1,0)</f>
        <v>0</v>
      </c>
    </row>
    <row r="60830" spans="1:8" x14ac:dyDescent="0.55000000000000004">
      <c r="A60830">
        <v>0</v>
      </c>
      <c r="B60830">
        <v>0</v>
      </c>
      <c r="C60830">
        <v>1.2E-2</v>
      </c>
      <c r="D60830">
        <f t="shared" si="950"/>
        <v>0</v>
      </c>
      <c r="E60830">
        <f>+IF(AND($A60830=1,$D60830=1),1,0)</f>
        <v>0</v>
      </c>
      <c r="F60830">
        <f>+IF(AND($A60830=0,$D60830=0),1,0)</f>
        <v>1</v>
      </c>
      <c r="G60830">
        <f>+IF(AND($A60830=0,$D60830=1),1,0)</f>
        <v>0</v>
      </c>
      <c r="H60830">
        <f>+IF(AND($A60830=1,$D60830=0),1,0)</f>
        <v>0</v>
      </c>
    </row>
    <row r="60831" spans="1:8" x14ac:dyDescent="0.55000000000000004">
      <c r="A60831">
        <v>0</v>
      </c>
      <c r="B60831">
        <v>0</v>
      </c>
      <c r="C60831">
        <v>9.0999999999999998E-2</v>
      </c>
      <c r="D60831">
        <f t="shared" si="950"/>
        <v>1</v>
      </c>
      <c r="E60831">
        <f>+IF(AND($A60831=1,$D60831=1),1,0)</f>
        <v>0</v>
      </c>
      <c r="F60831">
        <f>+IF(AND($A60831=0,$D60831=0),1,0)</f>
        <v>0</v>
      </c>
      <c r="G60831">
        <f>+IF(AND($A60831=0,$D60831=1),1,0)</f>
        <v>1</v>
      </c>
      <c r="H60831">
        <f>+IF(AND($A60831=1,$D60831=0),1,0)</f>
        <v>0</v>
      </c>
    </row>
    <row r="60832" spans="1:8" x14ac:dyDescent="0.55000000000000004">
      <c r="A60832">
        <v>0</v>
      </c>
      <c r="B60832">
        <v>0</v>
      </c>
      <c r="C60832">
        <v>1.2E-2</v>
      </c>
      <c r="D60832">
        <f t="shared" si="950"/>
        <v>0</v>
      </c>
      <c r="E60832">
        <f>+IF(AND($A60832=1,$D60832=1),1,0)</f>
        <v>0</v>
      </c>
      <c r="F60832">
        <f>+IF(AND($A60832=0,$D60832=0),1,0)</f>
        <v>1</v>
      </c>
      <c r="G60832">
        <f>+IF(AND($A60832=0,$D60832=1),1,0)</f>
        <v>0</v>
      </c>
      <c r="H60832">
        <f>+IF(AND($A60832=1,$D60832=0),1,0)</f>
        <v>0</v>
      </c>
    </row>
    <row r="60833" spans="1:8" x14ac:dyDescent="0.55000000000000004">
      <c r="A60833">
        <v>0</v>
      </c>
      <c r="B60833">
        <v>0</v>
      </c>
      <c r="C60833">
        <v>4.7E-2</v>
      </c>
      <c r="D60833">
        <f t="shared" si="950"/>
        <v>0</v>
      </c>
      <c r="E60833">
        <f>+IF(AND($A60833=1,$D60833=1),1,0)</f>
        <v>0</v>
      </c>
      <c r="F60833">
        <f>+IF(AND($A60833=0,$D60833=0),1,0)</f>
        <v>1</v>
      </c>
      <c r="G60833">
        <f>+IF(AND($A60833=0,$D60833=1),1,0)</f>
        <v>0</v>
      </c>
      <c r="H60833">
        <f>+IF(AND($A60833=1,$D60833=0),1,0)</f>
        <v>0</v>
      </c>
    </row>
    <row r="60834" spans="1:8" x14ac:dyDescent="0.55000000000000004">
      <c r="A60834">
        <v>0</v>
      </c>
      <c r="B60834">
        <v>0</v>
      </c>
      <c r="C60834">
        <v>9.8000000000000004E-2</v>
      </c>
      <c r="D60834">
        <f t="shared" si="950"/>
        <v>1</v>
      </c>
      <c r="E60834">
        <f>+IF(AND($A60834=1,$D60834=1),1,0)</f>
        <v>0</v>
      </c>
      <c r="F60834">
        <f>+IF(AND($A60834=0,$D60834=0),1,0)</f>
        <v>0</v>
      </c>
      <c r="G60834">
        <f>+IF(AND($A60834=0,$D60834=1),1,0)</f>
        <v>1</v>
      </c>
      <c r="H60834">
        <f>+IF(AND($A60834=1,$D60834=0),1,0)</f>
        <v>0</v>
      </c>
    </row>
    <row r="60835" spans="1:8" x14ac:dyDescent="0.55000000000000004">
      <c r="A60835">
        <v>0</v>
      </c>
      <c r="B60835">
        <v>0</v>
      </c>
      <c r="C60835">
        <v>2.7E-2</v>
      </c>
      <c r="D60835">
        <f t="shared" si="950"/>
        <v>0</v>
      </c>
      <c r="E60835">
        <f>+IF(AND($A60835=1,$D60835=1),1,0)</f>
        <v>0</v>
      </c>
      <c r="F60835">
        <f>+IF(AND($A60835=0,$D60835=0),1,0)</f>
        <v>1</v>
      </c>
      <c r="G60835">
        <f>+IF(AND($A60835=0,$D60835=1),1,0)</f>
        <v>0</v>
      </c>
      <c r="H60835">
        <f>+IF(AND($A60835=1,$D60835=0),1,0)</f>
        <v>0</v>
      </c>
    </row>
    <row r="60836" spans="1:8" x14ac:dyDescent="0.55000000000000004">
      <c r="A60836">
        <v>0</v>
      </c>
      <c r="B60836">
        <v>0</v>
      </c>
      <c r="C60836">
        <v>5.0000000000000001E-3</v>
      </c>
      <c r="D60836">
        <f t="shared" si="950"/>
        <v>0</v>
      </c>
      <c r="E60836">
        <f>+IF(AND($A60836=1,$D60836=1),1,0)</f>
        <v>0</v>
      </c>
      <c r="F60836">
        <f>+IF(AND($A60836=0,$D60836=0),1,0)</f>
        <v>1</v>
      </c>
      <c r="G60836">
        <f>+IF(AND($A60836=0,$D60836=1),1,0)</f>
        <v>0</v>
      </c>
      <c r="H60836">
        <f>+IF(AND($A60836=1,$D60836=0),1,0)</f>
        <v>0</v>
      </c>
    </row>
    <row r="60837" spans="1:8" x14ac:dyDescent="0.55000000000000004">
      <c r="A60837">
        <v>0</v>
      </c>
      <c r="B60837">
        <v>0</v>
      </c>
      <c r="C60837">
        <v>8.0000000000000002E-3</v>
      </c>
      <c r="D60837">
        <f t="shared" si="950"/>
        <v>0</v>
      </c>
      <c r="E60837">
        <f>+IF(AND($A60837=1,$D60837=1),1,0)</f>
        <v>0</v>
      </c>
      <c r="F60837">
        <f>+IF(AND($A60837=0,$D60837=0),1,0)</f>
        <v>1</v>
      </c>
      <c r="G60837">
        <f>+IF(AND($A60837=0,$D60837=1),1,0)</f>
        <v>0</v>
      </c>
      <c r="H60837">
        <f>+IF(AND($A60837=1,$D60837=0),1,0)</f>
        <v>0</v>
      </c>
    </row>
    <row r="60838" spans="1:8" x14ac:dyDescent="0.55000000000000004">
      <c r="A60838">
        <v>0</v>
      </c>
      <c r="B60838">
        <v>0</v>
      </c>
      <c r="C60838">
        <v>5.0000000000000001E-3</v>
      </c>
      <c r="D60838">
        <f t="shared" si="950"/>
        <v>0</v>
      </c>
      <c r="E60838">
        <f>+IF(AND($A60838=1,$D60838=1),1,0)</f>
        <v>0</v>
      </c>
      <c r="F60838">
        <f>+IF(AND($A60838=0,$D60838=0),1,0)</f>
        <v>1</v>
      </c>
      <c r="G60838">
        <f>+IF(AND($A60838=0,$D60838=1),1,0)</f>
        <v>0</v>
      </c>
      <c r="H60838">
        <f>+IF(AND($A60838=1,$D60838=0),1,0)</f>
        <v>0</v>
      </c>
    </row>
    <row r="60839" spans="1:8" x14ac:dyDescent="0.55000000000000004">
      <c r="A60839">
        <v>0</v>
      </c>
      <c r="B60839">
        <v>0</v>
      </c>
      <c r="C60839">
        <v>2.4E-2</v>
      </c>
      <c r="D60839">
        <f t="shared" si="950"/>
        <v>0</v>
      </c>
      <c r="E60839">
        <f>+IF(AND($A60839=1,$D60839=1),1,0)</f>
        <v>0</v>
      </c>
      <c r="F60839">
        <f>+IF(AND($A60839=0,$D60839=0),1,0)</f>
        <v>1</v>
      </c>
      <c r="G60839">
        <f>+IF(AND($A60839=0,$D60839=1),1,0)</f>
        <v>0</v>
      </c>
      <c r="H60839">
        <f>+IF(AND($A60839=1,$D60839=0),1,0)</f>
        <v>0</v>
      </c>
    </row>
    <row r="60840" spans="1:8" x14ac:dyDescent="0.55000000000000004">
      <c r="A60840">
        <v>0</v>
      </c>
      <c r="B60840">
        <v>0</v>
      </c>
      <c r="C60840">
        <v>8.0000000000000002E-3</v>
      </c>
      <c r="D60840">
        <f t="shared" si="950"/>
        <v>0</v>
      </c>
      <c r="E60840">
        <f>+IF(AND($A60840=1,$D60840=1),1,0)</f>
        <v>0</v>
      </c>
      <c r="F60840">
        <f>+IF(AND($A60840=0,$D60840=0),1,0)</f>
        <v>1</v>
      </c>
      <c r="G60840">
        <f>+IF(AND($A60840=0,$D60840=1),1,0)</f>
        <v>0</v>
      </c>
      <c r="H60840">
        <f>+IF(AND($A60840=1,$D60840=0),1,0)</f>
        <v>0</v>
      </c>
    </row>
    <row r="60841" spans="1:8" x14ac:dyDescent="0.55000000000000004">
      <c r="A60841">
        <v>0</v>
      </c>
      <c r="B60841">
        <v>0</v>
      </c>
      <c r="C60841">
        <v>8.5000000000000006E-2</v>
      </c>
      <c r="D60841">
        <f t="shared" si="950"/>
        <v>1</v>
      </c>
      <c r="E60841">
        <f>+IF(AND($A60841=1,$D60841=1),1,0)</f>
        <v>0</v>
      </c>
      <c r="F60841">
        <f>+IF(AND($A60841=0,$D60841=0),1,0)</f>
        <v>0</v>
      </c>
      <c r="G60841">
        <f>+IF(AND($A60841=0,$D60841=1),1,0)</f>
        <v>1</v>
      </c>
      <c r="H60841">
        <f>+IF(AND($A60841=1,$D60841=0),1,0)</f>
        <v>0</v>
      </c>
    </row>
    <row r="60842" spans="1:8" x14ac:dyDescent="0.55000000000000004">
      <c r="A60842">
        <v>0</v>
      </c>
      <c r="B60842">
        <v>0</v>
      </c>
      <c r="C60842">
        <v>6.0000000000000001E-3</v>
      </c>
      <c r="D60842">
        <f t="shared" ref="D60842:D60905" si="951">+IF(C60842&gt;$K$2,1,0)</f>
        <v>0</v>
      </c>
      <c r="E60842">
        <f>+IF(AND($A60842=1,$D60842=1),1,0)</f>
        <v>0</v>
      </c>
      <c r="F60842">
        <f>+IF(AND($A60842=0,$D60842=0),1,0)</f>
        <v>1</v>
      </c>
      <c r="G60842">
        <f>+IF(AND($A60842=0,$D60842=1),1,0)</f>
        <v>0</v>
      </c>
      <c r="H60842">
        <f>+IF(AND($A60842=1,$D60842=0),1,0)</f>
        <v>0</v>
      </c>
    </row>
    <row r="60843" spans="1:8" x14ac:dyDescent="0.55000000000000004">
      <c r="A60843">
        <v>0</v>
      </c>
      <c r="B60843">
        <v>0</v>
      </c>
      <c r="C60843">
        <v>4.2000000000000003E-2</v>
      </c>
      <c r="D60843">
        <f t="shared" si="951"/>
        <v>0</v>
      </c>
      <c r="E60843">
        <f>+IF(AND($A60843=1,$D60843=1),1,0)</f>
        <v>0</v>
      </c>
      <c r="F60843">
        <f>+IF(AND($A60843=0,$D60843=0),1,0)</f>
        <v>1</v>
      </c>
      <c r="G60843">
        <f>+IF(AND($A60843=0,$D60843=1),1,0)</f>
        <v>0</v>
      </c>
      <c r="H60843">
        <f>+IF(AND($A60843=1,$D60843=0),1,0)</f>
        <v>0</v>
      </c>
    </row>
    <row r="60844" spans="1:8" x14ac:dyDescent="0.55000000000000004">
      <c r="A60844">
        <v>0</v>
      </c>
      <c r="B60844">
        <v>0</v>
      </c>
      <c r="C60844">
        <v>7.4999999999999997E-2</v>
      </c>
      <c r="D60844">
        <f t="shared" si="951"/>
        <v>0</v>
      </c>
      <c r="E60844">
        <f>+IF(AND($A60844=1,$D60844=1),1,0)</f>
        <v>0</v>
      </c>
      <c r="F60844">
        <f>+IF(AND($A60844=0,$D60844=0),1,0)</f>
        <v>1</v>
      </c>
      <c r="G60844">
        <f>+IF(AND($A60844=0,$D60844=1),1,0)</f>
        <v>0</v>
      </c>
      <c r="H60844">
        <f>+IF(AND($A60844=1,$D60844=0),1,0)</f>
        <v>0</v>
      </c>
    </row>
    <row r="60845" spans="1:8" x14ac:dyDescent="0.55000000000000004">
      <c r="A60845">
        <v>0</v>
      </c>
      <c r="B60845">
        <v>0</v>
      </c>
      <c r="C60845">
        <v>7.0000000000000001E-3</v>
      </c>
      <c r="D60845">
        <f t="shared" si="951"/>
        <v>0</v>
      </c>
      <c r="E60845">
        <f>+IF(AND($A60845=1,$D60845=1),1,0)</f>
        <v>0</v>
      </c>
      <c r="F60845">
        <f>+IF(AND($A60845=0,$D60845=0),1,0)</f>
        <v>1</v>
      </c>
      <c r="G60845">
        <f>+IF(AND($A60845=0,$D60845=1),1,0)</f>
        <v>0</v>
      </c>
      <c r="H60845">
        <f>+IF(AND($A60845=1,$D60845=0),1,0)</f>
        <v>0</v>
      </c>
    </row>
    <row r="60846" spans="1:8" x14ac:dyDescent="0.55000000000000004">
      <c r="A60846">
        <v>0</v>
      </c>
      <c r="B60846">
        <v>0</v>
      </c>
      <c r="C60846">
        <v>7.3999999999999996E-2</v>
      </c>
      <c r="D60846">
        <f t="shared" si="951"/>
        <v>0</v>
      </c>
      <c r="E60846">
        <f>+IF(AND($A60846=1,$D60846=1),1,0)</f>
        <v>0</v>
      </c>
      <c r="F60846">
        <f>+IF(AND($A60846=0,$D60846=0),1,0)</f>
        <v>1</v>
      </c>
      <c r="G60846">
        <f>+IF(AND($A60846=0,$D60846=1),1,0)</f>
        <v>0</v>
      </c>
      <c r="H60846">
        <f>+IF(AND($A60846=1,$D60846=0),1,0)</f>
        <v>0</v>
      </c>
    </row>
    <row r="60847" spans="1:8" x14ac:dyDescent="0.55000000000000004">
      <c r="A60847">
        <v>1</v>
      </c>
      <c r="B60847">
        <v>0</v>
      </c>
      <c r="C60847">
        <v>0.10299999999999999</v>
      </c>
      <c r="D60847">
        <f t="shared" si="951"/>
        <v>1</v>
      </c>
      <c r="E60847">
        <f>+IF(AND($A60847=1,$D60847=1),1,0)</f>
        <v>1</v>
      </c>
      <c r="F60847">
        <f>+IF(AND($A60847=0,$D60847=0),1,0)</f>
        <v>0</v>
      </c>
      <c r="G60847">
        <f>+IF(AND($A60847=0,$D60847=1),1,0)</f>
        <v>0</v>
      </c>
      <c r="H60847">
        <f>+IF(AND($A60847=1,$D60847=0),1,0)</f>
        <v>0</v>
      </c>
    </row>
    <row r="60848" spans="1:8" x14ac:dyDescent="0.55000000000000004">
      <c r="A60848">
        <v>0</v>
      </c>
      <c r="B60848">
        <v>0</v>
      </c>
      <c r="C60848">
        <v>1.4999999999999999E-2</v>
      </c>
      <c r="D60848">
        <f t="shared" si="951"/>
        <v>0</v>
      </c>
      <c r="E60848">
        <f>+IF(AND($A60848=1,$D60848=1),1,0)</f>
        <v>0</v>
      </c>
      <c r="F60848">
        <f>+IF(AND($A60848=0,$D60848=0),1,0)</f>
        <v>1</v>
      </c>
      <c r="G60848">
        <f>+IF(AND($A60848=0,$D60848=1),1,0)</f>
        <v>0</v>
      </c>
      <c r="H60848">
        <f>+IF(AND($A60848=1,$D60848=0),1,0)</f>
        <v>0</v>
      </c>
    </row>
    <row r="60849" spans="1:8" x14ac:dyDescent="0.55000000000000004">
      <c r="A60849">
        <v>0</v>
      </c>
      <c r="B60849">
        <v>0</v>
      </c>
      <c r="C60849">
        <v>6.0000000000000001E-3</v>
      </c>
      <c r="D60849">
        <f t="shared" si="951"/>
        <v>0</v>
      </c>
      <c r="E60849">
        <f>+IF(AND($A60849=1,$D60849=1),1,0)</f>
        <v>0</v>
      </c>
      <c r="F60849">
        <f>+IF(AND($A60849=0,$D60849=0),1,0)</f>
        <v>1</v>
      </c>
      <c r="G60849">
        <f>+IF(AND($A60849=0,$D60849=1),1,0)</f>
        <v>0</v>
      </c>
      <c r="H60849">
        <f>+IF(AND($A60849=1,$D60849=0),1,0)</f>
        <v>0</v>
      </c>
    </row>
    <row r="60850" spans="1:8" x14ac:dyDescent="0.55000000000000004">
      <c r="A60850">
        <v>0</v>
      </c>
      <c r="B60850">
        <v>0</v>
      </c>
      <c r="C60850">
        <v>1.0999999999999999E-2</v>
      </c>
      <c r="D60850">
        <f t="shared" si="951"/>
        <v>0</v>
      </c>
      <c r="E60850">
        <f>+IF(AND($A60850=1,$D60850=1),1,0)</f>
        <v>0</v>
      </c>
      <c r="F60850">
        <f>+IF(AND($A60850=0,$D60850=0),1,0)</f>
        <v>1</v>
      </c>
      <c r="G60850">
        <f>+IF(AND($A60850=0,$D60850=1),1,0)</f>
        <v>0</v>
      </c>
      <c r="H60850">
        <f>+IF(AND($A60850=1,$D60850=0),1,0)</f>
        <v>0</v>
      </c>
    </row>
    <row r="60851" spans="1:8" x14ac:dyDescent="0.55000000000000004">
      <c r="A60851">
        <v>0</v>
      </c>
      <c r="B60851">
        <v>0</v>
      </c>
      <c r="C60851">
        <v>4.2999999999999997E-2</v>
      </c>
      <c r="D60851">
        <f t="shared" si="951"/>
        <v>0</v>
      </c>
      <c r="E60851">
        <f>+IF(AND($A60851=1,$D60851=1),1,0)</f>
        <v>0</v>
      </c>
      <c r="F60851">
        <f>+IF(AND($A60851=0,$D60851=0),1,0)</f>
        <v>1</v>
      </c>
      <c r="G60851">
        <f>+IF(AND($A60851=0,$D60851=1),1,0)</f>
        <v>0</v>
      </c>
      <c r="H60851">
        <f>+IF(AND($A60851=1,$D60851=0),1,0)</f>
        <v>0</v>
      </c>
    </row>
    <row r="60852" spans="1:8" x14ac:dyDescent="0.55000000000000004">
      <c r="A60852">
        <v>0</v>
      </c>
      <c r="B60852">
        <v>0</v>
      </c>
      <c r="C60852">
        <v>5.7000000000000002E-2</v>
      </c>
      <c r="D60852">
        <f t="shared" si="951"/>
        <v>0</v>
      </c>
      <c r="E60852">
        <f>+IF(AND($A60852=1,$D60852=1),1,0)</f>
        <v>0</v>
      </c>
      <c r="F60852">
        <f>+IF(AND($A60852=0,$D60852=0),1,0)</f>
        <v>1</v>
      </c>
      <c r="G60852">
        <f>+IF(AND($A60852=0,$D60852=1),1,0)</f>
        <v>0</v>
      </c>
      <c r="H60852">
        <f>+IF(AND($A60852=1,$D60852=0),1,0)</f>
        <v>0</v>
      </c>
    </row>
    <row r="60853" spans="1:8" x14ac:dyDescent="0.55000000000000004">
      <c r="A60853">
        <v>0</v>
      </c>
      <c r="B60853">
        <v>0</v>
      </c>
      <c r="C60853">
        <v>0.02</v>
      </c>
      <c r="D60853">
        <f t="shared" si="951"/>
        <v>0</v>
      </c>
      <c r="E60853">
        <f>+IF(AND($A60853=1,$D60853=1),1,0)</f>
        <v>0</v>
      </c>
      <c r="F60853">
        <f>+IF(AND($A60853=0,$D60853=0),1,0)</f>
        <v>1</v>
      </c>
      <c r="G60853">
        <f>+IF(AND($A60853=0,$D60853=1),1,0)</f>
        <v>0</v>
      </c>
      <c r="H60853">
        <f>+IF(AND($A60853=1,$D60853=0),1,0)</f>
        <v>0</v>
      </c>
    </row>
    <row r="60854" spans="1:8" x14ac:dyDescent="0.55000000000000004">
      <c r="A60854">
        <v>0</v>
      </c>
      <c r="B60854">
        <v>0</v>
      </c>
      <c r="C60854">
        <v>6.6000000000000003E-2</v>
      </c>
      <c r="D60854">
        <f t="shared" si="951"/>
        <v>0</v>
      </c>
      <c r="E60854">
        <f>+IF(AND($A60854=1,$D60854=1),1,0)</f>
        <v>0</v>
      </c>
      <c r="F60854">
        <f>+IF(AND($A60854=0,$D60854=0),1,0)</f>
        <v>1</v>
      </c>
      <c r="G60854">
        <f>+IF(AND($A60854=0,$D60854=1),1,0)</f>
        <v>0</v>
      </c>
      <c r="H60854">
        <f>+IF(AND($A60854=1,$D60854=0),1,0)</f>
        <v>0</v>
      </c>
    </row>
    <row r="60855" spans="1:8" x14ac:dyDescent="0.55000000000000004">
      <c r="A60855">
        <v>0</v>
      </c>
      <c r="B60855">
        <v>0</v>
      </c>
      <c r="C60855">
        <v>1.2E-2</v>
      </c>
      <c r="D60855">
        <f t="shared" si="951"/>
        <v>0</v>
      </c>
      <c r="E60855">
        <f>+IF(AND($A60855=1,$D60855=1),1,0)</f>
        <v>0</v>
      </c>
      <c r="F60855">
        <f>+IF(AND($A60855=0,$D60855=0),1,0)</f>
        <v>1</v>
      </c>
      <c r="G60855">
        <f>+IF(AND($A60855=0,$D60855=1),1,0)</f>
        <v>0</v>
      </c>
      <c r="H60855">
        <f>+IF(AND($A60855=1,$D60855=0),1,0)</f>
        <v>0</v>
      </c>
    </row>
    <row r="60856" spans="1:8" x14ac:dyDescent="0.55000000000000004">
      <c r="A60856">
        <v>0</v>
      </c>
      <c r="B60856">
        <v>0</v>
      </c>
      <c r="C60856">
        <v>0.20100000000000001</v>
      </c>
      <c r="D60856">
        <f t="shared" si="951"/>
        <v>1</v>
      </c>
      <c r="E60856">
        <f>+IF(AND($A60856=1,$D60856=1),1,0)</f>
        <v>0</v>
      </c>
      <c r="F60856">
        <f>+IF(AND($A60856=0,$D60856=0),1,0)</f>
        <v>0</v>
      </c>
      <c r="G60856">
        <f>+IF(AND($A60856=0,$D60856=1),1,0)</f>
        <v>1</v>
      </c>
      <c r="H60856">
        <f>+IF(AND($A60856=1,$D60856=0),1,0)</f>
        <v>0</v>
      </c>
    </row>
    <row r="60857" spans="1:8" x14ac:dyDescent="0.55000000000000004">
      <c r="A60857">
        <v>0</v>
      </c>
      <c r="B60857">
        <v>0</v>
      </c>
      <c r="C60857">
        <v>7.9000000000000001E-2</v>
      </c>
      <c r="D60857">
        <f t="shared" si="951"/>
        <v>0</v>
      </c>
      <c r="E60857">
        <f>+IF(AND($A60857=1,$D60857=1),1,0)</f>
        <v>0</v>
      </c>
      <c r="F60857">
        <f>+IF(AND($A60857=0,$D60857=0),1,0)</f>
        <v>1</v>
      </c>
      <c r="G60857">
        <f>+IF(AND($A60857=0,$D60857=1),1,0)</f>
        <v>0</v>
      </c>
      <c r="H60857">
        <f>+IF(AND($A60857=1,$D60857=0),1,0)</f>
        <v>0</v>
      </c>
    </row>
    <row r="60858" spans="1:8" x14ac:dyDescent="0.55000000000000004">
      <c r="A60858">
        <v>0</v>
      </c>
      <c r="B60858">
        <v>0</v>
      </c>
      <c r="C60858">
        <v>3.3000000000000002E-2</v>
      </c>
      <c r="D60858">
        <f t="shared" si="951"/>
        <v>0</v>
      </c>
      <c r="E60858">
        <f>+IF(AND($A60858=1,$D60858=1),1,0)</f>
        <v>0</v>
      </c>
      <c r="F60858">
        <f>+IF(AND($A60858=0,$D60858=0),1,0)</f>
        <v>1</v>
      </c>
      <c r="G60858">
        <f>+IF(AND($A60858=0,$D60858=1),1,0)</f>
        <v>0</v>
      </c>
      <c r="H60858">
        <f>+IF(AND($A60858=1,$D60858=0),1,0)</f>
        <v>0</v>
      </c>
    </row>
    <row r="60859" spans="1:8" x14ac:dyDescent="0.55000000000000004">
      <c r="A60859">
        <v>0</v>
      </c>
      <c r="B60859">
        <v>0</v>
      </c>
      <c r="C60859">
        <v>0.01</v>
      </c>
      <c r="D60859">
        <f t="shared" si="951"/>
        <v>0</v>
      </c>
      <c r="E60859">
        <f>+IF(AND($A60859=1,$D60859=1),1,0)</f>
        <v>0</v>
      </c>
      <c r="F60859">
        <f>+IF(AND($A60859=0,$D60859=0),1,0)</f>
        <v>1</v>
      </c>
      <c r="G60859">
        <f>+IF(AND($A60859=0,$D60859=1),1,0)</f>
        <v>0</v>
      </c>
      <c r="H60859">
        <f>+IF(AND($A60859=1,$D60859=0),1,0)</f>
        <v>0</v>
      </c>
    </row>
    <row r="60860" spans="1:8" x14ac:dyDescent="0.55000000000000004">
      <c r="A60860">
        <v>0</v>
      </c>
      <c r="B60860">
        <v>0</v>
      </c>
      <c r="C60860">
        <v>3.2000000000000001E-2</v>
      </c>
      <c r="D60860">
        <f t="shared" si="951"/>
        <v>0</v>
      </c>
      <c r="E60860">
        <f>+IF(AND($A60860=1,$D60860=1),1,0)</f>
        <v>0</v>
      </c>
      <c r="F60860">
        <f>+IF(AND($A60860=0,$D60860=0),1,0)</f>
        <v>1</v>
      </c>
      <c r="G60860">
        <f>+IF(AND($A60860=0,$D60860=1),1,0)</f>
        <v>0</v>
      </c>
      <c r="H60860">
        <f>+IF(AND($A60860=1,$D60860=0),1,0)</f>
        <v>0</v>
      </c>
    </row>
    <row r="60861" spans="1:8" x14ac:dyDescent="0.55000000000000004">
      <c r="A60861">
        <v>0</v>
      </c>
      <c r="B60861">
        <v>0</v>
      </c>
      <c r="C60861">
        <v>7.0000000000000001E-3</v>
      </c>
      <c r="D60861">
        <f t="shared" si="951"/>
        <v>0</v>
      </c>
      <c r="E60861">
        <f>+IF(AND($A60861=1,$D60861=1),1,0)</f>
        <v>0</v>
      </c>
      <c r="F60861">
        <f>+IF(AND($A60861=0,$D60861=0),1,0)</f>
        <v>1</v>
      </c>
      <c r="G60861">
        <f>+IF(AND($A60861=0,$D60861=1),1,0)</f>
        <v>0</v>
      </c>
      <c r="H60861">
        <f>+IF(AND($A60861=1,$D60861=0),1,0)</f>
        <v>0</v>
      </c>
    </row>
    <row r="60862" spans="1:8" x14ac:dyDescent="0.55000000000000004">
      <c r="A60862">
        <v>0</v>
      </c>
      <c r="B60862">
        <v>0</v>
      </c>
      <c r="C60862">
        <v>4.5999999999999999E-2</v>
      </c>
      <c r="D60862">
        <f t="shared" si="951"/>
        <v>0</v>
      </c>
      <c r="E60862">
        <f>+IF(AND($A60862=1,$D60862=1),1,0)</f>
        <v>0</v>
      </c>
      <c r="F60862">
        <f>+IF(AND($A60862=0,$D60862=0),1,0)</f>
        <v>1</v>
      </c>
      <c r="G60862">
        <f>+IF(AND($A60862=0,$D60862=1),1,0)</f>
        <v>0</v>
      </c>
      <c r="H60862">
        <f>+IF(AND($A60862=1,$D60862=0),1,0)</f>
        <v>0</v>
      </c>
    </row>
    <row r="60863" spans="1:8" x14ac:dyDescent="0.55000000000000004">
      <c r="A60863">
        <v>0</v>
      </c>
      <c r="B60863">
        <v>0</v>
      </c>
      <c r="C60863">
        <v>0.01</v>
      </c>
      <c r="D60863">
        <f t="shared" si="951"/>
        <v>0</v>
      </c>
      <c r="E60863">
        <f>+IF(AND($A60863=1,$D60863=1),1,0)</f>
        <v>0</v>
      </c>
      <c r="F60863">
        <f>+IF(AND($A60863=0,$D60863=0),1,0)</f>
        <v>1</v>
      </c>
      <c r="G60863">
        <f>+IF(AND($A60863=0,$D60863=1),1,0)</f>
        <v>0</v>
      </c>
      <c r="H60863">
        <f>+IF(AND($A60863=1,$D60863=0),1,0)</f>
        <v>0</v>
      </c>
    </row>
    <row r="60864" spans="1:8" x14ac:dyDescent="0.55000000000000004">
      <c r="A60864">
        <v>0</v>
      </c>
      <c r="B60864">
        <v>0</v>
      </c>
      <c r="C60864">
        <v>6.0000000000000001E-3</v>
      </c>
      <c r="D60864">
        <f t="shared" si="951"/>
        <v>0</v>
      </c>
      <c r="E60864">
        <f>+IF(AND($A60864=1,$D60864=1),1,0)</f>
        <v>0</v>
      </c>
      <c r="F60864">
        <f>+IF(AND($A60864=0,$D60864=0),1,0)</f>
        <v>1</v>
      </c>
      <c r="G60864">
        <f>+IF(AND($A60864=0,$D60864=1),1,0)</f>
        <v>0</v>
      </c>
      <c r="H60864">
        <f>+IF(AND($A60864=1,$D60864=0),1,0)</f>
        <v>0</v>
      </c>
    </row>
    <row r="60865" spans="1:8" x14ac:dyDescent="0.55000000000000004">
      <c r="A60865">
        <v>0</v>
      </c>
      <c r="B60865">
        <v>0</v>
      </c>
      <c r="C60865">
        <v>8.4000000000000005E-2</v>
      </c>
      <c r="D60865">
        <f t="shared" si="951"/>
        <v>1</v>
      </c>
      <c r="E60865">
        <f>+IF(AND($A60865=1,$D60865=1),1,0)</f>
        <v>0</v>
      </c>
      <c r="F60865">
        <f>+IF(AND($A60865=0,$D60865=0),1,0)</f>
        <v>0</v>
      </c>
      <c r="G60865">
        <f>+IF(AND($A60865=0,$D60865=1),1,0)</f>
        <v>1</v>
      </c>
      <c r="H60865">
        <f>+IF(AND($A60865=1,$D60865=0),1,0)</f>
        <v>0</v>
      </c>
    </row>
    <row r="60866" spans="1:8" x14ac:dyDescent="0.55000000000000004">
      <c r="A60866">
        <v>1</v>
      </c>
      <c r="B60866">
        <v>0</v>
      </c>
      <c r="C60866">
        <v>0.34</v>
      </c>
      <c r="D60866">
        <f t="shared" si="951"/>
        <v>1</v>
      </c>
      <c r="E60866">
        <f>+IF(AND($A60866=1,$D60866=1),1,0)</f>
        <v>1</v>
      </c>
      <c r="F60866">
        <f>+IF(AND($A60866=0,$D60866=0),1,0)</f>
        <v>0</v>
      </c>
      <c r="G60866">
        <f>+IF(AND($A60866=0,$D60866=1),1,0)</f>
        <v>0</v>
      </c>
      <c r="H60866">
        <f>+IF(AND($A60866=1,$D60866=0),1,0)</f>
        <v>0</v>
      </c>
    </row>
    <row r="60867" spans="1:8" x14ac:dyDescent="0.55000000000000004">
      <c r="A60867">
        <v>0</v>
      </c>
      <c r="B60867">
        <v>0</v>
      </c>
      <c r="C60867">
        <v>5.8999999999999997E-2</v>
      </c>
      <c r="D60867">
        <f t="shared" si="951"/>
        <v>0</v>
      </c>
      <c r="E60867">
        <f>+IF(AND($A60867=1,$D60867=1),1,0)</f>
        <v>0</v>
      </c>
      <c r="F60867">
        <f>+IF(AND($A60867=0,$D60867=0),1,0)</f>
        <v>1</v>
      </c>
      <c r="G60867">
        <f>+IF(AND($A60867=0,$D60867=1),1,0)</f>
        <v>0</v>
      </c>
      <c r="H60867">
        <f>+IF(AND($A60867=1,$D60867=0),1,0)</f>
        <v>0</v>
      </c>
    </row>
    <row r="60868" spans="1:8" x14ac:dyDescent="0.55000000000000004">
      <c r="A60868">
        <v>1</v>
      </c>
      <c r="B60868">
        <v>0</v>
      </c>
      <c r="C60868">
        <v>0.125</v>
      </c>
      <c r="D60868">
        <f t="shared" si="951"/>
        <v>1</v>
      </c>
      <c r="E60868">
        <f>+IF(AND($A60868=1,$D60868=1),1,0)</f>
        <v>1</v>
      </c>
      <c r="F60868">
        <f>+IF(AND($A60868=0,$D60868=0),1,0)</f>
        <v>0</v>
      </c>
      <c r="G60868">
        <f>+IF(AND($A60868=0,$D60868=1),1,0)</f>
        <v>0</v>
      </c>
      <c r="H60868">
        <f>+IF(AND($A60868=1,$D60868=0),1,0)</f>
        <v>0</v>
      </c>
    </row>
    <row r="60869" spans="1:8" x14ac:dyDescent="0.55000000000000004">
      <c r="A60869">
        <v>0</v>
      </c>
      <c r="B60869">
        <v>0</v>
      </c>
      <c r="C60869">
        <v>3.1E-2</v>
      </c>
      <c r="D60869">
        <f t="shared" si="951"/>
        <v>0</v>
      </c>
      <c r="E60869">
        <f>+IF(AND($A60869=1,$D60869=1),1,0)</f>
        <v>0</v>
      </c>
      <c r="F60869">
        <f>+IF(AND($A60869=0,$D60869=0),1,0)</f>
        <v>1</v>
      </c>
      <c r="G60869">
        <f>+IF(AND($A60869=0,$D60869=1),1,0)</f>
        <v>0</v>
      </c>
      <c r="H60869">
        <f>+IF(AND($A60869=1,$D60869=0),1,0)</f>
        <v>0</v>
      </c>
    </row>
    <row r="60870" spans="1:8" x14ac:dyDescent="0.55000000000000004">
      <c r="A60870">
        <v>0</v>
      </c>
      <c r="B60870">
        <v>0</v>
      </c>
      <c r="C60870">
        <v>0.44</v>
      </c>
      <c r="D60870">
        <f t="shared" si="951"/>
        <v>1</v>
      </c>
      <c r="E60870">
        <f>+IF(AND($A60870=1,$D60870=1),1,0)</f>
        <v>0</v>
      </c>
      <c r="F60870">
        <f>+IF(AND($A60870=0,$D60870=0),1,0)</f>
        <v>0</v>
      </c>
      <c r="G60870">
        <f>+IF(AND($A60870=0,$D60870=1),1,0)</f>
        <v>1</v>
      </c>
      <c r="H60870">
        <f>+IF(AND($A60870=1,$D60870=0),1,0)</f>
        <v>0</v>
      </c>
    </row>
    <row r="60871" spans="1:8" x14ac:dyDescent="0.55000000000000004">
      <c r="A60871">
        <v>0</v>
      </c>
      <c r="B60871">
        <v>0</v>
      </c>
      <c r="C60871">
        <v>2.8000000000000001E-2</v>
      </c>
      <c r="D60871">
        <f t="shared" si="951"/>
        <v>0</v>
      </c>
      <c r="E60871">
        <f>+IF(AND($A60871=1,$D60871=1),1,0)</f>
        <v>0</v>
      </c>
      <c r="F60871">
        <f>+IF(AND($A60871=0,$D60871=0),1,0)</f>
        <v>1</v>
      </c>
      <c r="G60871">
        <f>+IF(AND($A60871=0,$D60871=1),1,0)</f>
        <v>0</v>
      </c>
      <c r="H60871">
        <f>+IF(AND($A60871=1,$D60871=0),1,0)</f>
        <v>0</v>
      </c>
    </row>
    <row r="60872" spans="1:8" x14ac:dyDescent="0.55000000000000004">
      <c r="A60872">
        <v>0</v>
      </c>
      <c r="B60872">
        <v>0</v>
      </c>
      <c r="C60872">
        <v>1.6E-2</v>
      </c>
      <c r="D60872">
        <f t="shared" si="951"/>
        <v>0</v>
      </c>
      <c r="E60872">
        <f>+IF(AND($A60872=1,$D60872=1),1,0)</f>
        <v>0</v>
      </c>
      <c r="F60872">
        <f>+IF(AND($A60872=0,$D60872=0),1,0)</f>
        <v>1</v>
      </c>
      <c r="G60872">
        <f>+IF(AND($A60872=0,$D60872=1),1,0)</f>
        <v>0</v>
      </c>
      <c r="H60872">
        <f>+IF(AND($A60872=1,$D60872=0),1,0)</f>
        <v>0</v>
      </c>
    </row>
    <row r="60873" spans="1:8" x14ac:dyDescent="0.55000000000000004">
      <c r="A60873">
        <v>0</v>
      </c>
      <c r="B60873">
        <v>0</v>
      </c>
      <c r="C60873">
        <v>8.0000000000000002E-3</v>
      </c>
      <c r="D60873">
        <f t="shared" si="951"/>
        <v>0</v>
      </c>
      <c r="E60873">
        <f>+IF(AND($A60873=1,$D60873=1),1,0)</f>
        <v>0</v>
      </c>
      <c r="F60873">
        <f>+IF(AND($A60873=0,$D60873=0),1,0)</f>
        <v>1</v>
      </c>
      <c r="G60873">
        <f>+IF(AND($A60873=0,$D60873=1),1,0)</f>
        <v>0</v>
      </c>
      <c r="H60873">
        <f>+IF(AND($A60873=1,$D60873=0),1,0)</f>
        <v>0</v>
      </c>
    </row>
    <row r="60874" spans="1:8" x14ac:dyDescent="0.55000000000000004">
      <c r="A60874">
        <v>0</v>
      </c>
      <c r="B60874">
        <v>0</v>
      </c>
      <c r="C60874">
        <v>7.0000000000000001E-3</v>
      </c>
      <c r="D60874">
        <f t="shared" si="951"/>
        <v>0</v>
      </c>
      <c r="E60874">
        <f>+IF(AND($A60874=1,$D60874=1),1,0)</f>
        <v>0</v>
      </c>
      <c r="F60874">
        <f>+IF(AND($A60874=0,$D60874=0),1,0)</f>
        <v>1</v>
      </c>
      <c r="G60874">
        <f>+IF(AND($A60874=0,$D60874=1),1,0)</f>
        <v>0</v>
      </c>
      <c r="H60874">
        <f>+IF(AND($A60874=1,$D60874=0),1,0)</f>
        <v>0</v>
      </c>
    </row>
    <row r="60875" spans="1:8" x14ac:dyDescent="0.55000000000000004">
      <c r="A60875">
        <v>0</v>
      </c>
      <c r="B60875">
        <v>0</v>
      </c>
      <c r="C60875">
        <v>2.9000000000000001E-2</v>
      </c>
      <c r="D60875">
        <f t="shared" si="951"/>
        <v>0</v>
      </c>
      <c r="E60875">
        <f>+IF(AND($A60875=1,$D60875=1),1,0)</f>
        <v>0</v>
      </c>
      <c r="F60875">
        <f>+IF(AND($A60875=0,$D60875=0),1,0)</f>
        <v>1</v>
      </c>
      <c r="G60875">
        <f>+IF(AND($A60875=0,$D60875=1),1,0)</f>
        <v>0</v>
      </c>
      <c r="H60875">
        <f>+IF(AND($A60875=1,$D60875=0),1,0)</f>
        <v>0</v>
      </c>
    </row>
    <row r="60876" spans="1:8" x14ac:dyDescent="0.55000000000000004">
      <c r="A60876">
        <v>0</v>
      </c>
      <c r="B60876">
        <v>0</v>
      </c>
      <c r="C60876">
        <v>3.1E-2</v>
      </c>
      <c r="D60876">
        <f t="shared" si="951"/>
        <v>0</v>
      </c>
      <c r="E60876">
        <f>+IF(AND($A60876=1,$D60876=1),1,0)</f>
        <v>0</v>
      </c>
      <c r="F60876">
        <f>+IF(AND($A60876=0,$D60876=0),1,0)</f>
        <v>1</v>
      </c>
      <c r="G60876">
        <f>+IF(AND($A60876=0,$D60876=1),1,0)</f>
        <v>0</v>
      </c>
      <c r="H60876">
        <f>+IF(AND($A60876=1,$D60876=0),1,0)</f>
        <v>0</v>
      </c>
    </row>
    <row r="60877" spans="1:8" x14ac:dyDescent="0.55000000000000004">
      <c r="A60877">
        <v>0</v>
      </c>
      <c r="B60877">
        <v>0</v>
      </c>
      <c r="C60877">
        <v>2.1999999999999999E-2</v>
      </c>
      <c r="D60877">
        <f t="shared" si="951"/>
        <v>0</v>
      </c>
      <c r="E60877">
        <f>+IF(AND($A60877=1,$D60877=1),1,0)</f>
        <v>0</v>
      </c>
      <c r="F60877">
        <f>+IF(AND($A60877=0,$D60877=0),1,0)</f>
        <v>1</v>
      </c>
      <c r="G60877">
        <f>+IF(AND($A60877=0,$D60877=1),1,0)</f>
        <v>0</v>
      </c>
      <c r="H60877">
        <f>+IF(AND($A60877=1,$D60877=0),1,0)</f>
        <v>0</v>
      </c>
    </row>
    <row r="60878" spans="1:8" x14ac:dyDescent="0.55000000000000004">
      <c r="A60878">
        <v>0</v>
      </c>
      <c r="B60878">
        <v>0</v>
      </c>
      <c r="C60878">
        <v>1.0999999999999999E-2</v>
      </c>
      <c r="D60878">
        <f t="shared" si="951"/>
        <v>0</v>
      </c>
      <c r="E60878">
        <f>+IF(AND($A60878=1,$D60878=1),1,0)</f>
        <v>0</v>
      </c>
      <c r="F60878">
        <f>+IF(AND($A60878=0,$D60878=0),1,0)</f>
        <v>1</v>
      </c>
      <c r="G60878">
        <f>+IF(AND($A60878=0,$D60878=1),1,0)</f>
        <v>0</v>
      </c>
      <c r="H60878">
        <f>+IF(AND($A60878=1,$D60878=0),1,0)</f>
        <v>0</v>
      </c>
    </row>
    <row r="60879" spans="1:8" x14ac:dyDescent="0.55000000000000004">
      <c r="A60879">
        <v>0</v>
      </c>
      <c r="B60879">
        <v>0</v>
      </c>
      <c r="C60879">
        <v>7.0000000000000001E-3</v>
      </c>
      <c r="D60879">
        <f t="shared" si="951"/>
        <v>0</v>
      </c>
      <c r="E60879">
        <f>+IF(AND($A60879=1,$D60879=1),1,0)</f>
        <v>0</v>
      </c>
      <c r="F60879">
        <f>+IF(AND($A60879=0,$D60879=0),1,0)</f>
        <v>1</v>
      </c>
      <c r="G60879">
        <f>+IF(AND($A60879=0,$D60879=1),1,0)</f>
        <v>0</v>
      </c>
      <c r="H60879">
        <f>+IF(AND($A60879=1,$D60879=0),1,0)</f>
        <v>0</v>
      </c>
    </row>
    <row r="60880" spans="1:8" x14ac:dyDescent="0.55000000000000004">
      <c r="A60880">
        <v>0</v>
      </c>
      <c r="B60880">
        <v>0</v>
      </c>
      <c r="C60880">
        <v>0.104</v>
      </c>
      <c r="D60880">
        <f t="shared" si="951"/>
        <v>1</v>
      </c>
      <c r="E60880">
        <f>+IF(AND($A60880=1,$D60880=1),1,0)</f>
        <v>0</v>
      </c>
      <c r="F60880">
        <f>+IF(AND($A60880=0,$D60880=0),1,0)</f>
        <v>0</v>
      </c>
      <c r="G60880">
        <f>+IF(AND($A60880=0,$D60880=1),1,0)</f>
        <v>1</v>
      </c>
      <c r="H60880">
        <f>+IF(AND($A60880=1,$D60880=0),1,0)</f>
        <v>0</v>
      </c>
    </row>
    <row r="60881" spans="1:8" x14ac:dyDescent="0.55000000000000004">
      <c r="A60881">
        <v>0</v>
      </c>
      <c r="B60881">
        <v>0</v>
      </c>
      <c r="C60881">
        <v>0.10299999999999999</v>
      </c>
      <c r="D60881">
        <f t="shared" si="951"/>
        <v>1</v>
      </c>
      <c r="E60881">
        <f>+IF(AND($A60881=1,$D60881=1),1,0)</f>
        <v>0</v>
      </c>
      <c r="F60881">
        <f>+IF(AND($A60881=0,$D60881=0),1,0)</f>
        <v>0</v>
      </c>
      <c r="G60881">
        <f>+IF(AND($A60881=0,$D60881=1),1,0)</f>
        <v>1</v>
      </c>
      <c r="H60881">
        <f>+IF(AND($A60881=1,$D60881=0),1,0)</f>
        <v>0</v>
      </c>
    </row>
    <row r="60882" spans="1:8" x14ac:dyDescent="0.55000000000000004">
      <c r="A60882">
        <v>0</v>
      </c>
      <c r="B60882">
        <v>0</v>
      </c>
      <c r="C60882">
        <v>0.13100000000000001</v>
      </c>
      <c r="D60882">
        <f t="shared" si="951"/>
        <v>1</v>
      </c>
      <c r="E60882">
        <f>+IF(AND($A60882=1,$D60882=1),1,0)</f>
        <v>0</v>
      </c>
      <c r="F60882">
        <f>+IF(AND($A60882=0,$D60882=0),1,0)</f>
        <v>0</v>
      </c>
      <c r="G60882">
        <f>+IF(AND($A60882=0,$D60882=1),1,0)</f>
        <v>1</v>
      </c>
      <c r="H60882">
        <f>+IF(AND($A60882=1,$D60882=0),1,0)</f>
        <v>0</v>
      </c>
    </row>
    <row r="60883" spans="1:8" x14ac:dyDescent="0.55000000000000004">
      <c r="A60883">
        <v>0</v>
      </c>
      <c r="B60883">
        <v>0</v>
      </c>
      <c r="C60883">
        <v>5.0000000000000001E-3</v>
      </c>
      <c r="D60883">
        <f t="shared" si="951"/>
        <v>0</v>
      </c>
      <c r="E60883">
        <f>+IF(AND($A60883=1,$D60883=1),1,0)</f>
        <v>0</v>
      </c>
      <c r="F60883">
        <f>+IF(AND($A60883=0,$D60883=0),1,0)</f>
        <v>1</v>
      </c>
      <c r="G60883">
        <f>+IF(AND($A60883=0,$D60883=1),1,0)</f>
        <v>0</v>
      </c>
      <c r="H60883">
        <f>+IF(AND($A60883=1,$D60883=0),1,0)</f>
        <v>0</v>
      </c>
    </row>
    <row r="60884" spans="1:8" x14ac:dyDescent="0.55000000000000004">
      <c r="A60884">
        <v>0</v>
      </c>
      <c r="B60884">
        <v>0</v>
      </c>
      <c r="C60884">
        <v>2.8000000000000001E-2</v>
      </c>
      <c r="D60884">
        <f t="shared" si="951"/>
        <v>0</v>
      </c>
      <c r="E60884">
        <f>+IF(AND($A60884=1,$D60884=1),1,0)</f>
        <v>0</v>
      </c>
      <c r="F60884">
        <f>+IF(AND($A60884=0,$D60884=0),1,0)</f>
        <v>1</v>
      </c>
      <c r="G60884">
        <f>+IF(AND($A60884=0,$D60884=1),1,0)</f>
        <v>0</v>
      </c>
      <c r="H60884">
        <f>+IF(AND($A60884=1,$D60884=0),1,0)</f>
        <v>0</v>
      </c>
    </row>
    <row r="60885" spans="1:8" x14ac:dyDescent="0.55000000000000004">
      <c r="A60885">
        <v>0</v>
      </c>
      <c r="B60885">
        <v>0</v>
      </c>
      <c r="C60885">
        <v>6.0000000000000001E-3</v>
      </c>
      <c r="D60885">
        <f t="shared" si="951"/>
        <v>0</v>
      </c>
      <c r="E60885">
        <f>+IF(AND($A60885=1,$D60885=1),1,0)</f>
        <v>0</v>
      </c>
      <c r="F60885">
        <f>+IF(AND($A60885=0,$D60885=0),1,0)</f>
        <v>1</v>
      </c>
      <c r="G60885">
        <f>+IF(AND($A60885=0,$D60885=1),1,0)</f>
        <v>0</v>
      </c>
      <c r="H60885">
        <f>+IF(AND($A60885=1,$D60885=0),1,0)</f>
        <v>0</v>
      </c>
    </row>
    <row r="60886" spans="1:8" x14ac:dyDescent="0.55000000000000004">
      <c r="A60886">
        <v>0</v>
      </c>
      <c r="B60886">
        <v>0</v>
      </c>
      <c r="C60886">
        <v>5.8999999999999997E-2</v>
      </c>
      <c r="D60886">
        <f t="shared" si="951"/>
        <v>0</v>
      </c>
      <c r="E60886">
        <f>+IF(AND($A60886=1,$D60886=1),1,0)</f>
        <v>0</v>
      </c>
      <c r="F60886">
        <f>+IF(AND($A60886=0,$D60886=0),1,0)</f>
        <v>1</v>
      </c>
      <c r="G60886">
        <f>+IF(AND($A60886=0,$D60886=1),1,0)</f>
        <v>0</v>
      </c>
      <c r="H60886">
        <f>+IF(AND($A60886=1,$D60886=0),1,0)</f>
        <v>0</v>
      </c>
    </row>
    <row r="60887" spans="1:8" x14ac:dyDescent="0.55000000000000004">
      <c r="A60887">
        <v>0</v>
      </c>
      <c r="B60887">
        <v>0</v>
      </c>
      <c r="C60887">
        <v>6.0000000000000001E-3</v>
      </c>
      <c r="D60887">
        <f t="shared" si="951"/>
        <v>0</v>
      </c>
      <c r="E60887">
        <f>+IF(AND($A60887=1,$D60887=1),1,0)</f>
        <v>0</v>
      </c>
      <c r="F60887">
        <f>+IF(AND($A60887=0,$D60887=0),1,0)</f>
        <v>1</v>
      </c>
      <c r="G60887">
        <f>+IF(AND($A60887=0,$D60887=1),1,0)</f>
        <v>0</v>
      </c>
      <c r="H60887">
        <f>+IF(AND($A60887=1,$D60887=0),1,0)</f>
        <v>0</v>
      </c>
    </row>
    <row r="60888" spans="1:8" x14ac:dyDescent="0.55000000000000004">
      <c r="A60888">
        <v>0</v>
      </c>
      <c r="B60888">
        <v>0</v>
      </c>
      <c r="C60888">
        <v>8.0000000000000002E-3</v>
      </c>
      <c r="D60888">
        <f t="shared" si="951"/>
        <v>0</v>
      </c>
      <c r="E60888">
        <f>+IF(AND($A60888=1,$D60888=1),1,0)</f>
        <v>0</v>
      </c>
      <c r="F60888">
        <f>+IF(AND($A60888=0,$D60888=0),1,0)</f>
        <v>1</v>
      </c>
      <c r="G60888">
        <f>+IF(AND($A60888=0,$D60888=1),1,0)</f>
        <v>0</v>
      </c>
      <c r="H60888">
        <f>+IF(AND($A60888=1,$D60888=0),1,0)</f>
        <v>0</v>
      </c>
    </row>
    <row r="60889" spans="1:8" x14ac:dyDescent="0.55000000000000004">
      <c r="A60889">
        <v>0</v>
      </c>
      <c r="B60889">
        <v>0</v>
      </c>
      <c r="C60889">
        <v>0.152</v>
      </c>
      <c r="D60889">
        <f t="shared" si="951"/>
        <v>1</v>
      </c>
      <c r="E60889">
        <f>+IF(AND($A60889=1,$D60889=1),1,0)</f>
        <v>0</v>
      </c>
      <c r="F60889">
        <f>+IF(AND($A60889=0,$D60889=0),1,0)</f>
        <v>0</v>
      </c>
      <c r="G60889">
        <f>+IF(AND($A60889=0,$D60889=1),1,0)</f>
        <v>1</v>
      </c>
      <c r="H60889">
        <f>+IF(AND($A60889=1,$D60889=0),1,0)</f>
        <v>0</v>
      </c>
    </row>
    <row r="60890" spans="1:8" x14ac:dyDescent="0.55000000000000004">
      <c r="A60890">
        <v>0</v>
      </c>
      <c r="B60890">
        <v>0</v>
      </c>
      <c r="C60890">
        <v>1.7000000000000001E-2</v>
      </c>
      <c r="D60890">
        <f t="shared" si="951"/>
        <v>0</v>
      </c>
      <c r="E60890">
        <f>+IF(AND($A60890=1,$D60890=1),1,0)</f>
        <v>0</v>
      </c>
      <c r="F60890">
        <f>+IF(AND($A60890=0,$D60890=0),1,0)</f>
        <v>1</v>
      </c>
      <c r="G60890">
        <f>+IF(AND($A60890=0,$D60890=1),1,0)</f>
        <v>0</v>
      </c>
      <c r="H60890">
        <f>+IF(AND($A60890=1,$D60890=0),1,0)</f>
        <v>0</v>
      </c>
    </row>
    <row r="60891" spans="1:8" x14ac:dyDescent="0.55000000000000004">
      <c r="A60891">
        <v>0</v>
      </c>
      <c r="B60891">
        <v>0</v>
      </c>
      <c r="C60891">
        <v>6.2E-2</v>
      </c>
      <c r="D60891">
        <f t="shared" si="951"/>
        <v>0</v>
      </c>
      <c r="E60891">
        <f>+IF(AND($A60891=1,$D60891=1),1,0)</f>
        <v>0</v>
      </c>
      <c r="F60891">
        <f>+IF(AND($A60891=0,$D60891=0),1,0)</f>
        <v>1</v>
      </c>
      <c r="G60891">
        <f>+IF(AND($A60891=0,$D60891=1),1,0)</f>
        <v>0</v>
      </c>
      <c r="H60891">
        <f>+IF(AND($A60891=1,$D60891=0),1,0)</f>
        <v>0</v>
      </c>
    </row>
    <row r="60892" spans="1:8" x14ac:dyDescent="0.55000000000000004">
      <c r="A60892">
        <v>0</v>
      </c>
      <c r="B60892">
        <v>0</v>
      </c>
      <c r="C60892">
        <v>0.01</v>
      </c>
      <c r="D60892">
        <f t="shared" si="951"/>
        <v>0</v>
      </c>
      <c r="E60892">
        <f>+IF(AND($A60892=1,$D60892=1),1,0)</f>
        <v>0</v>
      </c>
      <c r="F60892">
        <f>+IF(AND($A60892=0,$D60892=0),1,0)</f>
        <v>1</v>
      </c>
      <c r="G60892">
        <f>+IF(AND($A60892=0,$D60892=1),1,0)</f>
        <v>0</v>
      </c>
      <c r="H60892">
        <f>+IF(AND($A60892=1,$D60892=0),1,0)</f>
        <v>0</v>
      </c>
    </row>
    <row r="60893" spans="1:8" x14ac:dyDescent="0.55000000000000004">
      <c r="A60893">
        <v>0</v>
      </c>
      <c r="B60893">
        <v>0</v>
      </c>
      <c r="C60893">
        <v>2.5999999999999999E-2</v>
      </c>
      <c r="D60893">
        <f t="shared" si="951"/>
        <v>0</v>
      </c>
      <c r="E60893">
        <f>+IF(AND($A60893=1,$D60893=1),1,0)</f>
        <v>0</v>
      </c>
      <c r="F60893">
        <f>+IF(AND($A60893=0,$D60893=0),1,0)</f>
        <v>1</v>
      </c>
      <c r="G60893">
        <f>+IF(AND($A60893=0,$D60893=1),1,0)</f>
        <v>0</v>
      </c>
      <c r="H60893">
        <f>+IF(AND($A60893=1,$D60893=0),1,0)</f>
        <v>0</v>
      </c>
    </row>
    <row r="60894" spans="1:8" x14ac:dyDescent="0.55000000000000004">
      <c r="A60894">
        <v>0</v>
      </c>
      <c r="B60894">
        <v>0</v>
      </c>
      <c r="C60894">
        <v>1.4E-2</v>
      </c>
      <c r="D60894">
        <f t="shared" si="951"/>
        <v>0</v>
      </c>
      <c r="E60894">
        <f>+IF(AND($A60894=1,$D60894=1),1,0)</f>
        <v>0</v>
      </c>
      <c r="F60894">
        <f>+IF(AND($A60894=0,$D60894=0),1,0)</f>
        <v>1</v>
      </c>
      <c r="G60894">
        <f>+IF(AND($A60894=0,$D60894=1),1,0)</f>
        <v>0</v>
      </c>
      <c r="H60894">
        <f>+IF(AND($A60894=1,$D60894=0),1,0)</f>
        <v>0</v>
      </c>
    </row>
    <row r="60895" spans="1:8" x14ac:dyDescent="0.55000000000000004">
      <c r="A60895">
        <v>0</v>
      </c>
      <c r="B60895">
        <v>0</v>
      </c>
      <c r="C60895">
        <v>1.2999999999999999E-2</v>
      </c>
      <c r="D60895">
        <f t="shared" si="951"/>
        <v>0</v>
      </c>
      <c r="E60895">
        <f>+IF(AND($A60895=1,$D60895=1),1,0)</f>
        <v>0</v>
      </c>
      <c r="F60895">
        <f>+IF(AND($A60895=0,$D60895=0),1,0)</f>
        <v>1</v>
      </c>
      <c r="G60895">
        <f>+IF(AND($A60895=0,$D60895=1),1,0)</f>
        <v>0</v>
      </c>
      <c r="H60895">
        <f>+IF(AND($A60895=1,$D60895=0),1,0)</f>
        <v>0</v>
      </c>
    </row>
    <row r="60896" spans="1:8" x14ac:dyDescent="0.55000000000000004">
      <c r="A60896">
        <v>0</v>
      </c>
      <c r="B60896">
        <v>0</v>
      </c>
      <c r="C60896">
        <v>5.0000000000000001E-3</v>
      </c>
      <c r="D60896">
        <f t="shared" si="951"/>
        <v>0</v>
      </c>
      <c r="E60896">
        <f>+IF(AND($A60896=1,$D60896=1),1,0)</f>
        <v>0</v>
      </c>
      <c r="F60896">
        <f>+IF(AND($A60896=0,$D60896=0),1,0)</f>
        <v>1</v>
      </c>
      <c r="G60896">
        <f>+IF(AND($A60896=0,$D60896=1),1,0)</f>
        <v>0</v>
      </c>
      <c r="H60896">
        <f>+IF(AND($A60896=1,$D60896=0),1,0)</f>
        <v>0</v>
      </c>
    </row>
    <row r="60897" spans="1:8" x14ac:dyDescent="0.55000000000000004">
      <c r="A60897">
        <v>0</v>
      </c>
      <c r="B60897">
        <v>0</v>
      </c>
      <c r="C60897">
        <v>2.8000000000000001E-2</v>
      </c>
      <c r="D60897">
        <f t="shared" si="951"/>
        <v>0</v>
      </c>
      <c r="E60897">
        <f>+IF(AND($A60897=1,$D60897=1),1,0)</f>
        <v>0</v>
      </c>
      <c r="F60897">
        <f>+IF(AND($A60897=0,$D60897=0),1,0)</f>
        <v>1</v>
      </c>
      <c r="G60897">
        <f>+IF(AND($A60897=0,$D60897=1),1,0)</f>
        <v>0</v>
      </c>
      <c r="H60897">
        <f>+IF(AND($A60897=1,$D60897=0),1,0)</f>
        <v>0</v>
      </c>
    </row>
    <row r="60898" spans="1:8" x14ac:dyDescent="0.55000000000000004">
      <c r="A60898">
        <v>0</v>
      </c>
      <c r="B60898">
        <v>0</v>
      </c>
      <c r="C60898">
        <v>1.2999999999999999E-2</v>
      </c>
      <c r="D60898">
        <f t="shared" si="951"/>
        <v>0</v>
      </c>
      <c r="E60898">
        <f>+IF(AND($A60898=1,$D60898=1),1,0)</f>
        <v>0</v>
      </c>
      <c r="F60898">
        <f>+IF(AND($A60898=0,$D60898=0),1,0)</f>
        <v>1</v>
      </c>
      <c r="G60898">
        <f>+IF(AND($A60898=0,$D60898=1),1,0)</f>
        <v>0</v>
      </c>
      <c r="H60898">
        <f>+IF(AND($A60898=1,$D60898=0),1,0)</f>
        <v>0</v>
      </c>
    </row>
    <row r="60899" spans="1:8" x14ac:dyDescent="0.55000000000000004">
      <c r="A60899">
        <v>0</v>
      </c>
      <c r="B60899">
        <v>0</v>
      </c>
      <c r="C60899">
        <v>2.7E-2</v>
      </c>
      <c r="D60899">
        <f t="shared" si="951"/>
        <v>0</v>
      </c>
      <c r="E60899">
        <f>+IF(AND($A60899=1,$D60899=1),1,0)</f>
        <v>0</v>
      </c>
      <c r="F60899">
        <f>+IF(AND($A60899=0,$D60899=0),1,0)</f>
        <v>1</v>
      </c>
      <c r="G60899">
        <f>+IF(AND($A60899=0,$D60899=1),1,0)</f>
        <v>0</v>
      </c>
      <c r="H60899">
        <f>+IF(AND($A60899=1,$D60899=0),1,0)</f>
        <v>0</v>
      </c>
    </row>
    <row r="60900" spans="1:8" x14ac:dyDescent="0.55000000000000004">
      <c r="A60900">
        <v>0</v>
      </c>
      <c r="B60900">
        <v>0</v>
      </c>
      <c r="C60900">
        <v>8.0000000000000002E-3</v>
      </c>
      <c r="D60900">
        <f t="shared" si="951"/>
        <v>0</v>
      </c>
      <c r="E60900">
        <f>+IF(AND($A60900=1,$D60900=1),1,0)</f>
        <v>0</v>
      </c>
      <c r="F60900">
        <f>+IF(AND($A60900=0,$D60900=0),1,0)</f>
        <v>1</v>
      </c>
      <c r="G60900">
        <f>+IF(AND($A60900=0,$D60900=1),1,0)</f>
        <v>0</v>
      </c>
      <c r="H60900">
        <f>+IF(AND($A60900=1,$D60900=0),1,0)</f>
        <v>0</v>
      </c>
    </row>
    <row r="60901" spans="1:8" x14ac:dyDescent="0.55000000000000004">
      <c r="A60901">
        <v>0</v>
      </c>
      <c r="B60901">
        <v>0</v>
      </c>
      <c r="C60901">
        <v>6.7000000000000004E-2</v>
      </c>
      <c r="D60901">
        <f t="shared" si="951"/>
        <v>0</v>
      </c>
      <c r="E60901">
        <f>+IF(AND($A60901=1,$D60901=1),1,0)</f>
        <v>0</v>
      </c>
      <c r="F60901">
        <f>+IF(AND($A60901=0,$D60901=0),1,0)</f>
        <v>1</v>
      </c>
      <c r="G60901">
        <f>+IF(AND($A60901=0,$D60901=1),1,0)</f>
        <v>0</v>
      </c>
      <c r="H60901">
        <f>+IF(AND($A60901=1,$D60901=0),1,0)</f>
        <v>0</v>
      </c>
    </row>
    <row r="60902" spans="1:8" x14ac:dyDescent="0.55000000000000004">
      <c r="A60902">
        <v>0</v>
      </c>
      <c r="B60902">
        <v>0</v>
      </c>
      <c r="C60902">
        <v>2.1000000000000001E-2</v>
      </c>
      <c r="D60902">
        <f t="shared" si="951"/>
        <v>0</v>
      </c>
      <c r="E60902">
        <f>+IF(AND($A60902=1,$D60902=1),1,0)</f>
        <v>0</v>
      </c>
      <c r="F60902">
        <f>+IF(AND($A60902=0,$D60902=0),1,0)</f>
        <v>1</v>
      </c>
      <c r="G60902">
        <f>+IF(AND($A60902=0,$D60902=1),1,0)</f>
        <v>0</v>
      </c>
      <c r="H60902">
        <f>+IF(AND($A60902=1,$D60902=0),1,0)</f>
        <v>0</v>
      </c>
    </row>
    <row r="60903" spans="1:8" x14ac:dyDescent="0.55000000000000004">
      <c r="A60903">
        <v>0</v>
      </c>
      <c r="B60903">
        <v>0</v>
      </c>
      <c r="C60903">
        <v>8.0000000000000002E-3</v>
      </c>
      <c r="D60903">
        <f t="shared" si="951"/>
        <v>0</v>
      </c>
      <c r="E60903">
        <f>+IF(AND($A60903=1,$D60903=1),1,0)</f>
        <v>0</v>
      </c>
      <c r="F60903">
        <f>+IF(AND($A60903=0,$D60903=0),1,0)</f>
        <v>1</v>
      </c>
      <c r="G60903">
        <f>+IF(AND($A60903=0,$D60903=1),1,0)</f>
        <v>0</v>
      </c>
      <c r="H60903">
        <f>+IF(AND($A60903=1,$D60903=0),1,0)</f>
        <v>0</v>
      </c>
    </row>
    <row r="60904" spans="1:8" x14ac:dyDescent="0.55000000000000004">
      <c r="A60904">
        <v>0</v>
      </c>
      <c r="B60904">
        <v>0</v>
      </c>
      <c r="C60904">
        <v>1.2999999999999999E-2</v>
      </c>
      <c r="D60904">
        <f t="shared" si="951"/>
        <v>0</v>
      </c>
      <c r="E60904">
        <f>+IF(AND($A60904=1,$D60904=1),1,0)</f>
        <v>0</v>
      </c>
      <c r="F60904">
        <f>+IF(AND($A60904=0,$D60904=0),1,0)</f>
        <v>1</v>
      </c>
      <c r="G60904">
        <f>+IF(AND($A60904=0,$D60904=1),1,0)</f>
        <v>0</v>
      </c>
      <c r="H60904">
        <f>+IF(AND($A60904=1,$D60904=0),1,0)</f>
        <v>0</v>
      </c>
    </row>
    <row r="60905" spans="1:8" x14ac:dyDescent="0.55000000000000004">
      <c r="A60905">
        <v>0</v>
      </c>
      <c r="B60905">
        <v>0</v>
      </c>
      <c r="C60905">
        <v>8.9999999999999993E-3</v>
      </c>
      <c r="D60905">
        <f t="shared" si="951"/>
        <v>0</v>
      </c>
      <c r="E60905">
        <f>+IF(AND($A60905=1,$D60905=1),1,0)</f>
        <v>0</v>
      </c>
      <c r="F60905">
        <f>+IF(AND($A60905=0,$D60905=0),1,0)</f>
        <v>1</v>
      </c>
      <c r="G60905">
        <f>+IF(AND($A60905=0,$D60905=1),1,0)</f>
        <v>0</v>
      </c>
      <c r="H60905">
        <f>+IF(AND($A60905=1,$D60905=0),1,0)</f>
        <v>0</v>
      </c>
    </row>
    <row r="60906" spans="1:8" x14ac:dyDescent="0.55000000000000004">
      <c r="A60906">
        <v>0</v>
      </c>
      <c r="B60906">
        <v>0</v>
      </c>
      <c r="C60906">
        <v>3.7999999999999999E-2</v>
      </c>
      <c r="D60906">
        <f t="shared" ref="D60906:D60969" si="952">+IF(C60906&gt;$K$2,1,0)</f>
        <v>0</v>
      </c>
      <c r="E60906">
        <f>+IF(AND($A60906=1,$D60906=1),1,0)</f>
        <v>0</v>
      </c>
      <c r="F60906">
        <f>+IF(AND($A60906=0,$D60906=0),1,0)</f>
        <v>1</v>
      </c>
      <c r="G60906">
        <f>+IF(AND($A60906=0,$D60906=1),1,0)</f>
        <v>0</v>
      </c>
      <c r="H60906">
        <f>+IF(AND($A60906=1,$D60906=0),1,0)</f>
        <v>0</v>
      </c>
    </row>
    <row r="60907" spans="1:8" x14ac:dyDescent="0.55000000000000004">
      <c r="A60907">
        <v>0</v>
      </c>
      <c r="B60907">
        <v>0</v>
      </c>
      <c r="C60907">
        <v>3.7999999999999999E-2</v>
      </c>
      <c r="D60907">
        <f t="shared" si="952"/>
        <v>0</v>
      </c>
      <c r="E60907">
        <f>+IF(AND($A60907=1,$D60907=1),1,0)</f>
        <v>0</v>
      </c>
      <c r="F60907">
        <f>+IF(AND($A60907=0,$D60907=0),1,0)</f>
        <v>1</v>
      </c>
      <c r="G60907">
        <f>+IF(AND($A60907=0,$D60907=1),1,0)</f>
        <v>0</v>
      </c>
      <c r="H60907">
        <f>+IF(AND($A60907=1,$D60907=0),1,0)</f>
        <v>0</v>
      </c>
    </row>
    <row r="60908" spans="1:8" x14ac:dyDescent="0.55000000000000004">
      <c r="A60908">
        <v>0</v>
      </c>
      <c r="B60908">
        <v>0</v>
      </c>
      <c r="C60908">
        <v>1.4999999999999999E-2</v>
      </c>
      <c r="D60908">
        <f t="shared" si="952"/>
        <v>0</v>
      </c>
      <c r="E60908">
        <f>+IF(AND($A60908=1,$D60908=1),1,0)</f>
        <v>0</v>
      </c>
      <c r="F60908">
        <f>+IF(AND($A60908=0,$D60908=0),1,0)</f>
        <v>1</v>
      </c>
      <c r="G60908">
        <f>+IF(AND($A60908=0,$D60908=1),1,0)</f>
        <v>0</v>
      </c>
      <c r="H60908">
        <f>+IF(AND($A60908=1,$D60908=0),1,0)</f>
        <v>0</v>
      </c>
    </row>
    <row r="60909" spans="1:8" x14ac:dyDescent="0.55000000000000004">
      <c r="A60909">
        <v>0</v>
      </c>
      <c r="B60909">
        <v>0</v>
      </c>
      <c r="C60909">
        <v>9.7000000000000003E-2</v>
      </c>
      <c r="D60909">
        <f t="shared" si="952"/>
        <v>1</v>
      </c>
      <c r="E60909">
        <f>+IF(AND($A60909=1,$D60909=1),1,0)</f>
        <v>0</v>
      </c>
      <c r="F60909">
        <f>+IF(AND($A60909=0,$D60909=0),1,0)</f>
        <v>0</v>
      </c>
      <c r="G60909">
        <f>+IF(AND($A60909=0,$D60909=1),1,0)</f>
        <v>1</v>
      </c>
      <c r="H60909">
        <f>+IF(AND($A60909=1,$D60909=0),1,0)</f>
        <v>0</v>
      </c>
    </row>
    <row r="60910" spans="1:8" x14ac:dyDescent="0.55000000000000004">
      <c r="A60910">
        <v>0</v>
      </c>
      <c r="B60910">
        <v>0</v>
      </c>
      <c r="C60910">
        <v>5.0000000000000001E-3</v>
      </c>
      <c r="D60910">
        <f t="shared" si="952"/>
        <v>0</v>
      </c>
      <c r="E60910">
        <f>+IF(AND($A60910=1,$D60910=1),1,0)</f>
        <v>0</v>
      </c>
      <c r="F60910">
        <f>+IF(AND($A60910=0,$D60910=0),1,0)</f>
        <v>1</v>
      </c>
      <c r="G60910">
        <f>+IF(AND($A60910=0,$D60910=1),1,0)</f>
        <v>0</v>
      </c>
      <c r="H60910">
        <f>+IF(AND($A60910=1,$D60910=0),1,0)</f>
        <v>0</v>
      </c>
    </row>
    <row r="60911" spans="1:8" x14ac:dyDescent="0.55000000000000004">
      <c r="A60911">
        <v>0</v>
      </c>
      <c r="B60911">
        <v>0</v>
      </c>
      <c r="C60911">
        <v>1.0999999999999999E-2</v>
      </c>
      <c r="D60911">
        <f t="shared" si="952"/>
        <v>0</v>
      </c>
      <c r="E60911">
        <f>+IF(AND($A60911=1,$D60911=1),1,0)</f>
        <v>0</v>
      </c>
      <c r="F60911">
        <f>+IF(AND($A60911=0,$D60911=0),1,0)</f>
        <v>1</v>
      </c>
      <c r="G60911">
        <f>+IF(AND($A60911=0,$D60911=1),1,0)</f>
        <v>0</v>
      </c>
      <c r="H60911">
        <f>+IF(AND($A60911=1,$D60911=0),1,0)</f>
        <v>0</v>
      </c>
    </row>
    <row r="60912" spans="1:8" x14ac:dyDescent="0.55000000000000004">
      <c r="A60912">
        <v>0</v>
      </c>
      <c r="B60912">
        <v>0</v>
      </c>
      <c r="C60912">
        <v>1.4999999999999999E-2</v>
      </c>
      <c r="D60912">
        <f t="shared" si="952"/>
        <v>0</v>
      </c>
      <c r="E60912">
        <f>+IF(AND($A60912=1,$D60912=1),1,0)</f>
        <v>0</v>
      </c>
      <c r="F60912">
        <f>+IF(AND($A60912=0,$D60912=0),1,0)</f>
        <v>1</v>
      </c>
      <c r="G60912">
        <f>+IF(AND($A60912=0,$D60912=1),1,0)</f>
        <v>0</v>
      </c>
      <c r="H60912">
        <f>+IF(AND($A60912=1,$D60912=0),1,0)</f>
        <v>0</v>
      </c>
    </row>
    <row r="60913" spans="1:8" x14ac:dyDescent="0.55000000000000004">
      <c r="A60913">
        <v>0</v>
      </c>
      <c r="B60913">
        <v>0</v>
      </c>
      <c r="C60913">
        <v>0.42</v>
      </c>
      <c r="D60913">
        <f t="shared" si="952"/>
        <v>1</v>
      </c>
      <c r="E60913">
        <f>+IF(AND($A60913=1,$D60913=1),1,0)</f>
        <v>0</v>
      </c>
      <c r="F60913">
        <f>+IF(AND($A60913=0,$D60913=0),1,0)</f>
        <v>0</v>
      </c>
      <c r="G60913">
        <f>+IF(AND($A60913=0,$D60913=1),1,0)</f>
        <v>1</v>
      </c>
      <c r="H60913">
        <f>+IF(AND($A60913=1,$D60913=0),1,0)</f>
        <v>0</v>
      </c>
    </row>
    <row r="60914" spans="1:8" x14ac:dyDescent="0.55000000000000004">
      <c r="A60914">
        <v>0</v>
      </c>
      <c r="B60914">
        <v>0</v>
      </c>
      <c r="C60914">
        <v>2.5000000000000001E-2</v>
      </c>
      <c r="D60914">
        <f t="shared" si="952"/>
        <v>0</v>
      </c>
      <c r="E60914">
        <f>+IF(AND($A60914=1,$D60914=1),1,0)</f>
        <v>0</v>
      </c>
      <c r="F60914">
        <f>+IF(AND($A60914=0,$D60914=0),1,0)</f>
        <v>1</v>
      </c>
      <c r="G60914">
        <f>+IF(AND($A60914=0,$D60914=1),1,0)</f>
        <v>0</v>
      </c>
      <c r="H60914">
        <f>+IF(AND($A60914=1,$D60914=0),1,0)</f>
        <v>0</v>
      </c>
    </row>
    <row r="60915" spans="1:8" x14ac:dyDescent="0.55000000000000004">
      <c r="A60915">
        <v>0</v>
      </c>
      <c r="B60915">
        <v>0</v>
      </c>
      <c r="C60915">
        <v>7.0000000000000001E-3</v>
      </c>
      <c r="D60915">
        <f t="shared" si="952"/>
        <v>0</v>
      </c>
      <c r="E60915">
        <f>+IF(AND($A60915=1,$D60915=1),1,0)</f>
        <v>0</v>
      </c>
      <c r="F60915">
        <f>+IF(AND($A60915=0,$D60915=0),1,0)</f>
        <v>1</v>
      </c>
      <c r="G60915">
        <f>+IF(AND($A60915=0,$D60915=1),1,0)</f>
        <v>0</v>
      </c>
      <c r="H60915">
        <f>+IF(AND($A60915=1,$D60915=0),1,0)</f>
        <v>0</v>
      </c>
    </row>
    <row r="60916" spans="1:8" x14ac:dyDescent="0.55000000000000004">
      <c r="A60916">
        <v>0</v>
      </c>
      <c r="B60916">
        <v>0</v>
      </c>
      <c r="C60916">
        <v>2.8000000000000001E-2</v>
      </c>
      <c r="D60916">
        <f t="shared" si="952"/>
        <v>0</v>
      </c>
      <c r="E60916">
        <f>+IF(AND($A60916=1,$D60916=1),1,0)</f>
        <v>0</v>
      </c>
      <c r="F60916">
        <f>+IF(AND($A60916=0,$D60916=0),1,0)</f>
        <v>1</v>
      </c>
      <c r="G60916">
        <f>+IF(AND($A60916=0,$D60916=1),1,0)</f>
        <v>0</v>
      </c>
      <c r="H60916">
        <f>+IF(AND($A60916=1,$D60916=0),1,0)</f>
        <v>0</v>
      </c>
    </row>
    <row r="60917" spans="1:8" x14ac:dyDescent="0.55000000000000004">
      <c r="A60917">
        <v>0</v>
      </c>
      <c r="B60917">
        <v>0</v>
      </c>
      <c r="C60917">
        <v>0.32200000000000001</v>
      </c>
      <c r="D60917">
        <f t="shared" si="952"/>
        <v>1</v>
      </c>
      <c r="E60917">
        <f>+IF(AND($A60917=1,$D60917=1),1,0)</f>
        <v>0</v>
      </c>
      <c r="F60917">
        <f>+IF(AND($A60917=0,$D60917=0),1,0)</f>
        <v>0</v>
      </c>
      <c r="G60917">
        <f>+IF(AND($A60917=0,$D60917=1),1,0)</f>
        <v>1</v>
      </c>
      <c r="H60917">
        <f>+IF(AND($A60917=1,$D60917=0),1,0)</f>
        <v>0</v>
      </c>
    </row>
    <row r="60918" spans="1:8" x14ac:dyDescent="0.55000000000000004">
      <c r="A60918">
        <v>0</v>
      </c>
      <c r="B60918">
        <v>0</v>
      </c>
      <c r="C60918">
        <v>0.35</v>
      </c>
      <c r="D60918">
        <f t="shared" si="952"/>
        <v>1</v>
      </c>
      <c r="E60918">
        <f>+IF(AND($A60918=1,$D60918=1),1,0)</f>
        <v>0</v>
      </c>
      <c r="F60918">
        <f>+IF(AND($A60918=0,$D60918=0),1,0)</f>
        <v>0</v>
      </c>
      <c r="G60918">
        <f>+IF(AND($A60918=0,$D60918=1),1,0)</f>
        <v>1</v>
      </c>
      <c r="H60918">
        <f>+IF(AND($A60918=1,$D60918=0),1,0)</f>
        <v>0</v>
      </c>
    </row>
    <row r="60919" spans="1:8" x14ac:dyDescent="0.55000000000000004">
      <c r="A60919">
        <v>0</v>
      </c>
      <c r="B60919">
        <v>0</v>
      </c>
      <c r="C60919">
        <v>3.3000000000000002E-2</v>
      </c>
      <c r="D60919">
        <f t="shared" si="952"/>
        <v>0</v>
      </c>
      <c r="E60919">
        <f>+IF(AND($A60919=1,$D60919=1),1,0)</f>
        <v>0</v>
      </c>
      <c r="F60919">
        <f>+IF(AND($A60919=0,$D60919=0),1,0)</f>
        <v>1</v>
      </c>
      <c r="G60919">
        <f>+IF(AND($A60919=0,$D60919=1),1,0)</f>
        <v>0</v>
      </c>
      <c r="H60919">
        <f>+IF(AND($A60919=1,$D60919=0),1,0)</f>
        <v>0</v>
      </c>
    </row>
    <row r="60920" spans="1:8" x14ac:dyDescent="0.55000000000000004">
      <c r="A60920">
        <v>0</v>
      </c>
      <c r="B60920">
        <v>0</v>
      </c>
      <c r="C60920">
        <v>0.10100000000000001</v>
      </c>
      <c r="D60920">
        <f t="shared" si="952"/>
        <v>1</v>
      </c>
      <c r="E60920">
        <f>+IF(AND($A60920=1,$D60920=1),1,0)</f>
        <v>0</v>
      </c>
      <c r="F60920">
        <f>+IF(AND($A60920=0,$D60920=0),1,0)</f>
        <v>0</v>
      </c>
      <c r="G60920">
        <f>+IF(AND($A60920=0,$D60920=1),1,0)</f>
        <v>1</v>
      </c>
      <c r="H60920">
        <f>+IF(AND($A60920=1,$D60920=0),1,0)</f>
        <v>0</v>
      </c>
    </row>
    <row r="60921" spans="1:8" x14ac:dyDescent="0.55000000000000004">
      <c r="A60921">
        <v>0</v>
      </c>
      <c r="B60921">
        <v>0</v>
      </c>
      <c r="C60921">
        <v>7.0000000000000001E-3</v>
      </c>
      <c r="D60921">
        <f t="shared" si="952"/>
        <v>0</v>
      </c>
      <c r="E60921">
        <f>+IF(AND($A60921=1,$D60921=1),1,0)</f>
        <v>0</v>
      </c>
      <c r="F60921">
        <f>+IF(AND($A60921=0,$D60921=0),1,0)</f>
        <v>1</v>
      </c>
      <c r="G60921">
        <f>+IF(AND($A60921=0,$D60921=1),1,0)</f>
        <v>0</v>
      </c>
      <c r="H60921">
        <f>+IF(AND($A60921=1,$D60921=0),1,0)</f>
        <v>0</v>
      </c>
    </row>
    <row r="60922" spans="1:8" x14ac:dyDescent="0.55000000000000004">
      <c r="A60922">
        <v>0</v>
      </c>
      <c r="B60922">
        <v>0</v>
      </c>
      <c r="C60922">
        <v>5.8000000000000003E-2</v>
      </c>
      <c r="D60922">
        <f t="shared" si="952"/>
        <v>0</v>
      </c>
      <c r="E60922">
        <f>+IF(AND($A60922=1,$D60922=1),1,0)</f>
        <v>0</v>
      </c>
      <c r="F60922">
        <f>+IF(AND($A60922=0,$D60922=0),1,0)</f>
        <v>1</v>
      </c>
      <c r="G60922">
        <f>+IF(AND($A60922=0,$D60922=1),1,0)</f>
        <v>0</v>
      </c>
      <c r="H60922">
        <f>+IF(AND($A60922=1,$D60922=0),1,0)</f>
        <v>0</v>
      </c>
    </row>
    <row r="60923" spans="1:8" x14ac:dyDescent="0.55000000000000004">
      <c r="A60923">
        <v>0</v>
      </c>
      <c r="B60923">
        <v>0</v>
      </c>
      <c r="C60923">
        <v>8.0000000000000002E-3</v>
      </c>
      <c r="D60923">
        <f t="shared" si="952"/>
        <v>0</v>
      </c>
      <c r="E60923">
        <f>+IF(AND($A60923=1,$D60923=1),1,0)</f>
        <v>0</v>
      </c>
      <c r="F60923">
        <f>+IF(AND($A60923=0,$D60923=0),1,0)</f>
        <v>1</v>
      </c>
      <c r="G60923">
        <f>+IF(AND($A60923=0,$D60923=1),1,0)</f>
        <v>0</v>
      </c>
      <c r="H60923">
        <f>+IF(AND($A60923=1,$D60923=0),1,0)</f>
        <v>0</v>
      </c>
    </row>
    <row r="60924" spans="1:8" x14ac:dyDescent="0.55000000000000004">
      <c r="A60924">
        <v>0</v>
      </c>
      <c r="B60924">
        <v>0</v>
      </c>
      <c r="C60924">
        <v>8.1000000000000003E-2</v>
      </c>
      <c r="D60924">
        <f t="shared" si="952"/>
        <v>1</v>
      </c>
      <c r="E60924">
        <f>+IF(AND($A60924=1,$D60924=1),1,0)</f>
        <v>0</v>
      </c>
      <c r="F60924">
        <f>+IF(AND($A60924=0,$D60924=0),1,0)</f>
        <v>0</v>
      </c>
      <c r="G60924">
        <f>+IF(AND($A60924=0,$D60924=1),1,0)</f>
        <v>1</v>
      </c>
      <c r="H60924">
        <f>+IF(AND($A60924=1,$D60924=0),1,0)</f>
        <v>0</v>
      </c>
    </row>
    <row r="60925" spans="1:8" x14ac:dyDescent="0.55000000000000004">
      <c r="A60925">
        <v>0</v>
      </c>
      <c r="B60925">
        <v>0</v>
      </c>
      <c r="C60925">
        <v>1.2999999999999999E-2</v>
      </c>
      <c r="D60925">
        <f t="shared" si="952"/>
        <v>0</v>
      </c>
      <c r="E60925">
        <f>+IF(AND($A60925=1,$D60925=1),1,0)</f>
        <v>0</v>
      </c>
      <c r="F60925">
        <f>+IF(AND($A60925=0,$D60925=0),1,0)</f>
        <v>1</v>
      </c>
      <c r="G60925">
        <f>+IF(AND($A60925=0,$D60925=1),1,0)</f>
        <v>0</v>
      </c>
      <c r="H60925">
        <f>+IF(AND($A60925=1,$D60925=0),1,0)</f>
        <v>0</v>
      </c>
    </row>
    <row r="60926" spans="1:8" x14ac:dyDescent="0.55000000000000004">
      <c r="A60926">
        <v>1</v>
      </c>
      <c r="B60926">
        <v>0</v>
      </c>
      <c r="C60926">
        <v>0.45100000000000001</v>
      </c>
      <c r="D60926">
        <f t="shared" si="952"/>
        <v>1</v>
      </c>
      <c r="E60926">
        <f>+IF(AND($A60926=1,$D60926=1),1,0)</f>
        <v>1</v>
      </c>
      <c r="F60926">
        <f>+IF(AND($A60926=0,$D60926=0),1,0)</f>
        <v>0</v>
      </c>
      <c r="G60926">
        <f>+IF(AND($A60926=0,$D60926=1),1,0)</f>
        <v>0</v>
      </c>
      <c r="H60926">
        <f>+IF(AND($A60926=1,$D60926=0),1,0)</f>
        <v>0</v>
      </c>
    </row>
    <row r="60927" spans="1:8" x14ac:dyDescent="0.55000000000000004">
      <c r="A60927">
        <v>0</v>
      </c>
      <c r="B60927">
        <v>0</v>
      </c>
      <c r="C60927">
        <v>1.7000000000000001E-2</v>
      </c>
      <c r="D60927">
        <f t="shared" si="952"/>
        <v>0</v>
      </c>
      <c r="E60927">
        <f>+IF(AND($A60927=1,$D60927=1),1,0)</f>
        <v>0</v>
      </c>
      <c r="F60927">
        <f>+IF(AND($A60927=0,$D60927=0),1,0)</f>
        <v>1</v>
      </c>
      <c r="G60927">
        <f>+IF(AND($A60927=0,$D60927=1),1,0)</f>
        <v>0</v>
      </c>
      <c r="H60927">
        <f>+IF(AND($A60927=1,$D60927=0),1,0)</f>
        <v>0</v>
      </c>
    </row>
    <row r="60928" spans="1:8" x14ac:dyDescent="0.55000000000000004">
      <c r="A60928">
        <v>0</v>
      </c>
      <c r="B60928">
        <v>0</v>
      </c>
      <c r="C60928">
        <v>8.0000000000000002E-3</v>
      </c>
      <c r="D60928">
        <f t="shared" si="952"/>
        <v>0</v>
      </c>
      <c r="E60928">
        <f>+IF(AND($A60928=1,$D60928=1),1,0)</f>
        <v>0</v>
      </c>
      <c r="F60928">
        <f>+IF(AND($A60928=0,$D60928=0),1,0)</f>
        <v>1</v>
      </c>
      <c r="G60928">
        <f>+IF(AND($A60928=0,$D60928=1),1,0)</f>
        <v>0</v>
      </c>
      <c r="H60928">
        <f>+IF(AND($A60928=1,$D60928=0),1,0)</f>
        <v>0</v>
      </c>
    </row>
    <row r="60929" spans="1:8" x14ac:dyDescent="0.55000000000000004">
      <c r="A60929">
        <v>0</v>
      </c>
      <c r="B60929">
        <v>0</v>
      </c>
      <c r="C60929">
        <v>3.9E-2</v>
      </c>
      <c r="D60929">
        <f t="shared" si="952"/>
        <v>0</v>
      </c>
      <c r="E60929">
        <f>+IF(AND($A60929=1,$D60929=1),1,0)</f>
        <v>0</v>
      </c>
      <c r="F60929">
        <f>+IF(AND($A60929=0,$D60929=0),1,0)</f>
        <v>1</v>
      </c>
      <c r="G60929">
        <f>+IF(AND($A60929=0,$D60929=1),1,0)</f>
        <v>0</v>
      </c>
      <c r="H60929">
        <f>+IF(AND($A60929=1,$D60929=0),1,0)</f>
        <v>0</v>
      </c>
    </row>
    <row r="60930" spans="1:8" x14ac:dyDescent="0.55000000000000004">
      <c r="A60930">
        <v>0</v>
      </c>
      <c r="B60930">
        <v>0</v>
      </c>
      <c r="C60930">
        <v>3.5000000000000003E-2</v>
      </c>
      <c r="D60930">
        <f t="shared" si="952"/>
        <v>0</v>
      </c>
      <c r="E60930">
        <f>+IF(AND($A60930=1,$D60930=1),1,0)</f>
        <v>0</v>
      </c>
      <c r="F60930">
        <f>+IF(AND($A60930=0,$D60930=0),1,0)</f>
        <v>1</v>
      </c>
      <c r="G60930">
        <f>+IF(AND($A60930=0,$D60930=1),1,0)</f>
        <v>0</v>
      </c>
      <c r="H60930">
        <f>+IF(AND($A60930=1,$D60930=0),1,0)</f>
        <v>0</v>
      </c>
    </row>
    <row r="60931" spans="1:8" x14ac:dyDescent="0.55000000000000004">
      <c r="A60931">
        <v>0</v>
      </c>
      <c r="B60931">
        <v>0</v>
      </c>
      <c r="C60931">
        <v>0.02</v>
      </c>
      <c r="D60931">
        <f t="shared" si="952"/>
        <v>0</v>
      </c>
      <c r="E60931">
        <f>+IF(AND($A60931=1,$D60931=1),1,0)</f>
        <v>0</v>
      </c>
      <c r="F60931">
        <f>+IF(AND($A60931=0,$D60931=0),1,0)</f>
        <v>1</v>
      </c>
      <c r="G60931">
        <f>+IF(AND($A60931=0,$D60931=1),1,0)</f>
        <v>0</v>
      </c>
      <c r="H60931">
        <f>+IF(AND($A60931=1,$D60931=0),1,0)</f>
        <v>0</v>
      </c>
    </row>
    <row r="60932" spans="1:8" x14ac:dyDescent="0.55000000000000004">
      <c r="A60932">
        <v>0</v>
      </c>
      <c r="B60932">
        <v>0</v>
      </c>
      <c r="C60932">
        <v>1.2999999999999999E-2</v>
      </c>
      <c r="D60932">
        <f t="shared" si="952"/>
        <v>0</v>
      </c>
      <c r="E60932">
        <f>+IF(AND($A60932=1,$D60932=1),1,0)</f>
        <v>0</v>
      </c>
      <c r="F60932">
        <f>+IF(AND($A60932=0,$D60932=0),1,0)</f>
        <v>1</v>
      </c>
      <c r="G60932">
        <f>+IF(AND($A60932=0,$D60932=1),1,0)</f>
        <v>0</v>
      </c>
      <c r="H60932">
        <f>+IF(AND($A60932=1,$D60932=0),1,0)</f>
        <v>0</v>
      </c>
    </row>
    <row r="60933" spans="1:8" x14ac:dyDescent="0.55000000000000004">
      <c r="A60933">
        <v>0</v>
      </c>
      <c r="B60933">
        <v>0</v>
      </c>
      <c r="C60933">
        <v>0.33700000000000002</v>
      </c>
      <c r="D60933">
        <f t="shared" si="952"/>
        <v>1</v>
      </c>
      <c r="E60933">
        <f>+IF(AND($A60933=1,$D60933=1),1,0)</f>
        <v>0</v>
      </c>
      <c r="F60933">
        <f>+IF(AND($A60933=0,$D60933=0),1,0)</f>
        <v>0</v>
      </c>
      <c r="G60933">
        <f>+IF(AND($A60933=0,$D60933=1),1,0)</f>
        <v>1</v>
      </c>
      <c r="H60933">
        <f>+IF(AND($A60933=1,$D60933=0),1,0)</f>
        <v>0</v>
      </c>
    </row>
    <row r="60934" spans="1:8" x14ac:dyDescent="0.55000000000000004">
      <c r="A60934">
        <v>0</v>
      </c>
      <c r="B60934">
        <v>0</v>
      </c>
      <c r="C60934">
        <v>5.0000000000000001E-3</v>
      </c>
      <c r="D60934">
        <f t="shared" si="952"/>
        <v>0</v>
      </c>
      <c r="E60934">
        <f>+IF(AND($A60934=1,$D60934=1),1,0)</f>
        <v>0</v>
      </c>
      <c r="F60934">
        <f>+IF(AND($A60934=0,$D60934=0),1,0)</f>
        <v>1</v>
      </c>
      <c r="G60934">
        <f>+IF(AND($A60934=0,$D60934=1),1,0)</f>
        <v>0</v>
      </c>
      <c r="H60934">
        <f>+IF(AND($A60934=1,$D60934=0),1,0)</f>
        <v>0</v>
      </c>
    </row>
    <row r="60935" spans="1:8" x14ac:dyDescent="0.55000000000000004">
      <c r="A60935">
        <v>0</v>
      </c>
      <c r="B60935">
        <v>0</v>
      </c>
      <c r="C60935">
        <v>1.2E-2</v>
      </c>
      <c r="D60935">
        <f t="shared" si="952"/>
        <v>0</v>
      </c>
      <c r="E60935">
        <f>+IF(AND($A60935=1,$D60935=1),1,0)</f>
        <v>0</v>
      </c>
      <c r="F60935">
        <f>+IF(AND($A60935=0,$D60935=0),1,0)</f>
        <v>1</v>
      </c>
      <c r="G60935">
        <f>+IF(AND($A60935=0,$D60935=1),1,0)</f>
        <v>0</v>
      </c>
      <c r="H60935">
        <f>+IF(AND($A60935=1,$D60935=0),1,0)</f>
        <v>0</v>
      </c>
    </row>
    <row r="60936" spans="1:8" x14ac:dyDescent="0.55000000000000004">
      <c r="A60936">
        <v>0</v>
      </c>
      <c r="B60936">
        <v>0</v>
      </c>
      <c r="C60936">
        <v>8.9999999999999993E-3</v>
      </c>
      <c r="D60936">
        <f t="shared" si="952"/>
        <v>0</v>
      </c>
      <c r="E60936">
        <f>+IF(AND($A60936=1,$D60936=1),1,0)</f>
        <v>0</v>
      </c>
      <c r="F60936">
        <f>+IF(AND($A60936=0,$D60936=0),1,0)</f>
        <v>1</v>
      </c>
      <c r="G60936">
        <f>+IF(AND($A60936=0,$D60936=1),1,0)</f>
        <v>0</v>
      </c>
      <c r="H60936">
        <f>+IF(AND($A60936=1,$D60936=0),1,0)</f>
        <v>0</v>
      </c>
    </row>
    <row r="60937" spans="1:8" x14ac:dyDescent="0.55000000000000004">
      <c r="A60937">
        <v>0</v>
      </c>
      <c r="B60937">
        <v>0</v>
      </c>
      <c r="C60937">
        <v>8.9999999999999993E-3</v>
      </c>
      <c r="D60937">
        <f t="shared" si="952"/>
        <v>0</v>
      </c>
      <c r="E60937">
        <f>+IF(AND($A60937=1,$D60937=1),1,0)</f>
        <v>0</v>
      </c>
      <c r="F60937">
        <f>+IF(AND($A60937=0,$D60937=0),1,0)</f>
        <v>1</v>
      </c>
      <c r="G60937">
        <f>+IF(AND($A60937=0,$D60937=1),1,0)</f>
        <v>0</v>
      </c>
      <c r="H60937">
        <f>+IF(AND($A60937=1,$D60937=0),1,0)</f>
        <v>0</v>
      </c>
    </row>
    <row r="60938" spans="1:8" x14ac:dyDescent="0.55000000000000004">
      <c r="A60938">
        <v>0</v>
      </c>
      <c r="B60938">
        <v>0</v>
      </c>
      <c r="C60938">
        <v>0.02</v>
      </c>
      <c r="D60938">
        <f t="shared" si="952"/>
        <v>0</v>
      </c>
      <c r="E60938">
        <f>+IF(AND($A60938=1,$D60938=1),1,0)</f>
        <v>0</v>
      </c>
      <c r="F60938">
        <f>+IF(AND($A60938=0,$D60938=0),1,0)</f>
        <v>1</v>
      </c>
      <c r="G60938">
        <f>+IF(AND($A60938=0,$D60938=1),1,0)</f>
        <v>0</v>
      </c>
      <c r="H60938">
        <f>+IF(AND($A60938=1,$D60938=0),1,0)</f>
        <v>0</v>
      </c>
    </row>
    <row r="60939" spans="1:8" x14ac:dyDescent="0.55000000000000004">
      <c r="A60939">
        <v>0</v>
      </c>
      <c r="B60939">
        <v>0</v>
      </c>
      <c r="C60939">
        <v>6.0000000000000001E-3</v>
      </c>
      <c r="D60939">
        <f t="shared" si="952"/>
        <v>0</v>
      </c>
      <c r="E60939">
        <f>+IF(AND($A60939=1,$D60939=1),1,0)</f>
        <v>0</v>
      </c>
      <c r="F60939">
        <f>+IF(AND($A60939=0,$D60939=0),1,0)</f>
        <v>1</v>
      </c>
      <c r="G60939">
        <f>+IF(AND($A60939=0,$D60939=1),1,0)</f>
        <v>0</v>
      </c>
      <c r="H60939">
        <f>+IF(AND($A60939=1,$D60939=0),1,0)</f>
        <v>0</v>
      </c>
    </row>
    <row r="60940" spans="1:8" x14ac:dyDescent="0.55000000000000004">
      <c r="A60940">
        <v>0</v>
      </c>
      <c r="B60940">
        <v>0</v>
      </c>
      <c r="C60940">
        <v>1.0999999999999999E-2</v>
      </c>
      <c r="D60940">
        <f t="shared" si="952"/>
        <v>0</v>
      </c>
      <c r="E60940">
        <f>+IF(AND($A60940=1,$D60940=1),1,0)</f>
        <v>0</v>
      </c>
      <c r="F60940">
        <f>+IF(AND($A60940=0,$D60940=0),1,0)</f>
        <v>1</v>
      </c>
      <c r="G60940">
        <f>+IF(AND($A60940=0,$D60940=1),1,0)</f>
        <v>0</v>
      </c>
      <c r="H60940">
        <f>+IF(AND($A60940=1,$D60940=0),1,0)</f>
        <v>0</v>
      </c>
    </row>
    <row r="60941" spans="1:8" x14ac:dyDescent="0.55000000000000004">
      <c r="A60941">
        <v>0</v>
      </c>
      <c r="B60941">
        <v>0</v>
      </c>
      <c r="C60941">
        <v>1.9E-2</v>
      </c>
      <c r="D60941">
        <f t="shared" si="952"/>
        <v>0</v>
      </c>
      <c r="E60941">
        <f>+IF(AND($A60941=1,$D60941=1),1,0)</f>
        <v>0</v>
      </c>
      <c r="F60941">
        <f>+IF(AND($A60941=0,$D60941=0),1,0)</f>
        <v>1</v>
      </c>
      <c r="G60941">
        <f>+IF(AND($A60941=0,$D60941=1),1,0)</f>
        <v>0</v>
      </c>
      <c r="H60941">
        <f>+IF(AND($A60941=1,$D60941=0),1,0)</f>
        <v>0</v>
      </c>
    </row>
    <row r="60942" spans="1:8" x14ac:dyDescent="0.55000000000000004">
      <c r="A60942">
        <v>0</v>
      </c>
      <c r="B60942">
        <v>0</v>
      </c>
      <c r="C60942">
        <v>7.0000000000000001E-3</v>
      </c>
      <c r="D60942">
        <f t="shared" si="952"/>
        <v>0</v>
      </c>
      <c r="E60942">
        <f>+IF(AND($A60942=1,$D60942=1),1,0)</f>
        <v>0</v>
      </c>
      <c r="F60942">
        <f>+IF(AND($A60942=0,$D60942=0),1,0)</f>
        <v>1</v>
      </c>
      <c r="G60942">
        <f>+IF(AND($A60942=0,$D60942=1),1,0)</f>
        <v>0</v>
      </c>
      <c r="H60942">
        <f>+IF(AND($A60942=1,$D60942=0),1,0)</f>
        <v>0</v>
      </c>
    </row>
    <row r="60943" spans="1:8" x14ac:dyDescent="0.55000000000000004">
      <c r="A60943">
        <v>0</v>
      </c>
      <c r="B60943">
        <v>0</v>
      </c>
      <c r="C60943">
        <v>1.2999999999999999E-2</v>
      </c>
      <c r="D60943">
        <f t="shared" si="952"/>
        <v>0</v>
      </c>
      <c r="E60943">
        <f>+IF(AND($A60943=1,$D60943=1),1,0)</f>
        <v>0</v>
      </c>
      <c r="F60943">
        <f>+IF(AND($A60943=0,$D60943=0),1,0)</f>
        <v>1</v>
      </c>
      <c r="G60943">
        <f>+IF(AND($A60943=0,$D60943=1),1,0)</f>
        <v>0</v>
      </c>
      <c r="H60943">
        <f>+IF(AND($A60943=1,$D60943=0),1,0)</f>
        <v>0</v>
      </c>
    </row>
    <row r="60944" spans="1:8" x14ac:dyDescent="0.55000000000000004">
      <c r="A60944">
        <v>0</v>
      </c>
      <c r="B60944">
        <v>0</v>
      </c>
      <c r="C60944">
        <v>2.3E-2</v>
      </c>
      <c r="D60944">
        <f t="shared" si="952"/>
        <v>0</v>
      </c>
      <c r="E60944">
        <f>+IF(AND($A60944=1,$D60944=1),1,0)</f>
        <v>0</v>
      </c>
      <c r="F60944">
        <f>+IF(AND($A60944=0,$D60944=0),1,0)</f>
        <v>1</v>
      </c>
      <c r="G60944">
        <f>+IF(AND($A60944=0,$D60944=1),1,0)</f>
        <v>0</v>
      </c>
      <c r="H60944">
        <f>+IF(AND($A60944=1,$D60944=0),1,0)</f>
        <v>0</v>
      </c>
    </row>
    <row r="60945" spans="1:8" x14ac:dyDescent="0.55000000000000004">
      <c r="A60945">
        <v>0</v>
      </c>
      <c r="B60945">
        <v>0</v>
      </c>
      <c r="C60945">
        <v>3.4000000000000002E-2</v>
      </c>
      <c r="D60945">
        <f t="shared" si="952"/>
        <v>0</v>
      </c>
      <c r="E60945">
        <f>+IF(AND($A60945=1,$D60945=1),1,0)</f>
        <v>0</v>
      </c>
      <c r="F60945">
        <f>+IF(AND($A60945=0,$D60945=0),1,0)</f>
        <v>1</v>
      </c>
      <c r="G60945">
        <f>+IF(AND($A60945=0,$D60945=1),1,0)</f>
        <v>0</v>
      </c>
      <c r="H60945">
        <f>+IF(AND($A60945=1,$D60945=0),1,0)</f>
        <v>0</v>
      </c>
    </row>
    <row r="60946" spans="1:8" x14ac:dyDescent="0.55000000000000004">
      <c r="A60946">
        <v>0</v>
      </c>
      <c r="B60946">
        <v>0</v>
      </c>
      <c r="C60946">
        <v>4.4999999999999998E-2</v>
      </c>
      <c r="D60946">
        <f t="shared" si="952"/>
        <v>0</v>
      </c>
      <c r="E60946">
        <f>+IF(AND($A60946=1,$D60946=1),1,0)</f>
        <v>0</v>
      </c>
      <c r="F60946">
        <f>+IF(AND($A60946=0,$D60946=0),1,0)</f>
        <v>1</v>
      </c>
      <c r="G60946">
        <f>+IF(AND($A60946=0,$D60946=1),1,0)</f>
        <v>0</v>
      </c>
      <c r="H60946">
        <f>+IF(AND($A60946=1,$D60946=0),1,0)</f>
        <v>0</v>
      </c>
    </row>
    <row r="60947" spans="1:8" x14ac:dyDescent="0.55000000000000004">
      <c r="A60947">
        <v>0</v>
      </c>
      <c r="B60947">
        <v>0</v>
      </c>
      <c r="C60947">
        <v>0.10299999999999999</v>
      </c>
      <c r="D60947">
        <f t="shared" si="952"/>
        <v>1</v>
      </c>
      <c r="E60947">
        <f>+IF(AND($A60947=1,$D60947=1),1,0)</f>
        <v>0</v>
      </c>
      <c r="F60947">
        <f>+IF(AND($A60947=0,$D60947=0),1,0)</f>
        <v>0</v>
      </c>
      <c r="G60947">
        <f>+IF(AND($A60947=0,$D60947=1),1,0)</f>
        <v>1</v>
      </c>
      <c r="H60947">
        <f>+IF(AND($A60947=1,$D60947=0),1,0)</f>
        <v>0</v>
      </c>
    </row>
    <row r="60948" spans="1:8" x14ac:dyDescent="0.55000000000000004">
      <c r="A60948">
        <v>0</v>
      </c>
      <c r="B60948">
        <v>0</v>
      </c>
      <c r="C60948">
        <v>6.0000000000000001E-3</v>
      </c>
      <c r="D60948">
        <f t="shared" si="952"/>
        <v>0</v>
      </c>
      <c r="E60948">
        <f>+IF(AND($A60948=1,$D60948=1),1,0)</f>
        <v>0</v>
      </c>
      <c r="F60948">
        <f>+IF(AND($A60948=0,$D60948=0),1,0)</f>
        <v>1</v>
      </c>
      <c r="G60948">
        <f>+IF(AND($A60948=0,$D60948=1),1,0)</f>
        <v>0</v>
      </c>
      <c r="H60948">
        <f>+IF(AND($A60948=1,$D60948=0),1,0)</f>
        <v>0</v>
      </c>
    </row>
    <row r="60949" spans="1:8" x14ac:dyDescent="0.55000000000000004">
      <c r="A60949">
        <v>0</v>
      </c>
      <c r="B60949">
        <v>0</v>
      </c>
      <c r="C60949">
        <v>7.0000000000000001E-3</v>
      </c>
      <c r="D60949">
        <f t="shared" si="952"/>
        <v>0</v>
      </c>
      <c r="E60949">
        <f>+IF(AND($A60949=1,$D60949=1),1,0)</f>
        <v>0</v>
      </c>
      <c r="F60949">
        <f>+IF(AND($A60949=0,$D60949=0),1,0)</f>
        <v>1</v>
      </c>
      <c r="G60949">
        <f>+IF(AND($A60949=0,$D60949=1),1,0)</f>
        <v>0</v>
      </c>
      <c r="H60949">
        <f>+IF(AND($A60949=1,$D60949=0),1,0)</f>
        <v>0</v>
      </c>
    </row>
    <row r="60950" spans="1:8" x14ac:dyDescent="0.55000000000000004">
      <c r="A60950">
        <v>0</v>
      </c>
      <c r="B60950">
        <v>0</v>
      </c>
      <c r="C60950">
        <v>0.158</v>
      </c>
      <c r="D60950">
        <f t="shared" si="952"/>
        <v>1</v>
      </c>
      <c r="E60950">
        <f>+IF(AND($A60950=1,$D60950=1),1,0)</f>
        <v>0</v>
      </c>
      <c r="F60950">
        <f>+IF(AND($A60950=0,$D60950=0),1,0)</f>
        <v>0</v>
      </c>
      <c r="G60950">
        <f>+IF(AND($A60950=0,$D60950=1),1,0)</f>
        <v>1</v>
      </c>
      <c r="H60950">
        <f>+IF(AND($A60950=1,$D60950=0),1,0)</f>
        <v>0</v>
      </c>
    </row>
    <row r="60951" spans="1:8" x14ac:dyDescent="0.55000000000000004">
      <c r="A60951">
        <v>0</v>
      </c>
      <c r="B60951">
        <v>0</v>
      </c>
      <c r="C60951">
        <v>9.2999999999999999E-2</v>
      </c>
      <c r="D60951">
        <f t="shared" si="952"/>
        <v>1</v>
      </c>
      <c r="E60951">
        <f>+IF(AND($A60951=1,$D60951=1),1,0)</f>
        <v>0</v>
      </c>
      <c r="F60951">
        <f>+IF(AND($A60951=0,$D60951=0),1,0)</f>
        <v>0</v>
      </c>
      <c r="G60951">
        <f>+IF(AND($A60951=0,$D60951=1),1,0)</f>
        <v>1</v>
      </c>
      <c r="H60951">
        <f>+IF(AND($A60951=1,$D60951=0),1,0)</f>
        <v>0</v>
      </c>
    </row>
    <row r="60952" spans="1:8" x14ac:dyDescent="0.55000000000000004">
      <c r="A60952">
        <v>0</v>
      </c>
      <c r="B60952">
        <v>0</v>
      </c>
      <c r="C60952">
        <v>7.3999999999999996E-2</v>
      </c>
      <c r="D60952">
        <f t="shared" si="952"/>
        <v>0</v>
      </c>
      <c r="E60952">
        <f>+IF(AND($A60952=1,$D60952=1),1,0)</f>
        <v>0</v>
      </c>
      <c r="F60952">
        <f>+IF(AND($A60952=0,$D60952=0),1,0)</f>
        <v>1</v>
      </c>
      <c r="G60952">
        <f>+IF(AND($A60952=0,$D60952=1),1,0)</f>
        <v>0</v>
      </c>
      <c r="H60952">
        <f>+IF(AND($A60952=1,$D60952=0),1,0)</f>
        <v>0</v>
      </c>
    </row>
    <row r="60953" spans="1:8" x14ac:dyDescent="0.55000000000000004">
      <c r="A60953">
        <v>0</v>
      </c>
      <c r="B60953">
        <v>0</v>
      </c>
      <c r="C60953">
        <v>8.0000000000000002E-3</v>
      </c>
      <c r="D60953">
        <f t="shared" si="952"/>
        <v>0</v>
      </c>
      <c r="E60953">
        <f>+IF(AND($A60953=1,$D60953=1),1,0)</f>
        <v>0</v>
      </c>
      <c r="F60953">
        <f>+IF(AND($A60953=0,$D60953=0),1,0)</f>
        <v>1</v>
      </c>
      <c r="G60953">
        <f>+IF(AND($A60953=0,$D60953=1),1,0)</f>
        <v>0</v>
      </c>
      <c r="H60953">
        <f>+IF(AND($A60953=1,$D60953=0),1,0)</f>
        <v>0</v>
      </c>
    </row>
    <row r="60954" spans="1:8" x14ac:dyDescent="0.55000000000000004">
      <c r="A60954">
        <v>0</v>
      </c>
      <c r="B60954">
        <v>0</v>
      </c>
      <c r="C60954">
        <v>6.0000000000000001E-3</v>
      </c>
      <c r="D60954">
        <f t="shared" si="952"/>
        <v>0</v>
      </c>
      <c r="E60954">
        <f>+IF(AND($A60954=1,$D60954=1),1,0)</f>
        <v>0</v>
      </c>
      <c r="F60954">
        <f>+IF(AND($A60954=0,$D60954=0),1,0)</f>
        <v>1</v>
      </c>
      <c r="G60954">
        <f>+IF(AND($A60954=0,$D60954=1),1,0)</f>
        <v>0</v>
      </c>
      <c r="H60954">
        <f>+IF(AND($A60954=1,$D60954=0),1,0)</f>
        <v>0</v>
      </c>
    </row>
    <row r="60955" spans="1:8" x14ac:dyDescent="0.55000000000000004">
      <c r="A60955">
        <v>0</v>
      </c>
      <c r="B60955">
        <v>0</v>
      </c>
      <c r="C60955">
        <v>1.7999999999999999E-2</v>
      </c>
      <c r="D60955">
        <f t="shared" si="952"/>
        <v>0</v>
      </c>
      <c r="E60955">
        <f>+IF(AND($A60955=1,$D60955=1),1,0)</f>
        <v>0</v>
      </c>
      <c r="F60955">
        <f>+IF(AND($A60955=0,$D60955=0),1,0)</f>
        <v>1</v>
      </c>
      <c r="G60955">
        <f>+IF(AND($A60955=0,$D60955=1),1,0)</f>
        <v>0</v>
      </c>
      <c r="H60955">
        <f>+IF(AND($A60955=1,$D60955=0),1,0)</f>
        <v>0</v>
      </c>
    </row>
    <row r="60956" spans="1:8" x14ac:dyDescent="0.55000000000000004">
      <c r="A60956">
        <v>0</v>
      </c>
      <c r="B60956">
        <v>0</v>
      </c>
      <c r="C60956">
        <v>3.1E-2</v>
      </c>
      <c r="D60956">
        <f t="shared" si="952"/>
        <v>0</v>
      </c>
      <c r="E60956">
        <f>+IF(AND($A60956=1,$D60956=1),1,0)</f>
        <v>0</v>
      </c>
      <c r="F60956">
        <f>+IF(AND($A60956=0,$D60956=0),1,0)</f>
        <v>1</v>
      </c>
      <c r="G60956">
        <f>+IF(AND($A60956=0,$D60956=1),1,0)</f>
        <v>0</v>
      </c>
      <c r="H60956">
        <f>+IF(AND($A60956=1,$D60956=0),1,0)</f>
        <v>0</v>
      </c>
    </row>
    <row r="60957" spans="1:8" x14ac:dyDescent="0.55000000000000004">
      <c r="A60957">
        <v>0</v>
      </c>
      <c r="B60957">
        <v>0</v>
      </c>
      <c r="C60957">
        <v>1.2E-2</v>
      </c>
      <c r="D60957">
        <f t="shared" si="952"/>
        <v>0</v>
      </c>
      <c r="E60957">
        <f>+IF(AND($A60957=1,$D60957=1),1,0)</f>
        <v>0</v>
      </c>
      <c r="F60957">
        <f>+IF(AND($A60957=0,$D60957=0),1,0)</f>
        <v>1</v>
      </c>
      <c r="G60957">
        <f>+IF(AND($A60957=0,$D60957=1),1,0)</f>
        <v>0</v>
      </c>
      <c r="H60957">
        <f>+IF(AND($A60957=1,$D60957=0),1,0)</f>
        <v>0</v>
      </c>
    </row>
    <row r="60958" spans="1:8" x14ac:dyDescent="0.55000000000000004">
      <c r="A60958">
        <v>0</v>
      </c>
      <c r="B60958">
        <v>0</v>
      </c>
      <c r="C60958">
        <v>8.5999999999999993E-2</v>
      </c>
      <c r="D60958">
        <f t="shared" si="952"/>
        <v>1</v>
      </c>
      <c r="E60958">
        <f>+IF(AND($A60958=1,$D60958=1),1,0)</f>
        <v>0</v>
      </c>
      <c r="F60958">
        <f>+IF(AND($A60958=0,$D60958=0),1,0)</f>
        <v>0</v>
      </c>
      <c r="G60958">
        <f>+IF(AND($A60958=0,$D60958=1),1,0)</f>
        <v>1</v>
      </c>
      <c r="H60958">
        <f>+IF(AND($A60958=1,$D60958=0),1,0)</f>
        <v>0</v>
      </c>
    </row>
    <row r="60959" spans="1:8" x14ac:dyDescent="0.55000000000000004">
      <c r="A60959">
        <v>0</v>
      </c>
      <c r="B60959">
        <v>0</v>
      </c>
      <c r="C60959">
        <v>1.6E-2</v>
      </c>
      <c r="D60959">
        <f t="shared" si="952"/>
        <v>0</v>
      </c>
      <c r="E60959">
        <f>+IF(AND($A60959=1,$D60959=1),1,0)</f>
        <v>0</v>
      </c>
      <c r="F60959">
        <f>+IF(AND($A60959=0,$D60959=0),1,0)</f>
        <v>1</v>
      </c>
      <c r="G60959">
        <f>+IF(AND($A60959=0,$D60959=1),1,0)</f>
        <v>0</v>
      </c>
      <c r="H60959">
        <f>+IF(AND($A60959=1,$D60959=0),1,0)</f>
        <v>0</v>
      </c>
    </row>
    <row r="60960" spans="1:8" x14ac:dyDescent="0.55000000000000004">
      <c r="A60960">
        <v>0</v>
      </c>
      <c r="B60960">
        <v>0</v>
      </c>
      <c r="C60960">
        <v>1.4999999999999999E-2</v>
      </c>
      <c r="D60960">
        <f t="shared" si="952"/>
        <v>0</v>
      </c>
      <c r="E60960">
        <f>+IF(AND($A60960=1,$D60960=1),1,0)</f>
        <v>0</v>
      </c>
      <c r="F60960">
        <f>+IF(AND($A60960=0,$D60960=0),1,0)</f>
        <v>1</v>
      </c>
      <c r="G60960">
        <f>+IF(AND($A60960=0,$D60960=1),1,0)</f>
        <v>0</v>
      </c>
      <c r="H60960">
        <f>+IF(AND($A60960=1,$D60960=0),1,0)</f>
        <v>0</v>
      </c>
    </row>
    <row r="60961" spans="1:8" x14ac:dyDescent="0.55000000000000004">
      <c r="A60961">
        <v>0</v>
      </c>
      <c r="B60961">
        <v>0</v>
      </c>
      <c r="C60961">
        <v>1.2999999999999999E-2</v>
      </c>
      <c r="D60961">
        <f t="shared" si="952"/>
        <v>0</v>
      </c>
      <c r="E60961">
        <f>+IF(AND($A60961=1,$D60961=1),1,0)</f>
        <v>0</v>
      </c>
      <c r="F60961">
        <f>+IF(AND($A60961=0,$D60961=0),1,0)</f>
        <v>1</v>
      </c>
      <c r="G60961">
        <f>+IF(AND($A60961=0,$D60961=1),1,0)</f>
        <v>0</v>
      </c>
      <c r="H60961">
        <f>+IF(AND($A60961=1,$D60961=0),1,0)</f>
        <v>0</v>
      </c>
    </row>
    <row r="60962" spans="1:8" x14ac:dyDescent="0.55000000000000004">
      <c r="A60962">
        <v>0</v>
      </c>
      <c r="B60962">
        <v>0</v>
      </c>
      <c r="C60962">
        <v>4.2000000000000003E-2</v>
      </c>
      <c r="D60962">
        <f t="shared" si="952"/>
        <v>0</v>
      </c>
      <c r="E60962">
        <f>+IF(AND($A60962=1,$D60962=1),1,0)</f>
        <v>0</v>
      </c>
      <c r="F60962">
        <f>+IF(AND($A60962=0,$D60962=0),1,0)</f>
        <v>1</v>
      </c>
      <c r="G60962">
        <f>+IF(AND($A60962=0,$D60962=1),1,0)</f>
        <v>0</v>
      </c>
      <c r="H60962">
        <f>+IF(AND($A60962=1,$D60962=0),1,0)</f>
        <v>0</v>
      </c>
    </row>
    <row r="60963" spans="1:8" x14ac:dyDescent="0.55000000000000004">
      <c r="A60963">
        <v>0</v>
      </c>
      <c r="B60963">
        <v>0</v>
      </c>
      <c r="C60963">
        <v>7.0000000000000001E-3</v>
      </c>
      <c r="D60963">
        <f t="shared" si="952"/>
        <v>0</v>
      </c>
      <c r="E60963">
        <f>+IF(AND($A60963=1,$D60963=1),1,0)</f>
        <v>0</v>
      </c>
      <c r="F60963">
        <f>+IF(AND($A60963=0,$D60963=0),1,0)</f>
        <v>1</v>
      </c>
      <c r="G60963">
        <f>+IF(AND($A60963=0,$D60963=1),1,0)</f>
        <v>0</v>
      </c>
      <c r="H60963">
        <f>+IF(AND($A60963=1,$D60963=0),1,0)</f>
        <v>0</v>
      </c>
    </row>
    <row r="60964" spans="1:8" x14ac:dyDescent="0.55000000000000004">
      <c r="A60964">
        <v>0</v>
      </c>
      <c r="B60964">
        <v>0</v>
      </c>
      <c r="C60964">
        <v>4.2999999999999997E-2</v>
      </c>
      <c r="D60964">
        <f t="shared" si="952"/>
        <v>0</v>
      </c>
      <c r="E60964">
        <f>+IF(AND($A60964=1,$D60964=1),1,0)</f>
        <v>0</v>
      </c>
      <c r="F60964">
        <f>+IF(AND($A60964=0,$D60964=0),1,0)</f>
        <v>1</v>
      </c>
      <c r="G60964">
        <f>+IF(AND($A60964=0,$D60964=1),1,0)</f>
        <v>0</v>
      </c>
      <c r="H60964">
        <f>+IF(AND($A60964=1,$D60964=0),1,0)</f>
        <v>0</v>
      </c>
    </row>
    <row r="60965" spans="1:8" x14ac:dyDescent="0.55000000000000004">
      <c r="A60965">
        <v>0</v>
      </c>
      <c r="B60965">
        <v>0</v>
      </c>
      <c r="C60965">
        <v>2.9000000000000001E-2</v>
      </c>
      <c r="D60965">
        <f t="shared" si="952"/>
        <v>0</v>
      </c>
      <c r="E60965">
        <f>+IF(AND($A60965=1,$D60965=1),1,0)</f>
        <v>0</v>
      </c>
      <c r="F60965">
        <f>+IF(AND($A60965=0,$D60965=0),1,0)</f>
        <v>1</v>
      </c>
      <c r="G60965">
        <f>+IF(AND($A60965=0,$D60965=1),1,0)</f>
        <v>0</v>
      </c>
      <c r="H60965">
        <f>+IF(AND($A60965=1,$D60965=0),1,0)</f>
        <v>0</v>
      </c>
    </row>
    <row r="60966" spans="1:8" x14ac:dyDescent="0.55000000000000004">
      <c r="A60966">
        <v>0</v>
      </c>
      <c r="B60966">
        <v>0</v>
      </c>
      <c r="C60966">
        <v>7.0000000000000001E-3</v>
      </c>
      <c r="D60966">
        <f t="shared" si="952"/>
        <v>0</v>
      </c>
      <c r="E60966">
        <f>+IF(AND($A60966=1,$D60966=1),1,0)</f>
        <v>0</v>
      </c>
      <c r="F60966">
        <f>+IF(AND($A60966=0,$D60966=0),1,0)</f>
        <v>1</v>
      </c>
      <c r="G60966">
        <f>+IF(AND($A60966=0,$D60966=1),1,0)</f>
        <v>0</v>
      </c>
      <c r="H60966">
        <f>+IF(AND($A60966=1,$D60966=0),1,0)</f>
        <v>0</v>
      </c>
    </row>
    <row r="60967" spans="1:8" x14ac:dyDescent="0.55000000000000004">
      <c r="A60967">
        <v>0</v>
      </c>
      <c r="B60967">
        <v>0</v>
      </c>
      <c r="C60967">
        <v>1.2E-2</v>
      </c>
      <c r="D60967">
        <f t="shared" si="952"/>
        <v>0</v>
      </c>
      <c r="E60967">
        <f>+IF(AND($A60967=1,$D60967=1),1,0)</f>
        <v>0</v>
      </c>
      <c r="F60967">
        <f>+IF(AND($A60967=0,$D60967=0),1,0)</f>
        <v>1</v>
      </c>
      <c r="G60967">
        <f>+IF(AND($A60967=0,$D60967=1),1,0)</f>
        <v>0</v>
      </c>
      <c r="H60967">
        <f>+IF(AND($A60967=1,$D60967=0),1,0)</f>
        <v>0</v>
      </c>
    </row>
    <row r="60968" spans="1:8" x14ac:dyDescent="0.55000000000000004">
      <c r="A60968">
        <v>1</v>
      </c>
      <c r="B60968">
        <v>0</v>
      </c>
      <c r="C60968">
        <v>0.153</v>
      </c>
      <c r="D60968">
        <f t="shared" si="952"/>
        <v>1</v>
      </c>
      <c r="E60968">
        <f>+IF(AND($A60968=1,$D60968=1),1,0)</f>
        <v>1</v>
      </c>
      <c r="F60968">
        <f>+IF(AND($A60968=0,$D60968=0),1,0)</f>
        <v>0</v>
      </c>
      <c r="G60968">
        <f>+IF(AND($A60968=0,$D60968=1),1,0)</f>
        <v>0</v>
      </c>
      <c r="H60968">
        <f>+IF(AND($A60968=1,$D60968=0),1,0)</f>
        <v>0</v>
      </c>
    </row>
    <row r="60969" spans="1:8" x14ac:dyDescent="0.55000000000000004">
      <c r="A60969">
        <v>0</v>
      </c>
      <c r="B60969">
        <v>0</v>
      </c>
      <c r="C60969">
        <v>2.5000000000000001E-2</v>
      </c>
      <c r="D60969">
        <f t="shared" si="952"/>
        <v>0</v>
      </c>
      <c r="E60969">
        <f>+IF(AND($A60969=1,$D60969=1),1,0)</f>
        <v>0</v>
      </c>
      <c r="F60969">
        <f>+IF(AND($A60969=0,$D60969=0),1,0)</f>
        <v>1</v>
      </c>
      <c r="G60969">
        <f>+IF(AND($A60969=0,$D60969=1),1,0)</f>
        <v>0</v>
      </c>
      <c r="H60969">
        <f>+IF(AND($A60969=1,$D60969=0),1,0)</f>
        <v>0</v>
      </c>
    </row>
    <row r="60970" spans="1:8" x14ac:dyDescent="0.55000000000000004">
      <c r="A60970">
        <v>0</v>
      </c>
      <c r="B60970">
        <v>0</v>
      </c>
      <c r="C60970">
        <v>8.3000000000000004E-2</v>
      </c>
      <c r="D60970">
        <f t="shared" ref="D60970:D61033" si="953">+IF(C60970&gt;$K$2,1,0)</f>
        <v>1</v>
      </c>
      <c r="E60970">
        <f>+IF(AND($A60970=1,$D60970=1),1,0)</f>
        <v>0</v>
      </c>
      <c r="F60970">
        <f>+IF(AND($A60970=0,$D60970=0),1,0)</f>
        <v>0</v>
      </c>
      <c r="G60970">
        <f>+IF(AND($A60970=0,$D60970=1),1,0)</f>
        <v>1</v>
      </c>
      <c r="H60970">
        <f>+IF(AND($A60970=1,$D60970=0),1,0)</f>
        <v>0</v>
      </c>
    </row>
    <row r="60971" spans="1:8" x14ac:dyDescent="0.55000000000000004">
      <c r="A60971">
        <v>0</v>
      </c>
      <c r="B60971">
        <v>0</v>
      </c>
      <c r="C60971">
        <v>7.2999999999999995E-2</v>
      </c>
      <c r="D60971">
        <f t="shared" si="953"/>
        <v>0</v>
      </c>
      <c r="E60971">
        <f>+IF(AND($A60971=1,$D60971=1),1,0)</f>
        <v>0</v>
      </c>
      <c r="F60971">
        <f>+IF(AND($A60971=0,$D60971=0),1,0)</f>
        <v>1</v>
      </c>
      <c r="G60971">
        <f>+IF(AND($A60971=0,$D60971=1),1,0)</f>
        <v>0</v>
      </c>
      <c r="H60971">
        <f>+IF(AND($A60971=1,$D60971=0),1,0)</f>
        <v>0</v>
      </c>
    </row>
    <row r="60972" spans="1:8" x14ac:dyDescent="0.55000000000000004">
      <c r="A60972">
        <v>0</v>
      </c>
      <c r="B60972">
        <v>0</v>
      </c>
      <c r="C60972">
        <v>6.0000000000000001E-3</v>
      </c>
      <c r="D60972">
        <f t="shared" si="953"/>
        <v>0</v>
      </c>
      <c r="E60972">
        <f>+IF(AND($A60972=1,$D60972=1),1,0)</f>
        <v>0</v>
      </c>
      <c r="F60972">
        <f>+IF(AND($A60972=0,$D60972=0),1,0)</f>
        <v>1</v>
      </c>
      <c r="G60972">
        <f>+IF(AND($A60972=0,$D60972=1),1,0)</f>
        <v>0</v>
      </c>
      <c r="H60972">
        <f>+IF(AND($A60972=1,$D60972=0),1,0)</f>
        <v>0</v>
      </c>
    </row>
    <row r="60973" spans="1:8" x14ac:dyDescent="0.55000000000000004">
      <c r="A60973">
        <v>0</v>
      </c>
      <c r="B60973">
        <v>0</v>
      </c>
      <c r="C60973">
        <v>1.0999999999999999E-2</v>
      </c>
      <c r="D60973">
        <f t="shared" si="953"/>
        <v>0</v>
      </c>
      <c r="E60973">
        <f>+IF(AND($A60973=1,$D60973=1),1,0)</f>
        <v>0</v>
      </c>
      <c r="F60973">
        <f>+IF(AND($A60973=0,$D60973=0),1,0)</f>
        <v>1</v>
      </c>
      <c r="G60973">
        <f>+IF(AND($A60973=0,$D60973=1),1,0)</f>
        <v>0</v>
      </c>
      <c r="H60973">
        <f>+IF(AND($A60973=1,$D60973=0),1,0)</f>
        <v>0</v>
      </c>
    </row>
    <row r="60974" spans="1:8" x14ac:dyDescent="0.55000000000000004">
      <c r="A60974">
        <v>0</v>
      </c>
      <c r="B60974">
        <v>0</v>
      </c>
      <c r="C60974">
        <v>0.16800000000000001</v>
      </c>
      <c r="D60974">
        <f t="shared" si="953"/>
        <v>1</v>
      </c>
      <c r="E60974">
        <f>+IF(AND($A60974=1,$D60974=1),1,0)</f>
        <v>0</v>
      </c>
      <c r="F60974">
        <f>+IF(AND($A60974=0,$D60974=0),1,0)</f>
        <v>0</v>
      </c>
      <c r="G60974">
        <f>+IF(AND($A60974=0,$D60974=1),1,0)</f>
        <v>1</v>
      </c>
      <c r="H60974">
        <f>+IF(AND($A60974=1,$D60974=0),1,0)</f>
        <v>0</v>
      </c>
    </row>
    <row r="60975" spans="1:8" x14ac:dyDescent="0.55000000000000004">
      <c r="A60975">
        <v>0</v>
      </c>
      <c r="B60975">
        <v>0</v>
      </c>
      <c r="C60975">
        <v>0.41899999999999998</v>
      </c>
      <c r="D60975">
        <f t="shared" si="953"/>
        <v>1</v>
      </c>
      <c r="E60975">
        <f>+IF(AND($A60975=1,$D60975=1),1,0)</f>
        <v>0</v>
      </c>
      <c r="F60975">
        <f>+IF(AND($A60975=0,$D60975=0),1,0)</f>
        <v>0</v>
      </c>
      <c r="G60975">
        <f>+IF(AND($A60975=0,$D60975=1),1,0)</f>
        <v>1</v>
      </c>
      <c r="H60975">
        <f>+IF(AND($A60975=1,$D60975=0),1,0)</f>
        <v>0</v>
      </c>
    </row>
    <row r="60976" spans="1:8" x14ac:dyDescent="0.55000000000000004">
      <c r="A60976">
        <v>0</v>
      </c>
      <c r="B60976">
        <v>0</v>
      </c>
      <c r="C60976">
        <v>1.2999999999999999E-2</v>
      </c>
      <c r="D60976">
        <f t="shared" si="953"/>
        <v>0</v>
      </c>
      <c r="E60976">
        <f>+IF(AND($A60976=1,$D60976=1),1,0)</f>
        <v>0</v>
      </c>
      <c r="F60976">
        <f>+IF(AND($A60976=0,$D60976=0),1,0)</f>
        <v>1</v>
      </c>
      <c r="G60976">
        <f>+IF(AND($A60976=0,$D60976=1),1,0)</f>
        <v>0</v>
      </c>
      <c r="H60976">
        <f>+IF(AND($A60976=1,$D60976=0),1,0)</f>
        <v>0</v>
      </c>
    </row>
    <row r="60977" spans="1:8" x14ac:dyDescent="0.55000000000000004">
      <c r="A60977">
        <v>0</v>
      </c>
      <c r="B60977">
        <v>1</v>
      </c>
      <c r="C60977">
        <v>0.54100000000000004</v>
      </c>
      <c r="D60977">
        <f t="shared" si="953"/>
        <v>1</v>
      </c>
      <c r="E60977">
        <f>+IF(AND($A60977=1,$D60977=1),1,0)</f>
        <v>0</v>
      </c>
      <c r="F60977">
        <f>+IF(AND($A60977=0,$D60977=0),1,0)</f>
        <v>0</v>
      </c>
      <c r="G60977">
        <f>+IF(AND($A60977=0,$D60977=1),1,0)</f>
        <v>1</v>
      </c>
      <c r="H60977">
        <f>+IF(AND($A60977=1,$D60977=0),1,0)</f>
        <v>0</v>
      </c>
    </row>
    <row r="60978" spans="1:8" x14ac:dyDescent="0.55000000000000004">
      <c r="A60978">
        <v>0</v>
      </c>
      <c r="B60978">
        <v>0</v>
      </c>
      <c r="C60978">
        <v>1.4E-2</v>
      </c>
      <c r="D60978">
        <f t="shared" si="953"/>
        <v>0</v>
      </c>
      <c r="E60978">
        <f>+IF(AND($A60978=1,$D60978=1),1,0)</f>
        <v>0</v>
      </c>
      <c r="F60978">
        <f>+IF(AND($A60978=0,$D60978=0),1,0)</f>
        <v>1</v>
      </c>
      <c r="G60978">
        <f>+IF(AND($A60978=0,$D60978=1),1,0)</f>
        <v>0</v>
      </c>
      <c r="H60978">
        <f>+IF(AND($A60978=1,$D60978=0),1,0)</f>
        <v>0</v>
      </c>
    </row>
    <row r="60979" spans="1:8" x14ac:dyDescent="0.55000000000000004">
      <c r="A60979">
        <v>0</v>
      </c>
      <c r="B60979">
        <v>0</v>
      </c>
      <c r="C60979">
        <v>1.2999999999999999E-2</v>
      </c>
      <c r="D60979">
        <f t="shared" si="953"/>
        <v>0</v>
      </c>
      <c r="E60979">
        <f>+IF(AND($A60979=1,$D60979=1),1,0)</f>
        <v>0</v>
      </c>
      <c r="F60979">
        <f>+IF(AND($A60979=0,$D60979=0),1,0)</f>
        <v>1</v>
      </c>
      <c r="G60979">
        <f>+IF(AND($A60979=0,$D60979=1),1,0)</f>
        <v>0</v>
      </c>
      <c r="H60979">
        <f>+IF(AND($A60979=1,$D60979=0),1,0)</f>
        <v>0</v>
      </c>
    </row>
    <row r="60980" spans="1:8" x14ac:dyDescent="0.55000000000000004">
      <c r="A60980">
        <v>0</v>
      </c>
      <c r="B60980">
        <v>0</v>
      </c>
      <c r="C60980">
        <v>2.7E-2</v>
      </c>
      <c r="D60980">
        <f t="shared" si="953"/>
        <v>0</v>
      </c>
      <c r="E60980">
        <f>+IF(AND($A60980=1,$D60980=1),1,0)</f>
        <v>0</v>
      </c>
      <c r="F60980">
        <f>+IF(AND($A60980=0,$D60980=0),1,0)</f>
        <v>1</v>
      </c>
      <c r="G60980">
        <f>+IF(AND($A60980=0,$D60980=1),1,0)</f>
        <v>0</v>
      </c>
      <c r="H60980">
        <f>+IF(AND($A60980=1,$D60980=0),1,0)</f>
        <v>0</v>
      </c>
    </row>
    <row r="60981" spans="1:8" x14ac:dyDescent="0.55000000000000004">
      <c r="A60981">
        <v>0</v>
      </c>
      <c r="B60981">
        <v>0</v>
      </c>
      <c r="C60981">
        <v>2.1000000000000001E-2</v>
      </c>
      <c r="D60981">
        <f t="shared" si="953"/>
        <v>0</v>
      </c>
      <c r="E60981">
        <f>+IF(AND($A60981=1,$D60981=1),1,0)</f>
        <v>0</v>
      </c>
      <c r="F60981">
        <f>+IF(AND($A60981=0,$D60981=0),1,0)</f>
        <v>1</v>
      </c>
      <c r="G60981">
        <f>+IF(AND($A60981=0,$D60981=1),1,0)</f>
        <v>0</v>
      </c>
      <c r="H60981">
        <f>+IF(AND($A60981=1,$D60981=0),1,0)</f>
        <v>0</v>
      </c>
    </row>
    <row r="60982" spans="1:8" x14ac:dyDescent="0.55000000000000004">
      <c r="A60982">
        <v>0</v>
      </c>
      <c r="B60982">
        <v>0</v>
      </c>
      <c r="C60982">
        <v>8.1000000000000003E-2</v>
      </c>
      <c r="D60982">
        <f t="shared" si="953"/>
        <v>1</v>
      </c>
      <c r="E60982">
        <f>+IF(AND($A60982=1,$D60982=1),1,0)</f>
        <v>0</v>
      </c>
      <c r="F60982">
        <f>+IF(AND($A60982=0,$D60982=0),1,0)</f>
        <v>0</v>
      </c>
      <c r="G60982">
        <f>+IF(AND($A60982=0,$D60982=1),1,0)</f>
        <v>1</v>
      </c>
      <c r="H60982">
        <f>+IF(AND($A60982=1,$D60982=0),1,0)</f>
        <v>0</v>
      </c>
    </row>
    <row r="60983" spans="1:8" x14ac:dyDescent="0.55000000000000004">
      <c r="A60983">
        <v>0</v>
      </c>
      <c r="B60983">
        <v>0</v>
      </c>
      <c r="C60983">
        <v>6.6000000000000003E-2</v>
      </c>
      <c r="D60983">
        <f t="shared" si="953"/>
        <v>0</v>
      </c>
      <c r="E60983">
        <f>+IF(AND($A60983=1,$D60983=1),1,0)</f>
        <v>0</v>
      </c>
      <c r="F60983">
        <f>+IF(AND($A60983=0,$D60983=0),1,0)</f>
        <v>1</v>
      </c>
      <c r="G60983">
        <f>+IF(AND($A60983=0,$D60983=1),1,0)</f>
        <v>0</v>
      </c>
      <c r="H60983">
        <f>+IF(AND($A60983=1,$D60983=0),1,0)</f>
        <v>0</v>
      </c>
    </row>
    <row r="60984" spans="1:8" x14ac:dyDescent="0.55000000000000004">
      <c r="A60984">
        <v>0</v>
      </c>
      <c r="B60984">
        <v>0</v>
      </c>
      <c r="C60984">
        <v>1.9E-2</v>
      </c>
      <c r="D60984">
        <f t="shared" si="953"/>
        <v>0</v>
      </c>
      <c r="E60984">
        <f>+IF(AND($A60984=1,$D60984=1),1,0)</f>
        <v>0</v>
      </c>
      <c r="F60984">
        <f>+IF(AND($A60984=0,$D60984=0),1,0)</f>
        <v>1</v>
      </c>
      <c r="G60984">
        <f>+IF(AND($A60984=0,$D60984=1),1,0)</f>
        <v>0</v>
      </c>
      <c r="H60984">
        <f>+IF(AND($A60984=1,$D60984=0),1,0)</f>
        <v>0</v>
      </c>
    </row>
    <row r="60985" spans="1:8" x14ac:dyDescent="0.55000000000000004">
      <c r="A60985">
        <v>0</v>
      </c>
      <c r="B60985">
        <v>0</v>
      </c>
      <c r="C60985">
        <v>0.14099999999999999</v>
      </c>
      <c r="D60985">
        <f t="shared" si="953"/>
        <v>1</v>
      </c>
      <c r="E60985">
        <f>+IF(AND($A60985=1,$D60985=1),1,0)</f>
        <v>0</v>
      </c>
      <c r="F60985">
        <f>+IF(AND($A60985=0,$D60985=0),1,0)</f>
        <v>0</v>
      </c>
      <c r="G60985">
        <f>+IF(AND($A60985=0,$D60985=1),1,0)</f>
        <v>1</v>
      </c>
      <c r="H60985">
        <f>+IF(AND($A60985=1,$D60985=0),1,0)</f>
        <v>0</v>
      </c>
    </row>
    <row r="60986" spans="1:8" x14ac:dyDescent="0.55000000000000004">
      <c r="A60986">
        <v>0</v>
      </c>
      <c r="B60986">
        <v>0</v>
      </c>
      <c r="C60986">
        <v>3.5000000000000003E-2</v>
      </c>
      <c r="D60986">
        <f t="shared" si="953"/>
        <v>0</v>
      </c>
      <c r="E60986">
        <f>+IF(AND($A60986=1,$D60986=1),1,0)</f>
        <v>0</v>
      </c>
      <c r="F60986">
        <f>+IF(AND($A60986=0,$D60986=0),1,0)</f>
        <v>1</v>
      </c>
      <c r="G60986">
        <f>+IF(AND($A60986=0,$D60986=1),1,0)</f>
        <v>0</v>
      </c>
      <c r="H60986">
        <f>+IF(AND($A60986=1,$D60986=0),1,0)</f>
        <v>0</v>
      </c>
    </row>
    <row r="60987" spans="1:8" x14ac:dyDescent="0.55000000000000004">
      <c r="A60987">
        <v>0</v>
      </c>
      <c r="B60987">
        <v>0</v>
      </c>
      <c r="C60987">
        <v>7.0000000000000001E-3</v>
      </c>
      <c r="D60987">
        <f t="shared" si="953"/>
        <v>0</v>
      </c>
      <c r="E60987">
        <f>+IF(AND($A60987=1,$D60987=1),1,0)</f>
        <v>0</v>
      </c>
      <c r="F60987">
        <f>+IF(AND($A60987=0,$D60987=0),1,0)</f>
        <v>1</v>
      </c>
      <c r="G60987">
        <f>+IF(AND($A60987=0,$D60987=1),1,0)</f>
        <v>0</v>
      </c>
      <c r="H60987">
        <f>+IF(AND($A60987=1,$D60987=0),1,0)</f>
        <v>0</v>
      </c>
    </row>
    <row r="60988" spans="1:8" x14ac:dyDescent="0.55000000000000004">
      <c r="A60988">
        <v>0</v>
      </c>
      <c r="B60988">
        <v>0</v>
      </c>
      <c r="C60988">
        <v>8.8999999999999996E-2</v>
      </c>
      <c r="D60988">
        <f t="shared" si="953"/>
        <v>1</v>
      </c>
      <c r="E60988">
        <f>+IF(AND($A60988=1,$D60988=1),1,0)</f>
        <v>0</v>
      </c>
      <c r="F60988">
        <f>+IF(AND($A60988=0,$D60988=0),1,0)</f>
        <v>0</v>
      </c>
      <c r="G60988">
        <f>+IF(AND($A60988=0,$D60988=1),1,0)</f>
        <v>1</v>
      </c>
      <c r="H60988">
        <f>+IF(AND($A60988=1,$D60988=0),1,0)</f>
        <v>0</v>
      </c>
    </row>
    <row r="60989" spans="1:8" x14ac:dyDescent="0.55000000000000004">
      <c r="A60989">
        <v>0</v>
      </c>
      <c r="B60989">
        <v>0</v>
      </c>
      <c r="C60989">
        <v>1.0999999999999999E-2</v>
      </c>
      <c r="D60989">
        <f t="shared" si="953"/>
        <v>0</v>
      </c>
      <c r="E60989">
        <f>+IF(AND($A60989=1,$D60989=1),1,0)</f>
        <v>0</v>
      </c>
      <c r="F60989">
        <f>+IF(AND($A60989=0,$D60989=0),1,0)</f>
        <v>1</v>
      </c>
      <c r="G60989">
        <f>+IF(AND($A60989=0,$D60989=1),1,0)</f>
        <v>0</v>
      </c>
      <c r="H60989">
        <f>+IF(AND($A60989=1,$D60989=0),1,0)</f>
        <v>0</v>
      </c>
    </row>
    <row r="60990" spans="1:8" x14ac:dyDescent="0.55000000000000004">
      <c r="A60990">
        <v>0</v>
      </c>
      <c r="B60990">
        <v>0</v>
      </c>
      <c r="C60990">
        <v>4.2999999999999997E-2</v>
      </c>
      <c r="D60990">
        <f t="shared" si="953"/>
        <v>0</v>
      </c>
      <c r="E60990">
        <f>+IF(AND($A60990=1,$D60990=1),1,0)</f>
        <v>0</v>
      </c>
      <c r="F60990">
        <f>+IF(AND($A60990=0,$D60990=0),1,0)</f>
        <v>1</v>
      </c>
      <c r="G60990">
        <f>+IF(AND($A60990=0,$D60990=1),1,0)</f>
        <v>0</v>
      </c>
      <c r="H60990">
        <f>+IF(AND($A60990=1,$D60990=0),1,0)</f>
        <v>0</v>
      </c>
    </row>
    <row r="60991" spans="1:8" x14ac:dyDescent="0.55000000000000004">
      <c r="A60991">
        <v>0</v>
      </c>
      <c r="B60991">
        <v>0</v>
      </c>
      <c r="C60991">
        <v>1.4999999999999999E-2</v>
      </c>
      <c r="D60991">
        <f t="shared" si="953"/>
        <v>0</v>
      </c>
      <c r="E60991">
        <f>+IF(AND($A60991=1,$D60991=1),1,0)</f>
        <v>0</v>
      </c>
      <c r="F60991">
        <f>+IF(AND($A60991=0,$D60991=0),1,0)</f>
        <v>1</v>
      </c>
      <c r="G60991">
        <f>+IF(AND($A60991=0,$D60991=1),1,0)</f>
        <v>0</v>
      </c>
      <c r="H60991">
        <f>+IF(AND($A60991=1,$D60991=0),1,0)</f>
        <v>0</v>
      </c>
    </row>
    <row r="60992" spans="1:8" x14ac:dyDescent="0.55000000000000004">
      <c r="A60992">
        <v>0</v>
      </c>
      <c r="B60992">
        <v>0</v>
      </c>
      <c r="C60992">
        <v>0.27800000000000002</v>
      </c>
      <c r="D60992">
        <f t="shared" si="953"/>
        <v>1</v>
      </c>
      <c r="E60992">
        <f>+IF(AND($A60992=1,$D60992=1),1,0)</f>
        <v>0</v>
      </c>
      <c r="F60992">
        <f>+IF(AND($A60992=0,$D60992=0),1,0)</f>
        <v>0</v>
      </c>
      <c r="G60992">
        <f>+IF(AND($A60992=0,$D60992=1),1,0)</f>
        <v>1</v>
      </c>
      <c r="H60992">
        <f>+IF(AND($A60992=1,$D60992=0),1,0)</f>
        <v>0</v>
      </c>
    </row>
    <row r="60993" spans="1:8" x14ac:dyDescent="0.55000000000000004">
      <c r="A60993">
        <v>0</v>
      </c>
      <c r="B60993">
        <v>0</v>
      </c>
      <c r="C60993">
        <v>4.1000000000000002E-2</v>
      </c>
      <c r="D60993">
        <f t="shared" si="953"/>
        <v>0</v>
      </c>
      <c r="E60993">
        <f>+IF(AND($A60993=1,$D60993=1),1,0)</f>
        <v>0</v>
      </c>
      <c r="F60993">
        <f>+IF(AND($A60993=0,$D60993=0),1,0)</f>
        <v>1</v>
      </c>
      <c r="G60993">
        <f>+IF(AND($A60993=0,$D60993=1),1,0)</f>
        <v>0</v>
      </c>
      <c r="H60993">
        <f>+IF(AND($A60993=1,$D60993=0),1,0)</f>
        <v>0</v>
      </c>
    </row>
    <row r="60994" spans="1:8" x14ac:dyDescent="0.55000000000000004">
      <c r="A60994">
        <v>0</v>
      </c>
      <c r="B60994">
        <v>0</v>
      </c>
      <c r="C60994">
        <v>1.4E-2</v>
      </c>
      <c r="D60994">
        <f t="shared" si="953"/>
        <v>0</v>
      </c>
      <c r="E60994">
        <f>+IF(AND($A60994=1,$D60994=1),1,0)</f>
        <v>0</v>
      </c>
      <c r="F60994">
        <f>+IF(AND($A60994=0,$D60994=0),1,0)</f>
        <v>1</v>
      </c>
      <c r="G60994">
        <f>+IF(AND($A60994=0,$D60994=1),1,0)</f>
        <v>0</v>
      </c>
      <c r="H60994">
        <f>+IF(AND($A60994=1,$D60994=0),1,0)</f>
        <v>0</v>
      </c>
    </row>
    <row r="60995" spans="1:8" x14ac:dyDescent="0.55000000000000004">
      <c r="A60995">
        <v>0</v>
      </c>
      <c r="B60995">
        <v>0</v>
      </c>
      <c r="C60995">
        <v>0.42599999999999999</v>
      </c>
      <c r="D60995">
        <f t="shared" si="953"/>
        <v>1</v>
      </c>
      <c r="E60995">
        <f>+IF(AND($A60995=1,$D60995=1),1,0)</f>
        <v>0</v>
      </c>
      <c r="F60995">
        <f>+IF(AND($A60995=0,$D60995=0),1,0)</f>
        <v>0</v>
      </c>
      <c r="G60995">
        <f>+IF(AND($A60995=0,$D60995=1),1,0)</f>
        <v>1</v>
      </c>
      <c r="H60995">
        <f>+IF(AND($A60995=1,$D60995=0),1,0)</f>
        <v>0</v>
      </c>
    </row>
    <row r="60996" spans="1:8" x14ac:dyDescent="0.55000000000000004">
      <c r="A60996">
        <v>1</v>
      </c>
      <c r="B60996">
        <v>0</v>
      </c>
      <c r="C60996">
        <v>3.3000000000000002E-2</v>
      </c>
      <c r="D60996">
        <f t="shared" si="953"/>
        <v>0</v>
      </c>
      <c r="E60996">
        <f>+IF(AND($A60996=1,$D60996=1),1,0)</f>
        <v>0</v>
      </c>
      <c r="F60996">
        <f>+IF(AND($A60996=0,$D60996=0),1,0)</f>
        <v>0</v>
      </c>
      <c r="G60996">
        <f>+IF(AND($A60996=0,$D60996=1),1,0)</f>
        <v>0</v>
      </c>
      <c r="H60996">
        <f>+IF(AND($A60996=1,$D60996=0),1,0)</f>
        <v>1</v>
      </c>
    </row>
    <row r="60997" spans="1:8" x14ac:dyDescent="0.55000000000000004">
      <c r="A60997">
        <v>0</v>
      </c>
      <c r="B60997">
        <v>0</v>
      </c>
      <c r="C60997">
        <v>2.1000000000000001E-2</v>
      </c>
      <c r="D60997">
        <f t="shared" si="953"/>
        <v>0</v>
      </c>
      <c r="E60997">
        <f>+IF(AND($A60997=1,$D60997=1),1,0)</f>
        <v>0</v>
      </c>
      <c r="F60997">
        <f>+IF(AND($A60997=0,$D60997=0),1,0)</f>
        <v>1</v>
      </c>
      <c r="G60997">
        <f>+IF(AND($A60997=0,$D60997=1),1,0)</f>
        <v>0</v>
      </c>
      <c r="H60997">
        <f>+IF(AND($A60997=1,$D60997=0),1,0)</f>
        <v>0</v>
      </c>
    </row>
    <row r="60998" spans="1:8" x14ac:dyDescent="0.55000000000000004">
      <c r="A60998">
        <v>0</v>
      </c>
      <c r="B60998">
        <v>0</v>
      </c>
      <c r="C60998">
        <v>1.6E-2</v>
      </c>
      <c r="D60998">
        <f t="shared" si="953"/>
        <v>0</v>
      </c>
      <c r="E60998">
        <f>+IF(AND($A60998=1,$D60998=1),1,0)</f>
        <v>0</v>
      </c>
      <c r="F60998">
        <f>+IF(AND($A60998=0,$D60998=0),1,0)</f>
        <v>1</v>
      </c>
      <c r="G60998">
        <f>+IF(AND($A60998=0,$D60998=1),1,0)</f>
        <v>0</v>
      </c>
      <c r="H60998">
        <f>+IF(AND($A60998=1,$D60998=0),1,0)</f>
        <v>0</v>
      </c>
    </row>
    <row r="60999" spans="1:8" x14ac:dyDescent="0.55000000000000004">
      <c r="A60999">
        <v>0</v>
      </c>
      <c r="B60999">
        <v>0</v>
      </c>
      <c r="C60999">
        <v>1.0999999999999999E-2</v>
      </c>
      <c r="D60999">
        <f t="shared" si="953"/>
        <v>0</v>
      </c>
      <c r="E60999">
        <f>+IF(AND($A60999=1,$D60999=1),1,0)</f>
        <v>0</v>
      </c>
      <c r="F60999">
        <f>+IF(AND($A60999=0,$D60999=0),1,0)</f>
        <v>1</v>
      </c>
      <c r="G60999">
        <f>+IF(AND($A60999=0,$D60999=1),1,0)</f>
        <v>0</v>
      </c>
      <c r="H60999">
        <f>+IF(AND($A60999=1,$D60999=0),1,0)</f>
        <v>0</v>
      </c>
    </row>
    <row r="61000" spans="1:8" x14ac:dyDescent="0.55000000000000004">
      <c r="A61000">
        <v>0</v>
      </c>
      <c r="B61000">
        <v>0</v>
      </c>
      <c r="C61000">
        <v>4.9000000000000002E-2</v>
      </c>
      <c r="D61000">
        <f t="shared" si="953"/>
        <v>0</v>
      </c>
      <c r="E61000">
        <f>+IF(AND($A61000=1,$D61000=1),1,0)</f>
        <v>0</v>
      </c>
      <c r="F61000">
        <f>+IF(AND($A61000=0,$D61000=0),1,0)</f>
        <v>1</v>
      </c>
      <c r="G61000">
        <f>+IF(AND($A61000=0,$D61000=1),1,0)</f>
        <v>0</v>
      </c>
      <c r="H61000">
        <f>+IF(AND($A61000=1,$D61000=0),1,0)</f>
        <v>0</v>
      </c>
    </row>
    <row r="61001" spans="1:8" x14ac:dyDescent="0.55000000000000004">
      <c r="A61001">
        <v>0</v>
      </c>
      <c r="B61001">
        <v>0</v>
      </c>
      <c r="C61001">
        <v>9.8000000000000004E-2</v>
      </c>
      <c r="D61001">
        <f t="shared" si="953"/>
        <v>1</v>
      </c>
      <c r="E61001">
        <f>+IF(AND($A61001=1,$D61001=1),1,0)</f>
        <v>0</v>
      </c>
      <c r="F61001">
        <f>+IF(AND($A61001=0,$D61001=0),1,0)</f>
        <v>0</v>
      </c>
      <c r="G61001">
        <f>+IF(AND($A61001=0,$D61001=1),1,0)</f>
        <v>1</v>
      </c>
      <c r="H61001">
        <f>+IF(AND($A61001=1,$D61001=0),1,0)</f>
        <v>0</v>
      </c>
    </row>
    <row r="61002" spans="1:8" x14ac:dyDescent="0.55000000000000004">
      <c r="A61002">
        <v>0</v>
      </c>
      <c r="B61002">
        <v>0</v>
      </c>
      <c r="C61002">
        <v>0.24199999999999999</v>
      </c>
      <c r="D61002">
        <f t="shared" si="953"/>
        <v>1</v>
      </c>
      <c r="E61002">
        <f>+IF(AND($A61002=1,$D61002=1),1,0)</f>
        <v>0</v>
      </c>
      <c r="F61002">
        <f>+IF(AND($A61002=0,$D61002=0),1,0)</f>
        <v>0</v>
      </c>
      <c r="G61002">
        <f>+IF(AND($A61002=0,$D61002=1),1,0)</f>
        <v>1</v>
      </c>
      <c r="H61002">
        <f>+IF(AND($A61002=1,$D61002=0),1,0)</f>
        <v>0</v>
      </c>
    </row>
    <row r="61003" spans="1:8" x14ac:dyDescent="0.55000000000000004">
      <c r="A61003">
        <v>0</v>
      </c>
      <c r="B61003">
        <v>0</v>
      </c>
      <c r="C61003">
        <v>5.8000000000000003E-2</v>
      </c>
      <c r="D61003">
        <f t="shared" si="953"/>
        <v>0</v>
      </c>
      <c r="E61003">
        <f>+IF(AND($A61003=1,$D61003=1),1,0)</f>
        <v>0</v>
      </c>
      <c r="F61003">
        <f>+IF(AND($A61003=0,$D61003=0),1,0)</f>
        <v>1</v>
      </c>
      <c r="G61003">
        <f>+IF(AND($A61003=0,$D61003=1),1,0)</f>
        <v>0</v>
      </c>
      <c r="H61003">
        <f>+IF(AND($A61003=1,$D61003=0),1,0)</f>
        <v>0</v>
      </c>
    </row>
    <row r="61004" spans="1:8" x14ac:dyDescent="0.55000000000000004">
      <c r="A61004">
        <v>0</v>
      </c>
      <c r="B61004">
        <v>0</v>
      </c>
      <c r="C61004">
        <v>0.05</v>
      </c>
      <c r="D61004">
        <f t="shared" si="953"/>
        <v>0</v>
      </c>
      <c r="E61004">
        <f>+IF(AND($A61004=1,$D61004=1),1,0)</f>
        <v>0</v>
      </c>
      <c r="F61004">
        <f>+IF(AND($A61004=0,$D61004=0),1,0)</f>
        <v>1</v>
      </c>
      <c r="G61004">
        <f>+IF(AND($A61004=0,$D61004=1),1,0)</f>
        <v>0</v>
      </c>
      <c r="H61004">
        <f>+IF(AND($A61004=1,$D61004=0),1,0)</f>
        <v>0</v>
      </c>
    </row>
    <row r="61005" spans="1:8" x14ac:dyDescent="0.55000000000000004">
      <c r="A61005">
        <v>0</v>
      </c>
      <c r="B61005">
        <v>0</v>
      </c>
      <c r="C61005">
        <v>3.4000000000000002E-2</v>
      </c>
      <c r="D61005">
        <f t="shared" si="953"/>
        <v>0</v>
      </c>
      <c r="E61005">
        <f>+IF(AND($A61005=1,$D61005=1),1,0)</f>
        <v>0</v>
      </c>
      <c r="F61005">
        <f>+IF(AND($A61005=0,$D61005=0),1,0)</f>
        <v>1</v>
      </c>
      <c r="G61005">
        <f>+IF(AND($A61005=0,$D61005=1),1,0)</f>
        <v>0</v>
      </c>
      <c r="H61005">
        <f>+IF(AND($A61005=1,$D61005=0),1,0)</f>
        <v>0</v>
      </c>
    </row>
    <row r="61006" spans="1:8" x14ac:dyDescent="0.55000000000000004">
      <c r="A61006">
        <v>0</v>
      </c>
      <c r="B61006">
        <v>0</v>
      </c>
      <c r="C61006">
        <v>4.1000000000000002E-2</v>
      </c>
      <c r="D61006">
        <f t="shared" si="953"/>
        <v>0</v>
      </c>
      <c r="E61006">
        <f>+IF(AND($A61006=1,$D61006=1),1,0)</f>
        <v>0</v>
      </c>
      <c r="F61006">
        <f>+IF(AND($A61006=0,$D61006=0),1,0)</f>
        <v>1</v>
      </c>
      <c r="G61006">
        <f>+IF(AND($A61006=0,$D61006=1),1,0)</f>
        <v>0</v>
      </c>
      <c r="H61006">
        <f>+IF(AND($A61006=1,$D61006=0),1,0)</f>
        <v>0</v>
      </c>
    </row>
    <row r="61007" spans="1:8" x14ac:dyDescent="0.55000000000000004">
      <c r="A61007">
        <v>0</v>
      </c>
      <c r="B61007">
        <v>0</v>
      </c>
      <c r="C61007">
        <v>0.01</v>
      </c>
      <c r="D61007">
        <f t="shared" si="953"/>
        <v>0</v>
      </c>
      <c r="E61007">
        <f>+IF(AND($A61007=1,$D61007=1),1,0)</f>
        <v>0</v>
      </c>
      <c r="F61007">
        <f>+IF(AND($A61007=0,$D61007=0),1,0)</f>
        <v>1</v>
      </c>
      <c r="G61007">
        <f>+IF(AND($A61007=0,$D61007=1),1,0)</f>
        <v>0</v>
      </c>
      <c r="H61007">
        <f>+IF(AND($A61007=1,$D61007=0),1,0)</f>
        <v>0</v>
      </c>
    </row>
    <row r="61008" spans="1:8" x14ac:dyDescent="0.55000000000000004">
      <c r="A61008">
        <v>0</v>
      </c>
      <c r="B61008">
        <v>0</v>
      </c>
      <c r="C61008">
        <v>4.2000000000000003E-2</v>
      </c>
      <c r="D61008">
        <f t="shared" si="953"/>
        <v>0</v>
      </c>
      <c r="E61008">
        <f>+IF(AND($A61008=1,$D61008=1),1,0)</f>
        <v>0</v>
      </c>
      <c r="F61008">
        <f>+IF(AND($A61008=0,$D61008=0),1,0)</f>
        <v>1</v>
      </c>
      <c r="G61008">
        <f>+IF(AND($A61008=0,$D61008=1),1,0)</f>
        <v>0</v>
      </c>
      <c r="H61008">
        <f>+IF(AND($A61008=1,$D61008=0),1,0)</f>
        <v>0</v>
      </c>
    </row>
    <row r="61009" spans="1:8" x14ac:dyDescent="0.55000000000000004">
      <c r="A61009">
        <v>0</v>
      </c>
      <c r="B61009">
        <v>0</v>
      </c>
      <c r="C61009">
        <v>0.151</v>
      </c>
      <c r="D61009">
        <f t="shared" si="953"/>
        <v>1</v>
      </c>
      <c r="E61009">
        <f>+IF(AND($A61009=1,$D61009=1),1,0)</f>
        <v>0</v>
      </c>
      <c r="F61009">
        <f>+IF(AND($A61009=0,$D61009=0),1,0)</f>
        <v>0</v>
      </c>
      <c r="G61009">
        <f>+IF(AND($A61009=0,$D61009=1),1,0)</f>
        <v>1</v>
      </c>
      <c r="H61009">
        <f>+IF(AND($A61009=1,$D61009=0),1,0)</f>
        <v>0</v>
      </c>
    </row>
    <row r="61010" spans="1:8" x14ac:dyDescent="0.55000000000000004">
      <c r="A61010">
        <v>0</v>
      </c>
      <c r="B61010">
        <v>0</v>
      </c>
      <c r="C61010">
        <v>1.9E-2</v>
      </c>
      <c r="D61010">
        <f t="shared" si="953"/>
        <v>0</v>
      </c>
      <c r="E61010">
        <f>+IF(AND($A61010=1,$D61010=1),1,0)</f>
        <v>0</v>
      </c>
      <c r="F61010">
        <f>+IF(AND($A61010=0,$D61010=0),1,0)</f>
        <v>1</v>
      </c>
      <c r="G61010">
        <f>+IF(AND($A61010=0,$D61010=1),1,0)</f>
        <v>0</v>
      </c>
      <c r="H61010">
        <f>+IF(AND($A61010=1,$D61010=0),1,0)</f>
        <v>0</v>
      </c>
    </row>
    <row r="61011" spans="1:8" x14ac:dyDescent="0.55000000000000004">
      <c r="A61011">
        <v>0</v>
      </c>
      <c r="B61011">
        <v>0</v>
      </c>
      <c r="C61011">
        <v>1.2999999999999999E-2</v>
      </c>
      <c r="D61011">
        <f t="shared" si="953"/>
        <v>0</v>
      </c>
      <c r="E61011">
        <f>+IF(AND($A61011=1,$D61011=1),1,0)</f>
        <v>0</v>
      </c>
      <c r="F61011">
        <f>+IF(AND($A61011=0,$D61011=0),1,0)</f>
        <v>1</v>
      </c>
      <c r="G61011">
        <f>+IF(AND($A61011=0,$D61011=1),1,0)</f>
        <v>0</v>
      </c>
      <c r="H61011">
        <f>+IF(AND($A61011=1,$D61011=0),1,0)</f>
        <v>0</v>
      </c>
    </row>
    <row r="61012" spans="1:8" x14ac:dyDescent="0.55000000000000004">
      <c r="A61012">
        <v>0</v>
      </c>
      <c r="B61012">
        <v>0</v>
      </c>
      <c r="C61012">
        <v>7.3999999999999996E-2</v>
      </c>
      <c r="D61012">
        <f t="shared" si="953"/>
        <v>0</v>
      </c>
      <c r="E61012">
        <f>+IF(AND($A61012=1,$D61012=1),1,0)</f>
        <v>0</v>
      </c>
      <c r="F61012">
        <f>+IF(AND($A61012=0,$D61012=0),1,0)</f>
        <v>1</v>
      </c>
      <c r="G61012">
        <f>+IF(AND($A61012=0,$D61012=1),1,0)</f>
        <v>0</v>
      </c>
      <c r="H61012">
        <f>+IF(AND($A61012=1,$D61012=0),1,0)</f>
        <v>0</v>
      </c>
    </row>
    <row r="61013" spans="1:8" x14ac:dyDescent="0.55000000000000004">
      <c r="A61013">
        <v>0</v>
      </c>
      <c r="B61013">
        <v>0</v>
      </c>
      <c r="C61013">
        <v>8.4000000000000005E-2</v>
      </c>
      <c r="D61013">
        <f t="shared" si="953"/>
        <v>1</v>
      </c>
      <c r="E61013">
        <f>+IF(AND($A61013=1,$D61013=1),1,0)</f>
        <v>0</v>
      </c>
      <c r="F61013">
        <f>+IF(AND($A61013=0,$D61013=0),1,0)</f>
        <v>0</v>
      </c>
      <c r="G61013">
        <f>+IF(AND($A61013=0,$D61013=1),1,0)</f>
        <v>1</v>
      </c>
      <c r="H61013">
        <f>+IF(AND($A61013=1,$D61013=0),1,0)</f>
        <v>0</v>
      </c>
    </row>
    <row r="61014" spans="1:8" x14ac:dyDescent="0.55000000000000004">
      <c r="A61014">
        <v>1</v>
      </c>
      <c r="B61014">
        <v>0</v>
      </c>
      <c r="C61014">
        <v>6.6000000000000003E-2</v>
      </c>
      <c r="D61014">
        <f t="shared" si="953"/>
        <v>0</v>
      </c>
      <c r="E61014">
        <f>+IF(AND($A61014=1,$D61014=1),1,0)</f>
        <v>0</v>
      </c>
      <c r="F61014">
        <f>+IF(AND($A61014=0,$D61014=0),1,0)</f>
        <v>0</v>
      </c>
      <c r="G61014">
        <f>+IF(AND($A61014=0,$D61014=1),1,0)</f>
        <v>0</v>
      </c>
      <c r="H61014">
        <f>+IF(AND($A61014=1,$D61014=0),1,0)</f>
        <v>1</v>
      </c>
    </row>
    <row r="61015" spans="1:8" x14ac:dyDescent="0.55000000000000004">
      <c r="A61015">
        <v>0</v>
      </c>
      <c r="B61015">
        <v>0</v>
      </c>
      <c r="C61015">
        <v>1.7999999999999999E-2</v>
      </c>
      <c r="D61015">
        <f t="shared" si="953"/>
        <v>0</v>
      </c>
      <c r="E61015">
        <f>+IF(AND($A61015=1,$D61015=1),1,0)</f>
        <v>0</v>
      </c>
      <c r="F61015">
        <f>+IF(AND($A61015=0,$D61015=0),1,0)</f>
        <v>1</v>
      </c>
      <c r="G61015">
        <f>+IF(AND($A61015=0,$D61015=1),1,0)</f>
        <v>0</v>
      </c>
      <c r="H61015">
        <f>+IF(AND($A61015=1,$D61015=0),1,0)</f>
        <v>0</v>
      </c>
    </row>
    <row r="61016" spans="1:8" x14ac:dyDescent="0.55000000000000004">
      <c r="A61016">
        <v>0</v>
      </c>
      <c r="B61016">
        <v>0</v>
      </c>
      <c r="C61016">
        <v>0.34300000000000003</v>
      </c>
      <c r="D61016">
        <f t="shared" si="953"/>
        <v>1</v>
      </c>
      <c r="E61016">
        <f>+IF(AND($A61016=1,$D61016=1),1,0)</f>
        <v>0</v>
      </c>
      <c r="F61016">
        <f>+IF(AND($A61016=0,$D61016=0),1,0)</f>
        <v>0</v>
      </c>
      <c r="G61016">
        <f>+IF(AND($A61016=0,$D61016=1),1,0)</f>
        <v>1</v>
      </c>
      <c r="H61016">
        <f>+IF(AND($A61016=1,$D61016=0),1,0)</f>
        <v>0</v>
      </c>
    </row>
    <row r="61017" spans="1:8" x14ac:dyDescent="0.55000000000000004">
      <c r="A61017">
        <v>0</v>
      </c>
      <c r="B61017">
        <v>0</v>
      </c>
      <c r="C61017">
        <v>8.5999999999999993E-2</v>
      </c>
      <c r="D61017">
        <f t="shared" si="953"/>
        <v>1</v>
      </c>
      <c r="E61017">
        <f>+IF(AND($A61017=1,$D61017=1),1,0)</f>
        <v>0</v>
      </c>
      <c r="F61017">
        <f>+IF(AND($A61017=0,$D61017=0),1,0)</f>
        <v>0</v>
      </c>
      <c r="G61017">
        <f>+IF(AND($A61017=0,$D61017=1),1,0)</f>
        <v>1</v>
      </c>
      <c r="H61017">
        <f>+IF(AND($A61017=1,$D61017=0),1,0)</f>
        <v>0</v>
      </c>
    </row>
    <row r="61018" spans="1:8" x14ac:dyDescent="0.55000000000000004">
      <c r="A61018">
        <v>0</v>
      </c>
      <c r="B61018">
        <v>0</v>
      </c>
      <c r="C61018">
        <v>2.7E-2</v>
      </c>
      <c r="D61018">
        <f t="shared" si="953"/>
        <v>0</v>
      </c>
      <c r="E61018">
        <f>+IF(AND($A61018=1,$D61018=1),1,0)</f>
        <v>0</v>
      </c>
      <c r="F61018">
        <f>+IF(AND($A61018=0,$D61018=0),1,0)</f>
        <v>1</v>
      </c>
      <c r="G61018">
        <f>+IF(AND($A61018=0,$D61018=1),1,0)</f>
        <v>0</v>
      </c>
      <c r="H61018">
        <f>+IF(AND($A61018=1,$D61018=0),1,0)</f>
        <v>0</v>
      </c>
    </row>
    <row r="61019" spans="1:8" x14ac:dyDescent="0.55000000000000004">
      <c r="A61019">
        <v>0</v>
      </c>
      <c r="B61019">
        <v>0</v>
      </c>
      <c r="C61019">
        <v>1.7999999999999999E-2</v>
      </c>
      <c r="D61019">
        <f t="shared" si="953"/>
        <v>0</v>
      </c>
      <c r="E61019">
        <f>+IF(AND($A61019=1,$D61019=1),1,0)</f>
        <v>0</v>
      </c>
      <c r="F61019">
        <f>+IF(AND($A61019=0,$D61019=0),1,0)</f>
        <v>1</v>
      </c>
      <c r="G61019">
        <f>+IF(AND($A61019=0,$D61019=1),1,0)</f>
        <v>0</v>
      </c>
      <c r="H61019">
        <f>+IF(AND($A61019=1,$D61019=0),1,0)</f>
        <v>0</v>
      </c>
    </row>
    <row r="61020" spans="1:8" x14ac:dyDescent="0.55000000000000004">
      <c r="A61020">
        <v>0</v>
      </c>
      <c r="B61020">
        <v>0</v>
      </c>
      <c r="C61020">
        <v>6.6000000000000003E-2</v>
      </c>
      <c r="D61020">
        <f t="shared" si="953"/>
        <v>0</v>
      </c>
      <c r="E61020">
        <f>+IF(AND($A61020=1,$D61020=1),1,0)</f>
        <v>0</v>
      </c>
      <c r="F61020">
        <f>+IF(AND($A61020=0,$D61020=0),1,0)</f>
        <v>1</v>
      </c>
      <c r="G61020">
        <f>+IF(AND($A61020=0,$D61020=1),1,0)</f>
        <v>0</v>
      </c>
      <c r="H61020">
        <f>+IF(AND($A61020=1,$D61020=0),1,0)</f>
        <v>0</v>
      </c>
    </row>
    <row r="61021" spans="1:8" x14ac:dyDescent="0.55000000000000004">
      <c r="A61021">
        <v>0</v>
      </c>
      <c r="B61021">
        <v>0</v>
      </c>
      <c r="C61021">
        <v>5.2999999999999999E-2</v>
      </c>
      <c r="D61021">
        <f t="shared" si="953"/>
        <v>0</v>
      </c>
      <c r="E61021">
        <f>+IF(AND($A61021=1,$D61021=1),1,0)</f>
        <v>0</v>
      </c>
      <c r="F61021">
        <f>+IF(AND($A61021=0,$D61021=0),1,0)</f>
        <v>1</v>
      </c>
      <c r="G61021">
        <f>+IF(AND($A61021=0,$D61021=1),1,0)</f>
        <v>0</v>
      </c>
      <c r="H61021">
        <f>+IF(AND($A61021=1,$D61021=0),1,0)</f>
        <v>0</v>
      </c>
    </row>
    <row r="61022" spans="1:8" x14ac:dyDescent="0.55000000000000004">
      <c r="A61022">
        <v>0</v>
      </c>
      <c r="B61022">
        <v>0</v>
      </c>
      <c r="C61022">
        <v>6.5000000000000002E-2</v>
      </c>
      <c r="D61022">
        <f t="shared" si="953"/>
        <v>0</v>
      </c>
      <c r="E61022">
        <f>+IF(AND($A61022=1,$D61022=1),1,0)</f>
        <v>0</v>
      </c>
      <c r="F61022">
        <f>+IF(AND($A61022=0,$D61022=0),1,0)</f>
        <v>1</v>
      </c>
      <c r="G61022">
        <f>+IF(AND($A61022=0,$D61022=1),1,0)</f>
        <v>0</v>
      </c>
      <c r="H61022">
        <f>+IF(AND($A61022=1,$D61022=0),1,0)</f>
        <v>0</v>
      </c>
    </row>
    <row r="61023" spans="1:8" x14ac:dyDescent="0.55000000000000004">
      <c r="A61023">
        <v>0</v>
      </c>
      <c r="B61023">
        <v>0</v>
      </c>
      <c r="C61023">
        <v>0.114</v>
      </c>
      <c r="D61023">
        <f t="shared" si="953"/>
        <v>1</v>
      </c>
      <c r="E61023">
        <f>+IF(AND($A61023=1,$D61023=1),1,0)</f>
        <v>0</v>
      </c>
      <c r="F61023">
        <f>+IF(AND($A61023=0,$D61023=0),1,0)</f>
        <v>0</v>
      </c>
      <c r="G61023">
        <f>+IF(AND($A61023=0,$D61023=1),1,0)</f>
        <v>1</v>
      </c>
      <c r="H61023">
        <f>+IF(AND($A61023=1,$D61023=0),1,0)</f>
        <v>0</v>
      </c>
    </row>
    <row r="61024" spans="1:8" x14ac:dyDescent="0.55000000000000004">
      <c r="A61024">
        <v>0</v>
      </c>
      <c r="B61024">
        <v>0</v>
      </c>
      <c r="C61024">
        <v>0.19700000000000001</v>
      </c>
      <c r="D61024">
        <f t="shared" si="953"/>
        <v>1</v>
      </c>
      <c r="E61024">
        <f>+IF(AND($A61024=1,$D61024=1),1,0)</f>
        <v>0</v>
      </c>
      <c r="F61024">
        <f>+IF(AND($A61024=0,$D61024=0),1,0)</f>
        <v>0</v>
      </c>
      <c r="G61024">
        <f>+IF(AND($A61024=0,$D61024=1),1,0)</f>
        <v>1</v>
      </c>
      <c r="H61024">
        <f>+IF(AND($A61024=1,$D61024=0),1,0)</f>
        <v>0</v>
      </c>
    </row>
    <row r="61025" spans="1:8" x14ac:dyDescent="0.55000000000000004">
      <c r="A61025">
        <v>0</v>
      </c>
      <c r="B61025">
        <v>0</v>
      </c>
      <c r="C61025">
        <v>1.6E-2</v>
      </c>
      <c r="D61025">
        <f t="shared" si="953"/>
        <v>0</v>
      </c>
      <c r="E61025">
        <f>+IF(AND($A61025=1,$D61025=1),1,0)</f>
        <v>0</v>
      </c>
      <c r="F61025">
        <f>+IF(AND($A61025=0,$D61025=0),1,0)</f>
        <v>1</v>
      </c>
      <c r="G61025">
        <f>+IF(AND($A61025=0,$D61025=1),1,0)</f>
        <v>0</v>
      </c>
      <c r="H61025">
        <f>+IF(AND($A61025=1,$D61025=0),1,0)</f>
        <v>0</v>
      </c>
    </row>
    <row r="61026" spans="1:8" x14ac:dyDescent="0.55000000000000004">
      <c r="A61026">
        <v>1</v>
      </c>
      <c r="B61026">
        <v>0</v>
      </c>
      <c r="C61026">
        <v>0.22800000000000001</v>
      </c>
      <c r="D61026">
        <f t="shared" si="953"/>
        <v>1</v>
      </c>
      <c r="E61026">
        <f>+IF(AND($A61026=1,$D61026=1),1,0)</f>
        <v>1</v>
      </c>
      <c r="F61026">
        <f>+IF(AND($A61026=0,$D61026=0),1,0)</f>
        <v>0</v>
      </c>
      <c r="G61026">
        <f>+IF(AND($A61026=0,$D61026=1),1,0)</f>
        <v>0</v>
      </c>
      <c r="H61026">
        <f>+IF(AND($A61026=1,$D61026=0),1,0)</f>
        <v>0</v>
      </c>
    </row>
    <row r="61027" spans="1:8" x14ac:dyDescent="0.55000000000000004">
      <c r="A61027">
        <v>0</v>
      </c>
      <c r="B61027">
        <v>0</v>
      </c>
      <c r="C61027">
        <v>1.9E-2</v>
      </c>
      <c r="D61027">
        <f t="shared" si="953"/>
        <v>0</v>
      </c>
      <c r="E61027">
        <f>+IF(AND($A61027=1,$D61027=1),1,0)</f>
        <v>0</v>
      </c>
      <c r="F61027">
        <f>+IF(AND($A61027=0,$D61027=0),1,0)</f>
        <v>1</v>
      </c>
      <c r="G61027">
        <f>+IF(AND($A61027=0,$D61027=1),1,0)</f>
        <v>0</v>
      </c>
      <c r="H61027">
        <f>+IF(AND($A61027=1,$D61027=0),1,0)</f>
        <v>0</v>
      </c>
    </row>
    <row r="61028" spans="1:8" x14ac:dyDescent="0.55000000000000004">
      <c r="A61028">
        <v>0</v>
      </c>
      <c r="B61028">
        <v>0</v>
      </c>
      <c r="C61028">
        <v>0.14699999999999999</v>
      </c>
      <c r="D61028">
        <f t="shared" si="953"/>
        <v>1</v>
      </c>
      <c r="E61028">
        <f>+IF(AND($A61028=1,$D61028=1),1,0)</f>
        <v>0</v>
      </c>
      <c r="F61028">
        <f>+IF(AND($A61028=0,$D61028=0),1,0)</f>
        <v>0</v>
      </c>
      <c r="G61028">
        <f>+IF(AND($A61028=0,$D61028=1),1,0)</f>
        <v>1</v>
      </c>
      <c r="H61028">
        <f>+IF(AND($A61028=1,$D61028=0),1,0)</f>
        <v>0</v>
      </c>
    </row>
    <row r="61029" spans="1:8" x14ac:dyDescent="0.55000000000000004">
      <c r="A61029">
        <v>0</v>
      </c>
      <c r="B61029">
        <v>0</v>
      </c>
      <c r="C61029">
        <v>6.0000000000000001E-3</v>
      </c>
      <c r="D61029">
        <f t="shared" si="953"/>
        <v>0</v>
      </c>
      <c r="E61029">
        <f>+IF(AND($A61029=1,$D61029=1),1,0)</f>
        <v>0</v>
      </c>
      <c r="F61029">
        <f>+IF(AND($A61029=0,$D61029=0),1,0)</f>
        <v>1</v>
      </c>
      <c r="G61029">
        <f>+IF(AND($A61029=0,$D61029=1),1,0)</f>
        <v>0</v>
      </c>
      <c r="H61029">
        <f>+IF(AND($A61029=1,$D61029=0),1,0)</f>
        <v>0</v>
      </c>
    </row>
    <row r="61030" spans="1:8" x14ac:dyDescent="0.55000000000000004">
      <c r="A61030">
        <v>0</v>
      </c>
      <c r="B61030">
        <v>0</v>
      </c>
      <c r="C61030">
        <v>3.4000000000000002E-2</v>
      </c>
      <c r="D61030">
        <f t="shared" si="953"/>
        <v>0</v>
      </c>
      <c r="E61030">
        <f>+IF(AND($A61030=1,$D61030=1),1,0)</f>
        <v>0</v>
      </c>
      <c r="F61030">
        <f>+IF(AND($A61030=0,$D61030=0),1,0)</f>
        <v>1</v>
      </c>
      <c r="G61030">
        <f>+IF(AND($A61030=0,$D61030=1),1,0)</f>
        <v>0</v>
      </c>
      <c r="H61030">
        <f>+IF(AND($A61030=1,$D61030=0),1,0)</f>
        <v>0</v>
      </c>
    </row>
    <row r="61031" spans="1:8" x14ac:dyDescent="0.55000000000000004">
      <c r="A61031">
        <v>1</v>
      </c>
      <c r="B61031">
        <v>0</v>
      </c>
      <c r="C61031">
        <v>0.34399999999999997</v>
      </c>
      <c r="D61031">
        <f t="shared" si="953"/>
        <v>1</v>
      </c>
      <c r="E61031">
        <f>+IF(AND($A61031=1,$D61031=1),1,0)</f>
        <v>1</v>
      </c>
      <c r="F61031">
        <f>+IF(AND($A61031=0,$D61031=0),1,0)</f>
        <v>0</v>
      </c>
      <c r="G61031">
        <f>+IF(AND($A61031=0,$D61031=1),1,0)</f>
        <v>0</v>
      </c>
      <c r="H61031">
        <f>+IF(AND($A61031=1,$D61031=0),1,0)</f>
        <v>0</v>
      </c>
    </row>
    <row r="61032" spans="1:8" x14ac:dyDescent="0.55000000000000004">
      <c r="A61032">
        <v>0</v>
      </c>
      <c r="B61032">
        <v>0</v>
      </c>
      <c r="C61032">
        <v>6.4000000000000001E-2</v>
      </c>
      <c r="D61032">
        <f t="shared" si="953"/>
        <v>0</v>
      </c>
      <c r="E61032">
        <f>+IF(AND($A61032=1,$D61032=1),1,0)</f>
        <v>0</v>
      </c>
      <c r="F61032">
        <f>+IF(AND($A61032=0,$D61032=0),1,0)</f>
        <v>1</v>
      </c>
      <c r="G61032">
        <f>+IF(AND($A61032=0,$D61032=1),1,0)</f>
        <v>0</v>
      </c>
      <c r="H61032">
        <f>+IF(AND($A61032=1,$D61032=0),1,0)</f>
        <v>0</v>
      </c>
    </row>
    <row r="61033" spans="1:8" x14ac:dyDescent="0.55000000000000004">
      <c r="A61033">
        <v>0</v>
      </c>
      <c r="B61033">
        <v>0</v>
      </c>
      <c r="C61033">
        <v>0.219</v>
      </c>
      <c r="D61033">
        <f t="shared" si="953"/>
        <v>1</v>
      </c>
      <c r="E61033">
        <f>+IF(AND($A61033=1,$D61033=1),1,0)</f>
        <v>0</v>
      </c>
      <c r="F61033">
        <f>+IF(AND($A61033=0,$D61033=0),1,0)</f>
        <v>0</v>
      </c>
      <c r="G61033">
        <f>+IF(AND($A61033=0,$D61033=1),1,0)</f>
        <v>1</v>
      </c>
      <c r="H61033">
        <f>+IF(AND($A61033=1,$D61033=0),1,0)</f>
        <v>0</v>
      </c>
    </row>
    <row r="61034" spans="1:8" x14ac:dyDescent="0.55000000000000004">
      <c r="A61034">
        <v>0</v>
      </c>
      <c r="B61034">
        <v>0</v>
      </c>
      <c r="C61034">
        <v>1.2E-2</v>
      </c>
      <c r="D61034">
        <f t="shared" ref="D61034:D61097" si="954">+IF(C61034&gt;$K$2,1,0)</f>
        <v>0</v>
      </c>
      <c r="E61034">
        <f>+IF(AND($A61034=1,$D61034=1),1,0)</f>
        <v>0</v>
      </c>
      <c r="F61034">
        <f>+IF(AND($A61034=0,$D61034=0),1,0)</f>
        <v>1</v>
      </c>
      <c r="G61034">
        <f>+IF(AND($A61034=0,$D61034=1),1,0)</f>
        <v>0</v>
      </c>
      <c r="H61034">
        <f>+IF(AND($A61034=1,$D61034=0),1,0)</f>
        <v>0</v>
      </c>
    </row>
    <row r="61035" spans="1:8" x14ac:dyDescent="0.55000000000000004">
      <c r="A61035">
        <v>0</v>
      </c>
      <c r="B61035">
        <v>0</v>
      </c>
      <c r="C61035">
        <v>0.01</v>
      </c>
      <c r="D61035">
        <f t="shared" si="954"/>
        <v>0</v>
      </c>
      <c r="E61035">
        <f>+IF(AND($A61035=1,$D61035=1),1,0)</f>
        <v>0</v>
      </c>
      <c r="F61035">
        <f>+IF(AND($A61035=0,$D61035=0),1,0)</f>
        <v>1</v>
      </c>
      <c r="G61035">
        <f>+IF(AND($A61035=0,$D61035=1),1,0)</f>
        <v>0</v>
      </c>
      <c r="H61035">
        <f>+IF(AND($A61035=1,$D61035=0),1,0)</f>
        <v>0</v>
      </c>
    </row>
    <row r="61036" spans="1:8" x14ac:dyDescent="0.55000000000000004">
      <c r="A61036">
        <v>0</v>
      </c>
      <c r="B61036">
        <v>0</v>
      </c>
      <c r="C61036">
        <v>3.9E-2</v>
      </c>
      <c r="D61036">
        <f t="shared" si="954"/>
        <v>0</v>
      </c>
      <c r="E61036">
        <f>+IF(AND($A61036=1,$D61036=1),1,0)</f>
        <v>0</v>
      </c>
      <c r="F61036">
        <f>+IF(AND($A61036=0,$D61036=0),1,0)</f>
        <v>1</v>
      </c>
      <c r="G61036">
        <f>+IF(AND($A61036=0,$D61036=1),1,0)</f>
        <v>0</v>
      </c>
      <c r="H61036">
        <f>+IF(AND($A61036=1,$D61036=0),1,0)</f>
        <v>0</v>
      </c>
    </row>
    <row r="61037" spans="1:8" x14ac:dyDescent="0.55000000000000004">
      <c r="A61037">
        <v>0</v>
      </c>
      <c r="B61037">
        <v>0</v>
      </c>
      <c r="C61037">
        <v>8.9999999999999993E-3</v>
      </c>
      <c r="D61037">
        <f t="shared" si="954"/>
        <v>0</v>
      </c>
      <c r="E61037">
        <f>+IF(AND($A61037=1,$D61037=1),1,0)</f>
        <v>0</v>
      </c>
      <c r="F61037">
        <f>+IF(AND($A61037=0,$D61037=0),1,0)</f>
        <v>1</v>
      </c>
      <c r="G61037">
        <f>+IF(AND($A61037=0,$D61037=1),1,0)</f>
        <v>0</v>
      </c>
      <c r="H61037">
        <f>+IF(AND($A61037=1,$D61037=0),1,0)</f>
        <v>0</v>
      </c>
    </row>
    <row r="61038" spans="1:8" x14ac:dyDescent="0.55000000000000004">
      <c r="A61038">
        <v>0</v>
      </c>
      <c r="B61038">
        <v>0</v>
      </c>
      <c r="C61038">
        <v>8.0000000000000002E-3</v>
      </c>
      <c r="D61038">
        <f t="shared" si="954"/>
        <v>0</v>
      </c>
      <c r="E61038">
        <f>+IF(AND($A61038=1,$D61038=1),1,0)</f>
        <v>0</v>
      </c>
      <c r="F61038">
        <f>+IF(AND($A61038=0,$D61038=0),1,0)</f>
        <v>1</v>
      </c>
      <c r="G61038">
        <f>+IF(AND($A61038=0,$D61038=1),1,0)</f>
        <v>0</v>
      </c>
      <c r="H61038">
        <f>+IF(AND($A61038=1,$D61038=0),1,0)</f>
        <v>0</v>
      </c>
    </row>
    <row r="61039" spans="1:8" x14ac:dyDescent="0.55000000000000004">
      <c r="A61039">
        <v>1</v>
      </c>
      <c r="B61039">
        <v>0</v>
      </c>
      <c r="C61039">
        <v>0.09</v>
      </c>
      <c r="D61039">
        <f t="shared" si="954"/>
        <v>1</v>
      </c>
      <c r="E61039">
        <f>+IF(AND($A61039=1,$D61039=1),1,0)</f>
        <v>1</v>
      </c>
      <c r="F61039">
        <f>+IF(AND($A61039=0,$D61039=0),1,0)</f>
        <v>0</v>
      </c>
      <c r="G61039">
        <f>+IF(AND($A61039=0,$D61039=1),1,0)</f>
        <v>0</v>
      </c>
      <c r="H61039">
        <f>+IF(AND($A61039=1,$D61039=0),1,0)</f>
        <v>0</v>
      </c>
    </row>
    <row r="61040" spans="1:8" x14ac:dyDescent="0.55000000000000004">
      <c r="A61040">
        <v>0</v>
      </c>
      <c r="B61040">
        <v>0</v>
      </c>
      <c r="C61040">
        <v>3.6999999999999998E-2</v>
      </c>
      <c r="D61040">
        <f t="shared" si="954"/>
        <v>0</v>
      </c>
      <c r="E61040">
        <f>+IF(AND($A61040=1,$D61040=1),1,0)</f>
        <v>0</v>
      </c>
      <c r="F61040">
        <f>+IF(AND($A61040=0,$D61040=0),1,0)</f>
        <v>1</v>
      </c>
      <c r="G61040">
        <f>+IF(AND($A61040=0,$D61040=1),1,0)</f>
        <v>0</v>
      </c>
      <c r="H61040">
        <f>+IF(AND($A61040=1,$D61040=0),1,0)</f>
        <v>0</v>
      </c>
    </row>
    <row r="61041" spans="1:8" x14ac:dyDescent="0.55000000000000004">
      <c r="A61041">
        <v>0</v>
      </c>
      <c r="B61041">
        <v>0</v>
      </c>
      <c r="C61041">
        <v>2.5000000000000001E-2</v>
      </c>
      <c r="D61041">
        <f t="shared" si="954"/>
        <v>0</v>
      </c>
      <c r="E61041">
        <f>+IF(AND($A61041=1,$D61041=1),1,0)</f>
        <v>0</v>
      </c>
      <c r="F61041">
        <f>+IF(AND($A61041=0,$D61041=0),1,0)</f>
        <v>1</v>
      </c>
      <c r="G61041">
        <f>+IF(AND($A61041=0,$D61041=1),1,0)</f>
        <v>0</v>
      </c>
      <c r="H61041">
        <f>+IF(AND($A61041=1,$D61041=0),1,0)</f>
        <v>0</v>
      </c>
    </row>
    <row r="61042" spans="1:8" x14ac:dyDescent="0.55000000000000004">
      <c r="A61042">
        <v>0</v>
      </c>
      <c r="B61042">
        <v>0</v>
      </c>
      <c r="C61042">
        <v>0.01</v>
      </c>
      <c r="D61042">
        <f t="shared" si="954"/>
        <v>0</v>
      </c>
      <c r="E61042">
        <f>+IF(AND($A61042=1,$D61042=1),1,0)</f>
        <v>0</v>
      </c>
      <c r="F61042">
        <f>+IF(AND($A61042=0,$D61042=0),1,0)</f>
        <v>1</v>
      </c>
      <c r="G61042">
        <f>+IF(AND($A61042=0,$D61042=1),1,0)</f>
        <v>0</v>
      </c>
      <c r="H61042">
        <f>+IF(AND($A61042=1,$D61042=0),1,0)</f>
        <v>0</v>
      </c>
    </row>
    <row r="61043" spans="1:8" x14ac:dyDescent="0.55000000000000004">
      <c r="A61043">
        <v>0</v>
      </c>
      <c r="B61043">
        <v>0</v>
      </c>
      <c r="C61043">
        <v>1.4999999999999999E-2</v>
      </c>
      <c r="D61043">
        <f t="shared" si="954"/>
        <v>0</v>
      </c>
      <c r="E61043">
        <f>+IF(AND($A61043=1,$D61043=1),1,0)</f>
        <v>0</v>
      </c>
      <c r="F61043">
        <f>+IF(AND($A61043=0,$D61043=0),1,0)</f>
        <v>1</v>
      </c>
      <c r="G61043">
        <f>+IF(AND($A61043=0,$D61043=1),1,0)</f>
        <v>0</v>
      </c>
      <c r="H61043">
        <f>+IF(AND($A61043=1,$D61043=0),1,0)</f>
        <v>0</v>
      </c>
    </row>
    <row r="61044" spans="1:8" x14ac:dyDescent="0.55000000000000004">
      <c r="A61044">
        <v>1</v>
      </c>
      <c r="B61044">
        <v>0</v>
      </c>
      <c r="C61044">
        <v>0.28299999999999997</v>
      </c>
      <c r="D61044">
        <f t="shared" si="954"/>
        <v>1</v>
      </c>
      <c r="E61044">
        <f>+IF(AND($A61044=1,$D61044=1),1,0)</f>
        <v>1</v>
      </c>
      <c r="F61044">
        <f>+IF(AND($A61044=0,$D61044=0),1,0)</f>
        <v>0</v>
      </c>
      <c r="G61044">
        <f>+IF(AND($A61044=0,$D61044=1),1,0)</f>
        <v>0</v>
      </c>
      <c r="H61044">
        <f>+IF(AND($A61044=1,$D61044=0),1,0)</f>
        <v>0</v>
      </c>
    </row>
    <row r="61045" spans="1:8" x14ac:dyDescent="0.55000000000000004">
      <c r="A61045">
        <v>0</v>
      </c>
      <c r="B61045">
        <v>0</v>
      </c>
      <c r="C61045">
        <v>1.2E-2</v>
      </c>
      <c r="D61045">
        <f t="shared" si="954"/>
        <v>0</v>
      </c>
      <c r="E61045">
        <f>+IF(AND($A61045=1,$D61045=1),1,0)</f>
        <v>0</v>
      </c>
      <c r="F61045">
        <f>+IF(AND($A61045=0,$D61045=0),1,0)</f>
        <v>1</v>
      </c>
      <c r="G61045">
        <f>+IF(AND($A61045=0,$D61045=1),1,0)</f>
        <v>0</v>
      </c>
      <c r="H61045">
        <f>+IF(AND($A61045=1,$D61045=0),1,0)</f>
        <v>0</v>
      </c>
    </row>
    <row r="61046" spans="1:8" x14ac:dyDescent="0.55000000000000004">
      <c r="A61046">
        <v>0</v>
      </c>
      <c r="B61046">
        <v>0</v>
      </c>
      <c r="C61046">
        <v>1.4E-2</v>
      </c>
      <c r="D61046">
        <f t="shared" si="954"/>
        <v>0</v>
      </c>
      <c r="E61046">
        <f>+IF(AND($A61046=1,$D61046=1),1,0)</f>
        <v>0</v>
      </c>
      <c r="F61046">
        <f>+IF(AND($A61046=0,$D61046=0),1,0)</f>
        <v>1</v>
      </c>
      <c r="G61046">
        <f>+IF(AND($A61046=0,$D61046=1),1,0)</f>
        <v>0</v>
      </c>
      <c r="H61046">
        <f>+IF(AND($A61046=1,$D61046=0),1,0)</f>
        <v>0</v>
      </c>
    </row>
    <row r="61047" spans="1:8" x14ac:dyDescent="0.55000000000000004">
      <c r="A61047">
        <v>0</v>
      </c>
      <c r="B61047">
        <v>0</v>
      </c>
      <c r="C61047">
        <v>1.0999999999999999E-2</v>
      </c>
      <c r="D61047">
        <f t="shared" si="954"/>
        <v>0</v>
      </c>
      <c r="E61047">
        <f>+IF(AND($A61047=1,$D61047=1),1,0)</f>
        <v>0</v>
      </c>
      <c r="F61047">
        <f>+IF(AND($A61047=0,$D61047=0),1,0)</f>
        <v>1</v>
      </c>
      <c r="G61047">
        <f>+IF(AND($A61047=0,$D61047=1),1,0)</f>
        <v>0</v>
      </c>
      <c r="H61047">
        <f>+IF(AND($A61047=1,$D61047=0),1,0)</f>
        <v>0</v>
      </c>
    </row>
    <row r="61048" spans="1:8" x14ac:dyDescent="0.55000000000000004">
      <c r="A61048">
        <v>0</v>
      </c>
      <c r="B61048">
        <v>0</v>
      </c>
      <c r="C61048">
        <v>0.433</v>
      </c>
      <c r="D61048">
        <f t="shared" si="954"/>
        <v>1</v>
      </c>
      <c r="E61048">
        <f>+IF(AND($A61048=1,$D61048=1),1,0)</f>
        <v>0</v>
      </c>
      <c r="F61048">
        <f>+IF(AND($A61048=0,$D61048=0),1,0)</f>
        <v>0</v>
      </c>
      <c r="G61048">
        <f>+IF(AND($A61048=0,$D61048=1),1,0)</f>
        <v>1</v>
      </c>
      <c r="H61048">
        <f>+IF(AND($A61048=1,$D61048=0),1,0)</f>
        <v>0</v>
      </c>
    </row>
    <row r="61049" spans="1:8" x14ac:dyDescent="0.55000000000000004">
      <c r="A61049">
        <v>0</v>
      </c>
      <c r="B61049">
        <v>0</v>
      </c>
      <c r="C61049">
        <v>8.9999999999999993E-3</v>
      </c>
      <c r="D61049">
        <f t="shared" si="954"/>
        <v>0</v>
      </c>
      <c r="E61049">
        <f>+IF(AND($A61049=1,$D61049=1),1,0)</f>
        <v>0</v>
      </c>
      <c r="F61049">
        <f>+IF(AND($A61049=0,$D61049=0),1,0)</f>
        <v>1</v>
      </c>
      <c r="G61049">
        <f>+IF(AND($A61049=0,$D61049=1),1,0)</f>
        <v>0</v>
      </c>
      <c r="H61049">
        <f>+IF(AND($A61049=1,$D61049=0),1,0)</f>
        <v>0</v>
      </c>
    </row>
    <row r="61050" spans="1:8" x14ac:dyDescent="0.55000000000000004">
      <c r="A61050">
        <v>0</v>
      </c>
      <c r="B61050">
        <v>0</v>
      </c>
      <c r="C61050">
        <v>8.0000000000000002E-3</v>
      </c>
      <c r="D61050">
        <f t="shared" si="954"/>
        <v>0</v>
      </c>
      <c r="E61050">
        <f>+IF(AND($A61050=1,$D61050=1),1,0)</f>
        <v>0</v>
      </c>
      <c r="F61050">
        <f>+IF(AND($A61050=0,$D61050=0),1,0)</f>
        <v>1</v>
      </c>
      <c r="G61050">
        <f>+IF(AND($A61050=0,$D61050=1),1,0)</f>
        <v>0</v>
      </c>
      <c r="H61050">
        <f>+IF(AND($A61050=1,$D61050=0),1,0)</f>
        <v>0</v>
      </c>
    </row>
    <row r="61051" spans="1:8" x14ac:dyDescent="0.55000000000000004">
      <c r="A61051">
        <v>0</v>
      </c>
      <c r="B61051">
        <v>0</v>
      </c>
      <c r="C61051">
        <v>0.01</v>
      </c>
      <c r="D61051">
        <f t="shared" si="954"/>
        <v>0</v>
      </c>
      <c r="E61051">
        <f>+IF(AND($A61051=1,$D61051=1),1,0)</f>
        <v>0</v>
      </c>
      <c r="F61051">
        <f>+IF(AND($A61051=0,$D61051=0),1,0)</f>
        <v>1</v>
      </c>
      <c r="G61051">
        <f>+IF(AND($A61051=0,$D61051=1),1,0)</f>
        <v>0</v>
      </c>
      <c r="H61051">
        <f>+IF(AND($A61051=1,$D61051=0),1,0)</f>
        <v>0</v>
      </c>
    </row>
    <row r="61052" spans="1:8" x14ac:dyDescent="0.55000000000000004">
      <c r="A61052">
        <v>0</v>
      </c>
      <c r="B61052">
        <v>0</v>
      </c>
      <c r="C61052">
        <v>6.0000000000000001E-3</v>
      </c>
      <c r="D61052">
        <f t="shared" si="954"/>
        <v>0</v>
      </c>
      <c r="E61052">
        <f>+IF(AND($A61052=1,$D61052=1),1,0)</f>
        <v>0</v>
      </c>
      <c r="F61052">
        <f>+IF(AND($A61052=0,$D61052=0),1,0)</f>
        <v>1</v>
      </c>
      <c r="G61052">
        <f>+IF(AND($A61052=0,$D61052=1),1,0)</f>
        <v>0</v>
      </c>
      <c r="H61052">
        <f>+IF(AND($A61052=1,$D61052=0),1,0)</f>
        <v>0</v>
      </c>
    </row>
    <row r="61053" spans="1:8" x14ac:dyDescent="0.55000000000000004">
      <c r="A61053">
        <v>0</v>
      </c>
      <c r="B61053">
        <v>0</v>
      </c>
      <c r="C61053">
        <v>8.9999999999999993E-3</v>
      </c>
      <c r="D61053">
        <f t="shared" si="954"/>
        <v>0</v>
      </c>
      <c r="E61053">
        <f>+IF(AND($A61053=1,$D61053=1),1,0)</f>
        <v>0</v>
      </c>
      <c r="F61053">
        <f>+IF(AND($A61053=0,$D61053=0),1,0)</f>
        <v>1</v>
      </c>
      <c r="G61053">
        <f>+IF(AND($A61053=0,$D61053=1),1,0)</f>
        <v>0</v>
      </c>
      <c r="H61053">
        <f>+IF(AND($A61053=1,$D61053=0),1,0)</f>
        <v>0</v>
      </c>
    </row>
    <row r="61054" spans="1:8" x14ac:dyDescent="0.55000000000000004">
      <c r="A61054">
        <v>0</v>
      </c>
      <c r="B61054">
        <v>0</v>
      </c>
      <c r="C61054">
        <v>1.6E-2</v>
      </c>
      <c r="D61054">
        <f t="shared" si="954"/>
        <v>0</v>
      </c>
      <c r="E61054">
        <f>+IF(AND($A61054=1,$D61054=1),1,0)</f>
        <v>0</v>
      </c>
      <c r="F61054">
        <f>+IF(AND($A61054=0,$D61054=0),1,0)</f>
        <v>1</v>
      </c>
      <c r="G61054">
        <f>+IF(AND($A61054=0,$D61054=1),1,0)</f>
        <v>0</v>
      </c>
      <c r="H61054">
        <f>+IF(AND($A61054=1,$D61054=0),1,0)</f>
        <v>0</v>
      </c>
    </row>
    <row r="61055" spans="1:8" x14ac:dyDescent="0.55000000000000004">
      <c r="A61055">
        <v>0</v>
      </c>
      <c r="B61055">
        <v>0</v>
      </c>
      <c r="C61055">
        <v>0.315</v>
      </c>
      <c r="D61055">
        <f t="shared" si="954"/>
        <v>1</v>
      </c>
      <c r="E61055">
        <f>+IF(AND($A61055=1,$D61055=1),1,0)</f>
        <v>0</v>
      </c>
      <c r="F61055">
        <f>+IF(AND($A61055=0,$D61055=0),1,0)</f>
        <v>0</v>
      </c>
      <c r="G61055">
        <f>+IF(AND($A61055=0,$D61055=1),1,0)</f>
        <v>1</v>
      </c>
      <c r="H61055">
        <f>+IF(AND($A61055=1,$D61055=0),1,0)</f>
        <v>0</v>
      </c>
    </row>
    <row r="61056" spans="1:8" x14ac:dyDescent="0.55000000000000004">
      <c r="A61056">
        <v>0</v>
      </c>
      <c r="B61056">
        <v>0</v>
      </c>
      <c r="C61056">
        <v>7.9000000000000001E-2</v>
      </c>
      <c r="D61056">
        <f t="shared" si="954"/>
        <v>0</v>
      </c>
      <c r="E61056">
        <f>+IF(AND($A61056=1,$D61056=1),1,0)</f>
        <v>0</v>
      </c>
      <c r="F61056">
        <f>+IF(AND($A61056=0,$D61056=0),1,0)</f>
        <v>1</v>
      </c>
      <c r="G61056">
        <f>+IF(AND($A61056=0,$D61056=1),1,0)</f>
        <v>0</v>
      </c>
      <c r="H61056">
        <f>+IF(AND($A61056=1,$D61056=0),1,0)</f>
        <v>0</v>
      </c>
    </row>
    <row r="61057" spans="1:8" x14ac:dyDescent="0.55000000000000004">
      <c r="A61057">
        <v>0</v>
      </c>
      <c r="B61057">
        <v>0</v>
      </c>
      <c r="C61057">
        <v>1.2E-2</v>
      </c>
      <c r="D61057">
        <f t="shared" si="954"/>
        <v>0</v>
      </c>
      <c r="E61057">
        <f>+IF(AND($A61057=1,$D61057=1),1,0)</f>
        <v>0</v>
      </c>
      <c r="F61057">
        <f>+IF(AND($A61057=0,$D61057=0),1,0)</f>
        <v>1</v>
      </c>
      <c r="G61057">
        <f>+IF(AND($A61057=0,$D61057=1),1,0)</f>
        <v>0</v>
      </c>
      <c r="H61057">
        <f>+IF(AND($A61057=1,$D61057=0),1,0)</f>
        <v>0</v>
      </c>
    </row>
    <row r="61058" spans="1:8" x14ac:dyDescent="0.55000000000000004">
      <c r="A61058">
        <v>0</v>
      </c>
      <c r="B61058">
        <v>0</v>
      </c>
      <c r="C61058">
        <v>1.0999999999999999E-2</v>
      </c>
      <c r="D61058">
        <f t="shared" si="954"/>
        <v>0</v>
      </c>
      <c r="E61058">
        <f>+IF(AND($A61058=1,$D61058=1),1,0)</f>
        <v>0</v>
      </c>
      <c r="F61058">
        <f>+IF(AND($A61058=0,$D61058=0),1,0)</f>
        <v>1</v>
      </c>
      <c r="G61058">
        <f>+IF(AND($A61058=0,$D61058=1),1,0)</f>
        <v>0</v>
      </c>
      <c r="H61058">
        <f>+IF(AND($A61058=1,$D61058=0),1,0)</f>
        <v>0</v>
      </c>
    </row>
    <row r="61059" spans="1:8" x14ac:dyDescent="0.55000000000000004">
      <c r="A61059">
        <v>0</v>
      </c>
      <c r="B61059">
        <v>0</v>
      </c>
      <c r="C61059">
        <v>3.2000000000000001E-2</v>
      </c>
      <c r="D61059">
        <f t="shared" si="954"/>
        <v>0</v>
      </c>
      <c r="E61059">
        <f>+IF(AND($A61059=1,$D61059=1),1,0)</f>
        <v>0</v>
      </c>
      <c r="F61059">
        <f>+IF(AND($A61059=0,$D61059=0),1,0)</f>
        <v>1</v>
      </c>
      <c r="G61059">
        <f>+IF(AND($A61059=0,$D61059=1),1,0)</f>
        <v>0</v>
      </c>
      <c r="H61059">
        <f>+IF(AND($A61059=1,$D61059=0),1,0)</f>
        <v>0</v>
      </c>
    </row>
    <row r="61060" spans="1:8" x14ac:dyDescent="0.55000000000000004">
      <c r="A61060">
        <v>0</v>
      </c>
      <c r="B61060">
        <v>0</v>
      </c>
      <c r="C61060">
        <v>1.0999999999999999E-2</v>
      </c>
      <c r="D61060">
        <f t="shared" si="954"/>
        <v>0</v>
      </c>
      <c r="E61060">
        <f>+IF(AND($A61060=1,$D61060=1),1,0)</f>
        <v>0</v>
      </c>
      <c r="F61060">
        <f>+IF(AND($A61060=0,$D61060=0),1,0)</f>
        <v>1</v>
      </c>
      <c r="G61060">
        <f>+IF(AND($A61060=0,$D61060=1),1,0)</f>
        <v>0</v>
      </c>
      <c r="H61060">
        <f>+IF(AND($A61060=1,$D61060=0),1,0)</f>
        <v>0</v>
      </c>
    </row>
    <row r="61061" spans="1:8" x14ac:dyDescent="0.55000000000000004">
      <c r="A61061">
        <v>0</v>
      </c>
      <c r="B61061">
        <v>0</v>
      </c>
      <c r="C61061">
        <v>3.4000000000000002E-2</v>
      </c>
      <c r="D61061">
        <f t="shared" si="954"/>
        <v>0</v>
      </c>
      <c r="E61061">
        <f>+IF(AND($A61061=1,$D61061=1),1,0)</f>
        <v>0</v>
      </c>
      <c r="F61061">
        <f>+IF(AND($A61061=0,$D61061=0),1,0)</f>
        <v>1</v>
      </c>
      <c r="G61061">
        <f>+IF(AND($A61061=0,$D61061=1),1,0)</f>
        <v>0</v>
      </c>
      <c r="H61061">
        <f>+IF(AND($A61061=1,$D61061=0),1,0)</f>
        <v>0</v>
      </c>
    </row>
    <row r="61062" spans="1:8" x14ac:dyDescent="0.55000000000000004">
      <c r="A61062">
        <v>0</v>
      </c>
      <c r="B61062">
        <v>0</v>
      </c>
      <c r="C61062">
        <v>2.5999999999999999E-2</v>
      </c>
      <c r="D61062">
        <f t="shared" si="954"/>
        <v>0</v>
      </c>
      <c r="E61062">
        <f>+IF(AND($A61062=1,$D61062=1),1,0)</f>
        <v>0</v>
      </c>
      <c r="F61062">
        <f>+IF(AND($A61062=0,$D61062=0),1,0)</f>
        <v>1</v>
      </c>
      <c r="G61062">
        <f>+IF(AND($A61062=0,$D61062=1),1,0)</f>
        <v>0</v>
      </c>
      <c r="H61062">
        <f>+IF(AND($A61062=1,$D61062=0),1,0)</f>
        <v>0</v>
      </c>
    </row>
    <row r="61063" spans="1:8" x14ac:dyDescent="0.55000000000000004">
      <c r="A61063">
        <v>0</v>
      </c>
      <c r="B61063">
        <v>0</v>
      </c>
      <c r="C61063">
        <v>1.6E-2</v>
      </c>
      <c r="D61063">
        <f t="shared" si="954"/>
        <v>0</v>
      </c>
      <c r="E61063">
        <f>+IF(AND($A61063=1,$D61063=1),1,0)</f>
        <v>0</v>
      </c>
      <c r="F61063">
        <f>+IF(AND($A61063=0,$D61063=0),1,0)</f>
        <v>1</v>
      </c>
      <c r="G61063">
        <f>+IF(AND($A61063=0,$D61063=1),1,0)</f>
        <v>0</v>
      </c>
      <c r="H61063">
        <f>+IF(AND($A61063=1,$D61063=0),1,0)</f>
        <v>0</v>
      </c>
    </row>
    <row r="61064" spans="1:8" x14ac:dyDescent="0.55000000000000004">
      <c r="A61064">
        <v>0</v>
      </c>
      <c r="B61064">
        <v>0</v>
      </c>
      <c r="C61064">
        <v>3.7999999999999999E-2</v>
      </c>
      <c r="D61064">
        <f t="shared" si="954"/>
        <v>0</v>
      </c>
      <c r="E61064">
        <f>+IF(AND($A61064=1,$D61064=1),1,0)</f>
        <v>0</v>
      </c>
      <c r="F61064">
        <f>+IF(AND($A61064=0,$D61064=0),1,0)</f>
        <v>1</v>
      </c>
      <c r="G61064">
        <f>+IF(AND($A61064=0,$D61064=1),1,0)</f>
        <v>0</v>
      </c>
      <c r="H61064">
        <f>+IF(AND($A61064=1,$D61064=0),1,0)</f>
        <v>0</v>
      </c>
    </row>
    <row r="61065" spans="1:8" x14ac:dyDescent="0.55000000000000004">
      <c r="A61065">
        <v>0</v>
      </c>
      <c r="B61065">
        <v>0</v>
      </c>
      <c r="C61065">
        <v>6.5000000000000002E-2</v>
      </c>
      <c r="D61065">
        <f t="shared" si="954"/>
        <v>0</v>
      </c>
      <c r="E61065">
        <f>+IF(AND($A61065=1,$D61065=1),1,0)</f>
        <v>0</v>
      </c>
      <c r="F61065">
        <f>+IF(AND($A61065=0,$D61065=0),1,0)</f>
        <v>1</v>
      </c>
      <c r="G61065">
        <f>+IF(AND($A61065=0,$D61065=1),1,0)</f>
        <v>0</v>
      </c>
      <c r="H61065">
        <f>+IF(AND($A61065=1,$D61065=0),1,0)</f>
        <v>0</v>
      </c>
    </row>
    <row r="61066" spans="1:8" x14ac:dyDescent="0.55000000000000004">
      <c r="A61066">
        <v>1</v>
      </c>
      <c r="B61066">
        <v>0</v>
      </c>
      <c r="C61066">
        <v>9.2999999999999999E-2</v>
      </c>
      <c r="D61066">
        <f t="shared" si="954"/>
        <v>1</v>
      </c>
      <c r="E61066">
        <f>+IF(AND($A61066=1,$D61066=1),1,0)</f>
        <v>1</v>
      </c>
      <c r="F61066">
        <f>+IF(AND($A61066=0,$D61066=0),1,0)</f>
        <v>0</v>
      </c>
      <c r="G61066">
        <f>+IF(AND($A61066=0,$D61066=1),1,0)</f>
        <v>0</v>
      </c>
      <c r="H61066">
        <f>+IF(AND($A61066=1,$D61066=0),1,0)</f>
        <v>0</v>
      </c>
    </row>
    <row r="61067" spans="1:8" x14ac:dyDescent="0.55000000000000004">
      <c r="A61067">
        <v>0</v>
      </c>
      <c r="B61067">
        <v>0</v>
      </c>
      <c r="C61067">
        <v>1.4E-2</v>
      </c>
      <c r="D61067">
        <f t="shared" si="954"/>
        <v>0</v>
      </c>
      <c r="E61067">
        <f>+IF(AND($A61067=1,$D61067=1),1,0)</f>
        <v>0</v>
      </c>
      <c r="F61067">
        <f>+IF(AND($A61067=0,$D61067=0),1,0)</f>
        <v>1</v>
      </c>
      <c r="G61067">
        <f>+IF(AND($A61067=0,$D61067=1),1,0)</f>
        <v>0</v>
      </c>
      <c r="H61067">
        <f>+IF(AND($A61067=1,$D61067=0),1,0)</f>
        <v>0</v>
      </c>
    </row>
    <row r="61068" spans="1:8" x14ac:dyDescent="0.55000000000000004">
      <c r="A61068">
        <v>1</v>
      </c>
      <c r="B61068">
        <v>0</v>
      </c>
      <c r="C61068">
        <v>0.40899999999999997</v>
      </c>
      <c r="D61068">
        <f t="shared" si="954"/>
        <v>1</v>
      </c>
      <c r="E61068">
        <f>+IF(AND($A61068=1,$D61068=1),1,0)</f>
        <v>1</v>
      </c>
      <c r="F61068">
        <f>+IF(AND($A61068=0,$D61068=0),1,0)</f>
        <v>0</v>
      </c>
      <c r="G61068">
        <f>+IF(AND($A61068=0,$D61068=1),1,0)</f>
        <v>0</v>
      </c>
      <c r="H61068">
        <f>+IF(AND($A61068=1,$D61068=0),1,0)</f>
        <v>0</v>
      </c>
    </row>
    <row r="61069" spans="1:8" x14ac:dyDescent="0.55000000000000004">
      <c r="A61069">
        <v>0</v>
      </c>
      <c r="B61069">
        <v>0</v>
      </c>
      <c r="C61069">
        <v>0.01</v>
      </c>
      <c r="D61069">
        <f t="shared" si="954"/>
        <v>0</v>
      </c>
      <c r="E61069">
        <f>+IF(AND($A61069=1,$D61069=1),1,0)</f>
        <v>0</v>
      </c>
      <c r="F61069">
        <f>+IF(AND($A61069=0,$D61069=0),1,0)</f>
        <v>1</v>
      </c>
      <c r="G61069">
        <f>+IF(AND($A61069=0,$D61069=1),1,0)</f>
        <v>0</v>
      </c>
      <c r="H61069">
        <f>+IF(AND($A61069=1,$D61069=0),1,0)</f>
        <v>0</v>
      </c>
    </row>
    <row r="61070" spans="1:8" x14ac:dyDescent="0.55000000000000004">
      <c r="A61070">
        <v>0</v>
      </c>
      <c r="B61070">
        <v>0</v>
      </c>
      <c r="C61070">
        <v>0.22700000000000001</v>
      </c>
      <c r="D61070">
        <f t="shared" si="954"/>
        <v>1</v>
      </c>
      <c r="E61070">
        <f>+IF(AND($A61070=1,$D61070=1),1,0)</f>
        <v>0</v>
      </c>
      <c r="F61070">
        <f>+IF(AND($A61070=0,$D61070=0),1,0)</f>
        <v>0</v>
      </c>
      <c r="G61070">
        <f>+IF(AND($A61070=0,$D61070=1),1,0)</f>
        <v>1</v>
      </c>
      <c r="H61070">
        <f>+IF(AND($A61070=1,$D61070=0),1,0)</f>
        <v>0</v>
      </c>
    </row>
    <row r="61071" spans="1:8" x14ac:dyDescent="0.55000000000000004">
      <c r="A61071">
        <v>0</v>
      </c>
      <c r="B61071">
        <v>0</v>
      </c>
      <c r="C61071">
        <v>1.4E-2</v>
      </c>
      <c r="D61071">
        <f t="shared" si="954"/>
        <v>0</v>
      </c>
      <c r="E61071">
        <f>+IF(AND($A61071=1,$D61071=1),1,0)</f>
        <v>0</v>
      </c>
      <c r="F61071">
        <f>+IF(AND($A61071=0,$D61071=0),1,0)</f>
        <v>1</v>
      </c>
      <c r="G61071">
        <f>+IF(AND($A61071=0,$D61071=1),1,0)</f>
        <v>0</v>
      </c>
      <c r="H61071">
        <f>+IF(AND($A61071=1,$D61071=0),1,0)</f>
        <v>0</v>
      </c>
    </row>
    <row r="61072" spans="1:8" x14ac:dyDescent="0.55000000000000004">
      <c r="A61072">
        <v>0</v>
      </c>
      <c r="B61072">
        <v>0</v>
      </c>
      <c r="C61072">
        <v>0.114</v>
      </c>
      <c r="D61072">
        <f t="shared" si="954"/>
        <v>1</v>
      </c>
      <c r="E61072">
        <f>+IF(AND($A61072=1,$D61072=1),1,0)</f>
        <v>0</v>
      </c>
      <c r="F61072">
        <f>+IF(AND($A61072=0,$D61072=0),1,0)</f>
        <v>0</v>
      </c>
      <c r="G61072">
        <f>+IF(AND($A61072=0,$D61072=1),1,0)</f>
        <v>1</v>
      </c>
      <c r="H61072">
        <f>+IF(AND($A61072=1,$D61072=0),1,0)</f>
        <v>0</v>
      </c>
    </row>
    <row r="61073" spans="1:8" x14ac:dyDescent="0.55000000000000004">
      <c r="A61073">
        <v>0</v>
      </c>
      <c r="B61073">
        <v>0</v>
      </c>
      <c r="C61073">
        <v>7.3999999999999996E-2</v>
      </c>
      <c r="D61073">
        <f t="shared" si="954"/>
        <v>0</v>
      </c>
      <c r="E61073">
        <f>+IF(AND($A61073=1,$D61073=1),1,0)</f>
        <v>0</v>
      </c>
      <c r="F61073">
        <f>+IF(AND($A61073=0,$D61073=0),1,0)</f>
        <v>1</v>
      </c>
      <c r="G61073">
        <f>+IF(AND($A61073=0,$D61073=1),1,0)</f>
        <v>0</v>
      </c>
      <c r="H61073">
        <f>+IF(AND($A61073=1,$D61073=0),1,0)</f>
        <v>0</v>
      </c>
    </row>
    <row r="61074" spans="1:8" x14ac:dyDescent="0.55000000000000004">
      <c r="A61074">
        <v>0</v>
      </c>
      <c r="B61074">
        <v>0</v>
      </c>
      <c r="C61074">
        <v>2.5999999999999999E-2</v>
      </c>
      <c r="D61074">
        <f t="shared" si="954"/>
        <v>0</v>
      </c>
      <c r="E61074">
        <f>+IF(AND($A61074=1,$D61074=1),1,0)</f>
        <v>0</v>
      </c>
      <c r="F61074">
        <f>+IF(AND($A61074=0,$D61074=0),1,0)</f>
        <v>1</v>
      </c>
      <c r="G61074">
        <f>+IF(AND($A61074=0,$D61074=1),1,0)</f>
        <v>0</v>
      </c>
      <c r="H61074">
        <f>+IF(AND($A61074=1,$D61074=0),1,0)</f>
        <v>0</v>
      </c>
    </row>
    <row r="61075" spans="1:8" x14ac:dyDescent="0.55000000000000004">
      <c r="A61075">
        <v>0</v>
      </c>
      <c r="B61075">
        <v>0</v>
      </c>
      <c r="C61075">
        <v>1.4E-2</v>
      </c>
      <c r="D61075">
        <f t="shared" si="954"/>
        <v>0</v>
      </c>
      <c r="E61075">
        <f>+IF(AND($A61075=1,$D61075=1),1,0)</f>
        <v>0</v>
      </c>
      <c r="F61075">
        <f>+IF(AND($A61075=0,$D61075=0),1,0)</f>
        <v>1</v>
      </c>
      <c r="G61075">
        <f>+IF(AND($A61075=0,$D61075=1),1,0)</f>
        <v>0</v>
      </c>
      <c r="H61075">
        <f>+IF(AND($A61075=1,$D61075=0),1,0)</f>
        <v>0</v>
      </c>
    </row>
    <row r="61076" spans="1:8" x14ac:dyDescent="0.55000000000000004">
      <c r="A61076">
        <v>0</v>
      </c>
      <c r="B61076">
        <v>0</v>
      </c>
      <c r="C61076">
        <v>8.8999999999999996E-2</v>
      </c>
      <c r="D61076">
        <f t="shared" si="954"/>
        <v>1</v>
      </c>
      <c r="E61076">
        <f>+IF(AND($A61076=1,$D61076=1),1,0)</f>
        <v>0</v>
      </c>
      <c r="F61076">
        <f>+IF(AND($A61076=0,$D61076=0),1,0)</f>
        <v>0</v>
      </c>
      <c r="G61076">
        <f>+IF(AND($A61076=0,$D61076=1),1,0)</f>
        <v>1</v>
      </c>
      <c r="H61076">
        <f>+IF(AND($A61076=1,$D61076=0),1,0)</f>
        <v>0</v>
      </c>
    </row>
    <row r="61077" spans="1:8" x14ac:dyDescent="0.55000000000000004">
      <c r="A61077">
        <v>0</v>
      </c>
      <c r="B61077">
        <v>0</v>
      </c>
      <c r="C61077">
        <v>1.4999999999999999E-2</v>
      </c>
      <c r="D61077">
        <f t="shared" si="954"/>
        <v>0</v>
      </c>
      <c r="E61077">
        <f>+IF(AND($A61077=1,$D61077=1),1,0)</f>
        <v>0</v>
      </c>
      <c r="F61077">
        <f>+IF(AND($A61077=0,$D61077=0),1,0)</f>
        <v>1</v>
      </c>
      <c r="G61077">
        <f>+IF(AND($A61077=0,$D61077=1),1,0)</f>
        <v>0</v>
      </c>
      <c r="H61077">
        <f>+IF(AND($A61077=1,$D61077=0),1,0)</f>
        <v>0</v>
      </c>
    </row>
    <row r="61078" spans="1:8" x14ac:dyDescent="0.55000000000000004">
      <c r="A61078">
        <v>1</v>
      </c>
      <c r="B61078">
        <v>0</v>
      </c>
      <c r="C61078">
        <v>0.497</v>
      </c>
      <c r="D61078">
        <f t="shared" si="954"/>
        <v>1</v>
      </c>
      <c r="E61078">
        <f>+IF(AND($A61078=1,$D61078=1),1,0)</f>
        <v>1</v>
      </c>
      <c r="F61078">
        <f>+IF(AND($A61078=0,$D61078=0),1,0)</f>
        <v>0</v>
      </c>
      <c r="G61078">
        <f>+IF(AND($A61078=0,$D61078=1),1,0)</f>
        <v>0</v>
      </c>
      <c r="H61078">
        <f>+IF(AND($A61078=1,$D61078=0),1,0)</f>
        <v>0</v>
      </c>
    </row>
    <row r="61079" spans="1:8" x14ac:dyDescent="0.55000000000000004">
      <c r="A61079">
        <v>0</v>
      </c>
      <c r="B61079">
        <v>0</v>
      </c>
      <c r="C61079">
        <v>2.7E-2</v>
      </c>
      <c r="D61079">
        <f t="shared" si="954"/>
        <v>0</v>
      </c>
      <c r="E61079">
        <f>+IF(AND($A61079=1,$D61079=1),1,0)</f>
        <v>0</v>
      </c>
      <c r="F61079">
        <f>+IF(AND($A61079=0,$D61079=0),1,0)</f>
        <v>1</v>
      </c>
      <c r="G61079">
        <f>+IF(AND($A61079=0,$D61079=1),1,0)</f>
        <v>0</v>
      </c>
      <c r="H61079">
        <f>+IF(AND($A61079=1,$D61079=0),1,0)</f>
        <v>0</v>
      </c>
    </row>
    <row r="61080" spans="1:8" x14ac:dyDescent="0.55000000000000004">
      <c r="A61080">
        <v>0</v>
      </c>
      <c r="B61080">
        <v>0</v>
      </c>
      <c r="C61080">
        <v>0.27400000000000002</v>
      </c>
      <c r="D61080">
        <f t="shared" si="954"/>
        <v>1</v>
      </c>
      <c r="E61080">
        <f>+IF(AND($A61080=1,$D61080=1),1,0)</f>
        <v>0</v>
      </c>
      <c r="F61080">
        <f>+IF(AND($A61080=0,$D61080=0),1,0)</f>
        <v>0</v>
      </c>
      <c r="G61080">
        <f>+IF(AND($A61080=0,$D61080=1),1,0)</f>
        <v>1</v>
      </c>
      <c r="H61080">
        <f>+IF(AND($A61080=1,$D61080=0),1,0)</f>
        <v>0</v>
      </c>
    </row>
    <row r="61081" spans="1:8" x14ac:dyDescent="0.55000000000000004">
      <c r="A61081">
        <v>0</v>
      </c>
      <c r="B61081">
        <v>0</v>
      </c>
      <c r="C61081">
        <v>5.6000000000000001E-2</v>
      </c>
      <c r="D61081">
        <f t="shared" si="954"/>
        <v>0</v>
      </c>
      <c r="E61081">
        <f>+IF(AND($A61081=1,$D61081=1),1,0)</f>
        <v>0</v>
      </c>
      <c r="F61081">
        <f>+IF(AND($A61081=0,$D61081=0),1,0)</f>
        <v>1</v>
      </c>
      <c r="G61081">
        <f>+IF(AND($A61081=0,$D61081=1),1,0)</f>
        <v>0</v>
      </c>
      <c r="H61081">
        <f>+IF(AND($A61081=1,$D61081=0),1,0)</f>
        <v>0</v>
      </c>
    </row>
    <row r="61082" spans="1:8" x14ac:dyDescent="0.55000000000000004">
      <c r="A61082">
        <v>0</v>
      </c>
      <c r="B61082">
        <v>0</v>
      </c>
      <c r="C61082">
        <v>8.0000000000000002E-3</v>
      </c>
      <c r="D61082">
        <f t="shared" si="954"/>
        <v>0</v>
      </c>
      <c r="E61082">
        <f>+IF(AND($A61082=1,$D61082=1),1,0)</f>
        <v>0</v>
      </c>
      <c r="F61082">
        <f>+IF(AND($A61082=0,$D61082=0),1,0)</f>
        <v>1</v>
      </c>
      <c r="G61082">
        <f>+IF(AND($A61082=0,$D61082=1),1,0)</f>
        <v>0</v>
      </c>
      <c r="H61082">
        <f>+IF(AND($A61082=1,$D61082=0),1,0)</f>
        <v>0</v>
      </c>
    </row>
    <row r="61083" spans="1:8" x14ac:dyDescent="0.55000000000000004">
      <c r="A61083">
        <v>0</v>
      </c>
      <c r="B61083">
        <v>0</v>
      </c>
      <c r="C61083">
        <v>2.9000000000000001E-2</v>
      </c>
      <c r="D61083">
        <f t="shared" si="954"/>
        <v>0</v>
      </c>
      <c r="E61083">
        <f>+IF(AND($A61083=1,$D61083=1),1,0)</f>
        <v>0</v>
      </c>
      <c r="F61083">
        <f>+IF(AND($A61083=0,$D61083=0),1,0)</f>
        <v>1</v>
      </c>
      <c r="G61083">
        <f>+IF(AND($A61083=0,$D61083=1),1,0)</f>
        <v>0</v>
      </c>
      <c r="H61083">
        <f>+IF(AND($A61083=1,$D61083=0),1,0)</f>
        <v>0</v>
      </c>
    </row>
    <row r="61084" spans="1:8" x14ac:dyDescent="0.55000000000000004">
      <c r="A61084">
        <v>0</v>
      </c>
      <c r="B61084">
        <v>0</v>
      </c>
      <c r="C61084">
        <v>0.16200000000000001</v>
      </c>
      <c r="D61084">
        <f t="shared" si="954"/>
        <v>1</v>
      </c>
      <c r="E61084">
        <f>+IF(AND($A61084=1,$D61084=1),1,0)</f>
        <v>0</v>
      </c>
      <c r="F61084">
        <f>+IF(AND($A61084=0,$D61084=0),1,0)</f>
        <v>0</v>
      </c>
      <c r="G61084">
        <f>+IF(AND($A61084=0,$D61084=1),1,0)</f>
        <v>1</v>
      </c>
      <c r="H61084">
        <f>+IF(AND($A61084=1,$D61084=0),1,0)</f>
        <v>0</v>
      </c>
    </row>
    <row r="61085" spans="1:8" x14ac:dyDescent="0.55000000000000004">
      <c r="A61085">
        <v>0</v>
      </c>
      <c r="B61085">
        <v>0</v>
      </c>
      <c r="C61085">
        <v>0.112</v>
      </c>
      <c r="D61085">
        <f t="shared" si="954"/>
        <v>1</v>
      </c>
      <c r="E61085">
        <f>+IF(AND($A61085=1,$D61085=1),1,0)</f>
        <v>0</v>
      </c>
      <c r="F61085">
        <f>+IF(AND($A61085=0,$D61085=0),1,0)</f>
        <v>0</v>
      </c>
      <c r="G61085">
        <f>+IF(AND($A61085=0,$D61085=1),1,0)</f>
        <v>1</v>
      </c>
      <c r="H61085">
        <f>+IF(AND($A61085=1,$D61085=0),1,0)</f>
        <v>0</v>
      </c>
    </row>
    <row r="61086" spans="1:8" x14ac:dyDescent="0.55000000000000004">
      <c r="A61086">
        <v>0</v>
      </c>
      <c r="B61086">
        <v>0</v>
      </c>
      <c r="C61086">
        <v>8.9999999999999993E-3</v>
      </c>
      <c r="D61086">
        <f t="shared" si="954"/>
        <v>0</v>
      </c>
      <c r="E61086">
        <f>+IF(AND($A61086=1,$D61086=1),1,0)</f>
        <v>0</v>
      </c>
      <c r="F61086">
        <f>+IF(AND($A61086=0,$D61086=0),1,0)</f>
        <v>1</v>
      </c>
      <c r="G61086">
        <f>+IF(AND($A61086=0,$D61086=1),1,0)</f>
        <v>0</v>
      </c>
      <c r="H61086">
        <f>+IF(AND($A61086=1,$D61086=0),1,0)</f>
        <v>0</v>
      </c>
    </row>
    <row r="61087" spans="1:8" x14ac:dyDescent="0.55000000000000004">
      <c r="A61087">
        <v>0</v>
      </c>
      <c r="B61087">
        <v>0</v>
      </c>
      <c r="C61087">
        <v>7.0000000000000001E-3</v>
      </c>
      <c r="D61087">
        <f t="shared" si="954"/>
        <v>0</v>
      </c>
      <c r="E61087">
        <f>+IF(AND($A61087=1,$D61087=1),1,0)</f>
        <v>0</v>
      </c>
      <c r="F61087">
        <f>+IF(AND($A61087=0,$D61087=0),1,0)</f>
        <v>1</v>
      </c>
      <c r="G61087">
        <f>+IF(AND($A61087=0,$D61087=1),1,0)</f>
        <v>0</v>
      </c>
      <c r="H61087">
        <f>+IF(AND($A61087=1,$D61087=0),1,0)</f>
        <v>0</v>
      </c>
    </row>
    <row r="61088" spans="1:8" x14ac:dyDescent="0.55000000000000004">
      <c r="A61088">
        <v>1</v>
      </c>
      <c r="B61088">
        <v>0</v>
      </c>
      <c r="C61088">
        <v>1.7999999999999999E-2</v>
      </c>
      <c r="D61088">
        <f t="shared" si="954"/>
        <v>0</v>
      </c>
      <c r="E61088">
        <f>+IF(AND($A61088=1,$D61088=1),1,0)</f>
        <v>0</v>
      </c>
      <c r="F61088">
        <f>+IF(AND($A61088=0,$D61088=0),1,0)</f>
        <v>0</v>
      </c>
      <c r="G61088">
        <f>+IF(AND($A61088=0,$D61088=1),1,0)</f>
        <v>0</v>
      </c>
      <c r="H61088">
        <f>+IF(AND($A61088=1,$D61088=0),1,0)</f>
        <v>1</v>
      </c>
    </row>
    <row r="61089" spans="1:8" x14ac:dyDescent="0.55000000000000004">
      <c r="A61089">
        <v>0</v>
      </c>
      <c r="B61089">
        <v>0</v>
      </c>
      <c r="C61089">
        <v>8.0000000000000002E-3</v>
      </c>
      <c r="D61089">
        <f t="shared" si="954"/>
        <v>0</v>
      </c>
      <c r="E61089">
        <f>+IF(AND($A61089=1,$D61089=1),1,0)</f>
        <v>0</v>
      </c>
      <c r="F61089">
        <f>+IF(AND($A61089=0,$D61089=0),1,0)</f>
        <v>1</v>
      </c>
      <c r="G61089">
        <f>+IF(AND($A61089=0,$D61089=1),1,0)</f>
        <v>0</v>
      </c>
      <c r="H61089">
        <f>+IF(AND($A61089=1,$D61089=0),1,0)</f>
        <v>0</v>
      </c>
    </row>
    <row r="61090" spans="1:8" x14ac:dyDescent="0.55000000000000004">
      <c r="A61090">
        <v>0</v>
      </c>
      <c r="B61090">
        <v>0</v>
      </c>
      <c r="C61090">
        <v>0.08</v>
      </c>
      <c r="D61090">
        <f t="shared" si="954"/>
        <v>0</v>
      </c>
      <c r="E61090">
        <f>+IF(AND($A61090=1,$D61090=1),1,0)</f>
        <v>0</v>
      </c>
      <c r="F61090">
        <f>+IF(AND($A61090=0,$D61090=0),1,0)</f>
        <v>1</v>
      </c>
      <c r="G61090">
        <f>+IF(AND($A61090=0,$D61090=1),1,0)</f>
        <v>0</v>
      </c>
      <c r="H61090">
        <f>+IF(AND($A61090=1,$D61090=0),1,0)</f>
        <v>0</v>
      </c>
    </row>
    <row r="61091" spans="1:8" x14ac:dyDescent="0.55000000000000004">
      <c r="A61091">
        <v>0</v>
      </c>
      <c r="B61091">
        <v>0</v>
      </c>
      <c r="C61091">
        <v>6.0000000000000001E-3</v>
      </c>
      <c r="D61091">
        <f t="shared" si="954"/>
        <v>0</v>
      </c>
      <c r="E61091">
        <f>+IF(AND($A61091=1,$D61091=1),1,0)</f>
        <v>0</v>
      </c>
      <c r="F61091">
        <f>+IF(AND($A61091=0,$D61091=0),1,0)</f>
        <v>1</v>
      </c>
      <c r="G61091">
        <f>+IF(AND($A61091=0,$D61091=1),1,0)</f>
        <v>0</v>
      </c>
      <c r="H61091">
        <f>+IF(AND($A61091=1,$D61091=0),1,0)</f>
        <v>0</v>
      </c>
    </row>
    <row r="61092" spans="1:8" x14ac:dyDescent="0.55000000000000004">
      <c r="A61092">
        <v>0</v>
      </c>
      <c r="B61092">
        <v>0</v>
      </c>
      <c r="C61092">
        <v>2.1000000000000001E-2</v>
      </c>
      <c r="D61092">
        <f t="shared" si="954"/>
        <v>0</v>
      </c>
      <c r="E61092">
        <f>+IF(AND($A61092=1,$D61092=1),1,0)</f>
        <v>0</v>
      </c>
      <c r="F61092">
        <f>+IF(AND($A61092=0,$D61092=0),1,0)</f>
        <v>1</v>
      </c>
      <c r="G61092">
        <f>+IF(AND($A61092=0,$D61092=1),1,0)</f>
        <v>0</v>
      </c>
      <c r="H61092">
        <f>+IF(AND($A61092=1,$D61092=0),1,0)</f>
        <v>0</v>
      </c>
    </row>
    <row r="61093" spans="1:8" x14ac:dyDescent="0.55000000000000004">
      <c r="A61093">
        <v>0</v>
      </c>
      <c r="B61093">
        <v>0</v>
      </c>
      <c r="C61093">
        <v>2.1999999999999999E-2</v>
      </c>
      <c r="D61093">
        <f t="shared" si="954"/>
        <v>0</v>
      </c>
      <c r="E61093">
        <f>+IF(AND($A61093=1,$D61093=1),1,0)</f>
        <v>0</v>
      </c>
      <c r="F61093">
        <f>+IF(AND($A61093=0,$D61093=0),1,0)</f>
        <v>1</v>
      </c>
      <c r="G61093">
        <f>+IF(AND($A61093=0,$D61093=1),1,0)</f>
        <v>0</v>
      </c>
      <c r="H61093">
        <f>+IF(AND($A61093=1,$D61093=0),1,0)</f>
        <v>0</v>
      </c>
    </row>
    <row r="61094" spans="1:8" x14ac:dyDescent="0.55000000000000004">
      <c r="A61094">
        <v>0</v>
      </c>
      <c r="B61094">
        <v>0</v>
      </c>
      <c r="C61094">
        <v>5.3999999999999999E-2</v>
      </c>
      <c r="D61094">
        <f t="shared" si="954"/>
        <v>0</v>
      </c>
      <c r="E61094">
        <f>+IF(AND($A61094=1,$D61094=1),1,0)</f>
        <v>0</v>
      </c>
      <c r="F61094">
        <f>+IF(AND($A61094=0,$D61094=0),1,0)</f>
        <v>1</v>
      </c>
      <c r="G61094">
        <f>+IF(AND($A61094=0,$D61094=1),1,0)</f>
        <v>0</v>
      </c>
      <c r="H61094">
        <f>+IF(AND($A61094=1,$D61094=0),1,0)</f>
        <v>0</v>
      </c>
    </row>
    <row r="61095" spans="1:8" x14ac:dyDescent="0.55000000000000004">
      <c r="A61095">
        <v>0</v>
      </c>
      <c r="B61095">
        <v>0</v>
      </c>
      <c r="C61095">
        <v>1.4999999999999999E-2</v>
      </c>
      <c r="D61095">
        <f t="shared" si="954"/>
        <v>0</v>
      </c>
      <c r="E61095">
        <f>+IF(AND($A61095=1,$D61095=1),1,0)</f>
        <v>0</v>
      </c>
      <c r="F61095">
        <f>+IF(AND($A61095=0,$D61095=0),1,0)</f>
        <v>1</v>
      </c>
      <c r="G61095">
        <f>+IF(AND($A61095=0,$D61095=1),1,0)</f>
        <v>0</v>
      </c>
      <c r="H61095">
        <f>+IF(AND($A61095=1,$D61095=0),1,0)</f>
        <v>0</v>
      </c>
    </row>
    <row r="61096" spans="1:8" x14ac:dyDescent="0.55000000000000004">
      <c r="A61096">
        <v>0</v>
      </c>
      <c r="B61096">
        <v>0</v>
      </c>
      <c r="C61096">
        <v>2.4E-2</v>
      </c>
      <c r="D61096">
        <f t="shared" si="954"/>
        <v>0</v>
      </c>
      <c r="E61096">
        <f>+IF(AND($A61096=1,$D61096=1),1,0)</f>
        <v>0</v>
      </c>
      <c r="F61096">
        <f>+IF(AND($A61096=0,$D61096=0),1,0)</f>
        <v>1</v>
      </c>
      <c r="G61096">
        <f>+IF(AND($A61096=0,$D61096=1),1,0)</f>
        <v>0</v>
      </c>
      <c r="H61096">
        <f>+IF(AND($A61096=1,$D61096=0),1,0)</f>
        <v>0</v>
      </c>
    </row>
    <row r="61097" spans="1:8" x14ac:dyDescent="0.55000000000000004">
      <c r="A61097">
        <v>0</v>
      </c>
      <c r="B61097">
        <v>0</v>
      </c>
      <c r="C61097">
        <v>1.4E-2</v>
      </c>
      <c r="D61097">
        <f t="shared" si="954"/>
        <v>0</v>
      </c>
      <c r="E61097">
        <f>+IF(AND($A61097=1,$D61097=1),1,0)</f>
        <v>0</v>
      </c>
      <c r="F61097">
        <f>+IF(AND($A61097=0,$D61097=0),1,0)</f>
        <v>1</v>
      </c>
      <c r="G61097">
        <f>+IF(AND($A61097=0,$D61097=1),1,0)</f>
        <v>0</v>
      </c>
      <c r="H61097">
        <f>+IF(AND($A61097=1,$D61097=0),1,0)</f>
        <v>0</v>
      </c>
    </row>
    <row r="61098" spans="1:8" x14ac:dyDescent="0.55000000000000004">
      <c r="A61098">
        <v>0</v>
      </c>
      <c r="B61098">
        <v>0</v>
      </c>
      <c r="C61098">
        <v>0.312</v>
      </c>
      <c r="D61098">
        <f t="shared" ref="D61098:D61161" si="955">+IF(C61098&gt;$K$2,1,0)</f>
        <v>1</v>
      </c>
      <c r="E61098">
        <f>+IF(AND($A61098=1,$D61098=1),1,0)</f>
        <v>0</v>
      </c>
      <c r="F61098">
        <f>+IF(AND($A61098=0,$D61098=0),1,0)</f>
        <v>0</v>
      </c>
      <c r="G61098">
        <f>+IF(AND($A61098=0,$D61098=1),1,0)</f>
        <v>1</v>
      </c>
      <c r="H61098">
        <f>+IF(AND($A61098=1,$D61098=0),1,0)</f>
        <v>0</v>
      </c>
    </row>
    <row r="61099" spans="1:8" x14ac:dyDescent="0.55000000000000004">
      <c r="A61099">
        <v>0</v>
      </c>
      <c r="B61099">
        <v>0</v>
      </c>
      <c r="C61099">
        <v>1.4999999999999999E-2</v>
      </c>
      <c r="D61099">
        <f t="shared" si="955"/>
        <v>0</v>
      </c>
      <c r="E61099">
        <f>+IF(AND($A61099=1,$D61099=1),1,0)</f>
        <v>0</v>
      </c>
      <c r="F61099">
        <f>+IF(AND($A61099=0,$D61099=0),1,0)</f>
        <v>1</v>
      </c>
      <c r="G61099">
        <f>+IF(AND($A61099=0,$D61099=1),1,0)</f>
        <v>0</v>
      </c>
      <c r="H61099">
        <f>+IF(AND($A61099=1,$D61099=0),1,0)</f>
        <v>0</v>
      </c>
    </row>
    <row r="61100" spans="1:8" x14ac:dyDescent="0.55000000000000004">
      <c r="A61100">
        <v>0</v>
      </c>
      <c r="B61100">
        <v>0</v>
      </c>
      <c r="C61100">
        <v>3.7999999999999999E-2</v>
      </c>
      <c r="D61100">
        <f t="shared" si="955"/>
        <v>0</v>
      </c>
      <c r="E61100">
        <f>+IF(AND($A61100=1,$D61100=1),1,0)</f>
        <v>0</v>
      </c>
      <c r="F61100">
        <f>+IF(AND($A61100=0,$D61100=0),1,0)</f>
        <v>1</v>
      </c>
      <c r="G61100">
        <f>+IF(AND($A61100=0,$D61100=1),1,0)</f>
        <v>0</v>
      </c>
      <c r="H61100">
        <f>+IF(AND($A61100=1,$D61100=0),1,0)</f>
        <v>0</v>
      </c>
    </row>
    <row r="61101" spans="1:8" x14ac:dyDescent="0.55000000000000004">
      <c r="A61101">
        <v>0</v>
      </c>
      <c r="B61101">
        <v>0</v>
      </c>
      <c r="C61101">
        <v>2.4E-2</v>
      </c>
      <c r="D61101">
        <f t="shared" si="955"/>
        <v>0</v>
      </c>
      <c r="E61101">
        <f>+IF(AND($A61101=1,$D61101=1),1,0)</f>
        <v>0</v>
      </c>
      <c r="F61101">
        <f>+IF(AND($A61101=0,$D61101=0),1,0)</f>
        <v>1</v>
      </c>
      <c r="G61101">
        <f>+IF(AND($A61101=0,$D61101=1),1,0)</f>
        <v>0</v>
      </c>
      <c r="H61101">
        <f>+IF(AND($A61101=1,$D61101=0),1,0)</f>
        <v>0</v>
      </c>
    </row>
    <row r="61102" spans="1:8" x14ac:dyDescent="0.55000000000000004">
      <c r="A61102">
        <v>0</v>
      </c>
      <c r="B61102">
        <v>0</v>
      </c>
      <c r="C61102">
        <v>8.9999999999999993E-3</v>
      </c>
      <c r="D61102">
        <f t="shared" si="955"/>
        <v>0</v>
      </c>
      <c r="E61102">
        <f>+IF(AND($A61102=1,$D61102=1),1,0)</f>
        <v>0</v>
      </c>
      <c r="F61102">
        <f>+IF(AND($A61102=0,$D61102=0),1,0)</f>
        <v>1</v>
      </c>
      <c r="G61102">
        <f>+IF(AND($A61102=0,$D61102=1),1,0)</f>
        <v>0</v>
      </c>
      <c r="H61102">
        <f>+IF(AND($A61102=1,$D61102=0),1,0)</f>
        <v>0</v>
      </c>
    </row>
    <row r="61103" spans="1:8" x14ac:dyDescent="0.55000000000000004">
      <c r="A61103">
        <v>0</v>
      </c>
      <c r="B61103">
        <v>0</v>
      </c>
      <c r="C61103">
        <v>1.6E-2</v>
      </c>
      <c r="D61103">
        <f t="shared" si="955"/>
        <v>0</v>
      </c>
      <c r="E61103">
        <f>+IF(AND($A61103=1,$D61103=1),1,0)</f>
        <v>0</v>
      </c>
      <c r="F61103">
        <f>+IF(AND($A61103=0,$D61103=0),1,0)</f>
        <v>1</v>
      </c>
      <c r="G61103">
        <f>+IF(AND($A61103=0,$D61103=1),1,0)</f>
        <v>0</v>
      </c>
      <c r="H61103">
        <f>+IF(AND($A61103=1,$D61103=0),1,0)</f>
        <v>0</v>
      </c>
    </row>
    <row r="61104" spans="1:8" x14ac:dyDescent="0.55000000000000004">
      <c r="A61104">
        <v>0</v>
      </c>
      <c r="B61104">
        <v>0</v>
      </c>
      <c r="C61104">
        <v>1.0999999999999999E-2</v>
      </c>
      <c r="D61104">
        <f t="shared" si="955"/>
        <v>0</v>
      </c>
      <c r="E61104">
        <f>+IF(AND($A61104=1,$D61104=1),1,0)</f>
        <v>0</v>
      </c>
      <c r="F61104">
        <f>+IF(AND($A61104=0,$D61104=0),1,0)</f>
        <v>1</v>
      </c>
      <c r="G61104">
        <f>+IF(AND($A61104=0,$D61104=1),1,0)</f>
        <v>0</v>
      </c>
      <c r="H61104">
        <f>+IF(AND($A61104=1,$D61104=0),1,0)</f>
        <v>0</v>
      </c>
    </row>
    <row r="61105" spans="1:8" x14ac:dyDescent="0.55000000000000004">
      <c r="A61105">
        <v>0</v>
      </c>
      <c r="B61105">
        <v>0</v>
      </c>
      <c r="C61105">
        <v>1.2999999999999999E-2</v>
      </c>
      <c r="D61105">
        <f t="shared" si="955"/>
        <v>0</v>
      </c>
      <c r="E61105">
        <f>+IF(AND($A61105=1,$D61105=1),1,0)</f>
        <v>0</v>
      </c>
      <c r="F61105">
        <f>+IF(AND($A61105=0,$D61105=0),1,0)</f>
        <v>1</v>
      </c>
      <c r="G61105">
        <f>+IF(AND($A61105=0,$D61105=1),1,0)</f>
        <v>0</v>
      </c>
      <c r="H61105">
        <f>+IF(AND($A61105=1,$D61105=0),1,0)</f>
        <v>0</v>
      </c>
    </row>
    <row r="61106" spans="1:8" x14ac:dyDescent="0.55000000000000004">
      <c r="A61106">
        <v>0</v>
      </c>
      <c r="B61106">
        <v>0</v>
      </c>
      <c r="C61106">
        <v>1.4999999999999999E-2</v>
      </c>
      <c r="D61106">
        <f t="shared" si="955"/>
        <v>0</v>
      </c>
      <c r="E61106">
        <f>+IF(AND($A61106=1,$D61106=1),1,0)</f>
        <v>0</v>
      </c>
      <c r="F61106">
        <f>+IF(AND($A61106=0,$D61106=0),1,0)</f>
        <v>1</v>
      </c>
      <c r="G61106">
        <f>+IF(AND($A61106=0,$D61106=1),1,0)</f>
        <v>0</v>
      </c>
      <c r="H61106">
        <f>+IF(AND($A61106=1,$D61106=0),1,0)</f>
        <v>0</v>
      </c>
    </row>
    <row r="61107" spans="1:8" x14ac:dyDescent="0.55000000000000004">
      <c r="A61107">
        <v>0</v>
      </c>
      <c r="B61107">
        <v>0</v>
      </c>
      <c r="C61107">
        <v>6.0999999999999999E-2</v>
      </c>
      <c r="D61107">
        <f t="shared" si="955"/>
        <v>0</v>
      </c>
      <c r="E61107">
        <f>+IF(AND($A61107=1,$D61107=1),1,0)</f>
        <v>0</v>
      </c>
      <c r="F61107">
        <f>+IF(AND($A61107=0,$D61107=0),1,0)</f>
        <v>1</v>
      </c>
      <c r="G61107">
        <f>+IF(AND($A61107=0,$D61107=1),1,0)</f>
        <v>0</v>
      </c>
      <c r="H61107">
        <f>+IF(AND($A61107=1,$D61107=0),1,0)</f>
        <v>0</v>
      </c>
    </row>
    <row r="61108" spans="1:8" x14ac:dyDescent="0.55000000000000004">
      <c r="A61108">
        <v>0</v>
      </c>
      <c r="B61108">
        <v>0</v>
      </c>
      <c r="C61108">
        <v>5.8000000000000003E-2</v>
      </c>
      <c r="D61108">
        <f t="shared" si="955"/>
        <v>0</v>
      </c>
      <c r="E61108">
        <f>+IF(AND($A61108=1,$D61108=1),1,0)</f>
        <v>0</v>
      </c>
      <c r="F61108">
        <f>+IF(AND($A61108=0,$D61108=0),1,0)</f>
        <v>1</v>
      </c>
      <c r="G61108">
        <f>+IF(AND($A61108=0,$D61108=1),1,0)</f>
        <v>0</v>
      </c>
      <c r="H61108">
        <f>+IF(AND($A61108=1,$D61108=0),1,0)</f>
        <v>0</v>
      </c>
    </row>
    <row r="61109" spans="1:8" x14ac:dyDescent="0.55000000000000004">
      <c r="A61109">
        <v>0</v>
      </c>
      <c r="B61109">
        <v>0</v>
      </c>
      <c r="C61109">
        <v>1.4999999999999999E-2</v>
      </c>
      <c r="D61109">
        <f t="shared" si="955"/>
        <v>0</v>
      </c>
      <c r="E61109">
        <f>+IF(AND($A61109=1,$D61109=1),1,0)</f>
        <v>0</v>
      </c>
      <c r="F61109">
        <f>+IF(AND($A61109=0,$D61109=0),1,0)</f>
        <v>1</v>
      </c>
      <c r="G61109">
        <f>+IF(AND($A61109=0,$D61109=1),1,0)</f>
        <v>0</v>
      </c>
      <c r="H61109">
        <f>+IF(AND($A61109=1,$D61109=0),1,0)</f>
        <v>0</v>
      </c>
    </row>
    <row r="61110" spans="1:8" x14ac:dyDescent="0.55000000000000004">
      <c r="A61110">
        <v>0</v>
      </c>
      <c r="B61110">
        <v>0</v>
      </c>
      <c r="C61110">
        <v>6.0000000000000001E-3</v>
      </c>
      <c r="D61110">
        <f t="shared" si="955"/>
        <v>0</v>
      </c>
      <c r="E61110">
        <f>+IF(AND($A61110=1,$D61110=1),1,0)</f>
        <v>0</v>
      </c>
      <c r="F61110">
        <f>+IF(AND($A61110=0,$D61110=0),1,0)</f>
        <v>1</v>
      </c>
      <c r="G61110">
        <f>+IF(AND($A61110=0,$D61110=1),1,0)</f>
        <v>0</v>
      </c>
      <c r="H61110">
        <f>+IF(AND($A61110=1,$D61110=0),1,0)</f>
        <v>0</v>
      </c>
    </row>
    <row r="61111" spans="1:8" x14ac:dyDescent="0.55000000000000004">
      <c r="A61111">
        <v>0</v>
      </c>
      <c r="B61111">
        <v>0</v>
      </c>
      <c r="C61111">
        <v>1.4E-2</v>
      </c>
      <c r="D61111">
        <f t="shared" si="955"/>
        <v>0</v>
      </c>
      <c r="E61111">
        <f>+IF(AND($A61111=1,$D61111=1),1,0)</f>
        <v>0</v>
      </c>
      <c r="F61111">
        <f>+IF(AND($A61111=0,$D61111=0),1,0)</f>
        <v>1</v>
      </c>
      <c r="G61111">
        <f>+IF(AND($A61111=0,$D61111=1),1,0)</f>
        <v>0</v>
      </c>
      <c r="H61111">
        <f>+IF(AND($A61111=1,$D61111=0),1,0)</f>
        <v>0</v>
      </c>
    </row>
    <row r="61112" spans="1:8" x14ac:dyDescent="0.55000000000000004">
      <c r="A61112">
        <v>0</v>
      </c>
      <c r="B61112">
        <v>0</v>
      </c>
      <c r="C61112">
        <v>0.11799999999999999</v>
      </c>
      <c r="D61112">
        <f t="shared" si="955"/>
        <v>1</v>
      </c>
      <c r="E61112">
        <f>+IF(AND($A61112=1,$D61112=1),1,0)</f>
        <v>0</v>
      </c>
      <c r="F61112">
        <f>+IF(AND($A61112=0,$D61112=0),1,0)</f>
        <v>0</v>
      </c>
      <c r="G61112">
        <f>+IF(AND($A61112=0,$D61112=1),1,0)</f>
        <v>1</v>
      </c>
      <c r="H61112">
        <f>+IF(AND($A61112=1,$D61112=0),1,0)</f>
        <v>0</v>
      </c>
    </row>
    <row r="61113" spans="1:8" x14ac:dyDescent="0.55000000000000004">
      <c r="A61113">
        <v>0</v>
      </c>
      <c r="B61113">
        <v>0</v>
      </c>
      <c r="C61113">
        <v>1.2999999999999999E-2</v>
      </c>
      <c r="D61113">
        <f t="shared" si="955"/>
        <v>0</v>
      </c>
      <c r="E61113">
        <f>+IF(AND($A61113=1,$D61113=1),1,0)</f>
        <v>0</v>
      </c>
      <c r="F61113">
        <f>+IF(AND($A61113=0,$D61113=0),1,0)</f>
        <v>1</v>
      </c>
      <c r="G61113">
        <f>+IF(AND($A61113=0,$D61113=1),1,0)</f>
        <v>0</v>
      </c>
      <c r="H61113">
        <f>+IF(AND($A61113=1,$D61113=0),1,0)</f>
        <v>0</v>
      </c>
    </row>
    <row r="61114" spans="1:8" x14ac:dyDescent="0.55000000000000004">
      <c r="A61114">
        <v>0</v>
      </c>
      <c r="B61114">
        <v>0</v>
      </c>
      <c r="C61114">
        <v>1.4E-2</v>
      </c>
      <c r="D61114">
        <f t="shared" si="955"/>
        <v>0</v>
      </c>
      <c r="E61114">
        <f>+IF(AND($A61114=1,$D61114=1),1,0)</f>
        <v>0</v>
      </c>
      <c r="F61114">
        <f>+IF(AND($A61114=0,$D61114=0),1,0)</f>
        <v>1</v>
      </c>
      <c r="G61114">
        <f>+IF(AND($A61114=0,$D61114=1),1,0)</f>
        <v>0</v>
      </c>
      <c r="H61114">
        <f>+IF(AND($A61114=1,$D61114=0),1,0)</f>
        <v>0</v>
      </c>
    </row>
    <row r="61115" spans="1:8" x14ac:dyDescent="0.55000000000000004">
      <c r="A61115">
        <v>1</v>
      </c>
      <c r="B61115">
        <v>0</v>
      </c>
      <c r="C61115">
        <v>0.30199999999999999</v>
      </c>
      <c r="D61115">
        <f t="shared" si="955"/>
        <v>1</v>
      </c>
      <c r="E61115">
        <f>+IF(AND($A61115=1,$D61115=1),1,0)</f>
        <v>1</v>
      </c>
      <c r="F61115">
        <f>+IF(AND($A61115=0,$D61115=0),1,0)</f>
        <v>0</v>
      </c>
      <c r="G61115">
        <f>+IF(AND($A61115=0,$D61115=1),1,0)</f>
        <v>0</v>
      </c>
      <c r="H61115">
        <f>+IF(AND($A61115=1,$D61115=0),1,0)</f>
        <v>0</v>
      </c>
    </row>
    <row r="61116" spans="1:8" x14ac:dyDescent="0.55000000000000004">
      <c r="A61116">
        <v>0</v>
      </c>
      <c r="B61116">
        <v>0</v>
      </c>
      <c r="C61116">
        <v>1.7000000000000001E-2</v>
      </c>
      <c r="D61116">
        <f t="shared" si="955"/>
        <v>0</v>
      </c>
      <c r="E61116">
        <f>+IF(AND($A61116=1,$D61116=1),1,0)</f>
        <v>0</v>
      </c>
      <c r="F61116">
        <f>+IF(AND($A61116=0,$D61116=0),1,0)</f>
        <v>1</v>
      </c>
      <c r="G61116">
        <f>+IF(AND($A61116=0,$D61116=1),1,0)</f>
        <v>0</v>
      </c>
      <c r="H61116">
        <f>+IF(AND($A61116=1,$D61116=0),1,0)</f>
        <v>0</v>
      </c>
    </row>
    <row r="61117" spans="1:8" x14ac:dyDescent="0.55000000000000004">
      <c r="A61117">
        <v>0</v>
      </c>
      <c r="B61117">
        <v>1</v>
      </c>
      <c r="C61117">
        <v>0.56999999999999995</v>
      </c>
      <c r="D61117">
        <f t="shared" si="955"/>
        <v>1</v>
      </c>
      <c r="E61117">
        <f>+IF(AND($A61117=1,$D61117=1),1,0)</f>
        <v>0</v>
      </c>
      <c r="F61117">
        <f>+IF(AND($A61117=0,$D61117=0),1,0)</f>
        <v>0</v>
      </c>
      <c r="G61117">
        <f>+IF(AND($A61117=0,$D61117=1),1,0)</f>
        <v>1</v>
      </c>
      <c r="H61117">
        <f>+IF(AND($A61117=1,$D61117=0),1,0)</f>
        <v>0</v>
      </c>
    </row>
    <row r="61118" spans="1:8" x14ac:dyDescent="0.55000000000000004">
      <c r="A61118">
        <v>0</v>
      </c>
      <c r="B61118">
        <v>0</v>
      </c>
      <c r="C61118">
        <v>1.6E-2</v>
      </c>
      <c r="D61118">
        <f t="shared" si="955"/>
        <v>0</v>
      </c>
      <c r="E61118">
        <f>+IF(AND($A61118=1,$D61118=1),1,0)</f>
        <v>0</v>
      </c>
      <c r="F61118">
        <f>+IF(AND($A61118=0,$D61118=0),1,0)</f>
        <v>1</v>
      </c>
      <c r="G61118">
        <f>+IF(AND($A61118=0,$D61118=1),1,0)</f>
        <v>0</v>
      </c>
      <c r="H61118">
        <f>+IF(AND($A61118=1,$D61118=0),1,0)</f>
        <v>0</v>
      </c>
    </row>
    <row r="61119" spans="1:8" x14ac:dyDescent="0.55000000000000004">
      <c r="A61119">
        <v>0</v>
      </c>
      <c r="B61119">
        <v>0</v>
      </c>
      <c r="C61119">
        <v>8.8999999999999996E-2</v>
      </c>
      <c r="D61119">
        <f t="shared" si="955"/>
        <v>1</v>
      </c>
      <c r="E61119">
        <f>+IF(AND($A61119=1,$D61119=1),1,0)</f>
        <v>0</v>
      </c>
      <c r="F61119">
        <f>+IF(AND($A61119=0,$D61119=0),1,0)</f>
        <v>0</v>
      </c>
      <c r="G61119">
        <f>+IF(AND($A61119=0,$D61119=1),1,0)</f>
        <v>1</v>
      </c>
      <c r="H61119">
        <f>+IF(AND($A61119=1,$D61119=0),1,0)</f>
        <v>0</v>
      </c>
    </row>
    <row r="61120" spans="1:8" x14ac:dyDescent="0.55000000000000004">
      <c r="A61120">
        <v>0</v>
      </c>
      <c r="B61120">
        <v>0</v>
      </c>
      <c r="C61120">
        <v>7.1999999999999995E-2</v>
      </c>
      <c r="D61120">
        <f t="shared" si="955"/>
        <v>0</v>
      </c>
      <c r="E61120">
        <f>+IF(AND($A61120=1,$D61120=1),1,0)</f>
        <v>0</v>
      </c>
      <c r="F61120">
        <f>+IF(AND($A61120=0,$D61120=0),1,0)</f>
        <v>1</v>
      </c>
      <c r="G61120">
        <f>+IF(AND($A61120=0,$D61120=1),1,0)</f>
        <v>0</v>
      </c>
      <c r="H61120">
        <f>+IF(AND($A61120=1,$D61120=0),1,0)</f>
        <v>0</v>
      </c>
    </row>
    <row r="61121" spans="1:8" x14ac:dyDescent="0.55000000000000004">
      <c r="A61121">
        <v>0</v>
      </c>
      <c r="B61121">
        <v>0</v>
      </c>
      <c r="C61121">
        <v>8.6999999999999994E-2</v>
      </c>
      <c r="D61121">
        <f t="shared" si="955"/>
        <v>1</v>
      </c>
      <c r="E61121">
        <f>+IF(AND($A61121=1,$D61121=1),1,0)</f>
        <v>0</v>
      </c>
      <c r="F61121">
        <f>+IF(AND($A61121=0,$D61121=0),1,0)</f>
        <v>0</v>
      </c>
      <c r="G61121">
        <f>+IF(AND($A61121=0,$D61121=1),1,0)</f>
        <v>1</v>
      </c>
      <c r="H61121">
        <f>+IF(AND($A61121=1,$D61121=0),1,0)</f>
        <v>0</v>
      </c>
    </row>
    <row r="61122" spans="1:8" x14ac:dyDescent="0.55000000000000004">
      <c r="A61122">
        <v>0</v>
      </c>
      <c r="B61122">
        <v>0</v>
      </c>
      <c r="C61122">
        <v>5.0000000000000001E-3</v>
      </c>
      <c r="D61122">
        <f t="shared" si="955"/>
        <v>0</v>
      </c>
      <c r="E61122">
        <f>+IF(AND($A61122=1,$D61122=1),1,0)</f>
        <v>0</v>
      </c>
      <c r="F61122">
        <f>+IF(AND($A61122=0,$D61122=0),1,0)</f>
        <v>1</v>
      </c>
      <c r="G61122">
        <f>+IF(AND($A61122=0,$D61122=1),1,0)</f>
        <v>0</v>
      </c>
      <c r="H61122">
        <f>+IF(AND($A61122=1,$D61122=0),1,0)</f>
        <v>0</v>
      </c>
    </row>
    <row r="61123" spans="1:8" x14ac:dyDescent="0.55000000000000004">
      <c r="A61123">
        <v>0</v>
      </c>
      <c r="B61123">
        <v>0</v>
      </c>
      <c r="C61123">
        <v>5.8999999999999997E-2</v>
      </c>
      <c r="D61123">
        <f t="shared" si="955"/>
        <v>0</v>
      </c>
      <c r="E61123">
        <f>+IF(AND($A61123=1,$D61123=1),1,0)</f>
        <v>0</v>
      </c>
      <c r="F61123">
        <f>+IF(AND($A61123=0,$D61123=0),1,0)</f>
        <v>1</v>
      </c>
      <c r="G61123">
        <f>+IF(AND($A61123=0,$D61123=1),1,0)</f>
        <v>0</v>
      </c>
      <c r="H61123">
        <f>+IF(AND($A61123=1,$D61123=0),1,0)</f>
        <v>0</v>
      </c>
    </row>
    <row r="61124" spans="1:8" x14ac:dyDescent="0.55000000000000004">
      <c r="A61124">
        <v>0</v>
      </c>
      <c r="B61124">
        <v>0</v>
      </c>
      <c r="C61124">
        <v>0.08</v>
      </c>
      <c r="D61124">
        <f t="shared" si="955"/>
        <v>0</v>
      </c>
      <c r="E61124">
        <f>+IF(AND($A61124=1,$D61124=1),1,0)</f>
        <v>0</v>
      </c>
      <c r="F61124">
        <f>+IF(AND($A61124=0,$D61124=0),1,0)</f>
        <v>1</v>
      </c>
      <c r="G61124">
        <f>+IF(AND($A61124=0,$D61124=1),1,0)</f>
        <v>0</v>
      </c>
      <c r="H61124">
        <f>+IF(AND($A61124=1,$D61124=0),1,0)</f>
        <v>0</v>
      </c>
    </row>
    <row r="61125" spans="1:8" x14ac:dyDescent="0.55000000000000004">
      <c r="A61125">
        <v>0</v>
      </c>
      <c r="B61125">
        <v>0</v>
      </c>
      <c r="C61125">
        <v>6.3E-2</v>
      </c>
      <c r="D61125">
        <f t="shared" si="955"/>
        <v>0</v>
      </c>
      <c r="E61125">
        <f>+IF(AND($A61125=1,$D61125=1),1,0)</f>
        <v>0</v>
      </c>
      <c r="F61125">
        <f>+IF(AND($A61125=0,$D61125=0),1,0)</f>
        <v>1</v>
      </c>
      <c r="G61125">
        <f>+IF(AND($A61125=0,$D61125=1),1,0)</f>
        <v>0</v>
      </c>
      <c r="H61125">
        <f>+IF(AND($A61125=1,$D61125=0),1,0)</f>
        <v>0</v>
      </c>
    </row>
    <row r="61126" spans="1:8" x14ac:dyDescent="0.55000000000000004">
      <c r="A61126">
        <v>1</v>
      </c>
      <c r="B61126">
        <v>0</v>
      </c>
      <c r="C61126">
        <v>0.153</v>
      </c>
      <c r="D61126">
        <f t="shared" si="955"/>
        <v>1</v>
      </c>
      <c r="E61126">
        <f>+IF(AND($A61126=1,$D61126=1),1,0)</f>
        <v>1</v>
      </c>
      <c r="F61126">
        <f>+IF(AND($A61126=0,$D61126=0),1,0)</f>
        <v>0</v>
      </c>
      <c r="G61126">
        <f>+IF(AND($A61126=0,$D61126=1),1,0)</f>
        <v>0</v>
      </c>
      <c r="H61126">
        <f>+IF(AND($A61126=1,$D61126=0),1,0)</f>
        <v>0</v>
      </c>
    </row>
    <row r="61127" spans="1:8" x14ac:dyDescent="0.55000000000000004">
      <c r="A61127">
        <v>0</v>
      </c>
      <c r="B61127">
        <v>0</v>
      </c>
      <c r="C61127">
        <v>0.08</v>
      </c>
      <c r="D61127">
        <f t="shared" si="955"/>
        <v>0</v>
      </c>
      <c r="E61127">
        <f>+IF(AND($A61127=1,$D61127=1),1,0)</f>
        <v>0</v>
      </c>
      <c r="F61127">
        <f>+IF(AND($A61127=0,$D61127=0),1,0)</f>
        <v>1</v>
      </c>
      <c r="G61127">
        <f>+IF(AND($A61127=0,$D61127=1),1,0)</f>
        <v>0</v>
      </c>
      <c r="H61127">
        <f>+IF(AND($A61127=1,$D61127=0),1,0)</f>
        <v>0</v>
      </c>
    </row>
    <row r="61128" spans="1:8" x14ac:dyDescent="0.55000000000000004">
      <c r="A61128">
        <v>0</v>
      </c>
      <c r="B61128">
        <v>0</v>
      </c>
      <c r="C61128">
        <v>7.0000000000000001E-3</v>
      </c>
      <c r="D61128">
        <f t="shared" si="955"/>
        <v>0</v>
      </c>
      <c r="E61128">
        <f>+IF(AND($A61128=1,$D61128=1),1,0)</f>
        <v>0</v>
      </c>
      <c r="F61128">
        <f>+IF(AND($A61128=0,$D61128=0),1,0)</f>
        <v>1</v>
      </c>
      <c r="G61128">
        <f>+IF(AND($A61128=0,$D61128=1),1,0)</f>
        <v>0</v>
      </c>
      <c r="H61128">
        <f>+IF(AND($A61128=1,$D61128=0),1,0)</f>
        <v>0</v>
      </c>
    </row>
    <row r="61129" spans="1:8" x14ac:dyDescent="0.55000000000000004">
      <c r="A61129">
        <v>0</v>
      </c>
      <c r="B61129">
        <v>0</v>
      </c>
      <c r="C61129">
        <v>6.0000000000000001E-3</v>
      </c>
      <c r="D61129">
        <f t="shared" si="955"/>
        <v>0</v>
      </c>
      <c r="E61129">
        <f>+IF(AND($A61129=1,$D61129=1),1,0)</f>
        <v>0</v>
      </c>
      <c r="F61129">
        <f>+IF(AND($A61129=0,$D61129=0),1,0)</f>
        <v>1</v>
      </c>
      <c r="G61129">
        <f>+IF(AND($A61129=0,$D61129=1),1,0)</f>
        <v>0</v>
      </c>
      <c r="H61129">
        <f>+IF(AND($A61129=1,$D61129=0),1,0)</f>
        <v>0</v>
      </c>
    </row>
    <row r="61130" spans="1:8" x14ac:dyDescent="0.55000000000000004">
      <c r="A61130">
        <v>0</v>
      </c>
      <c r="B61130">
        <v>0</v>
      </c>
      <c r="C61130">
        <v>4.3999999999999997E-2</v>
      </c>
      <c r="D61130">
        <f t="shared" si="955"/>
        <v>0</v>
      </c>
      <c r="E61130">
        <f>+IF(AND($A61130=1,$D61130=1),1,0)</f>
        <v>0</v>
      </c>
      <c r="F61130">
        <f>+IF(AND($A61130=0,$D61130=0),1,0)</f>
        <v>1</v>
      </c>
      <c r="G61130">
        <f>+IF(AND($A61130=0,$D61130=1),1,0)</f>
        <v>0</v>
      </c>
      <c r="H61130">
        <f>+IF(AND($A61130=1,$D61130=0),1,0)</f>
        <v>0</v>
      </c>
    </row>
    <row r="61131" spans="1:8" x14ac:dyDescent="0.55000000000000004">
      <c r="A61131">
        <v>0</v>
      </c>
      <c r="B61131">
        <v>0</v>
      </c>
      <c r="C61131">
        <v>3.6999999999999998E-2</v>
      </c>
      <c r="D61131">
        <f t="shared" si="955"/>
        <v>0</v>
      </c>
      <c r="E61131">
        <f>+IF(AND($A61131=1,$D61131=1),1,0)</f>
        <v>0</v>
      </c>
      <c r="F61131">
        <f>+IF(AND($A61131=0,$D61131=0),1,0)</f>
        <v>1</v>
      </c>
      <c r="G61131">
        <f>+IF(AND($A61131=0,$D61131=1),1,0)</f>
        <v>0</v>
      </c>
      <c r="H61131">
        <f>+IF(AND($A61131=1,$D61131=0),1,0)</f>
        <v>0</v>
      </c>
    </row>
    <row r="61132" spans="1:8" x14ac:dyDescent="0.55000000000000004">
      <c r="A61132">
        <v>0</v>
      </c>
      <c r="B61132">
        <v>0</v>
      </c>
      <c r="C61132">
        <v>1.4E-2</v>
      </c>
      <c r="D61132">
        <f t="shared" si="955"/>
        <v>0</v>
      </c>
      <c r="E61132">
        <f>+IF(AND($A61132=1,$D61132=1),1,0)</f>
        <v>0</v>
      </c>
      <c r="F61132">
        <f>+IF(AND($A61132=0,$D61132=0),1,0)</f>
        <v>1</v>
      </c>
      <c r="G61132">
        <f>+IF(AND($A61132=0,$D61132=1),1,0)</f>
        <v>0</v>
      </c>
      <c r="H61132">
        <f>+IF(AND($A61132=1,$D61132=0),1,0)</f>
        <v>0</v>
      </c>
    </row>
    <row r="61133" spans="1:8" x14ac:dyDescent="0.55000000000000004">
      <c r="A61133">
        <v>0</v>
      </c>
      <c r="B61133">
        <v>0</v>
      </c>
      <c r="C61133">
        <v>0.161</v>
      </c>
      <c r="D61133">
        <f t="shared" si="955"/>
        <v>1</v>
      </c>
      <c r="E61133">
        <f>+IF(AND($A61133=1,$D61133=1),1,0)</f>
        <v>0</v>
      </c>
      <c r="F61133">
        <f>+IF(AND($A61133=0,$D61133=0),1,0)</f>
        <v>0</v>
      </c>
      <c r="G61133">
        <f>+IF(AND($A61133=0,$D61133=1),1,0)</f>
        <v>1</v>
      </c>
      <c r="H61133">
        <f>+IF(AND($A61133=1,$D61133=0),1,0)</f>
        <v>0</v>
      </c>
    </row>
    <row r="61134" spans="1:8" x14ac:dyDescent="0.55000000000000004">
      <c r="A61134">
        <v>0</v>
      </c>
      <c r="B61134">
        <v>0</v>
      </c>
      <c r="C61134">
        <v>8.9999999999999993E-3</v>
      </c>
      <c r="D61134">
        <f t="shared" si="955"/>
        <v>0</v>
      </c>
      <c r="E61134">
        <f>+IF(AND($A61134=1,$D61134=1),1,0)</f>
        <v>0</v>
      </c>
      <c r="F61134">
        <f>+IF(AND($A61134=0,$D61134=0),1,0)</f>
        <v>1</v>
      </c>
      <c r="G61134">
        <f>+IF(AND($A61134=0,$D61134=1),1,0)</f>
        <v>0</v>
      </c>
      <c r="H61134">
        <f>+IF(AND($A61134=1,$D61134=0),1,0)</f>
        <v>0</v>
      </c>
    </row>
    <row r="61135" spans="1:8" x14ac:dyDescent="0.55000000000000004">
      <c r="A61135">
        <v>0</v>
      </c>
      <c r="B61135">
        <v>0</v>
      </c>
      <c r="C61135">
        <v>2.9000000000000001E-2</v>
      </c>
      <c r="D61135">
        <f t="shared" si="955"/>
        <v>0</v>
      </c>
      <c r="E61135">
        <f>+IF(AND($A61135=1,$D61135=1),1,0)</f>
        <v>0</v>
      </c>
      <c r="F61135">
        <f>+IF(AND($A61135=0,$D61135=0),1,0)</f>
        <v>1</v>
      </c>
      <c r="G61135">
        <f>+IF(AND($A61135=0,$D61135=1),1,0)</f>
        <v>0</v>
      </c>
      <c r="H61135">
        <f>+IF(AND($A61135=1,$D61135=0),1,0)</f>
        <v>0</v>
      </c>
    </row>
    <row r="61136" spans="1:8" x14ac:dyDescent="0.55000000000000004">
      <c r="A61136">
        <v>0</v>
      </c>
      <c r="B61136">
        <v>0</v>
      </c>
      <c r="C61136">
        <v>1.7999999999999999E-2</v>
      </c>
      <c r="D61136">
        <f t="shared" si="955"/>
        <v>0</v>
      </c>
      <c r="E61136">
        <f>+IF(AND($A61136=1,$D61136=1),1,0)</f>
        <v>0</v>
      </c>
      <c r="F61136">
        <f>+IF(AND($A61136=0,$D61136=0),1,0)</f>
        <v>1</v>
      </c>
      <c r="G61136">
        <f>+IF(AND($A61136=0,$D61136=1),1,0)</f>
        <v>0</v>
      </c>
      <c r="H61136">
        <f>+IF(AND($A61136=1,$D61136=0),1,0)</f>
        <v>0</v>
      </c>
    </row>
    <row r="61137" spans="1:8" x14ac:dyDescent="0.55000000000000004">
      <c r="A61137">
        <v>0</v>
      </c>
      <c r="B61137">
        <v>0</v>
      </c>
      <c r="C61137">
        <v>2.3E-2</v>
      </c>
      <c r="D61137">
        <f t="shared" si="955"/>
        <v>0</v>
      </c>
      <c r="E61137">
        <f>+IF(AND($A61137=1,$D61137=1),1,0)</f>
        <v>0</v>
      </c>
      <c r="F61137">
        <f>+IF(AND($A61137=0,$D61137=0),1,0)</f>
        <v>1</v>
      </c>
      <c r="G61137">
        <f>+IF(AND($A61137=0,$D61137=1),1,0)</f>
        <v>0</v>
      </c>
      <c r="H61137">
        <f>+IF(AND($A61137=1,$D61137=0),1,0)</f>
        <v>0</v>
      </c>
    </row>
    <row r="61138" spans="1:8" x14ac:dyDescent="0.55000000000000004">
      <c r="A61138">
        <v>0</v>
      </c>
      <c r="B61138">
        <v>0</v>
      </c>
      <c r="C61138">
        <v>5.0000000000000001E-3</v>
      </c>
      <c r="D61138">
        <f t="shared" si="955"/>
        <v>0</v>
      </c>
      <c r="E61138">
        <f>+IF(AND($A61138=1,$D61138=1),1,0)</f>
        <v>0</v>
      </c>
      <c r="F61138">
        <f>+IF(AND($A61138=0,$D61138=0),1,0)</f>
        <v>1</v>
      </c>
      <c r="G61138">
        <f>+IF(AND($A61138=0,$D61138=1),1,0)</f>
        <v>0</v>
      </c>
      <c r="H61138">
        <f>+IF(AND($A61138=1,$D61138=0),1,0)</f>
        <v>0</v>
      </c>
    </row>
    <row r="61139" spans="1:8" x14ac:dyDescent="0.55000000000000004">
      <c r="A61139">
        <v>0</v>
      </c>
      <c r="B61139">
        <v>0</v>
      </c>
      <c r="C61139">
        <v>8.8999999999999996E-2</v>
      </c>
      <c r="D61139">
        <f t="shared" si="955"/>
        <v>1</v>
      </c>
      <c r="E61139">
        <f>+IF(AND($A61139=1,$D61139=1),1,0)</f>
        <v>0</v>
      </c>
      <c r="F61139">
        <f>+IF(AND($A61139=0,$D61139=0),1,0)</f>
        <v>0</v>
      </c>
      <c r="G61139">
        <f>+IF(AND($A61139=0,$D61139=1),1,0)</f>
        <v>1</v>
      </c>
      <c r="H61139">
        <f>+IF(AND($A61139=1,$D61139=0),1,0)</f>
        <v>0</v>
      </c>
    </row>
    <row r="61140" spans="1:8" x14ac:dyDescent="0.55000000000000004">
      <c r="A61140">
        <v>0</v>
      </c>
      <c r="B61140">
        <v>0</v>
      </c>
      <c r="C61140">
        <v>2.1999999999999999E-2</v>
      </c>
      <c r="D61140">
        <f t="shared" si="955"/>
        <v>0</v>
      </c>
      <c r="E61140">
        <f>+IF(AND($A61140=1,$D61140=1),1,0)</f>
        <v>0</v>
      </c>
      <c r="F61140">
        <f>+IF(AND($A61140=0,$D61140=0),1,0)</f>
        <v>1</v>
      </c>
      <c r="G61140">
        <f>+IF(AND($A61140=0,$D61140=1),1,0)</f>
        <v>0</v>
      </c>
      <c r="H61140">
        <f>+IF(AND($A61140=1,$D61140=0),1,0)</f>
        <v>0</v>
      </c>
    </row>
    <row r="61141" spans="1:8" x14ac:dyDescent="0.55000000000000004">
      <c r="A61141">
        <v>0</v>
      </c>
      <c r="B61141">
        <v>0</v>
      </c>
      <c r="C61141">
        <v>0.04</v>
      </c>
      <c r="D61141">
        <f t="shared" si="955"/>
        <v>0</v>
      </c>
      <c r="E61141">
        <f>+IF(AND($A61141=1,$D61141=1),1,0)</f>
        <v>0</v>
      </c>
      <c r="F61141">
        <f>+IF(AND($A61141=0,$D61141=0),1,0)</f>
        <v>1</v>
      </c>
      <c r="G61141">
        <f>+IF(AND($A61141=0,$D61141=1),1,0)</f>
        <v>0</v>
      </c>
      <c r="H61141">
        <f>+IF(AND($A61141=1,$D61141=0),1,0)</f>
        <v>0</v>
      </c>
    </row>
    <row r="61142" spans="1:8" x14ac:dyDescent="0.55000000000000004">
      <c r="A61142">
        <v>0</v>
      </c>
      <c r="B61142">
        <v>0</v>
      </c>
      <c r="C61142">
        <v>2.7E-2</v>
      </c>
      <c r="D61142">
        <f t="shared" si="955"/>
        <v>0</v>
      </c>
      <c r="E61142">
        <f>+IF(AND($A61142=1,$D61142=1),1,0)</f>
        <v>0</v>
      </c>
      <c r="F61142">
        <f>+IF(AND($A61142=0,$D61142=0),1,0)</f>
        <v>1</v>
      </c>
      <c r="G61142">
        <f>+IF(AND($A61142=0,$D61142=1),1,0)</f>
        <v>0</v>
      </c>
      <c r="H61142">
        <f>+IF(AND($A61142=1,$D61142=0),1,0)</f>
        <v>0</v>
      </c>
    </row>
    <row r="61143" spans="1:8" x14ac:dyDescent="0.55000000000000004">
      <c r="A61143">
        <v>0</v>
      </c>
      <c r="B61143">
        <v>0</v>
      </c>
      <c r="C61143">
        <v>1.2E-2</v>
      </c>
      <c r="D61143">
        <f t="shared" si="955"/>
        <v>0</v>
      </c>
      <c r="E61143">
        <f>+IF(AND($A61143=1,$D61143=1),1,0)</f>
        <v>0</v>
      </c>
      <c r="F61143">
        <f>+IF(AND($A61143=0,$D61143=0),1,0)</f>
        <v>1</v>
      </c>
      <c r="G61143">
        <f>+IF(AND($A61143=0,$D61143=1),1,0)</f>
        <v>0</v>
      </c>
      <c r="H61143">
        <f>+IF(AND($A61143=1,$D61143=0),1,0)</f>
        <v>0</v>
      </c>
    </row>
    <row r="61144" spans="1:8" x14ac:dyDescent="0.55000000000000004">
      <c r="A61144">
        <v>0</v>
      </c>
      <c r="B61144">
        <v>0</v>
      </c>
      <c r="C61144">
        <v>9.0999999999999998E-2</v>
      </c>
      <c r="D61144">
        <f t="shared" si="955"/>
        <v>1</v>
      </c>
      <c r="E61144">
        <f>+IF(AND($A61144=1,$D61144=1),1,0)</f>
        <v>0</v>
      </c>
      <c r="F61144">
        <f>+IF(AND($A61144=0,$D61144=0),1,0)</f>
        <v>0</v>
      </c>
      <c r="G61144">
        <f>+IF(AND($A61144=0,$D61144=1),1,0)</f>
        <v>1</v>
      </c>
      <c r="H61144">
        <f>+IF(AND($A61144=1,$D61144=0),1,0)</f>
        <v>0</v>
      </c>
    </row>
    <row r="61145" spans="1:8" x14ac:dyDescent="0.55000000000000004">
      <c r="A61145">
        <v>0</v>
      </c>
      <c r="B61145">
        <v>0</v>
      </c>
      <c r="C61145">
        <v>2.1999999999999999E-2</v>
      </c>
      <c r="D61145">
        <f t="shared" si="955"/>
        <v>0</v>
      </c>
      <c r="E61145">
        <f>+IF(AND($A61145=1,$D61145=1),1,0)</f>
        <v>0</v>
      </c>
      <c r="F61145">
        <f>+IF(AND($A61145=0,$D61145=0),1,0)</f>
        <v>1</v>
      </c>
      <c r="G61145">
        <f>+IF(AND($A61145=0,$D61145=1),1,0)</f>
        <v>0</v>
      </c>
      <c r="H61145">
        <f>+IF(AND($A61145=1,$D61145=0),1,0)</f>
        <v>0</v>
      </c>
    </row>
    <row r="61146" spans="1:8" x14ac:dyDescent="0.55000000000000004">
      <c r="A61146">
        <v>1</v>
      </c>
      <c r="B61146">
        <v>0</v>
      </c>
      <c r="C61146">
        <v>0.32200000000000001</v>
      </c>
      <c r="D61146">
        <f t="shared" si="955"/>
        <v>1</v>
      </c>
      <c r="E61146">
        <f>+IF(AND($A61146=1,$D61146=1),1,0)</f>
        <v>1</v>
      </c>
      <c r="F61146">
        <f>+IF(AND($A61146=0,$D61146=0),1,0)</f>
        <v>0</v>
      </c>
      <c r="G61146">
        <f>+IF(AND($A61146=0,$D61146=1),1,0)</f>
        <v>0</v>
      </c>
      <c r="H61146">
        <f>+IF(AND($A61146=1,$D61146=0),1,0)</f>
        <v>0</v>
      </c>
    </row>
    <row r="61147" spans="1:8" x14ac:dyDescent="0.55000000000000004">
      <c r="A61147">
        <v>1</v>
      </c>
      <c r="B61147">
        <v>0</v>
      </c>
      <c r="C61147">
        <v>0.35499999999999998</v>
      </c>
      <c r="D61147">
        <f t="shared" si="955"/>
        <v>1</v>
      </c>
      <c r="E61147">
        <f>+IF(AND($A61147=1,$D61147=1),1,0)</f>
        <v>1</v>
      </c>
      <c r="F61147">
        <f>+IF(AND($A61147=0,$D61147=0),1,0)</f>
        <v>0</v>
      </c>
      <c r="G61147">
        <f>+IF(AND($A61147=0,$D61147=1),1,0)</f>
        <v>0</v>
      </c>
      <c r="H61147">
        <f>+IF(AND($A61147=1,$D61147=0),1,0)</f>
        <v>0</v>
      </c>
    </row>
    <row r="61148" spans="1:8" x14ac:dyDescent="0.55000000000000004">
      <c r="A61148">
        <v>0</v>
      </c>
      <c r="B61148">
        <v>0</v>
      </c>
      <c r="C61148">
        <v>0.04</v>
      </c>
      <c r="D61148">
        <f t="shared" si="955"/>
        <v>0</v>
      </c>
      <c r="E61148">
        <f>+IF(AND($A61148=1,$D61148=1),1,0)</f>
        <v>0</v>
      </c>
      <c r="F61148">
        <f>+IF(AND($A61148=0,$D61148=0),1,0)</f>
        <v>1</v>
      </c>
      <c r="G61148">
        <f>+IF(AND($A61148=0,$D61148=1),1,0)</f>
        <v>0</v>
      </c>
      <c r="H61148">
        <f>+IF(AND($A61148=1,$D61148=0),1,0)</f>
        <v>0</v>
      </c>
    </row>
    <row r="61149" spans="1:8" x14ac:dyDescent="0.55000000000000004">
      <c r="A61149">
        <v>0</v>
      </c>
      <c r="B61149">
        <v>0</v>
      </c>
      <c r="C61149">
        <v>0.127</v>
      </c>
      <c r="D61149">
        <f t="shared" si="955"/>
        <v>1</v>
      </c>
      <c r="E61149">
        <f>+IF(AND($A61149=1,$D61149=1),1,0)</f>
        <v>0</v>
      </c>
      <c r="F61149">
        <f>+IF(AND($A61149=0,$D61149=0),1,0)</f>
        <v>0</v>
      </c>
      <c r="G61149">
        <f>+IF(AND($A61149=0,$D61149=1),1,0)</f>
        <v>1</v>
      </c>
      <c r="H61149">
        <f>+IF(AND($A61149=1,$D61149=0),1,0)</f>
        <v>0</v>
      </c>
    </row>
    <row r="61150" spans="1:8" x14ac:dyDescent="0.55000000000000004">
      <c r="A61150">
        <v>0</v>
      </c>
      <c r="B61150">
        <v>0</v>
      </c>
      <c r="C61150">
        <v>6.0000000000000001E-3</v>
      </c>
      <c r="D61150">
        <f t="shared" si="955"/>
        <v>0</v>
      </c>
      <c r="E61150">
        <f>+IF(AND($A61150=1,$D61150=1),1,0)</f>
        <v>0</v>
      </c>
      <c r="F61150">
        <f>+IF(AND($A61150=0,$D61150=0),1,0)</f>
        <v>1</v>
      </c>
      <c r="G61150">
        <f>+IF(AND($A61150=0,$D61150=1),1,0)</f>
        <v>0</v>
      </c>
      <c r="H61150">
        <f>+IF(AND($A61150=1,$D61150=0),1,0)</f>
        <v>0</v>
      </c>
    </row>
    <row r="61151" spans="1:8" x14ac:dyDescent="0.55000000000000004">
      <c r="A61151">
        <v>0</v>
      </c>
      <c r="B61151">
        <v>0</v>
      </c>
      <c r="C61151">
        <v>2.1999999999999999E-2</v>
      </c>
      <c r="D61151">
        <f t="shared" si="955"/>
        <v>0</v>
      </c>
      <c r="E61151">
        <f>+IF(AND($A61151=1,$D61151=1),1,0)</f>
        <v>0</v>
      </c>
      <c r="F61151">
        <f>+IF(AND($A61151=0,$D61151=0),1,0)</f>
        <v>1</v>
      </c>
      <c r="G61151">
        <f>+IF(AND($A61151=0,$D61151=1),1,0)</f>
        <v>0</v>
      </c>
      <c r="H61151">
        <f>+IF(AND($A61151=1,$D61151=0),1,0)</f>
        <v>0</v>
      </c>
    </row>
    <row r="61152" spans="1:8" x14ac:dyDescent="0.55000000000000004">
      <c r="A61152">
        <v>0</v>
      </c>
      <c r="B61152">
        <v>0</v>
      </c>
      <c r="C61152">
        <v>3.7999999999999999E-2</v>
      </c>
      <c r="D61152">
        <f t="shared" si="955"/>
        <v>0</v>
      </c>
      <c r="E61152">
        <f>+IF(AND($A61152=1,$D61152=1),1,0)</f>
        <v>0</v>
      </c>
      <c r="F61152">
        <f>+IF(AND($A61152=0,$D61152=0),1,0)</f>
        <v>1</v>
      </c>
      <c r="G61152">
        <f>+IF(AND($A61152=0,$D61152=1),1,0)</f>
        <v>0</v>
      </c>
      <c r="H61152">
        <f>+IF(AND($A61152=1,$D61152=0),1,0)</f>
        <v>0</v>
      </c>
    </row>
    <row r="61153" spans="1:8" x14ac:dyDescent="0.55000000000000004">
      <c r="A61153">
        <v>0</v>
      </c>
      <c r="B61153">
        <v>0</v>
      </c>
      <c r="C61153">
        <v>6.0000000000000001E-3</v>
      </c>
      <c r="D61153">
        <f t="shared" si="955"/>
        <v>0</v>
      </c>
      <c r="E61153">
        <f>+IF(AND($A61153=1,$D61153=1),1,0)</f>
        <v>0</v>
      </c>
      <c r="F61153">
        <f>+IF(AND($A61153=0,$D61153=0),1,0)</f>
        <v>1</v>
      </c>
      <c r="G61153">
        <f>+IF(AND($A61153=0,$D61153=1),1,0)</f>
        <v>0</v>
      </c>
      <c r="H61153">
        <f>+IF(AND($A61153=1,$D61153=0),1,0)</f>
        <v>0</v>
      </c>
    </row>
    <row r="61154" spans="1:8" x14ac:dyDescent="0.55000000000000004">
      <c r="A61154">
        <v>0</v>
      </c>
      <c r="B61154">
        <v>0</v>
      </c>
      <c r="C61154">
        <v>7.0000000000000001E-3</v>
      </c>
      <c r="D61154">
        <f t="shared" si="955"/>
        <v>0</v>
      </c>
      <c r="E61154">
        <f>+IF(AND($A61154=1,$D61154=1),1,0)</f>
        <v>0</v>
      </c>
      <c r="F61154">
        <f>+IF(AND($A61154=0,$D61154=0),1,0)</f>
        <v>1</v>
      </c>
      <c r="G61154">
        <f>+IF(AND($A61154=0,$D61154=1),1,0)</f>
        <v>0</v>
      </c>
      <c r="H61154">
        <f>+IF(AND($A61154=1,$D61154=0),1,0)</f>
        <v>0</v>
      </c>
    </row>
    <row r="61155" spans="1:8" x14ac:dyDescent="0.55000000000000004">
      <c r="A61155">
        <v>0</v>
      </c>
      <c r="B61155">
        <v>0</v>
      </c>
      <c r="C61155">
        <v>0.11600000000000001</v>
      </c>
      <c r="D61155">
        <f t="shared" si="955"/>
        <v>1</v>
      </c>
      <c r="E61155">
        <f>+IF(AND($A61155=1,$D61155=1),1,0)</f>
        <v>0</v>
      </c>
      <c r="F61155">
        <f>+IF(AND($A61155=0,$D61155=0),1,0)</f>
        <v>0</v>
      </c>
      <c r="G61155">
        <f>+IF(AND($A61155=0,$D61155=1),1,0)</f>
        <v>1</v>
      </c>
      <c r="H61155">
        <f>+IF(AND($A61155=1,$D61155=0),1,0)</f>
        <v>0</v>
      </c>
    </row>
    <row r="61156" spans="1:8" x14ac:dyDescent="0.55000000000000004">
      <c r="A61156">
        <v>0</v>
      </c>
      <c r="B61156">
        <v>0</v>
      </c>
      <c r="C61156">
        <v>6.0000000000000001E-3</v>
      </c>
      <c r="D61156">
        <f t="shared" si="955"/>
        <v>0</v>
      </c>
      <c r="E61156">
        <f>+IF(AND($A61156=1,$D61156=1),1,0)</f>
        <v>0</v>
      </c>
      <c r="F61156">
        <f>+IF(AND($A61156=0,$D61156=0),1,0)</f>
        <v>1</v>
      </c>
      <c r="G61156">
        <f>+IF(AND($A61156=0,$D61156=1),1,0)</f>
        <v>0</v>
      </c>
      <c r="H61156">
        <f>+IF(AND($A61156=1,$D61156=0),1,0)</f>
        <v>0</v>
      </c>
    </row>
    <row r="61157" spans="1:8" x14ac:dyDescent="0.55000000000000004">
      <c r="A61157">
        <v>0</v>
      </c>
      <c r="B61157">
        <v>0</v>
      </c>
      <c r="C61157">
        <v>0.01</v>
      </c>
      <c r="D61157">
        <f t="shared" si="955"/>
        <v>0</v>
      </c>
      <c r="E61157">
        <f>+IF(AND($A61157=1,$D61157=1),1,0)</f>
        <v>0</v>
      </c>
      <c r="F61157">
        <f>+IF(AND($A61157=0,$D61157=0),1,0)</f>
        <v>1</v>
      </c>
      <c r="G61157">
        <f>+IF(AND($A61157=0,$D61157=1),1,0)</f>
        <v>0</v>
      </c>
      <c r="H61157">
        <f>+IF(AND($A61157=1,$D61157=0),1,0)</f>
        <v>0</v>
      </c>
    </row>
    <row r="61158" spans="1:8" x14ac:dyDescent="0.55000000000000004">
      <c r="A61158">
        <v>1</v>
      </c>
      <c r="B61158">
        <v>0</v>
      </c>
      <c r="C61158">
        <v>3.1E-2</v>
      </c>
      <c r="D61158">
        <f t="shared" si="955"/>
        <v>0</v>
      </c>
      <c r="E61158">
        <f>+IF(AND($A61158=1,$D61158=1),1,0)</f>
        <v>0</v>
      </c>
      <c r="F61158">
        <f>+IF(AND($A61158=0,$D61158=0),1,0)</f>
        <v>0</v>
      </c>
      <c r="G61158">
        <f>+IF(AND($A61158=0,$D61158=1),1,0)</f>
        <v>0</v>
      </c>
      <c r="H61158">
        <f>+IF(AND($A61158=1,$D61158=0),1,0)</f>
        <v>1</v>
      </c>
    </row>
    <row r="61159" spans="1:8" x14ac:dyDescent="0.55000000000000004">
      <c r="A61159">
        <v>0</v>
      </c>
      <c r="B61159">
        <v>0</v>
      </c>
      <c r="C61159">
        <v>8.7999999999999995E-2</v>
      </c>
      <c r="D61159">
        <f t="shared" si="955"/>
        <v>1</v>
      </c>
      <c r="E61159">
        <f>+IF(AND($A61159=1,$D61159=1),1,0)</f>
        <v>0</v>
      </c>
      <c r="F61159">
        <f>+IF(AND($A61159=0,$D61159=0),1,0)</f>
        <v>0</v>
      </c>
      <c r="G61159">
        <f>+IF(AND($A61159=0,$D61159=1),1,0)</f>
        <v>1</v>
      </c>
      <c r="H61159">
        <f>+IF(AND($A61159=1,$D61159=0),1,0)</f>
        <v>0</v>
      </c>
    </row>
    <row r="61160" spans="1:8" x14ac:dyDescent="0.55000000000000004">
      <c r="A61160">
        <v>0</v>
      </c>
      <c r="B61160">
        <v>0</v>
      </c>
      <c r="C61160">
        <v>1.2E-2</v>
      </c>
      <c r="D61160">
        <f t="shared" si="955"/>
        <v>0</v>
      </c>
      <c r="E61160">
        <f>+IF(AND($A61160=1,$D61160=1),1,0)</f>
        <v>0</v>
      </c>
      <c r="F61160">
        <f>+IF(AND($A61160=0,$D61160=0),1,0)</f>
        <v>1</v>
      </c>
      <c r="G61160">
        <f>+IF(AND($A61160=0,$D61160=1),1,0)</f>
        <v>0</v>
      </c>
      <c r="H61160">
        <f>+IF(AND($A61160=1,$D61160=0),1,0)</f>
        <v>0</v>
      </c>
    </row>
    <row r="61161" spans="1:8" x14ac:dyDescent="0.55000000000000004">
      <c r="A61161">
        <v>0</v>
      </c>
      <c r="B61161">
        <v>0</v>
      </c>
      <c r="C61161">
        <v>0.315</v>
      </c>
      <c r="D61161">
        <f t="shared" si="955"/>
        <v>1</v>
      </c>
      <c r="E61161">
        <f>+IF(AND($A61161=1,$D61161=1),1,0)</f>
        <v>0</v>
      </c>
      <c r="F61161">
        <f>+IF(AND($A61161=0,$D61161=0),1,0)</f>
        <v>0</v>
      </c>
      <c r="G61161">
        <f>+IF(AND($A61161=0,$D61161=1),1,0)</f>
        <v>1</v>
      </c>
      <c r="H61161">
        <f>+IF(AND($A61161=1,$D61161=0),1,0)</f>
        <v>0</v>
      </c>
    </row>
    <row r="61162" spans="1:8" x14ac:dyDescent="0.55000000000000004">
      <c r="A61162">
        <v>0</v>
      </c>
      <c r="B61162">
        <v>0</v>
      </c>
      <c r="C61162">
        <v>2.8000000000000001E-2</v>
      </c>
      <c r="D61162">
        <f t="shared" ref="D61162:D61225" si="956">+IF(C61162&gt;$K$2,1,0)</f>
        <v>0</v>
      </c>
      <c r="E61162">
        <f>+IF(AND($A61162=1,$D61162=1),1,0)</f>
        <v>0</v>
      </c>
      <c r="F61162">
        <f>+IF(AND($A61162=0,$D61162=0),1,0)</f>
        <v>1</v>
      </c>
      <c r="G61162">
        <f>+IF(AND($A61162=0,$D61162=1),1,0)</f>
        <v>0</v>
      </c>
      <c r="H61162">
        <f>+IF(AND($A61162=1,$D61162=0),1,0)</f>
        <v>0</v>
      </c>
    </row>
    <row r="61163" spans="1:8" x14ac:dyDescent="0.55000000000000004">
      <c r="A61163">
        <v>0</v>
      </c>
      <c r="B61163">
        <v>0</v>
      </c>
      <c r="C61163">
        <v>6.8000000000000005E-2</v>
      </c>
      <c r="D61163">
        <f t="shared" si="956"/>
        <v>0</v>
      </c>
      <c r="E61163">
        <f>+IF(AND($A61163=1,$D61163=1),1,0)</f>
        <v>0</v>
      </c>
      <c r="F61163">
        <f>+IF(AND($A61163=0,$D61163=0),1,0)</f>
        <v>1</v>
      </c>
      <c r="G61163">
        <f>+IF(AND($A61163=0,$D61163=1),1,0)</f>
        <v>0</v>
      </c>
      <c r="H61163">
        <f>+IF(AND($A61163=1,$D61163=0),1,0)</f>
        <v>0</v>
      </c>
    </row>
    <row r="61164" spans="1:8" x14ac:dyDescent="0.55000000000000004">
      <c r="A61164">
        <v>0</v>
      </c>
      <c r="B61164">
        <v>0</v>
      </c>
      <c r="C61164">
        <v>6.2E-2</v>
      </c>
      <c r="D61164">
        <f t="shared" si="956"/>
        <v>0</v>
      </c>
      <c r="E61164">
        <f>+IF(AND($A61164=1,$D61164=1),1,0)</f>
        <v>0</v>
      </c>
      <c r="F61164">
        <f>+IF(AND($A61164=0,$D61164=0),1,0)</f>
        <v>1</v>
      </c>
      <c r="G61164">
        <f>+IF(AND($A61164=0,$D61164=1),1,0)</f>
        <v>0</v>
      </c>
      <c r="H61164">
        <f>+IF(AND($A61164=1,$D61164=0),1,0)</f>
        <v>0</v>
      </c>
    </row>
    <row r="61165" spans="1:8" x14ac:dyDescent="0.55000000000000004">
      <c r="A61165">
        <v>0</v>
      </c>
      <c r="B61165">
        <v>0</v>
      </c>
      <c r="C61165">
        <v>1.4999999999999999E-2</v>
      </c>
      <c r="D61165">
        <f t="shared" si="956"/>
        <v>0</v>
      </c>
      <c r="E61165">
        <f>+IF(AND($A61165=1,$D61165=1),1,0)</f>
        <v>0</v>
      </c>
      <c r="F61165">
        <f>+IF(AND($A61165=0,$D61165=0),1,0)</f>
        <v>1</v>
      </c>
      <c r="G61165">
        <f>+IF(AND($A61165=0,$D61165=1),1,0)</f>
        <v>0</v>
      </c>
      <c r="H61165">
        <f>+IF(AND($A61165=1,$D61165=0),1,0)</f>
        <v>0</v>
      </c>
    </row>
    <row r="61166" spans="1:8" x14ac:dyDescent="0.55000000000000004">
      <c r="A61166">
        <v>0</v>
      </c>
      <c r="B61166">
        <v>0</v>
      </c>
      <c r="C61166">
        <v>6.0000000000000001E-3</v>
      </c>
      <c r="D61166">
        <f t="shared" si="956"/>
        <v>0</v>
      </c>
      <c r="E61166">
        <f>+IF(AND($A61166=1,$D61166=1),1,0)</f>
        <v>0</v>
      </c>
      <c r="F61166">
        <f>+IF(AND($A61166=0,$D61166=0),1,0)</f>
        <v>1</v>
      </c>
      <c r="G61166">
        <f>+IF(AND($A61166=0,$D61166=1),1,0)</f>
        <v>0</v>
      </c>
      <c r="H61166">
        <f>+IF(AND($A61166=1,$D61166=0),1,0)</f>
        <v>0</v>
      </c>
    </row>
    <row r="61167" spans="1:8" x14ac:dyDescent="0.55000000000000004">
      <c r="A61167">
        <v>0</v>
      </c>
      <c r="B61167">
        <v>0</v>
      </c>
      <c r="C61167">
        <v>0.05</v>
      </c>
      <c r="D61167">
        <f t="shared" si="956"/>
        <v>0</v>
      </c>
      <c r="E61167">
        <f>+IF(AND($A61167=1,$D61167=1),1,0)</f>
        <v>0</v>
      </c>
      <c r="F61167">
        <f>+IF(AND($A61167=0,$D61167=0),1,0)</f>
        <v>1</v>
      </c>
      <c r="G61167">
        <f>+IF(AND($A61167=0,$D61167=1),1,0)</f>
        <v>0</v>
      </c>
      <c r="H61167">
        <f>+IF(AND($A61167=1,$D61167=0),1,0)</f>
        <v>0</v>
      </c>
    </row>
    <row r="61168" spans="1:8" x14ac:dyDescent="0.55000000000000004">
      <c r="A61168">
        <v>0</v>
      </c>
      <c r="B61168">
        <v>0</v>
      </c>
      <c r="C61168">
        <v>4.1000000000000002E-2</v>
      </c>
      <c r="D61168">
        <f t="shared" si="956"/>
        <v>0</v>
      </c>
      <c r="E61168">
        <f>+IF(AND($A61168=1,$D61168=1),1,0)</f>
        <v>0</v>
      </c>
      <c r="F61168">
        <f>+IF(AND($A61168=0,$D61168=0),1,0)</f>
        <v>1</v>
      </c>
      <c r="G61168">
        <f>+IF(AND($A61168=0,$D61168=1),1,0)</f>
        <v>0</v>
      </c>
      <c r="H61168">
        <f>+IF(AND($A61168=1,$D61168=0),1,0)</f>
        <v>0</v>
      </c>
    </row>
    <row r="61169" spans="1:8" x14ac:dyDescent="0.55000000000000004">
      <c r="A61169">
        <v>0</v>
      </c>
      <c r="B61169">
        <v>0</v>
      </c>
      <c r="C61169">
        <v>1.9E-2</v>
      </c>
      <c r="D61169">
        <f t="shared" si="956"/>
        <v>0</v>
      </c>
      <c r="E61169">
        <f>+IF(AND($A61169=1,$D61169=1),1,0)</f>
        <v>0</v>
      </c>
      <c r="F61169">
        <f>+IF(AND($A61169=0,$D61169=0),1,0)</f>
        <v>1</v>
      </c>
      <c r="G61169">
        <f>+IF(AND($A61169=0,$D61169=1),1,0)</f>
        <v>0</v>
      </c>
      <c r="H61169">
        <f>+IF(AND($A61169=1,$D61169=0),1,0)</f>
        <v>0</v>
      </c>
    </row>
    <row r="61170" spans="1:8" x14ac:dyDescent="0.55000000000000004">
      <c r="A61170">
        <v>0</v>
      </c>
      <c r="B61170">
        <v>0</v>
      </c>
      <c r="C61170">
        <v>1.2E-2</v>
      </c>
      <c r="D61170">
        <f t="shared" si="956"/>
        <v>0</v>
      </c>
      <c r="E61170">
        <f>+IF(AND($A61170=1,$D61170=1),1,0)</f>
        <v>0</v>
      </c>
      <c r="F61170">
        <f>+IF(AND($A61170=0,$D61170=0),1,0)</f>
        <v>1</v>
      </c>
      <c r="G61170">
        <f>+IF(AND($A61170=0,$D61170=1),1,0)</f>
        <v>0</v>
      </c>
      <c r="H61170">
        <f>+IF(AND($A61170=1,$D61170=0),1,0)</f>
        <v>0</v>
      </c>
    </row>
    <row r="61171" spans="1:8" x14ac:dyDescent="0.55000000000000004">
      <c r="A61171">
        <v>0</v>
      </c>
      <c r="B61171">
        <v>0</v>
      </c>
      <c r="C61171">
        <v>1.4999999999999999E-2</v>
      </c>
      <c r="D61171">
        <f t="shared" si="956"/>
        <v>0</v>
      </c>
      <c r="E61171">
        <f>+IF(AND($A61171=1,$D61171=1),1,0)</f>
        <v>0</v>
      </c>
      <c r="F61171">
        <f>+IF(AND($A61171=0,$D61171=0),1,0)</f>
        <v>1</v>
      </c>
      <c r="G61171">
        <f>+IF(AND($A61171=0,$D61171=1),1,0)</f>
        <v>0</v>
      </c>
      <c r="H61171">
        <f>+IF(AND($A61171=1,$D61171=0),1,0)</f>
        <v>0</v>
      </c>
    </row>
    <row r="61172" spans="1:8" x14ac:dyDescent="0.55000000000000004">
      <c r="A61172">
        <v>0</v>
      </c>
      <c r="B61172">
        <v>0</v>
      </c>
      <c r="C61172">
        <v>0.16400000000000001</v>
      </c>
      <c r="D61172">
        <f t="shared" si="956"/>
        <v>1</v>
      </c>
      <c r="E61172">
        <f>+IF(AND($A61172=1,$D61172=1),1,0)</f>
        <v>0</v>
      </c>
      <c r="F61172">
        <f>+IF(AND($A61172=0,$D61172=0),1,0)</f>
        <v>0</v>
      </c>
      <c r="G61172">
        <f>+IF(AND($A61172=0,$D61172=1),1,0)</f>
        <v>1</v>
      </c>
      <c r="H61172">
        <f>+IF(AND($A61172=1,$D61172=0),1,0)</f>
        <v>0</v>
      </c>
    </row>
    <row r="61173" spans="1:8" x14ac:dyDescent="0.55000000000000004">
      <c r="A61173">
        <v>0</v>
      </c>
      <c r="B61173">
        <v>0</v>
      </c>
      <c r="C61173">
        <v>1.6E-2</v>
      </c>
      <c r="D61173">
        <f t="shared" si="956"/>
        <v>0</v>
      </c>
      <c r="E61173">
        <f>+IF(AND($A61173=1,$D61173=1),1,0)</f>
        <v>0</v>
      </c>
      <c r="F61173">
        <f>+IF(AND($A61173=0,$D61173=0),1,0)</f>
        <v>1</v>
      </c>
      <c r="G61173">
        <f>+IF(AND($A61173=0,$D61173=1),1,0)</f>
        <v>0</v>
      </c>
      <c r="H61173">
        <f>+IF(AND($A61173=1,$D61173=0),1,0)</f>
        <v>0</v>
      </c>
    </row>
    <row r="61174" spans="1:8" x14ac:dyDescent="0.55000000000000004">
      <c r="A61174">
        <v>0</v>
      </c>
      <c r="B61174">
        <v>0</v>
      </c>
      <c r="C61174">
        <v>8.0000000000000002E-3</v>
      </c>
      <c r="D61174">
        <f t="shared" si="956"/>
        <v>0</v>
      </c>
      <c r="E61174">
        <f>+IF(AND($A61174=1,$D61174=1),1,0)</f>
        <v>0</v>
      </c>
      <c r="F61174">
        <f>+IF(AND($A61174=0,$D61174=0),1,0)</f>
        <v>1</v>
      </c>
      <c r="G61174">
        <f>+IF(AND($A61174=0,$D61174=1),1,0)</f>
        <v>0</v>
      </c>
      <c r="H61174">
        <f>+IF(AND($A61174=1,$D61174=0),1,0)</f>
        <v>0</v>
      </c>
    </row>
    <row r="61175" spans="1:8" x14ac:dyDescent="0.55000000000000004">
      <c r="A61175">
        <v>0</v>
      </c>
      <c r="B61175">
        <v>0</v>
      </c>
      <c r="C61175">
        <v>1.9E-2</v>
      </c>
      <c r="D61175">
        <f t="shared" si="956"/>
        <v>0</v>
      </c>
      <c r="E61175">
        <f>+IF(AND($A61175=1,$D61175=1),1,0)</f>
        <v>0</v>
      </c>
      <c r="F61175">
        <f>+IF(AND($A61175=0,$D61175=0),1,0)</f>
        <v>1</v>
      </c>
      <c r="G61175">
        <f>+IF(AND($A61175=0,$D61175=1),1,0)</f>
        <v>0</v>
      </c>
      <c r="H61175">
        <f>+IF(AND($A61175=1,$D61175=0),1,0)</f>
        <v>0</v>
      </c>
    </row>
    <row r="61176" spans="1:8" x14ac:dyDescent="0.55000000000000004">
      <c r="A61176">
        <v>0</v>
      </c>
      <c r="B61176">
        <v>0</v>
      </c>
      <c r="C61176">
        <v>5.0000000000000001E-3</v>
      </c>
      <c r="D61176">
        <f t="shared" si="956"/>
        <v>0</v>
      </c>
      <c r="E61176">
        <f>+IF(AND($A61176=1,$D61176=1),1,0)</f>
        <v>0</v>
      </c>
      <c r="F61176">
        <f>+IF(AND($A61176=0,$D61176=0),1,0)</f>
        <v>1</v>
      </c>
      <c r="G61176">
        <f>+IF(AND($A61176=0,$D61176=1),1,0)</f>
        <v>0</v>
      </c>
      <c r="H61176">
        <f>+IF(AND($A61176=1,$D61176=0),1,0)</f>
        <v>0</v>
      </c>
    </row>
    <row r="61177" spans="1:8" x14ac:dyDescent="0.55000000000000004">
      <c r="A61177">
        <v>0</v>
      </c>
      <c r="B61177">
        <v>0</v>
      </c>
      <c r="C61177">
        <v>5.1999999999999998E-2</v>
      </c>
      <c r="D61177">
        <f t="shared" si="956"/>
        <v>0</v>
      </c>
      <c r="E61177">
        <f>+IF(AND($A61177=1,$D61177=1),1,0)</f>
        <v>0</v>
      </c>
      <c r="F61177">
        <f>+IF(AND($A61177=0,$D61177=0),1,0)</f>
        <v>1</v>
      </c>
      <c r="G61177">
        <f>+IF(AND($A61177=0,$D61177=1),1,0)</f>
        <v>0</v>
      </c>
      <c r="H61177">
        <f>+IF(AND($A61177=1,$D61177=0),1,0)</f>
        <v>0</v>
      </c>
    </row>
    <row r="61178" spans="1:8" x14ac:dyDescent="0.55000000000000004">
      <c r="A61178">
        <v>0</v>
      </c>
      <c r="B61178">
        <v>0</v>
      </c>
      <c r="C61178">
        <v>0.02</v>
      </c>
      <c r="D61178">
        <f t="shared" si="956"/>
        <v>0</v>
      </c>
      <c r="E61178">
        <f>+IF(AND($A61178=1,$D61178=1),1,0)</f>
        <v>0</v>
      </c>
      <c r="F61178">
        <f>+IF(AND($A61178=0,$D61178=0),1,0)</f>
        <v>1</v>
      </c>
      <c r="G61178">
        <f>+IF(AND($A61178=0,$D61178=1),1,0)</f>
        <v>0</v>
      </c>
      <c r="H61178">
        <f>+IF(AND($A61178=1,$D61178=0),1,0)</f>
        <v>0</v>
      </c>
    </row>
    <row r="61179" spans="1:8" x14ac:dyDescent="0.55000000000000004">
      <c r="A61179">
        <v>0</v>
      </c>
      <c r="B61179">
        <v>0</v>
      </c>
      <c r="C61179">
        <v>6.9000000000000006E-2</v>
      </c>
      <c r="D61179">
        <f t="shared" si="956"/>
        <v>0</v>
      </c>
      <c r="E61179">
        <f>+IF(AND($A61179=1,$D61179=1),1,0)</f>
        <v>0</v>
      </c>
      <c r="F61179">
        <f>+IF(AND($A61179=0,$D61179=0),1,0)</f>
        <v>1</v>
      </c>
      <c r="G61179">
        <f>+IF(AND($A61179=0,$D61179=1),1,0)</f>
        <v>0</v>
      </c>
      <c r="H61179">
        <f>+IF(AND($A61179=1,$D61179=0),1,0)</f>
        <v>0</v>
      </c>
    </row>
    <row r="61180" spans="1:8" x14ac:dyDescent="0.55000000000000004">
      <c r="A61180">
        <v>0</v>
      </c>
      <c r="B61180">
        <v>0</v>
      </c>
      <c r="C61180">
        <v>1.4999999999999999E-2</v>
      </c>
      <c r="D61180">
        <f t="shared" si="956"/>
        <v>0</v>
      </c>
      <c r="E61180">
        <f>+IF(AND($A61180=1,$D61180=1),1,0)</f>
        <v>0</v>
      </c>
      <c r="F61180">
        <f>+IF(AND($A61180=0,$D61180=0),1,0)</f>
        <v>1</v>
      </c>
      <c r="G61180">
        <f>+IF(AND($A61180=0,$D61180=1),1,0)</f>
        <v>0</v>
      </c>
      <c r="H61180">
        <f>+IF(AND($A61180=1,$D61180=0),1,0)</f>
        <v>0</v>
      </c>
    </row>
    <row r="61181" spans="1:8" x14ac:dyDescent="0.55000000000000004">
      <c r="A61181">
        <v>0</v>
      </c>
      <c r="B61181">
        <v>0</v>
      </c>
      <c r="C61181">
        <v>6.6000000000000003E-2</v>
      </c>
      <c r="D61181">
        <f t="shared" si="956"/>
        <v>0</v>
      </c>
      <c r="E61181">
        <f>+IF(AND($A61181=1,$D61181=1),1,0)</f>
        <v>0</v>
      </c>
      <c r="F61181">
        <f>+IF(AND($A61181=0,$D61181=0),1,0)</f>
        <v>1</v>
      </c>
      <c r="G61181">
        <f>+IF(AND($A61181=0,$D61181=1),1,0)</f>
        <v>0</v>
      </c>
      <c r="H61181">
        <f>+IF(AND($A61181=1,$D61181=0),1,0)</f>
        <v>0</v>
      </c>
    </row>
    <row r="61182" spans="1:8" x14ac:dyDescent="0.55000000000000004">
      <c r="A61182">
        <v>0</v>
      </c>
      <c r="B61182">
        <v>0</v>
      </c>
      <c r="C61182">
        <v>1.0999999999999999E-2</v>
      </c>
      <c r="D61182">
        <f t="shared" si="956"/>
        <v>0</v>
      </c>
      <c r="E61182">
        <f>+IF(AND($A61182=1,$D61182=1),1,0)</f>
        <v>0</v>
      </c>
      <c r="F61182">
        <f>+IF(AND($A61182=0,$D61182=0),1,0)</f>
        <v>1</v>
      </c>
      <c r="G61182">
        <f>+IF(AND($A61182=0,$D61182=1),1,0)</f>
        <v>0</v>
      </c>
      <c r="H61182">
        <f>+IF(AND($A61182=1,$D61182=0),1,0)</f>
        <v>0</v>
      </c>
    </row>
    <row r="61183" spans="1:8" x14ac:dyDescent="0.55000000000000004">
      <c r="A61183">
        <v>0</v>
      </c>
      <c r="B61183">
        <v>0</v>
      </c>
      <c r="C61183">
        <v>7.0000000000000007E-2</v>
      </c>
      <c r="D61183">
        <f t="shared" si="956"/>
        <v>0</v>
      </c>
      <c r="E61183">
        <f>+IF(AND($A61183=1,$D61183=1),1,0)</f>
        <v>0</v>
      </c>
      <c r="F61183">
        <f>+IF(AND($A61183=0,$D61183=0),1,0)</f>
        <v>1</v>
      </c>
      <c r="G61183">
        <f>+IF(AND($A61183=0,$D61183=1),1,0)</f>
        <v>0</v>
      </c>
      <c r="H61183">
        <f>+IF(AND($A61183=1,$D61183=0),1,0)</f>
        <v>0</v>
      </c>
    </row>
    <row r="61184" spans="1:8" x14ac:dyDescent="0.55000000000000004">
      <c r="A61184">
        <v>0</v>
      </c>
      <c r="B61184">
        <v>0</v>
      </c>
      <c r="C61184">
        <v>3.5999999999999997E-2</v>
      </c>
      <c r="D61184">
        <f t="shared" si="956"/>
        <v>0</v>
      </c>
      <c r="E61184">
        <f>+IF(AND($A61184=1,$D61184=1),1,0)</f>
        <v>0</v>
      </c>
      <c r="F61184">
        <f>+IF(AND($A61184=0,$D61184=0),1,0)</f>
        <v>1</v>
      </c>
      <c r="G61184">
        <f>+IF(AND($A61184=0,$D61184=1),1,0)</f>
        <v>0</v>
      </c>
      <c r="H61184">
        <f>+IF(AND($A61184=1,$D61184=0),1,0)</f>
        <v>0</v>
      </c>
    </row>
    <row r="61185" spans="1:8" x14ac:dyDescent="0.55000000000000004">
      <c r="A61185">
        <v>0</v>
      </c>
      <c r="B61185">
        <v>0</v>
      </c>
      <c r="C61185">
        <v>6.8000000000000005E-2</v>
      </c>
      <c r="D61185">
        <f t="shared" si="956"/>
        <v>0</v>
      </c>
      <c r="E61185">
        <f>+IF(AND($A61185=1,$D61185=1),1,0)</f>
        <v>0</v>
      </c>
      <c r="F61185">
        <f>+IF(AND($A61185=0,$D61185=0),1,0)</f>
        <v>1</v>
      </c>
      <c r="G61185">
        <f>+IF(AND($A61185=0,$D61185=1),1,0)</f>
        <v>0</v>
      </c>
      <c r="H61185">
        <f>+IF(AND($A61185=1,$D61185=0),1,0)</f>
        <v>0</v>
      </c>
    </row>
    <row r="61186" spans="1:8" x14ac:dyDescent="0.55000000000000004">
      <c r="A61186">
        <v>0</v>
      </c>
      <c r="B61186">
        <v>0</v>
      </c>
      <c r="C61186">
        <v>0.01</v>
      </c>
      <c r="D61186">
        <f t="shared" si="956"/>
        <v>0</v>
      </c>
      <c r="E61186">
        <f>+IF(AND($A61186=1,$D61186=1),1,0)</f>
        <v>0</v>
      </c>
      <c r="F61186">
        <f>+IF(AND($A61186=0,$D61186=0),1,0)</f>
        <v>1</v>
      </c>
      <c r="G61186">
        <f>+IF(AND($A61186=0,$D61186=1),1,0)</f>
        <v>0</v>
      </c>
      <c r="H61186">
        <f>+IF(AND($A61186=1,$D61186=0),1,0)</f>
        <v>0</v>
      </c>
    </row>
    <row r="61187" spans="1:8" x14ac:dyDescent="0.55000000000000004">
      <c r="A61187">
        <v>0</v>
      </c>
      <c r="B61187">
        <v>0</v>
      </c>
      <c r="C61187">
        <v>1.2E-2</v>
      </c>
      <c r="D61187">
        <f t="shared" si="956"/>
        <v>0</v>
      </c>
      <c r="E61187">
        <f>+IF(AND($A61187=1,$D61187=1),1,0)</f>
        <v>0</v>
      </c>
      <c r="F61187">
        <f>+IF(AND($A61187=0,$D61187=0),1,0)</f>
        <v>1</v>
      </c>
      <c r="G61187">
        <f>+IF(AND($A61187=0,$D61187=1),1,0)</f>
        <v>0</v>
      </c>
      <c r="H61187">
        <f>+IF(AND($A61187=1,$D61187=0),1,0)</f>
        <v>0</v>
      </c>
    </row>
    <row r="61188" spans="1:8" x14ac:dyDescent="0.55000000000000004">
      <c r="A61188">
        <v>0</v>
      </c>
      <c r="B61188">
        <v>0</v>
      </c>
      <c r="C61188">
        <v>4.8000000000000001E-2</v>
      </c>
      <c r="D61188">
        <f t="shared" si="956"/>
        <v>0</v>
      </c>
      <c r="E61188">
        <f>+IF(AND($A61188=1,$D61188=1),1,0)</f>
        <v>0</v>
      </c>
      <c r="F61188">
        <f>+IF(AND($A61188=0,$D61188=0),1,0)</f>
        <v>1</v>
      </c>
      <c r="G61188">
        <f>+IF(AND($A61188=0,$D61188=1),1,0)</f>
        <v>0</v>
      </c>
      <c r="H61188">
        <f>+IF(AND($A61188=1,$D61188=0),1,0)</f>
        <v>0</v>
      </c>
    </row>
    <row r="61189" spans="1:8" x14ac:dyDescent="0.55000000000000004">
      <c r="A61189">
        <v>1</v>
      </c>
      <c r="B61189">
        <v>0</v>
      </c>
      <c r="C61189">
        <v>8.6999999999999994E-2</v>
      </c>
      <c r="D61189">
        <f t="shared" si="956"/>
        <v>1</v>
      </c>
      <c r="E61189">
        <f>+IF(AND($A61189=1,$D61189=1),1,0)</f>
        <v>1</v>
      </c>
      <c r="F61189">
        <f>+IF(AND($A61189=0,$D61189=0),1,0)</f>
        <v>0</v>
      </c>
      <c r="G61189">
        <f>+IF(AND($A61189=0,$D61189=1),1,0)</f>
        <v>0</v>
      </c>
      <c r="H61189">
        <f>+IF(AND($A61189=1,$D61189=0),1,0)</f>
        <v>0</v>
      </c>
    </row>
    <row r="61190" spans="1:8" x14ac:dyDescent="0.55000000000000004">
      <c r="A61190">
        <v>0</v>
      </c>
      <c r="B61190">
        <v>0</v>
      </c>
      <c r="C61190">
        <v>5.3999999999999999E-2</v>
      </c>
      <c r="D61190">
        <f t="shared" si="956"/>
        <v>0</v>
      </c>
      <c r="E61190">
        <f>+IF(AND($A61190=1,$D61190=1),1,0)</f>
        <v>0</v>
      </c>
      <c r="F61190">
        <f>+IF(AND($A61190=0,$D61190=0),1,0)</f>
        <v>1</v>
      </c>
      <c r="G61190">
        <f>+IF(AND($A61190=0,$D61190=1),1,0)</f>
        <v>0</v>
      </c>
      <c r="H61190">
        <f>+IF(AND($A61190=1,$D61190=0),1,0)</f>
        <v>0</v>
      </c>
    </row>
    <row r="61191" spans="1:8" x14ac:dyDescent="0.55000000000000004">
      <c r="A61191">
        <v>0</v>
      </c>
      <c r="B61191">
        <v>0</v>
      </c>
      <c r="C61191">
        <v>1.9E-2</v>
      </c>
      <c r="D61191">
        <f t="shared" si="956"/>
        <v>0</v>
      </c>
      <c r="E61191">
        <f>+IF(AND($A61191=1,$D61191=1),1,0)</f>
        <v>0</v>
      </c>
      <c r="F61191">
        <f>+IF(AND($A61191=0,$D61191=0),1,0)</f>
        <v>1</v>
      </c>
      <c r="G61191">
        <f>+IF(AND($A61191=0,$D61191=1),1,0)</f>
        <v>0</v>
      </c>
      <c r="H61191">
        <f>+IF(AND($A61191=1,$D61191=0),1,0)</f>
        <v>0</v>
      </c>
    </row>
    <row r="61192" spans="1:8" x14ac:dyDescent="0.55000000000000004">
      <c r="A61192">
        <v>0</v>
      </c>
      <c r="B61192">
        <v>0</v>
      </c>
      <c r="C61192">
        <v>7.0000000000000001E-3</v>
      </c>
      <c r="D61192">
        <f t="shared" si="956"/>
        <v>0</v>
      </c>
      <c r="E61192">
        <f>+IF(AND($A61192=1,$D61192=1),1,0)</f>
        <v>0</v>
      </c>
      <c r="F61192">
        <f>+IF(AND($A61192=0,$D61192=0),1,0)</f>
        <v>1</v>
      </c>
      <c r="G61192">
        <f>+IF(AND($A61192=0,$D61192=1),1,0)</f>
        <v>0</v>
      </c>
      <c r="H61192">
        <f>+IF(AND($A61192=1,$D61192=0),1,0)</f>
        <v>0</v>
      </c>
    </row>
    <row r="61193" spans="1:8" x14ac:dyDescent="0.55000000000000004">
      <c r="A61193">
        <v>0</v>
      </c>
      <c r="B61193">
        <v>0</v>
      </c>
      <c r="C61193">
        <v>1.0999999999999999E-2</v>
      </c>
      <c r="D61193">
        <f t="shared" si="956"/>
        <v>0</v>
      </c>
      <c r="E61193">
        <f>+IF(AND($A61193=1,$D61193=1),1,0)</f>
        <v>0</v>
      </c>
      <c r="F61193">
        <f>+IF(AND($A61193=0,$D61193=0),1,0)</f>
        <v>1</v>
      </c>
      <c r="G61193">
        <f>+IF(AND($A61193=0,$D61193=1),1,0)</f>
        <v>0</v>
      </c>
      <c r="H61193">
        <f>+IF(AND($A61193=1,$D61193=0),1,0)</f>
        <v>0</v>
      </c>
    </row>
    <row r="61194" spans="1:8" x14ac:dyDescent="0.55000000000000004">
      <c r="A61194">
        <v>0</v>
      </c>
      <c r="B61194">
        <v>0</v>
      </c>
      <c r="C61194">
        <v>6.0000000000000001E-3</v>
      </c>
      <c r="D61194">
        <f t="shared" si="956"/>
        <v>0</v>
      </c>
      <c r="E61194">
        <f>+IF(AND($A61194=1,$D61194=1),1,0)</f>
        <v>0</v>
      </c>
      <c r="F61194">
        <f>+IF(AND($A61194=0,$D61194=0),1,0)</f>
        <v>1</v>
      </c>
      <c r="G61194">
        <f>+IF(AND($A61194=0,$D61194=1),1,0)</f>
        <v>0</v>
      </c>
      <c r="H61194">
        <f>+IF(AND($A61194=1,$D61194=0),1,0)</f>
        <v>0</v>
      </c>
    </row>
    <row r="61195" spans="1:8" x14ac:dyDescent="0.55000000000000004">
      <c r="A61195">
        <v>0</v>
      </c>
      <c r="B61195">
        <v>0</v>
      </c>
      <c r="C61195">
        <v>8.0000000000000002E-3</v>
      </c>
      <c r="D61195">
        <f t="shared" si="956"/>
        <v>0</v>
      </c>
      <c r="E61195">
        <f>+IF(AND($A61195=1,$D61195=1),1,0)</f>
        <v>0</v>
      </c>
      <c r="F61195">
        <f>+IF(AND($A61195=0,$D61195=0),1,0)</f>
        <v>1</v>
      </c>
      <c r="G61195">
        <f>+IF(AND($A61195=0,$D61195=1),1,0)</f>
        <v>0</v>
      </c>
      <c r="H61195">
        <f>+IF(AND($A61195=1,$D61195=0),1,0)</f>
        <v>0</v>
      </c>
    </row>
    <row r="61196" spans="1:8" x14ac:dyDescent="0.55000000000000004">
      <c r="A61196">
        <v>0</v>
      </c>
      <c r="B61196">
        <v>0</v>
      </c>
      <c r="C61196">
        <v>1.0999999999999999E-2</v>
      </c>
      <c r="D61196">
        <f t="shared" si="956"/>
        <v>0</v>
      </c>
      <c r="E61196">
        <f>+IF(AND($A61196=1,$D61196=1),1,0)</f>
        <v>0</v>
      </c>
      <c r="F61196">
        <f>+IF(AND($A61196=0,$D61196=0),1,0)</f>
        <v>1</v>
      </c>
      <c r="G61196">
        <f>+IF(AND($A61196=0,$D61196=1),1,0)</f>
        <v>0</v>
      </c>
      <c r="H61196">
        <f>+IF(AND($A61196=1,$D61196=0),1,0)</f>
        <v>0</v>
      </c>
    </row>
    <row r="61197" spans="1:8" x14ac:dyDescent="0.55000000000000004">
      <c r="A61197">
        <v>0</v>
      </c>
      <c r="B61197">
        <v>0</v>
      </c>
      <c r="C61197">
        <v>8.0000000000000002E-3</v>
      </c>
      <c r="D61197">
        <f t="shared" si="956"/>
        <v>0</v>
      </c>
      <c r="E61197">
        <f>+IF(AND($A61197=1,$D61197=1),1,0)</f>
        <v>0</v>
      </c>
      <c r="F61197">
        <f>+IF(AND($A61197=0,$D61197=0),1,0)</f>
        <v>1</v>
      </c>
      <c r="G61197">
        <f>+IF(AND($A61197=0,$D61197=1),1,0)</f>
        <v>0</v>
      </c>
      <c r="H61197">
        <f>+IF(AND($A61197=1,$D61197=0),1,0)</f>
        <v>0</v>
      </c>
    </row>
    <row r="61198" spans="1:8" x14ac:dyDescent="0.55000000000000004">
      <c r="A61198">
        <v>0</v>
      </c>
      <c r="B61198">
        <v>0</v>
      </c>
      <c r="C61198">
        <v>0.153</v>
      </c>
      <c r="D61198">
        <f t="shared" si="956"/>
        <v>1</v>
      </c>
      <c r="E61198">
        <f>+IF(AND($A61198=1,$D61198=1),1,0)</f>
        <v>0</v>
      </c>
      <c r="F61198">
        <f>+IF(AND($A61198=0,$D61198=0),1,0)</f>
        <v>0</v>
      </c>
      <c r="G61198">
        <f>+IF(AND($A61198=0,$D61198=1),1,0)</f>
        <v>1</v>
      </c>
      <c r="H61198">
        <f>+IF(AND($A61198=1,$D61198=0),1,0)</f>
        <v>0</v>
      </c>
    </row>
    <row r="61199" spans="1:8" x14ac:dyDescent="0.55000000000000004">
      <c r="A61199">
        <v>0</v>
      </c>
      <c r="B61199">
        <v>0</v>
      </c>
      <c r="C61199">
        <v>0.01</v>
      </c>
      <c r="D61199">
        <f t="shared" si="956"/>
        <v>0</v>
      </c>
      <c r="E61199">
        <f>+IF(AND($A61199=1,$D61199=1),1,0)</f>
        <v>0</v>
      </c>
      <c r="F61199">
        <f>+IF(AND($A61199=0,$D61199=0),1,0)</f>
        <v>1</v>
      </c>
      <c r="G61199">
        <f>+IF(AND($A61199=0,$D61199=1),1,0)</f>
        <v>0</v>
      </c>
      <c r="H61199">
        <f>+IF(AND($A61199=1,$D61199=0),1,0)</f>
        <v>0</v>
      </c>
    </row>
    <row r="61200" spans="1:8" x14ac:dyDescent="0.55000000000000004">
      <c r="A61200">
        <v>0</v>
      </c>
      <c r="B61200">
        <v>0</v>
      </c>
      <c r="C61200">
        <v>0.01</v>
      </c>
      <c r="D61200">
        <f t="shared" si="956"/>
        <v>0</v>
      </c>
      <c r="E61200">
        <f>+IF(AND($A61200=1,$D61200=1),1,0)</f>
        <v>0</v>
      </c>
      <c r="F61200">
        <f>+IF(AND($A61200=0,$D61200=0),1,0)</f>
        <v>1</v>
      </c>
      <c r="G61200">
        <f>+IF(AND($A61200=0,$D61200=1),1,0)</f>
        <v>0</v>
      </c>
      <c r="H61200">
        <f>+IF(AND($A61200=1,$D61200=0),1,0)</f>
        <v>0</v>
      </c>
    </row>
    <row r="61201" spans="1:8" x14ac:dyDescent="0.55000000000000004">
      <c r="A61201">
        <v>0</v>
      </c>
      <c r="B61201">
        <v>0</v>
      </c>
      <c r="C61201">
        <v>2.1999999999999999E-2</v>
      </c>
      <c r="D61201">
        <f t="shared" si="956"/>
        <v>0</v>
      </c>
      <c r="E61201">
        <f>+IF(AND($A61201=1,$D61201=1),1,0)</f>
        <v>0</v>
      </c>
      <c r="F61201">
        <f>+IF(AND($A61201=0,$D61201=0),1,0)</f>
        <v>1</v>
      </c>
      <c r="G61201">
        <f>+IF(AND($A61201=0,$D61201=1),1,0)</f>
        <v>0</v>
      </c>
      <c r="H61201">
        <f>+IF(AND($A61201=1,$D61201=0),1,0)</f>
        <v>0</v>
      </c>
    </row>
    <row r="61202" spans="1:8" x14ac:dyDescent="0.55000000000000004">
      <c r="A61202">
        <v>1</v>
      </c>
      <c r="B61202">
        <v>0</v>
      </c>
      <c r="C61202">
        <v>0.312</v>
      </c>
      <c r="D61202">
        <f t="shared" si="956"/>
        <v>1</v>
      </c>
      <c r="E61202">
        <f>+IF(AND($A61202=1,$D61202=1),1,0)</f>
        <v>1</v>
      </c>
      <c r="F61202">
        <f>+IF(AND($A61202=0,$D61202=0),1,0)</f>
        <v>0</v>
      </c>
      <c r="G61202">
        <f>+IF(AND($A61202=0,$D61202=1),1,0)</f>
        <v>0</v>
      </c>
      <c r="H61202">
        <f>+IF(AND($A61202=1,$D61202=0),1,0)</f>
        <v>0</v>
      </c>
    </row>
    <row r="61203" spans="1:8" x14ac:dyDescent="0.55000000000000004">
      <c r="A61203">
        <v>0</v>
      </c>
      <c r="B61203">
        <v>0</v>
      </c>
      <c r="C61203">
        <v>9.2999999999999999E-2</v>
      </c>
      <c r="D61203">
        <f t="shared" si="956"/>
        <v>1</v>
      </c>
      <c r="E61203">
        <f>+IF(AND($A61203=1,$D61203=1),1,0)</f>
        <v>0</v>
      </c>
      <c r="F61203">
        <f>+IF(AND($A61203=0,$D61203=0),1,0)</f>
        <v>0</v>
      </c>
      <c r="G61203">
        <f>+IF(AND($A61203=0,$D61203=1),1,0)</f>
        <v>1</v>
      </c>
      <c r="H61203">
        <f>+IF(AND($A61203=1,$D61203=0),1,0)</f>
        <v>0</v>
      </c>
    </row>
    <row r="61204" spans="1:8" x14ac:dyDescent="0.55000000000000004">
      <c r="A61204">
        <v>0</v>
      </c>
      <c r="B61204">
        <v>0</v>
      </c>
      <c r="C61204">
        <v>9.0999999999999998E-2</v>
      </c>
      <c r="D61204">
        <f t="shared" si="956"/>
        <v>1</v>
      </c>
      <c r="E61204">
        <f>+IF(AND($A61204=1,$D61204=1),1,0)</f>
        <v>0</v>
      </c>
      <c r="F61204">
        <f>+IF(AND($A61204=0,$D61204=0),1,0)</f>
        <v>0</v>
      </c>
      <c r="G61204">
        <f>+IF(AND($A61204=0,$D61204=1),1,0)</f>
        <v>1</v>
      </c>
      <c r="H61204">
        <f>+IF(AND($A61204=1,$D61204=0),1,0)</f>
        <v>0</v>
      </c>
    </row>
    <row r="61205" spans="1:8" x14ac:dyDescent="0.55000000000000004">
      <c r="A61205">
        <v>0</v>
      </c>
      <c r="B61205">
        <v>0</v>
      </c>
      <c r="C61205">
        <v>0.16600000000000001</v>
      </c>
      <c r="D61205">
        <f t="shared" si="956"/>
        <v>1</v>
      </c>
      <c r="E61205">
        <f>+IF(AND($A61205=1,$D61205=1),1,0)</f>
        <v>0</v>
      </c>
      <c r="F61205">
        <f>+IF(AND($A61205=0,$D61205=0),1,0)</f>
        <v>0</v>
      </c>
      <c r="G61205">
        <f>+IF(AND($A61205=0,$D61205=1),1,0)</f>
        <v>1</v>
      </c>
      <c r="H61205">
        <f>+IF(AND($A61205=1,$D61205=0),1,0)</f>
        <v>0</v>
      </c>
    </row>
    <row r="61206" spans="1:8" x14ac:dyDescent="0.55000000000000004">
      <c r="A61206">
        <v>0</v>
      </c>
      <c r="B61206">
        <v>0</v>
      </c>
      <c r="C61206">
        <v>0.38100000000000001</v>
      </c>
      <c r="D61206">
        <f t="shared" si="956"/>
        <v>1</v>
      </c>
      <c r="E61206">
        <f>+IF(AND($A61206=1,$D61206=1),1,0)</f>
        <v>0</v>
      </c>
      <c r="F61206">
        <f>+IF(AND($A61206=0,$D61206=0),1,0)</f>
        <v>0</v>
      </c>
      <c r="G61206">
        <f>+IF(AND($A61206=0,$D61206=1),1,0)</f>
        <v>1</v>
      </c>
      <c r="H61206">
        <f>+IF(AND($A61206=1,$D61206=0),1,0)</f>
        <v>0</v>
      </c>
    </row>
    <row r="61207" spans="1:8" x14ac:dyDescent="0.55000000000000004">
      <c r="A61207">
        <v>0</v>
      </c>
      <c r="B61207">
        <v>0</v>
      </c>
      <c r="C61207">
        <v>5.0000000000000001E-3</v>
      </c>
      <c r="D61207">
        <f t="shared" si="956"/>
        <v>0</v>
      </c>
      <c r="E61207">
        <f>+IF(AND($A61207=1,$D61207=1),1,0)</f>
        <v>0</v>
      </c>
      <c r="F61207">
        <f>+IF(AND($A61207=0,$D61207=0),1,0)</f>
        <v>1</v>
      </c>
      <c r="G61207">
        <f>+IF(AND($A61207=0,$D61207=1),1,0)</f>
        <v>0</v>
      </c>
      <c r="H61207">
        <f>+IF(AND($A61207=1,$D61207=0),1,0)</f>
        <v>0</v>
      </c>
    </row>
    <row r="61208" spans="1:8" x14ac:dyDescent="0.55000000000000004">
      <c r="A61208">
        <v>0</v>
      </c>
      <c r="B61208">
        <v>0</v>
      </c>
      <c r="C61208">
        <v>2.5000000000000001E-2</v>
      </c>
      <c r="D61208">
        <f t="shared" si="956"/>
        <v>0</v>
      </c>
      <c r="E61208">
        <f>+IF(AND($A61208=1,$D61208=1),1,0)</f>
        <v>0</v>
      </c>
      <c r="F61208">
        <f>+IF(AND($A61208=0,$D61208=0),1,0)</f>
        <v>1</v>
      </c>
      <c r="G61208">
        <f>+IF(AND($A61208=0,$D61208=1),1,0)</f>
        <v>0</v>
      </c>
      <c r="H61208">
        <f>+IF(AND($A61208=1,$D61208=0),1,0)</f>
        <v>0</v>
      </c>
    </row>
    <row r="61209" spans="1:8" x14ac:dyDescent="0.55000000000000004">
      <c r="A61209">
        <v>0</v>
      </c>
      <c r="B61209">
        <v>0</v>
      </c>
      <c r="C61209">
        <v>1.2999999999999999E-2</v>
      </c>
      <c r="D61209">
        <f t="shared" si="956"/>
        <v>0</v>
      </c>
      <c r="E61209">
        <f>+IF(AND($A61209=1,$D61209=1),1,0)</f>
        <v>0</v>
      </c>
      <c r="F61209">
        <f>+IF(AND($A61209=0,$D61209=0),1,0)</f>
        <v>1</v>
      </c>
      <c r="G61209">
        <f>+IF(AND($A61209=0,$D61209=1),1,0)</f>
        <v>0</v>
      </c>
      <c r="H61209">
        <f>+IF(AND($A61209=1,$D61209=0),1,0)</f>
        <v>0</v>
      </c>
    </row>
    <row r="61210" spans="1:8" x14ac:dyDescent="0.55000000000000004">
      <c r="A61210">
        <v>0</v>
      </c>
      <c r="B61210">
        <v>0</v>
      </c>
      <c r="C61210">
        <v>4.2000000000000003E-2</v>
      </c>
      <c r="D61210">
        <f t="shared" si="956"/>
        <v>0</v>
      </c>
      <c r="E61210">
        <f>+IF(AND($A61210=1,$D61210=1),1,0)</f>
        <v>0</v>
      </c>
      <c r="F61210">
        <f>+IF(AND($A61210=0,$D61210=0),1,0)</f>
        <v>1</v>
      </c>
      <c r="G61210">
        <f>+IF(AND($A61210=0,$D61210=1),1,0)</f>
        <v>0</v>
      </c>
      <c r="H61210">
        <f>+IF(AND($A61210=1,$D61210=0),1,0)</f>
        <v>0</v>
      </c>
    </row>
    <row r="61211" spans="1:8" x14ac:dyDescent="0.55000000000000004">
      <c r="A61211">
        <v>0</v>
      </c>
      <c r="B61211">
        <v>0</v>
      </c>
      <c r="C61211">
        <v>6.0000000000000001E-3</v>
      </c>
      <c r="D61211">
        <f t="shared" si="956"/>
        <v>0</v>
      </c>
      <c r="E61211">
        <f>+IF(AND($A61211=1,$D61211=1),1,0)</f>
        <v>0</v>
      </c>
      <c r="F61211">
        <f>+IF(AND($A61211=0,$D61211=0),1,0)</f>
        <v>1</v>
      </c>
      <c r="G61211">
        <f>+IF(AND($A61211=0,$D61211=1),1,0)</f>
        <v>0</v>
      </c>
      <c r="H61211">
        <f>+IF(AND($A61211=1,$D61211=0),1,0)</f>
        <v>0</v>
      </c>
    </row>
    <row r="61212" spans="1:8" x14ac:dyDescent="0.55000000000000004">
      <c r="A61212">
        <v>0</v>
      </c>
      <c r="B61212">
        <v>0</v>
      </c>
      <c r="C61212">
        <v>0.01</v>
      </c>
      <c r="D61212">
        <f t="shared" si="956"/>
        <v>0</v>
      </c>
      <c r="E61212">
        <f>+IF(AND($A61212=1,$D61212=1),1,0)</f>
        <v>0</v>
      </c>
      <c r="F61212">
        <f>+IF(AND($A61212=0,$D61212=0),1,0)</f>
        <v>1</v>
      </c>
      <c r="G61212">
        <f>+IF(AND($A61212=0,$D61212=1),1,0)</f>
        <v>0</v>
      </c>
      <c r="H61212">
        <f>+IF(AND($A61212=1,$D61212=0),1,0)</f>
        <v>0</v>
      </c>
    </row>
    <row r="61213" spans="1:8" x14ac:dyDescent="0.55000000000000004">
      <c r="A61213">
        <v>1</v>
      </c>
      <c r="B61213">
        <v>0</v>
      </c>
      <c r="C61213">
        <v>2.8000000000000001E-2</v>
      </c>
      <c r="D61213">
        <f t="shared" si="956"/>
        <v>0</v>
      </c>
      <c r="E61213">
        <f>+IF(AND($A61213=1,$D61213=1),1,0)</f>
        <v>0</v>
      </c>
      <c r="F61213">
        <f>+IF(AND($A61213=0,$D61213=0),1,0)</f>
        <v>0</v>
      </c>
      <c r="G61213">
        <f>+IF(AND($A61213=0,$D61213=1),1,0)</f>
        <v>0</v>
      </c>
      <c r="H61213">
        <f>+IF(AND($A61213=1,$D61213=0),1,0)</f>
        <v>1</v>
      </c>
    </row>
    <row r="61214" spans="1:8" x14ac:dyDescent="0.55000000000000004">
      <c r="A61214">
        <v>0</v>
      </c>
      <c r="B61214">
        <v>0</v>
      </c>
      <c r="C61214">
        <v>1.0999999999999999E-2</v>
      </c>
      <c r="D61214">
        <f t="shared" si="956"/>
        <v>0</v>
      </c>
      <c r="E61214">
        <f>+IF(AND($A61214=1,$D61214=1),1,0)</f>
        <v>0</v>
      </c>
      <c r="F61214">
        <f>+IF(AND($A61214=0,$D61214=0),1,0)</f>
        <v>1</v>
      </c>
      <c r="G61214">
        <f>+IF(AND($A61214=0,$D61214=1),1,0)</f>
        <v>0</v>
      </c>
      <c r="H61214">
        <f>+IF(AND($A61214=1,$D61214=0),1,0)</f>
        <v>0</v>
      </c>
    </row>
    <row r="61215" spans="1:8" x14ac:dyDescent="0.55000000000000004">
      <c r="A61215">
        <v>0</v>
      </c>
      <c r="B61215">
        <v>0</v>
      </c>
      <c r="C61215">
        <v>0.01</v>
      </c>
      <c r="D61215">
        <f t="shared" si="956"/>
        <v>0</v>
      </c>
      <c r="E61215">
        <f>+IF(AND($A61215=1,$D61215=1),1,0)</f>
        <v>0</v>
      </c>
      <c r="F61215">
        <f>+IF(AND($A61215=0,$D61215=0),1,0)</f>
        <v>1</v>
      </c>
      <c r="G61215">
        <f>+IF(AND($A61215=0,$D61215=1),1,0)</f>
        <v>0</v>
      </c>
      <c r="H61215">
        <f>+IF(AND($A61215=1,$D61215=0),1,0)</f>
        <v>0</v>
      </c>
    </row>
    <row r="61216" spans="1:8" x14ac:dyDescent="0.55000000000000004">
      <c r="A61216">
        <v>0</v>
      </c>
      <c r="B61216">
        <v>0</v>
      </c>
      <c r="C61216">
        <v>3.6999999999999998E-2</v>
      </c>
      <c r="D61216">
        <f t="shared" si="956"/>
        <v>0</v>
      </c>
      <c r="E61216">
        <f>+IF(AND($A61216=1,$D61216=1),1,0)</f>
        <v>0</v>
      </c>
      <c r="F61216">
        <f>+IF(AND($A61216=0,$D61216=0),1,0)</f>
        <v>1</v>
      </c>
      <c r="G61216">
        <f>+IF(AND($A61216=0,$D61216=1),1,0)</f>
        <v>0</v>
      </c>
      <c r="H61216">
        <f>+IF(AND($A61216=1,$D61216=0),1,0)</f>
        <v>0</v>
      </c>
    </row>
    <row r="61217" spans="1:8" x14ac:dyDescent="0.55000000000000004">
      <c r="A61217">
        <v>0</v>
      </c>
      <c r="B61217">
        <v>0</v>
      </c>
      <c r="C61217">
        <v>0.152</v>
      </c>
      <c r="D61217">
        <f t="shared" si="956"/>
        <v>1</v>
      </c>
      <c r="E61217">
        <f>+IF(AND($A61217=1,$D61217=1),1,0)</f>
        <v>0</v>
      </c>
      <c r="F61217">
        <f>+IF(AND($A61217=0,$D61217=0),1,0)</f>
        <v>0</v>
      </c>
      <c r="G61217">
        <f>+IF(AND($A61217=0,$D61217=1),1,0)</f>
        <v>1</v>
      </c>
      <c r="H61217">
        <f>+IF(AND($A61217=1,$D61217=0),1,0)</f>
        <v>0</v>
      </c>
    </row>
    <row r="61218" spans="1:8" x14ac:dyDescent="0.55000000000000004">
      <c r="A61218">
        <v>1</v>
      </c>
      <c r="B61218">
        <v>0</v>
      </c>
      <c r="C61218">
        <v>0.254</v>
      </c>
      <c r="D61218">
        <f t="shared" si="956"/>
        <v>1</v>
      </c>
      <c r="E61218">
        <f>+IF(AND($A61218=1,$D61218=1),1,0)</f>
        <v>1</v>
      </c>
      <c r="F61218">
        <f>+IF(AND($A61218=0,$D61218=0),1,0)</f>
        <v>0</v>
      </c>
      <c r="G61218">
        <f>+IF(AND($A61218=0,$D61218=1),1,0)</f>
        <v>0</v>
      </c>
      <c r="H61218">
        <f>+IF(AND($A61218=1,$D61218=0),1,0)</f>
        <v>0</v>
      </c>
    </row>
    <row r="61219" spans="1:8" x14ac:dyDescent="0.55000000000000004">
      <c r="A61219">
        <v>1</v>
      </c>
      <c r="B61219">
        <v>0</v>
      </c>
      <c r="C61219">
        <v>0.31900000000000001</v>
      </c>
      <c r="D61219">
        <f t="shared" si="956"/>
        <v>1</v>
      </c>
      <c r="E61219">
        <f>+IF(AND($A61219=1,$D61219=1),1,0)</f>
        <v>1</v>
      </c>
      <c r="F61219">
        <f>+IF(AND($A61219=0,$D61219=0),1,0)</f>
        <v>0</v>
      </c>
      <c r="G61219">
        <f>+IF(AND($A61219=0,$D61219=1),1,0)</f>
        <v>0</v>
      </c>
      <c r="H61219">
        <f>+IF(AND($A61219=1,$D61219=0),1,0)</f>
        <v>0</v>
      </c>
    </row>
    <row r="61220" spans="1:8" x14ac:dyDescent="0.55000000000000004">
      <c r="A61220">
        <v>0</v>
      </c>
      <c r="B61220">
        <v>0</v>
      </c>
      <c r="C61220">
        <v>4.0000000000000001E-3</v>
      </c>
      <c r="D61220">
        <f t="shared" si="956"/>
        <v>0</v>
      </c>
      <c r="E61220">
        <f>+IF(AND($A61220=1,$D61220=1),1,0)</f>
        <v>0</v>
      </c>
      <c r="F61220">
        <f>+IF(AND($A61220=0,$D61220=0),1,0)</f>
        <v>1</v>
      </c>
      <c r="G61220">
        <f>+IF(AND($A61220=0,$D61220=1),1,0)</f>
        <v>0</v>
      </c>
      <c r="H61220">
        <f>+IF(AND($A61220=1,$D61220=0),1,0)</f>
        <v>0</v>
      </c>
    </row>
    <row r="61221" spans="1:8" x14ac:dyDescent="0.55000000000000004">
      <c r="A61221">
        <v>0</v>
      </c>
      <c r="B61221">
        <v>0</v>
      </c>
      <c r="C61221">
        <v>7.5999999999999998E-2</v>
      </c>
      <c r="D61221">
        <f t="shared" si="956"/>
        <v>0</v>
      </c>
      <c r="E61221">
        <f>+IF(AND($A61221=1,$D61221=1),1,0)</f>
        <v>0</v>
      </c>
      <c r="F61221">
        <f>+IF(AND($A61221=0,$D61221=0),1,0)</f>
        <v>1</v>
      </c>
      <c r="G61221">
        <f>+IF(AND($A61221=0,$D61221=1),1,0)</f>
        <v>0</v>
      </c>
      <c r="H61221">
        <f>+IF(AND($A61221=1,$D61221=0),1,0)</f>
        <v>0</v>
      </c>
    </row>
    <row r="61222" spans="1:8" x14ac:dyDescent="0.55000000000000004">
      <c r="A61222">
        <v>0</v>
      </c>
      <c r="B61222">
        <v>0</v>
      </c>
      <c r="C61222">
        <v>5.0000000000000001E-3</v>
      </c>
      <c r="D61222">
        <f t="shared" si="956"/>
        <v>0</v>
      </c>
      <c r="E61222">
        <f>+IF(AND($A61222=1,$D61222=1),1,0)</f>
        <v>0</v>
      </c>
      <c r="F61222">
        <f>+IF(AND($A61222=0,$D61222=0),1,0)</f>
        <v>1</v>
      </c>
      <c r="G61222">
        <f>+IF(AND($A61222=0,$D61222=1),1,0)</f>
        <v>0</v>
      </c>
      <c r="H61222">
        <f>+IF(AND($A61222=1,$D61222=0),1,0)</f>
        <v>0</v>
      </c>
    </row>
    <row r="61223" spans="1:8" x14ac:dyDescent="0.55000000000000004">
      <c r="A61223">
        <v>0</v>
      </c>
      <c r="B61223">
        <v>0</v>
      </c>
      <c r="C61223">
        <v>8.9999999999999993E-3</v>
      </c>
      <c r="D61223">
        <f t="shared" si="956"/>
        <v>0</v>
      </c>
      <c r="E61223">
        <f>+IF(AND($A61223=1,$D61223=1),1,0)</f>
        <v>0</v>
      </c>
      <c r="F61223">
        <f>+IF(AND($A61223=0,$D61223=0),1,0)</f>
        <v>1</v>
      </c>
      <c r="G61223">
        <f>+IF(AND($A61223=0,$D61223=1),1,0)</f>
        <v>0</v>
      </c>
      <c r="H61223">
        <f>+IF(AND($A61223=1,$D61223=0),1,0)</f>
        <v>0</v>
      </c>
    </row>
    <row r="61224" spans="1:8" x14ac:dyDescent="0.55000000000000004">
      <c r="A61224">
        <v>0</v>
      </c>
      <c r="B61224">
        <v>0</v>
      </c>
      <c r="C61224">
        <v>6.9000000000000006E-2</v>
      </c>
      <c r="D61224">
        <f t="shared" si="956"/>
        <v>0</v>
      </c>
      <c r="E61224">
        <f>+IF(AND($A61224=1,$D61224=1),1,0)</f>
        <v>0</v>
      </c>
      <c r="F61224">
        <f>+IF(AND($A61224=0,$D61224=0),1,0)</f>
        <v>1</v>
      </c>
      <c r="G61224">
        <f>+IF(AND($A61224=0,$D61224=1),1,0)</f>
        <v>0</v>
      </c>
      <c r="H61224">
        <f>+IF(AND($A61224=1,$D61224=0),1,0)</f>
        <v>0</v>
      </c>
    </row>
    <row r="61225" spans="1:8" x14ac:dyDescent="0.55000000000000004">
      <c r="A61225">
        <v>0</v>
      </c>
      <c r="B61225">
        <v>0</v>
      </c>
      <c r="C61225">
        <v>1.7000000000000001E-2</v>
      </c>
      <c r="D61225">
        <f t="shared" si="956"/>
        <v>0</v>
      </c>
      <c r="E61225">
        <f>+IF(AND($A61225=1,$D61225=1),1,0)</f>
        <v>0</v>
      </c>
      <c r="F61225">
        <f>+IF(AND($A61225=0,$D61225=0),1,0)</f>
        <v>1</v>
      </c>
      <c r="G61225">
        <f>+IF(AND($A61225=0,$D61225=1),1,0)</f>
        <v>0</v>
      </c>
      <c r="H61225">
        <f>+IF(AND($A61225=1,$D61225=0),1,0)</f>
        <v>0</v>
      </c>
    </row>
    <row r="61226" spans="1:8" x14ac:dyDescent="0.55000000000000004">
      <c r="A61226">
        <v>0</v>
      </c>
      <c r="B61226">
        <v>0</v>
      </c>
      <c r="C61226">
        <v>7.0000000000000001E-3</v>
      </c>
      <c r="D61226">
        <f t="shared" ref="D61226:D61289" si="957">+IF(C61226&gt;$K$2,1,0)</f>
        <v>0</v>
      </c>
      <c r="E61226">
        <f>+IF(AND($A61226=1,$D61226=1),1,0)</f>
        <v>0</v>
      </c>
      <c r="F61226">
        <f>+IF(AND($A61226=0,$D61226=0),1,0)</f>
        <v>1</v>
      </c>
      <c r="G61226">
        <f>+IF(AND($A61226=0,$D61226=1),1,0)</f>
        <v>0</v>
      </c>
      <c r="H61226">
        <f>+IF(AND($A61226=1,$D61226=0),1,0)</f>
        <v>0</v>
      </c>
    </row>
    <row r="61227" spans="1:8" x14ac:dyDescent="0.55000000000000004">
      <c r="A61227">
        <v>0</v>
      </c>
      <c r="B61227">
        <v>0</v>
      </c>
      <c r="C61227">
        <v>6.2E-2</v>
      </c>
      <c r="D61227">
        <f t="shared" si="957"/>
        <v>0</v>
      </c>
      <c r="E61227">
        <f>+IF(AND($A61227=1,$D61227=1),1,0)</f>
        <v>0</v>
      </c>
      <c r="F61227">
        <f>+IF(AND($A61227=0,$D61227=0),1,0)</f>
        <v>1</v>
      </c>
      <c r="G61227">
        <f>+IF(AND($A61227=0,$D61227=1),1,0)</f>
        <v>0</v>
      </c>
      <c r="H61227">
        <f>+IF(AND($A61227=1,$D61227=0),1,0)</f>
        <v>0</v>
      </c>
    </row>
    <row r="61228" spans="1:8" x14ac:dyDescent="0.55000000000000004">
      <c r="A61228">
        <v>0</v>
      </c>
      <c r="B61228">
        <v>0</v>
      </c>
      <c r="C61228">
        <v>9.9000000000000005E-2</v>
      </c>
      <c r="D61228">
        <f t="shared" si="957"/>
        <v>1</v>
      </c>
      <c r="E61228">
        <f>+IF(AND($A61228=1,$D61228=1),1,0)</f>
        <v>0</v>
      </c>
      <c r="F61228">
        <f>+IF(AND($A61228=0,$D61228=0),1,0)</f>
        <v>0</v>
      </c>
      <c r="G61228">
        <f>+IF(AND($A61228=0,$D61228=1),1,0)</f>
        <v>1</v>
      </c>
      <c r="H61228">
        <f>+IF(AND($A61228=1,$D61228=0),1,0)</f>
        <v>0</v>
      </c>
    </row>
    <row r="61229" spans="1:8" x14ac:dyDescent="0.55000000000000004">
      <c r="A61229">
        <v>0</v>
      </c>
      <c r="B61229">
        <v>0</v>
      </c>
      <c r="C61229">
        <v>0.28799999999999998</v>
      </c>
      <c r="D61229">
        <f t="shared" si="957"/>
        <v>1</v>
      </c>
      <c r="E61229">
        <f>+IF(AND($A61229=1,$D61229=1),1,0)</f>
        <v>0</v>
      </c>
      <c r="F61229">
        <f>+IF(AND($A61229=0,$D61229=0),1,0)</f>
        <v>0</v>
      </c>
      <c r="G61229">
        <f>+IF(AND($A61229=0,$D61229=1),1,0)</f>
        <v>1</v>
      </c>
      <c r="H61229">
        <f>+IF(AND($A61229=1,$D61229=0),1,0)</f>
        <v>0</v>
      </c>
    </row>
    <row r="61230" spans="1:8" x14ac:dyDescent="0.55000000000000004">
      <c r="A61230">
        <v>0</v>
      </c>
      <c r="B61230">
        <v>0</v>
      </c>
      <c r="C61230">
        <v>1.2999999999999999E-2</v>
      </c>
      <c r="D61230">
        <f t="shared" si="957"/>
        <v>0</v>
      </c>
      <c r="E61230">
        <f>+IF(AND($A61230=1,$D61230=1),1,0)</f>
        <v>0</v>
      </c>
      <c r="F61230">
        <f>+IF(AND($A61230=0,$D61230=0),1,0)</f>
        <v>1</v>
      </c>
      <c r="G61230">
        <f>+IF(AND($A61230=0,$D61230=1),1,0)</f>
        <v>0</v>
      </c>
      <c r="H61230">
        <f>+IF(AND($A61230=1,$D61230=0),1,0)</f>
        <v>0</v>
      </c>
    </row>
    <row r="61231" spans="1:8" x14ac:dyDescent="0.55000000000000004">
      <c r="A61231">
        <v>0</v>
      </c>
      <c r="B61231">
        <v>0</v>
      </c>
      <c r="C61231">
        <v>1.2E-2</v>
      </c>
      <c r="D61231">
        <f t="shared" si="957"/>
        <v>0</v>
      </c>
      <c r="E61231">
        <f>+IF(AND($A61231=1,$D61231=1),1,0)</f>
        <v>0</v>
      </c>
      <c r="F61231">
        <f>+IF(AND($A61231=0,$D61231=0),1,0)</f>
        <v>1</v>
      </c>
      <c r="G61231">
        <f>+IF(AND($A61231=0,$D61231=1),1,0)</f>
        <v>0</v>
      </c>
      <c r="H61231">
        <f>+IF(AND($A61231=1,$D61231=0),1,0)</f>
        <v>0</v>
      </c>
    </row>
    <row r="61232" spans="1:8" x14ac:dyDescent="0.55000000000000004">
      <c r="A61232">
        <v>0</v>
      </c>
      <c r="B61232">
        <v>0</v>
      </c>
      <c r="C61232">
        <v>7.0000000000000001E-3</v>
      </c>
      <c r="D61232">
        <f t="shared" si="957"/>
        <v>0</v>
      </c>
      <c r="E61232">
        <f>+IF(AND($A61232=1,$D61232=1),1,0)</f>
        <v>0</v>
      </c>
      <c r="F61232">
        <f>+IF(AND($A61232=0,$D61232=0),1,0)</f>
        <v>1</v>
      </c>
      <c r="G61232">
        <f>+IF(AND($A61232=0,$D61232=1),1,0)</f>
        <v>0</v>
      </c>
      <c r="H61232">
        <f>+IF(AND($A61232=1,$D61232=0),1,0)</f>
        <v>0</v>
      </c>
    </row>
    <row r="61233" spans="1:8" x14ac:dyDescent="0.55000000000000004">
      <c r="A61233">
        <v>1</v>
      </c>
      <c r="B61233">
        <v>0</v>
      </c>
      <c r="C61233">
        <v>0.315</v>
      </c>
      <c r="D61233">
        <f t="shared" si="957"/>
        <v>1</v>
      </c>
      <c r="E61233">
        <f>+IF(AND($A61233=1,$D61233=1),1,0)</f>
        <v>1</v>
      </c>
      <c r="F61233">
        <f>+IF(AND($A61233=0,$D61233=0),1,0)</f>
        <v>0</v>
      </c>
      <c r="G61233">
        <f>+IF(AND($A61233=0,$D61233=1),1,0)</f>
        <v>0</v>
      </c>
      <c r="H61233">
        <f>+IF(AND($A61233=1,$D61233=0),1,0)</f>
        <v>0</v>
      </c>
    </row>
    <row r="61234" spans="1:8" x14ac:dyDescent="0.55000000000000004">
      <c r="A61234">
        <v>0</v>
      </c>
      <c r="B61234">
        <v>0</v>
      </c>
      <c r="C61234">
        <v>4.2999999999999997E-2</v>
      </c>
      <c r="D61234">
        <f t="shared" si="957"/>
        <v>0</v>
      </c>
      <c r="E61234">
        <f>+IF(AND($A61234=1,$D61234=1),1,0)</f>
        <v>0</v>
      </c>
      <c r="F61234">
        <f>+IF(AND($A61234=0,$D61234=0),1,0)</f>
        <v>1</v>
      </c>
      <c r="G61234">
        <f>+IF(AND($A61234=0,$D61234=1),1,0)</f>
        <v>0</v>
      </c>
      <c r="H61234">
        <f>+IF(AND($A61234=1,$D61234=0),1,0)</f>
        <v>0</v>
      </c>
    </row>
    <row r="61235" spans="1:8" x14ac:dyDescent="0.55000000000000004">
      <c r="A61235">
        <v>0</v>
      </c>
      <c r="B61235">
        <v>0</v>
      </c>
      <c r="C61235">
        <v>0.20399999999999999</v>
      </c>
      <c r="D61235">
        <f t="shared" si="957"/>
        <v>1</v>
      </c>
      <c r="E61235">
        <f>+IF(AND($A61235=1,$D61235=1),1,0)</f>
        <v>0</v>
      </c>
      <c r="F61235">
        <f>+IF(AND($A61235=0,$D61235=0),1,0)</f>
        <v>0</v>
      </c>
      <c r="G61235">
        <f>+IF(AND($A61235=0,$D61235=1),1,0)</f>
        <v>1</v>
      </c>
      <c r="H61235">
        <f>+IF(AND($A61235=1,$D61235=0),1,0)</f>
        <v>0</v>
      </c>
    </row>
    <row r="61236" spans="1:8" x14ac:dyDescent="0.55000000000000004">
      <c r="A61236">
        <v>0</v>
      </c>
      <c r="B61236">
        <v>0</v>
      </c>
      <c r="C61236">
        <v>0.01</v>
      </c>
      <c r="D61236">
        <f t="shared" si="957"/>
        <v>0</v>
      </c>
      <c r="E61236">
        <f>+IF(AND($A61236=1,$D61236=1),1,0)</f>
        <v>0</v>
      </c>
      <c r="F61236">
        <f>+IF(AND($A61236=0,$D61236=0),1,0)</f>
        <v>1</v>
      </c>
      <c r="G61236">
        <f>+IF(AND($A61236=0,$D61236=1),1,0)</f>
        <v>0</v>
      </c>
      <c r="H61236">
        <f>+IF(AND($A61236=1,$D61236=0),1,0)</f>
        <v>0</v>
      </c>
    </row>
    <row r="61237" spans="1:8" x14ac:dyDescent="0.55000000000000004">
      <c r="A61237">
        <v>0</v>
      </c>
      <c r="B61237">
        <v>0</v>
      </c>
      <c r="C61237">
        <v>1.7000000000000001E-2</v>
      </c>
      <c r="D61237">
        <f t="shared" si="957"/>
        <v>0</v>
      </c>
      <c r="E61237">
        <f>+IF(AND($A61237=1,$D61237=1),1,0)</f>
        <v>0</v>
      </c>
      <c r="F61237">
        <f>+IF(AND($A61237=0,$D61237=0),1,0)</f>
        <v>1</v>
      </c>
      <c r="G61237">
        <f>+IF(AND($A61237=0,$D61237=1),1,0)</f>
        <v>0</v>
      </c>
      <c r="H61237">
        <f>+IF(AND($A61237=1,$D61237=0),1,0)</f>
        <v>0</v>
      </c>
    </row>
    <row r="61238" spans="1:8" x14ac:dyDescent="0.55000000000000004">
      <c r="A61238">
        <v>0</v>
      </c>
      <c r="B61238">
        <v>0</v>
      </c>
      <c r="C61238">
        <v>2.4E-2</v>
      </c>
      <c r="D61238">
        <f t="shared" si="957"/>
        <v>0</v>
      </c>
      <c r="E61238">
        <f>+IF(AND($A61238=1,$D61238=1),1,0)</f>
        <v>0</v>
      </c>
      <c r="F61238">
        <f>+IF(AND($A61238=0,$D61238=0),1,0)</f>
        <v>1</v>
      </c>
      <c r="G61238">
        <f>+IF(AND($A61238=0,$D61238=1),1,0)</f>
        <v>0</v>
      </c>
      <c r="H61238">
        <f>+IF(AND($A61238=1,$D61238=0),1,0)</f>
        <v>0</v>
      </c>
    </row>
    <row r="61239" spans="1:8" x14ac:dyDescent="0.55000000000000004">
      <c r="A61239">
        <v>0</v>
      </c>
      <c r="B61239">
        <v>0</v>
      </c>
      <c r="C61239">
        <v>2.3E-2</v>
      </c>
      <c r="D61239">
        <f t="shared" si="957"/>
        <v>0</v>
      </c>
      <c r="E61239">
        <f>+IF(AND($A61239=1,$D61239=1),1,0)</f>
        <v>0</v>
      </c>
      <c r="F61239">
        <f>+IF(AND($A61239=0,$D61239=0),1,0)</f>
        <v>1</v>
      </c>
      <c r="G61239">
        <f>+IF(AND($A61239=0,$D61239=1),1,0)</f>
        <v>0</v>
      </c>
      <c r="H61239">
        <f>+IF(AND($A61239=1,$D61239=0),1,0)</f>
        <v>0</v>
      </c>
    </row>
    <row r="61240" spans="1:8" x14ac:dyDescent="0.55000000000000004">
      <c r="A61240">
        <v>0</v>
      </c>
      <c r="B61240">
        <v>0</v>
      </c>
      <c r="C61240">
        <v>4.1000000000000002E-2</v>
      </c>
      <c r="D61240">
        <f t="shared" si="957"/>
        <v>0</v>
      </c>
      <c r="E61240">
        <f>+IF(AND($A61240=1,$D61240=1),1,0)</f>
        <v>0</v>
      </c>
      <c r="F61240">
        <f>+IF(AND($A61240=0,$D61240=0),1,0)</f>
        <v>1</v>
      </c>
      <c r="G61240">
        <f>+IF(AND($A61240=0,$D61240=1),1,0)</f>
        <v>0</v>
      </c>
      <c r="H61240">
        <f>+IF(AND($A61240=1,$D61240=0),1,0)</f>
        <v>0</v>
      </c>
    </row>
    <row r="61241" spans="1:8" x14ac:dyDescent="0.55000000000000004">
      <c r="A61241">
        <v>0</v>
      </c>
      <c r="B61241">
        <v>0</v>
      </c>
      <c r="C61241">
        <v>8.9999999999999993E-3</v>
      </c>
      <c r="D61241">
        <f t="shared" si="957"/>
        <v>0</v>
      </c>
      <c r="E61241">
        <f>+IF(AND($A61241=1,$D61241=1),1,0)</f>
        <v>0</v>
      </c>
      <c r="F61241">
        <f>+IF(AND($A61241=0,$D61241=0),1,0)</f>
        <v>1</v>
      </c>
      <c r="G61241">
        <f>+IF(AND($A61241=0,$D61241=1),1,0)</f>
        <v>0</v>
      </c>
      <c r="H61241">
        <f>+IF(AND($A61241=1,$D61241=0),1,0)</f>
        <v>0</v>
      </c>
    </row>
    <row r="61242" spans="1:8" x14ac:dyDescent="0.55000000000000004">
      <c r="A61242">
        <v>0</v>
      </c>
      <c r="B61242">
        <v>0</v>
      </c>
      <c r="C61242">
        <v>8.0000000000000002E-3</v>
      </c>
      <c r="D61242">
        <f t="shared" si="957"/>
        <v>0</v>
      </c>
      <c r="E61242">
        <f>+IF(AND($A61242=1,$D61242=1),1,0)</f>
        <v>0</v>
      </c>
      <c r="F61242">
        <f>+IF(AND($A61242=0,$D61242=0),1,0)</f>
        <v>1</v>
      </c>
      <c r="G61242">
        <f>+IF(AND($A61242=0,$D61242=1),1,0)</f>
        <v>0</v>
      </c>
      <c r="H61242">
        <f>+IF(AND($A61242=1,$D61242=0),1,0)</f>
        <v>0</v>
      </c>
    </row>
    <row r="61243" spans="1:8" x14ac:dyDescent="0.55000000000000004">
      <c r="A61243">
        <v>0</v>
      </c>
      <c r="B61243">
        <v>0</v>
      </c>
      <c r="C61243">
        <v>0.25700000000000001</v>
      </c>
      <c r="D61243">
        <f t="shared" si="957"/>
        <v>1</v>
      </c>
      <c r="E61243">
        <f>+IF(AND($A61243=1,$D61243=1),1,0)</f>
        <v>0</v>
      </c>
      <c r="F61243">
        <f>+IF(AND($A61243=0,$D61243=0),1,0)</f>
        <v>0</v>
      </c>
      <c r="G61243">
        <f>+IF(AND($A61243=0,$D61243=1),1,0)</f>
        <v>1</v>
      </c>
      <c r="H61243">
        <f>+IF(AND($A61243=1,$D61243=0),1,0)</f>
        <v>0</v>
      </c>
    </row>
    <row r="61244" spans="1:8" x14ac:dyDescent="0.55000000000000004">
      <c r="A61244">
        <v>0</v>
      </c>
      <c r="B61244">
        <v>0</v>
      </c>
      <c r="C61244">
        <v>7.2999999999999995E-2</v>
      </c>
      <c r="D61244">
        <f t="shared" si="957"/>
        <v>0</v>
      </c>
      <c r="E61244">
        <f>+IF(AND($A61244=1,$D61244=1),1,0)</f>
        <v>0</v>
      </c>
      <c r="F61244">
        <f>+IF(AND($A61244=0,$D61244=0),1,0)</f>
        <v>1</v>
      </c>
      <c r="G61244">
        <f>+IF(AND($A61244=0,$D61244=1),1,0)</f>
        <v>0</v>
      </c>
      <c r="H61244">
        <f>+IF(AND($A61244=1,$D61244=0),1,0)</f>
        <v>0</v>
      </c>
    </row>
    <row r="61245" spans="1:8" x14ac:dyDescent="0.55000000000000004">
      <c r="A61245">
        <v>0</v>
      </c>
      <c r="B61245">
        <v>0</v>
      </c>
      <c r="C61245">
        <v>1.7999999999999999E-2</v>
      </c>
      <c r="D61245">
        <f t="shared" si="957"/>
        <v>0</v>
      </c>
      <c r="E61245">
        <f>+IF(AND($A61245=1,$D61245=1),1,0)</f>
        <v>0</v>
      </c>
      <c r="F61245">
        <f>+IF(AND($A61245=0,$D61245=0),1,0)</f>
        <v>1</v>
      </c>
      <c r="G61245">
        <f>+IF(AND($A61245=0,$D61245=1),1,0)</f>
        <v>0</v>
      </c>
      <c r="H61245">
        <f>+IF(AND($A61245=1,$D61245=0),1,0)</f>
        <v>0</v>
      </c>
    </row>
    <row r="61246" spans="1:8" x14ac:dyDescent="0.55000000000000004">
      <c r="A61246">
        <v>0</v>
      </c>
      <c r="B61246">
        <v>0</v>
      </c>
      <c r="C61246">
        <v>9.8000000000000004E-2</v>
      </c>
      <c r="D61246">
        <f t="shared" si="957"/>
        <v>1</v>
      </c>
      <c r="E61246">
        <f>+IF(AND($A61246=1,$D61246=1),1,0)</f>
        <v>0</v>
      </c>
      <c r="F61246">
        <f>+IF(AND($A61246=0,$D61246=0),1,0)</f>
        <v>0</v>
      </c>
      <c r="G61246">
        <f>+IF(AND($A61246=0,$D61246=1),1,0)</f>
        <v>1</v>
      </c>
      <c r="H61246">
        <f>+IF(AND($A61246=1,$D61246=0),1,0)</f>
        <v>0</v>
      </c>
    </row>
    <row r="61247" spans="1:8" x14ac:dyDescent="0.55000000000000004">
      <c r="A61247">
        <v>0</v>
      </c>
      <c r="B61247">
        <v>0</v>
      </c>
      <c r="C61247">
        <v>5.0000000000000001E-3</v>
      </c>
      <c r="D61247">
        <f t="shared" si="957"/>
        <v>0</v>
      </c>
      <c r="E61247">
        <f>+IF(AND($A61247=1,$D61247=1),1,0)</f>
        <v>0</v>
      </c>
      <c r="F61247">
        <f>+IF(AND($A61247=0,$D61247=0),1,0)</f>
        <v>1</v>
      </c>
      <c r="G61247">
        <f>+IF(AND($A61247=0,$D61247=1),1,0)</f>
        <v>0</v>
      </c>
      <c r="H61247">
        <f>+IF(AND($A61247=1,$D61247=0),1,0)</f>
        <v>0</v>
      </c>
    </row>
    <row r="61248" spans="1:8" x14ac:dyDescent="0.55000000000000004">
      <c r="A61248">
        <v>0</v>
      </c>
      <c r="B61248">
        <v>0</v>
      </c>
      <c r="C61248">
        <v>1.2E-2</v>
      </c>
      <c r="D61248">
        <f t="shared" si="957"/>
        <v>0</v>
      </c>
      <c r="E61248">
        <f>+IF(AND($A61248=1,$D61248=1),1,0)</f>
        <v>0</v>
      </c>
      <c r="F61248">
        <f>+IF(AND($A61248=0,$D61248=0),1,0)</f>
        <v>1</v>
      </c>
      <c r="G61248">
        <f>+IF(AND($A61248=0,$D61248=1),1,0)</f>
        <v>0</v>
      </c>
      <c r="H61248">
        <f>+IF(AND($A61248=1,$D61248=0),1,0)</f>
        <v>0</v>
      </c>
    </row>
    <row r="61249" spans="1:8" x14ac:dyDescent="0.55000000000000004">
      <c r="A61249">
        <v>0</v>
      </c>
      <c r="B61249">
        <v>0</v>
      </c>
      <c r="C61249">
        <v>1.4999999999999999E-2</v>
      </c>
      <c r="D61249">
        <f t="shared" si="957"/>
        <v>0</v>
      </c>
      <c r="E61249">
        <f>+IF(AND($A61249=1,$D61249=1),1,0)</f>
        <v>0</v>
      </c>
      <c r="F61249">
        <f>+IF(AND($A61249=0,$D61249=0),1,0)</f>
        <v>1</v>
      </c>
      <c r="G61249">
        <f>+IF(AND($A61249=0,$D61249=1),1,0)</f>
        <v>0</v>
      </c>
      <c r="H61249">
        <f>+IF(AND($A61249=1,$D61249=0),1,0)</f>
        <v>0</v>
      </c>
    </row>
    <row r="61250" spans="1:8" x14ac:dyDescent="0.55000000000000004">
      <c r="A61250">
        <v>0</v>
      </c>
      <c r="B61250">
        <v>0</v>
      </c>
      <c r="C61250">
        <v>8.9999999999999993E-3</v>
      </c>
      <c r="D61250">
        <f t="shared" si="957"/>
        <v>0</v>
      </c>
      <c r="E61250">
        <f>+IF(AND($A61250=1,$D61250=1),1,0)</f>
        <v>0</v>
      </c>
      <c r="F61250">
        <f>+IF(AND($A61250=0,$D61250=0),1,0)</f>
        <v>1</v>
      </c>
      <c r="G61250">
        <f>+IF(AND($A61250=0,$D61250=1),1,0)</f>
        <v>0</v>
      </c>
      <c r="H61250">
        <f>+IF(AND($A61250=1,$D61250=0),1,0)</f>
        <v>0</v>
      </c>
    </row>
    <row r="61251" spans="1:8" x14ac:dyDescent="0.55000000000000004">
      <c r="A61251">
        <v>0</v>
      </c>
      <c r="B61251">
        <v>0</v>
      </c>
      <c r="C61251">
        <v>1.6E-2</v>
      </c>
      <c r="D61251">
        <f t="shared" si="957"/>
        <v>0</v>
      </c>
      <c r="E61251">
        <f>+IF(AND($A61251=1,$D61251=1),1,0)</f>
        <v>0</v>
      </c>
      <c r="F61251">
        <f>+IF(AND($A61251=0,$D61251=0),1,0)</f>
        <v>1</v>
      </c>
      <c r="G61251">
        <f>+IF(AND($A61251=0,$D61251=1),1,0)</f>
        <v>0</v>
      </c>
      <c r="H61251">
        <f>+IF(AND($A61251=1,$D61251=0),1,0)</f>
        <v>0</v>
      </c>
    </row>
    <row r="61252" spans="1:8" x14ac:dyDescent="0.55000000000000004">
      <c r="A61252">
        <v>0</v>
      </c>
      <c r="B61252">
        <v>0</v>
      </c>
      <c r="C61252">
        <v>5.0999999999999997E-2</v>
      </c>
      <c r="D61252">
        <f t="shared" si="957"/>
        <v>0</v>
      </c>
      <c r="E61252">
        <f>+IF(AND($A61252=1,$D61252=1),1,0)</f>
        <v>0</v>
      </c>
      <c r="F61252">
        <f>+IF(AND($A61252=0,$D61252=0),1,0)</f>
        <v>1</v>
      </c>
      <c r="G61252">
        <f>+IF(AND($A61252=0,$D61252=1),1,0)</f>
        <v>0</v>
      </c>
      <c r="H61252">
        <f>+IF(AND($A61252=1,$D61252=0),1,0)</f>
        <v>0</v>
      </c>
    </row>
    <row r="61253" spans="1:8" x14ac:dyDescent="0.55000000000000004">
      <c r="A61253">
        <v>0</v>
      </c>
      <c r="B61253">
        <v>0</v>
      </c>
      <c r="C61253">
        <v>5.8000000000000003E-2</v>
      </c>
      <c r="D61253">
        <f t="shared" si="957"/>
        <v>0</v>
      </c>
      <c r="E61253">
        <f>+IF(AND($A61253=1,$D61253=1),1,0)</f>
        <v>0</v>
      </c>
      <c r="F61253">
        <f>+IF(AND($A61253=0,$D61253=0),1,0)</f>
        <v>1</v>
      </c>
      <c r="G61253">
        <f>+IF(AND($A61253=0,$D61253=1),1,0)</f>
        <v>0</v>
      </c>
      <c r="H61253">
        <f>+IF(AND($A61253=1,$D61253=0),1,0)</f>
        <v>0</v>
      </c>
    </row>
    <row r="61254" spans="1:8" x14ac:dyDescent="0.55000000000000004">
      <c r="A61254">
        <v>0</v>
      </c>
      <c r="B61254">
        <v>0</v>
      </c>
      <c r="C61254">
        <v>4.2000000000000003E-2</v>
      </c>
      <c r="D61254">
        <f t="shared" si="957"/>
        <v>0</v>
      </c>
      <c r="E61254">
        <f>+IF(AND($A61254=1,$D61254=1),1,0)</f>
        <v>0</v>
      </c>
      <c r="F61254">
        <f>+IF(AND($A61254=0,$D61254=0),1,0)</f>
        <v>1</v>
      </c>
      <c r="G61254">
        <f>+IF(AND($A61254=0,$D61254=1),1,0)</f>
        <v>0</v>
      </c>
      <c r="H61254">
        <f>+IF(AND($A61254=1,$D61254=0),1,0)</f>
        <v>0</v>
      </c>
    </row>
    <row r="61255" spans="1:8" x14ac:dyDescent="0.55000000000000004">
      <c r="A61255">
        <v>0</v>
      </c>
      <c r="B61255">
        <v>0</v>
      </c>
      <c r="C61255">
        <v>2.8000000000000001E-2</v>
      </c>
      <c r="D61255">
        <f t="shared" si="957"/>
        <v>0</v>
      </c>
      <c r="E61255">
        <f>+IF(AND($A61255=1,$D61255=1),1,0)</f>
        <v>0</v>
      </c>
      <c r="F61255">
        <f>+IF(AND($A61255=0,$D61255=0),1,0)</f>
        <v>1</v>
      </c>
      <c r="G61255">
        <f>+IF(AND($A61255=0,$D61255=1),1,0)</f>
        <v>0</v>
      </c>
      <c r="H61255">
        <f>+IF(AND($A61255=1,$D61255=0),1,0)</f>
        <v>0</v>
      </c>
    </row>
    <row r="61256" spans="1:8" x14ac:dyDescent="0.55000000000000004">
      <c r="A61256">
        <v>1</v>
      </c>
      <c r="B61256">
        <v>1</v>
      </c>
      <c r="C61256">
        <v>0.59399999999999997</v>
      </c>
      <c r="D61256">
        <f t="shared" si="957"/>
        <v>1</v>
      </c>
      <c r="E61256">
        <f>+IF(AND($A61256=1,$D61256=1),1,0)</f>
        <v>1</v>
      </c>
      <c r="F61256">
        <f>+IF(AND($A61256=0,$D61256=0),1,0)</f>
        <v>0</v>
      </c>
      <c r="G61256">
        <f>+IF(AND($A61256=0,$D61256=1),1,0)</f>
        <v>0</v>
      </c>
      <c r="H61256">
        <f>+IF(AND($A61256=1,$D61256=0),1,0)</f>
        <v>0</v>
      </c>
    </row>
    <row r="61257" spans="1:8" x14ac:dyDescent="0.55000000000000004">
      <c r="A61257">
        <v>1</v>
      </c>
      <c r="B61257">
        <v>0</v>
      </c>
      <c r="C61257">
        <v>0.32900000000000001</v>
      </c>
      <c r="D61257">
        <f t="shared" si="957"/>
        <v>1</v>
      </c>
      <c r="E61257">
        <f>+IF(AND($A61257=1,$D61257=1),1,0)</f>
        <v>1</v>
      </c>
      <c r="F61257">
        <f>+IF(AND($A61257=0,$D61257=0),1,0)</f>
        <v>0</v>
      </c>
      <c r="G61257">
        <f>+IF(AND($A61257=0,$D61257=1),1,0)</f>
        <v>0</v>
      </c>
      <c r="H61257">
        <f>+IF(AND($A61257=1,$D61257=0),1,0)</f>
        <v>0</v>
      </c>
    </row>
    <row r="61258" spans="1:8" x14ac:dyDescent="0.55000000000000004">
      <c r="A61258">
        <v>0</v>
      </c>
      <c r="B61258">
        <v>0</v>
      </c>
      <c r="C61258">
        <v>1.7000000000000001E-2</v>
      </c>
      <c r="D61258">
        <f t="shared" si="957"/>
        <v>0</v>
      </c>
      <c r="E61258">
        <f>+IF(AND($A61258=1,$D61258=1),1,0)</f>
        <v>0</v>
      </c>
      <c r="F61258">
        <f>+IF(AND($A61258=0,$D61258=0),1,0)</f>
        <v>1</v>
      </c>
      <c r="G61258">
        <f>+IF(AND($A61258=0,$D61258=1),1,0)</f>
        <v>0</v>
      </c>
      <c r="H61258">
        <f>+IF(AND($A61258=1,$D61258=0),1,0)</f>
        <v>0</v>
      </c>
    </row>
    <row r="61259" spans="1:8" x14ac:dyDescent="0.55000000000000004">
      <c r="A61259">
        <v>0</v>
      </c>
      <c r="B61259">
        <v>0</v>
      </c>
      <c r="C61259">
        <v>1.2999999999999999E-2</v>
      </c>
      <c r="D61259">
        <f t="shared" si="957"/>
        <v>0</v>
      </c>
      <c r="E61259">
        <f>+IF(AND($A61259=1,$D61259=1),1,0)</f>
        <v>0</v>
      </c>
      <c r="F61259">
        <f>+IF(AND($A61259=0,$D61259=0),1,0)</f>
        <v>1</v>
      </c>
      <c r="G61259">
        <f>+IF(AND($A61259=0,$D61259=1),1,0)</f>
        <v>0</v>
      </c>
      <c r="H61259">
        <f>+IF(AND($A61259=1,$D61259=0),1,0)</f>
        <v>0</v>
      </c>
    </row>
    <row r="61260" spans="1:8" x14ac:dyDescent="0.55000000000000004">
      <c r="A61260">
        <v>0</v>
      </c>
      <c r="B61260">
        <v>0</v>
      </c>
      <c r="C61260">
        <v>2.8000000000000001E-2</v>
      </c>
      <c r="D61260">
        <f t="shared" si="957"/>
        <v>0</v>
      </c>
      <c r="E61260">
        <f>+IF(AND($A61260=1,$D61260=1),1,0)</f>
        <v>0</v>
      </c>
      <c r="F61260">
        <f>+IF(AND($A61260=0,$D61260=0),1,0)</f>
        <v>1</v>
      </c>
      <c r="G61260">
        <f>+IF(AND($A61260=0,$D61260=1),1,0)</f>
        <v>0</v>
      </c>
      <c r="H61260">
        <f>+IF(AND($A61260=1,$D61260=0),1,0)</f>
        <v>0</v>
      </c>
    </row>
    <row r="61261" spans="1:8" x14ac:dyDescent="0.55000000000000004">
      <c r="A61261">
        <v>0</v>
      </c>
      <c r="B61261">
        <v>0</v>
      </c>
      <c r="C61261">
        <v>9.4E-2</v>
      </c>
      <c r="D61261">
        <f t="shared" si="957"/>
        <v>1</v>
      </c>
      <c r="E61261">
        <f>+IF(AND($A61261=1,$D61261=1),1,0)</f>
        <v>0</v>
      </c>
      <c r="F61261">
        <f>+IF(AND($A61261=0,$D61261=0),1,0)</f>
        <v>0</v>
      </c>
      <c r="G61261">
        <f>+IF(AND($A61261=0,$D61261=1),1,0)</f>
        <v>1</v>
      </c>
      <c r="H61261">
        <f>+IF(AND($A61261=1,$D61261=0),1,0)</f>
        <v>0</v>
      </c>
    </row>
    <row r="61262" spans="1:8" x14ac:dyDescent="0.55000000000000004">
      <c r="A61262">
        <v>0</v>
      </c>
      <c r="B61262">
        <v>0</v>
      </c>
      <c r="C61262">
        <v>0.16700000000000001</v>
      </c>
      <c r="D61262">
        <f t="shared" si="957"/>
        <v>1</v>
      </c>
      <c r="E61262">
        <f>+IF(AND($A61262=1,$D61262=1),1,0)</f>
        <v>0</v>
      </c>
      <c r="F61262">
        <f>+IF(AND($A61262=0,$D61262=0),1,0)</f>
        <v>0</v>
      </c>
      <c r="G61262">
        <f>+IF(AND($A61262=0,$D61262=1),1,0)</f>
        <v>1</v>
      </c>
      <c r="H61262">
        <f>+IF(AND($A61262=1,$D61262=0),1,0)</f>
        <v>0</v>
      </c>
    </row>
    <row r="61263" spans="1:8" x14ac:dyDescent="0.55000000000000004">
      <c r="A61263">
        <v>0</v>
      </c>
      <c r="B61263">
        <v>0</v>
      </c>
      <c r="C61263">
        <v>1.4E-2</v>
      </c>
      <c r="D61263">
        <f t="shared" si="957"/>
        <v>0</v>
      </c>
      <c r="E61263">
        <f>+IF(AND($A61263=1,$D61263=1),1,0)</f>
        <v>0</v>
      </c>
      <c r="F61263">
        <f>+IF(AND($A61263=0,$D61263=0),1,0)</f>
        <v>1</v>
      </c>
      <c r="G61263">
        <f>+IF(AND($A61263=0,$D61263=1),1,0)</f>
        <v>0</v>
      </c>
      <c r="H61263">
        <f>+IF(AND($A61263=1,$D61263=0),1,0)</f>
        <v>0</v>
      </c>
    </row>
    <row r="61264" spans="1:8" x14ac:dyDescent="0.55000000000000004">
      <c r="A61264">
        <v>0</v>
      </c>
      <c r="B61264">
        <v>0</v>
      </c>
      <c r="C61264">
        <v>0.02</v>
      </c>
      <c r="D61264">
        <f t="shared" si="957"/>
        <v>0</v>
      </c>
      <c r="E61264">
        <f>+IF(AND($A61264=1,$D61264=1),1,0)</f>
        <v>0</v>
      </c>
      <c r="F61264">
        <f>+IF(AND($A61264=0,$D61264=0),1,0)</f>
        <v>1</v>
      </c>
      <c r="G61264">
        <f>+IF(AND($A61264=0,$D61264=1),1,0)</f>
        <v>0</v>
      </c>
      <c r="H61264">
        <f>+IF(AND($A61264=1,$D61264=0),1,0)</f>
        <v>0</v>
      </c>
    </row>
    <row r="61265" spans="1:8" x14ac:dyDescent="0.55000000000000004">
      <c r="A61265">
        <v>0</v>
      </c>
      <c r="B61265">
        <v>0</v>
      </c>
      <c r="C61265">
        <v>0.13900000000000001</v>
      </c>
      <c r="D61265">
        <f t="shared" si="957"/>
        <v>1</v>
      </c>
      <c r="E61265">
        <f>+IF(AND($A61265=1,$D61265=1),1,0)</f>
        <v>0</v>
      </c>
      <c r="F61265">
        <f>+IF(AND($A61265=0,$D61265=0),1,0)</f>
        <v>0</v>
      </c>
      <c r="G61265">
        <f>+IF(AND($A61265=0,$D61265=1),1,0)</f>
        <v>1</v>
      </c>
      <c r="H61265">
        <f>+IF(AND($A61265=1,$D61265=0),1,0)</f>
        <v>0</v>
      </c>
    </row>
    <row r="61266" spans="1:8" x14ac:dyDescent="0.55000000000000004">
      <c r="A61266">
        <v>0</v>
      </c>
      <c r="B61266">
        <v>0</v>
      </c>
      <c r="C61266">
        <v>3.2000000000000001E-2</v>
      </c>
      <c r="D61266">
        <f t="shared" si="957"/>
        <v>0</v>
      </c>
      <c r="E61266">
        <f>+IF(AND($A61266=1,$D61266=1),1,0)</f>
        <v>0</v>
      </c>
      <c r="F61266">
        <f>+IF(AND($A61266=0,$D61266=0),1,0)</f>
        <v>1</v>
      </c>
      <c r="G61266">
        <f>+IF(AND($A61266=0,$D61266=1),1,0)</f>
        <v>0</v>
      </c>
      <c r="H61266">
        <f>+IF(AND($A61266=1,$D61266=0),1,0)</f>
        <v>0</v>
      </c>
    </row>
    <row r="61267" spans="1:8" x14ac:dyDescent="0.55000000000000004">
      <c r="A61267">
        <v>0</v>
      </c>
      <c r="B61267">
        <v>0</v>
      </c>
      <c r="C61267">
        <v>2.4E-2</v>
      </c>
      <c r="D61267">
        <f t="shared" si="957"/>
        <v>0</v>
      </c>
      <c r="E61267">
        <f>+IF(AND($A61267=1,$D61267=1),1,0)</f>
        <v>0</v>
      </c>
      <c r="F61267">
        <f>+IF(AND($A61267=0,$D61267=0),1,0)</f>
        <v>1</v>
      </c>
      <c r="G61267">
        <f>+IF(AND($A61267=0,$D61267=1),1,0)</f>
        <v>0</v>
      </c>
      <c r="H61267">
        <f>+IF(AND($A61267=1,$D61267=0),1,0)</f>
        <v>0</v>
      </c>
    </row>
    <row r="61268" spans="1:8" x14ac:dyDescent="0.55000000000000004">
      <c r="A61268">
        <v>0</v>
      </c>
      <c r="B61268">
        <v>0</v>
      </c>
      <c r="C61268">
        <v>0.09</v>
      </c>
      <c r="D61268">
        <f t="shared" si="957"/>
        <v>1</v>
      </c>
      <c r="E61268">
        <f>+IF(AND($A61268=1,$D61268=1),1,0)</f>
        <v>0</v>
      </c>
      <c r="F61268">
        <f>+IF(AND($A61268=0,$D61268=0),1,0)</f>
        <v>0</v>
      </c>
      <c r="G61268">
        <f>+IF(AND($A61268=0,$D61268=1),1,0)</f>
        <v>1</v>
      </c>
      <c r="H61268">
        <f>+IF(AND($A61268=1,$D61268=0),1,0)</f>
        <v>0</v>
      </c>
    </row>
    <row r="61269" spans="1:8" x14ac:dyDescent="0.55000000000000004">
      <c r="A61269">
        <v>0</v>
      </c>
      <c r="B61269">
        <v>0</v>
      </c>
      <c r="C61269">
        <v>3.6999999999999998E-2</v>
      </c>
      <c r="D61269">
        <f t="shared" si="957"/>
        <v>0</v>
      </c>
      <c r="E61269">
        <f>+IF(AND($A61269=1,$D61269=1),1,0)</f>
        <v>0</v>
      </c>
      <c r="F61269">
        <f>+IF(AND($A61269=0,$D61269=0),1,0)</f>
        <v>1</v>
      </c>
      <c r="G61269">
        <f>+IF(AND($A61269=0,$D61269=1),1,0)</f>
        <v>0</v>
      </c>
      <c r="H61269">
        <f>+IF(AND($A61269=1,$D61269=0),1,0)</f>
        <v>0</v>
      </c>
    </row>
    <row r="61270" spans="1:8" x14ac:dyDescent="0.55000000000000004">
      <c r="A61270">
        <v>0</v>
      </c>
      <c r="B61270">
        <v>0</v>
      </c>
      <c r="C61270">
        <v>1.4E-2</v>
      </c>
      <c r="D61270">
        <f t="shared" si="957"/>
        <v>0</v>
      </c>
      <c r="E61270">
        <f>+IF(AND($A61270=1,$D61270=1),1,0)</f>
        <v>0</v>
      </c>
      <c r="F61270">
        <f>+IF(AND($A61270=0,$D61270=0),1,0)</f>
        <v>1</v>
      </c>
      <c r="G61270">
        <f>+IF(AND($A61270=0,$D61270=1),1,0)</f>
        <v>0</v>
      </c>
      <c r="H61270">
        <f>+IF(AND($A61270=1,$D61270=0),1,0)</f>
        <v>0</v>
      </c>
    </row>
    <row r="61271" spans="1:8" x14ac:dyDescent="0.55000000000000004">
      <c r="A61271">
        <v>0</v>
      </c>
      <c r="B61271">
        <v>0</v>
      </c>
      <c r="C61271">
        <v>4.2999999999999997E-2</v>
      </c>
      <c r="D61271">
        <f t="shared" si="957"/>
        <v>0</v>
      </c>
      <c r="E61271">
        <f>+IF(AND($A61271=1,$D61271=1),1,0)</f>
        <v>0</v>
      </c>
      <c r="F61271">
        <f>+IF(AND($A61271=0,$D61271=0),1,0)</f>
        <v>1</v>
      </c>
      <c r="G61271">
        <f>+IF(AND($A61271=0,$D61271=1),1,0)</f>
        <v>0</v>
      </c>
      <c r="H61271">
        <f>+IF(AND($A61271=1,$D61271=0),1,0)</f>
        <v>0</v>
      </c>
    </row>
    <row r="61272" spans="1:8" x14ac:dyDescent="0.55000000000000004">
      <c r="A61272">
        <v>0</v>
      </c>
      <c r="B61272">
        <v>0</v>
      </c>
      <c r="C61272">
        <v>1.0999999999999999E-2</v>
      </c>
      <c r="D61272">
        <f t="shared" si="957"/>
        <v>0</v>
      </c>
      <c r="E61272">
        <f>+IF(AND($A61272=1,$D61272=1),1,0)</f>
        <v>0</v>
      </c>
      <c r="F61272">
        <f>+IF(AND($A61272=0,$D61272=0),1,0)</f>
        <v>1</v>
      </c>
      <c r="G61272">
        <f>+IF(AND($A61272=0,$D61272=1),1,0)</f>
        <v>0</v>
      </c>
      <c r="H61272">
        <f>+IF(AND($A61272=1,$D61272=0),1,0)</f>
        <v>0</v>
      </c>
    </row>
    <row r="61273" spans="1:8" x14ac:dyDescent="0.55000000000000004">
      <c r="A61273">
        <v>0</v>
      </c>
      <c r="B61273">
        <v>0</v>
      </c>
      <c r="C61273">
        <v>1.4999999999999999E-2</v>
      </c>
      <c r="D61273">
        <f t="shared" si="957"/>
        <v>0</v>
      </c>
      <c r="E61273">
        <f>+IF(AND($A61273=1,$D61273=1),1,0)</f>
        <v>0</v>
      </c>
      <c r="F61273">
        <f>+IF(AND($A61273=0,$D61273=0),1,0)</f>
        <v>1</v>
      </c>
      <c r="G61273">
        <f>+IF(AND($A61273=0,$D61273=1),1,0)</f>
        <v>0</v>
      </c>
      <c r="H61273">
        <f>+IF(AND($A61273=1,$D61273=0),1,0)</f>
        <v>0</v>
      </c>
    </row>
    <row r="61274" spans="1:8" x14ac:dyDescent="0.55000000000000004">
      <c r="A61274">
        <v>0</v>
      </c>
      <c r="B61274">
        <v>0</v>
      </c>
      <c r="C61274">
        <v>5.1999999999999998E-2</v>
      </c>
      <c r="D61274">
        <f t="shared" si="957"/>
        <v>0</v>
      </c>
      <c r="E61274">
        <f>+IF(AND($A61274=1,$D61274=1),1,0)</f>
        <v>0</v>
      </c>
      <c r="F61274">
        <f>+IF(AND($A61274=0,$D61274=0),1,0)</f>
        <v>1</v>
      </c>
      <c r="G61274">
        <f>+IF(AND($A61274=0,$D61274=1),1,0)</f>
        <v>0</v>
      </c>
      <c r="H61274">
        <f>+IF(AND($A61274=1,$D61274=0),1,0)</f>
        <v>0</v>
      </c>
    </row>
    <row r="61275" spans="1:8" x14ac:dyDescent="0.55000000000000004">
      <c r="A61275">
        <v>0</v>
      </c>
      <c r="B61275">
        <v>0</v>
      </c>
      <c r="C61275">
        <v>2.4E-2</v>
      </c>
      <c r="D61275">
        <f t="shared" si="957"/>
        <v>0</v>
      </c>
      <c r="E61275">
        <f>+IF(AND($A61275=1,$D61275=1),1,0)</f>
        <v>0</v>
      </c>
      <c r="F61275">
        <f>+IF(AND($A61275=0,$D61275=0),1,0)</f>
        <v>1</v>
      </c>
      <c r="G61275">
        <f>+IF(AND($A61275=0,$D61275=1),1,0)</f>
        <v>0</v>
      </c>
      <c r="H61275">
        <f>+IF(AND($A61275=1,$D61275=0),1,0)</f>
        <v>0</v>
      </c>
    </row>
    <row r="61276" spans="1:8" x14ac:dyDescent="0.55000000000000004">
      <c r="A61276">
        <v>0</v>
      </c>
      <c r="B61276">
        <v>0</v>
      </c>
      <c r="C61276">
        <v>0.2</v>
      </c>
      <c r="D61276">
        <f t="shared" si="957"/>
        <v>1</v>
      </c>
      <c r="E61276">
        <f>+IF(AND($A61276=1,$D61276=1),1,0)</f>
        <v>0</v>
      </c>
      <c r="F61276">
        <f>+IF(AND($A61276=0,$D61276=0),1,0)</f>
        <v>0</v>
      </c>
      <c r="G61276">
        <f>+IF(AND($A61276=0,$D61276=1),1,0)</f>
        <v>1</v>
      </c>
      <c r="H61276">
        <f>+IF(AND($A61276=1,$D61276=0),1,0)</f>
        <v>0</v>
      </c>
    </row>
    <row r="61277" spans="1:8" x14ac:dyDescent="0.55000000000000004">
      <c r="A61277">
        <v>1</v>
      </c>
      <c r="B61277">
        <v>0</v>
      </c>
      <c r="C61277">
        <v>0.104</v>
      </c>
      <c r="D61277">
        <f t="shared" si="957"/>
        <v>1</v>
      </c>
      <c r="E61277">
        <f>+IF(AND($A61277=1,$D61277=1),1,0)</f>
        <v>1</v>
      </c>
      <c r="F61277">
        <f>+IF(AND($A61277=0,$D61277=0),1,0)</f>
        <v>0</v>
      </c>
      <c r="G61277">
        <f>+IF(AND($A61277=0,$D61277=1),1,0)</f>
        <v>0</v>
      </c>
      <c r="H61277">
        <f>+IF(AND($A61277=1,$D61277=0),1,0)</f>
        <v>0</v>
      </c>
    </row>
    <row r="61278" spans="1:8" x14ac:dyDescent="0.55000000000000004">
      <c r="A61278">
        <v>0</v>
      </c>
      <c r="B61278">
        <v>0</v>
      </c>
      <c r="C61278">
        <v>0.254</v>
      </c>
      <c r="D61278">
        <f t="shared" si="957"/>
        <v>1</v>
      </c>
      <c r="E61278">
        <f>+IF(AND($A61278=1,$D61278=1),1,0)</f>
        <v>0</v>
      </c>
      <c r="F61278">
        <f>+IF(AND($A61278=0,$D61278=0),1,0)</f>
        <v>0</v>
      </c>
      <c r="G61278">
        <f>+IF(AND($A61278=0,$D61278=1),1,0)</f>
        <v>1</v>
      </c>
      <c r="H61278">
        <f>+IF(AND($A61278=1,$D61278=0),1,0)</f>
        <v>0</v>
      </c>
    </row>
    <row r="61279" spans="1:8" x14ac:dyDescent="0.55000000000000004">
      <c r="A61279">
        <v>0</v>
      </c>
      <c r="B61279">
        <v>0</v>
      </c>
      <c r="C61279">
        <v>5.2999999999999999E-2</v>
      </c>
      <c r="D61279">
        <f t="shared" si="957"/>
        <v>0</v>
      </c>
      <c r="E61279">
        <f>+IF(AND($A61279=1,$D61279=1),1,0)</f>
        <v>0</v>
      </c>
      <c r="F61279">
        <f>+IF(AND($A61279=0,$D61279=0),1,0)</f>
        <v>1</v>
      </c>
      <c r="G61279">
        <f>+IF(AND($A61279=0,$D61279=1),1,0)</f>
        <v>0</v>
      </c>
      <c r="H61279">
        <f>+IF(AND($A61279=1,$D61279=0),1,0)</f>
        <v>0</v>
      </c>
    </row>
    <row r="61280" spans="1:8" x14ac:dyDescent="0.55000000000000004">
      <c r="A61280">
        <v>0</v>
      </c>
      <c r="B61280">
        <v>0</v>
      </c>
      <c r="C61280">
        <v>1.4E-2</v>
      </c>
      <c r="D61280">
        <f t="shared" si="957"/>
        <v>0</v>
      </c>
      <c r="E61280">
        <f>+IF(AND($A61280=1,$D61280=1),1,0)</f>
        <v>0</v>
      </c>
      <c r="F61280">
        <f>+IF(AND($A61280=0,$D61280=0),1,0)</f>
        <v>1</v>
      </c>
      <c r="G61280">
        <f>+IF(AND($A61280=0,$D61280=1),1,0)</f>
        <v>0</v>
      </c>
      <c r="H61280">
        <f>+IF(AND($A61280=1,$D61280=0),1,0)</f>
        <v>0</v>
      </c>
    </row>
    <row r="61281" spans="1:8" x14ac:dyDescent="0.55000000000000004">
      <c r="A61281">
        <v>0</v>
      </c>
      <c r="B61281">
        <v>0</v>
      </c>
      <c r="C61281">
        <v>0.188</v>
      </c>
      <c r="D61281">
        <f t="shared" si="957"/>
        <v>1</v>
      </c>
      <c r="E61281">
        <f>+IF(AND($A61281=1,$D61281=1),1,0)</f>
        <v>0</v>
      </c>
      <c r="F61281">
        <f>+IF(AND($A61281=0,$D61281=0),1,0)</f>
        <v>0</v>
      </c>
      <c r="G61281">
        <f>+IF(AND($A61281=0,$D61281=1),1,0)</f>
        <v>1</v>
      </c>
      <c r="H61281">
        <f>+IF(AND($A61281=1,$D61281=0),1,0)</f>
        <v>0</v>
      </c>
    </row>
    <row r="61282" spans="1:8" x14ac:dyDescent="0.55000000000000004">
      <c r="A61282">
        <v>0</v>
      </c>
      <c r="B61282">
        <v>0</v>
      </c>
      <c r="C61282">
        <v>1.6E-2</v>
      </c>
      <c r="D61282">
        <f t="shared" si="957"/>
        <v>0</v>
      </c>
      <c r="E61282">
        <f>+IF(AND($A61282=1,$D61282=1),1,0)</f>
        <v>0</v>
      </c>
      <c r="F61282">
        <f>+IF(AND($A61282=0,$D61282=0),1,0)</f>
        <v>1</v>
      </c>
      <c r="G61282">
        <f>+IF(AND($A61282=0,$D61282=1),1,0)</f>
        <v>0</v>
      </c>
      <c r="H61282">
        <f>+IF(AND($A61282=1,$D61282=0),1,0)</f>
        <v>0</v>
      </c>
    </row>
    <row r="61283" spans="1:8" x14ac:dyDescent="0.55000000000000004">
      <c r="A61283">
        <v>0</v>
      </c>
      <c r="B61283">
        <v>0</v>
      </c>
      <c r="C61283">
        <v>8.5000000000000006E-2</v>
      </c>
      <c r="D61283">
        <f t="shared" si="957"/>
        <v>1</v>
      </c>
      <c r="E61283">
        <f>+IF(AND($A61283=1,$D61283=1),1,0)</f>
        <v>0</v>
      </c>
      <c r="F61283">
        <f>+IF(AND($A61283=0,$D61283=0),1,0)</f>
        <v>0</v>
      </c>
      <c r="G61283">
        <f>+IF(AND($A61283=0,$D61283=1),1,0)</f>
        <v>1</v>
      </c>
      <c r="H61283">
        <f>+IF(AND($A61283=1,$D61283=0),1,0)</f>
        <v>0</v>
      </c>
    </row>
    <row r="61284" spans="1:8" x14ac:dyDescent="0.55000000000000004">
      <c r="A61284">
        <v>0</v>
      </c>
      <c r="B61284">
        <v>0</v>
      </c>
      <c r="C61284">
        <v>0.03</v>
      </c>
      <c r="D61284">
        <f t="shared" si="957"/>
        <v>0</v>
      </c>
      <c r="E61284">
        <f>+IF(AND($A61284=1,$D61284=1),1,0)</f>
        <v>0</v>
      </c>
      <c r="F61284">
        <f>+IF(AND($A61284=0,$D61284=0),1,0)</f>
        <v>1</v>
      </c>
      <c r="G61284">
        <f>+IF(AND($A61284=0,$D61284=1),1,0)</f>
        <v>0</v>
      </c>
      <c r="H61284">
        <f>+IF(AND($A61284=1,$D61284=0),1,0)</f>
        <v>0</v>
      </c>
    </row>
    <row r="61285" spans="1:8" x14ac:dyDescent="0.55000000000000004">
      <c r="A61285">
        <v>0</v>
      </c>
      <c r="B61285">
        <v>0</v>
      </c>
      <c r="C61285">
        <v>1.2999999999999999E-2</v>
      </c>
      <c r="D61285">
        <f t="shared" si="957"/>
        <v>0</v>
      </c>
      <c r="E61285">
        <f>+IF(AND($A61285=1,$D61285=1),1,0)</f>
        <v>0</v>
      </c>
      <c r="F61285">
        <f>+IF(AND($A61285=0,$D61285=0),1,0)</f>
        <v>1</v>
      </c>
      <c r="G61285">
        <f>+IF(AND($A61285=0,$D61285=1),1,0)</f>
        <v>0</v>
      </c>
      <c r="H61285">
        <f>+IF(AND($A61285=1,$D61285=0),1,0)</f>
        <v>0</v>
      </c>
    </row>
    <row r="61286" spans="1:8" x14ac:dyDescent="0.55000000000000004">
      <c r="A61286">
        <v>0</v>
      </c>
      <c r="B61286">
        <v>0</v>
      </c>
      <c r="C61286">
        <v>7.2999999999999995E-2</v>
      </c>
      <c r="D61286">
        <f t="shared" si="957"/>
        <v>0</v>
      </c>
      <c r="E61286">
        <f>+IF(AND($A61286=1,$D61286=1),1,0)</f>
        <v>0</v>
      </c>
      <c r="F61286">
        <f>+IF(AND($A61286=0,$D61286=0),1,0)</f>
        <v>1</v>
      </c>
      <c r="G61286">
        <f>+IF(AND($A61286=0,$D61286=1),1,0)</f>
        <v>0</v>
      </c>
      <c r="H61286">
        <f>+IF(AND($A61286=1,$D61286=0),1,0)</f>
        <v>0</v>
      </c>
    </row>
    <row r="61287" spans="1:8" x14ac:dyDescent="0.55000000000000004">
      <c r="A61287">
        <v>0</v>
      </c>
      <c r="B61287">
        <v>0</v>
      </c>
      <c r="C61287">
        <v>0.371</v>
      </c>
      <c r="D61287">
        <f t="shared" si="957"/>
        <v>1</v>
      </c>
      <c r="E61287">
        <f>+IF(AND($A61287=1,$D61287=1),1,0)</f>
        <v>0</v>
      </c>
      <c r="F61287">
        <f>+IF(AND($A61287=0,$D61287=0),1,0)</f>
        <v>0</v>
      </c>
      <c r="G61287">
        <f>+IF(AND($A61287=0,$D61287=1),1,0)</f>
        <v>1</v>
      </c>
      <c r="H61287">
        <f>+IF(AND($A61287=1,$D61287=0),1,0)</f>
        <v>0</v>
      </c>
    </row>
    <row r="61288" spans="1:8" x14ac:dyDescent="0.55000000000000004">
      <c r="A61288">
        <v>0</v>
      </c>
      <c r="B61288">
        <v>0</v>
      </c>
      <c r="C61288">
        <v>7.0000000000000001E-3</v>
      </c>
      <c r="D61288">
        <f t="shared" si="957"/>
        <v>0</v>
      </c>
      <c r="E61288">
        <f>+IF(AND($A61288=1,$D61288=1),1,0)</f>
        <v>0</v>
      </c>
      <c r="F61288">
        <f>+IF(AND($A61288=0,$D61288=0),1,0)</f>
        <v>1</v>
      </c>
      <c r="G61288">
        <f>+IF(AND($A61288=0,$D61288=1),1,0)</f>
        <v>0</v>
      </c>
      <c r="H61288">
        <f>+IF(AND($A61288=1,$D61288=0),1,0)</f>
        <v>0</v>
      </c>
    </row>
    <row r="61289" spans="1:8" x14ac:dyDescent="0.55000000000000004">
      <c r="A61289">
        <v>0</v>
      </c>
      <c r="B61289">
        <v>0</v>
      </c>
      <c r="C61289">
        <v>1.2E-2</v>
      </c>
      <c r="D61289">
        <f t="shared" si="957"/>
        <v>0</v>
      </c>
      <c r="E61289">
        <f>+IF(AND($A61289=1,$D61289=1),1,0)</f>
        <v>0</v>
      </c>
      <c r="F61289">
        <f>+IF(AND($A61289=0,$D61289=0),1,0)</f>
        <v>1</v>
      </c>
      <c r="G61289">
        <f>+IF(AND($A61289=0,$D61289=1),1,0)</f>
        <v>0</v>
      </c>
      <c r="H61289">
        <f>+IF(AND($A61289=1,$D61289=0),1,0)</f>
        <v>0</v>
      </c>
    </row>
    <row r="61290" spans="1:8" x14ac:dyDescent="0.55000000000000004">
      <c r="A61290">
        <v>0</v>
      </c>
      <c r="B61290">
        <v>0</v>
      </c>
      <c r="C61290">
        <v>3.4000000000000002E-2</v>
      </c>
      <c r="D61290">
        <f t="shared" ref="D61290:D61353" si="958">+IF(C61290&gt;$K$2,1,0)</f>
        <v>0</v>
      </c>
      <c r="E61290">
        <f>+IF(AND($A61290=1,$D61290=1),1,0)</f>
        <v>0</v>
      </c>
      <c r="F61290">
        <f>+IF(AND($A61290=0,$D61290=0),1,0)</f>
        <v>1</v>
      </c>
      <c r="G61290">
        <f>+IF(AND($A61290=0,$D61290=1),1,0)</f>
        <v>0</v>
      </c>
      <c r="H61290">
        <f>+IF(AND($A61290=1,$D61290=0),1,0)</f>
        <v>0</v>
      </c>
    </row>
    <row r="61291" spans="1:8" x14ac:dyDescent="0.55000000000000004">
      <c r="A61291">
        <v>0</v>
      </c>
      <c r="B61291">
        <v>0</v>
      </c>
      <c r="C61291">
        <v>6.2E-2</v>
      </c>
      <c r="D61291">
        <f t="shared" si="958"/>
        <v>0</v>
      </c>
      <c r="E61291">
        <f>+IF(AND($A61291=1,$D61291=1),1,0)</f>
        <v>0</v>
      </c>
      <c r="F61291">
        <f>+IF(AND($A61291=0,$D61291=0),1,0)</f>
        <v>1</v>
      </c>
      <c r="G61291">
        <f>+IF(AND($A61291=0,$D61291=1),1,0)</f>
        <v>0</v>
      </c>
      <c r="H61291">
        <f>+IF(AND($A61291=1,$D61291=0),1,0)</f>
        <v>0</v>
      </c>
    </row>
    <row r="61292" spans="1:8" x14ac:dyDescent="0.55000000000000004">
      <c r="A61292">
        <v>0</v>
      </c>
      <c r="B61292">
        <v>0</v>
      </c>
      <c r="C61292">
        <v>7.0000000000000001E-3</v>
      </c>
      <c r="D61292">
        <f t="shared" si="958"/>
        <v>0</v>
      </c>
      <c r="E61292">
        <f>+IF(AND($A61292=1,$D61292=1),1,0)</f>
        <v>0</v>
      </c>
      <c r="F61292">
        <f>+IF(AND($A61292=0,$D61292=0),1,0)</f>
        <v>1</v>
      </c>
      <c r="G61292">
        <f>+IF(AND($A61292=0,$D61292=1),1,0)</f>
        <v>0</v>
      </c>
      <c r="H61292">
        <f>+IF(AND($A61292=1,$D61292=0),1,0)</f>
        <v>0</v>
      </c>
    </row>
    <row r="61293" spans="1:8" x14ac:dyDescent="0.55000000000000004">
      <c r="A61293">
        <v>0</v>
      </c>
      <c r="B61293">
        <v>0</v>
      </c>
      <c r="C61293">
        <v>4.2000000000000003E-2</v>
      </c>
      <c r="D61293">
        <f t="shared" si="958"/>
        <v>0</v>
      </c>
      <c r="E61293">
        <f>+IF(AND($A61293=1,$D61293=1),1,0)</f>
        <v>0</v>
      </c>
      <c r="F61293">
        <f>+IF(AND($A61293=0,$D61293=0),1,0)</f>
        <v>1</v>
      </c>
      <c r="G61293">
        <f>+IF(AND($A61293=0,$D61293=1),1,0)</f>
        <v>0</v>
      </c>
      <c r="H61293">
        <f>+IF(AND($A61293=1,$D61293=0),1,0)</f>
        <v>0</v>
      </c>
    </row>
    <row r="61294" spans="1:8" x14ac:dyDescent="0.55000000000000004">
      <c r="A61294">
        <v>1</v>
      </c>
      <c r="B61294">
        <v>0</v>
      </c>
      <c r="C61294">
        <v>0.4</v>
      </c>
      <c r="D61294">
        <f t="shared" si="958"/>
        <v>1</v>
      </c>
      <c r="E61294">
        <f>+IF(AND($A61294=1,$D61294=1),1,0)</f>
        <v>1</v>
      </c>
      <c r="F61294">
        <f>+IF(AND($A61294=0,$D61294=0),1,0)</f>
        <v>0</v>
      </c>
      <c r="G61294">
        <f>+IF(AND($A61294=0,$D61294=1),1,0)</f>
        <v>0</v>
      </c>
      <c r="H61294">
        <f>+IF(AND($A61294=1,$D61294=0),1,0)</f>
        <v>0</v>
      </c>
    </row>
    <row r="61295" spans="1:8" x14ac:dyDescent="0.55000000000000004">
      <c r="A61295">
        <v>1</v>
      </c>
      <c r="B61295">
        <v>0</v>
      </c>
      <c r="C61295">
        <v>0.26900000000000002</v>
      </c>
      <c r="D61295">
        <f t="shared" si="958"/>
        <v>1</v>
      </c>
      <c r="E61295">
        <f>+IF(AND($A61295=1,$D61295=1),1,0)</f>
        <v>1</v>
      </c>
      <c r="F61295">
        <f>+IF(AND($A61295=0,$D61295=0),1,0)</f>
        <v>0</v>
      </c>
      <c r="G61295">
        <f>+IF(AND($A61295=0,$D61295=1),1,0)</f>
        <v>0</v>
      </c>
      <c r="H61295">
        <f>+IF(AND($A61295=1,$D61295=0),1,0)</f>
        <v>0</v>
      </c>
    </row>
    <row r="61296" spans="1:8" x14ac:dyDescent="0.55000000000000004">
      <c r="A61296">
        <v>0</v>
      </c>
      <c r="B61296">
        <v>0</v>
      </c>
      <c r="C61296">
        <v>6.3E-2</v>
      </c>
      <c r="D61296">
        <f t="shared" si="958"/>
        <v>0</v>
      </c>
      <c r="E61296">
        <f>+IF(AND($A61296=1,$D61296=1),1,0)</f>
        <v>0</v>
      </c>
      <c r="F61296">
        <f>+IF(AND($A61296=0,$D61296=0),1,0)</f>
        <v>1</v>
      </c>
      <c r="G61296">
        <f>+IF(AND($A61296=0,$D61296=1),1,0)</f>
        <v>0</v>
      </c>
      <c r="H61296">
        <f>+IF(AND($A61296=1,$D61296=0),1,0)</f>
        <v>0</v>
      </c>
    </row>
    <row r="61297" spans="1:8" x14ac:dyDescent="0.55000000000000004">
      <c r="A61297">
        <v>0</v>
      </c>
      <c r="B61297">
        <v>0</v>
      </c>
      <c r="C61297">
        <v>0.01</v>
      </c>
      <c r="D61297">
        <f t="shared" si="958"/>
        <v>0</v>
      </c>
      <c r="E61297">
        <f>+IF(AND($A61297=1,$D61297=1),1,0)</f>
        <v>0</v>
      </c>
      <c r="F61297">
        <f>+IF(AND($A61297=0,$D61297=0),1,0)</f>
        <v>1</v>
      </c>
      <c r="G61297">
        <f>+IF(AND($A61297=0,$D61297=1),1,0)</f>
        <v>0</v>
      </c>
      <c r="H61297">
        <f>+IF(AND($A61297=1,$D61297=0),1,0)</f>
        <v>0</v>
      </c>
    </row>
    <row r="61298" spans="1:8" x14ac:dyDescent="0.55000000000000004">
      <c r="A61298">
        <v>0</v>
      </c>
      <c r="B61298">
        <v>0</v>
      </c>
      <c r="C61298">
        <v>6.8000000000000005E-2</v>
      </c>
      <c r="D61298">
        <f t="shared" si="958"/>
        <v>0</v>
      </c>
      <c r="E61298">
        <f>+IF(AND($A61298=1,$D61298=1),1,0)</f>
        <v>0</v>
      </c>
      <c r="F61298">
        <f>+IF(AND($A61298=0,$D61298=0),1,0)</f>
        <v>1</v>
      </c>
      <c r="G61298">
        <f>+IF(AND($A61298=0,$D61298=1),1,0)</f>
        <v>0</v>
      </c>
      <c r="H61298">
        <f>+IF(AND($A61298=1,$D61298=0),1,0)</f>
        <v>0</v>
      </c>
    </row>
    <row r="61299" spans="1:8" x14ac:dyDescent="0.55000000000000004">
      <c r="A61299">
        <v>0</v>
      </c>
      <c r="B61299">
        <v>0</v>
      </c>
      <c r="C61299">
        <v>1.7999999999999999E-2</v>
      </c>
      <c r="D61299">
        <f t="shared" si="958"/>
        <v>0</v>
      </c>
      <c r="E61299">
        <f>+IF(AND($A61299=1,$D61299=1),1,0)</f>
        <v>0</v>
      </c>
      <c r="F61299">
        <f>+IF(AND($A61299=0,$D61299=0),1,0)</f>
        <v>1</v>
      </c>
      <c r="G61299">
        <f>+IF(AND($A61299=0,$D61299=1),1,0)</f>
        <v>0</v>
      </c>
      <c r="H61299">
        <f>+IF(AND($A61299=1,$D61299=0),1,0)</f>
        <v>0</v>
      </c>
    </row>
    <row r="61300" spans="1:8" x14ac:dyDescent="0.55000000000000004">
      <c r="A61300">
        <v>0</v>
      </c>
      <c r="B61300">
        <v>0</v>
      </c>
      <c r="C61300">
        <v>0.11</v>
      </c>
      <c r="D61300">
        <f t="shared" si="958"/>
        <v>1</v>
      </c>
      <c r="E61300">
        <f>+IF(AND($A61300=1,$D61300=1),1,0)</f>
        <v>0</v>
      </c>
      <c r="F61300">
        <f>+IF(AND($A61300=0,$D61300=0),1,0)</f>
        <v>0</v>
      </c>
      <c r="G61300">
        <f>+IF(AND($A61300=0,$D61300=1),1,0)</f>
        <v>1</v>
      </c>
      <c r="H61300">
        <f>+IF(AND($A61300=1,$D61300=0),1,0)</f>
        <v>0</v>
      </c>
    </row>
    <row r="61301" spans="1:8" x14ac:dyDescent="0.55000000000000004">
      <c r="A61301">
        <v>0</v>
      </c>
      <c r="B61301">
        <v>0</v>
      </c>
      <c r="C61301">
        <v>3.7999999999999999E-2</v>
      </c>
      <c r="D61301">
        <f t="shared" si="958"/>
        <v>0</v>
      </c>
      <c r="E61301">
        <f>+IF(AND($A61301=1,$D61301=1),1,0)</f>
        <v>0</v>
      </c>
      <c r="F61301">
        <f>+IF(AND($A61301=0,$D61301=0),1,0)</f>
        <v>1</v>
      </c>
      <c r="G61301">
        <f>+IF(AND($A61301=0,$D61301=1),1,0)</f>
        <v>0</v>
      </c>
      <c r="H61301">
        <f>+IF(AND($A61301=1,$D61301=0),1,0)</f>
        <v>0</v>
      </c>
    </row>
    <row r="61302" spans="1:8" x14ac:dyDescent="0.55000000000000004">
      <c r="A61302">
        <v>0</v>
      </c>
      <c r="B61302">
        <v>0</v>
      </c>
      <c r="C61302">
        <v>1.2999999999999999E-2</v>
      </c>
      <c r="D61302">
        <f t="shared" si="958"/>
        <v>0</v>
      </c>
      <c r="E61302">
        <f>+IF(AND($A61302=1,$D61302=1),1,0)</f>
        <v>0</v>
      </c>
      <c r="F61302">
        <f>+IF(AND($A61302=0,$D61302=0),1,0)</f>
        <v>1</v>
      </c>
      <c r="G61302">
        <f>+IF(AND($A61302=0,$D61302=1),1,0)</f>
        <v>0</v>
      </c>
      <c r="H61302">
        <f>+IF(AND($A61302=1,$D61302=0),1,0)</f>
        <v>0</v>
      </c>
    </row>
    <row r="61303" spans="1:8" x14ac:dyDescent="0.55000000000000004">
      <c r="A61303">
        <v>0</v>
      </c>
      <c r="B61303">
        <v>0</v>
      </c>
      <c r="C61303">
        <v>2.1999999999999999E-2</v>
      </c>
      <c r="D61303">
        <f t="shared" si="958"/>
        <v>0</v>
      </c>
      <c r="E61303">
        <f>+IF(AND($A61303=1,$D61303=1),1,0)</f>
        <v>0</v>
      </c>
      <c r="F61303">
        <f>+IF(AND($A61303=0,$D61303=0),1,0)</f>
        <v>1</v>
      </c>
      <c r="G61303">
        <f>+IF(AND($A61303=0,$D61303=1),1,0)</f>
        <v>0</v>
      </c>
      <c r="H61303">
        <f>+IF(AND($A61303=1,$D61303=0),1,0)</f>
        <v>0</v>
      </c>
    </row>
    <row r="61304" spans="1:8" x14ac:dyDescent="0.55000000000000004">
      <c r="A61304">
        <v>0</v>
      </c>
      <c r="B61304">
        <v>0</v>
      </c>
      <c r="C61304">
        <v>5.0000000000000001E-3</v>
      </c>
      <c r="D61304">
        <f t="shared" si="958"/>
        <v>0</v>
      </c>
      <c r="E61304">
        <f>+IF(AND($A61304=1,$D61304=1),1,0)</f>
        <v>0</v>
      </c>
      <c r="F61304">
        <f>+IF(AND($A61304=0,$D61304=0),1,0)</f>
        <v>1</v>
      </c>
      <c r="G61304">
        <f>+IF(AND($A61304=0,$D61304=1),1,0)</f>
        <v>0</v>
      </c>
      <c r="H61304">
        <f>+IF(AND($A61304=1,$D61304=0),1,0)</f>
        <v>0</v>
      </c>
    </row>
    <row r="61305" spans="1:8" x14ac:dyDescent="0.55000000000000004">
      <c r="A61305">
        <v>0</v>
      </c>
      <c r="B61305">
        <v>0</v>
      </c>
      <c r="C61305">
        <v>1.0999999999999999E-2</v>
      </c>
      <c r="D61305">
        <f t="shared" si="958"/>
        <v>0</v>
      </c>
      <c r="E61305">
        <f>+IF(AND($A61305=1,$D61305=1),1,0)</f>
        <v>0</v>
      </c>
      <c r="F61305">
        <f>+IF(AND($A61305=0,$D61305=0),1,0)</f>
        <v>1</v>
      </c>
      <c r="G61305">
        <f>+IF(AND($A61305=0,$D61305=1),1,0)</f>
        <v>0</v>
      </c>
      <c r="H61305">
        <f>+IF(AND($A61305=1,$D61305=0),1,0)</f>
        <v>0</v>
      </c>
    </row>
    <row r="61306" spans="1:8" x14ac:dyDescent="0.55000000000000004">
      <c r="A61306">
        <v>0</v>
      </c>
      <c r="B61306">
        <v>0</v>
      </c>
      <c r="C61306">
        <v>1.4999999999999999E-2</v>
      </c>
      <c r="D61306">
        <f t="shared" si="958"/>
        <v>0</v>
      </c>
      <c r="E61306">
        <f>+IF(AND($A61306=1,$D61306=1),1,0)</f>
        <v>0</v>
      </c>
      <c r="F61306">
        <f>+IF(AND($A61306=0,$D61306=0),1,0)</f>
        <v>1</v>
      </c>
      <c r="G61306">
        <f>+IF(AND($A61306=0,$D61306=1),1,0)</f>
        <v>0</v>
      </c>
      <c r="H61306">
        <f>+IF(AND($A61306=1,$D61306=0),1,0)</f>
        <v>0</v>
      </c>
    </row>
    <row r="61307" spans="1:8" x14ac:dyDescent="0.55000000000000004">
      <c r="A61307">
        <v>0</v>
      </c>
      <c r="B61307">
        <v>0</v>
      </c>
      <c r="C61307">
        <v>0.21299999999999999</v>
      </c>
      <c r="D61307">
        <f t="shared" si="958"/>
        <v>1</v>
      </c>
      <c r="E61307">
        <f>+IF(AND($A61307=1,$D61307=1),1,0)</f>
        <v>0</v>
      </c>
      <c r="F61307">
        <f>+IF(AND($A61307=0,$D61307=0),1,0)</f>
        <v>0</v>
      </c>
      <c r="G61307">
        <f>+IF(AND($A61307=0,$D61307=1),1,0)</f>
        <v>1</v>
      </c>
      <c r="H61307">
        <f>+IF(AND($A61307=1,$D61307=0),1,0)</f>
        <v>0</v>
      </c>
    </row>
    <row r="61308" spans="1:8" x14ac:dyDescent="0.55000000000000004">
      <c r="A61308">
        <v>0</v>
      </c>
      <c r="B61308">
        <v>0</v>
      </c>
      <c r="C61308">
        <v>1.4999999999999999E-2</v>
      </c>
      <c r="D61308">
        <f t="shared" si="958"/>
        <v>0</v>
      </c>
      <c r="E61308">
        <f>+IF(AND($A61308=1,$D61308=1),1,0)</f>
        <v>0</v>
      </c>
      <c r="F61308">
        <f>+IF(AND($A61308=0,$D61308=0),1,0)</f>
        <v>1</v>
      </c>
      <c r="G61308">
        <f>+IF(AND($A61308=0,$D61308=1),1,0)</f>
        <v>0</v>
      </c>
      <c r="H61308">
        <f>+IF(AND($A61308=1,$D61308=0),1,0)</f>
        <v>0</v>
      </c>
    </row>
    <row r="61309" spans="1:8" x14ac:dyDescent="0.55000000000000004">
      <c r="A61309">
        <v>0</v>
      </c>
      <c r="B61309">
        <v>0</v>
      </c>
      <c r="C61309">
        <v>0.01</v>
      </c>
      <c r="D61309">
        <f t="shared" si="958"/>
        <v>0</v>
      </c>
      <c r="E61309">
        <f>+IF(AND($A61309=1,$D61309=1),1,0)</f>
        <v>0</v>
      </c>
      <c r="F61309">
        <f>+IF(AND($A61309=0,$D61309=0),1,0)</f>
        <v>1</v>
      </c>
      <c r="G61309">
        <f>+IF(AND($A61309=0,$D61309=1),1,0)</f>
        <v>0</v>
      </c>
      <c r="H61309">
        <f>+IF(AND($A61309=1,$D61309=0),1,0)</f>
        <v>0</v>
      </c>
    </row>
    <row r="61310" spans="1:8" x14ac:dyDescent="0.55000000000000004">
      <c r="A61310">
        <v>0</v>
      </c>
      <c r="B61310">
        <v>0</v>
      </c>
      <c r="C61310">
        <v>0.151</v>
      </c>
      <c r="D61310">
        <f t="shared" si="958"/>
        <v>1</v>
      </c>
      <c r="E61310">
        <f>+IF(AND($A61310=1,$D61310=1),1,0)</f>
        <v>0</v>
      </c>
      <c r="F61310">
        <f>+IF(AND($A61310=0,$D61310=0),1,0)</f>
        <v>0</v>
      </c>
      <c r="G61310">
        <f>+IF(AND($A61310=0,$D61310=1),1,0)</f>
        <v>1</v>
      </c>
      <c r="H61310">
        <f>+IF(AND($A61310=1,$D61310=0),1,0)</f>
        <v>0</v>
      </c>
    </row>
    <row r="61311" spans="1:8" x14ac:dyDescent="0.55000000000000004">
      <c r="A61311">
        <v>0</v>
      </c>
      <c r="B61311">
        <v>0</v>
      </c>
      <c r="C61311">
        <v>1.0999999999999999E-2</v>
      </c>
      <c r="D61311">
        <f t="shared" si="958"/>
        <v>0</v>
      </c>
      <c r="E61311">
        <f>+IF(AND($A61311=1,$D61311=1),1,0)</f>
        <v>0</v>
      </c>
      <c r="F61311">
        <f>+IF(AND($A61311=0,$D61311=0),1,0)</f>
        <v>1</v>
      </c>
      <c r="G61311">
        <f>+IF(AND($A61311=0,$D61311=1),1,0)</f>
        <v>0</v>
      </c>
      <c r="H61311">
        <f>+IF(AND($A61311=1,$D61311=0),1,0)</f>
        <v>0</v>
      </c>
    </row>
    <row r="61312" spans="1:8" x14ac:dyDescent="0.55000000000000004">
      <c r="A61312">
        <v>0</v>
      </c>
      <c r="B61312">
        <v>0</v>
      </c>
      <c r="C61312">
        <v>0.113</v>
      </c>
      <c r="D61312">
        <f t="shared" si="958"/>
        <v>1</v>
      </c>
      <c r="E61312">
        <f>+IF(AND($A61312=1,$D61312=1),1,0)</f>
        <v>0</v>
      </c>
      <c r="F61312">
        <f>+IF(AND($A61312=0,$D61312=0),1,0)</f>
        <v>0</v>
      </c>
      <c r="G61312">
        <f>+IF(AND($A61312=0,$D61312=1),1,0)</f>
        <v>1</v>
      </c>
      <c r="H61312">
        <f>+IF(AND($A61312=1,$D61312=0),1,0)</f>
        <v>0</v>
      </c>
    </row>
    <row r="61313" spans="1:8" x14ac:dyDescent="0.55000000000000004">
      <c r="A61313">
        <v>0</v>
      </c>
      <c r="B61313">
        <v>0</v>
      </c>
      <c r="C61313">
        <v>1.9E-2</v>
      </c>
      <c r="D61313">
        <f t="shared" si="958"/>
        <v>0</v>
      </c>
      <c r="E61313">
        <f>+IF(AND($A61313=1,$D61313=1),1,0)</f>
        <v>0</v>
      </c>
      <c r="F61313">
        <f>+IF(AND($A61313=0,$D61313=0),1,0)</f>
        <v>1</v>
      </c>
      <c r="G61313">
        <f>+IF(AND($A61313=0,$D61313=1),1,0)</f>
        <v>0</v>
      </c>
      <c r="H61313">
        <f>+IF(AND($A61313=1,$D61313=0),1,0)</f>
        <v>0</v>
      </c>
    </row>
    <row r="61314" spans="1:8" x14ac:dyDescent="0.55000000000000004">
      <c r="A61314">
        <v>0</v>
      </c>
      <c r="B61314">
        <v>0</v>
      </c>
      <c r="C61314">
        <v>1.0999999999999999E-2</v>
      </c>
      <c r="D61314">
        <f t="shared" si="958"/>
        <v>0</v>
      </c>
      <c r="E61314">
        <f>+IF(AND($A61314=1,$D61314=1),1,0)</f>
        <v>0</v>
      </c>
      <c r="F61314">
        <f>+IF(AND($A61314=0,$D61314=0),1,0)</f>
        <v>1</v>
      </c>
      <c r="G61314">
        <f>+IF(AND($A61314=0,$D61314=1),1,0)</f>
        <v>0</v>
      </c>
      <c r="H61314">
        <f>+IF(AND($A61314=1,$D61314=0),1,0)</f>
        <v>0</v>
      </c>
    </row>
    <row r="61315" spans="1:8" x14ac:dyDescent="0.55000000000000004">
      <c r="A61315">
        <v>0</v>
      </c>
      <c r="B61315">
        <v>0</v>
      </c>
      <c r="C61315">
        <v>1.7999999999999999E-2</v>
      </c>
      <c r="D61315">
        <f t="shared" si="958"/>
        <v>0</v>
      </c>
      <c r="E61315">
        <f>+IF(AND($A61315=1,$D61315=1),1,0)</f>
        <v>0</v>
      </c>
      <c r="F61315">
        <f>+IF(AND($A61315=0,$D61315=0),1,0)</f>
        <v>1</v>
      </c>
      <c r="G61315">
        <f>+IF(AND($A61315=0,$D61315=1),1,0)</f>
        <v>0</v>
      </c>
      <c r="H61315">
        <f>+IF(AND($A61315=1,$D61315=0),1,0)</f>
        <v>0</v>
      </c>
    </row>
    <row r="61316" spans="1:8" x14ac:dyDescent="0.55000000000000004">
      <c r="A61316">
        <v>0</v>
      </c>
      <c r="B61316">
        <v>0</v>
      </c>
      <c r="C61316">
        <v>3.7999999999999999E-2</v>
      </c>
      <c r="D61316">
        <f t="shared" si="958"/>
        <v>0</v>
      </c>
      <c r="E61316">
        <f>+IF(AND($A61316=1,$D61316=1),1,0)</f>
        <v>0</v>
      </c>
      <c r="F61316">
        <f>+IF(AND($A61316=0,$D61316=0),1,0)</f>
        <v>1</v>
      </c>
      <c r="G61316">
        <f>+IF(AND($A61316=0,$D61316=1),1,0)</f>
        <v>0</v>
      </c>
      <c r="H61316">
        <f>+IF(AND($A61316=1,$D61316=0),1,0)</f>
        <v>0</v>
      </c>
    </row>
    <row r="61317" spans="1:8" x14ac:dyDescent="0.55000000000000004">
      <c r="A61317">
        <v>0</v>
      </c>
      <c r="B61317">
        <v>0</v>
      </c>
      <c r="C61317">
        <v>3.2000000000000001E-2</v>
      </c>
      <c r="D61317">
        <f t="shared" si="958"/>
        <v>0</v>
      </c>
      <c r="E61317">
        <f>+IF(AND($A61317=1,$D61317=1),1,0)</f>
        <v>0</v>
      </c>
      <c r="F61317">
        <f>+IF(AND($A61317=0,$D61317=0),1,0)</f>
        <v>1</v>
      </c>
      <c r="G61317">
        <f>+IF(AND($A61317=0,$D61317=1),1,0)</f>
        <v>0</v>
      </c>
      <c r="H61317">
        <f>+IF(AND($A61317=1,$D61317=0),1,0)</f>
        <v>0</v>
      </c>
    </row>
    <row r="61318" spans="1:8" x14ac:dyDescent="0.55000000000000004">
      <c r="A61318">
        <v>0</v>
      </c>
      <c r="B61318">
        <v>0</v>
      </c>
      <c r="C61318">
        <v>1.0999999999999999E-2</v>
      </c>
      <c r="D61318">
        <f t="shared" si="958"/>
        <v>0</v>
      </c>
      <c r="E61318">
        <f>+IF(AND($A61318=1,$D61318=1),1,0)</f>
        <v>0</v>
      </c>
      <c r="F61318">
        <f>+IF(AND($A61318=0,$D61318=0),1,0)</f>
        <v>1</v>
      </c>
      <c r="G61318">
        <f>+IF(AND($A61318=0,$D61318=1),1,0)</f>
        <v>0</v>
      </c>
      <c r="H61318">
        <f>+IF(AND($A61318=1,$D61318=0),1,0)</f>
        <v>0</v>
      </c>
    </row>
    <row r="61319" spans="1:8" x14ac:dyDescent="0.55000000000000004">
      <c r="A61319">
        <v>0</v>
      </c>
      <c r="B61319">
        <v>0</v>
      </c>
      <c r="C61319">
        <v>6.0000000000000001E-3</v>
      </c>
      <c r="D61319">
        <f t="shared" si="958"/>
        <v>0</v>
      </c>
      <c r="E61319">
        <f>+IF(AND($A61319=1,$D61319=1),1,0)</f>
        <v>0</v>
      </c>
      <c r="F61319">
        <f>+IF(AND($A61319=0,$D61319=0),1,0)</f>
        <v>1</v>
      </c>
      <c r="G61319">
        <f>+IF(AND($A61319=0,$D61319=1),1,0)</f>
        <v>0</v>
      </c>
      <c r="H61319">
        <f>+IF(AND($A61319=1,$D61319=0),1,0)</f>
        <v>0</v>
      </c>
    </row>
    <row r="61320" spans="1:8" x14ac:dyDescent="0.55000000000000004">
      <c r="A61320">
        <v>0</v>
      </c>
      <c r="B61320">
        <v>0</v>
      </c>
      <c r="C61320">
        <v>1.9E-2</v>
      </c>
      <c r="D61320">
        <f t="shared" si="958"/>
        <v>0</v>
      </c>
      <c r="E61320">
        <f>+IF(AND($A61320=1,$D61320=1),1,0)</f>
        <v>0</v>
      </c>
      <c r="F61320">
        <f>+IF(AND($A61320=0,$D61320=0),1,0)</f>
        <v>1</v>
      </c>
      <c r="G61320">
        <f>+IF(AND($A61320=0,$D61320=1),1,0)</f>
        <v>0</v>
      </c>
      <c r="H61320">
        <f>+IF(AND($A61320=1,$D61320=0),1,0)</f>
        <v>0</v>
      </c>
    </row>
    <row r="61321" spans="1:8" x14ac:dyDescent="0.55000000000000004">
      <c r="A61321">
        <v>0</v>
      </c>
      <c r="B61321">
        <v>0</v>
      </c>
      <c r="C61321">
        <v>2.7E-2</v>
      </c>
      <c r="D61321">
        <f t="shared" si="958"/>
        <v>0</v>
      </c>
      <c r="E61321">
        <f>+IF(AND($A61321=1,$D61321=1),1,0)</f>
        <v>0</v>
      </c>
      <c r="F61321">
        <f>+IF(AND($A61321=0,$D61321=0),1,0)</f>
        <v>1</v>
      </c>
      <c r="G61321">
        <f>+IF(AND($A61321=0,$D61321=1),1,0)</f>
        <v>0</v>
      </c>
      <c r="H61321">
        <f>+IF(AND($A61321=1,$D61321=0),1,0)</f>
        <v>0</v>
      </c>
    </row>
    <row r="61322" spans="1:8" x14ac:dyDescent="0.55000000000000004">
      <c r="A61322">
        <v>0</v>
      </c>
      <c r="B61322">
        <v>0</v>
      </c>
      <c r="C61322">
        <v>1.2E-2</v>
      </c>
      <c r="D61322">
        <f t="shared" si="958"/>
        <v>0</v>
      </c>
      <c r="E61322">
        <f>+IF(AND($A61322=1,$D61322=1),1,0)</f>
        <v>0</v>
      </c>
      <c r="F61322">
        <f>+IF(AND($A61322=0,$D61322=0),1,0)</f>
        <v>1</v>
      </c>
      <c r="G61322">
        <f>+IF(AND($A61322=0,$D61322=1),1,0)</f>
        <v>0</v>
      </c>
      <c r="H61322">
        <f>+IF(AND($A61322=1,$D61322=0),1,0)</f>
        <v>0</v>
      </c>
    </row>
    <row r="61323" spans="1:8" x14ac:dyDescent="0.55000000000000004">
      <c r="A61323">
        <v>0</v>
      </c>
      <c r="B61323">
        <v>0</v>
      </c>
      <c r="C61323">
        <v>4.5999999999999999E-2</v>
      </c>
      <c r="D61323">
        <f t="shared" si="958"/>
        <v>0</v>
      </c>
      <c r="E61323">
        <f>+IF(AND($A61323=1,$D61323=1),1,0)</f>
        <v>0</v>
      </c>
      <c r="F61323">
        <f>+IF(AND($A61323=0,$D61323=0),1,0)</f>
        <v>1</v>
      </c>
      <c r="G61323">
        <f>+IF(AND($A61323=0,$D61323=1),1,0)</f>
        <v>0</v>
      </c>
      <c r="H61323">
        <f>+IF(AND($A61323=1,$D61323=0),1,0)</f>
        <v>0</v>
      </c>
    </row>
    <row r="61324" spans="1:8" x14ac:dyDescent="0.55000000000000004">
      <c r="A61324">
        <v>0</v>
      </c>
      <c r="B61324">
        <v>0</v>
      </c>
      <c r="C61324">
        <v>6.8000000000000005E-2</v>
      </c>
      <c r="D61324">
        <f t="shared" si="958"/>
        <v>0</v>
      </c>
      <c r="E61324">
        <f>+IF(AND($A61324=1,$D61324=1),1,0)</f>
        <v>0</v>
      </c>
      <c r="F61324">
        <f>+IF(AND($A61324=0,$D61324=0),1,0)</f>
        <v>1</v>
      </c>
      <c r="G61324">
        <f>+IF(AND($A61324=0,$D61324=1),1,0)</f>
        <v>0</v>
      </c>
      <c r="H61324">
        <f>+IF(AND($A61324=1,$D61324=0),1,0)</f>
        <v>0</v>
      </c>
    </row>
    <row r="61325" spans="1:8" x14ac:dyDescent="0.55000000000000004">
      <c r="A61325">
        <v>0</v>
      </c>
      <c r="B61325">
        <v>0</v>
      </c>
      <c r="C61325">
        <v>0.01</v>
      </c>
      <c r="D61325">
        <f t="shared" si="958"/>
        <v>0</v>
      </c>
      <c r="E61325">
        <f>+IF(AND($A61325=1,$D61325=1),1,0)</f>
        <v>0</v>
      </c>
      <c r="F61325">
        <f>+IF(AND($A61325=0,$D61325=0),1,0)</f>
        <v>1</v>
      </c>
      <c r="G61325">
        <f>+IF(AND($A61325=0,$D61325=1),1,0)</f>
        <v>0</v>
      </c>
      <c r="H61325">
        <f>+IF(AND($A61325=1,$D61325=0),1,0)</f>
        <v>0</v>
      </c>
    </row>
    <row r="61326" spans="1:8" x14ac:dyDescent="0.55000000000000004">
      <c r="A61326">
        <v>0</v>
      </c>
      <c r="B61326">
        <v>0</v>
      </c>
      <c r="C61326">
        <v>1.7999999999999999E-2</v>
      </c>
      <c r="D61326">
        <f t="shared" si="958"/>
        <v>0</v>
      </c>
      <c r="E61326">
        <f>+IF(AND($A61326=1,$D61326=1),1,0)</f>
        <v>0</v>
      </c>
      <c r="F61326">
        <f>+IF(AND($A61326=0,$D61326=0),1,0)</f>
        <v>1</v>
      </c>
      <c r="G61326">
        <f>+IF(AND($A61326=0,$D61326=1),1,0)</f>
        <v>0</v>
      </c>
      <c r="H61326">
        <f>+IF(AND($A61326=1,$D61326=0),1,0)</f>
        <v>0</v>
      </c>
    </row>
    <row r="61327" spans="1:8" x14ac:dyDescent="0.55000000000000004">
      <c r="A61327">
        <v>0</v>
      </c>
      <c r="B61327">
        <v>0</v>
      </c>
      <c r="C61327">
        <v>5.0000000000000001E-3</v>
      </c>
      <c r="D61327">
        <f t="shared" si="958"/>
        <v>0</v>
      </c>
      <c r="E61327">
        <f>+IF(AND($A61327=1,$D61327=1),1,0)</f>
        <v>0</v>
      </c>
      <c r="F61327">
        <f>+IF(AND($A61327=0,$D61327=0),1,0)</f>
        <v>1</v>
      </c>
      <c r="G61327">
        <f>+IF(AND($A61327=0,$D61327=1),1,0)</f>
        <v>0</v>
      </c>
      <c r="H61327">
        <f>+IF(AND($A61327=1,$D61327=0),1,0)</f>
        <v>0</v>
      </c>
    </row>
    <row r="61328" spans="1:8" x14ac:dyDescent="0.55000000000000004">
      <c r="A61328">
        <v>0</v>
      </c>
      <c r="B61328">
        <v>0</v>
      </c>
      <c r="C61328">
        <v>1.4999999999999999E-2</v>
      </c>
      <c r="D61328">
        <f t="shared" si="958"/>
        <v>0</v>
      </c>
      <c r="E61328">
        <f>+IF(AND($A61328=1,$D61328=1),1,0)</f>
        <v>0</v>
      </c>
      <c r="F61328">
        <f>+IF(AND($A61328=0,$D61328=0),1,0)</f>
        <v>1</v>
      </c>
      <c r="G61328">
        <f>+IF(AND($A61328=0,$D61328=1),1,0)</f>
        <v>0</v>
      </c>
      <c r="H61328">
        <f>+IF(AND($A61328=1,$D61328=0),1,0)</f>
        <v>0</v>
      </c>
    </row>
    <row r="61329" spans="1:8" x14ac:dyDescent="0.55000000000000004">
      <c r="A61329">
        <v>0</v>
      </c>
      <c r="B61329">
        <v>0</v>
      </c>
      <c r="C61329">
        <v>1.9E-2</v>
      </c>
      <c r="D61329">
        <f t="shared" si="958"/>
        <v>0</v>
      </c>
      <c r="E61329">
        <f>+IF(AND($A61329=1,$D61329=1),1,0)</f>
        <v>0</v>
      </c>
      <c r="F61329">
        <f>+IF(AND($A61329=0,$D61329=0),1,0)</f>
        <v>1</v>
      </c>
      <c r="G61329">
        <f>+IF(AND($A61329=0,$D61329=1),1,0)</f>
        <v>0</v>
      </c>
      <c r="H61329">
        <f>+IF(AND($A61329=1,$D61329=0),1,0)</f>
        <v>0</v>
      </c>
    </row>
    <row r="61330" spans="1:8" x14ac:dyDescent="0.55000000000000004">
      <c r="A61330">
        <v>0</v>
      </c>
      <c r="B61330">
        <v>0</v>
      </c>
      <c r="C61330">
        <v>0.111</v>
      </c>
      <c r="D61330">
        <f t="shared" si="958"/>
        <v>1</v>
      </c>
      <c r="E61330">
        <f>+IF(AND($A61330=1,$D61330=1),1,0)</f>
        <v>0</v>
      </c>
      <c r="F61330">
        <f>+IF(AND($A61330=0,$D61330=0),1,0)</f>
        <v>0</v>
      </c>
      <c r="G61330">
        <f>+IF(AND($A61330=0,$D61330=1),1,0)</f>
        <v>1</v>
      </c>
      <c r="H61330">
        <f>+IF(AND($A61330=1,$D61330=0),1,0)</f>
        <v>0</v>
      </c>
    </row>
    <row r="61331" spans="1:8" x14ac:dyDescent="0.55000000000000004">
      <c r="A61331">
        <v>0</v>
      </c>
      <c r="B61331">
        <v>0</v>
      </c>
      <c r="C61331">
        <v>6.0000000000000001E-3</v>
      </c>
      <c r="D61331">
        <f t="shared" si="958"/>
        <v>0</v>
      </c>
      <c r="E61331">
        <f>+IF(AND($A61331=1,$D61331=1),1,0)</f>
        <v>0</v>
      </c>
      <c r="F61331">
        <f>+IF(AND($A61331=0,$D61331=0),1,0)</f>
        <v>1</v>
      </c>
      <c r="G61331">
        <f>+IF(AND($A61331=0,$D61331=1),1,0)</f>
        <v>0</v>
      </c>
      <c r="H61331">
        <f>+IF(AND($A61331=1,$D61331=0),1,0)</f>
        <v>0</v>
      </c>
    </row>
    <row r="61332" spans="1:8" x14ac:dyDescent="0.55000000000000004">
      <c r="A61332">
        <v>0</v>
      </c>
      <c r="B61332">
        <v>0</v>
      </c>
      <c r="C61332">
        <v>3.5000000000000003E-2</v>
      </c>
      <c r="D61332">
        <f t="shared" si="958"/>
        <v>0</v>
      </c>
      <c r="E61332">
        <f>+IF(AND($A61332=1,$D61332=1),1,0)</f>
        <v>0</v>
      </c>
      <c r="F61332">
        <f>+IF(AND($A61332=0,$D61332=0),1,0)</f>
        <v>1</v>
      </c>
      <c r="G61332">
        <f>+IF(AND($A61332=0,$D61332=1),1,0)</f>
        <v>0</v>
      </c>
      <c r="H61332">
        <f>+IF(AND($A61332=1,$D61332=0),1,0)</f>
        <v>0</v>
      </c>
    </row>
    <row r="61333" spans="1:8" x14ac:dyDescent="0.55000000000000004">
      <c r="A61333">
        <v>0</v>
      </c>
      <c r="B61333">
        <v>0</v>
      </c>
      <c r="C61333">
        <v>0.41199999999999998</v>
      </c>
      <c r="D61333">
        <f t="shared" si="958"/>
        <v>1</v>
      </c>
      <c r="E61333">
        <f>+IF(AND($A61333=1,$D61333=1),1,0)</f>
        <v>0</v>
      </c>
      <c r="F61333">
        <f>+IF(AND($A61333=0,$D61333=0),1,0)</f>
        <v>0</v>
      </c>
      <c r="G61333">
        <f>+IF(AND($A61333=0,$D61333=1),1,0)</f>
        <v>1</v>
      </c>
      <c r="H61333">
        <f>+IF(AND($A61333=1,$D61333=0),1,0)</f>
        <v>0</v>
      </c>
    </row>
    <row r="61334" spans="1:8" x14ac:dyDescent="0.55000000000000004">
      <c r="A61334">
        <v>0</v>
      </c>
      <c r="B61334">
        <v>0</v>
      </c>
      <c r="C61334">
        <v>5.0000000000000001E-3</v>
      </c>
      <c r="D61334">
        <f t="shared" si="958"/>
        <v>0</v>
      </c>
      <c r="E61334">
        <f>+IF(AND($A61334=1,$D61334=1),1,0)</f>
        <v>0</v>
      </c>
      <c r="F61334">
        <f>+IF(AND($A61334=0,$D61334=0),1,0)</f>
        <v>1</v>
      </c>
      <c r="G61334">
        <f>+IF(AND($A61334=0,$D61334=1),1,0)</f>
        <v>0</v>
      </c>
      <c r="H61334">
        <f>+IF(AND($A61334=1,$D61334=0),1,0)</f>
        <v>0</v>
      </c>
    </row>
    <row r="61335" spans="1:8" x14ac:dyDescent="0.55000000000000004">
      <c r="A61335">
        <v>0</v>
      </c>
      <c r="B61335">
        <v>0</v>
      </c>
      <c r="C61335">
        <v>1.7000000000000001E-2</v>
      </c>
      <c r="D61335">
        <f t="shared" si="958"/>
        <v>0</v>
      </c>
      <c r="E61335">
        <f>+IF(AND($A61335=1,$D61335=1),1,0)</f>
        <v>0</v>
      </c>
      <c r="F61335">
        <f>+IF(AND($A61335=0,$D61335=0),1,0)</f>
        <v>1</v>
      </c>
      <c r="G61335">
        <f>+IF(AND($A61335=0,$D61335=1),1,0)</f>
        <v>0</v>
      </c>
      <c r="H61335">
        <f>+IF(AND($A61335=1,$D61335=0),1,0)</f>
        <v>0</v>
      </c>
    </row>
    <row r="61336" spans="1:8" x14ac:dyDescent="0.55000000000000004">
      <c r="A61336">
        <v>0</v>
      </c>
      <c r="B61336">
        <v>0</v>
      </c>
      <c r="C61336">
        <v>0.161</v>
      </c>
      <c r="D61336">
        <f t="shared" si="958"/>
        <v>1</v>
      </c>
      <c r="E61336">
        <f>+IF(AND($A61336=1,$D61336=1),1,0)</f>
        <v>0</v>
      </c>
      <c r="F61336">
        <f>+IF(AND($A61336=0,$D61336=0),1,0)</f>
        <v>0</v>
      </c>
      <c r="G61336">
        <f>+IF(AND($A61336=0,$D61336=1),1,0)</f>
        <v>1</v>
      </c>
      <c r="H61336">
        <f>+IF(AND($A61336=1,$D61336=0),1,0)</f>
        <v>0</v>
      </c>
    </row>
    <row r="61337" spans="1:8" x14ac:dyDescent="0.55000000000000004">
      <c r="A61337">
        <v>0</v>
      </c>
      <c r="B61337">
        <v>0</v>
      </c>
      <c r="C61337">
        <v>2.1000000000000001E-2</v>
      </c>
      <c r="D61337">
        <f t="shared" si="958"/>
        <v>0</v>
      </c>
      <c r="E61337">
        <f>+IF(AND($A61337=1,$D61337=1),1,0)</f>
        <v>0</v>
      </c>
      <c r="F61337">
        <f>+IF(AND($A61337=0,$D61337=0),1,0)</f>
        <v>1</v>
      </c>
      <c r="G61337">
        <f>+IF(AND($A61337=0,$D61337=1),1,0)</f>
        <v>0</v>
      </c>
      <c r="H61337">
        <f>+IF(AND($A61337=1,$D61337=0),1,0)</f>
        <v>0</v>
      </c>
    </row>
    <row r="61338" spans="1:8" x14ac:dyDescent="0.55000000000000004">
      <c r="A61338">
        <v>0</v>
      </c>
      <c r="B61338">
        <v>0</v>
      </c>
      <c r="C61338">
        <v>0.34599999999999997</v>
      </c>
      <c r="D61338">
        <f t="shared" si="958"/>
        <v>1</v>
      </c>
      <c r="E61338">
        <f>+IF(AND($A61338=1,$D61338=1),1,0)</f>
        <v>0</v>
      </c>
      <c r="F61338">
        <f>+IF(AND($A61338=0,$D61338=0),1,0)</f>
        <v>0</v>
      </c>
      <c r="G61338">
        <f>+IF(AND($A61338=0,$D61338=1),1,0)</f>
        <v>1</v>
      </c>
      <c r="H61338">
        <f>+IF(AND($A61338=1,$D61338=0),1,0)</f>
        <v>0</v>
      </c>
    </row>
    <row r="61339" spans="1:8" x14ac:dyDescent="0.55000000000000004">
      <c r="A61339">
        <v>0</v>
      </c>
      <c r="B61339">
        <v>0</v>
      </c>
      <c r="C61339">
        <v>1.4E-2</v>
      </c>
      <c r="D61339">
        <f t="shared" si="958"/>
        <v>0</v>
      </c>
      <c r="E61339">
        <f>+IF(AND($A61339=1,$D61339=1),1,0)</f>
        <v>0</v>
      </c>
      <c r="F61339">
        <f>+IF(AND($A61339=0,$D61339=0),1,0)</f>
        <v>1</v>
      </c>
      <c r="G61339">
        <f>+IF(AND($A61339=0,$D61339=1),1,0)</f>
        <v>0</v>
      </c>
      <c r="H61339">
        <f>+IF(AND($A61339=1,$D61339=0),1,0)</f>
        <v>0</v>
      </c>
    </row>
    <row r="61340" spans="1:8" x14ac:dyDescent="0.55000000000000004">
      <c r="A61340">
        <v>0</v>
      </c>
      <c r="B61340">
        <v>0</v>
      </c>
      <c r="C61340">
        <v>5.0000000000000001E-3</v>
      </c>
      <c r="D61340">
        <f t="shared" si="958"/>
        <v>0</v>
      </c>
      <c r="E61340">
        <f>+IF(AND($A61340=1,$D61340=1),1,0)</f>
        <v>0</v>
      </c>
      <c r="F61340">
        <f>+IF(AND($A61340=0,$D61340=0),1,0)</f>
        <v>1</v>
      </c>
      <c r="G61340">
        <f>+IF(AND($A61340=0,$D61340=1),1,0)</f>
        <v>0</v>
      </c>
      <c r="H61340">
        <f>+IF(AND($A61340=1,$D61340=0),1,0)</f>
        <v>0</v>
      </c>
    </row>
    <row r="61341" spans="1:8" x14ac:dyDescent="0.55000000000000004">
      <c r="A61341">
        <v>0</v>
      </c>
      <c r="B61341">
        <v>0</v>
      </c>
      <c r="C61341">
        <v>1.0999999999999999E-2</v>
      </c>
      <c r="D61341">
        <f t="shared" si="958"/>
        <v>0</v>
      </c>
      <c r="E61341">
        <f>+IF(AND($A61341=1,$D61341=1),1,0)</f>
        <v>0</v>
      </c>
      <c r="F61341">
        <f>+IF(AND($A61341=0,$D61341=0),1,0)</f>
        <v>1</v>
      </c>
      <c r="G61341">
        <f>+IF(AND($A61341=0,$D61341=1),1,0)</f>
        <v>0</v>
      </c>
      <c r="H61341">
        <f>+IF(AND($A61341=1,$D61341=0),1,0)</f>
        <v>0</v>
      </c>
    </row>
    <row r="61342" spans="1:8" x14ac:dyDescent="0.55000000000000004">
      <c r="A61342">
        <v>0</v>
      </c>
      <c r="B61342">
        <v>0</v>
      </c>
      <c r="C61342">
        <v>0.26400000000000001</v>
      </c>
      <c r="D61342">
        <f t="shared" si="958"/>
        <v>1</v>
      </c>
      <c r="E61342">
        <f>+IF(AND($A61342=1,$D61342=1),1,0)</f>
        <v>0</v>
      </c>
      <c r="F61342">
        <f>+IF(AND($A61342=0,$D61342=0),1,0)</f>
        <v>0</v>
      </c>
      <c r="G61342">
        <f>+IF(AND($A61342=0,$D61342=1),1,0)</f>
        <v>1</v>
      </c>
      <c r="H61342">
        <f>+IF(AND($A61342=1,$D61342=0),1,0)</f>
        <v>0</v>
      </c>
    </row>
    <row r="61343" spans="1:8" x14ac:dyDescent="0.55000000000000004">
      <c r="A61343">
        <v>0</v>
      </c>
      <c r="B61343">
        <v>0</v>
      </c>
      <c r="C61343">
        <v>5.0000000000000001E-3</v>
      </c>
      <c r="D61343">
        <f t="shared" si="958"/>
        <v>0</v>
      </c>
      <c r="E61343">
        <f>+IF(AND($A61343=1,$D61343=1),1,0)</f>
        <v>0</v>
      </c>
      <c r="F61343">
        <f>+IF(AND($A61343=0,$D61343=0),1,0)</f>
        <v>1</v>
      </c>
      <c r="G61343">
        <f>+IF(AND($A61343=0,$D61343=1),1,0)</f>
        <v>0</v>
      </c>
      <c r="H61343">
        <f>+IF(AND($A61343=1,$D61343=0),1,0)</f>
        <v>0</v>
      </c>
    </row>
    <row r="61344" spans="1:8" x14ac:dyDescent="0.55000000000000004">
      <c r="A61344">
        <v>0</v>
      </c>
      <c r="B61344">
        <v>0</v>
      </c>
      <c r="C61344">
        <v>0.09</v>
      </c>
      <c r="D61344">
        <f t="shared" si="958"/>
        <v>1</v>
      </c>
      <c r="E61344">
        <f>+IF(AND($A61344=1,$D61344=1),1,0)</f>
        <v>0</v>
      </c>
      <c r="F61344">
        <f>+IF(AND($A61344=0,$D61344=0),1,0)</f>
        <v>0</v>
      </c>
      <c r="G61344">
        <f>+IF(AND($A61344=0,$D61344=1),1,0)</f>
        <v>1</v>
      </c>
      <c r="H61344">
        <f>+IF(AND($A61344=1,$D61344=0),1,0)</f>
        <v>0</v>
      </c>
    </row>
    <row r="61345" spans="1:8" x14ac:dyDescent="0.55000000000000004">
      <c r="A61345">
        <v>1</v>
      </c>
      <c r="B61345">
        <v>0</v>
      </c>
      <c r="C61345">
        <v>0.17899999999999999</v>
      </c>
      <c r="D61345">
        <f t="shared" si="958"/>
        <v>1</v>
      </c>
      <c r="E61345">
        <f>+IF(AND($A61345=1,$D61345=1),1,0)</f>
        <v>1</v>
      </c>
      <c r="F61345">
        <f>+IF(AND($A61345=0,$D61345=0),1,0)</f>
        <v>0</v>
      </c>
      <c r="G61345">
        <f>+IF(AND($A61345=0,$D61345=1),1,0)</f>
        <v>0</v>
      </c>
      <c r="H61345">
        <f>+IF(AND($A61345=1,$D61345=0),1,0)</f>
        <v>0</v>
      </c>
    </row>
    <row r="61346" spans="1:8" x14ac:dyDescent="0.55000000000000004">
      <c r="A61346">
        <v>0</v>
      </c>
      <c r="B61346">
        <v>0</v>
      </c>
      <c r="C61346">
        <v>1.2999999999999999E-2</v>
      </c>
      <c r="D61346">
        <f t="shared" si="958"/>
        <v>0</v>
      </c>
      <c r="E61346">
        <f>+IF(AND($A61346=1,$D61346=1),1,0)</f>
        <v>0</v>
      </c>
      <c r="F61346">
        <f>+IF(AND($A61346=0,$D61346=0),1,0)</f>
        <v>1</v>
      </c>
      <c r="G61346">
        <f>+IF(AND($A61346=0,$D61346=1),1,0)</f>
        <v>0</v>
      </c>
      <c r="H61346">
        <f>+IF(AND($A61346=1,$D61346=0),1,0)</f>
        <v>0</v>
      </c>
    </row>
    <row r="61347" spans="1:8" x14ac:dyDescent="0.55000000000000004">
      <c r="A61347">
        <v>0</v>
      </c>
      <c r="B61347">
        <v>0</v>
      </c>
      <c r="C61347">
        <v>1.4E-2</v>
      </c>
      <c r="D61347">
        <f t="shared" si="958"/>
        <v>0</v>
      </c>
      <c r="E61347">
        <f>+IF(AND($A61347=1,$D61347=1),1,0)</f>
        <v>0</v>
      </c>
      <c r="F61347">
        <f>+IF(AND($A61347=0,$D61347=0),1,0)</f>
        <v>1</v>
      </c>
      <c r="G61347">
        <f>+IF(AND($A61347=0,$D61347=1),1,0)</f>
        <v>0</v>
      </c>
      <c r="H61347">
        <f>+IF(AND($A61347=1,$D61347=0),1,0)</f>
        <v>0</v>
      </c>
    </row>
    <row r="61348" spans="1:8" x14ac:dyDescent="0.55000000000000004">
      <c r="A61348">
        <v>0</v>
      </c>
      <c r="B61348">
        <v>0</v>
      </c>
      <c r="C61348">
        <v>8.9999999999999993E-3</v>
      </c>
      <c r="D61348">
        <f t="shared" si="958"/>
        <v>0</v>
      </c>
      <c r="E61348">
        <f>+IF(AND($A61348=1,$D61348=1),1,0)</f>
        <v>0</v>
      </c>
      <c r="F61348">
        <f>+IF(AND($A61348=0,$D61348=0),1,0)</f>
        <v>1</v>
      </c>
      <c r="G61348">
        <f>+IF(AND($A61348=0,$D61348=1),1,0)</f>
        <v>0</v>
      </c>
      <c r="H61348">
        <f>+IF(AND($A61348=1,$D61348=0),1,0)</f>
        <v>0</v>
      </c>
    </row>
    <row r="61349" spans="1:8" x14ac:dyDescent="0.55000000000000004">
      <c r="A61349">
        <v>0</v>
      </c>
      <c r="B61349">
        <v>0</v>
      </c>
      <c r="C61349">
        <v>4.1000000000000002E-2</v>
      </c>
      <c r="D61349">
        <f t="shared" si="958"/>
        <v>0</v>
      </c>
      <c r="E61349">
        <f>+IF(AND($A61349=1,$D61349=1),1,0)</f>
        <v>0</v>
      </c>
      <c r="F61349">
        <f>+IF(AND($A61349=0,$D61349=0),1,0)</f>
        <v>1</v>
      </c>
      <c r="G61349">
        <f>+IF(AND($A61349=0,$D61349=1),1,0)</f>
        <v>0</v>
      </c>
      <c r="H61349">
        <f>+IF(AND($A61349=1,$D61349=0),1,0)</f>
        <v>0</v>
      </c>
    </row>
    <row r="61350" spans="1:8" x14ac:dyDescent="0.55000000000000004">
      <c r="A61350">
        <v>0</v>
      </c>
      <c r="B61350">
        <v>0</v>
      </c>
      <c r="C61350">
        <v>0.41599999999999998</v>
      </c>
      <c r="D61350">
        <f t="shared" si="958"/>
        <v>1</v>
      </c>
      <c r="E61350">
        <f>+IF(AND($A61350=1,$D61350=1),1,0)</f>
        <v>0</v>
      </c>
      <c r="F61350">
        <f>+IF(AND($A61350=0,$D61350=0),1,0)</f>
        <v>0</v>
      </c>
      <c r="G61350">
        <f>+IF(AND($A61350=0,$D61350=1),1,0)</f>
        <v>1</v>
      </c>
      <c r="H61350">
        <f>+IF(AND($A61350=1,$D61350=0),1,0)</f>
        <v>0</v>
      </c>
    </row>
    <row r="61351" spans="1:8" x14ac:dyDescent="0.55000000000000004">
      <c r="A61351">
        <v>0</v>
      </c>
      <c r="B61351">
        <v>0</v>
      </c>
      <c r="C61351">
        <v>7.5999999999999998E-2</v>
      </c>
      <c r="D61351">
        <f t="shared" si="958"/>
        <v>0</v>
      </c>
      <c r="E61351">
        <f>+IF(AND($A61351=1,$D61351=1),1,0)</f>
        <v>0</v>
      </c>
      <c r="F61351">
        <f>+IF(AND($A61351=0,$D61351=0),1,0)</f>
        <v>1</v>
      </c>
      <c r="G61351">
        <f>+IF(AND($A61351=0,$D61351=1),1,0)</f>
        <v>0</v>
      </c>
      <c r="H61351">
        <f>+IF(AND($A61351=1,$D61351=0),1,0)</f>
        <v>0</v>
      </c>
    </row>
    <row r="61352" spans="1:8" x14ac:dyDescent="0.55000000000000004">
      <c r="A61352">
        <v>0</v>
      </c>
      <c r="B61352">
        <v>0</v>
      </c>
      <c r="C61352">
        <v>7.0000000000000007E-2</v>
      </c>
      <c r="D61352">
        <f t="shared" si="958"/>
        <v>0</v>
      </c>
      <c r="E61352">
        <f>+IF(AND($A61352=1,$D61352=1),1,0)</f>
        <v>0</v>
      </c>
      <c r="F61352">
        <f>+IF(AND($A61352=0,$D61352=0),1,0)</f>
        <v>1</v>
      </c>
      <c r="G61352">
        <f>+IF(AND($A61352=0,$D61352=1),1,0)</f>
        <v>0</v>
      </c>
      <c r="H61352">
        <f>+IF(AND($A61352=1,$D61352=0),1,0)</f>
        <v>0</v>
      </c>
    </row>
    <row r="61353" spans="1:8" x14ac:dyDescent="0.55000000000000004">
      <c r="A61353">
        <v>0</v>
      </c>
      <c r="B61353">
        <v>0</v>
      </c>
      <c r="C61353">
        <v>4.2000000000000003E-2</v>
      </c>
      <c r="D61353">
        <f t="shared" si="958"/>
        <v>0</v>
      </c>
      <c r="E61353">
        <f>+IF(AND($A61353=1,$D61353=1),1,0)</f>
        <v>0</v>
      </c>
      <c r="F61353">
        <f>+IF(AND($A61353=0,$D61353=0),1,0)</f>
        <v>1</v>
      </c>
      <c r="G61353">
        <f>+IF(AND($A61353=0,$D61353=1),1,0)</f>
        <v>0</v>
      </c>
      <c r="H61353">
        <f>+IF(AND($A61353=1,$D61353=0),1,0)</f>
        <v>0</v>
      </c>
    </row>
    <row r="61354" spans="1:8" x14ac:dyDescent="0.55000000000000004">
      <c r="A61354">
        <v>1</v>
      </c>
      <c r="B61354">
        <v>0</v>
      </c>
      <c r="C61354">
        <v>0.40899999999999997</v>
      </c>
      <c r="D61354">
        <f t="shared" ref="D61354:D61417" si="959">+IF(C61354&gt;$K$2,1,0)</f>
        <v>1</v>
      </c>
      <c r="E61354">
        <f>+IF(AND($A61354=1,$D61354=1),1,0)</f>
        <v>1</v>
      </c>
      <c r="F61354">
        <f>+IF(AND($A61354=0,$D61354=0),1,0)</f>
        <v>0</v>
      </c>
      <c r="G61354">
        <f>+IF(AND($A61354=0,$D61354=1),1,0)</f>
        <v>0</v>
      </c>
      <c r="H61354">
        <f>+IF(AND($A61354=1,$D61354=0),1,0)</f>
        <v>0</v>
      </c>
    </row>
    <row r="61355" spans="1:8" x14ac:dyDescent="0.55000000000000004">
      <c r="A61355">
        <v>0</v>
      </c>
      <c r="B61355">
        <v>0</v>
      </c>
      <c r="C61355">
        <v>0.104</v>
      </c>
      <c r="D61355">
        <f t="shared" si="959"/>
        <v>1</v>
      </c>
      <c r="E61355">
        <f>+IF(AND($A61355=1,$D61355=1),1,0)</f>
        <v>0</v>
      </c>
      <c r="F61355">
        <f>+IF(AND($A61355=0,$D61355=0),1,0)</f>
        <v>0</v>
      </c>
      <c r="G61355">
        <f>+IF(AND($A61355=0,$D61355=1),1,0)</f>
        <v>1</v>
      </c>
      <c r="H61355">
        <f>+IF(AND($A61355=1,$D61355=0),1,0)</f>
        <v>0</v>
      </c>
    </row>
    <row r="61356" spans="1:8" x14ac:dyDescent="0.55000000000000004">
      <c r="A61356">
        <v>0</v>
      </c>
      <c r="B61356">
        <v>0</v>
      </c>
      <c r="C61356">
        <v>1.2999999999999999E-2</v>
      </c>
      <c r="D61356">
        <f t="shared" si="959"/>
        <v>0</v>
      </c>
      <c r="E61356">
        <f>+IF(AND($A61356=1,$D61356=1),1,0)</f>
        <v>0</v>
      </c>
      <c r="F61356">
        <f>+IF(AND($A61356=0,$D61356=0),1,0)</f>
        <v>1</v>
      </c>
      <c r="G61356">
        <f>+IF(AND($A61356=0,$D61356=1),1,0)</f>
        <v>0</v>
      </c>
      <c r="H61356">
        <f>+IF(AND($A61356=1,$D61356=0),1,0)</f>
        <v>0</v>
      </c>
    </row>
    <row r="61357" spans="1:8" x14ac:dyDescent="0.55000000000000004">
      <c r="A61357">
        <v>0</v>
      </c>
      <c r="B61357">
        <v>0</v>
      </c>
      <c r="C61357">
        <v>1.6E-2</v>
      </c>
      <c r="D61357">
        <f t="shared" si="959"/>
        <v>0</v>
      </c>
      <c r="E61357">
        <f>+IF(AND($A61357=1,$D61357=1),1,0)</f>
        <v>0</v>
      </c>
      <c r="F61357">
        <f>+IF(AND($A61357=0,$D61357=0),1,0)</f>
        <v>1</v>
      </c>
      <c r="G61357">
        <f>+IF(AND($A61357=0,$D61357=1),1,0)</f>
        <v>0</v>
      </c>
      <c r="H61357">
        <f>+IF(AND($A61357=1,$D61357=0),1,0)</f>
        <v>0</v>
      </c>
    </row>
    <row r="61358" spans="1:8" x14ac:dyDescent="0.55000000000000004">
      <c r="A61358">
        <v>0</v>
      </c>
      <c r="B61358">
        <v>0</v>
      </c>
      <c r="C61358">
        <v>8.9999999999999993E-3</v>
      </c>
      <c r="D61358">
        <f t="shared" si="959"/>
        <v>0</v>
      </c>
      <c r="E61358">
        <f>+IF(AND($A61358=1,$D61358=1),1,0)</f>
        <v>0</v>
      </c>
      <c r="F61358">
        <f>+IF(AND($A61358=0,$D61358=0),1,0)</f>
        <v>1</v>
      </c>
      <c r="G61358">
        <f>+IF(AND($A61358=0,$D61358=1),1,0)</f>
        <v>0</v>
      </c>
      <c r="H61358">
        <f>+IF(AND($A61358=1,$D61358=0),1,0)</f>
        <v>0</v>
      </c>
    </row>
    <row r="61359" spans="1:8" x14ac:dyDescent="0.55000000000000004">
      <c r="A61359">
        <v>0</v>
      </c>
      <c r="B61359">
        <v>0</v>
      </c>
      <c r="C61359">
        <v>8.5999999999999993E-2</v>
      </c>
      <c r="D61359">
        <f t="shared" si="959"/>
        <v>1</v>
      </c>
      <c r="E61359">
        <f>+IF(AND($A61359=1,$D61359=1),1,0)</f>
        <v>0</v>
      </c>
      <c r="F61359">
        <f>+IF(AND($A61359=0,$D61359=0),1,0)</f>
        <v>0</v>
      </c>
      <c r="G61359">
        <f>+IF(AND($A61359=0,$D61359=1),1,0)</f>
        <v>1</v>
      </c>
      <c r="H61359">
        <f>+IF(AND($A61359=1,$D61359=0),1,0)</f>
        <v>0</v>
      </c>
    </row>
    <row r="61360" spans="1:8" x14ac:dyDescent="0.55000000000000004">
      <c r="A61360">
        <v>0</v>
      </c>
      <c r="B61360">
        <v>0</v>
      </c>
      <c r="C61360">
        <v>1.9E-2</v>
      </c>
      <c r="D61360">
        <f t="shared" si="959"/>
        <v>0</v>
      </c>
      <c r="E61360">
        <f>+IF(AND($A61360=1,$D61360=1),1,0)</f>
        <v>0</v>
      </c>
      <c r="F61360">
        <f>+IF(AND($A61360=0,$D61360=0),1,0)</f>
        <v>1</v>
      </c>
      <c r="G61360">
        <f>+IF(AND($A61360=0,$D61360=1),1,0)</f>
        <v>0</v>
      </c>
      <c r="H61360">
        <f>+IF(AND($A61360=1,$D61360=0),1,0)</f>
        <v>0</v>
      </c>
    </row>
    <row r="61361" spans="1:8" x14ac:dyDescent="0.55000000000000004">
      <c r="A61361">
        <v>0</v>
      </c>
      <c r="B61361">
        <v>0</v>
      </c>
      <c r="C61361">
        <v>0.12</v>
      </c>
      <c r="D61361">
        <f t="shared" si="959"/>
        <v>1</v>
      </c>
      <c r="E61361">
        <f>+IF(AND($A61361=1,$D61361=1),1,0)</f>
        <v>0</v>
      </c>
      <c r="F61361">
        <f>+IF(AND($A61361=0,$D61361=0),1,0)</f>
        <v>0</v>
      </c>
      <c r="G61361">
        <f>+IF(AND($A61361=0,$D61361=1),1,0)</f>
        <v>1</v>
      </c>
      <c r="H61361">
        <f>+IF(AND($A61361=1,$D61361=0),1,0)</f>
        <v>0</v>
      </c>
    </row>
    <row r="61362" spans="1:8" x14ac:dyDescent="0.55000000000000004">
      <c r="A61362">
        <v>0</v>
      </c>
      <c r="B61362">
        <v>0</v>
      </c>
      <c r="C61362">
        <v>1.2999999999999999E-2</v>
      </c>
      <c r="D61362">
        <f t="shared" si="959"/>
        <v>0</v>
      </c>
      <c r="E61362">
        <f>+IF(AND($A61362=1,$D61362=1),1,0)</f>
        <v>0</v>
      </c>
      <c r="F61362">
        <f>+IF(AND($A61362=0,$D61362=0),1,0)</f>
        <v>1</v>
      </c>
      <c r="G61362">
        <f>+IF(AND($A61362=0,$D61362=1),1,0)</f>
        <v>0</v>
      </c>
      <c r="H61362">
        <f>+IF(AND($A61362=1,$D61362=0),1,0)</f>
        <v>0</v>
      </c>
    </row>
    <row r="61363" spans="1:8" x14ac:dyDescent="0.55000000000000004">
      <c r="A61363">
        <v>0</v>
      </c>
      <c r="B61363">
        <v>0</v>
      </c>
      <c r="C61363">
        <v>5.0000000000000001E-3</v>
      </c>
      <c r="D61363">
        <f t="shared" si="959"/>
        <v>0</v>
      </c>
      <c r="E61363">
        <f>+IF(AND($A61363=1,$D61363=1),1,0)</f>
        <v>0</v>
      </c>
      <c r="F61363">
        <f>+IF(AND($A61363=0,$D61363=0),1,0)</f>
        <v>1</v>
      </c>
      <c r="G61363">
        <f>+IF(AND($A61363=0,$D61363=1),1,0)</f>
        <v>0</v>
      </c>
      <c r="H61363">
        <f>+IF(AND($A61363=1,$D61363=0),1,0)</f>
        <v>0</v>
      </c>
    </row>
    <row r="61364" spans="1:8" x14ac:dyDescent="0.55000000000000004">
      <c r="A61364">
        <v>0</v>
      </c>
      <c r="B61364">
        <v>0</v>
      </c>
      <c r="C61364">
        <v>0.05</v>
      </c>
      <c r="D61364">
        <f t="shared" si="959"/>
        <v>0</v>
      </c>
      <c r="E61364">
        <f>+IF(AND($A61364=1,$D61364=1),1,0)</f>
        <v>0</v>
      </c>
      <c r="F61364">
        <f>+IF(AND($A61364=0,$D61364=0),1,0)</f>
        <v>1</v>
      </c>
      <c r="G61364">
        <f>+IF(AND($A61364=0,$D61364=1),1,0)</f>
        <v>0</v>
      </c>
      <c r="H61364">
        <f>+IF(AND($A61364=1,$D61364=0),1,0)</f>
        <v>0</v>
      </c>
    </row>
    <row r="61365" spans="1:8" x14ac:dyDescent="0.55000000000000004">
      <c r="A61365">
        <v>0</v>
      </c>
      <c r="B61365">
        <v>0</v>
      </c>
      <c r="C61365">
        <v>7.0000000000000001E-3</v>
      </c>
      <c r="D61365">
        <f t="shared" si="959"/>
        <v>0</v>
      </c>
      <c r="E61365">
        <f>+IF(AND($A61365=1,$D61365=1),1,0)</f>
        <v>0</v>
      </c>
      <c r="F61365">
        <f>+IF(AND($A61365=0,$D61365=0),1,0)</f>
        <v>1</v>
      </c>
      <c r="G61365">
        <f>+IF(AND($A61365=0,$D61365=1),1,0)</f>
        <v>0</v>
      </c>
      <c r="H61365">
        <f>+IF(AND($A61365=1,$D61365=0),1,0)</f>
        <v>0</v>
      </c>
    </row>
    <row r="61366" spans="1:8" x14ac:dyDescent="0.55000000000000004">
      <c r="A61366">
        <v>1</v>
      </c>
      <c r="B61366">
        <v>0</v>
      </c>
      <c r="C61366">
        <v>1.4999999999999999E-2</v>
      </c>
      <c r="D61366">
        <f t="shared" si="959"/>
        <v>0</v>
      </c>
      <c r="E61366">
        <f>+IF(AND($A61366=1,$D61366=1),1,0)</f>
        <v>0</v>
      </c>
      <c r="F61366">
        <f>+IF(AND($A61366=0,$D61366=0),1,0)</f>
        <v>0</v>
      </c>
      <c r="G61366">
        <f>+IF(AND($A61366=0,$D61366=1),1,0)</f>
        <v>0</v>
      </c>
      <c r="H61366">
        <f>+IF(AND($A61366=1,$D61366=0),1,0)</f>
        <v>1</v>
      </c>
    </row>
    <row r="61367" spans="1:8" x14ac:dyDescent="0.55000000000000004">
      <c r="A61367">
        <v>0</v>
      </c>
      <c r="B61367">
        <v>0</v>
      </c>
      <c r="C61367">
        <v>2.5000000000000001E-2</v>
      </c>
      <c r="D61367">
        <f t="shared" si="959"/>
        <v>0</v>
      </c>
      <c r="E61367">
        <f>+IF(AND($A61367=1,$D61367=1),1,0)</f>
        <v>0</v>
      </c>
      <c r="F61367">
        <f>+IF(AND($A61367=0,$D61367=0),1,0)</f>
        <v>1</v>
      </c>
      <c r="G61367">
        <f>+IF(AND($A61367=0,$D61367=1),1,0)</f>
        <v>0</v>
      </c>
      <c r="H61367">
        <f>+IF(AND($A61367=1,$D61367=0),1,0)</f>
        <v>0</v>
      </c>
    </row>
    <row r="61368" spans="1:8" x14ac:dyDescent="0.55000000000000004">
      <c r="A61368">
        <v>0</v>
      </c>
      <c r="B61368">
        <v>0</v>
      </c>
      <c r="C61368">
        <v>1.2E-2</v>
      </c>
      <c r="D61368">
        <f t="shared" si="959"/>
        <v>0</v>
      </c>
      <c r="E61368">
        <f>+IF(AND($A61368=1,$D61368=1),1,0)</f>
        <v>0</v>
      </c>
      <c r="F61368">
        <f>+IF(AND($A61368=0,$D61368=0),1,0)</f>
        <v>1</v>
      </c>
      <c r="G61368">
        <f>+IF(AND($A61368=0,$D61368=1),1,0)</f>
        <v>0</v>
      </c>
      <c r="H61368">
        <f>+IF(AND($A61368=1,$D61368=0),1,0)</f>
        <v>0</v>
      </c>
    </row>
    <row r="61369" spans="1:8" x14ac:dyDescent="0.55000000000000004">
      <c r="A61369">
        <v>0</v>
      </c>
      <c r="B61369">
        <v>0</v>
      </c>
      <c r="C61369">
        <v>0.36</v>
      </c>
      <c r="D61369">
        <f t="shared" si="959"/>
        <v>1</v>
      </c>
      <c r="E61369">
        <f>+IF(AND($A61369=1,$D61369=1),1,0)</f>
        <v>0</v>
      </c>
      <c r="F61369">
        <f>+IF(AND($A61369=0,$D61369=0),1,0)</f>
        <v>0</v>
      </c>
      <c r="G61369">
        <f>+IF(AND($A61369=0,$D61369=1),1,0)</f>
        <v>1</v>
      </c>
      <c r="H61369">
        <f>+IF(AND($A61369=1,$D61369=0),1,0)</f>
        <v>0</v>
      </c>
    </row>
    <row r="61370" spans="1:8" x14ac:dyDescent="0.55000000000000004">
      <c r="A61370">
        <v>0</v>
      </c>
      <c r="B61370">
        <v>0</v>
      </c>
      <c r="C61370">
        <v>6.9000000000000006E-2</v>
      </c>
      <c r="D61370">
        <f t="shared" si="959"/>
        <v>0</v>
      </c>
      <c r="E61370">
        <f>+IF(AND($A61370=1,$D61370=1),1,0)</f>
        <v>0</v>
      </c>
      <c r="F61370">
        <f>+IF(AND($A61370=0,$D61370=0),1,0)</f>
        <v>1</v>
      </c>
      <c r="G61370">
        <f>+IF(AND($A61370=0,$D61370=1),1,0)</f>
        <v>0</v>
      </c>
      <c r="H61370">
        <f>+IF(AND($A61370=1,$D61370=0),1,0)</f>
        <v>0</v>
      </c>
    </row>
    <row r="61371" spans="1:8" x14ac:dyDescent="0.55000000000000004">
      <c r="A61371">
        <v>0</v>
      </c>
      <c r="B61371">
        <v>0</v>
      </c>
      <c r="C61371">
        <v>3.5000000000000003E-2</v>
      </c>
      <c r="D61371">
        <f t="shared" si="959"/>
        <v>0</v>
      </c>
      <c r="E61371">
        <f>+IF(AND($A61371=1,$D61371=1),1,0)</f>
        <v>0</v>
      </c>
      <c r="F61371">
        <f>+IF(AND($A61371=0,$D61371=0),1,0)</f>
        <v>1</v>
      </c>
      <c r="G61371">
        <f>+IF(AND($A61371=0,$D61371=1),1,0)</f>
        <v>0</v>
      </c>
      <c r="H61371">
        <f>+IF(AND($A61371=1,$D61371=0),1,0)</f>
        <v>0</v>
      </c>
    </row>
    <row r="61372" spans="1:8" x14ac:dyDescent="0.55000000000000004">
      <c r="A61372">
        <v>0</v>
      </c>
      <c r="B61372">
        <v>0</v>
      </c>
      <c r="C61372">
        <v>1.0999999999999999E-2</v>
      </c>
      <c r="D61372">
        <f t="shared" si="959"/>
        <v>0</v>
      </c>
      <c r="E61372">
        <f>+IF(AND($A61372=1,$D61372=1),1,0)</f>
        <v>0</v>
      </c>
      <c r="F61372">
        <f>+IF(AND($A61372=0,$D61372=0),1,0)</f>
        <v>1</v>
      </c>
      <c r="G61372">
        <f>+IF(AND($A61372=0,$D61372=1),1,0)</f>
        <v>0</v>
      </c>
      <c r="H61372">
        <f>+IF(AND($A61372=1,$D61372=0),1,0)</f>
        <v>0</v>
      </c>
    </row>
    <row r="61373" spans="1:8" x14ac:dyDescent="0.55000000000000004">
      <c r="A61373">
        <v>0</v>
      </c>
      <c r="B61373">
        <v>0</v>
      </c>
      <c r="C61373">
        <v>3.3000000000000002E-2</v>
      </c>
      <c r="D61373">
        <f t="shared" si="959"/>
        <v>0</v>
      </c>
      <c r="E61373">
        <f>+IF(AND($A61373=1,$D61373=1),1,0)</f>
        <v>0</v>
      </c>
      <c r="F61373">
        <f>+IF(AND($A61373=0,$D61373=0),1,0)</f>
        <v>1</v>
      </c>
      <c r="G61373">
        <f>+IF(AND($A61373=0,$D61373=1),1,0)</f>
        <v>0</v>
      </c>
      <c r="H61373">
        <f>+IF(AND($A61373=1,$D61373=0),1,0)</f>
        <v>0</v>
      </c>
    </row>
    <row r="61374" spans="1:8" x14ac:dyDescent="0.55000000000000004">
      <c r="A61374">
        <v>0</v>
      </c>
      <c r="B61374">
        <v>0</v>
      </c>
      <c r="C61374">
        <v>2.1999999999999999E-2</v>
      </c>
      <c r="D61374">
        <f t="shared" si="959"/>
        <v>0</v>
      </c>
      <c r="E61374">
        <f>+IF(AND($A61374=1,$D61374=1),1,0)</f>
        <v>0</v>
      </c>
      <c r="F61374">
        <f>+IF(AND($A61374=0,$D61374=0),1,0)</f>
        <v>1</v>
      </c>
      <c r="G61374">
        <f>+IF(AND($A61374=0,$D61374=1),1,0)</f>
        <v>0</v>
      </c>
      <c r="H61374">
        <f>+IF(AND($A61374=1,$D61374=0),1,0)</f>
        <v>0</v>
      </c>
    </row>
    <row r="61375" spans="1:8" x14ac:dyDescent="0.55000000000000004">
      <c r="A61375">
        <v>1</v>
      </c>
      <c r="B61375">
        <v>0</v>
      </c>
      <c r="C61375">
        <v>7.4999999999999997E-2</v>
      </c>
      <c r="D61375">
        <f t="shared" si="959"/>
        <v>0</v>
      </c>
      <c r="E61375">
        <f>+IF(AND($A61375=1,$D61375=1),1,0)</f>
        <v>0</v>
      </c>
      <c r="F61375">
        <f>+IF(AND($A61375=0,$D61375=0),1,0)</f>
        <v>0</v>
      </c>
      <c r="G61375">
        <f>+IF(AND($A61375=0,$D61375=1),1,0)</f>
        <v>0</v>
      </c>
      <c r="H61375">
        <f>+IF(AND($A61375=1,$D61375=0),1,0)</f>
        <v>1</v>
      </c>
    </row>
    <row r="61376" spans="1:8" x14ac:dyDescent="0.55000000000000004">
      <c r="A61376">
        <v>0</v>
      </c>
      <c r="B61376">
        <v>0</v>
      </c>
      <c r="C61376">
        <v>2.4E-2</v>
      </c>
      <c r="D61376">
        <f t="shared" si="959"/>
        <v>0</v>
      </c>
      <c r="E61376">
        <f>+IF(AND($A61376=1,$D61376=1),1,0)</f>
        <v>0</v>
      </c>
      <c r="F61376">
        <f>+IF(AND($A61376=0,$D61376=0),1,0)</f>
        <v>1</v>
      </c>
      <c r="G61376">
        <f>+IF(AND($A61376=0,$D61376=1),1,0)</f>
        <v>0</v>
      </c>
      <c r="H61376">
        <f>+IF(AND($A61376=1,$D61376=0),1,0)</f>
        <v>0</v>
      </c>
    </row>
    <row r="61377" spans="1:8" x14ac:dyDescent="0.55000000000000004">
      <c r="A61377">
        <v>0</v>
      </c>
      <c r="B61377">
        <v>0</v>
      </c>
      <c r="C61377">
        <v>0.17699999999999999</v>
      </c>
      <c r="D61377">
        <f t="shared" si="959"/>
        <v>1</v>
      </c>
      <c r="E61377">
        <f>+IF(AND($A61377=1,$D61377=1),1,0)</f>
        <v>0</v>
      </c>
      <c r="F61377">
        <f>+IF(AND($A61377=0,$D61377=0),1,0)</f>
        <v>0</v>
      </c>
      <c r="G61377">
        <f>+IF(AND($A61377=0,$D61377=1),1,0)</f>
        <v>1</v>
      </c>
      <c r="H61377">
        <f>+IF(AND($A61377=1,$D61377=0),1,0)</f>
        <v>0</v>
      </c>
    </row>
    <row r="61378" spans="1:8" x14ac:dyDescent="0.55000000000000004">
      <c r="A61378">
        <v>0</v>
      </c>
      <c r="B61378">
        <v>0</v>
      </c>
      <c r="C61378">
        <v>0.14699999999999999</v>
      </c>
      <c r="D61378">
        <f t="shared" si="959"/>
        <v>1</v>
      </c>
      <c r="E61378">
        <f>+IF(AND($A61378=1,$D61378=1),1,0)</f>
        <v>0</v>
      </c>
      <c r="F61378">
        <f>+IF(AND($A61378=0,$D61378=0),1,0)</f>
        <v>0</v>
      </c>
      <c r="G61378">
        <f>+IF(AND($A61378=0,$D61378=1),1,0)</f>
        <v>1</v>
      </c>
      <c r="H61378">
        <f>+IF(AND($A61378=1,$D61378=0),1,0)</f>
        <v>0</v>
      </c>
    </row>
    <row r="61379" spans="1:8" x14ac:dyDescent="0.55000000000000004">
      <c r="A61379">
        <v>0</v>
      </c>
      <c r="B61379">
        <v>0</v>
      </c>
      <c r="C61379">
        <v>1.7000000000000001E-2</v>
      </c>
      <c r="D61379">
        <f t="shared" si="959"/>
        <v>0</v>
      </c>
      <c r="E61379">
        <f>+IF(AND($A61379=1,$D61379=1),1,0)</f>
        <v>0</v>
      </c>
      <c r="F61379">
        <f>+IF(AND($A61379=0,$D61379=0),1,0)</f>
        <v>1</v>
      </c>
      <c r="G61379">
        <f>+IF(AND($A61379=0,$D61379=1),1,0)</f>
        <v>0</v>
      </c>
      <c r="H61379">
        <f>+IF(AND($A61379=1,$D61379=0),1,0)</f>
        <v>0</v>
      </c>
    </row>
    <row r="61380" spans="1:8" x14ac:dyDescent="0.55000000000000004">
      <c r="A61380">
        <v>0</v>
      </c>
      <c r="B61380">
        <v>0</v>
      </c>
      <c r="C61380">
        <v>5.0000000000000001E-3</v>
      </c>
      <c r="D61380">
        <f t="shared" si="959"/>
        <v>0</v>
      </c>
      <c r="E61380">
        <f>+IF(AND($A61380=1,$D61380=1),1,0)</f>
        <v>0</v>
      </c>
      <c r="F61380">
        <f>+IF(AND($A61380=0,$D61380=0),1,0)</f>
        <v>1</v>
      </c>
      <c r="G61380">
        <f>+IF(AND($A61380=0,$D61380=1),1,0)</f>
        <v>0</v>
      </c>
      <c r="H61380">
        <f>+IF(AND($A61380=1,$D61380=0),1,0)</f>
        <v>0</v>
      </c>
    </row>
    <row r="61381" spans="1:8" x14ac:dyDescent="0.55000000000000004">
      <c r="A61381">
        <v>0</v>
      </c>
      <c r="B61381">
        <v>0</v>
      </c>
      <c r="C61381">
        <v>2.1999999999999999E-2</v>
      </c>
      <c r="D61381">
        <f t="shared" si="959"/>
        <v>0</v>
      </c>
      <c r="E61381">
        <f>+IF(AND($A61381=1,$D61381=1),1,0)</f>
        <v>0</v>
      </c>
      <c r="F61381">
        <f>+IF(AND($A61381=0,$D61381=0),1,0)</f>
        <v>1</v>
      </c>
      <c r="G61381">
        <f>+IF(AND($A61381=0,$D61381=1),1,0)</f>
        <v>0</v>
      </c>
      <c r="H61381">
        <f>+IF(AND($A61381=1,$D61381=0),1,0)</f>
        <v>0</v>
      </c>
    </row>
    <row r="61382" spans="1:8" x14ac:dyDescent="0.55000000000000004">
      <c r="A61382">
        <v>0</v>
      </c>
      <c r="B61382">
        <v>0</v>
      </c>
      <c r="C61382">
        <v>8.9999999999999993E-3</v>
      </c>
      <c r="D61382">
        <f t="shared" si="959"/>
        <v>0</v>
      </c>
      <c r="E61382">
        <f>+IF(AND($A61382=1,$D61382=1),1,0)</f>
        <v>0</v>
      </c>
      <c r="F61382">
        <f>+IF(AND($A61382=0,$D61382=0),1,0)</f>
        <v>1</v>
      </c>
      <c r="G61382">
        <f>+IF(AND($A61382=0,$D61382=1),1,0)</f>
        <v>0</v>
      </c>
      <c r="H61382">
        <f>+IF(AND($A61382=1,$D61382=0),1,0)</f>
        <v>0</v>
      </c>
    </row>
    <row r="61383" spans="1:8" x14ac:dyDescent="0.55000000000000004">
      <c r="A61383">
        <v>0</v>
      </c>
      <c r="B61383">
        <v>0</v>
      </c>
      <c r="C61383">
        <v>1.4999999999999999E-2</v>
      </c>
      <c r="D61383">
        <f t="shared" si="959"/>
        <v>0</v>
      </c>
      <c r="E61383">
        <f>+IF(AND($A61383=1,$D61383=1),1,0)</f>
        <v>0</v>
      </c>
      <c r="F61383">
        <f>+IF(AND($A61383=0,$D61383=0),1,0)</f>
        <v>1</v>
      </c>
      <c r="G61383">
        <f>+IF(AND($A61383=0,$D61383=1),1,0)</f>
        <v>0</v>
      </c>
      <c r="H61383">
        <f>+IF(AND($A61383=1,$D61383=0),1,0)</f>
        <v>0</v>
      </c>
    </row>
    <row r="61384" spans="1:8" x14ac:dyDescent="0.55000000000000004">
      <c r="A61384">
        <v>0</v>
      </c>
      <c r="B61384">
        <v>0</v>
      </c>
      <c r="C61384">
        <v>1.7000000000000001E-2</v>
      </c>
      <c r="D61384">
        <f t="shared" si="959"/>
        <v>0</v>
      </c>
      <c r="E61384">
        <f>+IF(AND($A61384=1,$D61384=1),1,0)</f>
        <v>0</v>
      </c>
      <c r="F61384">
        <f>+IF(AND($A61384=0,$D61384=0),1,0)</f>
        <v>1</v>
      </c>
      <c r="G61384">
        <f>+IF(AND($A61384=0,$D61384=1),1,0)</f>
        <v>0</v>
      </c>
      <c r="H61384">
        <f>+IF(AND($A61384=1,$D61384=0),1,0)</f>
        <v>0</v>
      </c>
    </row>
    <row r="61385" spans="1:8" x14ac:dyDescent="0.55000000000000004">
      <c r="A61385">
        <v>0</v>
      </c>
      <c r="B61385">
        <v>0</v>
      </c>
      <c r="C61385">
        <v>6.0000000000000001E-3</v>
      </c>
      <c r="D61385">
        <f t="shared" si="959"/>
        <v>0</v>
      </c>
      <c r="E61385">
        <f>+IF(AND($A61385=1,$D61385=1),1,0)</f>
        <v>0</v>
      </c>
      <c r="F61385">
        <f>+IF(AND($A61385=0,$D61385=0),1,0)</f>
        <v>1</v>
      </c>
      <c r="G61385">
        <f>+IF(AND($A61385=0,$D61385=1),1,0)</f>
        <v>0</v>
      </c>
      <c r="H61385">
        <f>+IF(AND($A61385=1,$D61385=0),1,0)</f>
        <v>0</v>
      </c>
    </row>
    <row r="61386" spans="1:8" x14ac:dyDescent="0.55000000000000004">
      <c r="A61386">
        <v>0</v>
      </c>
      <c r="B61386">
        <v>0</v>
      </c>
      <c r="C61386">
        <v>9.8000000000000004E-2</v>
      </c>
      <c r="D61386">
        <f t="shared" si="959"/>
        <v>1</v>
      </c>
      <c r="E61386">
        <f>+IF(AND($A61386=1,$D61386=1),1,0)</f>
        <v>0</v>
      </c>
      <c r="F61386">
        <f>+IF(AND($A61386=0,$D61386=0),1,0)</f>
        <v>0</v>
      </c>
      <c r="G61386">
        <f>+IF(AND($A61386=0,$D61386=1),1,0)</f>
        <v>1</v>
      </c>
      <c r="H61386">
        <f>+IF(AND($A61386=1,$D61386=0),1,0)</f>
        <v>0</v>
      </c>
    </row>
    <row r="61387" spans="1:8" x14ac:dyDescent="0.55000000000000004">
      <c r="A61387">
        <v>0</v>
      </c>
      <c r="B61387">
        <v>0</v>
      </c>
      <c r="C61387">
        <v>8.9999999999999993E-3</v>
      </c>
      <c r="D61387">
        <f t="shared" si="959"/>
        <v>0</v>
      </c>
      <c r="E61387">
        <f>+IF(AND($A61387=1,$D61387=1),1,0)</f>
        <v>0</v>
      </c>
      <c r="F61387">
        <f>+IF(AND($A61387=0,$D61387=0),1,0)</f>
        <v>1</v>
      </c>
      <c r="G61387">
        <f>+IF(AND($A61387=0,$D61387=1),1,0)</f>
        <v>0</v>
      </c>
      <c r="H61387">
        <f>+IF(AND($A61387=1,$D61387=0),1,0)</f>
        <v>0</v>
      </c>
    </row>
    <row r="61388" spans="1:8" x14ac:dyDescent="0.55000000000000004">
      <c r="A61388">
        <v>0</v>
      </c>
      <c r="B61388">
        <v>0</v>
      </c>
      <c r="C61388">
        <v>5.0000000000000001E-3</v>
      </c>
      <c r="D61388">
        <f t="shared" si="959"/>
        <v>0</v>
      </c>
      <c r="E61388">
        <f>+IF(AND($A61388=1,$D61388=1),1,0)</f>
        <v>0</v>
      </c>
      <c r="F61388">
        <f>+IF(AND($A61388=0,$D61388=0),1,0)</f>
        <v>1</v>
      </c>
      <c r="G61388">
        <f>+IF(AND($A61388=0,$D61388=1),1,0)</f>
        <v>0</v>
      </c>
      <c r="H61388">
        <f>+IF(AND($A61388=1,$D61388=0),1,0)</f>
        <v>0</v>
      </c>
    </row>
    <row r="61389" spans="1:8" x14ac:dyDescent="0.55000000000000004">
      <c r="A61389">
        <v>0</v>
      </c>
      <c r="B61389">
        <v>0</v>
      </c>
      <c r="C61389">
        <v>1.6E-2</v>
      </c>
      <c r="D61389">
        <f t="shared" si="959"/>
        <v>0</v>
      </c>
      <c r="E61389">
        <f>+IF(AND($A61389=1,$D61389=1),1,0)</f>
        <v>0</v>
      </c>
      <c r="F61389">
        <f>+IF(AND($A61389=0,$D61389=0),1,0)</f>
        <v>1</v>
      </c>
      <c r="G61389">
        <f>+IF(AND($A61389=0,$D61389=1),1,0)</f>
        <v>0</v>
      </c>
      <c r="H61389">
        <f>+IF(AND($A61389=1,$D61389=0),1,0)</f>
        <v>0</v>
      </c>
    </row>
    <row r="61390" spans="1:8" x14ac:dyDescent="0.55000000000000004">
      <c r="A61390">
        <v>0</v>
      </c>
      <c r="B61390">
        <v>0</v>
      </c>
      <c r="C61390">
        <v>1.4999999999999999E-2</v>
      </c>
      <c r="D61390">
        <f t="shared" si="959"/>
        <v>0</v>
      </c>
      <c r="E61390">
        <f>+IF(AND($A61390=1,$D61390=1),1,0)</f>
        <v>0</v>
      </c>
      <c r="F61390">
        <f>+IF(AND($A61390=0,$D61390=0),1,0)</f>
        <v>1</v>
      </c>
      <c r="G61390">
        <f>+IF(AND($A61390=0,$D61390=1),1,0)</f>
        <v>0</v>
      </c>
      <c r="H61390">
        <f>+IF(AND($A61390=1,$D61390=0),1,0)</f>
        <v>0</v>
      </c>
    </row>
    <row r="61391" spans="1:8" x14ac:dyDescent="0.55000000000000004">
      <c r="A61391">
        <v>0</v>
      </c>
      <c r="B61391">
        <v>0</v>
      </c>
      <c r="C61391">
        <v>0.14000000000000001</v>
      </c>
      <c r="D61391">
        <f t="shared" si="959"/>
        <v>1</v>
      </c>
      <c r="E61391">
        <f>+IF(AND($A61391=1,$D61391=1),1,0)</f>
        <v>0</v>
      </c>
      <c r="F61391">
        <f>+IF(AND($A61391=0,$D61391=0),1,0)</f>
        <v>0</v>
      </c>
      <c r="G61391">
        <f>+IF(AND($A61391=0,$D61391=1),1,0)</f>
        <v>1</v>
      </c>
      <c r="H61391">
        <f>+IF(AND($A61391=1,$D61391=0),1,0)</f>
        <v>0</v>
      </c>
    </row>
    <row r="61392" spans="1:8" x14ac:dyDescent="0.55000000000000004">
      <c r="A61392">
        <v>0</v>
      </c>
      <c r="B61392">
        <v>0</v>
      </c>
      <c r="C61392">
        <v>3.5000000000000003E-2</v>
      </c>
      <c r="D61392">
        <f t="shared" si="959"/>
        <v>0</v>
      </c>
      <c r="E61392">
        <f>+IF(AND($A61392=1,$D61392=1),1,0)</f>
        <v>0</v>
      </c>
      <c r="F61392">
        <f>+IF(AND($A61392=0,$D61392=0),1,0)</f>
        <v>1</v>
      </c>
      <c r="G61392">
        <f>+IF(AND($A61392=0,$D61392=1),1,0)</f>
        <v>0</v>
      </c>
      <c r="H61392">
        <f>+IF(AND($A61392=1,$D61392=0),1,0)</f>
        <v>0</v>
      </c>
    </row>
    <row r="61393" spans="1:8" x14ac:dyDescent="0.55000000000000004">
      <c r="A61393">
        <v>1</v>
      </c>
      <c r="B61393">
        <v>1</v>
      </c>
      <c r="C61393">
        <v>0.61899999999999999</v>
      </c>
      <c r="D61393">
        <f t="shared" si="959"/>
        <v>1</v>
      </c>
      <c r="E61393">
        <f>+IF(AND($A61393=1,$D61393=1),1,0)</f>
        <v>1</v>
      </c>
      <c r="F61393">
        <f>+IF(AND($A61393=0,$D61393=0),1,0)</f>
        <v>0</v>
      </c>
      <c r="G61393">
        <f>+IF(AND($A61393=0,$D61393=1),1,0)</f>
        <v>0</v>
      </c>
      <c r="H61393">
        <f>+IF(AND($A61393=1,$D61393=0),1,0)</f>
        <v>0</v>
      </c>
    </row>
    <row r="61394" spans="1:8" x14ac:dyDescent="0.55000000000000004">
      <c r="A61394">
        <v>0</v>
      </c>
      <c r="B61394">
        <v>0</v>
      </c>
      <c r="C61394">
        <v>5.0000000000000001E-3</v>
      </c>
      <c r="D61394">
        <f t="shared" si="959"/>
        <v>0</v>
      </c>
      <c r="E61394">
        <f>+IF(AND($A61394=1,$D61394=1),1,0)</f>
        <v>0</v>
      </c>
      <c r="F61394">
        <f>+IF(AND($A61394=0,$D61394=0),1,0)</f>
        <v>1</v>
      </c>
      <c r="G61394">
        <f>+IF(AND($A61394=0,$D61394=1),1,0)</f>
        <v>0</v>
      </c>
      <c r="H61394">
        <f>+IF(AND($A61394=1,$D61394=0),1,0)</f>
        <v>0</v>
      </c>
    </row>
    <row r="61395" spans="1:8" x14ac:dyDescent="0.55000000000000004">
      <c r="A61395">
        <v>0</v>
      </c>
      <c r="B61395">
        <v>0</v>
      </c>
      <c r="C61395">
        <v>4.3999999999999997E-2</v>
      </c>
      <c r="D61395">
        <f t="shared" si="959"/>
        <v>0</v>
      </c>
      <c r="E61395">
        <f>+IF(AND($A61395=1,$D61395=1),1,0)</f>
        <v>0</v>
      </c>
      <c r="F61395">
        <f>+IF(AND($A61395=0,$D61395=0),1,0)</f>
        <v>1</v>
      </c>
      <c r="G61395">
        <f>+IF(AND($A61395=0,$D61395=1),1,0)</f>
        <v>0</v>
      </c>
      <c r="H61395">
        <f>+IF(AND($A61395=1,$D61395=0),1,0)</f>
        <v>0</v>
      </c>
    </row>
    <row r="61396" spans="1:8" x14ac:dyDescent="0.55000000000000004">
      <c r="A61396">
        <v>1</v>
      </c>
      <c r="B61396">
        <v>0</v>
      </c>
      <c r="C61396">
        <v>0.183</v>
      </c>
      <c r="D61396">
        <f t="shared" si="959"/>
        <v>1</v>
      </c>
      <c r="E61396">
        <f>+IF(AND($A61396=1,$D61396=1),1,0)</f>
        <v>1</v>
      </c>
      <c r="F61396">
        <f>+IF(AND($A61396=0,$D61396=0),1,0)</f>
        <v>0</v>
      </c>
      <c r="G61396">
        <f>+IF(AND($A61396=0,$D61396=1),1,0)</f>
        <v>0</v>
      </c>
      <c r="H61396">
        <f>+IF(AND($A61396=1,$D61396=0),1,0)</f>
        <v>0</v>
      </c>
    </row>
    <row r="61397" spans="1:8" x14ac:dyDescent="0.55000000000000004">
      <c r="A61397">
        <v>0</v>
      </c>
      <c r="B61397">
        <v>0</v>
      </c>
      <c r="C61397">
        <v>0.308</v>
      </c>
      <c r="D61397">
        <f t="shared" si="959"/>
        <v>1</v>
      </c>
      <c r="E61397">
        <f>+IF(AND($A61397=1,$D61397=1),1,0)</f>
        <v>0</v>
      </c>
      <c r="F61397">
        <f>+IF(AND($A61397=0,$D61397=0),1,0)</f>
        <v>0</v>
      </c>
      <c r="G61397">
        <f>+IF(AND($A61397=0,$D61397=1),1,0)</f>
        <v>1</v>
      </c>
      <c r="H61397">
        <f>+IF(AND($A61397=1,$D61397=0),1,0)</f>
        <v>0</v>
      </c>
    </row>
    <row r="61398" spans="1:8" x14ac:dyDescent="0.55000000000000004">
      <c r="A61398">
        <v>0</v>
      </c>
      <c r="B61398">
        <v>0</v>
      </c>
      <c r="C61398">
        <v>5.5E-2</v>
      </c>
      <c r="D61398">
        <f t="shared" si="959"/>
        <v>0</v>
      </c>
      <c r="E61398">
        <f>+IF(AND($A61398=1,$D61398=1),1,0)</f>
        <v>0</v>
      </c>
      <c r="F61398">
        <f>+IF(AND($A61398=0,$D61398=0),1,0)</f>
        <v>1</v>
      </c>
      <c r="G61398">
        <f>+IF(AND($A61398=0,$D61398=1),1,0)</f>
        <v>0</v>
      </c>
      <c r="H61398">
        <f>+IF(AND($A61398=1,$D61398=0),1,0)</f>
        <v>0</v>
      </c>
    </row>
    <row r="61399" spans="1:8" x14ac:dyDescent="0.55000000000000004">
      <c r="A61399">
        <v>0</v>
      </c>
      <c r="B61399">
        <v>0</v>
      </c>
      <c r="C61399">
        <v>1.2999999999999999E-2</v>
      </c>
      <c r="D61399">
        <f t="shared" si="959"/>
        <v>0</v>
      </c>
      <c r="E61399">
        <f>+IF(AND($A61399=1,$D61399=1),1,0)</f>
        <v>0</v>
      </c>
      <c r="F61399">
        <f>+IF(AND($A61399=0,$D61399=0),1,0)</f>
        <v>1</v>
      </c>
      <c r="G61399">
        <f>+IF(AND($A61399=0,$D61399=1),1,0)</f>
        <v>0</v>
      </c>
      <c r="H61399">
        <f>+IF(AND($A61399=1,$D61399=0),1,0)</f>
        <v>0</v>
      </c>
    </row>
    <row r="61400" spans="1:8" x14ac:dyDescent="0.55000000000000004">
      <c r="A61400">
        <v>0</v>
      </c>
      <c r="B61400">
        <v>0</v>
      </c>
      <c r="C61400">
        <v>1.7000000000000001E-2</v>
      </c>
      <c r="D61400">
        <f t="shared" si="959"/>
        <v>0</v>
      </c>
      <c r="E61400">
        <f>+IF(AND($A61400=1,$D61400=1),1,0)</f>
        <v>0</v>
      </c>
      <c r="F61400">
        <f>+IF(AND($A61400=0,$D61400=0),1,0)</f>
        <v>1</v>
      </c>
      <c r="G61400">
        <f>+IF(AND($A61400=0,$D61400=1),1,0)</f>
        <v>0</v>
      </c>
      <c r="H61400">
        <f>+IF(AND($A61400=1,$D61400=0),1,0)</f>
        <v>0</v>
      </c>
    </row>
    <row r="61401" spans="1:8" x14ac:dyDescent="0.55000000000000004">
      <c r="A61401">
        <v>0</v>
      </c>
      <c r="B61401">
        <v>0</v>
      </c>
      <c r="C61401">
        <v>0.128</v>
      </c>
      <c r="D61401">
        <f t="shared" si="959"/>
        <v>1</v>
      </c>
      <c r="E61401">
        <f>+IF(AND($A61401=1,$D61401=1),1,0)</f>
        <v>0</v>
      </c>
      <c r="F61401">
        <f>+IF(AND($A61401=0,$D61401=0),1,0)</f>
        <v>0</v>
      </c>
      <c r="G61401">
        <f>+IF(AND($A61401=0,$D61401=1),1,0)</f>
        <v>1</v>
      </c>
      <c r="H61401">
        <f>+IF(AND($A61401=1,$D61401=0),1,0)</f>
        <v>0</v>
      </c>
    </row>
    <row r="61402" spans="1:8" x14ac:dyDescent="0.55000000000000004">
      <c r="A61402">
        <v>0</v>
      </c>
      <c r="B61402">
        <v>0</v>
      </c>
      <c r="C61402">
        <v>0.13</v>
      </c>
      <c r="D61402">
        <f t="shared" si="959"/>
        <v>1</v>
      </c>
      <c r="E61402">
        <f>+IF(AND($A61402=1,$D61402=1),1,0)</f>
        <v>0</v>
      </c>
      <c r="F61402">
        <f>+IF(AND($A61402=0,$D61402=0),1,0)</f>
        <v>0</v>
      </c>
      <c r="G61402">
        <f>+IF(AND($A61402=0,$D61402=1),1,0)</f>
        <v>1</v>
      </c>
      <c r="H61402">
        <f>+IF(AND($A61402=1,$D61402=0),1,0)</f>
        <v>0</v>
      </c>
    </row>
    <row r="61403" spans="1:8" x14ac:dyDescent="0.55000000000000004">
      <c r="A61403">
        <v>0</v>
      </c>
      <c r="B61403">
        <v>0</v>
      </c>
      <c r="C61403">
        <v>7.9000000000000001E-2</v>
      </c>
      <c r="D61403">
        <f t="shared" si="959"/>
        <v>0</v>
      </c>
      <c r="E61403">
        <f>+IF(AND($A61403=1,$D61403=1),1,0)</f>
        <v>0</v>
      </c>
      <c r="F61403">
        <f>+IF(AND($A61403=0,$D61403=0),1,0)</f>
        <v>1</v>
      </c>
      <c r="G61403">
        <f>+IF(AND($A61403=0,$D61403=1),1,0)</f>
        <v>0</v>
      </c>
      <c r="H61403">
        <f>+IF(AND($A61403=1,$D61403=0),1,0)</f>
        <v>0</v>
      </c>
    </row>
    <row r="61404" spans="1:8" x14ac:dyDescent="0.55000000000000004">
      <c r="A61404">
        <v>0</v>
      </c>
      <c r="B61404">
        <v>0</v>
      </c>
      <c r="C61404">
        <v>5.1999999999999998E-2</v>
      </c>
      <c r="D61404">
        <f t="shared" si="959"/>
        <v>0</v>
      </c>
      <c r="E61404">
        <f>+IF(AND($A61404=1,$D61404=1),1,0)</f>
        <v>0</v>
      </c>
      <c r="F61404">
        <f>+IF(AND($A61404=0,$D61404=0),1,0)</f>
        <v>1</v>
      </c>
      <c r="G61404">
        <f>+IF(AND($A61404=0,$D61404=1),1,0)</f>
        <v>0</v>
      </c>
      <c r="H61404">
        <f>+IF(AND($A61404=1,$D61404=0),1,0)</f>
        <v>0</v>
      </c>
    </row>
    <row r="61405" spans="1:8" x14ac:dyDescent="0.55000000000000004">
      <c r="A61405">
        <v>0</v>
      </c>
      <c r="B61405">
        <v>0</v>
      </c>
      <c r="C61405">
        <v>9.1999999999999998E-2</v>
      </c>
      <c r="D61405">
        <f t="shared" si="959"/>
        <v>1</v>
      </c>
      <c r="E61405">
        <f>+IF(AND($A61405=1,$D61405=1),1,0)</f>
        <v>0</v>
      </c>
      <c r="F61405">
        <f>+IF(AND($A61405=0,$D61405=0),1,0)</f>
        <v>0</v>
      </c>
      <c r="G61405">
        <f>+IF(AND($A61405=0,$D61405=1),1,0)</f>
        <v>1</v>
      </c>
      <c r="H61405">
        <f>+IF(AND($A61405=1,$D61405=0),1,0)</f>
        <v>0</v>
      </c>
    </row>
    <row r="61406" spans="1:8" x14ac:dyDescent="0.55000000000000004">
      <c r="A61406">
        <v>0</v>
      </c>
      <c r="B61406">
        <v>0</v>
      </c>
      <c r="C61406">
        <v>6.0000000000000001E-3</v>
      </c>
      <c r="D61406">
        <f t="shared" si="959"/>
        <v>0</v>
      </c>
      <c r="E61406">
        <f>+IF(AND($A61406=1,$D61406=1),1,0)</f>
        <v>0</v>
      </c>
      <c r="F61406">
        <f>+IF(AND($A61406=0,$D61406=0),1,0)</f>
        <v>1</v>
      </c>
      <c r="G61406">
        <f>+IF(AND($A61406=0,$D61406=1),1,0)</f>
        <v>0</v>
      </c>
      <c r="H61406">
        <f>+IF(AND($A61406=1,$D61406=0),1,0)</f>
        <v>0</v>
      </c>
    </row>
    <row r="61407" spans="1:8" x14ac:dyDescent="0.55000000000000004">
      <c r="A61407">
        <v>0</v>
      </c>
      <c r="B61407">
        <v>0</v>
      </c>
      <c r="C61407">
        <v>5.8000000000000003E-2</v>
      </c>
      <c r="D61407">
        <f t="shared" si="959"/>
        <v>0</v>
      </c>
      <c r="E61407">
        <f>+IF(AND($A61407=1,$D61407=1),1,0)</f>
        <v>0</v>
      </c>
      <c r="F61407">
        <f>+IF(AND($A61407=0,$D61407=0),1,0)</f>
        <v>1</v>
      </c>
      <c r="G61407">
        <f>+IF(AND($A61407=0,$D61407=1),1,0)</f>
        <v>0</v>
      </c>
      <c r="H61407">
        <f>+IF(AND($A61407=1,$D61407=0),1,0)</f>
        <v>0</v>
      </c>
    </row>
    <row r="61408" spans="1:8" x14ac:dyDescent="0.55000000000000004">
      <c r="A61408">
        <v>0</v>
      </c>
      <c r="B61408">
        <v>0</v>
      </c>
      <c r="C61408">
        <v>6.5000000000000002E-2</v>
      </c>
      <c r="D61408">
        <f t="shared" si="959"/>
        <v>0</v>
      </c>
      <c r="E61408">
        <f>+IF(AND($A61408=1,$D61408=1),1,0)</f>
        <v>0</v>
      </c>
      <c r="F61408">
        <f>+IF(AND($A61408=0,$D61408=0),1,0)</f>
        <v>1</v>
      </c>
      <c r="G61408">
        <f>+IF(AND($A61408=0,$D61408=1),1,0)</f>
        <v>0</v>
      </c>
      <c r="H61408">
        <f>+IF(AND($A61408=1,$D61408=0),1,0)</f>
        <v>0</v>
      </c>
    </row>
    <row r="61409" spans="1:8" x14ac:dyDescent="0.55000000000000004">
      <c r="A61409">
        <v>0</v>
      </c>
      <c r="B61409">
        <v>0</v>
      </c>
      <c r="C61409">
        <v>4.7E-2</v>
      </c>
      <c r="D61409">
        <f t="shared" si="959"/>
        <v>0</v>
      </c>
      <c r="E61409">
        <f>+IF(AND($A61409=1,$D61409=1),1,0)</f>
        <v>0</v>
      </c>
      <c r="F61409">
        <f>+IF(AND($A61409=0,$D61409=0),1,0)</f>
        <v>1</v>
      </c>
      <c r="G61409">
        <f>+IF(AND($A61409=0,$D61409=1),1,0)</f>
        <v>0</v>
      </c>
      <c r="H61409">
        <f>+IF(AND($A61409=1,$D61409=0),1,0)</f>
        <v>0</v>
      </c>
    </row>
    <row r="61410" spans="1:8" x14ac:dyDescent="0.55000000000000004">
      <c r="A61410">
        <v>0</v>
      </c>
      <c r="B61410">
        <v>0</v>
      </c>
      <c r="C61410">
        <v>0.08</v>
      </c>
      <c r="D61410">
        <f t="shared" si="959"/>
        <v>0</v>
      </c>
      <c r="E61410">
        <f>+IF(AND($A61410=1,$D61410=1),1,0)</f>
        <v>0</v>
      </c>
      <c r="F61410">
        <f>+IF(AND($A61410=0,$D61410=0),1,0)</f>
        <v>1</v>
      </c>
      <c r="G61410">
        <f>+IF(AND($A61410=0,$D61410=1),1,0)</f>
        <v>0</v>
      </c>
      <c r="H61410">
        <f>+IF(AND($A61410=1,$D61410=0),1,0)</f>
        <v>0</v>
      </c>
    </row>
    <row r="61411" spans="1:8" x14ac:dyDescent="0.55000000000000004">
      <c r="A61411">
        <v>0</v>
      </c>
      <c r="B61411">
        <v>0</v>
      </c>
      <c r="C61411">
        <v>5.0000000000000001E-3</v>
      </c>
      <c r="D61411">
        <f t="shared" si="959"/>
        <v>0</v>
      </c>
      <c r="E61411">
        <f>+IF(AND($A61411=1,$D61411=1),1,0)</f>
        <v>0</v>
      </c>
      <c r="F61411">
        <f>+IF(AND($A61411=0,$D61411=0),1,0)</f>
        <v>1</v>
      </c>
      <c r="G61411">
        <f>+IF(AND($A61411=0,$D61411=1),1,0)</f>
        <v>0</v>
      </c>
      <c r="H61411">
        <f>+IF(AND($A61411=1,$D61411=0),1,0)</f>
        <v>0</v>
      </c>
    </row>
    <row r="61412" spans="1:8" x14ac:dyDescent="0.55000000000000004">
      <c r="A61412">
        <v>1</v>
      </c>
      <c r="B61412">
        <v>1</v>
      </c>
      <c r="C61412">
        <v>0.66500000000000004</v>
      </c>
      <c r="D61412">
        <f t="shared" si="959"/>
        <v>1</v>
      </c>
      <c r="E61412">
        <f>+IF(AND($A61412=1,$D61412=1),1,0)</f>
        <v>1</v>
      </c>
      <c r="F61412">
        <f>+IF(AND($A61412=0,$D61412=0),1,0)</f>
        <v>0</v>
      </c>
      <c r="G61412">
        <f>+IF(AND($A61412=0,$D61412=1),1,0)</f>
        <v>0</v>
      </c>
      <c r="H61412">
        <f>+IF(AND($A61412=1,$D61412=0),1,0)</f>
        <v>0</v>
      </c>
    </row>
    <row r="61413" spans="1:8" x14ac:dyDescent="0.55000000000000004">
      <c r="A61413">
        <v>0</v>
      </c>
      <c r="B61413">
        <v>0</v>
      </c>
      <c r="C61413">
        <v>3.3000000000000002E-2</v>
      </c>
      <c r="D61413">
        <f t="shared" si="959"/>
        <v>0</v>
      </c>
      <c r="E61413">
        <f>+IF(AND($A61413=1,$D61413=1),1,0)</f>
        <v>0</v>
      </c>
      <c r="F61413">
        <f>+IF(AND($A61413=0,$D61413=0),1,0)</f>
        <v>1</v>
      </c>
      <c r="G61413">
        <f>+IF(AND($A61413=0,$D61413=1),1,0)</f>
        <v>0</v>
      </c>
      <c r="H61413">
        <f>+IF(AND($A61413=1,$D61413=0),1,0)</f>
        <v>0</v>
      </c>
    </row>
    <row r="61414" spans="1:8" x14ac:dyDescent="0.55000000000000004">
      <c r="A61414">
        <v>1</v>
      </c>
      <c r="B61414">
        <v>0</v>
      </c>
      <c r="C61414">
        <v>0.188</v>
      </c>
      <c r="D61414">
        <f t="shared" si="959"/>
        <v>1</v>
      </c>
      <c r="E61414">
        <f>+IF(AND($A61414=1,$D61414=1),1,0)</f>
        <v>1</v>
      </c>
      <c r="F61414">
        <f>+IF(AND($A61414=0,$D61414=0),1,0)</f>
        <v>0</v>
      </c>
      <c r="G61414">
        <f>+IF(AND($A61414=0,$D61414=1),1,0)</f>
        <v>0</v>
      </c>
      <c r="H61414">
        <f>+IF(AND($A61414=1,$D61414=0),1,0)</f>
        <v>0</v>
      </c>
    </row>
    <row r="61415" spans="1:8" x14ac:dyDescent="0.55000000000000004">
      <c r="A61415">
        <v>0</v>
      </c>
      <c r="B61415">
        <v>0</v>
      </c>
      <c r="C61415">
        <v>5.0000000000000001E-3</v>
      </c>
      <c r="D61415">
        <f t="shared" si="959"/>
        <v>0</v>
      </c>
      <c r="E61415">
        <f>+IF(AND($A61415=1,$D61415=1),1,0)</f>
        <v>0</v>
      </c>
      <c r="F61415">
        <f>+IF(AND($A61415=0,$D61415=0),1,0)</f>
        <v>1</v>
      </c>
      <c r="G61415">
        <f>+IF(AND($A61415=0,$D61415=1),1,0)</f>
        <v>0</v>
      </c>
      <c r="H61415">
        <f>+IF(AND($A61415=1,$D61415=0),1,0)</f>
        <v>0</v>
      </c>
    </row>
    <row r="61416" spans="1:8" x14ac:dyDescent="0.55000000000000004">
      <c r="A61416">
        <v>0</v>
      </c>
      <c r="B61416">
        <v>0</v>
      </c>
      <c r="C61416">
        <v>1.7999999999999999E-2</v>
      </c>
      <c r="D61416">
        <f t="shared" si="959"/>
        <v>0</v>
      </c>
      <c r="E61416">
        <f>+IF(AND($A61416=1,$D61416=1),1,0)</f>
        <v>0</v>
      </c>
      <c r="F61416">
        <f>+IF(AND($A61416=0,$D61416=0),1,0)</f>
        <v>1</v>
      </c>
      <c r="G61416">
        <f>+IF(AND($A61416=0,$D61416=1),1,0)</f>
        <v>0</v>
      </c>
      <c r="H61416">
        <f>+IF(AND($A61416=1,$D61416=0),1,0)</f>
        <v>0</v>
      </c>
    </row>
    <row r="61417" spans="1:8" x14ac:dyDescent="0.55000000000000004">
      <c r="A61417">
        <v>0</v>
      </c>
      <c r="B61417">
        <v>0</v>
      </c>
      <c r="C61417">
        <v>5.0000000000000001E-3</v>
      </c>
      <c r="D61417">
        <f t="shared" si="959"/>
        <v>0</v>
      </c>
      <c r="E61417">
        <f>+IF(AND($A61417=1,$D61417=1),1,0)</f>
        <v>0</v>
      </c>
      <c r="F61417">
        <f>+IF(AND($A61417=0,$D61417=0),1,0)</f>
        <v>1</v>
      </c>
      <c r="G61417">
        <f>+IF(AND($A61417=0,$D61417=1),1,0)</f>
        <v>0</v>
      </c>
      <c r="H61417">
        <f>+IF(AND($A61417=1,$D61417=0),1,0)</f>
        <v>0</v>
      </c>
    </row>
    <row r="61418" spans="1:8" x14ac:dyDescent="0.55000000000000004">
      <c r="A61418">
        <v>0</v>
      </c>
      <c r="B61418">
        <v>0</v>
      </c>
      <c r="C61418">
        <v>3.7999999999999999E-2</v>
      </c>
      <c r="D61418">
        <f t="shared" ref="D61418:D61481" si="960">+IF(C61418&gt;$K$2,1,0)</f>
        <v>0</v>
      </c>
      <c r="E61418">
        <f>+IF(AND($A61418=1,$D61418=1),1,0)</f>
        <v>0</v>
      </c>
      <c r="F61418">
        <f>+IF(AND($A61418=0,$D61418=0),1,0)</f>
        <v>1</v>
      </c>
      <c r="G61418">
        <f>+IF(AND($A61418=0,$D61418=1),1,0)</f>
        <v>0</v>
      </c>
      <c r="H61418">
        <f>+IF(AND($A61418=1,$D61418=0),1,0)</f>
        <v>0</v>
      </c>
    </row>
    <row r="61419" spans="1:8" x14ac:dyDescent="0.55000000000000004">
      <c r="A61419">
        <v>0</v>
      </c>
      <c r="B61419">
        <v>0</v>
      </c>
      <c r="C61419">
        <v>0.02</v>
      </c>
      <c r="D61419">
        <f t="shared" si="960"/>
        <v>0</v>
      </c>
      <c r="E61419">
        <f>+IF(AND($A61419=1,$D61419=1),1,0)</f>
        <v>0</v>
      </c>
      <c r="F61419">
        <f>+IF(AND($A61419=0,$D61419=0),1,0)</f>
        <v>1</v>
      </c>
      <c r="G61419">
        <f>+IF(AND($A61419=0,$D61419=1),1,0)</f>
        <v>0</v>
      </c>
      <c r="H61419">
        <f>+IF(AND($A61419=1,$D61419=0),1,0)</f>
        <v>0</v>
      </c>
    </row>
    <row r="61420" spans="1:8" x14ac:dyDescent="0.55000000000000004">
      <c r="A61420">
        <v>0</v>
      </c>
      <c r="B61420">
        <v>0</v>
      </c>
      <c r="C61420">
        <v>1.4E-2</v>
      </c>
      <c r="D61420">
        <f t="shared" si="960"/>
        <v>0</v>
      </c>
      <c r="E61420">
        <f>+IF(AND($A61420=1,$D61420=1),1,0)</f>
        <v>0</v>
      </c>
      <c r="F61420">
        <f>+IF(AND($A61420=0,$D61420=0),1,0)</f>
        <v>1</v>
      </c>
      <c r="G61420">
        <f>+IF(AND($A61420=0,$D61420=1),1,0)</f>
        <v>0</v>
      </c>
      <c r="H61420">
        <f>+IF(AND($A61420=1,$D61420=0),1,0)</f>
        <v>0</v>
      </c>
    </row>
    <row r="61421" spans="1:8" x14ac:dyDescent="0.55000000000000004">
      <c r="A61421">
        <v>0</v>
      </c>
      <c r="B61421">
        <v>0</v>
      </c>
      <c r="C61421">
        <v>6.0000000000000001E-3</v>
      </c>
      <c r="D61421">
        <f t="shared" si="960"/>
        <v>0</v>
      </c>
      <c r="E61421">
        <f>+IF(AND($A61421=1,$D61421=1),1,0)</f>
        <v>0</v>
      </c>
      <c r="F61421">
        <f>+IF(AND($A61421=0,$D61421=0),1,0)</f>
        <v>1</v>
      </c>
      <c r="G61421">
        <f>+IF(AND($A61421=0,$D61421=1),1,0)</f>
        <v>0</v>
      </c>
      <c r="H61421">
        <f>+IF(AND($A61421=1,$D61421=0),1,0)</f>
        <v>0</v>
      </c>
    </row>
    <row r="61422" spans="1:8" x14ac:dyDescent="0.55000000000000004">
      <c r="A61422">
        <v>0</v>
      </c>
      <c r="B61422">
        <v>0</v>
      </c>
      <c r="C61422">
        <v>6.0000000000000001E-3</v>
      </c>
      <c r="D61422">
        <f t="shared" si="960"/>
        <v>0</v>
      </c>
      <c r="E61422">
        <f>+IF(AND($A61422=1,$D61422=1),1,0)</f>
        <v>0</v>
      </c>
      <c r="F61422">
        <f>+IF(AND($A61422=0,$D61422=0),1,0)</f>
        <v>1</v>
      </c>
      <c r="G61422">
        <f>+IF(AND($A61422=0,$D61422=1),1,0)</f>
        <v>0</v>
      </c>
      <c r="H61422">
        <f>+IF(AND($A61422=1,$D61422=0),1,0)</f>
        <v>0</v>
      </c>
    </row>
    <row r="61423" spans="1:8" x14ac:dyDescent="0.55000000000000004">
      <c r="A61423">
        <v>0</v>
      </c>
      <c r="B61423">
        <v>0</v>
      </c>
      <c r="C61423">
        <v>6.0000000000000001E-3</v>
      </c>
      <c r="D61423">
        <f t="shared" si="960"/>
        <v>0</v>
      </c>
      <c r="E61423">
        <f>+IF(AND($A61423=1,$D61423=1),1,0)</f>
        <v>0</v>
      </c>
      <c r="F61423">
        <f>+IF(AND($A61423=0,$D61423=0),1,0)</f>
        <v>1</v>
      </c>
      <c r="G61423">
        <f>+IF(AND($A61423=0,$D61423=1),1,0)</f>
        <v>0</v>
      </c>
      <c r="H61423">
        <f>+IF(AND($A61423=1,$D61423=0),1,0)</f>
        <v>0</v>
      </c>
    </row>
    <row r="61424" spans="1:8" x14ac:dyDescent="0.55000000000000004">
      <c r="A61424">
        <v>0</v>
      </c>
      <c r="B61424">
        <v>0</v>
      </c>
      <c r="C61424">
        <v>1.0999999999999999E-2</v>
      </c>
      <c r="D61424">
        <f t="shared" si="960"/>
        <v>0</v>
      </c>
      <c r="E61424">
        <f>+IF(AND($A61424=1,$D61424=1),1,0)</f>
        <v>0</v>
      </c>
      <c r="F61424">
        <f>+IF(AND($A61424=0,$D61424=0),1,0)</f>
        <v>1</v>
      </c>
      <c r="G61424">
        <f>+IF(AND($A61424=0,$D61424=1),1,0)</f>
        <v>0</v>
      </c>
      <c r="H61424">
        <f>+IF(AND($A61424=1,$D61424=0),1,0)</f>
        <v>0</v>
      </c>
    </row>
    <row r="61425" spans="1:8" x14ac:dyDescent="0.55000000000000004">
      <c r="A61425">
        <v>0</v>
      </c>
      <c r="B61425">
        <v>0</v>
      </c>
      <c r="C61425">
        <v>1.6E-2</v>
      </c>
      <c r="D61425">
        <f t="shared" si="960"/>
        <v>0</v>
      </c>
      <c r="E61425">
        <f>+IF(AND($A61425=1,$D61425=1),1,0)</f>
        <v>0</v>
      </c>
      <c r="F61425">
        <f>+IF(AND($A61425=0,$D61425=0),1,0)</f>
        <v>1</v>
      </c>
      <c r="G61425">
        <f>+IF(AND($A61425=0,$D61425=1),1,0)</f>
        <v>0</v>
      </c>
      <c r="H61425">
        <f>+IF(AND($A61425=1,$D61425=0),1,0)</f>
        <v>0</v>
      </c>
    </row>
    <row r="61426" spans="1:8" x14ac:dyDescent="0.55000000000000004">
      <c r="A61426">
        <v>0</v>
      </c>
      <c r="B61426">
        <v>0</v>
      </c>
      <c r="C61426">
        <v>1.0999999999999999E-2</v>
      </c>
      <c r="D61426">
        <f t="shared" si="960"/>
        <v>0</v>
      </c>
      <c r="E61426">
        <f>+IF(AND($A61426=1,$D61426=1),1,0)</f>
        <v>0</v>
      </c>
      <c r="F61426">
        <f>+IF(AND($A61426=0,$D61426=0),1,0)</f>
        <v>1</v>
      </c>
      <c r="G61426">
        <f>+IF(AND($A61426=0,$D61426=1),1,0)</f>
        <v>0</v>
      </c>
      <c r="H61426">
        <f>+IF(AND($A61426=1,$D61426=0),1,0)</f>
        <v>0</v>
      </c>
    </row>
    <row r="61427" spans="1:8" x14ac:dyDescent="0.55000000000000004">
      <c r="A61427">
        <v>0</v>
      </c>
      <c r="B61427">
        <v>0</v>
      </c>
      <c r="C61427">
        <v>7.0000000000000001E-3</v>
      </c>
      <c r="D61427">
        <f t="shared" si="960"/>
        <v>0</v>
      </c>
      <c r="E61427">
        <f>+IF(AND($A61427=1,$D61427=1),1,0)</f>
        <v>0</v>
      </c>
      <c r="F61427">
        <f>+IF(AND($A61427=0,$D61427=0),1,0)</f>
        <v>1</v>
      </c>
      <c r="G61427">
        <f>+IF(AND($A61427=0,$D61427=1),1,0)</f>
        <v>0</v>
      </c>
      <c r="H61427">
        <f>+IF(AND($A61427=1,$D61427=0),1,0)</f>
        <v>0</v>
      </c>
    </row>
    <row r="61428" spans="1:8" x14ac:dyDescent="0.55000000000000004">
      <c r="A61428">
        <v>0</v>
      </c>
      <c r="B61428">
        <v>0</v>
      </c>
      <c r="C61428">
        <v>0.23200000000000001</v>
      </c>
      <c r="D61428">
        <f t="shared" si="960"/>
        <v>1</v>
      </c>
      <c r="E61428">
        <f>+IF(AND($A61428=1,$D61428=1),1,0)</f>
        <v>0</v>
      </c>
      <c r="F61428">
        <f>+IF(AND($A61428=0,$D61428=0),1,0)</f>
        <v>0</v>
      </c>
      <c r="G61428">
        <f>+IF(AND($A61428=0,$D61428=1),1,0)</f>
        <v>1</v>
      </c>
      <c r="H61428">
        <f>+IF(AND($A61428=1,$D61428=0),1,0)</f>
        <v>0</v>
      </c>
    </row>
    <row r="61429" spans="1:8" x14ac:dyDescent="0.55000000000000004">
      <c r="A61429">
        <v>0</v>
      </c>
      <c r="B61429">
        <v>0</v>
      </c>
      <c r="C61429">
        <v>5.1999999999999998E-2</v>
      </c>
      <c r="D61429">
        <f t="shared" si="960"/>
        <v>0</v>
      </c>
      <c r="E61429">
        <f>+IF(AND($A61429=1,$D61429=1),1,0)</f>
        <v>0</v>
      </c>
      <c r="F61429">
        <f>+IF(AND($A61429=0,$D61429=0),1,0)</f>
        <v>1</v>
      </c>
      <c r="G61429">
        <f>+IF(AND($A61429=0,$D61429=1),1,0)</f>
        <v>0</v>
      </c>
      <c r="H61429">
        <f>+IF(AND($A61429=1,$D61429=0),1,0)</f>
        <v>0</v>
      </c>
    </row>
    <row r="61430" spans="1:8" x14ac:dyDescent="0.55000000000000004">
      <c r="A61430">
        <v>0</v>
      </c>
      <c r="B61430">
        <v>0</v>
      </c>
      <c r="C61430">
        <v>4.2999999999999997E-2</v>
      </c>
      <c r="D61430">
        <f t="shared" si="960"/>
        <v>0</v>
      </c>
      <c r="E61430">
        <f>+IF(AND($A61430=1,$D61430=1),1,0)</f>
        <v>0</v>
      </c>
      <c r="F61430">
        <f>+IF(AND($A61430=0,$D61430=0),1,0)</f>
        <v>1</v>
      </c>
      <c r="G61430">
        <f>+IF(AND($A61430=0,$D61430=1),1,0)</f>
        <v>0</v>
      </c>
      <c r="H61430">
        <f>+IF(AND($A61430=1,$D61430=0),1,0)</f>
        <v>0</v>
      </c>
    </row>
    <row r="61431" spans="1:8" x14ac:dyDescent="0.55000000000000004">
      <c r="A61431">
        <v>0</v>
      </c>
      <c r="B61431">
        <v>0</v>
      </c>
      <c r="C61431">
        <v>1.2999999999999999E-2</v>
      </c>
      <c r="D61431">
        <f t="shared" si="960"/>
        <v>0</v>
      </c>
      <c r="E61431">
        <f>+IF(AND($A61431=1,$D61431=1),1,0)</f>
        <v>0</v>
      </c>
      <c r="F61431">
        <f>+IF(AND($A61431=0,$D61431=0),1,0)</f>
        <v>1</v>
      </c>
      <c r="G61431">
        <f>+IF(AND($A61431=0,$D61431=1),1,0)</f>
        <v>0</v>
      </c>
      <c r="H61431">
        <f>+IF(AND($A61431=1,$D61431=0),1,0)</f>
        <v>0</v>
      </c>
    </row>
    <row r="61432" spans="1:8" x14ac:dyDescent="0.55000000000000004">
      <c r="A61432">
        <v>0</v>
      </c>
      <c r="B61432">
        <v>0</v>
      </c>
      <c r="C61432">
        <v>9.6000000000000002E-2</v>
      </c>
      <c r="D61432">
        <f t="shared" si="960"/>
        <v>1</v>
      </c>
      <c r="E61432">
        <f>+IF(AND($A61432=1,$D61432=1),1,0)</f>
        <v>0</v>
      </c>
      <c r="F61432">
        <f>+IF(AND($A61432=0,$D61432=0),1,0)</f>
        <v>0</v>
      </c>
      <c r="G61432">
        <f>+IF(AND($A61432=0,$D61432=1),1,0)</f>
        <v>1</v>
      </c>
      <c r="H61432">
        <f>+IF(AND($A61432=1,$D61432=0),1,0)</f>
        <v>0</v>
      </c>
    </row>
    <row r="61433" spans="1:8" x14ac:dyDescent="0.55000000000000004">
      <c r="A61433">
        <v>0</v>
      </c>
      <c r="B61433">
        <v>0</v>
      </c>
      <c r="C61433">
        <v>0.05</v>
      </c>
      <c r="D61433">
        <f t="shared" si="960"/>
        <v>0</v>
      </c>
      <c r="E61433">
        <f>+IF(AND($A61433=1,$D61433=1),1,0)</f>
        <v>0</v>
      </c>
      <c r="F61433">
        <f>+IF(AND($A61433=0,$D61433=0),1,0)</f>
        <v>1</v>
      </c>
      <c r="G61433">
        <f>+IF(AND($A61433=0,$D61433=1),1,0)</f>
        <v>0</v>
      </c>
      <c r="H61433">
        <f>+IF(AND($A61433=1,$D61433=0),1,0)</f>
        <v>0</v>
      </c>
    </row>
    <row r="61434" spans="1:8" x14ac:dyDescent="0.55000000000000004">
      <c r="A61434">
        <v>0</v>
      </c>
      <c r="B61434">
        <v>0</v>
      </c>
      <c r="C61434">
        <v>1.7999999999999999E-2</v>
      </c>
      <c r="D61434">
        <f t="shared" si="960"/>
        <v>0</v>
      </c>
      <c r="E61434">
        <f>+IF(AND($A61434=1,$D61434=1),1,0)</f>
        <v>0</v>
      </c>
      <c r="F61434">
        <f>+IF(AND($A61434=0,$D61434=0),1,0)</f>
        <v>1</v>
      </c>
      <c r="G61434">
        <f>+IF(AND($A61434=0,$D61434=1),1,0)</f>
        <v>0</v>
      </c>
      <c r="H61434">
        <f>+IF(AND($A61434=1,$D61434=0),1,0)</f>
        <v>0</v>
      </c>
    </row>
    <row r="61435" spans="1:8" x14ac:dyDescent="0.55000000000000004">
      <c r="A61435">
        <v>0</v>
      </c>
      <c r="B61435">
        <v>0</v>
      </c>
      <c r="C61435">
        <v>5.0000000000000001E-3</v>
      </c>
      <c r="D61435">
        <f t="shared" si="960"/>
        <v>0</v>
      </c>
      <c r="E61435">
        <f>+IF(AND($A61435=1,$D61435=1),1,0)</f>
        <v>0</v>
      </c>
      <c r="F61435">
        <f>+IF(AND($A61435=0,$D61435=0),1,0)</f>
        <v>1</v>
      </c>
      <c r="G61435">
        <f>+IF(AND($A61435=0,$D61435=1),1,0)</f>
        <v>0</v>
      </c>
      <c r="H61435">
        <f>+IF(AND($A61435=1,$D61435=0),1,0)</f>
        <v>0</v>
      </c>
    </row>
    <row r="61436" spans="1:8" x14ac:dyDescent="0.55000000000000004">
      <c r="A61436">
        <v>0</v>
      </c>
      <c r="B61436">
        <v>0</v>
      </c>
      <c r="C61436">
        <v>1.2E-2</v>
      </c>
      <c r="D61436">
        <f t="shared" si="960"/>
        <v>0</v>
      </c>
      <c r="E61436">
        <f>+IF(AND($A61436=1,$D61436=1),1,0)</f>
        <v>0</v>
      </c>
      <c r="F61436">
        <f>+IF(AND($A61436=0,$D61436=0),1,0)</f>
        <v>1</v>
      </c>
      <c r="G61436">
        <f>+IF(AND($A61436=0,$D61436=1),1,0)</f>
        <v>0</v>
      </c>
      <c r="H61436">
        <f>+IF(AND($A61436=1,$D61436=0),1,0)</f>
        <v>0</v>
      </c>
    </row>
    <row r="61437" spans="1:8" x14ac:dyDescent="0.55000000000000004">
      <c r="A61437">
        <v>0</v>
      </c>
      <c r="B61437">
        <v>0</v>
      </c>
      <c r="C61437">
        <v>3.1E-2</v>
      </c>
      <c r="D61437">
        <f t="shared" si="960"/>
        <v>0</v>
      </c>
      <c r="E61437">
        <f>+IF(AND($A61437=1,$D61437=1),1,0)</f>
        <v>0</v>
      </c>
      <c r="F61437">
        <f>+IF(AND($A61437=0,$D61437=0),1,0)</f>
        <v>1</v>
      </c>
      <c r="G61437">
        <f>+IF(AND($A61437=0,$D61437=1),1,0)</f>
        <v>0</v>
      </c>
      <c r="H61437">
        <f>+IF(AND($A61437=1,$D61437=0),1,0)</f>
        <v>0</v>
      </c>
    </row>
    <row r="61438" spans="1:8" x14ac:dyDescent="0.55000000000000004">
      <c r="A61438">
        <v>0</v>
      </c>
      <c r="B61438">
        <v>0</v>
      </c>
      <c r="C61438">
        <v>0.05</v>
      </c>
      <c r="D61438">
        <f t="shared" si="960"/>
        <v>0</v>
      </c>
      <c r="E61438">
        <f>+IF(AND($A61438=1,$D61438=1),1,0)</f>
        <v>0</v>
      </c>
      <c r="F61438">
        <f>+IF(AND($A61438=0,$D61438=0),1,0)</f>
        <v>1</v>
      </c>
      <c r="G61438">
        <f>+IF(AND($A61438=0,$D61438=1),1,0)</f>
        <v>0</v>
      </c>
      <c r="H61438">
        <f>+IF(AND($A61438=1,$D61438=0),1,0)</f>
        <v>0</v>
      </c>
    </row>
    <row r="61439" spans="1:8" x14ac:dyDescent="0.55000000000000004">
      <c r="A61439">
        <v>0</v>
      </c>
      <c r="B61439">
        <v>0</v>
      </c>
      <c r="C61439">
        <v>3.7999999999999999E-2</v>
      </c>
      <c r="D61439">
        <f t="shared" si="960"/>
        <v>0</v>
      </c>
      <c r="E61439">
        <f>+IF(AND($A61439=1,$D61439=1),1,0)</f>
        <v>0</v>
      </c>
      <c r="F61439">
        <f>+IF(AND($A61439=0,$D61439=0),1,0)</f>
        <v>1</v>
      </c>
      <c r="G61439">
        <f>+IF(AND($A61439=0,$D61439=1),1,0)</f>
        <v>0</v>
      </c>
      <c r="H61439">
        <f>+IF(AND($A61439=1,$D61439=0),1,0)</f>
        <v>0</v>
      </c>
    </row>
    <row r="61440" spans="1:8" x14ac:dyDescent="0.55000000000000004">
      <c r="A61440">
        <v>0</v>
      </c>
      <c r="B61440">
        <v>0</v>
      </c>
      <c r="C61440">
        <v>6.0000000000000001E-3</v>
      </c>
      <c r="D61440">
        <f t="shared" si="960"/>
        <v>0</v>
      </c>
      <c r="E61440">
        <f>+IF(AND($A61440=1,$D61440=1),1,0)</f>
        <v>0</v>
      </c>
      <c r="F61440">
        <f>+IF(AND($A61440=0,$D61440=0),1,0)</f>
        <v>1</v>
      </c>
      <c r="G61440">
        <f>+IF(AND($A61440=0,$D61440=1),1,0)</f>
        <v>0</v>
      </c>
      <c r="H61440">
        <f>+IF(AND($A61440=1,$D61440=0),1,0)</f>
        <v>0</v>
      </c>
    </row>
    <row r="61441" spans="1:8" x14ac:dyDescent="0.55000000000000004">
      <c r="A61441">
        <v>0</v>
      </c>
      <c r="B61441">
        <v>0</v>
      </c>
      <c r="C61441">
        <v>3.3000000000000002E-2</v>
      </c>
      <c r="D61441">
        <f t="shared" si="960"/>
        <v>0</v>
      </c>
      <c r="E61441">
        <f>+IF(AND($A61441=1,$D61441=1),1,0)</f>
        <v>0</v>
      </c>
      <c r="F61441">
        <f>+IF(AND($A61441=0,$D61441=0),1,0)</f>
        <v>1</v>
      </c>
      <c r="G61441">
        <f>+IF(AND($A61441=0,$D61441=1),1,0)</f>
        <v>0</v>
      </c>
      <c r="H61441">
        <f>+IF(AND($A61441=1,$D61441=0),1,0)</f>
        <v>0</v>
      </c>
    </row>
    <row r="61442" spans="1:8" x14ac:dyDescent="0.55000000000000004">
      <c r="A61442">
        <v>0</v>
      </c>
      <c r="B61442">
        <v>0</v>
      </c>
      <c r="C61442">
        <v>0.307</v>
      </c>
      <c r="D61442">
        <f t="shared" si="960"/>
        <v>1</v>
      </c>
      <c r="E61442">
        <f>+IF(AND($A61442=1,$D61442=1),1,0)</f>
        <v>0</v>
      </c>
      <c r="F61442">
        <f>+IF(AND($A61442=0,$D61442=0),1,0)</f>
        <v>0</v>
      </c>
      <c r="G61442">
        <f>+IF(AND($A61442=0,$D61442=1),1,0)</f>
        <v>1</v>
      </c>
      <c r="H61442">
        <f>+IF(AND($A61442=1,$D61442=0),1,0)</f>
        <v>0</v>
      </c>
    </row>
    <row r="61443" spans="1:8" x14ac:dyDescent="0.55000000000000004">
      <c r="A61443">
        <v>0</v>
      </c>
      <c r="B61443">
        <v>0</v>
      </c>
      <c r="C61443">
        <v>1.0999999999999999E-2</v>
      </c>
      <c r="D61443">
        <f t="shared" si="960"/>
        <v>0</v>
      </c>
      <c r="E61443">
        <f>+IF(AND($A61443=1,$D61443=1),1,0)</f>
        <v>0</v>
      </c>
      <c r="F61443">
        <f>+IF(AND($A61443=0,$D61443=0),1,0)</f>
        <v>1</v>
      </c>
      <c r="G61443">
        <f>+IF(AND($A61443=0,$D61443=1),1,0)</f>
        <v>0</v>
      </c>
      <c r="H61443">
        <f>+IF(AND($A61443=1,$D61443=0),1,0)</f>
        <v>0</v>
      </c>
    </row>
    <row r="61444" spans="1:8" x14ac:dyDescent="0.55000000000000004">
      <c r="A61444">
        <v>0</v>
      </c>
      <c r="B61444">
        <v>0</v>
      </c>
      <c r="C61444">
        <v>7.4999999999999997E-2</v>
      </c>
      <c r="D61444">
        <f t="shared" si="960"/>
        <v>0</v>
      </c>
      <c r="E61444">
        <f>+IF(AND($A61444=1,$D61444=1),1,0)</f>
        <v>0</v>
      </c>
      <c r="F61444">
        <f>+IF(AND($A61444=0,$D61444=0),1,0)</f>
        <v>1</v>
      </c>
      <c r="G61444">
        <f>+IF(AND($A61444=0,$D61444=1),1,0)</f>
        <v>0</v>
      </c>
      <c r="H61444">
        <f>+IF(AND($A61444=1,$D61444=0),1,0)</f>
        <v>0</v>
      </c>
    </row>
    <row r="61445" spans="1:8" x14ac:dyDescent="0.55000000000000004">
      <c r="A61445">
        <v>0</v>
      </c>
      <c r="B61445">
        <v>0</v>
      </c>
      <c r="C61445">
        <v>2.1999999999999999E-2</v>
      </c>
      <c r="D61445">
        <f t="shared" si="960"/>
        <v>0</v>
      </c>
      <c r="E61445">
        <f>+IF(AND($A61445=1,$D61445=1),1,0)</f>
        <v>0</v>
      </c>
      <c r="F61445">
        <f>+IF(AND($A61445=0,$D61445=0),1,0)</f>
        <v>1</v>
      </c>
      <c r="G61445">
        <f>+IF(AND($A61445=0,$D61445=1),1,0)</f>
        <v>0</v>
      </c>
      <c r="H61445">
        <f>+IF(AND($A61445=1,$D61445=0),1,0)</f>
        <v>0</v>
      </c>
    </row>
    <row r="61446" spans="1:8" x14ac:dyDescent="0.55000000000000004">
      <c r="A61446">
        <v>0</v>
      </c>
      <c r="B61446">
        <v>0</v>
      </c>
      <c r="C61446">
        <v>0.49399999999999999</v>
      </c>
      <c r="D61446">
        <f t="shared" si="960"/>
        <v>1</v>
      </c>
      <c r="E61446">
        <f>+IF(AND($A61446=1,$D61446=1),1,0)</f>
        <v>0</v>
      </c>
      <c r="F61446">
        <f>+IF(AND($A61446=0,$D61446=0),1,0)</f>
        <v>0</v>
      </c>
      <c r="G61446">
        <f>+IF(AND($A61446=0,$D61446=1),1,0)</f>
        <v>1</v>
      </c>
      <c r="H61446">
        <f>+IF(AND($A61446=1,$D61446=0),1,0)</f>
        <v>0</v>
      </c>
    </row>
    <row r="61447" spans="1:8" x14ac:dyDescent="0.55000000000000004">
      <c r="A61447">
        <v>0</v>
      </c>
      <c r="B61447">
        <v>0</v>
      </c>
      <c r="C61447">
        <v>9.5000000000000001E-2</v>
      </c>
      <c r="D61447">
        <f t="shared" si="960"/>
        <v>1</v>
      </c>
      <c r="E61447">
        <f>+IF(AND($A61447=1,$D61447=1),1,0)</f>
        <v>0</v>
      </c>
      <c r="F61447">
        <f>+IF(AND($A61447=0,$D61447=0),1,0)</f>
        <v>0</v>
      </c>
      <c r="G61447">
        <f>+IF(AND($A61447=0,$D61447=1),1,0)</f>
        <v>1</v>
      </c>
      <c r="H61447">
        <f>+IF(AND($A61447=1,$D61447=0),1,0)</f>
        <v>0</v>
      </c>
    </row>
    <row r="61448" spans="1:8" x14ac:dyDescent="0.55000000000000004">
      <c r="A61448">
        <v>0</v>
      </c>
      <c r="B61448">
        <v>0</v>
      </c>
      <c r="C61448">
        <v>7.0000000000000001E-3</v>
      </c>
      <c r="D61448">
        <f t="shared" si="960"/>
        <v>0</v>
      </c>
      <c r="E61448">
        <f>+IF(AND($A61448=1,$D61448=1),1,0)</f>
        <v>0</v>
      </c>
      <c r="F61448">
        <f>+IF(AND($A61448=0,$D61448=0),1,0)</f>
        <v>1</v>
      </c>
      <c r="G61448">
        <f>+IF(AND($A61448=0,$D61448=1),1,0)</f>
        <v>0</v>
      </c>
      <c r="H61448">
        <f>+IF(AND($A61448=1,$D61448=0),1,0)</f>
        <v>0</v>
      </c>
    </row>
    <row r="61449" spans="1:8" x14ac:dyDescent="0.55000000000000004">
      <c r="A61449">
        <v>0</v>
      </c>
      <c r="B61449">
        <v>0</v>
      </c>
      <c r="C61449">
        <v>5.5E-2</v>
      </c>
      <c r="D61449">
        <f t="shared" si="960"/>
        <v>0</v>
      </c>
      <c r="E61449">
        <f>+IF(AND($A61449=1,$D61449=1),1,0)</f>
        <v>0</v>
      </c>
      <c r="F61449">
        <f>+IF(AND($A61449=0,$D61449=0),1,0)</f>
        <v>1</v>
      </c>
      <c r="G61449">
        <f>+IF(AND($A61449=0,$D61449=1),1,0)</f>
        <v>0</v>
      </c>
      <c r="H61449">
        <f>+IF(AND($A61449=1,$D61449=0),1,0)</f>
        <v>0</v>
      </c>
    </row>
    <row r="61450" spans="1:8" x14ac:dyDescent="0.55000000000000004">
      <c r="A61450">
        <v>0</v>
      </c>
      <c r="B61450">
        <v>0</v>
      </c>
      <c r="C61450">
        <v>9.4E-2</v>
      </c>
      <c r="D61450">
        <f t="shared" si="960"/>
        <v>1</v>
      </c>
      <c r="E61450">
        <f>+IF(AND($A61450=1,$D61450=1),1,0)</f>
        <v>0</v>
      </c>
      <c r="F61450">
        <f>+IF(AND($A61450=0,$D61450=0),1,0)</f>
        <v>0</v>
      </c>
      <c r="G61450">
        <f>+IF(AND($A61450=0,$D61450=1),1,0)</f>
        <v>1</v>
      </c>
      <c r="H61450">
        <f>+IF(AND($A61450=1,$D61450=0),1,0)</f>
        <v>0</v>
      </c>
    </row>
    <row r="61451" spans="1:8" x14ac:dyDescent="0.55000000000000004">
      <c r="A61451">
        <v>0</v>
      </c>
      <c r="B61451">
        <v>0</v>
      </c>
      <c r="C61451">
        <v>1.2E-2</v>
      </c>
      <c r="D61451">
        <f t="shared" si="960"/>
        <v>0</v>
      </c>
      <c r="E61451">
        <f>+IF(AND($A61451=1,$D61451=1),1,0)</f>
        <v>0</v>
      </c>
      <c r="F61451">
        <f>+IF(AND($A61451=0,$D61451=0),1,0)</f>
        <v>1</v>
      </c>
      <c r="G61451">
        <f>+IF(AND($A61451=0,$D61451=1),1,0)</f>
        <v>0</v>
      </c>
      <c r="H61451">
        <f>+IF(AND($A61451=1,$D61451=0),1,0)</f>
        <v>0</v>
      </c>
    </row>
    <row r="61452" spans="1:8" x14ac:dyDescent="0.55000000000000004">
      <c r="A61452">
        <v>0</v>
      </c>
      <c r="B61452">
        <v>0</v>
      </c>
      <c r="C61452">
        <v>0.06</v>
      </c>
      <c r="D61452">
        <f t="shared" si="960"/>
        <v>0</v>
      </c>
      <c r="E61452">
        <f>+IF(AND($A61452=1,$D61452=1),1,0)</f>
        <v>0</v>
      </c>
      <c r="F61452">
        <f>+IF(AND($A61452=0,$D61452=0),1,0)</f>
        <v>1</v>
      </c>
      <c r="G61452">
        <f>+IF(AND($A61452=0,$D61452=1),1,0)</f>
        <v>0</v>
      </c>
      <c r="H61452">
        <f>+IF(AND($A61452=1,$D61452=0),1,0)</f>
        <v>0</v>
      </c>
    </row>
    <row r="61453" spans="1:8" x14ac:dyDescent="0.55000000000000004">
      <c r="A61453">
        <v>0</v>
      </c>
      <c r="B61453">
        <v>0</v>
      </c>
      <c r="C61453">
        <v>2.3E-2</v>
      </c>
      <c r="D61453">
        <f t="shared" si="960"/>
        <v>0</v>
      </c>
      <c r="E61453">
        <f>+IF(AND($A61453=1,$D61453=1),1,0)</f>
        <v>0</v>
      </c>
      <c r="F61453">
        <f>+IF(AND($A61453=0,$D61453=0),1,0)</f>
        <v>1</v>
      </c>
      <c r="G61453">
        <f>+IF(AND($A61453=0,$D61453=1),1,0)</f>
        <v>0</v>
      </c>
      <c r="H61453">
        <f>+IF(AND($A61453=1,$D61453=0),1,0)</f>
        <v>0</v>
      </c>
    </row>
    <row r="61454" spans="1:8" x14ac:dyDescent="0.55000000000000004">
      <c r="A61454">
        <v>0</v>
      </c>
      <c r="B61454">
        <v>0</v>
      </c>
      <c r="C61454">
        <v>1.2E-2</v>
      </c>
      <c r="D61454">
        <f t="shared" si="960"/>
        <v>0</v>
      </c>
      <c r="E61454">
        <f>+IF(AND($A61454=1,$D61454=1),1,0)</f>
        <v>0</v>
      </c>
      <c r="F61454">
        <f>+IF(AND($A61454=0,$D61454=0),1,0)</f>
        <v>1</v>
      </c>
      <c r="G61454">
        <f>+IF(AND($A61454=0,$D61454=1),1,0)</f>
        <v>0</v>
      </c>
      <c r="H61454">
        <f>+IF(AND($A61454=1,$D61454=0),1,0)</f>
        <v>0</v>
      </c>
    </row>
    <row r="61455" spans="1:8" x14ac:dyDescent="0.55000000000000004">
      <c r="A61455">
        <v>0</v>
      </c>
      <c r="B61455">
        <v>0</v>
      </c>
      <c r="C61455">
        <v>1.7999999999999999E-2</v>
      </c>
      <c r="D61455">
        <f t="shared" si="960"/>
        <v>0</v>
      </c>
      <c r="E61455">
        <f>+IF(AND($A61455=1,$D61455=1),1,0)</f>
        <v>0</v>
      </c>
      <c r="F61455">
        <f>+IF(AND($A61455=0,$D61455=0),1,0)</f>
        <v>1</v>
      </c>
      <c r="G61455">
        <f>+IF(AND($A61455=0,$D61455=1),1,0)</f>
        <v>0</v>
      </c>
      <c r="H61455">
        <f>+IF(AND($A61455=1,$D61455=0),1,0)</f>
        <v>0</v>
      </c>
    </row>
    <row r="61456" spans="1:8" x14ac:dyDescent="0.55000000000000004">
      <c r="A61456">
        <v>0</v>
      </c>
      <c r="B61456">
        <v>0</v>
      </c>
      <c r="C61456">
        <v>1.6E-2</v>
      </c>
      <c r="D61456">
        <f t="shared" si="960"/>
        <v>0</v>
      </c>
      <c r="E61456">
        <f>+IF(AND($A61456=1,$D61456=1),1,0)</f>
        <v>0</v>
      </c>
      <c r="F61456">
        <f>+IF(AND($A61456=0,$D61456=0),1,0)</f>
        <v>1</v>
      </c>
      <c r="G61456">
        <f>+IF(AND($A61456=0,$D61456=1),1,0)</f>
        <v>0</v>
      </c>
      <c r="H61456">
        <f>+IF(AND($A61456=1,$D61456=0),1,0)</f>
        <v>0</v>
      </c>
    </row>
    <row r="61457" spans="1:8" x14ac:dyDescent="0.55000000000000004">
      <c r="A61457">
        <v>0</v>
      </c>
      <c r="B61457">
        <v>0</v>
      </c>
      <c r="C61457">
        <v>5.0000000000000001E-3</v>
      </c>
      <c r="D61457">
        <f t="shared" si="960"/>
        <v>0</v>
      </c>
      <c r="E61457">
        <f>+IF(AND($A61457=1,$D61457=1),1,0)</f>
        <v>0</v>
      </c>
      <c r="F61457">
        <f>+IF(AND($A61457=0,$D61457=0),1,0)</f>
        <v>1</v>
      </c>
      <c r="G61457">
        <f>+IF(AND($A61457=0,$D61457=1),1,0)</f>
        <v>0</v>
      </c>
      <c r="H61457">
        <f>+IF(AND($A61457=1,$D61457=0),1,0)</f>
        <v>0</v>
      </c>
    </row>
    <row r="61458" spans="1:8" x14ac:dyDescent="0.55000000000000004">
      <c r="A61458">
        <v>0</v>
      </c>
      <c r="B61458">
        <v>0</v>
      </c>
      <c r="C61458">
        <v>2.8000000000000001E-2</v>
      </c>
      <c r="D61458">
        <f t="shared" si="960"/>
        <v>0</v>
      </c>
      <c r="E61458">
        <f>+IF(AND($A61458=1,$D61458=1),1,0)</f>
        <v>0</v>
      </c>
      <c r="F61458">
        <f>+IF(AND($A61458=0,$D61458=0),1,0)</f>
        <v>1</v>
      </c>
      <c r="G61458">
        <f>+IF(AND($A61458=0,$D61458=1),1,0)</f>
        <v>0</v>
      </c>
      <c r="H61458">
        <f>+IF(AND($A61458=1,$D61458=0),1,0)</f>
        <v>0</v>
      </c>
    </row>
    <row r="61459" spans="1:8" x14ac:dyDescent="0.55000000000000004">
      <c r="A61459">
        <v>0</v>
      </c>
      <c r="B61459">
        <v>0</v>
      </c>
      <c r="C61459">
        <v>7.0000000000000001E-3</v>
      </c>
      <c r="D61459">
        <f t="shared" si="960"/>
        <v>0</v>
      </c>
      <c r="E61459">
        <f>+IF(AND($A61459=1,$D61459=1),1,0)</f>
        <v>0</v>
      </c>
      <c r="F61459">
        <f>+IF(AND($A61459=0,$D61459=0),1,0)</f>
        <v>1</v>
      </c>
      <c r="G61459">
        <f>+IF(AND($A61459=0,$D61459=1),1,0)</f>
        <v>0</v>
      </c>
      <c r="H61459">
        <f>+IF(AND($A61459=1,$D61459=0),1,0)</f>
        <v>0</v>
      </c>
    </row>
    <row r="61460" spans="1:8" x14ac:dyDescent="0.55000000000000004">
      <c r="A61460">
        <v>1</v>
      </c>
      <c r="B61460">
        <v>0</v>
      </c>
      <c r="C61460">
        <v>7.5999999999999998E-2</v>
      </c>
      <c r="D61460">
        <f t="shared" si="960"/>
        <v>0</v>
      </c>
      <c r="E61460">
        <f>+IF(AND($A61460=1,$D61460=1),1,0)</f>
        <v>0</v>
      </c>
      <c r="F61460">
        <f>+IF(AND($A61460=0,$D61460=0),1,0)</f>
        <v>0</v>
      </c>
      <c r="G61460">
        <f>+IF(AND($A61460=0,$D61460=1),1,0)</f>
        <v>0</v>
      </c>
      <c r="H61460">
        <f>+IF(AND($A61460=1,$D61460=0),1,0)</f>
        <v>1</v>
      </c>
    </row>
    <row r="61461" spans="1:8" x14ac:dyDescent="0.55000000000000004">
      <c r="A61461">
        <v>1</v>
      </c>
      <c r="B61461">
        <v>0</v>
      </c>
      <c r="C61461">
        <v>0.16600000000000001</v>
      </c>
      <c r="D61461">
        <f t="shared" si="960"/>
        <v>1</v>
      </c>
      <c r="E61461">
        <f>+IF(AND($A61461=1,$D61461=1),1,0)</f>
        <v>1</v>
      </c>
      <c r="F61461">
        <f>+IF(AND($A61461=0,$D61461=0),1,0)</f>
        <v>0</v>
      </c>
      <c r="G61461">
        <f>+IF(AND($A61461=0,$D61461=1),1,0)</f>
        <v>0</v>
      </c>
      <c r="H61461">
        <f>+IF(AND($A61461=1,$D61461=0),1,0)</f>
        <v>0</v>
      </c>
    </row>
    <row r="61462" spans="1:8" x14ac:dyDescent="0.55000000000000004">
      <c r="A61462">
        <v>1</v>
      </c>
      <c r="B61462">
        <v>0</v>
      </c>
      <c r="C61462">
        <v>0.31900000000000001</v>
      </c>
      <c r="D61462">
        <f t="shared" si="960"/>
        <v>1</v>
      </c>
      <c r="E61462">
        <f>+IF(AND($A61462=1,$D61462=1),1,0)</f>
        <v>1</v>
      </c>
      <c r="F61462">
        <f>+IF(AND($A61462=0,$D61462=0),1,0)</f>
        <v>0</v>
      </c>
      <c r="G61462">
        <f>+IF(AND($A61462=0,$D61462=1),1,0)</f>
        <v>0</v>
      </c>
      <c r="H61462">
        <f>+IF(AND($A61462=1,$D61462=0),1,0)</f>
        <v>0</v>
      </c>
    </row>
    <row r="61463" spans="1:8" x14ac:dyDescent="0.55000000000000004">
      <c r="A61463">
        <v>0</v>
      </c>
      <c r="B61463">
        <v>0</v>
      </c>
      <c r="C61463">
        <v>8.0000000000000002E-3</v>
      </c>
      <c r="D61463">
        <f t="shared" si="960"/>
        <v>0</v>
      </c>
      <c r="E61463">
        <f>+IF(AND($A61463=1,$D61463=1),1,0)</f>
        <v>0</v>
      </c>
      <c r="F61463">
        <f>+IF(AND($A61463=0,$D61463=0),1,0)</f>
        <v>1</v>
      </c>
      <c r="G61463">
        <f>+IF(AND($A61463=0,$D61463=1),1,0)</f>
        <v>0</v>
      </c>
      <c r="H61463">
        <f>+IF(AND($A61463=1,$D61463=0),1,0)</f>
        <v>0</v>
      </c>
    </row>
    <row r="61464" spans="1:8" x14ac:dyDescent="0.55000000000000004">
      <c r="A61464">
        <v>0</v>
      </c>
      <c r="B61464">
        <v>0</v>
      </c>
      <c r="C61464">
        <v>1.2E-2</v>
      </c>
      <c r="D61464">
        <f t="shared" si="960"/>
        <v>0</v>
      </c>
      <c r="E61464">
        <f>+IF(AND($A61464=1,$D61464=1),1,0)</f>
        <v>0</v>
      </c>
      <c r="F61464">
        <f>+IF(AND($A61464=0,$D61464=0),1,0)</f>
        <v>1</v>
      </c>
      <c r="G61464">
        <f>+IF(AND($A61464=0,$D61464=1),1,0)</f>
        <v>0</v>
      </c>
      <c r="H61464">
        <f>+IF(AND($A61464=1,$D61464=0),1,0)</f>
        <v>0</v>
      </c>
    </row>
    <row r="61465" spans="1:8" x14ac:dyDescent="0.55000000000000004">
      <c r="A61465">
        <v>0</v>
      </c>
      <c r="B61465">
        <v>0</v>
      </c>
      <c r="C61465">
        <v>1.7000000000000001E-2</v>
      </c>
      <c r="D61465">
        <f t="shared" si="960"/>
        <v>0</v>
      </c>
      <c r="E61465">
        <f>+IF(AND($A61465=1,$D61465=1),1,0)</f>
        <v>0</v>
      </c>
      <c r="F61465">
        <f>+IF(AND($A61465=0,$D61465=0),1,0)</f>
        <v>1</v>
      </c>
      <c r="G61465">
        <f>+IF(AND($A61465=0,$D61465=1),1,0)</f>
        <v>0</v>
      </c>
      <c r="H61465">
        <f>+IF(AND($A61465=1,$D61465=0),1,0)</f>
        <v>0</v>
      </c>
    </row>
    <row r="61466" spans="1:8" x14ac:dyDescent="0.55000000000000004">
      <c r="A61466">
        <v>0</v>
      </c>
      <c r="B61466">
        <v>1</v>
      </c>
      <c r="C61466">
        <v>0.505</v>
      </c>
      <c r="D61466">
        <f t="shared" si="960"/>
        <v>1</v>
      </c>
      <c r="E61466">
        <f>+IF(AND($A61466=1,$D61466=1),1,0)</f>
        <v>0</v>
      </c>
      <c r="F61466">
        <f>+IF(AND($A61466=0,$D61466=0),1,0)</f>
        <v>0</v>
      </c>
      <c r="G61466">
        <f>+IF(AND($A61466=0,$D61466=1),1,0)</f>
        <v>1</v>
      </c>
      <c r="H61466">
        <f>+IF(AND($A61466=1,$D61466=0),1,0)</f>
        <v>0</v>
      </c>
    </row>
    <row r="61467" spans="1:8" x14ac:dyDescent="0.55000000000000004">
      <c r="A61467">
        <v>0</v>
      </c>
      <c r="B61467">
        <v>0</v>
      </c>
      <c r="C61467">
        <v>1.9E-2</v>
      </c>
      <c r="D61467">
        <f t="shared" si="960"/>
        <v>0</v>
      </c>
      <c r="E61467">
        <f>+IF(AND($A61467=1,$D61467=1),1,0)</f>
        <v>0</v>
      </c>
      <c r="F61467">
        <f>+IF(AND($A61467=0,$D61467=0),1,0)</f>
        <v>1</v>
      </c>
      <c r="G61467">
        <f>+IF(AND($A61467=0,$D61467=1),1,0)</f>
        <v>0</v>
      </c>
      <c r="H61467">
        <f>+IF(AND($A61467=1,$D61467=0),1,0)</f>
        <v>0</v>
      </c>
    </row>
    <row r="61468" spans="1:8" x14ac:dyDescent="0.55000000000000004">
      <c r="A61468">
        <v>0</v>
      </c>
      <c r="B61468">
        <v>0</v>
      </c>
      <c r="C61468">
        <v>0.107</v>
      </c>
      <c r="D61468">
        <f t="shared" si="960"/>
        <v>1</v>
      </c>
      <c r="E61468">
        <f>+IF(AND($A61468=1,$D61468=1),1,0)</f>
        <v>0</v>
      </c>
      <c r="F61468">
        <f>+IF(AND($A61468=0,$D61468=0),1,0)</f>
        <v>0</v>
      </c>
      <c r="G61468">
        <f>+IF(AND($A61468=0,$D61468=1),1,0)</f>
        <v>1</v>
      </c>
      <c r="H61468">
        <f>+IF(AND($A61468=1,$D61468=0),1,0)</f>
        <v>0</v>
      </c>
    </row>
    <row r="61469" spans="1:8" x14ac:dyDescent="0.55000000000000004">
      <c r="A61469">
        <v>0</v>
      </c>
      <c r="B61469">
        <v>0</v>
      </c>
      <c r="C61469">
        <v>6.0000000000000001E-3</v>
      </c>
      <c r="D61469">
        <f t="shared" si="960"/>
        <v>0</v>
      </c>
      <c r="E61469">
        <f>+IF(AND($A61469=1,$D61469=1),1,0)</f>
        <v>0</v>
      </c>
      <c r="F61469">
        <f>+IF(AND($A61469=0,$D61469=0),1,0)</f>
        <v>1</v>
      </c>
      <c r="G61469">
        <f>+IF(AND($A61469=0,$D61469=1),1,0)</f>
        <v>0</v>
      </c>
      <c r="H61469">
        <f>+IF(AND($A61469=1,$D61469=0),1,0)</f>
        <v>0</v>
      </c>
    </row>
    <row r="61470" spans="1:8" x14ac:dyDescent="0.55000000000000004">
      <c r="A61470">
        <v>1</v>
      </c>
      <c r="B61470">
        <v>0</v>
      </c>
      <c r="C61470">
        <v>0.01</v>
      </c>
      <c r="D61470">
        <f t="shared" si="960"/>
        <v>0</v>
      </c>
      <c r="E61470">
        <f>+IF(AND($A61470=1,$D61470=1),1,0)</f>
        <v>0</v>
      </c>
      <c r="F61470">
        <f>+IF(AND($A61470=0,$D61470=0),1,0)</f>
        <v>0</v>
      </c>
      <c r="G61470">
        <f>+IF(AND($A61470=0,$D61470=1),1,0)</f>
        <v>0</v>
      </c>
      <c r="H61470">
        <f>+IF(AND($A61470=1,$D61470=0),1,0)</f>
        <v>1</v>
      </c>
    </row>
    <row r="61471" spans="1:8" x14ac:dyDescent="0.55000000000000004">
      <c r="A61471">
        <v>0</v>
      </c>
      <c r="B61471">
        <v>0</v>
      </c>
      <c r="C61471">
        <v>1.2E-2</v>
      </c>
      <c r="D61471">
        <f t="shared" si="960"/>
        <v>0</v>
      </c>
      <c r="E61471">
        <f>+IF(AND($A61471=1,$D61471=1),1,0)</f>
        <v>0</v>
      </c>
      <c r="F61471">
        <f>+IF(AND($A61471=0,$D61471=0),1,0)</f>
        <v>1</v>
      </c>
      <c r="G61471">
        <f>+IF(AND($A61471=0,$D61471=1),1,0)</f>
        <v>0</v>
      </c>
      <c r="H61471">
        <f>+IF(AND($A61471=1,$D61471=0),1,0)</f>
        <v>0</v>
      </c>
    </row>
    <row r="61472" spans="1:8" x14ac:dyDescent="0.55000000000000004">
      <c r="A61472">
        <v>0</v>
      </c>
      <c r="B61472">
        <v>0</v>
      </c>
      <c r="C61472">
        <v>9.6000000000000002E-2</v>
      </c>
      <c r="D61472">
        <f t="shared" si="960"/>
        <v>1</v>
      </c>
      <c r="E61472">
        <f>+IF(AND($A61472=1,$D61472=1),1,0)</f>
        <v>0</v>
      </c>
      <c r="F61472">
        <f>+IF(AND($A61472=0,$D61472=0),1,0)</f>
        <v>0</v>
      </c>
      <c r="G61472">
        <f>+IF(AND($A61472=0,$D61472=1),1,0)</f>
        <v>1</v>
      </c>
      <c r="H61472">
        <f>+IF(AND($A61472=1,$D61472=0),1,0)</f>
        <v>0</v>
      </c>
    </row>
    <row r="61473" spans="1:8" x14ac:dyDescent="0.55000000000000004">
      <c r="A61473">
        <v>0</v>
      </c>
      <c r="B61473">
        <v>0</v>
      </c>
      <c r="C61473">
        <v>8.0000000000000002E-3</v>
      </c>
      <c r="D61473">
        <f t="shared" si="960"/>
        <v>0</v>
      </c>
      <c r="E61473">
        <f>+IF(AND($A61473=1,$D61473=1),1,0)</f>
        <v>0</v>
      </c>
      <c r="F61473">
        <f>+IF(AND($A61473=0,$D61473=0),1,0)</f>
        <v>1</v>
      </c>
      <c r="G61473">
        <f>+IF(AND($A61473=0,$D61473=1),1,0)</f>
        <v>0</v>
      </c>
      <c r="H61473">
        <f>+IF(AND($A61473=1,$D61473=0),1,0)</f>
        <v>0</v>
      </c>
    </row>
    <row r="61474" spans="1:8" x14ac:dyDescent="0.55000000000000004">
      <c r="A61474">
        <v>0</v>
      </c>
      <c r="B61474">
        <v>0</v>
      </c>
      <c r="C61474">
        <v>7.0000000000000001E-3</v>
      </c>
      <c r="D61474">
        <f t="shared" si="960"/>
        <v>0</v>
      </c>
      <c r="E61474">
        <f>+IF(AND($A61474=1,$D61474=1),1,0)</f>
        <v>0</v>
      </c>
      <c r="F61474">
        <f>+IF(AND($A61474=0,$D61474=0),1,0)</f>
        <v>1</v>
      </c>
      <c r="G61474">
        <f>+IF(AND($A61474=0,$D61474=1),1,0)</f>
        <v>0</v>
      </c>
      <c r="H61474">
        <f>+IF(AND($A61474=1,$D61474=0),1,0)</f>
        <v>0</v>
      </c>
    </row>
    <row r="61475" spans="1:8" x14ac:dyDescent="0.55000000000000004">
      <c r="A61475">
        <v>0</v>
      </c>
      <c r="B61475">
        <v>0</v>
      </c>
      <c r="C61475">
        <v>7.9000000000000001E-2</v>
      </c>
      <c r="D61475">
        <f t="shared" si="960"/>
        <v>0</v>
      </c>
      <c r="E61475">
        <f>+IF(AND($A61475=1,$D61475=1),1,0)</f>
        <v>0</v>
      </c>
      <c r="F61475">
        <f>+IF(AND($A61475=0,$D61475=0),1,0)</f>
        <v>1</v>
      </c>
      <c r="G61475">
        <f>+IF(AND($A61475=0,$D61475=1),1,0)</f>
        <v>0</v>
      </c>
      <c r="H61475">
        <f>+IF(AND($A61475=1,$D61475=0),1,0)</f>
        <v>0</v>
      </c>
    </row>
    <row r="61476" spans="1:8" x14ac:dyDescent="0.55000000000000004">
      <c r="A61476">
        <v>0</v>
      </c>
      <c r="B61476">
        <v>0</v>
      </c>
      <c r="C61476">
        <v>2.1000000000000001E-2</v>
      </c>
      <c r="D61476">
        <f t="shared" si="960"/>
        <v>0</v>
      </c>
      <c r="E61476">
        <f>+IF(AND($A61476=1,$D61476=1),1,0)</f>
        <v>0</v>
      </c>
      <c r="F61476">
        <f>+IF(AND($A61476=0,$D61476=0),1,0)</f>
        <v>1</v>
      </c>
      <c r="G61476">
        <f>+IF(AND($A61476=0,$D61476=1),1,0)</f>
        <v>0</v>
      </c>
      <c r="H61476">
        <f>+IF(AND($A61476=1,$D61476=0),1,0)</f>
        <v>0</v>
      </c>
    </row>
    <row r="61477" spans="1:8" x14ac:dyDescent="0.55000000000000004">
      <c r="A61477">
        <v>0</v>
      </c>
      <c r="B61477">
        <v>0</v>
      </c>
      <c r="C61477">
        <v>5.2999999999999999E-2</v>
      </c>
      <c r="D61477">
        <f t="shared" si="960"/>
        <v>0</v>
      </c>
      <c r="E61477">
        <f>+IF(AND($A61477=1,$D61477=1),1,0)</f>
        <v>0</v>
      </c>
      <c r="F61477">
        <f>+IF(AND($A61477=0,$D61477=0),1,0)</f>
        <v>1</v>
      </c>
      <c r="G61477">
        <f>+IF(AND($A61477=0,$D61477=1),1,0)</f>
        <v>0</v>
      </c>
      <c r="H61477">
        <f>+IF(AND($A61477=1,$D61477=0),1,0)</f>
        <v>0</v>
      </c>
    </row>
    <row r="61478" spans="1:8" x14ac:dyDescent="0.55000000000000004">
      <c r="A61478">
        <v>0</v>
      </c>
      <c r="B61478">
        <v>0</v>
      </c>
      <c r="C61478">
        <v>5.3999999999999999E-2</v>
      </c>
      <c r="D61478">
        <f t="shared" si="960"/>
        <v>0</v>
      </c>
      <c r="E61478">
        <f>+IF(AND($A61478=1,$D61478=1),1,0)</f>
        <v>0</v>
      </c>
      <c r="F61478">
        <f>+IF(AND($A61478=0,$D61478=0),1,0)</f>
        <v>1</v>
      </c>
      <c r="G61478">
        <f>+IF(AND($A61478=0,$D61478=1),1,0)</f>
        <v>0</v>
      </c>
      <c r="H61478">
        <f>+IF(AND($A61478=1,$D61478=0),1,0)</f>
        <v>0</v>
      </c>
    </row>
    <row r="61479" spans="1:8" x14ac:dyDescent="0.55000000000000004">
      <c r="A61479">
        <v>0</v>
      </c>
      <c r="B61479">
        <v>0</v>
      </c>
      <c r="C61479">
        <v>4.1000000000000002E-2</v>
      </c>
      <c r="D61479">
        <f t="shared" si="960"/>
        <v>0</v>
      </c>
      <c r="E61479">
        <f>+IF(AND($A61479=1,$D61479=1),1,0)</f>
        <v>0</v>
      </c>
      <c r="F61479">
        <f>+IF(AND($A61479=0,$D61479=0),1,0)</f>
        <v>1</v>
      </c>
      <c r="G61479">
        <f>+IF(AND($A61479=0,$D61479=1),1,0)</f>
        <v>0</v>
      </c>
      <c r="H61479">
        <f>+IF(AND($A61479=1,$D61479=0),1,0)</f>
        <v>0</v>
      </c>
    </row>
    <row r="61480" spans="1:8" x14ac:dyDescent="0.55000000000000004">
      <c r="A61480">
        <v>0</v>
      </c>
      <c r="B61480">
        <v>0</v>
      </c>
      <c r="C61480">
        <v>1.2999999999999999E-2</v>
      </c>
      <c r="D61480">
        <f t="shared" si="960"/>
        <v>0</v>
      </c>
      <c r="E61480">
        <f>+IF(AND($A61480=1,$D61480=1),1,0)</f>
        <v>0</v>
      </c>
      <c r="F61480">
        <f>+IF(AND($A61480=0,$D61480=0),1,0)</f>
        <v>1</v>
      </c>
      <c r="G61480">
        <f>+IF(AND($A61480=0,$D61480=1),1,0)</f>
        <v>0</v>
      </c>
      <c r="H61480">
        <f>+IF(AND($A61480=1,$D61480=0),1,0)</f>
        <v>0</v>
      </c>
    </row>
    <row r="61481" spans="1:8" x14ac:dyDescent="0.55000000000000004">
      <c r="A61481">
        <v>0</v>
      </c>
      <c r="B61481">
        <v>0</v>
      </c>
      <c r="C61481">
        <v>6.2E-2</v>
      </c>
      <c r="D61481">
        <f t="shared" si="960"/>
        <v>0</v>
      </c>
      <c r="E61481">
        <f>+IF(AND($A61481=1,$D61481=1),1,0)</f>
        <v>0</v>
      </c>
      <c r="F61481">
        <f>+IF(AND($A61481=0,$D61481=0),1,0)</f>
        <v>1</v>
      </c>
      <c r="G61481">
        <f>+IF(AND($A61481=0,$D61481=1),1,0)</f>
        <v>0</v>
      </c>
      <c r="H61481">
        <f>+IF(AND($A61481=1,$D61481=0),1,0)</f>
        <v>0</v>
      </c>
    </row>
    <row r="61482" spans="1:8" x14ac:dyDescent="0.55000000000000004">
      <c r="A61482">
        <v>0</v>
      </c>
      <c r="B61482">
        <v>0</v>
      </c>
      <c r="C61482">
        <v>1.7999999999999999E-2</v>
      </c>
      <c r="D61482">
        <f t="shared" ref="D61482:D61545" si="961">+IF(C61482&gt;$K$2,1,0)</f>
        <v>0</v>
      </c>
      <c r="E61482">
        <f>+IF(AND($A61482=1,$D61482=1),1,0)</f>
        <v>0</v>
      </c>
      <c r="F61482">
        <f>+IF(AND($A61482=0,$D61482=0),1,0)</f>
        <v>1</v>
      </c>
      <c r="G61482">
        <f>+IF(AND($A61482=0,$D61482=1),1,0)</f>
        <v>0</v>
      </c>
      <c r="H61482">
        <f>+IF(AND($A61482=1,$D61482=0),1,0)</f>
        <v>0</v>
      </c>
    </row>
    <row r="61483" spans="1:8" x14ac:dyDescent="0.55000000000000004">
      <c r="A61483">
        <v>0</v>
      </c>
      <c r="B61483">
        <v>0</v>
      </c>
      <c r="C61483">
        <v>0.114</v>
      </c>
      <c r="D61483">
        <f t="shared" si="961"/>
        <v>1</v>
      </c>
      <c r="E61483">
        <f>+IF(AND($A61483=1,$D61483=1),1,0)</f>
        <v>0</v>
      </c>
      <c r="F61483">
        <f>+IF(AND($A61483=0,$D61483=0),1,0)</f>
        <v>0</v>
      </c>
      <c r="G61483">
        <f>+IF(AND($A61483=0,$D61483=1),1,0)</f>
        <v>1</v>
      </c>
      <c r="H61483">
        <f>+IF(AND($A61483=1,$D61483=0),1,0)</f>
        <v>0</v>
      </c>
    </row>
    <row r="61484" spans="1:8" x14ac:dyDescent="0.55000000000000004">
      <c r="A61484">
        <v>0</v>
      </c>
      <c r="B61484">
        <v>0</v>
      </c>
      <c r="C61484">
        <v>2.7E-2</v>
      </c>
      <c r="D61484">
        <f t="shared" si="961"/>
        <v>0</v>
      </c>
      <c r="E61484">
        <f>+IF(AND($A61484=1,$D61484=1),1,0)</f>
        <v>0</v>
      </c>
      <c r="F61484">
        <f>+IF(AND($A61484=0,$D61484=0),1,0)</f>
        <v>1</v>
      </c>
      <c r="G61484">
        <f>+IF(AND($A61484=0,$D61484=1),1,0)</f>
        <v>0</v>
      </c>
      <c r="H61484">
        <f>+IF(AND($A61484=1,$D61484=0),1,0)</f>
        <v>0</v>
      </c>
    </row>
    <row r="61485" spans="1:8" x14ac:dyDescent="0.55000000000000004">
      <c r="A61485">
        <v>0</v>
      </c>
      <c r="B61485">
        <v>0</v>
      </c>
      <c r="C61485">
        <v>0.01</v>
      </c>
      <c r="D61485">
        <f t="shared" si="961"/>
        <v>0</v>
      </c>
      <c r="E61485">
        <f>+IF(AND($A61485=1,$D61485=1),1,0)</f>
        <v>0</v>
      </c>
      <c r="F61485">
        <f>+IF(AND($A61485=0,$D61485=0),1,0)</f>
        <v>1</v>
      </c>
      <c r="G61485">
        <f>+IF(AND($A61485=0,$D61485=1),1,0)</f>
        <v>0</v>
      </c>
      <c r="H61485">
        <f>+IF(AND($A61485=1,$D61485=0),1,0)</f>
        <v>0</v>
      </c>
    </row>
    <row r="61486" spans="1:8" x14ac:dyDescent="0.55000000000000004">
      <c r="A61486">
        <v>0</v>
      </c>
      <c r="B61486">
        <v>0</v>
      </c>
      <c r="C61486">
        <v>1.9E-2</v>
      </c>
      <c r="D61486">
        <f t="shared" si="961"/>
        <v>0</v>
      </c>
      <c r="E61486">
        <f>+IF(AND($A61486=1,$D61486=1),1,0)</f>
        <v>0</v>
      </c>
      <c r="F61486">
        <f>+IF(AND($A61486=0,$D61486=0),1,0)</f>
        <v>1</v>
      </c>
      <c r="G61486">
        <f>+IF(AND($A61486=0,$D61486=1),1,0)</f>
        <v>0</v>
      </c>
      <c r="H61486">
        <f>+IF(AND($A61486=1,$D61486=0),1,0)</f>
        <v>0</v>
      </c>
    </row>
    <row r="61487" spans="1:8" x14ac:dyDescent="0.55000000000000004">
      <c r="A61487">
        <v>0</v>
      </c>
      <c r="B61487">
        <v>0</v>
      </c>
      <c r="C61487">
        <v>7.9000000000000001E-2</v>
      </c>
      <c r="D61487">
        <f t="shared" si="961"/>
        <v>0</v>
      </c>
      <c r="E61487">
        <f>+IF(AND($A61487=1,$D61487=1),1,0)</f>
        <v>0</v>
      </c>
      <c r="F61487">
        <f>+IF(AND($A61487=0,$D61487=0),1,0)</f>
        <v>1</v>
      </c>
      <c r="G61487">
        <f>+IF(AND($A61487=0,$D61487=1),1,0)</f>
        <v>0</v>
      </c>
      <c r="H61487">
        <f>+IF(AND($A61487=1,$D61487=0),1,0)</f>
        <v>0</v>
      </c>
    </row>
    <row r="61488" spans="1:8" x14ac:dyDescent="0.55000000000000004">
      <c r="A61488">
        <v>0</v>
      </c>
      <c r="B61488">
        <v>0</v>
      </c>
      <c r="C61488">
        <v>0.04</v>
      </c>
      <c r="D61488">
        <f t="shared" si="961"/>
        <v>0</v>
      </c>
      <c r="E61488">
        <f>+IF(AND($A61488=1,$D61488=1),1,0)</f>
        <v>0</v>
      </c>
      <c r="F61488">
        <f>+IF(AND($A61488=0,$D61488=0),1,0)</f>
        <v>1</v>
      </c>
      <c r="G61488">
        <f>+IF(AND($A61488=0,$D61488=1),1,0)</f>
        <v>0</v>
      </c>
      <c r="H61488">
        <f>+IF(AND($A61488=1,$D61488=0),1,0)</f>
        <v>0</v>
      </c>
    </row>
    <row r="61489" spans="1:8" x14ac:dyDescent="0.55000000000000004">
      <c r="A61489">
        <v>0</v>
      </c>
      <c r="B61489">
        <v>0</v>
      </c>
      <c r="C61489">
        <v>2.3E-2</v>
      </c>
      <c r="D61489">
        <f t="shared" si="961"/>
        <v>0</v>
      </c>
      <c r="E61489">
        <f>+IF(AND($A61489=1,$D61489=1),1,0)</f>
        <v>0</v>
      </c>
      <c r="F61489">
        <f>+IF(AND($A61489=0,$D61489=0),1,0)</f>
        <v>1</v>
      </c>
      <c r="G61489">
        <f>+IF(AND($A61489=0,$D61489=1),1,0)</f>
        <v>0</v>
      </c>
      <c r="H61489">
        <f>+IF(AND($A61489=1,$D61489=0),1,0)</f>
        <v>0</v>
      </c>
    </row>
    <row r="61490" spans="1:8" x14ac:dyDescent="0.55000000000000004">
      <c r="A61490">
        <v>0</v>
      </c>
      <c r="B61490">
        <v>0</v>
      </c>
      <c r="C61490">
        <v>0.11700000000000001</v>
      </c>
      <c r="D61490">
        <f t="shared" si="961"/>
        <v>1</v>
      </c>
      <c r="E61490">
        <f>+IF(AND($A61490=1,$D61490=1),1,0)</f>
        <v>0</v>
      </c>
      <c r="F61490">
        <f>+IF(AND($A61490=0,$D61490=0),1,0)</f>
        <v>0</v>
      </c>
      <c r="G61490">
        <f>+IF(AND($A61490=0,$D61490=1),1,0)</f>
        <v>1</v>
      </c>
      <c r="H61490">
        <f>+IF(AND($A61490=1,$D61490=0),1,0)</f>
        <v>0</v>
      </c>
    </row>
    <row r="61491" spans="1:8" x14ac:dyDescent="0.55000000000000004">
      <c r="A61491">
        <v>0</v>
      </c>
      <c r="B61491">
        <v>0</v>
      </c>
      <c r="C61491">
        <v>1.4999999999999999E-2</v>
      </c>
      <c r="D61491">
        <f t="shared" si="961"/>
        <v>0</v>
      </c>
      <c r="E61491">
        <f>+IF(AND($A61491=1,$D61491=1),1,0)</f>
        <v>0</v>
      </c>
      <c r="F61491">
        <f>+IF(AND($A61491=0,$D61491=0),1,0)</f>
        <v>1</v>
      </c>
      <c r="G61491">
        <f>+IF(AND($A61491=0,$D61491=1),1,0)</f>
        <v>0</v>
      </c>
      <c r="H61491">
        <f>+IF(AND($A61491=1,$D61491=0),1,0)</f>
        <v>0</v>
      </c>
    </row>
    <row r="61492" spans="1:8" x14ac:dyDescent="0.55000000000000004">
      <c r="A61492">
        <v>0</v>
      </c>
      <c r="B61492">
        <v>0</v>
      </c>
      <c r="C61492">
        <v>1.6E-2</v>
      </c>
      <c r="D61492">
        <f t="shared" si="961"/>
        <v>0</v>
      </c>
      <c r="E61492">
        <f>+IF(AND($A61492=1,$D61492=1),1,0)</f>
        <v>0</v>
      </c>
      <c r="F61492">
        <f>+IF(AND($A61492=0,$D61492=0),1,0)</f>
        <v>1</v>
      </c>
      <c r="G61492">
        <f>+IF(AND($A61492=0,$D61492=1),1,0)</f>
        <v>0</v>
      </c>
      <c r="H61492">
        <f>+IF(AND($A61492=1,$D61492=0),1,0)</f>
        <v>0</v>
      </c>
    </row>
    <row r="61493" spans="1:8" x14ac:dyDescent="0.55000000000000004">
      <c r="A61493">
        <v>0</v>
      </c>
      <c r="B61493">
        <v>0</v>
      </c>
      <c r="C61493">
        <v>4.3999999999999997E-2</v>
      </c>
      <c r="D61493">
        <f t="shared" si="961"/>
        <v>0</v>
      </c>
      <c r="E61493">
        <f>+IF(AND($A61493=1,$D61493=1),1,0)</f>
        <v>0</v>
      </c>
      <c r="F61493">
        <f>+IF(AND($A61493=0,$D61493=0),1,0)</f>
        <v>1</v>
      </c>
      <c r="G61493">
        <f>+IF(AND($A61493=0,$D61493=1),1,0)</f>
        <v>0</v>
      </c>
      <c r="H61493">
        <f>+IF(AND($A61493=1,$D61493=0),1,0)</f>
        <v>0</v>
      </c>
    </row>
    <row r="61494" spans="1:8" x14ac:dyDescent="0.55000000000000004">
      <c r="A61494">
        <v>0</v>
      </c>
      <c r="B61494">
        <v>0</v>
      </c>
      <c r="C61494">
        <v>1.4E-2</v>
      </c>
      <c r="D61494">
        <f t="shared" si="961"/>
        <v>0</v>
      </c>
      <c r="E61494">
        <f>+IF(AND($A61494=1,$D61494=1),1,0)</f>
        <v>0</v>
      </c>
      <c r="F61494">
        <f>+IF(AND($A61494=0,$D61494=0),1,0)</f>
        <v>1</v>
      </c>
      <c r="G61494">
        <f>+IF(AND($A61494=0,$D61494=1),1,0)</f>
        <v>0</v>
      </c>
      <c r="H61494">
        <f>+IF(AND($A61494=1,$D61494=0),1,0)</f>
        <v>0</v>
      </c>
    </row>
    <row r="61495" spans="1:8" x14ac:dyDescent="0.55000000000000004">
      <c r="A61495">
        <v>0</v>
      </c>
      <c r="B61495">
        <v>0</v>
      </c>
      <c r="C61495">
        <v>8.1000000000000003E-2</v>
      </c>
      <c r="D61495">
        <f t="shared" si="961"/>
        <v>1</v>
      </c>
      <c r="E61495">
        <f>+IF(AND($A61495=1,$D61495=1),1,0)</f>
        <v>0</v>
      </c>
      <c r="F61495">
        <f>+IF(AND($A61495=0,$D61495=0),1,0)</f>
        <v>0</v>
      </c>
      <c r="G61495">
        <f>+IF(AND($A61495=0,$D61495=1),1,0)</f>
        <v>1</v>
      </c>
      <c r="H61495">
        <f>+IF(AND($A61495=1,$D61495=0),1,0)</f>
        <v>0</v>
      </c>
    </row>
    <row r="61496" spans="1:8" x14ac:dyDescent="0.55000000000000004">
      <c r="A61496">
        <v>0</v>
      </c>
      <c r="B61496">
        <v>0</v>
      </c>
      <c r="C61496">
        <v>1.9E-2</v>
      </c>
      <c r="D61496">
        <f t="shared" si="961"/>
        <v>0</v>
      </c>
      <c r="E61496">
        <f>+IF(AND($A61496=1,$D61496=1),1,0)</f>
        <v>0</v>
      </c>
      <c r="F61496">
        <f>+IF(AND($A61496=0,$D61496=0),1,0)</f>
        <v>1</v>
      </c>
      <c r="G61496">
        <f>+IF(AND($A61496=0,$D61496=1),1,0)</f>
        <v>0</v>
      </c>
      <c r="H61496">
        <f>+IF(AND($A61496=1,$D61496=0),1,0)</f>
        <v>0</v>
      </c>
    </row>
    <row r="61497" spans="1:8" x14ac:dyDescent="0.55000000000000004">
      <c r="A61497">
        <v>0</v>
      </c>
      <c r="B61497">
        <v>0</v>
      </c>
      <c r="C61497">
        <v>1.9E-2</v>
      </c>
      <c r="D61497">
        <f t="shared" si="961"/>
        <v>0</v>
      </c>
      <c r="E61497">
        <f>+IF(AND($A61497=1,$D61497=1),1,0)</f>
        <v>0</v>
      </c>
      <c r="F61497">
        <f>+IF(AND($A61497=0,$D61497=0),1,0)</f>
        <v>1</v>
      </c>
      <c r="G61497">
        <f>+IF(AND($A61497=0,$D61497=1),1,0)</f>
        <v>0</v>
      </c>
      <c r="H61497">
        <f>+IF(AND($A61497=1,$D61497=0),1,0)</f>
        <v>0</v>
      </c>
    </row>
    <row r="61498" spans="1:8" x14ac:dyDescent="0.55000000000000004">
      <c r="A61498">
        <v>0</v>
      </c>
      <c r="B61498">
        <v>0</v>
      </c>
      <c r="C61498">
        <v>0.20399999999999999</v>
      </c>
      <c r="D61498">
        <f t="shared" si="961"/>
        <v>1</v>
      </c>
      <c r="E61498">
        <f>+IF(AND($A61498=1,$D61498=1),1,0)</f>
        <v>0</v>
      </c>
      <c r="F61498">
        <f>+IF(AND($A61498=0,$D61498=0),1,0)</f>
        <v>0</v>
      </c>
      <c r="G61498">
        <f>+IF(AND($A61498=0,$D61498=1),1,0)</f>
        <v>1</v>
      </c>
      <c r="H61498">
        <f>+IF(AND($A61498=1,$D61498=0),1,0)</f>
        <v>0</v>
      </c>
    </row>
    <row r="61499" spans="1:8" x14ac:dyDescent="0.55000000000000004">
      <c r="A61499">
        <v>0</v>
      </c>
      <c r="B61499">
        <v>0</v>
      </c>
      <c r="C61499">
        <v>3.3000000000000002E-2</v>
      </c>
      <c r="D61499">
        <f t="shared" si="961"/>
        <v>0</v>
      </c>
      <c r="E61499">
        <f>+IF(AND($A61499=1,$D61499=1),1,0)</f>
        <v>0</v>
      </c>
      <c r="F61499">
        <f>+IF(AND($A61499=0,$D61499=0),1,0)</f>
        <v>1</v>
      </c>
      <c r="G61499">
        <f>+IF(AND($A61499=0,$D61499=1),1,0)</f>
        <v>0</v>
      </c>
      <c r="H61499">
        <f>+IF(AND($A61499=1,$D61499=0),1,0)</f>
        <v>0</v>
      </c>
    </row>
    <row r="61500" spans="1:8" x14ac:dyDescent="0.55000000000000004">
      <c r="A61500">
        <v>0</v>
      </c>
      <c r="B61500">
        <v>0</v>
      </c>
      <c r="C61500">
        <v>0.09</v>
      </c>
      <c r="D61500">
        <f t="shared" si="961"/>
        <v>1</v>
      </c>
      <c r="E61500">
        <f>+IF(AND($A61500=1,$D61500=1),1,0)</f>
        <v>0</v>
      </c>
      <c r="F61500">
        <f>+IF(AND($A61500=0,$D61500=0),1,0)</f>
        <v>0</v>
      </c>
      <c r="G61500">
        <f>+IF(AND($A61500=0,$D61500=1),1,0)</f>
        <v>1</v>
      </c>
      <c r="H61500">
        <f>+IF(AND($A61500=1,$D61500=0),1,0)</f>
        <v>0</v>
      </c>
    </row>
    <row r="61501" spans="1:8" x14ac:dyDescent="0.55000000000000004">
      <c r="A61501">
        <v>0</v>
      </c>
      <c r="B61501">
        <v>0</v>
      </c>
      <c r="C61501">
        <v>0.17499999999999999</v>
      </c>
      <c r="D61501">
        <f t="shared" si="961"/>
        <v>1</v>
      </c>
      <c r="E61501">
        <f>+IF(AND($A61501=1,$D61501=1),1,0)</f>
        <v>0</v>
      </c>
      <c r="F61501">
        <f>+IF(AND($A61501=0,$D61501=0),1,0)</f>
        <v>0</v>
      </c>
      <c r="G61501">
        <f>+IF(AND($A61501=0,$D61501=1),1,0)</f>
        <v>1</v>
      </c>
      <c r="H61501">
        <f>+IF(AND($A61501=1,$D61501=0),1,0)</f>
        <v>0</v>
      </c>
    </row>
    <row r="61502" spans="1:8" x14ac:dyDescent="0.55000000000000004">
      <c r="A61502">
        <v>0</v>
      </c>
      <c r="B61502">
        <v>0</v>
      </c>
      <c r="C61502">
        <v>0.32700000000000001</v>
      </c>
      <c r="D61502">
        <f t="shared" si="961"/>
        <v>1</v>
      </c>
      <c r="E61502">
        <f>+IF(AND($A61502=1,$D61502=1),1,0)</f>
        <v>0</v>
      </c>
      <c r="F61502">
        <f>+IF(AND($A61502=0,$D61502=0),1,0)</f>
        <v>0</v>
      </c>
      <c r="G61502">
        <f>+IF(AND($A61502=0,$D61502=1),1,0)</f>
        <v>1</v>
      </c>
      <c r="H61502">
        <f>+IF(AND($A61502=1,$D61502=0),1,0)</f>
        <v>0</v>
      </c>
    </row>
    <row r="61503" spans="1:8" x14ac:dyDescent="0.55000000000000004">
      <c r="A61503">
        <v>0</v>
      </c>
      <c r="B61503">
        <v>0</v>
      </c>
      <c r="C61503">
        <v>3.2000000000000001E-2</v>
      </c>
      <c r="D61503">
        <f t="shared" si="961"/>
        <v>0</v>
      </c>
      <c r="E61503">
        <f>+IF(AND($A61503=1,$D61503=1),1,0)</f>
        <v>0</v>
      </c>
      <c r="F61503">
        <f>+IF(AND($A61503=0,$D61503=0),1,0)</f>
        <v>1</v>
      </c>
      <c r="G61503">
        <f>+IF(AND($A61503=0,$D61503=1),1,0)</f>
        <v>0</v>
      </c>
      <c r="H61503">
        <f>+IF(AND($A61503=1,$D61503=0),1,0)</f>
        <v>0</v>
      </c>
    </row>
    <row r="61504" spans="1:8" x14ac:dyDescent="0.55000000000000004">
      <c r="A61504">
        <v>0</v>
      </c>
      <c r="B61504">
        <v>0</v>
      </c>
      <c r="C61504">
        <v>1.4999999999999999E-2</v>
      </c>
      <c r="D61504">
        <f t="shared" si="961"/>
        <v>0</v>
      </c>
      <c r="E61504">
        <f>+IF(AND($A61504=1,$D61504=1),1,0)</f>
        <v>0</v>
      </c>
      <c r="F61504">
        <f>+IF(AND($A61504=0,$D61504=0),1,0)</f>
        <v>1</v>
      </c>
      <c r="G61504">
        <f>+IF(AND($A61504=0,$D61504=1),1,0)</f>
        <v>0</v>
      </c>
      <c r="H61504">
        <f>+IF(AND($A61504=1,$D61504=0),1,0)</f>
        <v>0</v>
      </c>
    </row>
    <row r="61505" spans="1:8" x14ac:dyDescent="0.55000000000000004">
      <c r="A61505">
        <v>0</v>
      </c>
      <c r="B61505">
        <v>0</v>
      </c>
      <c r="C61505">
        <v>1.2999999999999999E-2</v>
      </c>
      <c r="D61505">
        <f t="shared" si="961"/>
        <v>0</v>
      </c>
      <c r="E61505">
        <f>+IF(AND($A61505=1,$D61505=1),1,0)</f>
        <v>0</v>
      </c>
      <c r="F61505">
        <f>+IF(AND($A61505=0,$D61505=0),1,0)</f>
        <v>1</v>
      </c>
      <c r="G61505">
        <f>+IF(AND($A61505=0,$D61505=1),1,0)</f>
        <v>0</v>
      </c>
      <c r="H61505">
        <f>+IF(AND($A61505=1,$D61505=0),1,0)</f>
        <v>0</v>
      </c>
    </row>
    <row r="61506" spans="1:8" x14ac:dyDescent="0.55000000000000004">
      <c r="A61506">
        <v>0</v>
      </c>
      <c r="B61506">
        <v>0</v>
      </c>
      <c r="C61506">
        <v>1.2999999999999999E-2</v>
      </c>
      <c r="D61506">
        <f t="shared" si="961"/>
        <v>0</v>
      </c>
      <c r="E61506">
        <f>+IF(AND($A61506=1,$D61506=1),1,0)</f>
        <v>0</v>
      </c>
      <c r="F61506">
        <f>+IF(AND($A61506=0,$D61506=0),1,0)</f>
        <v>1</v>
      </c>
      <c r="G61506">
        <f>+IF(AND($A61506=0,$D61506=1),1,0)</f>
        <v>0</v>
      </c>
      <c r="H61506">
        <f>+IF(AND($A61506=1,$D61506=0),1,0)</f>
        <v>0</v>
      </c>
    </row>
    <row r="61507" spans="1:8" x14ac:dyDescent="0.55000000000000004">
      <c r="A61507">
        <v>0</v>
      </c>
      <c r="B61507">
        <v>0</v>
      </c>
      <c r="C61507">
        <v>1.7000000000000001E-2</v>
      </c>
      <c r="D61507">
        <f t="shared" si="961"/>
        <v>0</v>
      </c>
      <c r="E61507">
        <f>+IF(AND($A61507=1,$D61507=1),1,0)</f>
        <v>0</v>
      </c>
      <c r="F61507">
        <f>+IF(AND($A61507=0,$D61507=0),1,0)</f>
        <v>1</v>
      </c>
      <c r="G61507">
        <f>+IF(AND($A61507=0,$D61507=1),1,0)</f>
        <v>0</v>
      </c>
      <c r="H61507">
        <f>+IF(AND($A61507=1,$D61507=0),1,0)</f>
        <v>0</v>
      </c>
    </row>
    <row r="61508" spans="1:8" x14ac:dyDescent="0.55000000000000004">
      <c r="A61508">
        <v>0</v>
      </c>
      <c r="B61508">
        <v>0</v>
      </c>
      <c r="C61508">
        <v>1.0999999999999999E-2</v>
      </c>
      <c r="D61508">
        <f t="shared" si="961"/>
        <v>0</v>
      </c>
      <c r="E61508">
        <f>+IF(AND($A61508=1,$D61508=1),1,0)</f>
        <v>0</v>
      </c>
      <c r="F61508">
        <f>+IF(AND($A61508=0,$D61508=0),1,0)</f>
        <v>1</v>
      </c>
      <c r="G61508">
        <f>+IF(AND($A61508=0,$D61508=1),1,0)</f>
        <v>0</v>
      </c>
      <c r="H61508">
        <f>+IF(AND($A61508=1,$D61508=0),1,0)</f>
        <v>0</v>
      </c>
    </row>
    <row r="61509" spans="1:8" x14ac:dyDescent="0.55000000000000004">
      <c r="A61509">
        <v>0</v>
      </c>
      <c r="B61509">
        <v>0</v>
      </c>
      <c r="C61509">
        <v>8.0000000000000002E-3</v>
      </c>
      <c r="D61509">
        <f t="shared" si="961"/>
        <v>0</v>
      </c>
      <c r="E61509">
        <f>+IF(AND($A61509=1,$D61509=1),1,0)</f>
        <v>0</v>
      </c>
      <c r="F61509">
        <f>+IF(AND($A61509=0,$D61509=0),1,0)</f>
        <v>1</v>
      </c>
      <c r="G61509">
        <f>+IF(AND($A61509=0,$D61509=1),1,0)</f>
        <v>0</v>
      </c>
      <c r="H61509">
        <f>+IF(AND($A61509=1,$D61509=0),1,0)</f>
        <v>0</v>
      </c>
    </row>
    <row r="61510" spans="1:8" x14ac:dyDescent="0.55000000000000004">
      <c r="A61510">
        <v>0</v>
      </c>
      <c r="B61510">
        <v>0</v>
      </c>
      <c r="C61510">
        <v>3.2000000000000001E-2</v>
      </c>
      <c r="D61510">
        <f t="shared" si="961"/>
        <v>0</v>
      </c>
      <c r="E61510">
        <f>+IF(AND($A61510=1,$D61510=1),1,0)</f>
        <v>0</v>
      </c>
      <c r="F61510">
        <f>+IF(AND($A61510=0,$D61510=0),1,0)</f>
        <v>1</v>
      </c>
      <c r="G61510">
        <f>+IF(AND($A61510=0,$D61510=1),1,0)</f>
        <v>0</v>
      </c>
      <c r="H61510">
        <f>+IF(AND($A61510=1,$D61510=0),1,0)</f>
        <v>0</v>
      </c>
    </row>
    <row r="61511" spans="1:8" x14ac:dyDescent="0.55000000000000004">
      <c r="A61511">
        <v>0</v>
      </c>
      <c r="B61511">
        <v>0</v>
      </c>
      <c r="C61511">
        <v>8.0000000000000002E-3</v>
      </c>
      <c r="D61511">
        <f t="shared" si="961"/>
        <v>0</v>
      </c>
      <c r="E61511">
        <f>+IF(AND($A61511=1,$D61511=1),1,0)</f>
        <v>0</v>
      </c>
      <c r="F61511">
        <f>+IF(AND($A61511=0,$D61511=0),1,0)</f>
        <v>1</v>
      </c>
      <c r="G61511">
        <f>+IF(AND($A61511=0,$D61511=1),1,0)</f>
        <v>0</v>
      </c>
      <c r="H61511">
        <f>+IF(AND($A61511=1,$D61511=0),1,0)</f>
        <v>0</v>
      </c>
    </row>
    <row r="61512" spans="1:8" x14ac:dyDescent="0.55000000000000004">
      <c r="A61512">
        <v>0</v>
      </c>
      <c r="B61512">
        <v>0</v>
      </c>
      <c r="C61512">
        <v>9.0999999999999998E-2</v>
      </c>
      <c r="D61512">
        <f t="shared" si="961"/>
        <v>1</v>
      </c>
      <c r="E61512">
        <f>+IF(AND($A61512=1,$D61512=1),1,0)</f>
        <v>0</v>
      </c>
      <c r="F61512">
        <f>+IF(AND($A61512=0,$D61512=0),1,0)</f>
        <v>0</v>
      </c>
      <c r="G61512">
        <f>+IF(AND($A61512=0,$D61512=1),1,0)</f>
        <v>1</v>
      </c>
      <c r="H61512">
        <f>+IF(AND($A61512=1,$D61512=0),1,0)</f>
        <v>0</v>
      </c>
    </row>
    <row r="61513" spans="1:8" x14ac:dyDescent="0.55000000000000004">
      <c r="A61513">
        <v>0</v>
      </c>
      <c r="B61513">
        <v>0</v>
      </c>
      <c r="C61513">
        <v>5.0000000000000001E-3</v>
      </c>
      <c r="D61513">
        <f t="shared" si="961"/>
        <v>0</v>
      </c>
      <c r="E61513">
        <f>+IF(AND($A61513=1,$D61513=1),1,0)</f>
        <v>0</v>
      </c>
      <c r="F61513">
        <f>+IF(AND($A61513=0,$D61513=0),1,0)</f>
        <v>1</v>
      </c>
      <c r="G61513">
        <f>+IF(AND($A61513=0,$D61513=1),1,0)</f>
        <v>0</v>
      </c>
      <c r="H61513">
        <f>+IF(AND($A61513=1,$D61513=0),1,0)</f>
        <v>0</v>
      </c>
    </row>
    <row r="61514" spans="1:8" x14ac:dyDescent="0.55000000000000004">
      <c r="A61514">
        <v>0</v>
      </c>
      <c r="B61514">
        <v>0</v>
      </c>
      <c r="C61514">
        <v>1.4E-2</v>
      </c>
      <c r="D61514">
        <f t="shared" si="961"/>
        <v>0</v>
      </c>
      <c r="E61514">
        <f>+IF(AND($A61514=1,$D61514=1),1,0)</f>
        <v>0</v>
      </c>
      <c r="F61514">
        <f>+IF(AND($A61514=0,$D61514=0),1,0)</f>
        <v>1</v>
      </c>
      <c r="G61514">
        <f>+IF(AND($A61514=0,$D61514=1),1,0)</f>
        <v>0</v>
      </c>
      <c r="H61514">
        <f>+IF(AND($A61514=1,$D61514=0),1,0)</f>
        <v>0</v>
      </c>
    </row>
    <row r="61515" spans="1:8" x14ac:dyDescent="0.55000000000000004">
      <c r="A61515">
        <v>0</v>
      </c>
      <c r="B61515">
        <v>0</v>
      </c>
      <c r="C61515">
        <v>3.6999999999999998E-2</v>
      </c>
      <c r="D61515">
        <f t="shared" si="961"/>
        <v>0</v>
      </c>
      <c r="E61515">
        <f>+IF(AND($A61515=1,$D61515=1),1,0)</f>
        <v>0</v>
      </c>
      <c r="F61515">
        <f>+IF(AND($A61515=0,$D61515=0),1,0)</f>
        <v>1</v>
      </c>
      <c r="G61515">
        <f>+IF(AND($A61515=0,$D61515=1),1,0)</f>
        <v>0</v>
      </c>
      <c r="H61515">
        <f>+IF(AND($A61515=1,$D61515=0),1,0)</f>
        <v>0</v>
      </c>
    </row>
    <row r="61516" spans="1:8" x14ac:dyDescent="0.55000000000000004">
      <c r="A61516">
        <v>0</v>
      </c>
      <c r="B61516">
        <v>0</v>
      </c>
      <c r="C61516">
        <v>0.02</v>
      </c>
      <c r="D61516">
        <f t="shared" si="961"/>
        <v>0</v>
      </c>
      <c r="E61516">
        <f>+IF(AND($A61516=1,$D61516=1),1,0)</f>
        <v>0</v>
      </c>
      <c r="F61516">
        <f>+IF(AND($A61516=0,$D61516=0),1,0)</f>
        <v>1</v>
      </c>
      <c r="G61516">
        <f>+IF(AND($A61516=0,$D61516=1),1,0)</f>
        <v>0</v>
      </c>
      <c r="H61516">
        <f>+IF(AND($A61516=1,$D61516=0),1,0)</f>
        <v>0</v>
      </c>
    </row>
    <row r="61517" spans="1:8" x14ac:dyDescent="0.55000000000000004">
      <c r="A61517">
        <v>1</v>
      </c>
      <c r="B61517">
        <v>0</v>
      </c>
      <c r="C61517">
        <v>7.3999999999999996E-2</v>
      </c>
      <c r="D61517">
        <f t="shared" si="961"/>
        <v>0</v>
      </c>
      <c r="E61517">
        <f>+IF(AND($A61517=1,$D61517=1),1,0)</f>
        <v>0</v>
      </c>
      <c r="F61517">
        <f>+IF(AND($A61517=0,$D61517=0),1,0)</f>
        <v>0</v>
      </c>
      <c r="G61517">
        <f>+IF(AND($A61517=0,$D61517=1),1,0)</f>
        <v>0</v>
      </c>
      <c r="H61517">
        <f>+IF(AND($A61517=1,$D61517=0),1,0)</f>
        <v>1</v>
      </c>
    </row>
    <row r="61518" spans="1:8" x14ac:dyDescent="0.55000000000000004">
      <c r="A61518">
        <v>0</v>
      </c>
      <c r="B61518">
        <v>0</v>
      </c>
      <c r="C61518">
        <v>8.0000000000000002E-3</v>
      </c>
      <c r="D61518">
        <f t="shared" si="961"/>
        <v>0</v>
      </c>
      <c r="E61518">
        <f>+IF(AND($A61518=1,$D61518=1),1,0)</f>
        <v>0</v>
      </c>
      <c r="F61518">
        <f>+IF(AND($A61518=0,$D61518=0),1,0)</f>
        <v>1</v>
      </c>
      <c r="G61518">
        <f>+IF(AND($A61518=0,$D61518=1),1,0)</f>
        <v>0</v>
      </c>
      <c r="H61518">
        <f>+IF(AND($A61518=1,$D61518=0),1,0)</f>
        <v>0</v>
      </c>
    </row>
    <row r="61519" spans="1:8" x14ac:dyDescent="0.55000000000000004">
      <c r="A61519">
        <v>0</v>
      </c>
      <c r="B61519">
        <v>0</v>
      </c>
      <c r="C61519">
        <v>0.218</v>
      </c>
      <c r="D61519">
        <f t="shared" si="961"/>
        <v>1</v>
      </c>
      <c r="E61519">
        <f>+IF(AND($A61519=1,$D61519=1),1,0)</f>
        <v>0</v>
      </c>
      <c r="F61519">
        <f>+IF(AND($A61519=0,$D61519=0),1,0)</f>
        <v>0</v>
      </c>
      <c r="G61519">
        <f>+IF(AND($A61519=0,$D61519=1),1,0)</f>
        <v>1</v>
      </c>
      <c r="H61519">
        <f>+IF(AND($A61519=1,$D61519=0),1,0)</f>
        <v>0</v>
      </c>
    </row>
    <row r="61520" spans="1:8" x14ac:dyDescent="0.55000000000000004">
      <c r="A61520">
        <v>0</v>
      </c>
      <c r="B61520">
        <v>0</v>
      </c>
      <c r="C61520">
        <v>8.9999999999999993E-3</v>
      </c>
      <c r="D61520">
        <f t="shared" si="961"/>
        <v>0</v>
      </c>
      <c r="E61520">
        <f>+IF(AND($A61520=1,$D61520=1),1,0)</f>
        <v>0</v>
      </c>
      <c r="F61520">
        <f>+IF(AND($A61520=0,$D61520=0),1,0)</f>
        <v>1</v>
      </c>
      <c r="G61520">
        <f>+IF(AND($A61520=0,$D61520=1),1,0)</f>
        <v>0</v>
      </c>
      <c r="H61520">
        <f>+IF(AND($A61520=1,$D61520=0),1,0)</f>
        <v>0</v>
      </c>
    </row>
    <row r="61521" spans="1:8" x14ac:dyDescent="0.55000000000000004">
      <c r="A61521">
        <v>0</v>
      </c>
      <c r="B61521">
        <v>0</v>
      </c>
      <c r="C61521">
        <v>1.9E-2</v>
      </c>
      <c r="D61521">
        <f t="shared" si="961"/>
        <v>0</v>
      </c>
      <c r="E61521">
        <f>+IF(AND($A61521=1,$D61521=1),1,0)</f>
        <v>0</v>
      </c>
      <c r="F61521">
        <f>+IF(AND($A61521=0,$D61521=0),1,0)</f>
        <v>1</v>
      </c>
      <c r="G61521">
        <f>+IF(AND($A61521=0,$D61521=1),1,0)</f>
        <v>0</v>
      </c>
      <c r="H61521">
        <f>+IF(AND($A61521=1,$D61521=0),1,0)</f>
        <v>0</v>
      </c>
    </row>
    <row r="61522" spans="1:8" x14ac:dyDescent="0.55000000000000004">
      <c r="A61522">
        <v>0</v>
      </c>
      <c r="B61522">
        <v>0</v>
      </c>
      <c r="C61522">
        <v>1.2E-2</v>
      </c>
      <c r="D61522">
        <f t="shared" si="961"/>
        <v>0</v>
      </c>
      <c r="E61522">
        <f>+IF(AND($A61522=1,$D61522=1),1,0)</f>
        <v>0</v>
      </c>
      <c r="F61522">
        <f>+IF(AND($A61522=0,$D61522=0),1,0)</f>
        <v>1</v>
      </c>
      <c r="G61522">
        <f>+IF(AND($A61522=0,$D61522=1),1,0)</f>
        <v>0</v>
      </c>
      <c r="H61522">
        <f>+IF(AND($A61522=1,$D61522=0),1,0)</f>
        <v>0</v>
      </c>
    </row>
    <row r="61523" spans="1:8" x14ac:dyDescent="0.55000000000000004">
      <c r="A61523">
        <v>0</v>
      </c>
      <c r="B61523">
        <v>0</v>
      </c>
      <c r="C61523">
        <v>0.161</v>
      </c>
      <c r="D61523">
        <f t="shared" si="961"/>
        <v>1</v>
      </c>
      <c r="E61523">
        <f>+IF(AND($A61523=1,$D61523=1),1,0)</f>
        <v>0</v>
      </c>
      <c r="F61523">
        <f>+IF(AND($A61523=0,$D61523=0),1,0)</f>
        <v>0</v>
      </c>
      <c r="G61523">
        <f>+IF(AND($A61523=0,$D61523=1),1,0)</f>
        <v>1</v>
      </c>
      <c r="H61523">
        <f>+IF(AND($A61523=1,$D61523=0),1,0)</f>
        <v>0</v>
      </c>
    </row>
    <row r="61524" spans="1:8" x14ac:dyDescent="0.55000000000000004">
      <c r="A61524">
        <v>0</v>
      </c>
      <c r="B61524">
        <v>1</v>
      </c>
      <c r="C61524">
        <v>0.56799999999999995</v>
      </c>
      <c r="D61524">
        <f t="shared" si="961"/>
        <v>1</v>
      </c>
      <c r="E61524">
        <f>+IF(AND($A61524=1,$D61524=1),1,0)</f>
        <v>0</v>
      </c>
      <c r="F61524">
        <f>+IF(AND($A61524=0,$D61524=0),1,0)</f>
        <v>0</v>
      </c>
      <c r="G61524">
        <f>+IF(AND($A61524=0,$D61524=1),1,0)</f>
        <v>1</v>
      </c>
      <c r="H61524">
        <f>+IF(AND($A61524=1,$D61524=0),1,0)</f>
        <v>0</v>
      </c>
    </row>
    <row r="61525" spans="1:8" x14ac:dyDescent="0.55000000000000004">
      <c r="A61525">
        <v>0</v>
      </c>
      <c r="B61525">
        <v>0</v>
      </c>
      <c r="C61525">
        <v>3.1E-2</v>
      </c>
      <c r="D61525">
        <f t="shared" si="961"/>
        <v>0</v>
      </c>
      <c r="E61525">
        <f>+IF(AND($A61525=1,$D61525=1),1,0)</f>
        <v>0</v>
      </c>
      <c r="F61525">
        <f>+IF(AND($A61525=0,$D61525=0),1,0)</f>
        <v>1</v>
      </c>
      <c r="G61525">
        <f>+IF(AND($A61525=0,$D61525=1),1,0)</f>
        <v>0</v>
      </c>
      <c r="H61525">
        <f>+IF(AND($A61525=1,$D61525=0),1,0)</f>
        <v>0</v>
      </c>
    </row>
    <row r="61526" spans="1:8" x14ac:dyDescent="0.55000000000000004">
      <c r="A61526">
        <v>1</v>
      </c>
      <c r="B61526">
        <v>0</v>
      </c>
      <c r="C61526">
        <v>0.10199999999999999</v>
      </c>
      <c r="D61526">
        <f t="shared" si="961"/>
        <v>1</v>
      </c>
      <c r="E61526">
        <f>+IF(AND($A61526=1,$D61526=1),1,0)</f>
        <v>1</v>
      </c>
      <c r="F61526">
        <f>+IF(AND($A61526=0,$D61526=0),1,0)</f>
        <v>0</v>
      </c>
      <c r="G61526">
        <f>+IF(AND($A61526=0,$D61526=1),1,0)</f>
        <v>0</v>
      </c>
      <c r="H61526">
        <f>+IF(AND($A61526=1,$D61526=0),1,0)</f>
        <v>0</v>
      </c>
    </row>
    <row r="61527" spans="1:8" x14ac:dyDescent="0.55000000000000004">
      <c r="A61527">
        <v>0</v>
      </c>
      <c r="B61527">
        <v>0</v>
      </c>
      <c r="C61527">
        <v>1.6E-2</v>
      </c>
      <c r="D61527">
        <f t="shared" si="961"/>
        <v>0</v>
      </c>
      <c r="E61527">
        <f>+IF(AND($A61527=1,$D61527=1),1,0)</f>
        <v>0</v>
      </c>
      <c r="F61527">
        <f>+IF(AND($A61527=0,$D61527=0),1,0)</f>
        <v>1</v>
      </c>
      <c r="G61527">
        <f>+IF(AND($A61527=0,$D61527=1),1,0)</f>
        <v>0</v>
      </c>
      <c r="H61527">
        <f>+IF(AND($A61527=1,$D61527=0),1,0)</f>
        <v>0</v>
      </c>
    </row>
    <row r="61528" spans="1:8" x14ac:dyDescent="0.55000000000000004">
      <c r="A61528">
        <v>0</v>
      </c>
      <c r="B61528">
        <v>0</v>
      </c>
      <c r="C61528">
        <v>0.01</v>
      </c>
      <c r="D61528">
        <f t="shared" si="961"/>
        <v>0</v>
      </c>
      <c r="E61528">
        <f>+IF(AND($A61528=1,$D61528=1),1,0)</f>
        <v>0</v>
      </c>
      <c r="F61528">
        <f>+IF(AND($A61528=0,$D61528=0),1,0)</f>
        <v>1</v>
      </c>
      <c r="G61528">
        <f>+IF(AND($A61528=0,$D61528=1),1,0)</f>
        <v>0</v>
      </c>
      <c r="H61528">
        <f>+IF(AND($A61528=1,$D61528=0),1,0)</f>
        <v>0</v>
      </c>
    </row>
    <row r="61529" spans="1:8" x14ac:dyDescent="0.55000000000000004">
      <c r="A61529">
        <v>0</v>
      </c>
      <c r="B61529">
        <v>0</v>
      </c>
      <c r="C61529">
        <v>1.0999999999999999E-2</v>
      </c>
      <c r="D61529">
        <f t="shared" si="961"/>
        <v>0</v>
      </c>
      <c r="E61529">
        <f>+IF(AND($A61529=1,$D61529=1),1,0)</f>
        <v>0</v>
      </c>
      <c r="F61529">
        <f>+IF(AND($A61529=0,$D61529=0),1,0)</f>
        <v>1</v>
      </c>
      <c r="G61529">
        <f>+IF(AND($A61529=0,$D61529=1),1,0)</f>
        <v>0</v>
      </c>
      <c r="H61529">
        <f>+IF(AND($A61529=1,$D61529=0),1,0)</f>
        <v>0</v>
      </c>
    </row>
    <row r="61530" spans="1:8" x14ac:dyDescent="0.55000000000000004">
      <c r="A61530">
        <v>0</v>
      </c>
      <c r="B61530">
        <v>0</v>
      </c>
      <c r="C61530">
        <v>0.04</v>
      </c>
      <c r="D61530">
        <f t="shared" si="961"/>
        <v>0</v>
      </c>
      <c r="E61530">
        <f>+IF(AND($A61530=1,$D61530=1),1,0)</f>
        <v>0</v>
      </c>
      <c r="F61530">
        <f>+IF(AND($A61530=0,$D61530=0),1,0)</f>
        <v>1</v>
      </c>
      <c r="G61530">
        <f>+IF(AND($A61530=0,$D61530=1),1,0)</f>
        <v>0</v>
      </c>
      <c r="H61530">
        <f>+IF(AND($A61530=1,$D61530=0),1,0)</f>
        <v>0</v>
      </c>
    </row>
    <row r="61531" spans="1:8" x14ac:dyDescent="0.55000000000000004">
      <c r="A61531">
        <v>0</v>
      </c>
      <c r="B61531">
        <v>0</v>
      </c>
      <c r="C61531">
        <v>0.08</v>
      </c>
      <c r="D61531">
        <f t="shared" si="961"/>
        <v>0</v>
      </c>
      <c r="E61531">
        <f>+IF(AND($A61531=1,$D61531=1),1,0)</f>
        <v>0</v>
      </c>
      <c r="F61531">
        <f>+IF(AND($A61531=0,$D61531=0),1,0)</f>
        <v>1</v>
      </c>
      <c r="G61531">
        <f>+IF(AND($A61531=0,$D61531=1),1,0)</f>
        <v>0</v>
      </c>
      <c r="H61531">
        <f>+IF(AND($A61531=1,$D61531=0),1,0)</f>
        <v>0</v>
      </c>
    </row>
    <row r="61532" spans="1:8" x14ac:dyDescent="0.55000000000000004">
      <c r="A61532">
        <v>0</v>
      </c>
      <c r="B61532">
        <v>0</v>
      </c>
      <c r="C61532">
        <v>0.188</v>
      </c>
      <c r="D61532">
        <f t="shared" si="961"/>
        <v>1</v>
      </c>
      <c r="E61532">
        <f>+IF(AND($A61532=1,$D61532=1),1,0)</f>
        <v>0</v>
      </c>
      <c r="F61532">
        <f>+IF(AND($A61532=0,$D61532=0),1,0)</f>
        <v>0</v>
      </c>
      <c r="G61532">
        <f>+IF(AND($A61532=0,$D61532=1),1,0)</f>
        <v>1</v>
      </c>
      <c r="H61532">
        <f>+IF(AND($A61532=1,$D61532=0),1,0)</f>
        <v>0</v>
      </c>
    </row>
    <row r="61533" spans="1:8" x14ac:dyDescent="0.55000000000000004">
      <c r="A61533">
        <v>0</v>
      </c>
      <c r="B61533">
        <v>0</v>
      </c>
      <c r="C61533">
        <v>1.2E-2</v>
      </c>
      <c r="D61533">
        <f t="shared" si="961"/>
        <v>0</v>
      </c>
      <c r="E61533">
        <f>+IF(AND($A61533=1,$D61533=1),1,0)</f>
        <v>0</v>
      </c>
      <c r="F61533">
        <f>+IF(AND($A61533=0,$D61533=0),1,0)</f>
        <v>1</v>
      </c>
      <c r="G61533">
        <f>+IF(AND($A61533=0,$D61533=1),1,0)</f>
        <v>0</v>
      </c>
      <c r="H61533">
        <f>+IF(AND($A61533=1,$D61533=0),1,0)</f>
        <v>0</v>
      </c>
    </row>
    <row r="61534" spans="1:8" x14ac:dyDescent="0.55000000000000004">
      <c r="A61534">
        <v>0</v>
      </c>
      <c r="B61534">
        <v>0</v>
      </c>
      <c r="C61534">
        <v>2.4E-2</v>
      </c>
      <c r="D61534">
        <f t="shared" si="961"/>
        <v>0</v>
      </c>
      <c r="E61534">
        <f>+IF(AND($A61534=1,$D61534=1),1,0)</f>
        <v>0</v>
      </c>
      <c r="F61534">
        <f>+IF(AND($A61534=0,$D61534=0),1,0)</f>
        <v>1</v>
      </c>
      <c r="G61534">
        <f>+IF(AND($A61534=0,$D61534=1),1,0)</f>
        <v>0</v>
      </c>
      <c r="H61534">
        <f>+IF(AND($A61534=1,$D61534=0),1,0)</f>
        <v>0</v>
      </c>
    </row>
    <row r="61535" spans="1:8" x14ac:dyDescent="0.55000000000000004">
      <c r="A61535">
        <v>0</v>
      </c>
      <c r="B61535">
        <v>0</v>
      </c>
      <c r="C61535">
        <v>0.114</v>
      </c>
      <c r="D61535">
        <f t="shared" si="961"/>
        <v>1</v>
      </c>
      <c r="E61535">
        <f>+IF(AND($A61535=1,$D61535=1),1,0)</f>
        <v>0</v>
      </c>
      <c r="F61535">
        <f>+IF(AND($A61535=0,$D61535=0),1,0)</f>
        <v>0</v>
      </c>
      <c r="G61535">
        <f>+IF(AND($A61535=0,$D61535=1),1,0)</f>
        <v>1</v>
      </c>
      <c r="H61535">
        <f>+IF(AND($A61535=1,$D61535=0),1,0)</f>
        <v>0</v>
      </c>
    </row>
    <row r="61536" spans="1:8" x14ac:dyDescent="0.55000000000000004">
      <c r="A61536">
        <v>0</v>
      </c>
      <c r="B61536">
        <v>0</v>
      </c>
      <c r="C61536">
        <v>8.3000000000000004E-2</v>
      </c>
      <c r="D61536">
        <f t="shared" si="961"/>
        <v>1</v>
      </c>
      <c r="E61536">
        <f>+IF(AND($A61536=1,$D61536=1),1,0)</f>
        <v>0</v>
      </c>
      <c r="F61536">
        <f>+IF(AND($A61536=0,$D61536=0),1,0)</f>
        <v>0</v>
      </c>
      <c r="G61536">
        <f>+IF(AND($A61536=0,$D61536=1),1,0)</f>
        <v>1</v>
      </c>
      <c r="H61536">
        <f>+IF(AND($A61536=1,$D61536=0),1,0)</f>
        <v>0</v>
      </c>
    </row>
    <row r="61537" spans="1:8" x14ac:dyDescent="0.55000000000000004">
      <c r="A61537">
        <v>0</v>
      </c>
      <c r="B61537">
        <v>0</v>
      </c>
      <c r="C61537">
        <v>0.217</v>
      </c>
      <c r="D61537">
        <f t="shared" si="961"/>
        <v>1</v>
      </c>
      <c r="E61537">
        <f>+IF(AND($A61537=1,$D61537=1),1,0)</f>
        <v>0</v>
      </c>
      <c r="F61537">
        <f>+IF(AND($A61537=0,$D61537=0),1,0)</f>
        <v>0</v>
      </c>
      <c r="G61537">
        <f>+IF(AND($A61537=0,$D61537=1),1,0)</f>
        <v>1</v>
      </c>
      <c r="H61537">
        <f>+IF(AND($A61537=1,$D61537=0),1,0)</f>
        <v>0</v>
      </c>
    </row>
    <row r="61538" spans="1:8" x14ac:dyDescent="0.55000000000000004">
      <c r="A61538">
        <v>0</v>
      </c>
      <c r="B61538">
        <v>0</v>
      </c>
      <c r="C61538">
        <v>0.111</v>
      </c>
      <c r="D61538">
        <f t="shared" si="961"/>
        <v>1</v>
      </c>
      <c r="E61538">
        <f>+IF(AND($A61538=1,$D61538=1),1,0)</f>
        <v>0</v>
      </c>
      <c r="F61538">
        <f>+IF(AND($A61538=0,$D61538=0),1,0)</f>
        <v>0</v>
      </c>
      <c r="G61538">
        <f>+IF(AND($A61538=0,$D61538=1),1,0)</f>
        <v>1</v>
      </c>
      <c r="H61538">
        <f>+IF(AND($A61538=1,$D61538=0),1,0)</f>
        <v>0</v>
      </c>
    </row>
    <row r="61539" spans="1:8" x14ac:dyDescent="0.55000000000000004">
      <c r="A61539">
        <v>0</v>
      </c>
      <c r="B61539">
        <v>0</v>
      </c>
      <c r="C61539">
        <v>3.5000000000000003E-2</v>
      </c>
      <c r="D61539">
        <f t="shared" si="961"/>
        <v>0</v>
      </c>
      <c r="E61539">
        <f>+IF(AND($A61539=1,$D61539=1),1,0)</f>
        <v>0</v>
      </c>
      <c r="F61539">
        <f>+IF(AND($A61539=0,$D61539=0),1,0)</f>
        <v>1</v>
      </c>
      <c r="G61539">
        <f>+IF(AND($A61539=0,$D61539=1),1,0)</f>
        <v>0</v>
      </c>
      <c r="H61539">
        <f>+IF(AND($A61539=1,$D61539=0),1,0)</f>
        <v>0</v>
      </c>
    </row>
    <row r="61540" spans="1:8" x14ac:dyDescent="0.55000000000000004">
      <c r="A61540">
        <v>0</v>
      </c>
      <c r="B61540">
        <v>0</v>
      </c>
      <c r="C61540">
        <v>5.0000000000000001E-3</v>
      </c>
      <c r="D61540">
        <f t="shared" si="961"/>
        <v>0</v>
      </c>
      <c r="E61540">
        <f>+IF(AND($A61540=1,$D61540=1),1,0)</f>
        <v>0</v>
      </c>
      <c r="F61540">
        <f>+IF(AND($A61540=0,$D61540=0),1,0)</f>
        <v>1</v>
      </c>
      <c r="G61540">
        <f>+IF(AND($A61540=0,$D61540=1),1,0)</f>
        <v>0</v>
      </c>
      <c r="H61540">
        <f>+IF(AND($A61540=1,$D61540=0),1,0)</f>
        <v>0</v>
      </c>
    </row>
    <row r="61541" spans="1:8" x14ac:dyDescent="0.55000000000000004">
      <c r="A61541">
        <v>0</v>
      </c>
      <c r="B61541">
        <v>0</v>
      </c>
      <c r="C61541">
        <v>0.13600000000000001</v>
      </c>
      <c r="D61541">
        <f t="shared" si="961"/>
        <v>1</v>
      </c>
      <c r="E61541">
        <f>+IF(AND($A61541=1,$D61541=1),1,0)</f>
        <v>0</v>
      </c>
      <c r="F61541">
        <f>+IF(AND($A61541=0,$D61541=0),1,0)</f>
        <v>0</v>
      </c>
      <c r="G61541">
        <f>+IF(AND($A61541=0,$D61541=1),1,0)</f>
        <v>1</v>
      </c>
      <c r="H61541">
        <f>+IF(AND($A61541=1,$D61541=0),1,0)</f>
        <v>0</v>
      </c>
    </row>
    <row r="61542" spans="1:8" x14ac:dyDescent="0.55000000000000004">
      <c r="A61542">
        <v>1</v>
      </c>
      <c r="B61542">
        <v>0</v>
      </c>
      <c r="C61542">
        <v>9.1999999999999998E-2</v>
      </c>
      <c r="D61542">
        <f t="shared" si="961"/>
        <v>1</v>
      </c>
      <c r="E61542">
        <f>+IF(AND($A61542=1,$D61542=1),1,0)</f>
        <v>1</v>
      </c>
      <c r="F61542">
        <f>+IF(AND($A61542=0,$D61542=0),1,0)</f>
        <v>0</v>
      </c>
      <c r="G61542">
        <f>+IF(AND($A61542=0,$D61542=1),1,0)</f>
        <v>0</v>
      </c>
      <c r="H61542">
        <f>+IF(AND($A61542=1,$D61542=0),1,0)</f>
        <v>0</v>
      </c>
    </row>
    <row r="61543" spans="1:8" x14ac:dyDescent="0.55000000000000004">
      <c r="A61543">
        <v>0</v>
      </c>
      <c r="B61543">
        <v>0</v>
      </c>
      <c r="C61543">
        <v>1.0999999999999999E-2</v>
      </c>
      <c r="D61543">
        <f t="shared" si="961"/>
        <v>0</v>
      </c>
      <c r="E61543">
        <f>+IF(AND($A61543=1,$D61543=1),1,0)</f>
        <v>0</v>
      </c>
      <c r="F61543">
        <f>+IF(AND($A61543=0,$D61543=0),1,0)</f>
        <v>1</v>
      </c>
      <c r="G61543">
        <f>+IF(AND($A61543=0,$D61543=1),1,0)</f>
        <v>0</v>
      </c>
      <c r="H61543">
        <f>+IF(AND($A61543=1,$D61543=0),1,0)</f>
        <v>0</v>
      </c>
    </row>
    <row r="61544" spans="1:8" x14ac:dyDescent="0.55000000000000004">
      <c r="A61544">
        <v>0</v>
      </c>
      <c r="B61544">
        <v>0</v>
      </c>
      <c r="C61544">
        <v>6.7000000000000004E-2</v>
      </c>
      <c r="D61544">
        <f t="shared" si="961"/>
        <v>0</v>
      </c>
      <c r="E61544">
        <f>+IF(AND($A61544=1,$D61544=1),1,0)</f>
        <v>0</v>
      </c>
      <c r="F61544">
        <f>+IF(AND($A61544=0,$D61544=0),1,0)</f>
        <v>1</v>
      </c>
      <c r="G61544">
        <f>+IF(AND($A61544=0,$D61544=1),1,0)</f>
        <v>0</v>
      </c>
      <c r="H61544">
        <f>+IF(AND($A61544=1,$D61544=0),1,0)</f>
        <v>0</v>
      </c>
    </row>
    <row r="61545" spans="1:8" x14ac:dyDescent="0.55000000000000004">
      <c r="A61545">
        <v>0</v>
      </c>
      <c r="B61545">
        <v>0</v>
      </c>
      <c r="C61545">
        <v>3.5000000000000003E-2</v>
      </c>
      <c r="D61545">
        <f t="shared" si="961"/>
        <v>0</v>
      </c>
      <c r="E61545">
        <f>+IF(AND($A61545=1,$D61545=1),1,0)</f>
        <v>0</v>
      </c>
      <c r="F61545">
        <f>+IF(AND($A61545=0,$D61545=0),1,0)</f>
        <v>1</v>
      </c>
      <c r="G61545">
        <f>+IF(AND($A61545=0,$D61545=1),1,0)</f>
        <v>0</v>
      </c>
      <c r="H61545">
        <f>+IF(AND($A61545=1,$D61545=0),1,0)</f>
        <v>0</v>
      </c>
    </row>
    <row r="61546" spans="1:8" x14ac:dyDescent="0.55000000000000004">
      <c r="A61546">
        <v>0</v>
      </c>
      <c r="B61546">
        <v>0</v>
      </c>
      <c r="C61546">
        <v>1.9E-2</v>
      </c>
      <c r="D61546">
        <f t="shared" ref="D61546:D61609" si="962">+IF(C61546&gt;$K$2,1,0)</f>
        <v>0</v>
      </c>
      <c r="E61546">
        <f>+IF(AND($A61546=1,$D61546=1),1,0)</f>
        <v>0</v>
      </c>
      <c r="F61546">
        <f>+IF(AND($A61546=0,$D61546=0),1,0)</f>
        <v>1</v>
      </c>
      <c r="G61546">
        <f>+IF(AND($A61546=0,$D61546=1),1,0)</f>
        <v>0</v>
      </c>
      <c r="H61546">
        <f>+IF(AND($A61546=1,$D61546=0),1,0)</f>
        <v>0</v>
      </c>
    </row>
    <row r="61547" spans="1:8" x14ac:dyDescent="0.55000000000000004">
      <c r="A61547">
        <v>0</v>
      </c>
      <c r="B61547">
        <v>0</v>
      </c>
      <c r="C61547">
        <v>1.2E-2</v>
      </c>
      <c r="D61547">
        <f t="shared" si="962"/>
        <v>0</v>
      </c>
      <c r="E61547">
        <f>+IF(AND($A61547=1,$D61547=1),1,0)</f>
        <v>0</v>
      </c>
      <c r="F61547">
        <f>+IF(AND($A61547=0,$D61547=0),1,0)</f>
        <v>1</v>
      </c>
      <c r="G61547">
        <f>+IF(AND($A61547=0,$D61547=1),1,0)</f>
        <v>0</v>
      </c>
      <c r="H61547">
        <f>+IF(AND($A61547=1,$D61547=0),1,0)</f>
        <v>0</v>
      </c>
    </row>
    <row r="61548" spans="1:8" x14ac:dyDescent="0.55000000000000004">
      <c r="A61548">
        <v>0</v>
      </c>
      <c r="B61548">
        <v>0</v>
      </c>
      <c r="C61548">
        <v>0.34200000000000003</v>
      </c>
      <c r="D61548">
        <f t="shared" si="962"/>
        <v>1</v>
      </c>
      <c r="E61548">
        <f>+IF(AND($A61548=1,$D61548=1),1,0)</f>
        <v>0</v>
      </c>
      <c r="F61548">
        <f>+IF(AND($A61548=0,$D61548=0),1,0)</f>
        <v>0</v>
      </c>
      <c r="G61548">
        <f>+IF(AND($A61548=0,$D61548=1),1,0)</f>
        <v>1</v>
      </c>
      <c r="H61548">
        <f>+IF(AND($A61548=1,$D61548=0),1,0)</f>
        <v>0</v>
      </c>
    </row>
    <row r="61549" spans="1:8" x14ac:dyDescent="0.55000000000000004">
      <c r="A61549">
        <v>0</v>
      </c>
      <c r="B61549">
        <v>0</v>
      </c>
      <c r="C61549">
        <v>7.0000000000000001E-3</v>
      </c>
      <c r="D61549">
        <f t="shared" si="962"/>
        <v>0</v>
      </c>
      <c r="E61549">
        <f>+IF(AND($A61549=1,$D61549=1),1,0)</f>
        <v>0</v>
      </c>
      <c r="F61549">
        <f>+IF(AND($A61549=0,$D61549=0),1,0)</f>
        <v>1</v>
      </c>
      <c r="G61549">
        <f>+IF(AND($A61549=0,$D61549=1),1,0)</f>
        <v>0</v>
      </c>
      <c r="H61549">
        <f>+IF(AND($A61549=1,$D61549=0),1,0)</f>
        <v>0</v>
      </c>
    </row>
    <row r="61550" spans="1:8" x14ac:dyDescent="0.55000000000000004">
      <c r="A61550">
        <v>0</v>
      </c>
      <c r="B61550">
        <v>0</v>
      </c>
      <c r="C61550">
        <v>6.0000000000000001E-3</v>
      </c>
      <c r="D61550">
        <f t="shared" si="962"/>
        <v>0</v>
      </c>
      <c r="E61550">
        <f>+IF(AND($A61550=1,$D61550=1),1,0)</f>
        <v>0</v>
      </c>
      <c r="F61550">
        <f>+IF(AND($A61550=0,$D61550=0),1,0)</f>
        <v>1</v>
      </c>
      <c r="G61550">
        <f>+IF(AND($A61550=0,$D61550=1),1,0)</f>
        <v>0</v>
      </c>
      <c r="H61550">
        <f>+IF(AND($A61550=1,$D61550=0),1,0)</f>
        <v>0</v>
      </c>
    </row>
    <row r="61551" spans="1:8" x14ac:dyDescent="0.55000000000000004">
      <c r="A61551">
        <v>0</v>
      </c>
      <c r="B61551">
        <v>0</v>
      </c>
      <c r="C61551">
        <v>1.0999999999999999E-2</v>
      </c>
      <c r="D61551">
        <f t="shared" si="962"/>
        <v>0</v>
      </c>
      <c r="E61551">
        <f>+IF(AND($A61551=1,$D61551=1),1,0)</f>
        <v>0</v>
      </c>
      <c r="F61551">
        <f>+IF(AND($A61551=0,$D61551=0),1,0)</f>
        <v>1</v>
      </c>
      <c r="G61551">
        <f>+IF(AND($A61551=0,$D61551=1),1,0)</f>
        <v>0</v>
      </c>
      <c r="H61551">
        <f>+IF(AND($A61551=1,$D61551=0),1,0)</f>
        <v>0</v>
      </c>
    </row>
    <row r="61552" spans="1:8" x14ac:dyDescent="0.55000000000000004">
      <c r="A61552">
        <v>0</v>
      </c>
      <c r="B61552">
        <v>0</v>
      </c>
      <c r="C61552">
        <v>0.01</v>
      </c>
      <c r="D61552">
        <f t="shared" si="962"/>
        <v>0</v>
      </c>
      <c r="E61552">
        <f>+IF(AND($A61552=1,$D61552=1),1,0)</f>
        <v>0</v>
      </c>
      <c r="F61552">
        <f>+IF(AND($A61552=0,$D61552=0),1,0)</f>
        <v>1</v>
      </c>
      <c r="G61552">
        <f>+IF(AND($A61552=0,$D61552=1),1,0)</f>
        <v>0</v>
      </c>
      <c r="H61552">
        <f>+IF(AND($A61552=1,$D61552=0),1,0)</f>
        <v>0</v>
      </c>
    </row>
    <row r="61553" spans="1:8" x14ac:dyDescent="0.55000000000000004">
      <c r="A61553">
        <v>0</v>
      </c>
      <c r="B61553">
        <v>0</v>
      </c>
      <c r="C61553">
        <v>1.4999999999999999E-2</v>
      </c>
      <c r="D61553">
        <f t="shared" si="962"/>
        <v>0</v>
      </c>
      <c r="E61553">
        <f>+IF(AND($A61553=1,$D61553=1),1,0)</f>
        <v>0</v>
      </c>
      <c r="F61553">
        <f>+IF(AND($A61553=0,$D61553=0),1,0)</f>
        <v>1</v>
      </c>
      <c r="G61553">
        <f>+IF(AND($A61553=0,$D61553=1),1,0)</f>
        <v>0</v>
      </c>
      <c r="H61553">
        <f>+IF(AND($A61553=1,$D61553=0),1,0)</f>
        <v>0</v>
      </c>
    </row>
    <row r="61554" spans="1:8" x14ac:dyDescent="0.55000000000000004">
      <c r="A61554">
        <v>0</v>
      </c>
      <c r="B61554">
        <v>0</v>
      </c>
      <c r="C61554">
        <v>6.9000000000000006E-2</v>
      </c>
      <c r="D61554">
        <f t="shared" si="962"/>
        <v>0</v>
      </c>
      <c r="E61554">
        <f>+IF(AND($A61554=1,$D61554=1),1,0)</f>
        <v>0</v>
      </c>
      <c r="F61554">
        <f>+IF(AND($A61554=0,$D61554=0),1,0)</f>
        <v>1</v>
      </c>
      <c r="G61554">
        <f>+IF(AND($A61554=0,$D61554=1),1,0)</f>
        <v>0</v>
      </c>
      <c r="H61554">
        <f>+IF(AND($A61554=1,$D61554=0),1,0)</f>
        <v>0</v>
      </c>
    </row>
    <row r="61555" spans="1:8" x14ac:dyDescent="0.55000000000000004">
      <c r="A61555">
        <v>0</v>
      </c>
      <c r="B61555">
        <v>0</v>
      </c>
      <c r="C61555">
        <v>8.9999999999999993E-3</v>
      </c>
      <c r="D61555">
        <f t="shared" si="962"/>
        <v>0</v>
      </c>
      <c r="E61555">
        <f>+IF(AND($A61555=1,$D61555=1),1,0)</f>
        <v>0</v>
      </c>
      <c r="F61555">
        <f>+IF(AND($A61555=0,$D61555=0),1,0)</f>
        <v>1</v>
      </c>
      <c r="G61555">
        <f>+IF(AND($A61555=0,$D61555=1),1,0)</f>
        <v>0</v>
      </c>
      <c r="H61555">
        <f>+IF(AND($A61555=1,$D61555=0),1,0)</f>
        <v>0</v>
      </c>
    </row>
    <row r="61556" spans="1:8" x14ac:dyDescent="0.55000000000000004">
      <c r="A61556">
        <v>0</v>
      </c>
      <c r="B61556">
        <v>0</v>
      </c>
      <c r="C61556">
        <v>1.6E-2</v>
      </c>
      <c r="D61556">
        <f t="shared" si="962"/>
        <v>0</v>
      </c>
      <c r="E61556">
        <f>+IF(AND($A61556=1,$D61556=1),1,0)</f>
        <v>0</v>
      </c>
      <c r="F61556">
        <f>+IF(AND($A61556=0,$D61556=0),1,0)</f>
        <v>1</v>
      </c>
      <c r="G61556">
        <f>+IF(AND($A61556=0,$D61556=1),1,0)</f>
        <v>0</v>
      </c>
      <c r="H61556">
        <f>+IF(AND($A61556=1,$D61556=0),1,0)</f>
        <v>0</v>
      </c>
    </row>
    <row r="61557" spans="1:8" x14ac:dyDescent="0.55000000000000004">
      <c r="A61557">
        <v>0</v>
      </c>
      <c r="B61557">
        <v>0</v>
      </c>
      <c r="C61557">
        <v>0.2</v>
      </c>
      <c r="D61557">
        <f t="shared" si="962"/>
        <v>1</v>
      </c>
      <c r="E61557">
        <f>+IF(AND($A61557=1,$D61557=1),1,0)</f>
        <v>0</v>
      </c>
      <c r="F61557">
        <f>+IF(AND($A61557=0,$D61557=0),1,0)</f>
        <v>0</v>
      </c>
      <c r="G61557">
        <f>+IF(AND($A61557=0,$D61557=1),1,0)</f>
        <v>1</v>
      </c>
      <c r="H61557">
        <f>+IF(AND($A61557=1,$D61557=0),1,0)</f>
        <v>0</v>
      </c>
    </row>
    <row r="61558" spans="1:8" x14ac:dyDescent="0.55000000000000004">
      <c r="A61558">
        <v>0</v>
      </c>
      <c r="B61558">
        <v>0</v>
      </c>
      <c r="C61558">
        <v>0.14599999999999999</v>
      </c>
      <c r="D61558">
        <f t="shared" si="962"/>
        <v>1</v>
      </c>
      <c r="E61558">
        <f>+IF(AND($A61558=1,$D61558=1),1,0)</f>
        <v>0</v>
      </c>
      <c r="F61558">
        <f>+IF(AND($A61558=0,$D61558=0),1,0)</f>
        <v>0</v>
      </c>
      <c r="G61558">
        <f>+IF(AND($A61558=0,$D61558=1),1,0)</f>
        <v>1</v>
      </c>
      <c r="H61558">
        <f>+IF(AND($A61558=1,$D61558=0),1,0)</f>
        <v>0</v>
      </c>
    </row>
    <row r="61559" spans="1:8" x14ac:dyDescent="0.55000000000000004">
      <c r="A61559">
        <v>0</v>
      </c>
      <c r="B61559">
        <v>0</v>
      </c>
      <c r="C61559">
        <v>1.2999999999999999E-2</v>
      </c>
      <c r="D61559">
        <f t="shared" si="962"/>
        <v>0</v>
      </c>
      <c r="E61559">
        <f>+IF(AND($A61559=1,$D61559=1),1,0)</f>
        <v>0</v>
      </c>
      <c r="F61559">
        <f>+IF(AND($A61559=0,$D61559=0),1,0)</f>
        <v>1</v>
      </c>
      <c r="G61559">
        <f>+IF(AND($A61559=0,$D61559=1),1,0)</f>
        <v>0</v>
      </c>
      <c r="H61559">
        <f>+IF(AND($A61559=1,$D61559=0),1,0)</f>
        <v>0</v>
      </c>
    </row>
    <row r="61560" spans="1:8" x14ac:dyDescent="0.55000000000000004">
      <c r="A61560">
        <v>0</v>
      </c>
      <c r="B61560">
        <v>0</v>
      </c>
      <c r="C61560">
        <v>0.218</v>
      </c>
      <c r="D61560">
        <f t="shared" si="962"/>
        <v>1</v>
      </c>
      <c r="E61560">
        <f>+IF(AND($A61560=1,$D61560=1),1,0)</f>
        <v>0</v>
      </c>
      <c r="F61560">
        <f>+IF(AND($A61560=0,$D61560=0),1,0)</f>
        <v>0</v>
      </c>
      <c r="G61560">
        <f>+IF(AND($A61560=0,$D61560=1),1,0)</f>
        <v>1</v>
      </c>
      <c r="H61560">
        <f>+IF(AND($A61560=1,$D61560=0),1,0)</f>
        <v>0</v>
      </c>
    </row>
    <row r="61561" spans="1:8" x14ac:dyDescent="0.55000000000000004">
      <c r="A61561">
        <v>0</v>
      </c>
      <c r="B61561">
        <v>0</v>
      </c>
      <c r="C61561">
        <v>1.4E-2</v>
      </c>
      <c r="D61561">
        <f t="shared" si="962"/>
        <v>0</v>
      </c>
      <c r="E61561">
        <f>+IF(AND($A61561=1,$D61561=1),1,0)</f>
        <v>0</v>
      </c>
      <c r="F61561">
        <f>+IF(AND($A61561=0,$D61561=0),1,0)</f>
        <v>1</v>
      </c>
      <c r="G61561">
        <f>+IF(AND($A61561=0,$D61561=1),1,0)</f>
        <v>0</v>
      </c>
      <c r="H61561">
        <f>+IF(AND($A61561=1,$D61561=0),1,0)</f>
        <v>0</v>
      </c>
    </row>
    <row r="61562" spans="1:8" x14ac:dyDescent="0.55000000000000004">
      <c r="A61562">
        <v>0</v>
      </c>
      <c r="B61562">
        <v>0</v>
      </c>
      <c r="C61562">
        <v>0.02</v>
      </c>
      <c r="D61562">
        <f t="shared" si="962"/>
        <v>0</v>
      </c>
      <c r="E61562">
        <f>+IF(AND($A61562=1,$D61562=1),1,0)</f>
        <v>0</v>
      </c>
      <c r="F61562">
        <f>+IF(AND($A61562=0,$D61562=0),1,0)</f>
        <v>1</v>
      </c>
      <c r="G61562">
        <f>+IF(AND($A61562=0,$D61562=1),1,0)</f>
        <v>0</v>
      </c>
      <c r="H61562">
        <f>+IF(AND($A61562=1,$D61562=0),1,0)</f>
        <v>0</v>
      </c>
    </row>
    <row r="61563" spans="1:8" x14ac:dyDescent="0.55000000000000004">
      <c r="A61563">
        <v>0</v>
      </c>
      <c r="B61563">
        <v>0</v>
      </c>
      <c r="C61563">
        <v>8.6999999999999994E-2</v>
      </c>
      <c r="D61563">
        <f t="shared" si="962"/>
        <v>1</v>
      </c>
      <c r="E61563">
        <f>+IF(AND($A61563=1,$D61563=1),1,0)</f>
        <v>0</v>
      </c>
      <c r="F61563">
        <f>+IF(AND($A61563=0,$D61563=0),1,0)</f>
        <v>0</v>
      </c>
      <c r="G61563">
        <f>+IF(AND($A61563=0,$D61563=1),1,0)</f>
        <v>1</v>
      </c>
      <c r="H61563">
        <f>+IF(AND($A61563=1,$D61563=0),1,0)</f>
        <v>0</v>
      </c>
    </row>
    <row r="61564" spans="1:8" x14ac:dyDescent="0.55000000000000004">
      <c r="A61564">
        <v>0</v>
      </c>
      <c r="B61564">
        <v>0</v>
      </c>
      <c r="C61564">
        <v>0.114</v>
      </c>
      <c r="D61564">
        <f t="shared" si="962"/>
        <v>1</v>
      </c>
      <c r="E61564">
        <f>+IF(AND($A61564=1,$D61564=1),1,0)</f>
        <v>0</v>
      </c>
      <c r="F61564">
        <f>+IF(AND($A61564=0,$D61564=0),1,0)</f>
        <v>0</v>
      </c>
      <c r="G61564">
        <f>+IF(AND($A61564=0,$D61564=1),1,0)</f>
        <v>1</v>
      </c>
      <c r="H61564">
        <f>+IF(AND($A61564=1,$D61564=0),1,0)</f>
        <v>0</v>
      </c>
    </row>
    <row r="61565" spans="1:8" x14ac:dyDescent="0.55000000000000004">
      <c r="A61565">
        <v>0</v>
      </c>
      <c r="B61565">
        <v>0</v>
      </c>
      <c r="C61565">
        <v>0.03</v>
      </c>
      <c r="D61565">
        <f t="shared" si="962"/>
        <v>0</v>
      </c>
      <c r="E61565">
        <f>+IF(AND($A61565=1,$D61565=1),1,0)</f>
        <v>0</v>
      </c>
      <c r="F61565">
        <f>+IF(AND($A61565=0,$D61565=0),1,0)</f>
        <v>1</v>
      </c>
      <c r="G61565">
        <f>+IF(AND($A61565=0,$D61565=1),1,0)</f>
        <v>0</v>
      </c>
      <c r="H61565">
        <f>+IF(AND($A61565=1,$D61565=0),1,0)</f>
        <v>0</v>
      </c>
    </row>
    <row r="61566" spans="1:8" x14ac:dyDescent="0.55000000000000004">
      <c r="A61566">
        <v>0</v>
      </c>
      <c r="B61566">
        <v>0</v>
      </c>
      <c r="C61566">
        <v>0.03</v>
      </c>
      <c r="D61566">
        <f t="shared" si="962"/>
        <v>0</v>
      </c>
      <c r="E61566">
        <f>+IF(AND($A61566=1,$D61566=1),1,0)</f>
        <v>0</v>
      </c>
      <c r="F61566">
        <f>+IF(AND($A61566=0,$D61566=0),1,0)</f>
        <v>1</v>
      </c>
      <c r="G61566">
        <f>+IF(AND($A61566=0,$D61566=1),1,0)</f>
        <v>0</v>
      </c>
      <c r="H61566">
        <f>+IF(AND($A61566=1,$D61566=0),1,0)</f>
        <v>0</v>
      </c>
    </row>
    <row r="61567" spans="1:8" x14ac:dyDescent="0.55000000000000004">
      <c r="A61567">
        <v>1</v>
      </c>
      <c r="B61567">
        <v>1</v>
      </c>
      <c r="C61567">
        <v>0.59599999999999997</v>
      </c>
      <c r="D61567">
        <f t="shared" si="962"/>
        <v>1</v>
      </c>
      <c r="E61567">
        <f>+IF(AND($A61567=1,$D61567=1),1,0)</f>
        <v>1</v>
      </c>
      <c r="F61567">
        <f>+IF(AND($A61567=0,$D61567=0),1,0)</f>
        <v>0</v>
      </c>
      <c r="G61567">
        <f>+IF(AND($A61567=0,$D61567=1),1,0)</f>
        <v>0</v>
      </c>
      <c r="H61567">
        <f>+IF(AND($A61567=1,$D61567=0),1,0)</f>
        <v>0</v>
      </c>
    </row>
    <row r="61568" spans="1:8" x14ac:dyDescent="0.55000000000000004">
      <c r="A61568">
        <v>0</v>
      </c>
      <c r="B61568">
        <v>0</v>
      </c>
      <c r="C61568">
        <v>1.2E-2</v>
      </c>
      <c r="D61568">
        <f t="shared" si="962"/>
        <v>0</v>
      </c>
      <c r="E61568">
        <f>+IF(AND($A61568=1,$D61568=1),1,0)</f>
        <v>0</v>
      </c>
      <c r="F61568">
        <f>+IF(AND($A61568=0,$D61568=0),1,0)</f>
        <v>1</v>
      </c>
      <c r="G61568">
        <f>+IF(AND($A61568=0,$D61568=1),1,0)</f>
        <v>0</v>
      </c>
      <c r="H61568">
        <f>+IF(AND($A61568=1,$D61568=0),1,0)</f>
        <v>0</v>
      </c>
    </row>
    <row r="61569" spans="1:8" x14ac:dyDescent="0.55000000000000004">
      <c r="A61569">
        <v>0</v>
      </c>
      <c r="B61569">
        <v>0</v>
      </c>
      <c r="C61569">
        <v>6.0000000000000001E-3</v>
      </c>
      <c r="D61569">
        <f t="shared" si="962"/>
        <v>0</v>
      </c>
      <c r="E61569">
        <f>+IF(AND($A61569=1,$D61569=1),1,0)</f>
        <v>0</v>
      </c>
      <c r="F61569">
        <f>+IF(AND($A61569=0,$D61569=0),1,0)</f>
        <v>1</v>
      </c>
      <c r="G61569">
        <f>+IF(AND($A61569=0,$D61569=1),1,0)</f>
        <v>0</v>
      </c>
      <c r="H61569">
        <f>+IF(AND($A61569=1,$D61569=0),1,0)</f>
        <v>0</v>
      </c>
    </row>
    <row r="61570" spans="1:8" x14ac:dyDescent="0.55000000000000004">
      <c r="A61570">
        <v>0</v>
      </c>
      <c r="B61570">
        <v>0</v>
      </c>
      <c r="C61570">
        <v>1.7999999999999999E-2</v>
      </c>
      <c r="D61570">
        <f t="shared" si="962"/>
        <v>0</v>
      </c>
      <c r="E61570">
        <f>+IF(AND($A61570=1,$D61570=1),1,0)</f>
        <v>0</v>
      </c>
      <c r="F61570">
        <f>+IF(AND($A61570=0,$D61570=0),1,0)</f>
        <v>1</v>
      </c>
      <c r="G61570">
        <f>+IF(AND($A61570=0,$D61570=1),1,0)</f>
        <v>0</v>
      </c>
      <c r="H61570">
        <f>+IF(AND($A61570=1,$D61570=0),1,0)</f>
        <v>0</v>
      </c>
    </row>
    <row r="61571" spans="1:8" x14ac:dyDescent="0.55000000000000004">
      <c r="A61571">
        <v>0</v>
      </c>
      <c r="B61571">
        <v>0</v>
      </c>
      <c r="C61571">
        <v>8.5000000000000006E-2</v>
      </c>
      <c r="D61571">
        <f t="shared" si="962"/>
        <v>1</v>
      </c>
      <c r="E61571">
        <f>+IF(AND($A61571=1,$D61571=1),1,0)</f>
        <v>0</v>
      </c>
      <c r="F61571">
        <f>+IF(AND($A61571=0,$D61571=0),1,0)</f>
        <v>0</v>
      </c>
      <c r="G61571">
        <f>+IF(AND($A61571=0,$D61571=1),1,0)</f>
        <v>1</v>
      </c>
      <c r="H61571">
        <f>+IF(AND($A61571=1,$D61571=0),1,0)</f>
        <v>0</v>
      </c>
    </row>
    <row r="61572" spans="1:8" x14ac:dyDescent="0.55000000000000004">
      <c r="A61572">
        <v>0</v>
      </c>
      <c r="B61572">
        <v>0</v>
      </c>
      <c r="C61572">
        <v>1.6E-2</v>
      </c>
      <c r="D61572">
        <f t="shared" si="962"/>
        <v>0</v>
      </c>
      <c r="E61572">
        <f>+IF(AND($A61572=1,$D61572=1),1,0)</f>
        <v>0</v>
      </c>
      <c r="F61572">
        <f>+IF(AND($A61572=0,$D61572=0),1,0)</f>
        <v>1</v>
      </c>
      <c r="G61572">
        <f>+IF(AND($A61572=0,$D61572=1),1,0)</f>
        <v>0</v>
      </c>
      <c r="H61572">
        <f>+IF(AND($A61572=1,$D61572=0),1,0)</f>
        <v>0</v>
      </c>
    </row>
    <row r="61573" spans="1:8" x14ac:dyDescent="0.55000000000000004">
      <c r="A61573">
        <v>0</v>
      </c>
      <c r="B61573">
        <v>0</v>
      </c>
      <c r="C61573">
        <v>1.4E-2</v>
      </c>
      <c r="D61573">
        <f t="shared" si="962"/>
        <v>0</v>
      </c>
      <c r="E61573">
        <f>+IF(AND($A61573=1,$D61573=1),1,0)</f>
        <v>0</v>
      </c>
      <c r="F61573">
        <f>+IF(AND($A61573=0,$D61573=0),1,0)</f>
        <v>1</v>
      </c>
      <c r="G61573">
        <f>+IF(AND($A61573=0,$D61573=1),1,0)</f>
        <v>0</v>
      </c>
      <c r="H61573">
        <f>+IF(AND($A61573=1,$D61573=0),1,0)</f>
        <v>0</v>
      </c>
    </row>
    <row r="61574" spans="1:8" x14ac:dyDescent="0.55000000000000004">
      <c r="A61574">
        <v>0</v>
      </c>
      <c r="B61574">
        <v>0</v>
      </c>
      <c r="C61574">
        <v>2.9000000000000001E-2</v>
      </c>
      <c r="D61574">
        <f t="shared" si="962"/>
        <v>0</v>
      </c>
      <c r="E61574">
        <f>+IF(AND($A61574=1,$D61574=1),1,0)</f>
        <v>0</v>
      </c>
      <c r="F61574">
        <f>+IF(AND($A61574=0,$D61574=0),1,0)</f>
        <v>1</v>
      </c>
      <c r="G61574">
        <f>+IF(AND($A61574=0,$D61574=1),1,0)</f>
        <v>0</v>
      </c>
      <c r="H61574">
        <f>+IF(AND($A61574=1,$D61574=0),1,0)</f>
        <v>0</v>
      </c>
    </row>
    <row r="61575" spans="1:8" x14ac:dyDescent="0.55000000000000004">
      <c r="A61575">
        <v>0</v>
      </c>
      <c r="B61575">
        <v>0</v>
      </c>
      <c r="C61575">
        <v>1.9E-2</v>
      </c>
      <c r="D61575">
        <f t="shared" si="962"/>
        <v>0</v>
      </c>
      <c r="E61575">
        <f>+IF(AND($A61575=1,$D61575=1),1,0)</f>
        <v>0</v>
      </c>
      <c r="F61575">
        <f>+IF(AND($A61575=0,$D61575=0),1,0)</f>
        <v>1</v>
      </c>
      <c r="G61575">
        <f>+IF(AND($A61575=0,$D61575=1),1,0)</f>
        <v>0</v>
      </c>
      <c r="H61575">
        <f>+IF(AND($A61575=1,$D61575=0),1,0)</f>
        <v>0</v>
      </c>
    </row>
    <row r="61576" spans="1:8" x14ac:dyDescent="0.55000000000000004">
      <c r="A61576">
        <v>0</v>
      </c>
      <c r="B61576">
        <v>0</v>
      </c>
      <c r="C61576">
        <v>7.8E-2</v>
      </c>
      <c r="D61576">
        <f t="shared" si="962"/>
        <v>0</v>
      </c>
      <c r="E61576">
        <f>+IF(AND($A61576=1,$D61576=1),1,0)</f>
        <v>0</v>
      </c>
      <c r="F61576">
        <f>+IF(AND($A61576=0,$D61576=0),1,0)</f>
        <v>1</v>
      </c>
      <c r="G61576">
        <f>+IF(AND($A61576=0,$D61576=1),1,0)</f>
        <v>0</v>
      </c>
      <c r="H61576">
        <f>+IF(AND($A61576=1,$D61576=0),1,0)</f>
        <v>0</v>
      </c>
    </row>
    <row r="61577" spans="1:8" x14ac:dyDescent="0.55000000000000004">
      <c r="A61577">
        <v>0</v>
      </c>
      <c r="B61577">
        <v>0</v>
      </c>
      <c r="C61577">
        <v>3.5000000000000003E-2</v>
      </c>
      <c r="D61577">
        <f t="shared" si="962"/>
        <v>0</v>
      </c>
      <c r="E61577">
        <f>+IF(AND($A61577=1,$D61577=1),1,0)</f>
        <v>0</v>
      </c>
      <c r="F61577">
        <f>+IF(AND($A61577=0,$D61577=0),1,0)</f>
        <v>1</v>
      </c>
      <c r="G61577">
        <f>+IF(AND($A61577=0,$D61577=1),1,0)</f>
        <v>0</v>
      </c>
      <c r="H61577">
        <f>+IF(AND($A61577=1,$D61577=0),1,0)</f>
        <v>0</v>
      </c>
    </row>
    <row r="61578" spans="1:8" x14ac:dyDescent="0.55000000000000004">
      <c r="A61578">
        <v>0</v>
      </c>
      <c r="B61578">
        <v>0</v>
      </c>
      <c r="C61578">
        <v>0.18</v>
      </c>
      <c r="D61578">
        <f t="shared" si="962"/>
        <v>1</v>
      </c>
      <c r="E61578">
        <f>+IF(AND($A61578=1,$D61578=1),1,0)</f>
        <v>0</v>
      </c>
      <c r="F61578">
        <f>+IF(AND($A61578=0,$D61578=0),1,0)</f>
        <v>0</v>
      </c>
      <c r="G61578">
        <f>+IF(AND($A61578=0,$D61578=1),1,0)</f>
        <v>1</v>
      </c>
      <c r="H61578">
        <f>+IF(AND($A61578=1,$D61578=0),1,0)</f>
        <v>0</v>
      </c>
    </row>
    <row r="61579" spans="1:8" x14ac:dyDescent="0.55000000000000004">
      <c r="A61579">
        <v>0</v>
      </c>
      <c r="B61579">
        <v>0</v>
      </c>
      <c r="C61579">
        <v>7.0000000000000001E-3</v>
      </c>
      <c r="D61579">
        <f t="shared" si="962"/>
        <v>0</v>
      </c>
      <c r="E61579">
        <f>+IF(AND($A61579=1,$D61579=1),1,0)</f>
        <v>0</v>
      </c>
      <c r="F61579">
        <f>+IF(AND($A61579=0,$D61579=0),1,0)</f>
        <v>1</v>
      </c>
      <c r="G61579">
        <f>+IF(AND($A61579=0,$D61579=1),1,0)</f>
        <v>0</v>
      </c>
      <c r="H61579">
        <f>+IF(AND($A61579=1,$D61579=0),1,0)</f>
        <v>0</v>
      </c>
    </row>
    <row r="61580" spans="1:8" x14ac:dyDescent="0.55000000000000004">
      <c r="A61580">
        <v>0</v>
      </c>
      <c r="B61580">
        <v>0</v>
      </c>
      <c r="C61580">
        <v>7.5999999999999998E-2</v>
      </c>
      <c r="D61580">
        <f t="shared" si="962"/>
        <v>0</v>
      </c>
      <c r="E61580">
        <f>+IF(AND($A61580=1,$D61580=1),1,0)</f>
        <v>0</v>
      </c>
      <c r="F61580">
        <f>+IF(AND($A61580=0,$D61580=0),1,0)</f>
        <v>1</v>
      </c>
      <c r="G61580">
        <f>+IF(AND($A61580=0,$D61580=1),1,0)</f>
        <v>0</v>
      </c>
      <c r="H61580">
        <f>+IF(AND($A61580=1,$D61580=0),1,0)</f>
        <v>0</v>
      </c>
    </row>
    <row r="61581" spans="1:8" x14ac:dyDescent="0.55000000000000004">
      <c r="A61581">
        <v>0</v>
      </c>
      <c r="B61581">
        <v>0</v>
      </c>
      <c r="C61581">
        <v>2.9000000000000001E-2</v>
      </c>
      <c r="D61581">
        <f t="shared" si="962"/>
        <v>0</v>
      </c>
      <c r="E61581">
        <f>+IF(AND($A61581=1,$D61581=1),1,0)</f>
        <v>0</v>
      </c>
      <c r="F61581">
        <f>+IF(AND($A61581=0,$D61581=0),1,0)</f>
        <v>1</v>
      </c>
      <c r="G61581">
        <f>+IF(AND($A61581=0,$D61581=1),1,0)</f>
        <v>0</v>
      </c>
      <c r="H61581">
        <f>+IF(AND($A61581=1,$D61581=0),1,0)</f>
        <v>0</v>
      </c>
    </row>
    <row r="61582" spans="1:8" x14ac:dyDescent="0.55000000000000004">
      <c r="A61582">
        <v>0</v>
      </c>
      <c r="B61582">
        <v>0</v>
      </c>
      <c r="C61582">
        <v>0.08</v>
      </c>
      <c r="D61582">
        <f t="shared" si="962"/>
        <v>0</v>
      </c>
      <c r="E61582">
        <f>+IF(AND($A61582=1,$D61582=1),1,0)</f>
        <v>0</v>
      </c>
      <c r="F61582">
        <f>+IF(AND($A61582=0,$D61582=0),1,0)</f>
        <v>1</v>
      </c>
      <c r="G61582">
        <f>+IF(AND($A61582=0,$D61582=1),1,0)</f>
        <v>0</v>
      </c>
      <c r="H61582">
        <f>+IF(AND($A61582=1,$D61582=0),1,0)</f>
        <v>0</v>
      </c>
    </row>
    <row r="61583" spans="1:8" x14ac:dyDescent="0.55000000000000004">
      <c r="A61583">
        <v>0</v>
      </c>
      <c r="B61583">
        <v>0</v>
      </c>
      <c r="C61583">
        <v>5.6000000000000001E-2</v>
      </c>
      <c r="D61583">
        <f t="shared" si="962"/>
        <v>0</v>
      </c>
      <c r="E61583">
        <f>+IF(AND($A61583=1,$D61583=1),1,0)</f>
        <v>0</v>
      </c>
      <c r="F61583">
        <f>+IF(AND($A61583=0,$D61583=0),1,0)</f>
        <v>1</v>
      </c>
      <c r="G61583">
        <f>+IF(AND($A61583=0,$D61583=1),1,0)</f>
        <v>0</v>
      </c>
      <c r="H61583">
        <f>+IF(AND($A61583=1,$D61583=0),1,0)</f>
        <v>0</v>
      </c>
    </row>
    <row r="61584" spans="1:8" x14ac:dyDescent="0.55000000000000004">
      <c r="A61584">
        <v>0</v>
      </c>
      <c r="B61584">
        <v>0</v>
      </c>
      <c r="C61584">
        <v>1.9E-2</v>
      </c>
      <c r="D61584">
        <f t="shared" si="962"/>
        <v>0</v>
      </c>
      <c r="E61584">
        <f>+IF(AND($A61584=1,$D61584=1),1,0)</f>
        <v>0</v>
      </c>
      <c r="F61584">
        <f>+IF(AND($A61584=0,$D61584=0),1,0)</f>
        <v>1</v>
      </c>
      <c r="G61584">
        <f>+IF(AND($A61584=0,$D61584=1),1,0)</f>
        <v>0</v>
      </c>
      <c r="H61584">
        <f>+IF(AND($A61584=1,$D61584=0),1,0)</f>
        <v>0</v>
      </c>
    </row>
    <row r="61585" spans="1:8" x14ac:dyDescent="0.55000000000000004">
      <c r="A61585">
        <v>0</v>
      </c>
      <c r="B61585">
        <v>0</v>
      </c>
      <c r="C61585">
        <v>1.6E-2</v>
      </c>
      <c r="D61585">
        <f t="shared" si="962"/>
        <v>0</v>
      </c>
      <c r="E61585">
        <f>+IF(AND($A61585=1,$D61585=1),1,0)</f>
        <v>0</v>
      </c>
      <c r="F61585">
        <f>+IF(AND($A61585=0,$D61585=0),1,0)</f>
        <v>1</v>
      </c>
      <c r="G61585">
        <f>+IF(AND($A61585=0,$D61585=1),1,0)</f>
        <v>0</v>
      </c>
      <c r="H61585">
        <f>+IF(AND($A61585=1,$D61585=0),1,0)</f>
        <v>0</v>
      </c>
    </row>
    <row r="61586" spans="1:8" x14ac:dyDescent="0.55000000000000004">
      <c r="A61586">
        <v>0</v>
      </c>
      <c r="B61586">
        <v>0</v>
      </c>
      <c r="C61586">
        <v>8.0000000000000002E-3</v>
      </c>
      <c r="D61586">
        <f t="shared" si="962"/>
        <v>0</v>
      </c>
      <c r="E61586">
        <f>+IF(AND($A61586=1,$D61586=1),1,0)</f>
        <v>0</v>
      </c>
      <c r="F61586">
        <f>+IF(AND($A61586=0,$D61586=0),1,0)</f>
        <v>1</v>
      </c>
      <c r="G61586">
        <f>+IF(AND($A61586=0,$D61586=1),1,0)</f>
        <v>0</v>
      </c>
      <c r="H61586">
        <f>+IF(AND($A61586=1,$D61586=0),1,0)</f>
        <v>0</v>
      </c>
    </row>
    <row r="61587" spans="1:8" x14ac:dyDescent="0.55000000000000004">
      <c r="A61587">
        <v>1</v>
      </c>
      <c r="B61587">
        <v>0</v>
      </c>
      <c r="C61587">
        <v>5.0999999999999997E-2</v>
      </c>
      <c r="D61587">
        <f t="shared" si="962"/>
        <v>0</v>
      </c>
      <c r="E61587">
        <f>+IF(AND($A61587=1,$D61587=1),1,0)</f>
        <v>0</v>
      </c>
      <c r="F61587">
        <f>+IF(AND($A61587=0,$D61587=0),1,0)</f>
        <v>0</v>
      </c>
      <c r="G61587">
        <f>+IF(AND($A61587=0,$D61587=1),1,0)</f>
        <v>0</v>
      </c>
      <c r="H61587">
        <f>+IF(AND($A61587=1,$D61587=0),1,0)</f>
        <v>1</v>
      </c>
    </row>
    <row r="61588" spans="1:8" x14ac:dyDescent="0.55000000000000004">
      <c r="A61588">
        <v>0</v>
      </c>
      <c r="B61588">
        <v>0</v>
      </c>
      <c r="C61588">
        <v>8.0000000000000002E-3</v>
      </c>
      <c r="D61588">
        <f t="shared" si="962"/>
        <v>0</v>
      </c>
      <c r="E61588">
        <f>+IF(AND($A61588=1,$D61588=1),1,0)</f>
        <v>0</v>
      </c>
      <c r="F61588">
        <f>+IF(AND($A61588=0,$D61588=0),1,0)</f>
        <v>1</v>
      </c>
      <c r="G61588">
        <f>+IF(AND($A61588=0,$D61588=1),1,0)</f>
        <v>0</v>
      </c>
      <c r="H61588">
        <f>+IF(AND($A61588=1,$D61588=0),1,0)</f>
        <v>0</v>
      </c>
    </row>
    <row r="61589" spans="1:8" x14ac:dyDescent="0.55000000000000004">
      <c r="A61589">
        <v>0</v>
      </c>
      <c r="B61589">
        <v>0</v>
      </c>
      <c r="C61589">
        <v>1.4999999999999999E-2</v>
      </c>
      <c r="D61589">
        <f t="shared" si="962"/>
        <v>0</v>
      </c>
      <c r="E61589">
        <f>+IF(AND($A61589=1,$D61589=1),1,0)</f>
        <v>0</v>
      </c>
      <c r="F61589">
        <f>+IF(AND($A61589=0,$D61589=0),1,0)</f>
        <v>1</v>
      </c>
      <c r="G61589">
        <f>+IF(AND($A61589=0,$D61589=1),1,0)</f>
        <v>0</v>
      </c>
      <c r="H61589">
        <f>+IF(AND($A61589=1,$D61589=0),1,0)</f>
        <v>0</v>
      </c>
    </row>
    <row r="61590" spans="1:8" x14ac:dyDescent="0.55000000000000004">
      <c r="A61590">
        <v>0</v>
      </c>
      <c r="B61590">
        <v>0</v>
      </c>
      <c r="C61590">
        <v>4.2999999999999997E-2</v>
      </c>
      <c r="D61590">
        <f t="shared" si="962"/>
        <v>0</v>
      </c>
      <c r="E61590">
        <f>+IF(AND($A61590=1,$D61590=1),1,0)</f>
        <v>0</v>
      </c>
      <c r="F61590">
        <f>+IF(AND($A61590=0,$D61590=0),1,0)</f>
        <v>1</v>
      </c>
      <c r="G61590">
        <f>+IF(AND($A61590=0,$D61590=1),1,0)</f>
        <v>0</v>
      </c>
      <c r="H61590">
        <f>+IF(AND($A61590=1,$D61590=0),1,0)</f>
        <v>0</v>
      </c>
    </row>
    <row r="61591" spans="1:8" x14ac:dyDescent="0.55000000000000004">
      <c r="A61591">
        <v>0</v>
      </c>
      <c r="B61591">
        <v>0</v>
      </c>
      <c r="C61591">
        <v>0.124</v>
      </c>
      <c r="D61591">
        <f t="shared" si="962"/>
        <v>1</v>
      </c>
      <c r="E61591">
        <f>+IF(AND($A61591=1,$D61591=1),1,0)</f>
        <v>0</v>
      </c>
      <c r="F61591">
        <f>+IF(AND($A61591=0,$D61591=0),1,0)</f>
        <v>0</v>
      </c>
      <c r="G61591">
        <f>+IF(AND($A61591=0,$D61591=1),1,0)</f>
        <v>1</v>
      </c>
      <c r="H61591">
        <f>+IF(AND($A61591=1,$D61591=0),1,0)</f>
        <v>0</v>
      </c>
    </row>
    <row r="61592" spans="1:8" x14ac:dyDescent="0.55000000000000004">
      <c r="A61592">
        <v>0</v>
      </c>
      <c r="B61592">
        <v>0</v>
      </c>
      <c r="C61592">
        <v>0.111</v>
      </c>
      <c r="D61592">
        <f t="shared" si="962"/>
        <v>1</v>
      </c>
      <c r="E61592">
        <f>+IF(AND($A61592=1,$D61592=1),1,0)</f>
        <v>0</v>
      </c>
      <c r="F61592">
        <f>+IF(AND($A61592=0,$D61592=0),1,0)</f>
        <v>0</v>
      </c>
      <c r="G61592">
        <f>+IF(AND($A61592=0,$D61592=1),1,0)</f>
        <v>1</v>
      </c>
      <c r="H61592">
        <f>+IF(AND($A61592=1,$D61592=0),1,0)</f>
        <v>0</v>
      </c>
    </row>
    <row r="61593" spans="1:8" x14ac:dyDescent="0.55000000000000004">
      <c r="A61593">
        <v>0</v>
      </c>
      <c r="B61593">
        <v>0</v>
      </c>
      <c r="C61593">
        <v>2.5999999999999999E-2</v>
      </c>
      <c r="D61593">
        <f t="shared" si="962"/>
        <v>0</v>
      </c>
      <c r="E61593">
        <f>+IF(AND($A61593=1,$D61593=1),1,0)</f>
        <v>0</v>
      </c>
      <c r="F61593">
        <f>+IF(AND($A61593=0,$D61593=0),1,0)</f>
        <v>1</v>
      </c>
      <c r="G61593">
        <f>+IF(AND($A61593=0,$D61593=1),1,0)</f>
        <v>0</v>
      </c>
      <c r="H61593">
        <f>+IF(AND($A61593=1,$D61593=0),1,0)</f>
        <v>0</v>
      </c>
    </row>
    <row r="61594" spans="1:8" x14ac:dyDescent="0.55000000000000004">
      <c r="A61594">
        <v>1</v>
      </c>
      <c r="B61594">
        <v>0</v>
      </c>
      <c r="C61594">
        <v>0.16200000000000001</v>
      </c>
      <c r="D61594">
        <f t="shared" si="962"/>
        <v>1</v>
      </c>
      <c r="E61594">
        <f>+IF(AND($A61594=1,$D61594=1),1,0)</f>
        <v>1</v>
      </c>
      <c r="F61594">
        <f>+IF(AND($A61594=0,$D61594=0),1,0)</f>
        <v>0</v>
      </c>
      <c r="G61594">
        <f>+IF(AND($A61594=0,$D61594=1),1,0)</f>
        <v>0</v>
      </c>
      <c r="H61594">
        <f>+IF(AND($A61594=1,$D61594=0),1,0)</f>
        <v>0</v>
      </c>
    </row>
    <row r="61595" spans="1:8" x14ac:dyDescent="0.55000000000000004">
      <c r="A61595">
        <v>0</v>
      </c>
      <c r="B61595">
        <v>0</v>
      </c>
      <c r="C61595">
        <v>7.0000000000000001E-3</v>
      </c>
      <c r="D61595">
        <f t="shared" si="962"/>
        <v>0</v>
      </c>
      <c r="E61595">
        <f>+IF(AND($A61595=1,$D61595=1),1,0)</f>
        <v>0</v>
      </c>
      <c r="F61595">
        <f>+IF(AND($A61595=0,$D61595=0),1,0)</f>
        <v>1</v>
      </c>
      <c r="G61595">
        <f>+IF(AND($A61595=0,$D61595=1),1,0)</f>
        <v>0</v>
      </c>
      <c r="H61595">
        <f>+IF(AND($A61595=1,$D61595=0),1,0)</f>
        <v>0</v>
      </c>
    </row>
    <row r="61596" spans="1:8" x14ac:dyDescent="0.55000000000000004">
      <c r="A61596">
        <v>0</v>
      </c>
      <c r="B61596">
        <v>0</v>
      </c>
      <c r="C61596">
        <v>0.11</v>
      </c>
      <c r="D61596">
        <f t="shared" si="962"/>
        <v>1</v>
      </c>
      <c r="E61596">
        <f>+IF(AND($A61596=1,$D61596=1),1,0)</f>
        <v>0</v>
      </c>
      <c r="F61596">
        <f>+IF(AND($A61596=0,$D61596=0),1,0)</f>
        <v>0</v>
      </c>
      <c r="G61596">
        <f>+IF(AND($A61596=0,$D61596=1),1,0)</f>
        <v>1</v>
      </c>
      <c r="H61596">
        <f>+IF(AND($A61596=1,$D61596=0),1,0)</f>
        <v>0</v>
      </c>
    </row>
    <row r="61597" spans="1:8" x14ac:dyDescent="0.55000000000000004">
      <c r="A61597">
        <v>0</v>
      </c>
      <c r="B61597">
        <v>0</v>
      </c>
      <c r="C61597">
        <v>1.2E-2</v>
      </c>
      <c r="D61597">
        <f t="shared" si="962"/>
        <v>0</v>
      </c>
      <c r="E61597">
        <f>+IF(AND($A61597=1,$D61597=1),1,0)</f>
        <v>0</v>
      </c>
      <c r="F61597">
        <f>+IF(AND($A61597=0,$D61597=0),1,0)</f>
        <v>1</v>
      </c>
      <c r="G61597">
        <f>+IF(AND($A61597=0,$D61597=1),1,0)</f>
        <v>0</v>
      </c>
      <c r="H61597">
        <f>+IF(AND($A61597=1,$D61597=0),1,0)</f>
        <v>0</v>
      </c>
    </row>
    <row r="61598" spans="1:8" x14ac:dyDescent="0.55000000000000004">
      <c r="A61598">
        <v>0</v>
      </c>
      <c r="B61598">
        <v>0</v>
      </c>
      <c r="C61598">
        <v>0.01</v>
      </c>
      <c r="D61598">
        <f t="shared" si="962"/>
        <v>0</v>
      </c>
      <c r="E61598">
        <f>+IF(AND($A61598=1,$D61598=1),1,0)</f>
        <v>0</v>
      </c>
      <c r="F61598">
        <f>+IF(AND($A61598=0,$D61598=0),1,0)</f>
        <v>1</v>
      </c>
      <c r="G61598">
        <f>+IF(AND($A61598=0,$D61598=1),1,0)</f>
        <v>0</v>
      </c>
      <c r="H61598">
        <f>+IF(AND($A61598=1,$D61598=0),1,0)</f>
        <v>0</v>
      </c>
    </row>
    <row r="61599" spans="1:8" x14ac:dyDescent="0.55000000000000004">
      <c r="A61599">
        <v>0</v>
      </c>
      <c r="B61599">
        <v>0</v>
      </c>
      <c r="C61599">
        <v>1.4999999999999999E-2</v>
      </c>
      <c r="D61599">
        <f t="shared" si="962"/>
        <v>0</v>
      </c>
      <c r="E61599">
        <f>+IF(AND($A61599=1,$D61599=1),1,0)</f>
        <v>0</v>
      </c>
      <c r="F61599">
        <f>+IF(AND($A61599=0,$D61599=0),1,0)</f>
        <v>1</v>
      </c>
      <c r="G61599">
        <f>+IF(AND($A61599=0,$D61599=1),1,0)</f>
        <v>0</v>
      </c>
      <c r="H61599">
        <f>+IF(AND($A61599=1,$D61599=0),1,0)</f>
        <v>0</v>
      </c>
    </row>
    <row r="61600" spans="1:8" x14ac:dyDescent="0.55000000000000004">
      <c r="A61600">
        <v>0</v>
      </c>
      <c r="B61600">
        <v>0</v>
      </c>
      <c r="C61600">
        <v>8.3000000000000004E-2</v>
      </c>
      <c r="D61600">
        <f t="shared" si="962"/>
        <v>1</v>
      </c>
      <c r="E61600">
        <f>+IF(AND($A61600=1,$D61600=1),1,0)</f>
        <v>0</v>
      </c>
      <c r="F61600">
        <f>+IF(AND($A61600=0,$D61600=0),1,0)</f>
        <v>0</v>
      </c>
      <c r="G61600">
        <f>+IF(AND($A61600=0,$D61600=1),1,0)</f>
        <v>1</v>
      </c>
      <c r="H61600">
        <f>+IF(AND($A61600=1,$D61600=0),1,0)</f>
        <v>0</v>
      </c>
    </row>
    <row r="61601" spans="1:8" x14ac:dyDescent="0.55000000000000004">
      <c r="A61601">
        <v>0</v>
      </c>
      <c r="B61601">
        <v>0</v>
      </c>
      <c r="C61601">
        <v>1.6E-2</v>
      </c>
      <c r="D61601">
        <f t="shared" si="962"/>
        <v>0</v>
      </c>
      <c r="E61601">
        <f>+IF(AND($A61601=1,$D61601=1),1,0)</f>
        <v>0</v>
      </c>
      <c r="F61601">
        <f>+IF(AND($A61601=0,$D61601=0),1,0)</f>
        <v>1</v>
      </c>
      <c r="G61601">
        <f>+IF(AND($A61601=0,$D61601=1),1,0)</f>
        <v>0</v>
      </c>
      <c r="H61601">
        <f>+IF(AND($A61601=1,$D61601=0),1,0)</f>
        <v>0</v>
      </c>
    </row>
    <row r="61602" spans="1:8" x14ac:dyDescent="0.55000000000000004">
      <c r="A61602">
        <v>0</v>
      </c>
      <c r="B61602">
        <v>0</v>
      </c>
      <c r="C61602">
        <v>1.2E-2</v>
      </c>
      <c r="D61602">
        <f t="shared" si="962"/>
        <v>0</v>
      </c>
      <c r="E61602">
        <f>+IF(AND($A61602=1,$D61602=1),1,0)</f>
        <v>0</v>
      </c>
      <c r="F61602">
        <f>+IF(AND($A61602=0,$D61602=0),1,0)</f>
        <v>1</v>
      </c>
      <c r="G61602">
        <f>+IF(AND($A61602=0,$D61602=1),1,0)</f>
        <v>0</v>
      </c>
      <c r="H61602">
        <f>+IF(AND($A61602=1,$D61602=0),1,0)</f>
        <v>0</v>
      </c>
    </row>
    <row r="61603" spans="1:8" x14ac:dyDescent="0.55000000000000004">
      <c r="A61603">
        <v>0</v>
      </c>
      <c r="B61603">
        <v>0</v>
      </c>
      <c r="C61603">
        <v>0.01</v>
      </c>
      <c r="D61603">
        <f t="shared" si="962"/>
        <v>0</v>
      </c>
      <c r="E61603">
        <f>+IF(AND($A61603=1,$D61603=1),1,0)</f>
        <v>0</v>
      </c>
      <c r="F61603">
        <f>+IF(AND($A61603=0,$D61603=0),1,0)</f>
        <v>1</v>
      </c>
      <c r="G61603">
        <f>+IF(AND($A61603=0,$D61603=1),1,0)</f>
        <v>0</v>
      </c>
      <c r="H61603">
        <f>+IF(AND($A61603=1,$D61603=0),1,0)</f>
        <v>0</v>
      </c>
    </row>
    <row r="61604" spans="1:8" x14ac:dyDescent="0.55000000000000004">
      <c r="A61604">
        <v>0</v>
      </c>
      <c r="B61604">
        <v>0</v>
      </c>
      <c r="C61604">
        <v>1.9E-2</v>
      </c>
      <c r="D61604">
        <f t="shared" si="962"/>
        <v>0</v>
      </c>
      <c r="E61604">
        <f>+IF(AND($A61604=1,$D61604=1),1,0)</f>
        <v>0</v>
      </c>
      <c r="F61604">
        <f>+IF(AND($A61604=0,$D61604=0),1,0)</f>
        <v>1</v>
      </c>
      <c r="G61604">
        <f>+IF(AND($A61604=0,$D61604=1),1,0)</f>
        <v>0</v>
      </c>
      <c r="H61604">
        <f>+IF(AND($A61604=1,$D61604=0),1,0)</f>
        <v>0</v>
      </c>
    </row>
    <row r="61605" spans="1:8" x14ac:dyDescent="0.55000000000000004">
      <c r="A61605">
        <v>0</v>
      </c>
      <c r="B61605">
        <v>0</v>
      </c>
      <c r="C61605">
        <v>1.2999999999999999E-2</v>
      </c>
      <c r="D61605">
        <f t="shared" si="962"/>
        <v>0</v>
      </c>
      <c r="E61605">
        <f>+IF(AND($A61605=1,$D61605=1),1,0)</f>
        <v>0</v>
      </c>
      <c r="F61605">
        <f>+IF(AND($A61605=0,$D61605=0),1,0)</f>
        <v>1</v>
      </c>
      <c r="G61605">
        <f>+IF(AND($A61605=0,$D61605=1),1,0)</f>
        <v>0</v>
      </c>
      <c r="H61605">
        <f>+IF(AND($A61605=1,$D61605=0),1,0)</f>
        <v>0</v>
      </c>
    </row>
    <row r="61606" spans="1:8" x14ac:dyDescent="0.55000000000000004">
      <c r="A61606">
        <v>0</v>
      </c>
      <c r="B61606">
        <v>0</v>
      </c>
      <c r="C61606">
        <v>6.0000000000000001E-3</v>
      </c>
      <c r="D61606">
        <f t="shared" si="962"/>
        <v>0</v>
      </c>
      <c r="E61606">
        <f>+IF(AND($A61606=1,$D61606=1),1,0)</f>
        <v>0</v>
      </c>
      <c r="F61606">
        <f>+IF(AND($A61606=0,$D61606=0),1,0)</f>
        <v>1</v>
      </c>
      <c r="G61606">
        <f>+IF(AND($A61606=0,$D61606=1),1,0)</f>
        <v>0</v>
      </c>
      <c r="H61606">
        <f>+IF(AND($A61606=1,$D61606=0),1,0)</f>
        <v>0</v>
      </c>
    </row>
    <row r="61607" spans="1:8" x14ac:dyDescent="0.55000000000000004">
      <c r="A61607">
        <v>0</v>
      </c>
      <c r="B61607">
        <v>0</v>
      </c>
      <c r="C61607">
        <v>8.9999999999999993E-3</v>
      </c>
      <c r="D61607">
        <f t="shared" si="962"/>
        <v>0</v>
      </c>
      <c r="E61607">
        <f>+IF(AND($A61607=1,$D61607=1),1,0)</f>
        <v>0</v>
      </c>
      <c r="F61607">
        <f>+IF(AND($A61607=0,$D61607=0),1,0)</f>
        <v>1</v>
      </c>
      <c r="G61607">
        <f>+IF(AND($A61607=0,$D61607=1),1,0)</f>
        <v>0</v>
      </c>
      <c r="H61607">
        <f>+IF(AND($A61607=1,$D61607=0),1,0)</f>
        <v>0</v>
      </c>
    </row>
    <row r="61608" spans="1:8" x14ac:dyDescent="0.55000000000000004">
      <c r="A61608">
        <v>0</v>
      </c>
      <c r="B61608">
        <v>0</v>
      </c>
      <c r="C61608">
        <v>1.2999999999999999E-2</v>
      </c>
      <c r="D61608">
        <f t="shared" si="962"/>
        <v>0</v>
      </c>
      <c r="E61608">
        <f>+IF(AND($A61608=1,$D61608=1),1,0)</f>
        <v>0</v>
      </c>
      <c r="F61608">
        <f>+IF(AND($A61608=0,$D61608=0),1,0)</f>
        <v>1</v>
      </c>
      <c r="G61608">
        <f>+IF(AND($A61608=0,$D61608=1),1,0)</f>
        <v>0</v>
      </c>
      <c r="H61608">
        <f>+IF(AND($A61608=1,$D61608=0),1,0)</f>
        <v>0</v>
      </c>
    </row>
    <row r="61609" spans="1:8" x14ac:dyDescent="0.55000000000000004">
      <c r="A61609">
        <v>0</v>
      </c>
      <c r="B61609">
        <v>0</v>
      </c>
      <c r="C61609">
        <v>1.4E-2</v>
      </c>
      <c r="D61609">
        <f t="shared" si="962"/>
        <v>0</v>
      </c>
      <c r="E61609">
        <f>+IF(AND($A61609=1,$D61609=1),1,0)</f>
        <v>0</v>
      </c>
      <c r="F61609">
        <f>+IF(AND($A61609=0,$D61609=0),1,0)</f>
        <v>1</v>
      </c>
      <c r="G61609">
        <f>+IF(AND($A61609=0,$D61609=1),1,0)</f>
        <v>0</v>
      </c>
      <c r="H61609">
        <f>+IF(AND($A61609=1,$D61609=0),1,0)</f>
        <v>0</v>
      </c>
    </row>
    <row r="61610" spans="1:8" x14ac:dyDescent="0.55000000000000004">
      <c r="A61610">
        <v>0</v>
      </c>
      <c r="B61610">
        <v>0</v>
      </c>
      <c r="C61610">
        <v>0.01</v>
      </c>
      <c r="D61610">
        <f t="shared" ref="D61610:D61673" si="963">+IF(C61610&gt;$K$2,1,0)</f>
        <v>0</v>
      </c>
      <c r="E61610">
        <f>+IF(AND($A61610=1,$D61610=1),1,0)</f>
        <v>0</v>
      </c>
      <c r="F61610">
        <f>+IF(AND($A61610=0,$D61610=0),1,0)</f>
        <v>1</v>
      </c>
      <c r="G61610">
        <f>+IF(AND($A61610=0,$D61610=1),1,0)</f>
        <v>0</v>
      </c>
      <c r="H61610">
        <f>+IF(AND($A61610=1,$D61610=0),1,0)</f>
        <v>0</v>
      </c>
    </row>
    <row r="61611" spans="1:8" x14ac:dyDescent="0.55000000000000004">
      <c r="A61611">
        <v>0</v>
      </c>
      <c r="B61611">
        <v>0</v>
      </c>
      <c r="C61611">
        <v>3.5999999999999997E-2</v>
      </c>
      <c r="D61611">
        <f t="shared" si="963"/>
        <v>0</v>
      </c>
      <c r="E61611">
        <f>+IF(AND($A61611=1,$D61611=1),1,0)</f>
        <v>0</v>
      </c>
      <c r="F61611">
        <f>+IF(AND($A61611=0,$D61611=0),1,0)</f>
        <v>1</v>
      </c>
      <c r="G61611">
        <f>+IF(AND($A61611=0,$D61611=1),1,0)</f>
        <v>0</v>
      </c>
      <c r="H61611">
        <f>+IF(AND($A61611=1,$D61611=0),1,0)</f>
        <v>0</v>
      </c>
    </row>
    <row r="61612" spans="1:8" x14ac:dyDescent="0.55000000000000004">
      <c r="A61612">
        <v>0</v>
      </c>
      <c r="B61612">
        <v>0</v>
      </c>
      <c r="C61612">
        <v>3.9E-2</v>
      </c>
      <c r="D61612">
        <f t="shared" si="963"/>
        <v>0</v>
      </c>
      <c r="E61612">
        <f>+IF(AND($A61612=1,$D61612=1),1,0)</f>
        <v>0</v>
      </c>
      <c r="F61612">
        <f>+IF(AND($A61612=0,$D61612=0),1,0)</f>
        <v>1</v>
      </c>
      <c r="G61612">
        <f>+IF(AND($A61612=0,$D61612=1),1,0)</f>
        <v>0</v>
      </c>
      <c r="H61612">
        <f>+IF(AND($A61612=1,$D61612=0),1,0)</f>
        <v>0</v>
      </c>
    </row>
    <row r="61613" spans="1:8" x14ac:dyDescent="0.55000000000000004">
      <c r="A61613">
        <v>0</v>
      </c>
      <c r="B61613">
        <v>0</v>
      </c>
      <c r="C61613">
        <v>0.11</v>
      </c>
      <c r="D61613">
        <f t="shared" si="963"/>
        <v>1</v>
      </c>
      <c r="E61613">
        <f>+IF(AND($A61613=1,$D61613=1),1,0)</f>
        <v>0</v>
      </c>
      <c r="F61613">
        <f>+IF(AND($A61613=0,$D61613=0),1,0)</f>
        <v>0</v>
      </c>
      <c r="G61613">
        <f>+IF(AND($A61613=0,$D61613=1),1,0)</f>
        <v>1</v>
      </c>
      <c r="H61613">
        <f>+IF(AND($A61613=1,$D61613=0),1,0)</f>
        <v>0</v>
      </c>
    </row>
    <row r="61614" spans="1:8" x14ac:dyDescent="0.55000000000000004">
      <c r="A61614">
        <v>0</v>
      </c>
      <c r="B61614">
        <v>0</v>
      </c>
      <c r="C61614">
        <v>1.9E-2</v>
      </c>
      <c r="D61614">
        <f t="shared" si="963"/>
        <v>0</v>
      </c>
      <c r="E61614">
        <f>+IF(AND($A61614=1,$D61614=1),1,0)</f>
        <v>0</v>
      </c>
      <c r="F61614">
        <f>+IF(AND($A61614=0,$D61614=0),1,0)</f>
        <v>1</v>
      </c>
      <c r="G61614">
        <f>+IF(AND($A61614=0,$D61614=1),1,0)</f>
        <v>0</v>
      </c>
      <c r="H61614">
        <f>+IF(AND($A61614=1,$D61614=0),1,0)</f>
        <v>0</v>
      </c>
    </row>
    <row r="61615" spans="1:8" x14ac:dyDescent="0.55000000000000004">
      <c r="A61615">
        <v>0</v>
      </c>
      <c r="B61615">
        <v>1</v>
      </c>
      <c r="C61615">
        <v>0.60099999999999998</v>
      </c>
      <c r="D61615">
        <f t="shared" si="963"/>
        <v>1</v>
      </c>
      <c r="E61615">
        <f>+IF(AND($A61615=1,$D61615=1),1,0)</f>
        <v>0</v>
      </c>
      <c r="F61615">
        <f>+IF(AND($A61615=0,$D61615=0),1,0)</f>
        <v>0</v>
      </c>
      <c r="G61615">
        <f>+IF(AND($A61615=0,$D61615=1),1,0)</f>
        <v>1</v>
      </c>
      <c r="H61615">
        <f>+IF(AND($A61615=1,$D61615=0),1,0)</f>
        <v>0</v>
      </c>
    </row>
    <row r="61616" spans="1:8" x14ac:dyDescent="0.55000000000000004">
      <c r="A61616">
        <v>0</v>
      </c>
      <c r="B61616">
        <v>0</v>
      </c>
      <c r="C61616">
        <v>3.2000000000000001E-2</v>
      </c>
      <c r="D61616">
        <f t="shared" si="963"/>
        <v>0</v>
      </c>
      <c r="E61616">
        <f>+IF(AND($A61616=1,$D61616=1),1,0)</f>
        <v>0</v>
      </c>
      <c r="F61616">
        <f>+IF(AND($A61616=0,$D61616=0),1,0)</f>
        <v>1</v>
      </c>
      <c r="G61616">
        <f>+IF(AND($A61616=0,$D61616=1),1,0)</f>
        <v>0</v>
      </c>
      <c r="H61616">
        <f>+IF(AND($A61616=1,$D61616=0),1,0)</f>
        <v>0</v>
      </c>
    </row>
    <row r="61617" spans="1:8" x14ac:dyDescent="0.55000000000000004">
      <c r="A61617">
        <v>0</v>
      </c>
      <c r="B61617">
        <v>0</v>
      </c>
      <c r="C61617">
        <v>2.8000000000000001E-2</v>
      </c>
      <c r="D61617">
        <f t="shared" si="963"/>
        <v>0</v>
      </c>
      <c r="E61617">
        <f>+IF(AND($A61617=1,$D61617=1),1,0)</f>
        <v>0</v>
      </c>
      <c r="F61617">
        <f>+IF(AND($A61617=0,$D61617=0),1,0)</f>
        <v>1</v>
      </c>
      <c r="G61617">
        <f>+IF(AND($A61617=0,$D61617=1),1,0)</f>
        <v>0</v>
      </c>
      <c r="H61617">
        <f>+IF(AND($A61617=1,$D61617=0),1,0)</f>
        <v>0</v>
      </c>
    </row>
    <row r="61618" spans="1:8" x14ac:dyDescent="0.55000000000000004">
      <c r="A61618">
        <v>0</v>
      </c>
      <c r="B61618">
        <v>0</v>
      </c>
      <c r="C61618">
        <v>0.01</v>
      </c>
      <c r="D61618">
        <f t="shared" si="963"/>
        <v>0</v>
      </c>
      <c r="E61618">
        <f>+IF(AND($A61618=1,$D61618=1),1,0)</f>
        <v>0</v>
      </c>
      <c r="F61618">
        <f>+IF(AND($A61618=0,$D61618=0),1,0)</f>
        <v>1</v>
      </c>
      <c r="G61618">
        <f>+IF(AND($A61618=0,$D61618=1),1,0)</f>
        <v>0</v>
      </c>
      <c r="H61618">
        <f>+IF(AND($A61618=1,$D61618=0),1,0)</f>
        <v>0</v>
      </c>
    </row>
    <row r="61619" spans="1:8" x14ac:dyDescent="0.55000000000000004">
      <c r="A61619">
        <v>0</v>
      </c>
      <c r="B61619">
        <v>0</v>
      </c>
      <c r="C61619">
        <v>1.6E-2</v>
      </c>
      <c r="D61619">
        <f t="shared" si="963"/>
        <v>0</v>
      </c>
      <c r="E61619">
        <f>+IF(AND($A61619=1,$D61619=1),1,0)</f>
        <v>0</v>
      </c>
      <c r="F61619">
        <f>+IF(AND($A61619=0,$D61619=0),1,0)</f>
        <v>1</v>
      </c>
      <c r="G61619">
        <f>+IF(AND($A61619=0,$D61619=1),1,0)</f>
        <v>0</v>
      </c>
      <c r="H61619">
        <f>+IF(AND($A61619=1,$D61619=0),1,0)</f>
        <v>0</v>
      </c>
    </row>
    <row r="61620" spans="1:8" x14ac:dyDescent="0.55000000000000004">
      <c r="A61620">
        <v>0</v>
      </c>
      <c r="B61620">
        <v>0</v>
      </c>
      <c r="C61620">
        <v>2.5000000000000001E-2</v>
      </c>
      <c r="D61620">
        <f t="shared" si="963"/>
        <v>0</v>
      </c>
      <c r="E61620">
        <f>+IF(AND($A61620=1,$D61620=1),1,0)</f>
        <v>0</v>
      </c>
      <c r="F61620">
        <f>+IF(AND($A61620=0,$D61620=0),1,0)</f>
        <v>1</v>
      </c>
      <c r="G61620">
        <f>+IF(AND($A61620=0,$D61620=1),1,0)</f>
        <v>0</v>
      </c>
      <c r="H61620">
        <f>+IF(AND($A61620=1,$D61620=0),1,0)</f>
        <v>0</v>
      </c>
    </row>
    <row r="61621" spans="1:8" x14ac:dyDescent="0.55000000000000004">
      <c r="A61621">
        <v>0</v>
      </c>
      <c r="B61621">
        <v>0</v>
      </c>
      <c r="C61621">
        <v>6.0000000000000001E-3</v>
      </c>
      <c r="D61621">
        <f t="shared" si="963"/>
        <v>0</v>
      </c>
      <c r="E61621">
        <f>+IF(AND($A61621=1,$D61621=1),1,0)</f>
        <v>0</v>
      </c>
      <c r="F61621">
        <f>+IF(AND($A61621=0,$D61621=0),1,0)</f>
        <v>1</v>
      </c>
      <c r="G61621">
        <f>+IF(AND($A61621=0,$D61621=1),1,0)</f>
        <v>0</v>
      </c>
      <c r="H61621">
        <f>+IF(AND($A61621=1,$D61621=0),1,0)</f>
        <v>0</v>
      </c>
    </row>
    <row r="61622" spans="1:8" x14ac:dyDescent="0.55000000000000004">
      <c r="A61622">
        <v>0</v>
      </c>
      <c r="B61622">
        <v>0</v>
      </c>
      <c r="C61622">
        <v>6.9000000000000006E-2</v>
      </c>
      <c r="D61622">
        <f t="shared" si="963"/>
        <v>0</v>
      </c>
      <c r="E61622">
        <f>+IF(AND($A61622=1,$D61622=1),1,0)</f>
        <v>0</v>
      </c>
      <c r="F61622">
        <f>+IF(AND($A61622=0,$D61622=0),1,0)</f>
        <v>1</v>
      </c>
      <c r="G61622">
        <f>+IF(AND($A61622=0,$D61622=1),1,0)</f>
        <v>0</v>
      </c>
      <c r="H61622">
        <f>+IF(AND($A61622=1,$D61622=0),1,0)</f>
        <v>0</v>
      </c>
    </row>
    <row r="61623" spans="1:8" x14ac:dyDescent="0.55000000000000004">
      <c r="A61623">
        <v>0</v>
      </c>
      <c r="B61623">
        <v>0</v>
      </c>
      <c r="C61623">
        <v>1.2999999999999999E-2</v>
      </c>
      <c r="D61623">
        <f t="shared" si="963"/>
        <v>0</v>
      </c>
      <c r="E61623">
        <f>+IF(AND($A61623=1,$D61623=1),1,0)</f>
        <v>0</v>
      </c>
      <c r="F61623">
        <f>+IF(AND($A61623=0,$D61623=0),1,0)</f>
        <v>1</v>
      </c>
      <c r="G61623">
        <f>+IF(AND($A61623=0,$D61623=1),1,0)</f>
        <v>0</v>
      </c>
      <c r="H61623">
        <f>+IF(AND($A61623=1,$D61623=0),1,0)</f>
        <v>0</v>
      </c>
    </row>
    <row r="61624" spans="1:8" x14ac:dyDescent="0.55000000000000004">
      <c r="A61624">
        <v>0</v>
      </c>
      <c r="B61624">
        <v>0</v>
      </c>
      <c r="C61624">
        <v>4.2999999999999997E-2</v>
      </c>
      <c r="D61624">
        <f t="shared" si="963"/>
        <v>0</v>
      </c>
      <c r="E61624">
        <f>+IF(AND($A61624=1,$D61624=1),1,0)</f>
        <v>0</v>
      </c>
      <c r="F61624">
        <f>+IF(AND($A61624=0,$D61624=0),1,0)</f>
        <v>1</v>
      </c>
      <c r="G61624">
        <f>+IF(AND($A61624=0,$D61624=1),1,0)</f>
        <v>0</v>
      </c>
      <c r="H61624">
        <f>+IF(AND($A61624=1,$D61624=0),1,0)</f>
        <v>0</v>
      </c>
    </row>
    <row r="61625" spans="1:8" x14ac:dyDescent="0.55000000000000004">
      <c r="A61625">
        <v>0</v>
      </c>
      <c r="B61625">
        <v>0</v>
      </c>
      <c r="C61625">
        <v>5.0999999999999997E-2</v>
      </c>
      <c r="D61625">
        <f t="shared" si="963"/>
        <v>0</v>
      </c>
      <c r="E61625">
        <f>+IF(AND($A61625=1,$D61625=1),1,0)</f>
        <v>0</v>
      </c>
      <c r="F61625">
        <f>+IF(AND($A61625=0,$D61625=0),1,0)</f>
        <v>1</v>
      </c>
      <c r="G61625">
        <f>+IF(AND($A61625=0,$D61625=1),1,0)</f>
        <v>0</v>
      </c>
      <c r="H61625">
        <f>+IF(AND($A61625=1,$D61625=0),1,0)</f>
        <v>0</v>
      </c>
    </row>
    <row r="61626" spans="1:8" x14ac:dyDescent="0.55000000000000004">
      <c r="A61626">
        <v>1</v>
      </c>
      <c r="B61626">
        <v>0</v>
      </c>
      <c r="C61626">
        <v>1.7000000000000001E-2</v>
      </c>
      <c r="D61626">
        <f t="shared" si="963"/>
        <v>0</v>
      </c>
      <c r="E61626">
        <f>+IF(AND($A61626=1,$D61626=1),1,0)</f>
        <v>0</v>
      </c>
      <c r="F61626">
        <f>+IF(AND($A61626=0,$D61626=0),1,0)</f>
        <v>0</v>
      </c>
      <c r="G61626">
        <f>+IF(AND($A61626=0,$D61626=1),1,0)</f>
        <v>0</v>
      </c>
      <c r="H61626">
        <f>+IF(AND($A61626=1,$D61626=0),1,0)</f>
        <v>1</v>
      </c>
    </row>
    <row r="61627" spans="1:8" x14ac:dyDescent="0.55000000000000004">
      <c r="A61627">
        <v>0</v>
      </c>
      <c r="B61627">
        <v>0</v>
      </c>
      <c r="C61627">
        <v>1.4E-2</v>
      </c>
      <c r="D61627">
        <f t="shared" si="963"/>
        <v>0</v>
      </c>
      <c r="E61627">
        <f>+IF(AND($A61627=1,$D61627=1),1,0)</f>
        <v>0</v>
      </c>
      <c r="F61627">
        <f>+IF(AND($A61627=0,$D61627=0),1,0)</f>
        <v>1</v>
      </c>
      <c r="G61627">
        <f>+IF(AND($A61627=0,$D61627=1),1,0)</f>
        <v>0</v>
      </c>
      <c r="H61627">
        <f>+IF(AND($A61627=1,$D61627=0),1,0)</f>
        <v>0</v>
      </c>
    </row>
    <row r="61628" spans="1:8" x14ac:dyDescent="0.55000000000000004">
      <c r="A61628">
        <v>0</v>
      </c>
      <c r="B61628">
        <v>0</v>
      </c>
      <c r="C61628">
        <v>4.9000000000000002E-2</v>
      </c>
      <c r="D61628">
        <f t="shared" si="963"/>
        <v>0</v>
      </c>
      <c r="E61628">
        <f>+IF(AND($A61628=1,$D61628=1),1,0)</f>
        <v>0</v>
      </c>
      <c r="F61628">
        <f>+IF(AND($A61628=0,$D61628=0),1,0)</f>
        <v>1</v>
      </c>
      <c r="G61628">
        <f>+IF(AND($A61628=0,$D61628=1),1,0)</f>
        <v>0</v>
      </c>
      <c r="H61628">
        <f>+IF(AND($A61628=1,$D61628=0),1,0)</f>
        <v>0</v>
      </c>
    </row>
    <row r="61629" spans="1:8" x14ac:dyDescent="0.55000000000000004">
      <c r="A61629">
        <v>0</v>
      </c>
      <c r="B61629">
        <v>0</v>
      </c>
      <c r="C61629">
        <v>8.0000000000000002E-3</v>
      </c>
      <c r="D61629">
        <f t="shared" si="963"/>
        <v>0</v>
      </c>
      <c r="E61629">
        <f>+IF(AND($A61629=1,$D61629=1),1,0)</f>
        <v>0</v>
      </c>
      <c r="F61629">
        <f>+IF(AND($A61629=0,$D61629=0),1,0)</f>
        <v>1</v>
      </c>
      <c r="G61629">
        <f>+IF(AND($A61629=0,$D61629=1),1,0)</f>
        <v>0</v>
      </c>
      <c r="H61629">
        <f>+IF(AND($A61629=1,$D61629=0),1,0)</f>
        <v>0</v>
      </c>
    </row>
    <row r="61630" spans="1:8" x14ac:dyDescent="0.55000000000000004">
      <c r="A61630">
        <v>0</v>
      </c>
      <c r="B61630">
        <v>0</v>
      </c>
      <c r="C61630">
        <v>1.0999999999999999E-2</v>
      </c>
      <c r="D61630">
        <f t="shared" si="963"/>
        <v>0</v>
      </c>
      <c r="E61630">
        <f>+IF(AND($A61630=1,$D61630=1),1,0)</f>
        <v>0</v>
      </c>
      <c r="F61630">
        <f>+IF(AND($A61630=0,$D61630=0),1,0)</f>
        <v>1</v>
      </c>
      <c r="G61630">
        <f>+IF(AND($A61630=0,$D61630=1),1,0)</f>
        <v>0</v>
      </c>
      <c r="H61630">
        <f>+IF(AND($A61630=1,$D61630=0),1,0)</f>
        <v>0</v>
      </c>
    </row>
    <row r="61631" spans="1:8" x14ac:dyDescent="0.55000000000000004">
      <c r="A61631">
        <v>0</v>
      </c>
      <c r="B61631">
        <v>0</v>
      </c>
      <c r="C61631">
        <v>9.2999999999999999E-2</v>
      </c>
      <c r="D61631">
        <f t="shared" si="963"/>
        <v>1</v>
      </c>
      <c r="E61631">
        <f>+IF(AND($A61631=1,$D61631=1),1,0)</f>
        <v>0</v>
      </c>
      <c r="F61631">
        <f>+IF(AND($A61631=0,$D61631=0),1,0)</f>
        <v>0</v>
      </c>
      <c r="G61631">
        <f>+IF(AND($A61631=0,$D61631=1),1,0)</f>
        <v>1</v>
      </c>
      <c r="H61631">
        <f>+IF(AND($A61631=1,$D61631=0),1,0)</f>
        <v>0</v>
      </c>
    </row>
    <row r="61632" spans="1:8" x14ac:dyDescent="0.55000000000000004">
      <c r="A61632">
        <v>0</v>
      </c>
      <c r="B61632">
        <v>0</v>
      </c>
      <c r="C61632">
        <v>2.5999999999999999E-2</v>
      </c>
      <c r="D61632">
        <f t="shared" si="963"/>
        <v>0</v>
      </c>
      <c r="E61632">
        <f>+IF(AND($A61632=1,$D61632=1),1,0)</f>
        <v>0</v>
      </c>
      <c r="F61632">
        <f>+IF(AND($A61632=0,$D61632=0),1,0)</f>
        <v>1</v>
      </c>
      <c r="G61632">
        <f>+IF(AND($A61632=0,$D61632=1),1,0)</f>
        <v>0</v>
      </c>
      <c r="H61632">
        <f>+IF(AND($A61632=1,$D61632=0),1,0)</f>
        <v>0</v>
      </c>
    </row>
    <row r="61633" spans="1:8" x14ac:dyDescent="0.55000000000000004">
      <c r="A61633">
        <v>0</v>
      </c>
      <c r="B61633">
        <v>0</v>
      </c>
      <c r="C61633">
        <v>0.44400000000000001</v>
      </c>
      <c r="D61633">
        <f t="shared" si="963"/>
        <v>1</v>
      </c>
      <c r="E61633">
        <f>+IF(AND($A61633=1,$D61633=1),1,0)</f>
        <v>0</v>
      </c>
      <c r="F61633">
        <f>+IF(AND($A61633=0,$D61633=0),1,0)</f>
        <v>0</v>
      </c>
      <c r="G61633">
        <f>+IF(AND($A61633=0,$D61633=1),1,0)</f>
        <v>1</v>
      </c>
      <c r="H61633">
        <f>+IF(AND($A61633=1,$D61633=0),1,0)</f>
        <v>0</v>
      </c>
    </row>
    <row r="61634" spans="1:8" x14ac:dyDescent="0.55000000000000004">
      <c r="A61634">
        <v>0</v>
      </c>
      <c r="B61634">
        <v>0</v>
      </c>
      <c r="C61634">
        <v>1.4E-2</v>
      </c>
      <c r="D61634">
        <f t="shared" si="963"/>
        <v>0</v>
      </c>
      <c r="E61634">
        <f>+IF(AND($A61634=1,$D61634=1),1,0)</f>
        <v>0</v>
      </c>
      <c r="F61634">
        <f>+IF(AND($A61634=0,$D61634=0),1,0)</f>
        <v>1</v>
      </c>
      <c r="G61634">
        <f>+IF(AND($A61634=0,$D61634=1),1,0)</f>
        <v>0</v>
      </c>
      <c r="H61634">
        <f>+IF(AND($A61634=1,$D61634=0),1,0)</f>
        <v>0</v>
      </c>
    </row>
    <row r="61635" spans="1:8" x14ac:dyDescent="0.55000000000000004">
      <c r="A61635">
        <v>0</v>
      </c>
      <c r="B61635">
        <v>0</v>
      </c>
      <c r="C61635">
        <v>1.2999999999999999E-2</v>
      </c>
      <c r="D61635">
        <f t="shared" si="963"/>
        <v>0</v>
      </c>
      <c r="E61635">
        <f>+IF(AND($A61635=1,$D61635=1),1,0)</f>
        <v>0</v>
      </c>
      <c r="F61635">
        <f>+IF(AND($A61635=0,$D61635=0),1,0)</f>
        <v>1</v>
      </c>
      <c r="G61635">
        <f>+IF(AND($A61635=0,$D61635=1),1,0)</f>
        <v>0</v>
      </c>
      <c r="H61635">
        <f>+IF(AND($A61635=1,$D61635=0),1,0)</f>
        <v>0</v>
      </c>
    </row>
    <row r="61636" spans="1:8" x14ac:dyDescent="0.55000000000000004">
      <c r="A61636">
        <v>0</v>
      </c>
      <c r="B61636">
        <v>0</v>
      </c>
      <c r="C61636">
        <v>2.1999999999999999E-2</v>
      </c>
      <c r="D61636">
        <f t="shared" si="963"/>
        <v>0</v>
      </c>
      <c r="E61636">
        <f>+IF(AND($A61636=1,$D61636=1),1,0)</f>
        <v>0</v>
      </c>
      <c r="F61636">
        <f>+IF(AND($A61636=0,$D61636=0),1,0)</f>
        <v>1</v>
      </c>
      <c r="G61636">
        <f>+IF(AND($A61636=0,$D61636=1),1,0)</f>
        <v>0</v>
      </c>
      <c r="H61636">
        <f>+IF(AND($A61636=1,$D61636=0),1,0)</f>
        <v>0</v>
      </c>
    </row>
    <row r="61637" spans="1:8" x14ac:dyDescent="0.55000000000000004">
      <c r="A61637">
        <v>0</v>
      </c>
      <c r="B61637">
        <v>0</v>
      </c>
      <c r="C61637">
        <v>2.1999999999999999E-2</v>
      </c>
      <c r="D61637">
        <f t="shared" si="963"/>
        <v>0</v>
      </c>
      <c r="E61637">
        <f>+IF(AND($A61637=1,$D61637=1),1,0)</f>
        <v>0</v>
      </c>
      <c r="F61637">
        <f>+IF(AND($A61637=0,$D61637=0),1,0)</f>
        <v>1</v>
      </c>
      <c r="G61637">
        <f>+IF(AND($A61637=0,$D61637=1),1,0)</f>
        <v>0</v>
      </c>
      <c r="H61637">
        <f>+IF(AND($A61637=1,$D61637=0),1,0)</f>
        <v>0</v>
      </c>
    </row>
    <row r="61638" spans="1:8" x14ac:dyDescent="0.55000000000000004">
      <c r="A61638">
        <v>0</v>
      </c>
      <c r="B61638">
        <v>0</v>
      </c>
      <c r="C61638">
        <v>2.8000000000000001E-2</v>
      </c>
      <c r="D61638">
        <f t="shared" si="963"/>
        <v>0</v>
      </c>
      <c r="E61638">
        <f>+IF(AND($A61638=1,$D61638=1),1,0)</f>
        <v>0</v>
      </c>
      <c r="F61638">
        <f>+IF(AND($A61638=0,$D61638=0),1,0)</f>
        <v>1</v>
      </c>
      <c r="G61638">
        <f>+IF(AND($A61638=0,$D61638=1),1,0)</f>
        <v>0</v>
      </c>
      <c r="H61638">
        <f>+IF(AND($A61638=1,$D61638=0),1,0)</f>
        <v>0</v>
      </c>
    </row>
    <row r="61639" spans="1:8" x14ac:dyDescent="0.55000000000000004">
      <c r="A61639">
        <v>0</v>
      </c>
      <c r="B61639">
        <v>0</v>
      </c>
      <c r="C61639">
        <v>2.3E-2</v>
      </c>
      <c r="D61639">
        <f t="shared" si="963"/>
        <v>0</v>
      </c>
      <c r="E61639">
        <f>+IF(AND($A61639=1,$D61639=1),1,0)</f>
        <v>0</v>
      </c>
      <c r="F61639">
        <f>+IF(AND($A61639=0,$D61639=0),1,0)</f>
        <v>1</v>
      </c>
      <c r="G61639">
        <f>+IF(AND($A61639=0,$D61639=1),1,0)</f>
        <v>0</v>
      </c>
      <c r="H61639">
        <f>+IF(AND($A61639=1,$D61639=0),1,0)</f>
        <v>0</v>
      </c>
    </row>
    <row r="61640" spans="1:8" x14ac:dyDescent="0.55000000000000004">
      <c r="A61640">
        <v>0</v>
      </c>
      <c r="B61640">
        <v>0</v>
      </c>
      <c r="C61640">
        <v>0.08</v>
      </c>
      <c r="D61640">
        <f t="shared" si="963"/>
        <v>0</v>
      </c>
      <c r="E61640">
        <f>+IF(AND($A61640=1,$D61640=1),1,0)</f>
        <v>0</v>
      </c>
      <c r="F61640">
        <f>+IF(AND($A61640=0,$D61640=0),1,0)</f>
        <v>1</v>
      </c>
      <c r="G61640">
        <f>+IF(AND($A61640=0,$D61640=1),1,0)</f>
        <v>0</v>
      </c>
      <c r="H61640">
        <f>+IF(AND($A61640=1,$D61640=0),1,0)</f>
        <v>0</v>
      </c>
    </row>
    <row r="61641" spans="1:8" x14ac:dyDescent="0.55000000000000004">
      <c r="A61641">
        <v>0</v>
      </c>
      <c r="B61641">
        <v>0</v>
      </c>
      <c r="C61641">
        <v>8.0000000000000002E-3</v>
      </c>
      <c r="D61641">
        <f t="shared" si="963"/>
        <v>0</v>
      </c>
      <c r="E61641">
        <f>+IF(AND($A61641=1,$D61641=1),1,0)</f>
        <v>0</v>
      </c>
      <c r="F61641">
        <f>+IF(AND($A61641=0,$D61641=0),1,0)</f>
        <v>1</v>
      </c>
      <c r="G61641">
        <f>+IF(AND($A61641=0,$D61641=1),1,0)</f>
        <v>0</v>
      </c>
      <c r="H61641">
        <f>+IF(AND($A61641=1,$D61641=0),1,0)</f>
        <v>0</v>
      </c>
    </row>
    <row r="61642" spans="1:8" x14ac:dyDescent="0.55000000000000004">
      <c r="A61642">
        <v>0</v>
      </c>
      <c r="B61642">
        <v>0</v>
      </c>
      <c r="C61642">
        <v>0.02</v>
      </c>
      <c r="D61642">
        <f t="shared" si="963"/>
        <v>0</v>
      </c>
      <c r="E61642">
        <f>+IF(AND($A61642=1,$D61642=1),1,0)</f>
        <v>0</v>
      </c>
      <c r="F61642">
        <f>+IF(AND($A61642=0,$D61642=0),1,0)</f>
        <v>1</v>
      </c>
      <c r="G61642">
        <f>+IF(AND($A61642=0,$D61642=1),1,0)</f>
        <v>0</v>
      </c>
      <c r="H61642">
        <f>+IF(AND($A61642=1,$D61642=0),1,0)</f>
        <v>0</v>
      </c>
    </row>
    <row r="61643" spans="1:8" x14ac:dyDescent="0.55000000000000004">
      <c r="A61643">
        <v>0</v>
      </c>
      <c r="B61643">
        <v>0</v>
      </c>
      <c r="C61643">
        <v>1.2999999999999999E-2</v>
      </c>
      <c r="D61643">
        <f t="shared" si="963"/>
        <v>0</v>
      </c>
      <c r="E61643">
        <f>+IF(AND($A61643=1,$D61643=1),1,0)</f>
        <v>0</v>
      </c>
      <c r="F61643">
        <f>+IF(AND($A61643=0,$D61643=0),1,0)</f>
        <v>1</v>
      </c>
      <c r="G61643">
        <f>+IF(AND($A61643=0,$D61643=1),1,0)</f>
        <v>0</v>
      </c>
      <c r="H61643">
        <f>+IF(AND($A61643=1,$D61643=0),1,0)</f>
        <v>0</v>
      </c>
    </row>
    <row r="61644" spans="1:8" x14ac:dyDescent="0.55000000000000004">
      <c r="A61644">
        <v>0</v>
      </c>
      <c r="B61644">
        <v>0</v>
      </c>
      <c r="C61644">
        <v>0.01</v>
      </c>
      <c r="D61644">
        <f t="shared" si="963"/>
        <v>0</v>
      </c>
      <c r="E61644">
        <f>+IF(AND($A61644=1,$D61644=1),1,0)</f>
        <v>0</v>
      </c>
      <c r="F61644">
        <f>+IF(AND($A61644=0,$D61644=0),1,0)</f>
        <v>1</v>
      </c>
      <c r="G61644">
        <f>+IF(AND($A61644=0,$D61644=1),1,0)</f>
        <v>0</v>
      </c>
      <c r="H61644">
        <f>+IF(AND($A61644=1,$D61644=0),1,0)</f>
        <v>0</v>
      </c>
    </row>
    <row r="61645" spans="1:8" x14ac:dyDescent="0.55000000000000004">
      <c r="A61645">
        <v>0</v>
      </c>
      <c r="B61645">
        <v>0</v>
      </c>
      <c r="C61645">
        <v>0.32</v>
      </c>
      <c r="D61645">
        <f t="shared" si="963"/>
        <v>1</v>
      </c>
      <c r="E61645">
        <f>+IF(AND($A61645=1,$D61645=1),1,0)</f>
        <v>0</v>
      </c>
      <c r="F61645">
        <f>+IF(AND($A61645=0,$D61645=0),1,0)</f>
        <v>0</v>
      </c>
      <c r="G61645">
        <f>+IF(AND($A61645=0,$D61645=1),1,0)</f>
        <v>1</v>
      </c>
      <c r="H61645">
        <f>+IF(AND($A61645=1,$D61645=0),1,0)</f>
        <v>0</v>
      </c>
    </row>
    <row r="61646" spans="1:8" x14ac:dyDescent="0.55000000000000004">
      <c r="A61646">
        <v>0</v>
      </c>
      <c r="B61646">
        <v>0</v>
      </c>
      <c r="C61646">
        <v>3.9E-2</v>
      </c>
      <c r="D61646">
        <f t="shared" si="963"/>
        <v>0</v>
      </c>
      <c r="E61646">
        <f>+IF(AND($A61646=1,$D61646=1),1,0)</f>
        <v>0</v>
      </c>
      <c r="F61646">
        <f>+IF(AND($A61646=0,$D61646=0),1,0)</f>
        <v>1</v>
      </c>
      <c r="G61646">
        <f>+IF(AND($A61646=0,$D61646=1),1,0)</f>
        <v>0</v>
      </c>
      <c r="H61646">
        <f>+IF(AND($A61646=1,$D61646=0),1,0)</f>
        <v>0</v>
      </c>
    </row>
    <row r="61647" spans="1:8" x14ac:dyDescent="0.55000000000000004">
      <c r="A61647">
        <v>0</v>
      </c>
      <c r="B61647">
        <v>0</v>
      </c>
      <c r="C61647">
        <v>0.02</v>
      </c>
      <c r="D61647">
        <f t="shared" si="963"/>
        <v>0</v>
      </c>
      <c r="E61647">
        <f>+IF(AND($A61647=1,$D61647=1),1,0)</f>
        <v>0</v>
      </c>
      <c r="F61647">
        <f>+IF(AND($A61647=0,$D61647=0),1,0)</f>
        <v>1</v>
      </c>
      <c r="G61647">
        <f>+IF(AND($A61647=0,$D61647=1),1,0)</f>
        <v>0</v>
      </c>
      <c r="H61647">
        <f>+IF(AND($A61647=1,$D61647=0),1,0)</f>
        <v>0</v>
      </c>
    </row>
    <row r="61648" spans="1:8" x14ac:dyDescent="0.55000000000000004">
      <c r="A61648">
        <v>0</v>
      </c>
      <c r="B61648">
        <v>0</v>
      </c>
      <c r="C61648">
        <v>2.1000000000000001E-2</v>
      </c>
      <c r="D61648">
        <f t="shared" si="963"/>
        <v>0</v>
      </c>
      <c r="E61648">
        <f>+IF(AND($A61648=1,$D61648=1),1,0)</f>
        <v>0</v>
      </c>
      <c r="F61648">
        <f>+IF(AND($A61648=0,$D61648=0),1,0)</f>
        <v>1</v>
      </c>
      <c r="G61648">
        <f>+IF(AND($A61648=0,$D61648=1),1,0)</f>
        <v>0</v>
      </c>
      <c r="H61648">
        <f>+IF(AND($A61648=1,$D61648=0),1,0)</f>
        <v>0</v>
      </c>
    </row>
    <row r="61649" spans="1:8" x14ac:dyDescent="0.55000000000000004">
      <c r="A61649">
        <v>0</v>
      </c>
      <c r="B61649">
        <v>0</v>
      </c>
      <c r="C61649">
        <v>8.9999999999999993E-3</v>
      </c>
      <c r="D61649">
        <f t="shared" si="963"/>
        <v>0</v>
      </c>
      <c r="E61649">
        <f>+IF(AND($A61649=1,$D61649=1),1,0)</f>
        <v>0</v>
      </c>
      <c r="F61649">
        <f>+IF(AND($A61649=0,$D61649=0),1,0)</f>
        <v>1</v>
      </c>
      <c r="G61649">
        <f>+IF(AND($A61649=0,$D61649=1),1,0)</f>
        <v>0</v>
      </c>
      <c r="H61649">
        <f>+IF(AND($A61649=1,$D61649=0),1,0)</f>
        <v>0</v>
      </c>
    </row>
    <row r="61650" spans="1:8" x14ac:dyDescent="0.55000000000000004">
      <c r="A61650">
        <v>0</v>
      </c>
      <c r="B61650">
        <v>0</v>
      </c>
      <c r="C61650">
        <v>1.6E-2</v>
      </c>
      <c r="D61650">
        <f t="shared" si="963"/>
        <v>0</v>
      </c>
      <c r="E61650">
        <f>+IF(AND($A61650=1,$D61650=1),1,0)</f>
        <v>0</v>
      </c>
      <c r="F61650">
        <f>+IF(AND($A61650=0,$D61650=0),1,0)</f>
        <v>1</v>
      </c>
      <c r="G61650">
        <f>+IF(AND($A61650=0,$D61650=1),1,0)</f>
        <v>0</v>
      </c>
      <c r="H61650">
        <f>+IF(AND($A61650=1,$D61650=0),1,0)</f>
        <v>0</v>
      </c>
    </row>
    <row r="61651" spans="1:8" x14ac:dyDescent="0.55000000000000004">
      <c r="A61651">
        <v>0</v>
      </c>
      <c r="B61651">
        <v>0</v>
      </c>
      <c r="C61651">
        <v>5.0000000000000001E-3</v>
      </c>
      <c r="D61651">
        <f t="shared" si="963"/>
        <v>0</v>
      </c>
      <c r="E61651">
        <f>+IF(AND($A61651=1,$D61651=1),1,0)</f>
        <v>0</v>
      </c>
      <c r="F61651">
        <f>+IF(AND($A61651=0,$D61651=0),1,0)</f>
        <v>1</v>
      </c>
      <c r="G61651">
        <f>+IF(AND($A61651=0,$D61651=1),1,0)</f>
        <v>0</v>
      </c>
      <c r="H61651">
        <f>+IF(AND($A61651=1,$D61651=0),1,0)</f>
        <v>0</v>
      </c>
    </row>
    <row r="61652" spans="1:8" x14ac:dyDescent="0.55000000000000004">
      <c r="A61652">
        <v>0</v>
      </c>
      <c r="B61652">
        <v>0</v>
      </c>
      <c r="C61652">
        <v>7.8E-2</v>
      </c>
      <c r="D61652">
        <f t="shared" si="963"/>
        <v>0</v>
      </c>
      <c r="E61652">
        <f>+IF(AND($A61652=1,$D61652=1),1,0)</f>
        <v>0</v>
      </c>
      <c r="F61652">
        <f>+IF(AND($A61652=0,$D61652=0),1,0)</f>
        <v>1</v>
      </c>
      <c r="G61652">
        <f>+IF(AND($A61652=0,$D61652=1),1,0)</f>
        <v>0</v>
      </c>
      <c r="H61652">
        <f>+IF(AND($A61652=1,$D61652=0),1,0)</f>
        <v>0</v>
      </c>
    </row>
    <row r="61653" spans="1:8" x14ac:dyDescent="0.55000000000000004">
      <c r="A61653">
        <v>0</v>
      </c>
      <c r="B61653">
        <v>0</v>
      </c>
      <c r="C61653">
        <v>0.03</v>
      </c>
      <c r="D61653">
        <f t="shared" si="963"/>
        <v>0</v>
      </c>
      <c r="E61653">
        <f>+IF(AND($A61653=1,$D61653=1),1,0)</f>
        <v>0</v>
      </c>
      <c r="F61653">
        <f>+IF(AND($A61653=0,$D61653=0),1,0)</f>
        <v>1</v>
      </c>
      <c r="G61653">
        <f>+IF(AND($A61653=0,$D61653=1),1,0)</f>
        <v>0</v>
      </c>
      <c r="H61653">
        <f>+IF(AND($A61653=1,$D61653=0),1,0)</f>
        <v>0</v>
      </c>
    </row>
    <row r="61654" spans="1:8" x14ac:dyDescent="0.55000000000000004">
      <c r="A61654">
        <v>0</v>
      </c>
      <c r="B61654">
        <v>0</v>
      </c>
      <c r="C61654">
        <v>9.0999999999999998E-2</v>
      </c>
      <c r="D61654">
        <f t="shared" si="963"/>
        <v>1</v>
      </c>
      <c r="E61654">
        <f>+IF(AND($A61654=1,$D61654=1),1,0)</f>
        <v>0</v>
      </c>
      <c r="F61654">
        <f>+IF(AND($A61654=0,$D61654=0),1,0)</f>
        <v>0</v>
      </c>
      <c r="G61654">
        <f>+IF(AND($A61654=0,$D61654=1),1,0)</f>
        <v>1</v>
      </c>
      <c r="H61654">
        <f>+IF(AND($A61654=1,$D61654=0),1,0)</f>
        <v>0</v>
      </c>
    </row>
    <row r="61655" spans="1:8" x14ac:dyDescent="0.55000000000000004">
      <c r="A61655">
        <v>0</v>
      </c>
      <c r="B61655">
        <v>0</v>
      </c>
      <c r="C61655">
        <v>0.01</v>
      </c>
      <c r="D61655">
        <f t="shared" si="963"/>
        <v>0</v>
      </c>
      <c r="E61655">
        <f>+IF(AND($A61655=1,$D61655=1),1,0)</f>
        <v>0</v>
      </c>
      <c r="F61655">
        <f>+IF(AND($A61655=0,$D61655=0),1,0)</f>
        <v>1</v>
      </c>
      <c r="G61655">
        <f>+IF(AND($A61655=0,$D61655=1),1,0)</f>
        <v>0</v>
      </c>
      <c r="H61655">
        <f>+IF(AND($A61655=1,$D61655=0),1,0)</f>
        <v>0</v>
      </c>
    </row>
    <row r="61656" spans="1:8" x14ac:dyDescent="0.55000000000000004">
      <c r="A61656">
        <v>0</v>
      </c>
      <c r="B61656">
        <v>0</v>
      </c>
      <c r="C61656">
        <v>8.9999999999999993E-3</v>
      </c>
      <c r="D61656">
        <f t="shared" si="963"/>
        <v>0</v>
      </c>
      <c r="E61656">
        <f>+IF(AND($A61656=1,$D61656=1),1,0)</f>
        <v>0</v>
      </c>
      <c r="F61656">
        <f>+IF(AND($A61656=0,$D61656=0),1,0)</f>
        <v>1</v>
      </c>
      <c r="G61656">
        <f>+IF(AND($A61656=0,$D61656=1),1,0)</f>
        <v>0</v>
      </c>
      <c r="H61656">
        <f>+IF(AND($A61656=1,$D61656=0),1,0)</f>
        <v>0</v>
      </c>
    </row>
    <row r="61657" spans="1:8" x14ac:dyDescent="0.55000000000000004">
      <c r="A61657">
        <v>0</v>
      </c>
      <c r="B61657">
        <v>0</v>
      </c>
      <c r="C61657">
        <v>6.0000000000000001E-3</v>
      </c>
      <c r="D61657">
        <f t="shared" si="963"/>
        <v>0</v>
      </c>
      <c r="E61657">
        <f>+IF(AND($A61657=1,$D61657=1),1,0)</f>
        <v>0</v>
      </c>
      <c r="F61657">
        <f>+IF(AND($A61657=0,$D61657=0),1,0)</f>
        <v>1</v>
      </c>
      <c r="G61657">
        <f>+IF(AND($A61657=0,$D61657=1),1,0)</f>
        <v>0</v>
      </c>
      <c r="H61657">
        <f>+IF(AND($A61657=1,$D61657=0),1,0)</f>
        <v>0</v>
      </c>
    </row>
    <row r="61658" spans="1:8" x14ac:dyDescent="0.55000000000000004">
      <c r="A61658">
        <v>0</v>
      </c>
      <c r="B61658">
        <v>0</v>
      </c>
      <c r="C61658">
        <v>3.1E-2</v>
      </c>
      <c r="D61658">
        <f t="shared" si="963"/>
        <v>0</v>
      </c>
      <c r="E61658">
        <f>+IF(AND($A61658=1,$D61658=1),1,0)</f>
        <v>0</v>
      </c>
      <c r="F61658">
        <f>+IF(AND($A61658=0,$D61658=0),1,0)</f>
        <v>1</v>
      </c>
      <c r="G61658">
        <f>+IF(AND($A61658=0,$D61658=1),1,0)</f>
        <v>0</v>
      </c>
      <c r="H61658">
        <f>+IF(AND($A61658=1,$D61658=0),1,0)</f>
        <v>0</v>
      </c>
    </row>
    <row r="61659" spans="1:8" x14ac:dyDescent="0.55000000000000004">
      <c r="A61659">
        <v>0</v>
      </c>
      <c r="B61659">
        <v>0</v>
      </c>
      <c r="C61659">
        <v>8.0000000000000002E-3</v>
      </c>
      <c r="D61659">
        <f t="shared" si="963"/>
        <v>0</v>
      </c>
      <c r="E61659">
        <f>+IF(AND($A61659=1,$D61659=1),1,0)</f>
        <v>0</v>
      </c>
      <c r="F61659">
        <f>+IF(AND($A61659=0,$D61659=0),1,0)</f>
        <v>1</v>
      </c>
      <c r="G61659">
        <f>+IF(AND($A61659=0,$D61659=1),1,0)</f>
        <v>0</v>
      </c>
      <c r="H61659">
        <f>+IF(AND($A61659=1,$D61659=0),1,0)</f>
        <v>0</v>
      </c>
    </row>
    <row r="61660" spans="1:8" x14ac:dyDescent="0.55000000000000004">
      <c r="A61660">
        <v>0</v>
      </c>
      <c r="B61660">
        <v>0</v>
      </c>
      <c r="C61660">
        <v>2.3E-2</v>
      </c>
      <c r="D61660">
        <f t="shared" si="963"/>
        <v>0</v>
      </c>
      <c r="E61660">
        <f>+IF(AND($A61660=1,$D61660=1),1,0)</f>
        <v>0</v>
      </c>
      <c r="F61660">
        <f>+IF(AND($A61660=0,$D61660=0),1,0)</f>
        <v>1</v>
      </c>
      <c r="G61660">
        <f>+IF(AND($A61660=0,$D61660=1),1,0)</f>
        <v>0</v>
      </c>
      <c r="H61660">
        <f>+IF(AND($A61660=1,$D61660=0),1,0)</f>
        <v>0</v>
      </c>
    </row>
    <row r="61661" spans="1:8" x14ac:dyDescent="0.55000000000000004">
      <c r="A61661">
        <v>0</v>
      </c>
      <c r="B61661">
        <v>0</v>
      </c>
      <c r="C61661">
        <v>8.1000000000000003E-2</v>
      </c>
      <c r="D61661">
        <f t="shared" si="963"/>
        <v>1</v>
      </c>
      <c r="E61661">
        <f>+IF(AND($A61661=1,$D61661=1),1,0)</f>
        <v>0</v>
      </c>
      <c r="F61661">
        <f>+IF(AND($A61661=0,$D61661=0),1,0)</f>
        <v>0</v>
      </c>
      <c r="G61661">
        <f>+IF(AND($A61661=0,$D61661=1),1,0)</f>
        <v>1</v>
      </c>
      <c r="H61661">
        <f>+IF(AND($A61661=1,$D61661=0),1,0)</f>
        <v>0</v>
      </c>
    </row>
    <row r="61662" spans="1:8" x14ac:dyDescent="0.55000000000000004">
      <c r="A61662">
        <v>0</v>
      </c>
      <c r="B61662">
        <v>0</v>
      </c>
      <c r="C61662">
        <v>0.09</v>
      </c>
      <c r="D61662">
        <f t="shared" si="963"/>
        <v>1</v>
      </c>
      <c r="E61662">
        <f>+IF(AND($A61662=1,$D61662=1),1,0)</f>
        <v>0</v>
      </c>
      <c r="F61662">
        <f>+IF(AND($A61662=0,$D61662=0),1,0)</f>
        <v>0</v>
      </c>
      <c r="G61662">
        <f>+IF(AND($A61662=0,$D61662=1),1,0)</f>
        <v>1</v>
      </c>
      <c r="H61662">
        <f>+IF(AND($A61662=1,$D61662=0),1,0)</f>
        <v>0</v>
      </c>
    </row>
    <row r="61663" spans="1:8" x14ac:dyDescent="0.55000000000000004">
      <c r="A61663">
        <v>0</v>
      </c>
      <c r="B61663">
        <v>1</v>
      </c>
      <c r="C61663">
        <v>0.65900000000000003</v>
      </c>
      <c r="D61663">
        <f t="shared" si="963"/>
        <v>1</v>
      </c>
      <c r="E61663">
        <f>+IF(AND($A61663=1,$D61663=1),1,0)</f>
        <v>0</v>
      </c>
      <c r="F61663">
        <f>+IF(AND($A61663=0,$D61663=0),1,0)</f>
        <v>0</v>
      </c>
      <c r="G61663">
        <f>+IF(AND($A61663=0,$D61663=1),1,0)</f>
        <v>1</v>
      </c>
      <c r="H61663">
        <f>+IF(AND($A61663=1,$D61663=0),1,0)</f>
        <v>0</v>
      </c>
    </row>
    <row r="61664" spans="1:8" x14ac:dyDescent="0.55000000000000004">
      <c r="A61664">
        <v>0</v>
      </c>
      <c r="B61664">
        <v>0</v>
      </c>
      <c r="C61664">
        <v>8.0000000000000002E-3</v>
      </c>
      <c r="D61664">
        <f t="shared" si="963"/>
        <v>0</v>
      </c>
      <c r="E61664">
        <f>+IF(AND($A61664=1,$D61664=1),1,0)</f>
        <v>0</v>
      </c>
      <c r="F61664">
        <f>+IF(AND($A61664=0,$D61664=0),1,0)</f>
        <v>1</v>
      </c>
      <c r="G61664">
        <f>+IF(AND($A61664=0,$D61664=1),1,0)</f>
        <v>0</v>
      </c>
      <c r="H61664">
        <f>+IF(AND($A61664=1,$D61664=0),1,0)</f>
        <v>0</v>
      </c>
    </row>
    <row r="61665" spans="1:8" x14ac:dyDescent="0.55000000000000004">
      <c r="A61665">
        <v>0</v>
      </c>
      <c r="B61665">
        <v>0</v>
      </c>
      <c r="C61665">
        <v>8.9999999999999993E-3</v>
      </c>
      <c r="D61665">
        <f t="shared" si="963"/>
        <v>0</v>
      </c>
      <c r="E61665">
        <f>+IF(AND($A61665=1,$D61665=1),1,0)</f>
        <v>0</v>
      </c>
      <c r="F61665">
        <f>+IF(AND($A61665=0,$D61665=0),1,0)</f>
        <v>1</v>
      </c>
      <c r="G61665">
        <f>+IF(AND($A61665=0,$D61665=1),1,0)</f>
        <v>0</v>
      </c>
      <c r="H61665">
        <f>+IF(AND($A61665=1,$D61665=0),1,0)</f>
        <v>0</v>
      </c>
    </row>
    <row r="61666" spans="1:8" x14ac:dyDescent="0.55000000000000004">
      <c r="A61666">
        <v>0</v>
      </c>
      <c r="B61666">
        <v>0</v>
      </c>
      <c r="C61666">
        <v>2.3E-2</v>
      </c>
      <c r="D61666">
        <f t="shared" si="963"/>
        <v>0</v>
      </c>
      <c r="E61666">
        <f>+IF(AND($A61666=1,$D61666=1),1,0)</f>
        <v>0</v>
      </c>
      <c r="F61666">
        <f>+IF(AND($A61666=0,$D61666=0),1,0)</f>
        <v>1</v>
      </c>
      <c r="G61666">
        <f>+IF(AND($A61666=0,$D61666=1),1,0)</f>
        <v>0</v>
      </c>
      <c r="H61666">
        <f>+IF(AND($A61666=1,$D61666=0),1,0)</f>
        <v>0</v>
      </c>
    </row>
    <row r="61667" spans="1:8" x14ac:dyDescent="0.55000000000000004">
      <c r="A61667">
        <v>0</v>
      </c>
      <c r="B61667">
        <v>0</v>
      </c>
      <c r="C61667">
        <v>1.0999999999999999E-2</v>
      </c>
      <c r="D61667">
        <f t="shared" si="963"/>
        <v>0</v>
      </c>
      <c r="E61667">
        <f>+IF(AND($A61667=1,$D61667=1),1,0)</f>
        <v>0</v>
      </c>
      <c r="F61667">
        <f>+IF(AND($A61667=0,$D61667=0),1,0)</f>
        <v>1</v>
      </c>
      <c r="G61667">
        <f>+IF(AND($A61667=0,$D61667=1),1,0)</f>
        <v>0</v>
      </c>
      <c r="H61667">
        <f>+IF(AND($A61667=1,$D61667=0),1,0)</f>
        <v>0</v>
      </c>
    </row>
    <row r="61668" spans="1:8" x14ac:dyDescent="0.55000000000000004">
      <c r="A61668">
        <v>0</v>
      </c>
      <c r="B61668">
        <v>0</v>
      </c>
      <c r="C61668">
        <v>8.8999999999999996E-2</v>
      </c>
      <c r="D61668">
        <f t="shared" si="963"/>
        <v>1</v>
      </c>
      <c r="E61668">
        <f>+IF(AND($A61668=1,$D61668=1),1,0)</f>
        <v>0</v>
      </c>
      <c r="F61668">
        <f>+IF(AND($A61668=0,$D61668=0),1,0)</f>
        <v>0</v>
      </c>
      <c r="G61668">
        <f>+IF(AND($A61668=0,$D61668=1),1,0)</f>
        <v>1</v>
      </c>
      <c r="H61668">
        <f>+IF(AND($A61668=1,$D61668=0),1,0)</f>
        <v>0</v>
      </c>
    </row>
    <row r="61669" spans="1:8" x14ac:dyDescent="0.55000000000000004">
      <c r="A61669">
        <v>0</v>
      </c>
      <c r="B61669">
        <v>0</v>
      </c>
      <c r="C61669">
        <v>1.6E-2</v>
      </c>
      <c r="D61669">
        <f t="shared" si="963"/>
        <v>0</v>
      </c>
      <c r="E61669">
        <f>+IF(AND($A61669=1,$D61669=1),1,0)</f>
        <v>0</v>
      </c>
      <c r="F61669">
        <f>+IF(AND($A61669=0,$D61669=0),1,0)</f>
        <v>1</v>
      </c>
      <c r="G61669">
        <f>+IF(AND($A61669=0,$D61669=1),1,0)</f>
        <v>0</v>
      </c>
      <c r="H61669">
        <f>+IF(AND($A61669=1,$D61669=0),1,0)</f>
        <v>0</v>
      </c>
    </row>
    <row r="61670" spans="1:8" x14ac:dyDescent="0.55000000000000004">
      <c r="A61670">
        <v>1</v>
      </c>
      <c r="B61670">
        <v>1</v>
      </c>
      <c r="C61670">
        <v>0.5</v>
      </c>
      <c r="D61670">
        <f t="shared" si="963"/>
        <v>1</v>
      </c>
      <c r="E61670">
        <f>+IF(AND($A61670=1,$D61670=1),1,0)</f>
        <v>1</v>
      </c>
      <c r="F61670">
        <f>+IF(AND($A61670=0,$D61670=0),1,0)</f>
        <v>0</v>
      </c>
      <c r="G61670">
        <f>+IF(AND($A61670=0,$D61670=1),1,0)</f>
        <v>0</v>
      </c>
      <c r="H61670">
        <f>+IF(AND($A61670=1,$D61670=0),1,0)</f>
        <v>0</v>
      </c>
    </row>
    <row r="61671" spans="1:8" x14ac:dyDescent="0.55000000000000004">
      <c r="A61671">
        <v>0</v>
      </c>
      <c r="B61671">
        <v>0</v>
      </c>
      <c r="C61671">
        <v>1.9E-2</v>
      </c>
      <c r="D61671">
        <f t="shared" si="963"/>
        <v>0</v>
      </c>
      <c r="E61671">
        <f>+IF(AND($A61671=1,$D61671=1),1,0)</f>
        <v>0</v>
      </c>
      <c r="F61671">
        <f>+IF(AND($A61671=0,$D61671=0),1,0)</f>
        <v>1</v>
      </c>
      <c r="G61671">
        <f>+IF(AND($A61671=0,$D61671=1),1,0)</f>
        <v>0</v>
      </c>
      <c r="H61671">
        <f>+IF(AND($A61671=1,$D61671=0),1,0)</f>
        <v>0</v>
      </c>
    </row>
    <row r="61672" spans="1:8" x14ac:dyDescent="0.55000000000000004">
      <c r="A61672">
        <v>0</v>
      </c>
      <c r="B61672">
        <v>0</v>
      </c>
      <c r="C61672">
        <v>1.4E-2</v>
      </c>
      <c r="D61672">
        <f t="shared" si="963"/>
        <v>0</v>
      </c>
      <c r="E61672">
        <f>+IF(AND($A61672=1,$D61672=1),1,0)</f>
        <v>0</v>
      </c>
      <c r="F61672">
        <f>+IF(AND($A61672=0,$D61672=0),1,0)</f>
        <v>1</v>
      </c>
      <c r="G61672">
        <f>+IF(AND($A61672=0,$D61672=1),1,0)</f>
        <v>0</v>
      </c>
      <c r="H61672">
        <f>+IF(AND($A61672=1,$D61672=0),1,0)</f>
        <v>0</v>
      </c>
    </row>
    <row r="61673" spans="1:8" x14ac:dyDescent="0.55000000000000004">
      <c r="A61673">
        <v>0</v>
      </c>
      <c r="B61673">
        <v>0</v>
      </c>
      <c r="C61673">
        <v>7.0000000000000001E-3</v>
      </c>
      <c r="D61673">
        <f t="shared" si="963"/>
        <v>0</v>
      </c>
      <c r="E61673">
        <f>+IF(AND($A61673=1,$D61673=1),1,0)</f>
        <v>0</v>
      </c>
      <c r="F61673">
        <f>+IF(AND($A61673=0,$D61673=0),1,0)</f>
        <v>1</v>
      </c>
      <c r="G61673">
        <f>+IF(AND($A61673=0,$D61673=1),1,0)</f>
        <v>0</v>
      </c>
      <c r="H61673">
        <f>+IF(AND($A61673=1,$D61673=0),1,0)</f>
        <v>0</v>
      </c>
    </row>
    <row r="61674" spans="1:8" x14ac:dyDescent="0.55000000000000004">
      <c r="A61674">
        <v>0</v>
      </c>
      <c r="B61674">
        <v>0</v>
      </c>
      <c r="C61674">
        <v>1.4E-2</v>
      </c>
      <c r="D61674">
        <f t="shared" ref="D61674:D61737" si="964">+IF(C61674&gt;$K$2,1,0)</f>
        <v>0</v>
      </c>
      <c r="E61674">
        <f>+IF(AND($A61674=1,$D61674=1),1,0)</f>
        <v>0</v>
      </c>
      <c r="F61674">
        <f>+IF(AND($A61674=0,$D61674=0),1,0)</f>
        <v>1</v>
      </c>
      <c r="G61674">
        <f>+IF(AND($A61674=0,$D61674=1),1,0)</f>
        <v>0</v>
      </c>
      <c r="H61674">
        <f>+IF(AND($A61674=1,$D61674=0),1,0)</f>
        <v>0</v>
      </c>
    </row>
    <row r="61675" spans="1:8" x14ac:dyDescent="0.55000000000000004">
      <c r="A61675">
        <v>0</v>
      </c>
      <c r="B61675">
        <v>0</v>
      </c>
      <c r="C61675">
        <v>0.01</v>
      </c>
      <c r="D61675">
        <f t="shared" si="964"/>
        <v>0</v>
      </c>
      <c r="E61675">
        <f>+IF(AND($A61675=1,$D61675=1),1,0)</f>
        <v>0</v>
      </c>
      <c r="F61675">
        <f>+IF(AND($A61675=0,$D61675=0),1,0)</f>
        <v>1</v>
      </c>
      <c r="G61675">
        <f>+IF(AND($A61675=0,$D61675=1),1,0)</f>
        <v>0</v>
      </c>
      <c r="H61675">
        <f>+IF(AND($A61675=1,$D61675=0),1,0)</f>
        <v>0</v>
      </c>
    </row>
    <row r="61676" spans="1:8" x14ac:dyDescent="0.55000000000000004">
      <c r="A61676">
        <v>0</v>
      </c>
      <c r="B61676">
        <v>0</v>
      </c>
      <c r="C61676">
        <v>1.4E-2</v>
      </c>
      <c r="D61676">
        <f t="shared" si="964"/>
        <v>0</v>
      </c>
      <c r="E61676">
        <f>+IF(AND($A61676=1,$D61676=1),1,0)</f>
        <v>0</v>
      </c>
      <c r="F61676">
        <f>+IF(AND($A61676=0,$D61676=0),1,0)</f>
        <v>1</v>
      </c>
      <c r="G61676">
        <f>+IF(AND($A61676=0,$D61676=1),1,0)</f>
        <v>0</v>
      </c>
      <c r="H61676">
        <f>+IF(AND($A61676=1,$D61676=0),1,0)</f>
        <v>0</v>
      </c>
    </row>
    <row r="61677" spans="1:8" x14ac:dyDescent="0.55000000000000004">
      <c r="A61677">
        <v>0</v>
      </c>
      <c r="B61677">
        <v>0</v>
      </c>
      <c r="C61677">
        <v>0.01</v>
      </c>
      <c r="D61677">
        <f t="shared" si="964"/>
        <v>0</v>
      </c>
      <c r="E61677">
        <f>+IF(AND($A61677=1,$D61677=1),1,0)</f>
        <v>0</v>
      </c>
      <c r="F61677">
        <f>+IF(AND($A61677=0,$D61677=0),1,0)</f>
        <v>1</v>
      </c>
      <c r="G61677">
        <f>+IF(AND($A61677=0,$D61677=1),1,0)</f>
        <v>0</v>
      </c>
      <c r="H61677">
        <f>+IF(AND($A61677=1,$D61677=0),1,0)</f>
        <v>0</v>
      </c>
    </row>
    <row r="61678" spans="1:8" x14ac:dyDescent="0.55000000000000004">
      <c r="A61678">
        <v>0</v>
      </c>
      <c r="B61678">
        <v>0</v>
      </c>
      <c r="C61678">
        <v>0.20399999999999999</v>
      </c>
      <c r="D61678">
        <f t="shared" si="964"/>
        <v>1</v>
      </c>
      <c r="E61678">
        <f>+IF(AND($A61678=1,$D61678=1),1,0)</f>
        <v>0</v>
      </c>
      <c r="F61678">
        <f>+IF(AND($A61678=0,$D61678=0),1,0)</f>
        <v>0</v>
      </c>
      <c r="G61678">
        <f>+IF(AND($A61678=0,$D61678=1),1,0)</f>
        <v>1</v>
      </c>
      <c r="H61678">
        <f>+IF(AND($A61678=1,$D61678=0),1,0)</f>
        <v>0</v>
      </c>
    </row>
    <row r="61679" spans="1:8" x14ac:dyDescent="0.55000000000000004">
      <c r="A61679">
        <v>0</v>
      </c>
      <c r="B61679">
        <v>0</v>
      </c>
      <c r="C61679">
        <v>6.6000000000000003E-2</v>
      </c>
      <c r="D61679">
        <f t="shared" si="964"/>
        <v>0</v>
      </c>
      <c r="E61679">
        <f>+IF(AND($A61679=1,$D61679=1),1,0)</f>
        <v>0</v>
      </c>
      <c r="F61679">
        <f>+IF(AND($A61679=0,$D61679=0),1,0)</f>
        <v>1</v>
      </c>
      <c r="G61679">
        <f>+IF(AND($A61679=0,$D61679=1),1,0)</f>
        <v>0</v>
      </c>
      <c r="H61679">
        <f>+IF(AND($A61679=1,$D61679=0),1,0)</f>
        <v>0</v>
      </c>
    </row>
    <row r="61680" spans="1:8" x14ac:dyDescent="0.55000000000000004">
      <c r="A61680">
        <v>0</v>
      </c>
      <c r="B61680">
        <v>0</v>
      </c>
      <c r="C61680">
        <v>0.11799999999999999</v>
      </c>
      <c r="D61680">
        <f t="shared" si="964"/>
        <v>1</v>
      </c>
      <c r="E61680">
        <f>+IF(AND($A61680=1,$D61680=1),1,0)</f>
        <v>0</v>
      </c>
      <c r="F61680">
        <f>+IF(AND($A61680=0,$D61680=0),1,0)</f>
        <v>0</v>
      </c>
      <c r="G61680">
        <f>+IF(AND($A61680=0,$D61680=1),1,0)</f>
        <v>1</v>
      </c>
      <c r="H61680">
        <f>+IF(AND($A61680=1,$D61680=0),1,0)</f>
        <v>0</v>
      </c>
    </row>
    <row r="61681" spans="1:8" x14ac:dyDescent="0.55000000000000004">
      <c r="A61681">
        <v>0</v>
      </c>
      <c r="B61681">
        <v>0</v>
      </c>
      <c r="C61681">
        <v>1.2E-2</v>
      </c>
      <c r="D61681">
        <f t="shared" si="964"/>
        <v>0</v>
      </c>
      <c r="E61681">
        <f>+IF(AND($A61681=1,$D61681=1),1,0)</f>
        <v>0</v>
      </c>
      <c r="F61681">
        <f>+IF(AND($A61681=0,$D61681=0),1,0)</f>
        <v>1</v>
      </c>
      <c r="G61681">
        <f>+IF(AND($A61681=0,$D61681=1),1,0)</f>
        <v>0</v>
      </c>
      <c r="H61681">
        <f>+IF(AND($A61681=1,$D61681=0),1,0)</f>
        <v>0</v>
      </c>
    </row>
    <row r="61682" spans="1:8" x14ac:dyDescent="0.55000000000000004">
      <c r="A61682">
        <v>0</v>
      </c>
      <c r="B61682">
        <v>0</v>
      </c>
      <c r="C61682">
        <v>1.0999999999999999E-2</v>
      </c>
      <c r="D61682">
        <f t="shared" si="964"/>
        <v>0</v>
      </c>
      <c r="E61682">
        <f>+IF(AND($A61682=1,$D61682=1),1,0)</f>
        <v>0</v>
      </c>
      <c r="F61682">
        <f>+IF(AND($A61682=0,$D61682=0),1,0)</f>
        <v>1</v>
      </c>
      <c r="G61682">
        <f>+IF(AND($A61682=0,$D61682=1),1,0)</f>
        <v>0</v>
      </c>
      <c r="H61682">
        <f>+IF(AND($A61682=1,$D61682=0),1,0)</f>
        <v>0</v>
      </c>
    </row>
    <row r="61683" spans="1:8" x14ac:dyDescent="0.55000000000000004">
      <c r="A61683">
        <v>0</v>
      </c>
      <c r="B61683">
        <v>0</v>
      </c>
      <c r="C61683">
        <v>1.6E-2</v>
      </c>
      <c r="D61683">
        <f t="shared" si="964"/>
        <v>0</v>
      </c>
      <c r="E61683">
        <f>+IF(AND($A61683=1,$D61683=1),1,0)</f>
        <v>0</v>
      </c>
      <c r="F61683">
        <f>+IF(AND($A61683=0,$D61683=0),1,0)</f>
        <v>1</v>
      </c>
      <c r="G61683">
        <f>+IF(AND($A61683=0,$D61683=1),1,0)</f>
        <v>0</v>
      </c>
      <c r="H61683">
        <f>+IF(AND($A61683=1,$D61683=0),1,0)</f>
        <v>0</v>
      </c>
    </row>
    <row r="61684" spans="1:8" x14ac:dyDescent="0.55000000000000004">
      <c r="A61684">
        <v>0</v>
      </c>
      <c r="B61684">
        <v>0</v>
      </c>
      <c r="C61684">
        <v>1.4999999999999999E-2</v>
      </c>
      <c r="D61684">
        <f t="shared" si="964"/>
        <v>0</v>
      </c>
      <c r="E61684">
        <f>+IF(AND($A61684=1,$D61684=1),1,0)</f>
        <v>0</v>
      </c>
      <c r="F61684">
        <f>+IF(AND($A61684=0,$D61684=0),1,0)</f>
        <v>1</v>
      </c>
      <c r="G61684">
        <f>+IF(AND($A61684=0,$D61684=1),1,0)</f>
        <v>0</v>
      </c>
      <c r="H61684">
        <f>+IF(AND($A61684=1,$D61684=0),1,0)</f>
        <v>0</v>
      </c>
    </row>
    <row r="61685" spans="1:8" x14ac:dyDescent="0.55000000000000004">
      <c r="A61685">
        <v>0</v>
      </c>
      <c r="B61685">
        <v>0</v>
      </c>
      <c r="C61685">
        <v>5.0000000000000001E-3</v>
      </c>
      <c r="D61685">
        <f t="shared" si="964"/>
        <v>0</v>
      </c>
      <c r="E61685">
        <f>+IF(AND($A61685=1,$D61685=1),1,0)</f>
        <v>0</v>
      </c>
      <c r="F61685">
        <f>+IF(AND($A61685=0,$D61685=0),1,0)</f>
        <v>1</v>
      </c>
      <c r="G61685">
        <f>+IF(AND($A61685=0,$D61685=1),1,0)</f>
        <v>0</v>
      </c>
      <c r="H61685">
        <f>+IF(AND($A61685=1,$D61685=0),1,0)</f>
        <v>0</v>
      </c>
    </row>
    <row r="61686" spans="1:8" x14ac:dyDescent="0.55000000000000004">
      <c r="A61686">
        <v>0</v>
      </c>
      <c r="B61686">
        <v>0</v>
      </c>
      <c r="C61686">
        <v>1.6E-2</v>
      </c>
      <c r="D61686">
        <f t="shared" si="964"/>
        <v>0</v>
      </c>
      <c r="E61686">
        <f>+IF(AND($A61686=1,$D61686=1),1,0)</f>
        <v>0</v>
      </c>
      <c r="F61686">
        <f>+IF(AND($A61686=0,$D61686=0),1,0)</f>
        <v>1</v>
      </c>
      <c r="G61686">
        <f>+IF(AND($A61686=0,$D61686=1),1,0)</f>
        <v>0</v>
      </c>
      <c r="H61686">
        <f>+IF(AND($A61686=1,$D61686=0),1,0)</f>
        <v>0</v>
      </c>
    </row>
    <row r="61687" spans="1:8" x14ac:dyDescent="0.55000000000000004">
      <c r="A61687">
        <v>0</v>
      </c>
      <c r="B61687">
        <v>0</v>
      </c>
      <c r="C61687">
        <v>9.6000000000000002E-2</v>
      </c>
      <c r="D61687">
        <f t="shared" si="964"/>
        <v>1</v>
      </c>
      <c r="E61687">
        <f>+IF(AND($A61687=1,$D61687=1),1,0)</f>
        <v>0</v>
      </c>
      <c r="F61687">
        <f>+IF(AND($A61687=0,$D61687=0),1,0)</f>
        <v>0</v>
      </c>
      <c r="G61687">
        <f>+IF(AND($A61687=0,$D61687=1),1,0)</f>
        <v>1</v>
      </c>
      <c r="H61687">
        <f>+IF(AND($A61687=1,$D61687=0),1,0)</f>
        <v>0</v>
      </c>
    </row>
    <row r="61688" spans="1:8" x14ac:dyDescent="0.55000000000000004">
      <c r="A61688">
        <v>0</v>
      </c>
      <c r="B61688">
        <v>0</v>
      </c>
      <c r="C61688">
        <v>3.4000000000000002E-2</v>
      </c>
      <c r="D61688">
        <f t="shared" si="964"/>
        <v>0</v>
      </c>
      <c r="E61688">
        <f>+IF(AND($A61688=1,$D61688=1),1,0)</f>
        <v>0</v>
      </c>
      <c r="F61688">
        <f>+IF(AND($A61688=0,$D61688=0),1,0)</f>
        <v>1</v>
      </c>
      <c r="G61688">
        <f>+IF(AND($A61688=0,$D61688=1),1,0)</f>
        <v>0</v>
      </c>
      <c r="H61688">
        <f>+IF(AND($A61688=1,$D61688=0),1,0)</f>
        <v>0</v>
      </c>
    </row>
    <row r="61689" spans="1:8" x14ac:dyDescent="0.55000000000000004">
      <c r="A61689">
        <v>0</v>
      </c>
      <c r="B61689">
        <v>0</v>
      </c>
      <c r="C61689">
        <v>1.0999999999999999E-2</v>
      </c>
      <c r="D61689">
        <f t="shared" si="964"/>
        <v>0</v>
      </c>
      <c r="E61689">
        <f>+IF(AND($A61689=1,$D61689=1),1,0)</f>
        <v>0</v>
      </c>
      <c r="F61689">
        <f>+IF(AND($A61689=0,$D61689=0),1,0)</f>
        <v>1</v>
      </c>
      <c r="G61689">
        <f>+IF(AND($A61689=0,$D61689=1),1,0)</f>
        <v>0</v>
      </c>
      <c r="H61689">
        <f>+IF(AND($A61689=1,$D61689=0),1,0)</f>
        <v>0</v>
      </c>
    </row>
    <row r="61690" spans="1:8" x14ac:dyDescent="0.55000000000000004">
      <c r="A61690">
        <v>0</v>
      </c>
      <c r="B61690">
        <v>0</v>
      </c>
      <c r="C61690">
        <v>2.3E-2</v>
      </c>
      <c r="D61690">
        <f t="shared" si="964"/>
        <v>0</v>
      </c>
      <c r="E61690">
        <f>+IF(AND($A61690=1,$D61690=1),1,0)</f>
        <v>0</v>
      </c>
      <c r="F61690">
        <f>+IF(AND($A61690=0,$D61690=0),1,0)</f>
        <v>1</v>
      </c>
      <c r="G61690">
        <f>+IF(AND($A61690=0,$D61690=1),1,0)</f>
        <v>0</v>
      </c>
      <c r="H61690">
        <f>+IF(AND($A61690=1,$D61690=0),1,0)</f>
        <v>0</v>
      </c>
    </row>
    <row r="61691" spans="1:8" x14ac:dyDescent="0.55000000000000004">
      <c r="A61691">
        <v>0</v>
      </c>
      <c r="B61691">
        <v>0</v>
      </c>
      <c r="C61691">
        <v>1.2E-2</v>
      </c>
      <c r="D61691">
        <f t="shared" si="964"/>
        <v>0</v>
      </c>
      <c r="E61691">
        <f>+IF(AND($A61691=1,$D61691=1),1,0)</f>
        <v>0</v>
      </c>
      <c r="F61691">
        <f>+IF(AND($A61691=0,$D61691=0),1,0)</f>
        <v>1</v>
      </c>
      <c r="G61691">
        <f>+IF(AND($A61691=0,$D61691=1),1,0)</f>
        <v>0</v>
      </c>
      <c r="H61691">
        <f>+IF(AND($A61691=1,$D61691=0),1,0)</f>
        <v>0</v>
      </c>
    </row>
    <row r="61692" spans="1:8" x14ac:dyDescent="0.55000000000000004">
      <c r="A61692">
        <v>0</v>
      </c>
      <c r="B61692">
        <v>0</v>
      </c>
      <c r="C61692">
        <v>5.5E-2</v>
      </c>
      <c r="D61692">
        <f t="shared" si="964"/>
        <v>0</v>
      </c>
      <c r="E61692">
        <f>+IF(AND($A61692=1,$D61692=1),1,0)</f>
        <v>0</v>
      </c>
      <c r="F61692">
        <f>+IF(AND($A61692=0,$D61692=0),1,0)</f>
        <v>1</v>
      </c>
      <c r="G61692">
        <f>+IF(AND($A61692=0,$D61692=1),1,0)</f>
        <v>0</v>
      </c>
      <c r="H61692">
        <f>+IF(AND($A61692=1,$D61692=0),1,0)</f>
        <v>0</v>
      </c>
    </row>
    <row r="61693" spans="1:8" x14ac:dyDescent="0.55000000000000004">
      <c r="A61693">
        <v>0</v>
      </c>
      <c r="B61693">
        <v>0</v>
      </c>
      <c r="C61693">
        <v>1.4E-2</v>
      </c>
      <c r="D61693">
        <f t="shared" si="964"/>
        <v>0</v>
      </c>
      <c r="E61693">
        <f>+IF(AND($A61693=1,$D61693=1),1,0)</f>
        <v>0</v>
      </c>
      <c r="F61693">
        <f>+IF(AND($A61693=0,$D61693=0),1,0)</f>
        <v>1</v>
      </c>
      <c r="G61693">
        <f>+IF(AND($A61693=0,$D61693=1),1,0)</f>
        <v>0</v>
      </c>
      <c r="H61693">
        <f>+IF(AND($A61693=1,$D61693=0),1,0)</f>
        <v>0</v>
      </c>
    </row>
    <row r="61694" spans="1:8" x14ac:dyDescent="0.55000000000000004">
      <c r="A61694">
        <v>0</v>
      </c>
      <c r="B61694">
        <v>0</v>
      </c>
      <c r="C61694">
        <v>1.0999999999999999E-2</v>
      </c>
      <c r="D61694">
        <f t="shared" si="964"/>
        <v>0</v>
      </c>
      <c r="E61694">
        <f>+IF(AND($A61694=1,$D61694=1),1,0)</f>
        <v>0</v>
      </c>
      <c r="F61694">
        <f>+IF(AND($A61694=0,$D61694=0),1,0)</f>
        <v>1</v>
      </c>
      <c r="G61694">
        <f>+IF(AND($A61694=0,$D61694=1),1,0)</f>
        <v>0</v>
      </c>
      <c r="H61694">
        <f>+IF(AND($A61694=1,$D61694=0),1,0)</f>
        <v>0</v>
      </c>
    </row>
    <row r="61695" spans="1:8" x14ac:dyDescent="0.55000000000000004">
      <c r="A61695">
        <v>0</v>
      </c>
      <c r="B61695">
        <v>0</v>
      </c>
      <c r="C61695">
        <v>1.7000000000000001E-2</v>
      </c>
      <c r="D61695">
        <f t="shared" si="964"/>
        <v>0</v>
      </c>
      <c r="E61695">
        <f>+IF(AND($A61695=1,$D61695=1),1,0)</f>
        <v>0</v>
      </c>
      <c r="F61695">
        <f>+IF(AND($A61695=0,$D61695=0),1,0)</f>
        <v>1</v>
      </c>
      <c r="G61695">
        <f>+IF(AND($A61695=0,$D61695=1),1,0)</f>
        <v>0</v>
      </c>
      <c r="H61695">
        <f>+IF(AND($A61695=1,$D61695=0),1,0)</f>
        <v>0</v>
      </c>
    </row>
    <row r="61696" spans="1:8" x14ac:dyDescent="0.55000000000000004">
      <c r="A61696">
        <v>0</v>
      </c>
      <c r="B61696">
        <v>0</v>
      </c>
      <c r="C61696">
        <v>0.01</v>
      </c>
      <c r="D61696">
        <f t="shared" si="964"/>
        <v>0</v>
      </c>
      <c r="E61696">
        <f>+IF(AND($A61696=1,$D61696=1),1,0)</f>
        <v>0</v>
      </c>
      <c r="F61696">
        <f>+IF(AND($A61696=0,$D61696=0),1,0)</f>
        <v>1</v>
      </c>
      <c r="G61696">
        <f>+IF(AND($A61696=0,$D61696=1),1,0)</f>
        <v>0</v>
      </c>
      <c r="H61696">
        <f>+IF(AND($A61696=1,$D61696=0),1,0)</f>
        <v>0</v>
      </c>
    </row>
    <row r="61697" spans="1:8" x14ac:dyDescent="0.55000000000000004">
      <c r="A61697">
        <v>0</v>
      </c>
      <c r="B61697">
        <v>0</v>
      </c>
      <c r="C61697">
        <v>4.8000000000000001E-2</v>
      </c>
      <c r="D61697">
        <f t="shared" si="964"/>
        <v>0</v>
      </c>
      <c r="E61697">
        <f>+IF(AND($A61697=1,$D61697=1),1,0)</f>
        <v>0</v>
      </c>
      <c r="F61697">
        <f>+IF(AND($A61697=0,$D61697=0),1,0)</f>
        <v>1</v>
      </c>
      <c r="G61697">
        <f>+IF(AND($A61697=0,$D61697=1),1,0)</f>
        <v>0</v>
      </c>
      <c r="H61697">
        <f>+IF(AND($A61697=1,$D61697=0),1,0)</f>
        <v>0</v>
      </c>
    </row>
    <row r="61698" spans="1:8" x14ac:dyDescent="0.55000000000000004">
      <c r="A61698">
        <v>0</v>
      </c>
      <c r="B61698">
        <v>0</v>
      </c>
      <c r="C61698">
        <v>0.122</v>
      </c>
      <c r="D61698">
        <f t="shared" si="964"/>
        <v>1</v>
      </c>
      <c r="E61698">
        <f>+IF(AND($A61698=1,$D61698=1),1,0)</f>
        <v>0</v>
      </c>
      <c r="F61698">
        <f>+IF(AND($A61698=0,$D61698=0),1,0)</f>
        <v>0</v>
      </c>
      <c r="G61698">
        <f>+IF(AND($A61698=0,$D61698=1),1,0)</f>
        <v>1</v>
      </c>
      <c r="H61698">
        <f>+IF(AND($A61698=1,$D61698=0),1,0)</f>
        <v>0</v>
      </c>
    </row>
    <row r="61699" spans="1:8" x14ac:dyDescent="0.55000000000000004">
      <c r="A61699">
        <v>0</v>
      </c>
      <c r="B61699">
        <v>0</v>
      </c>
      <c r="C61699">
        <v>0.10299999999999999</v>
      </c>
      <c r="D61699">
        <f t="shared" si="964"/>
        <v>1</v>
      </c>
      <c r="E61699">
        <f>+IF(AND($A61699=1,$D61699=1),1,0)</f>
        <v>0</v>
      </c>
      <c r="F61699">
        <f>+IF(AND($A61699=0,$D61699=0),1,0)</f>
        <v>0</v>
      </c>
      <c r="G61699">
        <f>+IF(AND($A61699=0,$D61699=1),1,0)</f>
        <v>1</v>
      </c>
      <c r="H61699">
        <f>+IF(AND($A61699=1,$D61699=0),1,0)</f>
        <v>0</v>
      </c>
    </row>
    <row r="61700" spans="1:8" x14ac:dyDescent="0.55000000000000004">
      <c r="A61700">
        <v>0</v>
      </c>
      <c r="B61700">
        <v>0</v>
      </c>
      <c r="C61700">
        <v>1.2E-2</v>
      </c>
      <c r="D61700">
        <f t="shared" si="964"/>
        <v>0</v>
      </c>
      <c r="E61700">
        <f>+IF(AND($A61700=1,$D61700=1),1,0)</f>
        <v>0</v>
      </c>
      <c r="F61700">
        <f>+IF(AND($A61700=0,$D61700=0),1,0)</f>
        <v>1</v>
      </c>
      <c r="G61700">
        <f>+IF(AND($A61700=0,$D61700=1),1,0)</f>
        <v>0</v>
      </c>
      <c r="H61700">
        <f>+IF(AND($A61700=1,$D61700=0),1,0)</f>
        <v>0</v>
      </c>
    </row>
    <row r="61701" spans="1:8" x14ac:dyDescent="0.55000000000000004">
      <c r="A61701">
        <v>0</v>
      </c>
      <c r="B61701">
        <v>0</v>
      </c>
      <c r="C61701">
        <v>7.2999999999999995E-2</v>
      </c>
      <c r="D61701">
        <f t="shared" si="964"/>
        <v>0</v>
      </c>
      <c r="E61701">
        <f>+IF(AND($A61701=1,$D61701=1),1,0)</f>
        <v>0</v>
      </c>
      <c r="F61701">
        <f>+IF(AND($A61701=0,$D61701=0),1,0)</f>
        <v>1</v>
      </c>
      <c r="G61701">
        <f>+IF(AND($A61701=0,$D61701=1),1,0)</f>
        <v>0</v>
      </c>
      <c r="H61701">
        <f>+IF(AND($A61701=1,$D61701=0),1,0)</f>
        <v>0</v>
      </c>
    </row>
    <row r="61702" spans="1:8" x14ac:dyDescent="0.55000000000000004">
      <c r="A61702">
        <v>0</v>
      </c>
      <c r="B61702">
        <v>0</v>
      </c>
      <c r="C61702">
        <v>4.8000000000000001E-2</v>
      </c>
      <c r="D61702">
        <f t="shared" si="964"/>
        <v>0</v>
      </c>
      <c r="E61702">
        <f>+IF(AND($A61702=1,$D61702=1),1,0)</f>
        <v>0</v>
      </c>
      <c r="F61702">
        <f>+IF(AND($A61702=0,$D61702=0),1,0)</f>
        <v>1</v>
      </c>
      <c r="G61702">
        <f>+IF(AND($A61702=0,$D61702=1),1,0)</f>
        <v>0</v>
      </c>
      <c r="H61702">
        <f>+IF(AND($A61702=1,$D61702=0),1,0)</f>
        <v>0</v>
      </c>
    </row>
    <row r="61703" spans="1:8" x14ac:dyDescent="0.55000000000000004">
      <c r="A61703">
        <v>1</v>
      </c>
      <c r="B61703">
        <v>1</v>
      </c>
      <c r="C61703">
        <v>0.58099999999999996</v>
      </c>
      <c r="D61703">
        <f t="shared" si="964"/>
        <v>1</v>
      </c>
      <c r="E61703">
        <f>+IF(AND($A61703=1,$D61703=1),1,0)</f>
        <v>1</v>
      </c>
      <c r="F61703">
        <f>+IF(AND($A61703=0,$D61703=0),1,0)</f>
        <v>0</v>
      </c>
      <c r="G61703">
        <f>+IF(AND($A61703=0,$D61703=1),1,0)</f>
        <v>0</v>
      </c>
      <c r="H61703">
        <f>+IF(AND($A61703=1,$D61703=0),1,0)</f>
        <v>0</v>
      </c>
    </row>
    <row r="61704" spans="1:8" x14ac:dyDescent="0.55000000000000004">
      <c r="A61704">
        <v>0</v>
      </c>
      <c r="B61704">
        <v>0</v>
      </c>
      <c r="C61704">
        <v>0.21099999999999999</v>
      </c>
      <c r="D61704">
        <f t="shared" si="964"/>
        <v>1</v>
      </c>
      <c r="E61704">
        <f>+IF(AND($A61704=1,$D61704=1),1,0)</f>
        <v>0</v>
      </c>
      <c r="F61704">
        <f>+IF(AND($A61704=0,$D61704=0),1,0)</f>
        <v>0</v>
      </c>
      <c r="G61704">
        <f>+IF(AND($A61704=0,$D61704=1),1,0)</f>
        <v>1</v>
      </c>
      <c r="H61704">
        <f>+IF(AND($A61704=1,$D61704=0),1,0)</f>
        <v>0</v>
      </c>
    </row>
    <row r="61705" spans="1:8" x14ac:dyDescent="0.55000000000000004">
      <c r="A61705">
        <v>1</v>
      </c>
      <c r="B61705">
        <v>0</v>
      </c>
      <c r="C61705">
        <v>0.28000000000000003</v>
      </c>
      <c r="D61705">
        <f t="shared" si="964"/>
        <v>1</v>
      </c>
      <c r="E61705">
        <f>+IF(AND($A61705=1,$D61705=1),1,0)</f>
        <v>1</v>
      </c>
      <c r="F61705">
        <f>+IF(AND($A61705=0,$D61705=0),1,0)</f>
        <v>0</v>
      </c>
      <c r="G61705">
        <f>+IF(AND($A61705=0,$D61705=1),1,0)</f>
        <v>0</v>
      </c>
      <c r="H61705">
        <f>+IF(AND($A61705=1,$D61705=0),1,0)</f>
        <v>0</v>
      </c>
    </row>
    <row r="61706" spans="1:8" x14ac:dyDescent="0.55000000000000004">
      <c r="A61706">
        <v>0</v>
      </c>
      <c r="B61706">
        <v>0</v>
      </c>
      <c r="C61706">
        <v>5.0000000000000001E-3</v>
      </c>
      <c r="D61706">
        <f t="shared" si="964"/>
        <v>0</v>
      </c>
      <c r="E61706">
        <f>+IF(AND($A61706=1,$D61706=1),1,0)</f>
        <v>0</v>
      </c>
      <c r="F61706">
        <f>+IF(AND($A61706=0,$D61706=0),1,0)</f>
        <v>1</v>
      </c>
      <c r="G61706">
        <f>+IF(AND($A61706=0,$D61706=1),1,0)</f>
        <v>0</v>
      </c>
      <c r="H61706">
        <f>+IF(AND($A61706=1,$D61706=0),1,0)</f>
        <v>0</v>
      </c>
    </row>
    <row r="61707" spans="1:8" x14ac:dyDescent="0.55000000000000004">
      <c r="A61707">
        <v>0</v>
      </c>
      <c r="B61707">
        <v>0</v>
      </c>
      <c r="C61707">
        <v>3.4000000000000002E-2</v>
      </c>
      <c r="D61707">
        <f t="shared" si="964"/>
        <v>0</v>
      </c>
      <c r="E61707">
        <f>+IF(AND($A61707=1,$D61707=1),1,0)</f>
        <v>0</v>
      </c>
      <c r="F61707">
        <f>+IF(AND($A61707=0,$D61707=0),1,0)</f>
        <v>1</v>
      </c>
      <c r="G61707">
        <f>+IF(AND($A61707=0,$D61707=1),1,0)</f>
        <v>0</v>
      </c>
      <c r="H61707">
        <f>+IF(AND($A61707=1,$D61707=0),1,0)</f>
        <v>0</v>
      </c>
    </row>
    <row r="61708" spans="1:8" x14ac:dyDescent="0.55000000000000004">
      <c r="A61708">
        <v>0</v>
      </c>
      <c r="B61708">
        <v>0</v>
      </c>
      <c r="C61708">
        <v>7.8E-2</v>
      </c>
      <c r="D61708">
        <f t="shared" si="964"/>
        <v>0</v>
      </c>
      <c r="E61708">
        <f>+IF(AND($A61708=1,$D61708=1),1,0)</f>
        <v>0</v>
      </c>
      <c r="F61708">
        <f>+IF(AND($A61708=0,$D61708=0),1,0)</f>
        <v>1</v>
      </c>
      <c r="G61708">
        <f>+IF(AND($A61708=0,$D61708=1),1,0)</f>
        <v>0</v>
      </c>
      <c r="H61708">
        <f>+IF(AND($A61708=1,$D61708=0),1,0)</f>
        <v>0</v>
      </c>
    </row>
    <row r="61709" spans="1:8" x14ac:dyDescent="0.55000000000000004">
      <c r="A61709">
        <v>0</v>
      </c>
      <c r="B61709">
        <v>0</v>
      </c>
      <c r="C61709">
        <v>8.9999999999999993E-3</v>
      </c>
      <c r="D61709">
        <f t="shared" si="964"/>
        <v>0</v>
      </c>
      <c r="E61709">
        <f>+IF(AND($A61709=1,$D61709=1),1,0)</f>
        <v>0</v>
      </c>
      <c r="F61709">
        <f>+IF(AND($A61709=0,$D61709=0),1,0)</f>
        <v>1</v>
      </c>
      <c r="G61709">
        <f>+IF(AND($A61709=0,$D61709=1),1,0)</f>
        <v>0</v>
      </c>
      <c r="H61709">
        <f>+IF(AND($A61709=1,$D61709=0),1,0)</f>
        <v>0</v>
      </c>
    </row>
    <row r="61710" spans="1:8" x14ac:dyDescent="0.55000000000000004">
      <c r="A61710">
        <v>0</v>
      </c>
      <c r="B61710">
        <v>0</v>
      </c>
      <c r="C61710">
        <v>0.28699999999999998</v>
      </c>
      <c r="D61710">
        <f t="shared" si="964"/>
        <v>1</v>
      </c>
      <c r="E61710">
        <f>+IF(AND($A61710=1,$D61710=1),1,0)</f>
        <v>0</v>
      </c>
      <c r="F61710">
        <f>+IF(AND($A61710=0,$D61710=0),1,0)</f>
        <v>0</v>
      </c>
      <c r="G61710">
        <f>+IF(AND($A61710=0,$D61710=1),1,0)</f>
        <v>1</v>
      </c>
      <c r="H61710">
        <f>+IF(AND($A61710=1,$D61710=0),1,0)</f>
        <v>0</v>
      </c>
    </row>
    <row r="61711" spans="1:8" x14ac:dyDescent="0.55000000000000004">
      <c r="A61711">
        <v>0</v>
      </c>
      <c r="B61711">
        <v>0</v>
      </c>
      <c r="C61711">
        <v>4.3999999999999997E-2</v>
      </c>
      <c r="D61711">
        <f t="shared" si="964"/>
        <v>0</v>
      </c>
      <c r="E61711">
        <f>+IF(AND($A61711=1,$D61711=1),1,0)</f>
        <v>0</v>
      </c>
      <c r="F61711">
        <f>+IF(AND($A61711=0,$D61711=0),1,0)</f>
        <v>1</v>
      </c>
      <c r="G61711">
        <f>+IF(AND($A61711=0,$D61711=1),1,0)</f>
        <v>0</v>
      </c>
      <c r="H61711">
        <f>+IF(AND($A61711=1,$D61711=0),1,0)</f>
        <v>0</v>
      </c>
    </row>
    <row r="61712" spans="1:8" x14ac:dyDescent="0.55000000000000004">
      <c r="A61712">
        <v>0</v>
      </c>
      <c r="B61712">
        <v>0</v>
      </c>
      <c r="C61712">
        <v>1.0999999999999999E-2</v>
      </c>
      <c r="D61712">
        <f t="shared" si="964"/>
        <v>0</v>
      </c>
      <c r="E61712">
        <f>+IF(AND($A61712=1,$D61712=1),1,0)</f>
        <v>0</v>
      </c>
      <c r="F61712">
        <f>+IF(AND($A61712=0,$D61712=0),1,0)</f>
        <v>1</v>
      </c>
      <c r="G61712">
        <f>+IF(AND($A61712=0,$D61712=1),1,0)</f>
        <v>0</v>
      </c>
      <c r="H61712">
        <f>+IF(AND($A61712=1,$D61712=0),1,0)</f>
        <v>0</v>
      </c>
    </row>
    <row r="61713" spans="1:8" x14ac:dyDescent="0.55000000000000004">
      <c r="A61713">
        <v>0</v>
      </c>
      <c r="B61713">
        <v>0</v>
      </c>
      <c r="C61713">
        <v>6.0000000000000001E-3</v>
      </c>
      <c r="D61713">
        <f t="shared" si="964"/>
        <v>0</v>
      </c>
      <c r="E61713">
        <f>+IF(AND($A61713=1,$D61713=1),1,0)</f>
        <v>0</v>
      </c>
      <c r="F61713">
        <f>+IF(AND($A61713=0,$D61713=0),1,0)</f>
        <v>1</v>
      </c>
      <c r="G61713">
        <f>+IF(AND($A61713=0,$D61713=1),1,0)</f>
        <v>0</v>
      </c>
      <c r="H61713">
        <f>+IF(AND($A61713=1,$D61713=0),1,0)</f>
        <v>0</v>
      </c>
    </row>
    <row r="61714" spans="1:8" x14ac:dyDescent="0.55000000000000004">
      <c r="A61714">
        <v>0</v>
      </c>
      <c r="B61714">
        <v>0</v>
      </c>
      <c r="C61714">
        <v>0.13600000000000001</v>
      </c>
      <c r="D61714">
        <f t="shared" si="964"/>
        <v>1</v>
      </c>
      <c r="E61714">
        <f>+IF(AND($A61714=1,$D61714=1),1,0)</f>
        <v>0</v>
      </c>
      <c r="F61714">
        <f>+IF(AND($A61714=0,$D61714=0),1,0)</f>
        <v>0</v>
      </c>
      <c r="G61714">
        <f>+IF(AND($A61714=0,$D61714=1),1,0)</f>
        <v>1</v>
      </c>
      <c r="H61714">
        <f>+IF(AND($A61714=1,$D61714=0),1,0)</f>
        <v>0</v>
      </c>
    </row>
    <row r="61715" spans="1:8" x14ac:dyDescent="0.55000000000000004">
      <c r="A61715">
        <v>0</v>
      </c>
      <c r="B61715">
        <v>0</v>
      </c>
      <c r="C61715">
        <v>2.3E-2</v>
      </c>
      <c r="D61715">
        <f t="shared" si="964"/>
        <v>0</v>
      </c>
      <c r="E61715">
        <f>+IF(AND($A61715=1,$D61715=1),1,0)</f>
        <v>0</v>
      </c>
      <c r="F61715">
        <f>+IF(AND($A61715=0,$D61715=0),1,0)</f>
        <v>1</v>
      </c>
      <c r="G61715">
        <f>+IF(AND($A61715=0,$D61715=1),1,0)</f>
        <v>0</v>
      </c>
      <c r="H61715">
        <f>+IF(AND($A61715=1,$D61715=0),1,0)</f>
        <v>0</v>
      </c>
    </row>
    <row r="61716" spans="1:8" x14ac:dyDescent="0.55000000000000004">
      <c r="A61716">
        <v>0</v>
      </c>
      <c r="B61716">
        <v>0</v>
      </c>
      <c r="C61716">
        <v>0.14599999999999999</v>
      </c>
      <c r="D61716">
        <f t="shared" si="964"/>
        <v>1</v>
      </c>
      <c r="E61716">
        <f>+IF(AND($A61716=1,$D61716=1),1,0)</f>
        <v>0</v>
      </c>
      <c r="F61716">
        <f>+IF(AND($A61716=0,$D61716=0),1,0)</f>
        <v>0</v>
      </c>
      <c r="G61716">
        <f>+IF(AND($A61716=0,$D61716=1),1,0)</f>
        <v>1</v>
      </c>
      <c r="H61716">
        <f>+IF(AND($A61716=1,$D61716=0),1,0)</f>
        <v>0</v>
      </c>
    </row>
    <row r="61717" spans="1:8" x14ac:dyDescent="0.55000000000000004">
      <c r="A61717">
        <v>0</v>
      </c>
      <c r="B61717">
        <v>0</v>
      </c>
      <c r="C61717">
        <v>7.0000000000000001E-3</v>
      </c>
      <c r="D61717">
        <f t="shared" si="964"/>
        <v>0</v>
      </c>
      <c r="E61717">
        <f>+IF(AND($A61717=1,$D61717=1),1,0)</f>
        <v>0</v>
      </c>
      <c r="F61717">
        <f>+IF(AND($A61717=0,$D61717=0),1,0)</f>
        <v>1</v>
      </c>
      <c r="G61717">
        <f>+IF(AND($A61717=0,$D61717=1),1,0)</f>
        <v>0</v>
      </c>
      <c r="H61717">
        <f>+IF(AND($A61717=1,$D61717=0),1,0)</f>
        <v>0</v>
      </c>
    </row>
    <row r="61718" spans="1:8" x14ac:dyDescent="0.55000000000000004">
      <c r="A61718">
        <v>0</v>
      </c>
      <c r="B61718">
        <v>0</v>
      </c>
      <c r="C61718">
        <v>2.5999999999999999E-2</v>
      </c>
      <c r="D61718">
        <f t="shared" si="964"/>
        <v>0</v>
      </c>
      <c r="E61718">
        <f>+IF(AND($A61718=1,$D61718=1),1,0)</f>
        <v>0</v>
      </c>
      <c r="F61718">
        <f>+IF(AND($A61718=0,$D61718=0),1,0)</f>
        <v>1</v>
      </c>
      <c r="G61718">
        <f>+IF(AND($A61718=0,$D61718=1),1,0)</f>
        <v>0</v>
      </c>
      <c r="H61718">
        <f>+IF(AND($A61718=1,$D61718=0),1,0)</f>
        <v>0</v>
      </c>
    </row>
    <row r="61719" spans="1:8" x14ac:dyDescent="0.55000000000000004">
      <c r="A61719">
        <v>0</v>
      </c>
      <c r="B61719">
        <v>0</v>
      </c>
      <c r="C61719">
        <v>6.0000000000000001E-3</v>
      </c>
      <c r="D61719">
        <f t="shared" si="964"/>
        <v>0</v>
      </c>
      <c r="E61719">
        <f>+IF(AND($A61719=1,$D61719=1),1,0)</f>
        <v>0</v>
      </c>
      <c r="F61719">
        <f>+IF(AND($A61719=0,$D61719=0),1,0)</f>
        <v>1</v>
      </c>
      <c r="G61719">
        <f>+IF(AND($A61719=0,$D61719=1),1,0)</f>
        <v>0</v>
      </c>
      <c r="H61719">
        <f>+IF(AND($A61719=1,$D61719=0),1,0)</f>
        <v>0</v>
      </c>
    </row>
    <row r="61720" spans="1:8" x14ac:dyDescent="0.55000000000000004">
      <c r="A61720">
        <v>0</v>
      </c>
      <c r="B61720">
        <v>0</v>
      </c>
      <c r="C61720">
        <v>2.1999999999999999E-2</v>
      </c>
      <c r="D61720">
        <f t="shared" si="964"/>
        <v>0</v>
      </c>
      <c r="E61720">
        <f>+IF(AND($A61720=1,$D61720=1),1,0)</f>
        <v>0</v>
      </c>
      <c r="F61720">
        <f>+IF(AND($A61720=0,$D61720=0),1,0)</f>
        <v>1</v>
      </c>
      <c r="G61720">
        <f>+IF(AND($A61720=0,$D61720=1),1,0)</f>
        <v>0</v>
      </c>
      <c r="H61720">
        <f>+IF(AND($A61720=1,$D61720=0),1,0)</f>
        <v>0</v>
      </c>
    </row>
    <row r="61721" spans="1:8" x14ac:dyDescent="0.55000000000000004">
      <c r="A61721">
        <v>0</v>
      </c>
      <c r="B61721">
        <v>0</v>
      </c>
      <c r="C61721">
        <v>2.1000000000000001E-2</v>
      </c>
      <c r="D61721">
        <f t="shared" si="964"/>
        <v>0</v>
      </c>
      <c r="E61721">
        <f>+IF(AND($A61721=1,$D61721=1),1,0)</f>
        <v>0</v>
      </c>
      <c r="F61721">
        <f>+IF(AND($A61721=0,$D61721=0),1,0)</f>
        <v>1</v>
      </c>
      <c r="G61721">
        <f>+IF(AND($A61721=0,$D61721=1),1,0)</f>
        <v>0</v>
      </c>
      <c r="H61721">
        <f>+IF(AND($A61721=1,$D61721=0),1,0)</f>
        <v>0</v>
      </c>
    </row>
    <row r="61722" spans="1:8" x14ac:dyDescent="0.55000000000000004">
      <c r="A61722">
        <v>0</v>
      </c>
      <c r="B61722">
        <v>0</v>
      </c>
      <c r="C61722">
        <v>0.39300000000000002</v>
      </c>
      <c r="D61722">
        <f t="shared" si="964"/>
        <v>1</v>
      </c>
      <c r="E61722">
        <f>+IF(AND($A61722=1,$D61722=1),1,0)</f>
        <v>0</v>
      </c>
      <c r="F61722">
        <f>+IF(AND($A61722=0,$D61722=0),1,0)</f>
        <v>0</v>
      </c>
      <c r="G61722">
        <f>+IF(AND($A61722=0,$D61722=1),1,0)</f>
        <v>1</v>
      </c>
      <c r="H61722">
        <f>+IF(AND($A61722=1,$D61722=0),1,0)</f>
        <v>0</v>
      </c>
    </row>
    <row r="61723" spans="1:8" x14ac:dyDescent="0.55000000000000004">
      <c r="A61723">
        <v>0</v>
      </c>
      <c r="B61723">
        <v>0</v>
      </c>
      <c r="C61723">
        <v>0.04</v>
      </c>
      <c r="D61723">
        <f t="shared" si="964"/>
        <v>0</v>
      </c>
      <c r="E61723">
        <f>+IF(AND($A61723=1,$D61723=1),1,0)</f>
        <v>0</v>
      </c>
      <c r="F61723">
        <f>+IF(AND($A61723=0,$D61723=0),1,0)</f>
        <v>1</v>
      </c>
      <c r="G61723">
        <f>+IF(AND($A61723=0,$D61723=1),1,0)</f>
        <v>0</v>
      </c>
      <c r="H61723">
        <f>+IF(AND($A61723=1,$D61723=0),1,0)</f>
        <v>0</v>
      </c>
    </row>
    <row r="61724" spans="1:8" x14ac:dyDescent="0.55000000000000004">
      <c r="A61724">
        <v>1</v>
      </c>
      <c r="B61724">
        <v>0</v>
      </c>
      <c r="C61724">
        <v>3.6999999999999998E-2</v>
      </c>
      <c r="D61724">
        <f t="shared" si="964"/>
        <v>0</v>
      </c>
      <c r="E61724">
        <f>+IF(AND($A61724=1,$D61724=1),1,0)</f>
        <v>0</v>
      </c>
      <c r="F61724">
        <f>+IF(AND($A61724=0,$D61724=0),1,0)</f>
        <v>0</v>
      </c>
      <c r="G61724">
        <f>+IF(AND($A61724=0,$D61724=1),1,0)</f>
        <v>0</v>
      </c>
      <c r="H61724">
        <f>+IF(AND($A61724=1,$D61724=0),1,0)</f>
        <v>1</v>
      </c>
    </row>
    <row r="61725" spans="1:8" x14ac:dyDescent="0.55000000000000004">
      <c r="A61725">
        <v>0</v>
      </c>
      <c r="B61725">
        <v>0</v>
      </c>
      <c r="C61725">
        <v>1.0999999999999999E-2</v>
      </c>
      <c r="D61725">
        <f t="shared" si="964"/>
        <v>0</v>
      </c>
      <c r="E61725">
        <f>+IF(AND($A61725=1,$D61725=1),1,0)</f>
        <v>0</v>
      </c>
      <c r="F61725">
        <f>+IF(AND($A61725=0,$D61725=0),1,0)</f>
        <v>1</v>
      </c>
      <c r="G61725">
        <f>+IF(AND($A61725=0,$D61725=1),1,0)</f>
        <v>0</v>
      </c>
      <c r="H61725">
        <f>+IF(AND($A61725=1,$D61725=0),1,0)</f>
        <v>0</v>
      </c>
    </row>
    <row r="61726" spans="1:8" x14ac:dyDescent="0.55000000000000004">
      <c r="A61726">
        <v>0</v>
      </c>
      <c r="B61726">
        <v>0</v>
      </c>
      <c r="C61726">
        <v>7.5999999999999998E-2</v>
      </c>
      <c r="D61726">
        <f t="shared" si="964"/>
        <v>0</v>
      </c>
      <c r="E61726">
        <f>+IF(AND($A61726=1,$D61726=1),1,0)</f>
        <v>0</v>
      </c>
      <c r="F61726">
        <f>+IF(AND($A61726=0,$D61726=0),1,0)</f>
        <v>1</v>
      </c>
      <c r="G61726">
        <f>+IF(AND($A61726=0,$D61726=1),1,0)</f>
        <v>0</v>
      </c>
      <c r="H61726">
        <f>+IF(AND($A61726=1,$D61726=0),1,0)</f>
        <v>0</v>
      </c>
    </row>
    <row r="61727" spans="1:8" x14ac:dyDescent="0.55000000000000004">
      <c r="A61727">
        <v>0</v>
      </c>
      <c r="B61727">
        <v>0</v>
      </c>
      <c r="C61727">
        <v>2.5999999999999999E-2</v>
      </c>
      <c r="D61727">
        <f t="shared" si="964"/>
        <v>0</v>
      </c>
      <c r="E61727">
        <f>+IF(AND($A61727=1,$D61727=1),1,0)</f>
        <v>0</v>
      </c>
      <c r="F61727">
        <f>+IF(AND($A61727=0,$D61727=0),1,0)</f>
        <v>1</v>
      </c>
      <c r="G61727">
        <f>+IF(AND($A61727=0,$D61727=1),1,0)</f>
        <v>0</v>
      </c>
      <c r="H61727">
        <f>+IF(AND($A61727=1,$D61727=0),1,0)</f>
        <v>0</v>
      </c>
    </row>
    <row r="61728" spans="1:8" x14ac:dyDescent="0.55000000000000004">
      <c r="A61728">
        <v>0</v>
      </c>
      <c r="B61728">
        <v>0</v>
      </c>
      <c r="C61728">
        <v>0.06</v>
      </c>
      <c r="D61728">
        <f t="shared" si="964"/>
        <v>0</v>
      </c>
      <c r="E61728">
        <f>+IF(AND($A61728=1,$D61728=1),1,0)</f>
        <v>0</v>
      </c>
      <c r="F61728">
        <f>+IF(AND($A61728=0,$D61728=0),1,0)</f>
        <v>1</v>
      </c>
      <c r="G61728">
        <f>+IF(AND($A61728=0,$D61728=1),1,0)</f>
        <v>0</v>
      </c>
      <c r="H61728">
        <f>+IF(AND($A61728=1,$D61728=0),1,0)</f>
        <v>0</v>
      </c>
    </row>
    <row r="61729" spans="1:8" x14ac:dyDescent="0.55000000000000004">
      <c r="A61729">
        <v>0</v>
      </c>
      <c r="B61729">
        <v>0</v>
      </c>
      <c r="C61729">
        <v>7.0000000000000001E-3</v>
      </c>
      <c r="D61729">
        <f t="shared" si="964"/>
        <v>0</v>
      </c>
      <c r="E61729">
        <f>+IF(AND($A61729=1,$D61729=1),1,0)</f>
        <v>0</v>
      </c>
      <c r="F61729">
        <f>+IF(AND($A61729=0,$D61729=0),1,0)</f>
        <v>1</v>
      </c>
      <c r="G61729">
        <f>+IF(AND($A61729=0,$D61729=1),1,0)</f>
        <v>0</v>
      </c>
      <c r="H61729">
        <f>+IF(AND($A61729=1,$D61729=0),1,0)</f>
        <v>0</v>
      </c>
    </row>
    <row r="61730" spans="1:8" x14ac:dyDescent="0.55000000000000004">
      <c r="A61730">
        <v>0</v>
      </c>
      <c r="B61730">
        <v>0</v>
      </c>
      <c r="C61730">
        <v>8.9999999999999993E-3</v>
      </c>
      <c r="D61730">
        <f t="shared" si="964"/>
        <v>0</v>
      </c>
      <c r="E61730">
        <f>+IF(AND($A61730=1,$D61730=1),1,0)</f>
        <v>0</v>
      </c>
      <c r="F61730">
        <f>+IF(AND($A61730=0,$D61730=0),1,0)</f>
        <v>1</v>
      </c>
      <c r="G61730">
        <f>+IF(AND($A61730=0,$D61730=1),1,0)</f>
        <v>0</v>
      </c>
      <c r="H61730">
        <f>+IF(AND($A61730=1,$D61730=0),1,0)</f>
        <v>0</v>
      </c>
    </row>
    <row r="61731" spans="1:8" x14ac:dyDescent="0.55000000000000004">
      <c r="A61731">
        <v>0</v>
      </c>
      <c r="B61731">
        <v>0</v>
      </c>
      <c r="C61731">
        <v>8.2000000000000003E-2</v>
      </c>
      <c r="D61731">
        <f t="shared" si="964"/>
        <v>1</v>
      </c>
      <c r="E61731">
        <f>+IF(AND($A61731=1,$D61731=1),1,0)</f>
        <v>0</v>
      </c>
      <c r="F61731">
        <f>+IF(AND($A61731=0,$D61731=0),1,0)</f>
        <v>0</v>
      </c>
      <c r="G61731">
        <f>+IF(AND($A61731=0,$D61731=1),1,0)</f>
        <v>1</v>
      </c>
      <c r="H61731">
        <f>+IF(AND($A61731=1,$D61731=0),1,0)</f>
        <v>0</v>
      </c>
    </row>
    <row r="61732" spans="1:8" x14ac:dyDescent="0.55000000000000004">
      <c r="A61732">
        <v>0</v>
      </c>
      <c r="B61732">
        <v>0</v>
      </c>
      <c r="C61732">
        <v>2.1999999999999999E-2</v>
      </c>
      <c r="D61732">
        <f t="shared" si="964"/>
        <v>0</v>
      </c>
      <c r="E61732">
        <f>+IF(AND($A61732=1,$D61732=1),1,0)</f>
        <v>0</v>
      </c>
      <c r="F61732">
        <f>+IF(AND($A61732=0,$D61732=0),1,0)</f>
        <v>1</v>
      </c>
      <c r="G61732">
        <f>+IF(AND($A61732=0,$D61732=1),1,0)</f>
        <v>0</v>
      </c>
      <c r="H61732">
        <f>+IF(AND($A61732=1,$D61732=0),1,0)</f>
        <v>0</v>
      </c>
    </row>
    <row r="61733" spans="1:8" x14ac:dyDescent="0.55000000000000004">
      <c r="A61733">
        <v>1</v>
      </c>
      <c r="B61733">
        <v>0</v>
      </c>
      <c r="C61733">
        <v>0.32400000000000001</v>
      </c>
      <c r="D61733">
        <f t="shared" si="964"/>
        <v>1</v>
      </c>
      <c r="E61733">
        <f>+IF(AND($A61733=1,$D61733=1),1,0)</f>
        <v>1</v>
      </c>
      <c r="F61733">
        <f>+IF(AND($A61733=0,$D61733=0),1,0)</f>
        <v>0</v>
      </c>
      <c r="G61733">
        <f>+IF(AND($A61733=0,$D61733=1),1,0)</f>
        <v>0</v>
      </c>
      <c r="H61733">
        <f>+IF(AND($A61733=1,$D61733=0),1,0)</f>
        <v>0</v>
      </c>
    </row>
    <row r="61734" spans="1:8" x14ac:dyDescent="0.55000000000000004">
      <c r="A61734">
        <v>0</v>
      </c>
      <c r="B61734">
        <v>0</v>
      </c>
      <c r="C61734">
        <v>0.01</v>
      </c>
      <c r="D61734">
        <f t="shared" si="964"/>
        <v>0</v>
      </c>
      <c r="E61734">
        <f>+IF(AND($A61734=1,$D61734=1),1,0)</f>
        <v>0</v>
      </c>
      <c r="F61734">
        <f>+IF(AND($A61734=0,$D61734=0),1,0)</f>
        <v>1</v>
      </c>
      <c r="G61734">
        <f>+IF(AND($A61734=0,$D61734=1),1,0)</f>
        <v>0</v>
      </c>
      <c r="H61734">
        <f>+IF(AND($A61734=1,$D61734=0),1,0)</f>
        <v>0</v>
      </c>
    </row>
    <row r="61735" spans="1:8" x14ac:dyDescent="0.55000000000000004">
      <c r="A61735">
        <v>0</v>
      </c>
      <c r="B61735">
        <v>0</v>
      </c>
      <c r="C61735">
        <v>0.01</v>
      </c>
      <c r="D61735">
        <f t="shared" si="964"/>
        <v>0</v>
      </c>
      <c r="E61735">
        <f>+IF(AND($A61735=1,$D61735=1),1,0)</f>
        <v>0</v>
      </c>
      <c r="F61735">
        <f>+IF(AND($A61735=0,$D61735=0),1,0)</f>
        <v>1</v>
      </c>
      <c r="G61735">
        <f>+IF(AND($A61735=0,$D61735=1),1,0)</f>
        <v>0</v>
      </c>
      <c r="H61735">
        <f>+IF(AND($A61735=1,$D61735=0),1,0)</f>
        <v>0</v>
      </c>
    </row>
    <row r="61736" spans="1:8" x14ac:dyDescent="0.55000000000000004">
      <c r="A61736">
        <v>0</v>
      </c>
      <c r="B61736">
        <v>0</v>
      </c>
      <c r="C61736">
        <v>3.9E-2</v>
      </c>
      <c r="D61736">
        <f t="shared" si="964"/>
        <v>0</v>
      </c>
      <c r="E61736">
        <f>+IF(AND($A61736=1,$D61736=1),1,0)</f>
        <v>0</v>
      </c>
      <c r="F61736">
        <f>+IF(AND($A61736=0,$D61736=0),1,0)</f>
        <v>1</v>
      </c>
      <c r="G61736">
        <f>+IF(AND($A61736=0,$D61736=1),1,0)</f>
        <v>0</v>
      </c>
      <c r="H61736">
        <f>+IF(AND($A61736=1,$D61736=0),1,0)</f>
        <v>0</v>
      </c>
    </row>
    <row r="61737" spans="1:8" x14ac:dyDescent="0.55000000000000004">
      <c r="A61737">
        <v>0</v>
      </c>
      <c r="B61737">
        <v>0</v>
      </c>
      <c r="C61737">
        <v>6.0000000000000001E-3</v>
      </c>
      <c r="D61737">
        <f t="shared" si="964"/>
        <v>0</v>
      </c>
      <c r="E61737">
        <f>+IF(AND($A61737=1,$D61737=1),1,0)</f>
        <v>0</v>
      </c>
      <c r="F61737">
        <f>+IF(AND($A61737=0,$D61737=0),1,0)</f>
        <v>1</v>
      </c>
      <c r="G61737">
        <f>+IF(AND($A61737=0,$D61737=1),1,0)</f>
        <v>0</v>
      </c>
      <c r="H61737">
        <f>+IF(AND($A61737=1,$D61737=0),1,0)</f>
        <v>0</v>
      </c>
    </row>
    <row r="61738" spans="1:8" x14ac:dyDescent="0.55000000000000004">
      <c r="A61738">
        <v>0</v>
      </c>
      <c r="B61738">
        <v>0</v>
      </c>
      <c r="C61738">
        <v>1.2999999999999999E-2</v>
      </c>
      <c r="D61738">
        <f t="shared" ref="D61738:D61801" si="965">+IF(C61738&gt;$K$2,1,0)</f>
        <v>0</v>
      </c>
      <c r="E61738">
        <f>+IF(AND($A61738=1,$D61738=1),1,0)</f>
        <v>0</v>
      </c>
      <c r="F61738">
        <f>+IF(AND($A61738=0,$D61738=0),1,0)</f>
        <v>1</v>
      </c>
      <c r="G61738">
        <f>+IF(AND($A61738=0,$D61738=1),1,0)</f>
        <v>0</v>
      </c>
      <c r="H61738">
        <f>+IF(AND($A61738=1,$D61738=0),1,0)</f>
        <v>0</v>
      </c>
    </row>
    <row r="61739" spans="1:8" x14ac:dyDescent="0.55000000000000004">
      <c r="A61739">
        <v>0</v>
      </c>
      <c r="B61739">
        <v>0</v>
      </c>
      <c r="C61739">
        <v>8.0000000000000002E-3</v>
      </c>
      <c r="D61739">
        <f t="shared" si="965"/>
        <v>0</v>
      </c>
      <c r="E61739">
        <f>+IF(AND($A61739=1,$D61739=1),1,0)</f>
        <v>0</v>
      </c>
      <c r="F61739">
        <f>+IF(AND($A61739=0,$D61739=0),1,0)</f>
        <v>1</v>
      </c>
      <c r="G61739">
        <f>+IF(AND($A61739=0,$D61739=1),1,0)</f>
        <v>0</v>
      </c>
      <c r="H61739">
        <f>+IF(AND($A61739=1,$D61739=0),1,0)</f>
        <v>0</v>
      </c>
    </row>
    <row r="61740" spans="1:8" x14ac:dyDescent="0.55000000000000004">
      <c r="A61740">
        <v>0</v>
      </c>
      <c r="B61740">
        <v>0</v>
      </c>
      <c r="C61740">
        <v>1.4999999999999999E-2</v>
      </c>
      <c r="D61740">
        <f t="shared" si="965"/>
        <v>0</v>
      </c>
      <c r="E61740">
        <f>+IF(AND($A61740=1,$D61740=1),1,0)</f>
        <v>0</v>
      </c>
      <c r="F61740">
        <f>+IF(AND($A61740=0,$D61740=0),1,0)</f>
        <v>1</v>
      </c>
      <c r="G61740">
        <f>+IF(AND($A61740=0,$D61740=1),1,0)</f>
        <v>0</v>
      </c>
      <c r="H61740">
        <f>+IF(AND($A61740=1,$D61740=0),1,0)</f>
        <v>0</v>
      </c>
    </row>
    <row r="61741" spans="1:8" x14ac:dyDescent="0.55000000000000004">
      <c r="A61741">
        <v>0</v>
      </c>
      <c r="B61741">
        <v>0</v>
      </c>
      <c r="C61741">
        <v>3.5999999999999997E-2</v>
      </c>
      <c r="D61741">
        <f t="shared" si="965"/>
        <v>0</v>
      </c>
      <c r="E61741">
        <f>+IF(AND($A61741=1,$D61741=1),1,0)</f>
        <v>0</v>
      </c>
      <c r="F61741">
        <f>+IF(AND($A61741=0,$D61741=0),1,0)</f>
        <v>1</v>
      </c>
      <c r="G61741">
        <f>+IF(AND($A61741=0,$D61741=1),1,0)</f>
        <v>0</v>
      </c>
      <c r="H61741">
        <f>+IF(AND($A61741=1,$D61741=0),1,0)</f>
        <v>0</v>
      </c>
    </row>
    <row r="61742" spans="1:8" x14ac:dyDescent="0.55000000000000004">
      <c r="A61742">
        <v>1</v>
      </c>
      <c r="B61742">
        <v>0</v>
      </c>
      <c r="C61742">
        <v>5.8000000000000003E-2</v>
      </c>
      <c r="D61742">
        <f t="shared" si="965"/>
        <v>0</v>
      </c>
      <c r="E61742">
        <f>+IF(AND($A61742=1,$D61742=1),1,0)</f>
        <v>0</v>
      </c>
      <c r="F61742">
        <f>+IF(AND($A61742=0,$D61742=0),1,0)</f>
        <v>0</v>
      </c>
      <c r="G61742">
        <f>+IF(AND($A61742=0,$D61742=1),1,0)</f>
        <v>0</v>
      </c>
      <c r="H61742">
        <f>+IF(AND($A61742=1,$D61742=0),1,0)</f>
        <v>1</v>
      </c>
    </row>
    <row r="61743" spans="1:8" x14ac:dyDescent="0.55000000000000004">
      <c r="A61743">
        <v>0</v>
      </c>
      <c r="B61743">
        <v>0</v>
      </c>
      <c r="C61743">
        <v>5.0999999999999997E-2</v>
      </c>
      <c r="D61743">
        <f t="shared" si="965"/>
        <v>0</v>
      </c>
      <c r="E61743">
        <f>+IF(AND($A61743=1,$D61743=1),1,0)</f>
        <v>0</v>
      </c>
      <c r="F61743">
        <f>+IF(AND($A61743=0,$D61743=0),1,0)</f>
        <v>1</v>
      </c>
      <c r="G61743">
        <f>+IF(AND($A61743=0,$D61743=1),1,0)</f>
        <v>0</v>
      </c>
      <c r="H61743">
        <f>+IF(AND($A61743=1,$D61743=0),1,0)</f>
        <v>0</v>
      </c>
    </row>
    <row r="61744" spans="1:8" x14ac:dyDescent="0.55000000000000004">
      <c r="A61744">
        <v>0</v>
      </c>
      <c r="B61744">
        <v>0</v>
      </c>
      <c r="C61744">
        <v>1.7999999999999999E-2</v>
      </c>
      <c r="D61744">
        <f t="shared" si="965"/>
        <v>0</v>
      </c>
      <c r="E61744">
        <f>+IF(AND($A61744=1,$D61744=1),1,0)</f>
        <v>0</v>
      </c>
      <c r="F61744">
        <f>+IF(AND($A61744=0,$D61744=0),1,0)</f>
        <v>1</v>
      </c>
      <c r="G61744">
        <f>+IF(AND($A61744=0,$D61744=1),1,0)</f>
        <v>0</v>
      </c>
      <c r="H61744">
        <f>+IF(AND($A61744=1,$D61744=0),1,0)</f>
        <v>0</v>
      </c>
    </row>
    <row r="61745" spans="1:8" x14ac:dyDescent="0.55000000000000004">
      <c r="A61745">
        <v>0</v>
      </c>
      <c r="B61745">
        <v>1</v>
      </c>
      <c r="C61745">
        <v>0.54700000000000004</v>
      </c>
      <c r="D61745">
        <f t="shared" si="965"/>
        <v>1</v>
      </c>
      <c r="E61745">
        <f>+IF(AND($A61745=1,$D61745=1),1,0)</f>
        <v>0</v>
      </c>
      <c r="F61745">
        <f>+IF(AND($A61745=0,$D61745=0),1,0)</f>
        <v>0</v>
      </c>
      <c r="G61745">
        <f>+IF(AND($A61745=0,$D61745=1),1,0)</f>
        <v>1</v>
      </c>
      <c r="H61745">
        <f>+IF(AND($A61745=1,$D61745=0),1,0)</f>
        <v>0</v>
      </c>
    </row>
    <row r="61746" spans="1:8" x14ac:dyDescent="0.55000000000000004">
      <c r="A61746">
        <v>0</v>
      </c>
      <c r="B61746">
        <v>0</v>
      </c>
      <c r="C61746">
        <v>4.7E-2</v>
      </c>
      <c r="D61746">
        <f t="shared" si="965"/>
        <v>0</v>
      </c>
      <c r="E61746">
        <f>+IF(AND($A61746=1,$D61746=1),1,0)</f>
        <v>0</v>
      </c>
      <c r="F61746">
        <f>+IF(AND($A61746=0,$D61746=0),1,0)</f>
        <v>1</v>
      </c>
      <c r="G61746">
        <f>+IF(AND($A61746=0,$D61746=1),1,0)</f>
        <v>0</v>
      </c>
      <c r="H61746">
        <f>+IF(AND($A61746=1,$D61746=0),1,0)</f>
        <v>0</v>
      </c>
    </row>
    <row r="61747" spans="1:8" x14ac:dyDescent="0.55000000000000004">
      <c r="A61747">
        <v>0</v>
      </c>
      <c r="B61747">
        <v>0</v>
      </c>
      <c r="C61747">
        <v>1.4E-2</v>
      </c>
      <c r="D61747">
        <f t="shared" si="965"/>
        <v>0</v>
      </c>
      <c r="E61747">
        <f>+IF(AND($A61747=1,$D61747=1),1,0)</f>
        <v>0</v>
      </c>
      <c r="F61747">
        <f>+IF(AND($A61747=0,$D61747=0),1,0)</f>
        <v>1</v>
      </c>
      <c r="G61747">
        <f>+IF(AND($A61747=0,$D61747=1),1,0)</f>
        <v>0</v>
      </c>
      <c r="H61747">
        <f>+IF(AND($A61747=1,$D61747=0),1,0)</f>
        <v>0</v>
      </c>
    </row>
    <row r="61748" spans="1:8" x14ac:dyDescent="0.55000000000000004">
      <c r="A61748">
        <v>0</v>
      </c>
      <c r="B61748">
        <v>0</v>
      </c>
      <c r="C61748">
        <v>3.4000000000000002E-2</v>
      </c>
      <c r="D61748">
        <f t="shared" si="965"/>
        <v>0</v>
      </c>
      <c r="E61748">
        <f>+IF(AND($A61748=1,$D61748=1),1,0)</f>
        <v>0</v>
      </c>
      <c r="F61748">
        <f>+IF(AND($A61748=0,$D61748=0),1,0)</f>
        <v>1</v>
      </c>
      <c r="G61748">
        <f>+IF(AND($A61748=0,$D61748=1),1,0)</f>
        <v>0</v>
      </c>
      <c r="H61748">
        <f>+IF(AND($A61748=1,$D61748=0),1,0)</f>
        <v>0</v>
      </c>
    </row>
    <row r="61749" spans="1:8" x14ac:dyDescent="0.55000000000000004">
      <c r="A61749">
        <v>0</v>
      </c>
      <c r="B61749">
        <v>0</v>
      </c>
      <c r="C61749">
        <v>1.6E-2</v>
      </c>
      <c r="D61749">
        <f t="shared" si="965"/>
        <v>0</v>
      </c>
      <c r="E61749">
        <f>+IF(AND($A61749=1,$D61749=1),1,0)</f>
        <v>0</v>
      </c>
      <c r="F61749">
        <f>+IF(AND($A61749=0,$D61749=0),1,0)</f>
        <v>1</v>
      </c>
      <c r="G61749">
        <f>+IF(AND($A61749=0,$D61749=1),1,0)</f>
        <v>0</v>
      </c>
      <c r="H61749">
        <f>+IF(AND($A61749=1,$D61749=0),1,0)</f>
        <v>0</v>
      </c>
    </row>
    <row r="61750" spans="1:8" x14ac:dyDescent="0.55000000000000004">
      <c r="A61750">
        <v>0</v>
      </c>
      <c r="B61750">
        <v>0</v>
      </c>
      <c r="C61750">
        <v>3.5999999999999997E-2</v>
      </c>
      <c r="D61750">
        <f t="shared" si="965"/>
        <v>0</v>
      </c>
      <c r="E61750">
        <f>+IF(AND($A61750=1,$D61750=1),1,0)</f>
        <v>0</v>
      </c>
      <c r="F61750">
        <f>+IF(AND($A61750=0,$D61750=0),1,0)</f>
        <v>1</v>
      </c>
      <c r="G61750">
        <f>+IF(AND($A61750=0,$D61750=1),1,0)</f>
        <v>0</v>
      </c>
      <c r="H61750">
        <f>+IF(AND($A61750=1,$D61750=0),1,0)</f>
        <v>0</v>
      </c>
    </row>
    <row r="61751" spans="1:8" x14ac:dyDescent="0.55000000000000004">
      <c r="A61751">
        <v>0</v>
      </c>
      <c r="B61751">
        <v>0</v>
      </c>
      <c r="C61751">
        <v>0.42599999999999999</v>
      </c>
      <c r="D61751">
        <f t="shared" si="965"/>
        <v>1</v>
      </c>
      <c r="E61751">
        <f>+IF(AND($A61751=1,$D61751=1),1,0)</f>
        <v>0</v>
      </c>
      <c r="F61751">
        <f>+IF(AND($A61751=0,$D61751=0),1,0)</f>
        <v>0</v>
      </c>
      <c r="G61751">
        <f>+IF(AND($A61751=0,$D61751=1),1,0)</f>
        <v>1</v>
      </c>
      <c r="H61751">
        <f>+IF(AND($A61751=1,$D61751=0),1,0)</f>
        <v>0</v>
      </c>
    </row>
    <row r="61752" spans="1:8" x14ac:dyDescent="0.55000000000000004">
      <c r="A61752">
        <v>1</v>
      </c>
      <c r="B61752">
        <v>0</v>
      </c>
      <c r="C61752">
        <v>2.1999999999999999E-2</v>
      </c>
      <c r="D61752">
        <f t="shared" si="965"/>
        <v>0</v>
      </c>
      <c r="E61752">
        <f>+IF(AND($A61752=1,$D61752=1),1,0)</f>
        <v>0</v>
      </c>
      <c r="F61752">
        <f>+IF(AND($A61752=0,$D61752=0),1,0)</f>
        <v>0</v>
      </c>
      <c r="G61752">
        <f>+IF(AND($A61752=0,$D61752=1),1,0)</f>
        <v>0</v>
      </c>
      <c r="H61752">
        <f>+IF(AND($A61752=1,$D61752=0),1,0)</f>
        <v>1</v>
      </c>
    </row>
    <row r="61753" spans="1:8" x14ac:dyDescent="0.55000000000000004">
      <c r="A61753">
        <v>0</v>
      </c>
      <c r="B61753">
        <v>0</v>
      </c>
      <c r="C61753">
        <v>1.4E-2</v>
      </c>
      <c r="D61753">
        <f t="shared" si="965"/>
        <v>0</v>
      </c>
      <c r="E61753">
        <f>+IF(AND($A61753=1,$D61753=1),1,0)</f>
        <v>0</v>
      </c>
      <c r="F61753">
        <f>+IF(AND($A61753=0,$D61753=0),1,0)</f>
        <v>1</v>
      </c>
      <c r="G61753">
        <f>+IF(AND($A61753=0,$D61753=1),1,0)</f>
        <v>0</v>
      </c>
      <c r="H61753">
        <f>+IF(AND($A61753=1,$D61753=0),1,0)</f>
        <v>0</v>
      </c>
    </row>
    <row r="61754" spans="1:8" x14ac:dyDescent="0.55000000000000004">
      <c r="A61754">
        <v>0</v>
      </c>
      <c r="B61754">
        <v>0</v>
      </c>
      <c r="C61754">
        <v>2.8000000000000001E-2</v>
      </c>
      <c r="D61754">
        <f t="shared" si="965"/>
        <v>0</v>
      </c>
      <c r="E61754">
        <f>+IF(AND($A61754=1,$D61754=1),1,0)</f>
        <v>0</v>
      </c>
      <c r="F61754">
        <f>+IF(AND($A61754=0,$D61754=0),1,0)</f>
        <v>1</v>
      </c>
      <c r="G61754">
        <f>+IF(AND($A61754=0,$D61754=1),1,0)</f>
        <v>0</v>
      </c>
      <c r="H61754">
        <f>+IF(AND($A61754=1,$D61754=0),1,0)</f>
        <v>0</v>
      </c>
    </row>
    <row r="61755" spans="1:8" x14ac:dyDescent="0.55000000000000004">
      <c r="A61755">
        <v>0</v>
      </c>
      <c r="B61755">
        <v>0</v>
      </c>
      <c r="C61755">
        <v>6.0000000000000001E-3</v>
      </c>
      <c r="D61755">
        <f t="shared" si="965"/>
        <v>0</v>
      </c>
      <c r="E61755">
        <f>+IF(AND($A61755=1,$D61755=1),1,0)</f>
        <v>0</v>
      </c>
      <c r="F61755">
        <f>+IF(AND($A61755=0,$D61755=0),1,0)</f>
        <v>1</v>
      </c>
      <c r="G61755">
        <f>+IF(AND($A61755=0,$D61755=1),1,0)</f>
        <v>0</v>
      </c>
      <c r="H61755">
        <f>+IF(AND($A61755=1,$D61755=0),1,0)</f>
        <v>0</v>
      </c>
    </row>
    <row r="61756" spans="1:8" x14ac:dyDescent="0.55000000000000004">
      <c r="A61756">
        <v>0</v>
      </c>
      <c r="B61756">
        <v>0</v>
      </c>
      <c r="C61756">
        <v>7.5999999999999998E-2</v>
      </c>
      <c r="D61756">
        <f t="shared" si="965"/>
        <v>0</v>
      </c>
      <c r="E61756">
        <f>+IF(AND($A61756=1,$D61756=1),1,0)</f>
        <v>0</v>
      </c>
      <c r="F61756">
        <f>+IF(AND($A61756=0,$D61756=0),1,0)</f>
        <v>1</v>
      </c>
      <c r="G61756">
        <f>+IF(AND($A61756=0,$D61756=1),1,0)</f>
        <v>0</v>
      </c>
      <c r="H61756">
        <f>+IF(AND($A61756=1,$D61756=0),1,0)</f>
        <v>0</v>
      </c>
    </row>
    <row r="61757" spans="1:8" x14ac:dyDescent="0.55000000000000004">
      <c r="A61757">
        <v>0</v>
      </c>
      <c r="B61757">
        <v>0</v>
      </c>
      <c r="C61757">
        <v>1.2E-2</v>
      </c>
      <c r="D61757">
        <f t="shared" si="965"/>
        <v>0</v>
      </c>
      <c r="E61757">
        <f>+IF(AND($A61757=1,$D61757=1),1,0)</f>
        <v>0</v>
      </c>
      <c r="F61757">
        <f>+IF(AND($A61757=0,$D61757=0),1,0)</f>
        <v>1</v>
      </c>
      <c r="G61757">
        <f>+IF(AND($A61757=0,$D61757=1),1,0)</f>
        <v>0</v>
      </c>
      <c r="H61757">
        <f>+IF(AND($A61757=1,$D61757=0),1,0)</f>
        <v>0</v>
      </c>
    </row>
    <row r="61758" spans="1:8" x14ac:dyDescent="0.55000000000000004">
      <c r="A61758">
        <v>0</v>
      </c>
      <c r="B61758">
        <v>0</v>
      </c>
      <c r="C61758">
        <v>1.4999999999999999E-2</v>
      </c>
      <c r="D61758">
        <f t="shared" si="965"/>
        <v>0</v>
      </c>
      <c r="E61758">
        <f>+IF(AND($A61758=1,$D61758=1),1,0)</f>
        <v>0</v>
      </c>
      <c r="F61758">
        <f>+IF(AND($A61758=0,$D61758=0),1,0)</f>
        <v>1</v>
      </c>
      <c r="G61758">
        <f>+IF(AND($A61758=0,$D61758=1),1,0)</f>
        <v>0</v>
      </c>
      <c r="H61758">
        <f>+IF(AND($A61758=1,$D61758=0),1,0)</f>
        <v>0</v>
      </c>
    </row>
    <row r="61759" spans="1:8" x14ac:dyDescent="0.55000000000000004">
      <c r="A61759">
        <v>0</v>
      </c>
      <c r="B61759">
        <v>0</v>
      </c>
      <c r="C61759">
        <v>0.02</v>
      </c>
      <c r="D61759">
        <f t="shared" si="965"/>
        <v>0</v>
      </c>
      <c r="E61759">
        <f>+IF(AND($A61759=1,$D61759=1),1,0)</f>
        <v>0</v>
      </c>
      <c r="F61759">
        <f>+IF(AND($A61759=0,$D61759=0),1,0)</f>
        <v>1</v>
      </c>
      <c r="G61759">
        <f>+IF(AND($A61759=0,$D61759=1),1,0)</f>
        <v>0</v>
      </c>
      <c r="H61759">
        <f>+IF(AND($A61759=1,$D61759=0),1,0)</f>
        <v>0</v>
      </c>
    </row>
    <row r="61760" spans="1:8" x14ac:dyDescent="0.55000000000000004">
      <c r="A61760">
        <v>0</v>
      </c>
      <c r="B61760">
        <v>0</v>
      </c>
      <c r="C61760">
        <v>1.2999999999999999E-2</v>
      </c>
      <c r="D61760">
        <f t="shared" si="965"/>
        <v>0</v>
      </c>
      <c r="E61760">
        <f>+IF(AND($A61760=1,$D61760=1),1,0)</f>
        <v>0</v>
      </c>
      <c r="F61760">
        <f>+IF(AND($A61760=0,$D61760=0),1,0)</f>
        <v>1</v>
      </c>
      <c r="G61760">
        <f>+IF(AND($A61760=0,$D61760=1),1,0)</f>
        <v>0</v>
      </c>
      <c r="H61760">
        <f>+IF(AND($A61760=1,$D61760=0),1,0)</f>
        <v>0</v>
      </c>
    </row>
    <row r="61761" spans="1:8" x14ac:dyDescent="0.55000000000000004">
      <c r="A61761">
        <v>0</v>
      </c>
      <c r="B61761">
        <v>0</v>
      </c>
      <c r="C61761">
        <v>6.8000000000000005E-2</v>
      </c>
      <c r="D61761">
        <f t="shared" si="965"/>
        <v>0</v>
      </c>
      <c r="E61761">
        <f>+IF(AND($A61761=1,$D61761=1),1,0)</f>
        <v>0</v>
      </c>
      <c r="F61761">
        <f>+IF(AND($A61761=0,$D61761=0),1,0)</f>
        <v>1</v>
      </c>
      <c r="G61761">
        <f>+IF(AND($A61761=0,$D61761=1),1,0)</f>
        <v>0</v>
      </c>
      <c r="H61761">
        <f>+IF(AND($A61761=1,$D61761=0),1,0)</f>
        <v>0</v>
      </c>
    </row>
    <row r="61762" spans="1:8" x14ac:dyDescent="0.55000000000000004">
      <c r="A61762">
        <v>0</v>
      </c>
      <c r="B61762">
        <v>0</v>
      </c>
      <c r="C61762">
        <v>0.123</v>
      </c>
      <c r="D61762">
        <f t="shared" si="965"/>
        <v>1</v>
      </c>
      <c r="E61762">
        <f>+IF(AND($A61762=1,$D61762=1),1,0)</f>
        <v>0</v>
      </c>
      <c r="F61762">
        <f>+IF(AND($A61762=0,$D61762=0),1,0)</f>
        <v>0</v>
      </c>
      <c r="G61762">
        <f>+IF(AND($A61762=0,$D61762=1),1,0)</f>
        <v>1</v>
      </c>
      <c r="H61762">
        <f>+IF(AND($A61762=1,$D61762=0),1,0)</f>
        <v>0</v>
      </c>
    </row>
    <row r="61763" spans="1:8" x14ac:dyDescent="0.55000000000000004">
      <c r="A61763">
        <v>0</v>
      </c>
      <c r="B61763">
        <v>0</v>
      </c>
      <c r="C61763">
        <v>7.0000000000000001E-3</v>
      </c>
      <c r="D61763">
        <f t="shared" si="965"/>
        <v>0</v>
      </c>
      <c r="E61763">
        <f>+IF(AND($A61763=1,$D61763=1),1,0)</f>
        <v>0</v>
      </c>
      <c r="F61763">
        <f>+IF(AND($A61763=0,$D61763=0),1,0)</f>
        <v>1</v>
      </c>
      <c r="G61763">
        <f>+IF(AND($A61763=0,$D61763=1),1,0)</f>
        <v>0</v>
      </c>
      <c r="H61763">
        <f>+IF(AND($A61763=1,$D61763=0),1,0)</f>
        <v>0</v>
      </c>
    </row>
    <row r="61764" spans="1:8" x14ac:dyDescent="0.55000000000000004">
      <c r="A61764">
        <v>0</v>
      </c>
      <c r="B61764">
        <v>0</v>
      </c>
      <c r="C61764">
        <v>3.1E-2</v>
      </c>
      <c r="D61764">
        <f t="shared" si="965"/>
        <v>0</v>
      </c>
      <c r="E61764">
        <f>+IF(AND($A61764=1,$D61764=1),1,0)</f>
        <v>0</v>
      </c>
      <c r="F61764">
        <f>+IF(AND($A61764=0,$D61764=0),1,0)</f>
        <v>1</v>
      </c>
      <c r="G61764">
        <f>+IF(AND($A61764=0,$D61764=1),1,0)</f>
        <v>0</v>
      </c>
      <c r="H61764">
        <f>+IF(AND($A61764=1,$D61764=0),1,0)</f>
        <v>0</v>
      </c>
    </row>
    <row r="61765" spans="1:8" x14ac:dyDescent="0.55000000000000004">
      <c r="A61765">
        <v>0</v>
      </c>
      <c r="B61765">
        <v>0</v>
      </c>
      <c r="C61765">
        <v>1.2E-2</v>
      </c>
      <c r="D61765">
        <f t="shared" si="965"/>
        <v>0</v>
      </c>
      <c r="E61765">
        <f>+IF(AND($A61765=1,$D61765=1),1,0)</f>
        <v>0</v>
      </c>
      <c r="F61765">
        <f>+IF(AND($A61765=0,$D61765=0),1,0)</f>
        <v>1</v>
      </c>
      <c r="G61765">
        <f>+IF(AND($A61765=0,$D61765=1),1,0)</f>
        <v>0</v>
      </c>
      <c r="H61765">
        <f>+IF(AND($A61765=1,$D61765=0),1,0)</f>
        <v>0</v>
      </c>
    </row>
    <row r="61766" spans="1:8" x14ac:dyDescent="0.55000000000000004">
      <c r="A61766">
        <v>0</v>
      </c>
      <c r="B61766">
        <v>0</v>
      </c>
      <c r="C61766">
        <v>2.5999999999999999E-2</v>
      </c>
      <c r="D61766">
        <f t="shared" si="965"/>
        <v>0</v>
      </c>
      <c r="E61766">
        <f>+IF(AND($A61766=1,$D61766=1),1,0)</f>
        <v>0</v>
      </c>
      <c r="F61766">
        <f>+IF(AND($A61766=0,$D61766=0),1,0)</f>
        <v>1</v>
      </c>
      <c r="G61766">
        <f>+IF(AND($A61766=0,$D61766=1),1,0)</f>
        <v>0</v>
      </c>
      <c r="H61766">
        <f>+IF(AND($A61766=1,$D61766=0),1,0)</f>
        <v>0</v>
      </c>
    </row>
    <row r="61767" spans="1:8" x14ac:dyDescent="0.55000000000000004">
      <c r="A61767">
        <v>0</v>
      </c>
      <c r="B61767">
        <v>0</v>
      </c>
      <c r="C61767">
        <v>1.2999999999999999E-2</v>
      </c>
      <c r="D61767">
        <f t="shared" si="965"/>
        <v>0</v>
      </c>
      <c r="E61767">
        <f>+IF(AND($A61767=1,$D61767=1),1,0)</f>
        <v>0</v>
      </c>
      <c r="F61767">
        <f>+IF(AND($A61767=0,$D61767=0),1,0)</f>
        <v>1</v>
      </c>
      <c r="G61767">
        <f>+IF(AND($A61767=0,$D61767=1),1,0)</f>
        <v>0</v>
      </c>
      <c r="H61767">
        <f>+IF(AND($A61767=1,$D61767=0),1,0)</f>
        <v>0</v>
      </c>
    </row>
    <row r="61768" spans="1:8" x14ac:dyDescent="0.55000000000000004">
      <c r="A61768">
        <v>0</v>
      </c>
      <c r="B61768">
        <v>0</v>
      </c>
      <c r="C61768">
        <v>5.0000000000000001E-3</v>
      </c>
      <c r="D61768">
        <f t="shared" si="965"/>
        <v>0</v>
      </c>
      <c r="E61768">
        <f>+IF(AND($A61768=1,$D61768=1),1,0)</f>
        <v>0</v>
      </c>
      <c r="F61768">
        <f>+IF(AND($A61768=0,$D61768=0),1,0)</f>
        <v>1</v>
      </c>
      <c r="G61768">
        <f>+IF(AND($A61768=0,$D61768=1),1,0)</f>
        <v>0</v>
      </c>
      <c r="H61768">
        <f>+IF(AND($A61768=1,$D61768=0),1,0)</f>
        <v>0</v>
      </c>
    </row>
    <row r="61769" spans="1:8" x14ac:dyDescent="0.55000000000000004">
      <c r="A61769">
        <v>0</v>
      </c>
      <c r="B61769">
        <v>0</v>
      </c>
      <c r="C61769">
        <v>6.2E-2</v>
      </c>
      <c r="D61769">
        <f t="shared" si="965"/>
        <v>0</v>
      </c>
      <c r="E61769">
        <f>+IF(AND($A61769=1,$D61769=1),1,0)</f>
        <v>0</v>
      </c>
      <c r="F61769">
        <f>+IF(AND($A61769=0,$D61769=0),1,0)</f>
        <v>1</v>
      </c>
      <c r="G61769">
        <f>+IF(AND($A61769=0,$D61769=1),1,0)</f>
        <v>0</v>
      </c>
      <c r="H61769">
        <f>+IF(AND($A61769=1,$D61769=0),1,0)</f>
        <v>0</v>
      </c>
    </row>
    <row r="61770" spans="1:8" x14ac:dyDescent="0.55000000000000004">
      <c r="A61770">
        <v>0</v>
      </c>
      <c r="B61770">
        <v>0</v>
      </c>
      <c r="C61770">
        <v>0.23300000000000001</v>
      </c>
      <c r="D61770">
        <f t="shared" si="965"/>
        <v>1</v>
      </c>
      <c r="E61770">
        <f>+IF(AND($A61770=1,$D61770=1),1,0)</f>
        <v>0</v>
      </c>
      <c r="F61770">
        <f>+IF(AND($A61770=0,$D61770=0),1,0)</f>
        <v>0</v>
      </c>
      <c r="G61770">
        <f>+IF(AND($A61770=0,$D61770=1),1,0)</f>
        <v>1</v>
      </c>
      <c r="H61770">
        <f>+IF(AND($A61770=1,$D61770=0),1,0)</f>
        <v>0</v>
      </c>
    </row>
    <row r="61771" spans="1:8" x14ac:dyDescent="0.55000000000000004">
      <c r="A61771">
        <v>0</v>
      </c>
      <c r="B61771">
        <v>0</v>
      </c>
      <c r="C61771">
        <v>0.158</v>
      </c>
      <c r="D61771">
        <f t="shared" si="965"/>
        <v>1</v>
      </c>
      <c r="E61771">
        <f>+IF(AND($A61771=1,$D61771=1),1,0)</f>
        <v>0</v>
      </c>
      <c r="F61771">
        <f>+IF(AND($A61771=0,$D61771=0),1,0)</f>
        <v>0</v>
      </c>
      <c r="G61771">
        <f>+IF(AND($A61771=0,$D61771=1),1,0)</f>
        <v>1</v>
      </c>
      <c r="H61771">
        <f>+IF(AND($A61771=1,$D61771=0),1,0)</f>
        <v>0</v>
      </c>
    </row>
    <row r="61772" spans="1:8" x14ac:dyDescent="0.55000000000000004">
      <c r="A61772">
        <v>0</v>
      </c>
      <c r="B61772">
        <v>0</v>
      </c>
      <c r="C61772">
        <v>5.8999999999999997E-2</v>
      </c>
      <c r="D61772">
        <f t="shared" si="965"/>
        <v>0</v>
      </c>
      <c r="E61772">
        <f>+IF(AND($A61772=1,$D61772=1),1,0)</f>
        <v>0</v>
      </c>
      <c r="F61772">
        <f>+IF(AND($A61772=0,$D61772=0),1,0)</f>
        <v>1</v>
      </c>
      <c r="G61772">
        <f>+IF(AND($A61772=0,$D61772=1),1,0)</f>
        <v>0</v>
      </c>
      <c r="H61772">
        <f>+IF(AND($A61772=1,$D61772=0),1,0)</f>
        <v>0</v>
      </c>
    </row>
    <row r="61773" spans="1:8" x14ac:dyDescent="0.55000000000000004">
      <c r="A61773">
        <v>0</v>
      </c>
      <c r="B61773">
        <v>0</v>
      </c>
      <c r="C61773">
        <v>1.2999999999999999E-2</v>
      </c>
      <c r="D61773">
        <f t="shared" si="965"/>
        <v>0</v>
      </c>
      <c r="E61773">
        <f>+IF(AND($A61773=1,$D61773=1),1,0)</f>
        <v>0</v>
      </c>
      <c r="F61773">
        <f>+IF(AND($A61773=0,$D61773=0),1,0)</f>
        <v>1</v>
      </c>
      <c r="G61773">
        <f>+IF(AND($A61773=0,$D61773=1),1,0)</f>
        <v>0</v>
      </c>
      <c r="H61773">
        <f>+IF(AND($A61773=1,$D61773=0),1,0)</f>
        <v>0</v>
      </c>
    </row>
    <row r="61774" spans="1:8" x14ac:dyDescent="0.55000000000000004">
      <c r="A61774">
        <v>0</v>
      </c>
      <c r="B61774">
        <v>0</v>
      </c>
      <c r="C61774">
        <v>1.2999999999999999E-2</v>
      </c>
      <c r="D61774">
        <f t="shared" si="965"/>
        <v>0</v>
      </c>
      <c r="E61774">
        <f>+IF(AND($A61774=1,$D61774=1),1,0)</f>
        <v>0</v>
      </c>
      <c r="F61774">
        <f>+IF(AND($A61774=0,$D61774=0),1,0)</f>
        <v>1</v>
      </c>
      <c r="G61774">
        <f>+IF(AND($A61774=0,$D61774=1),1,0)</f>
        <v>0</v>
      </c>
      <c r="H61774">
        <f>+IF(AND($A61774=1,$D61774=0),1,0)</f>
        <v>0</v>
      </c>
    </row>
    <row r="61775" spans="1:8" x14ac:dyDescent="0.55000000000000004">
      <c r="A61775">
        <v>0</v>
      </c>
      <c r="B61775">
        <v>0</v>
      </c>
      <c r="C61775">
        <v>0.01</v>
      </c>
      <c r="D61775">
        <f t="shared" si="965"/>
        <v>0</v>
      </c>
      <c r="E61775">
        <f>+IF(AND($A61775=1,$D61775=1),1,0)</f>
        <v>0</v>
      </c>
      <c r="F61775">
        <f>+IF(AND($A61775=0,$D61775=0),1,0)</f>
        <v>1</v>
      </c>
      <c r="G61775">
        <f>+IF(AND($A61775=0,$D61775=1),1,0)</f>
        <v>0</v>
      </c>
      <c r="H61775">
        <f>+IF(AND($A61775=1,$D61775=0),1,0)</f>
        <v>0</v>
      </c>
    </row>
    <row r="61776" spans="1:8" x14ac:dyDescent="0.55000000000000004">
      <c r="A61776">
        <v>0</v>
      </c>
      <c r="B61776">
        <v>0</v>
      </c>
      <c r="C61776">
        <v>5.0000000000000001E-3</v>
      </c>
      <c r="D61776">
        <f t="shared" si="965"/>
        <v>0</v>
      </c>
      <c r="E61776">
        <f>+IF(AND($A61776=1,$D61776=1),1,0)</f>
        <v>0</v>
      </c>
      <c r="F61776">
        <f>+IF(AND($A61776=0,$D61776=0),1,0)</f>
        <v>1</v>
      </c>
      <c r="G61776">
        <f>+IF(AND($A61776=0,$D61776=1),1,0)</f>
        <v>0</v>
      </c>
      <c r="H61776">
        <f>+IF(AND($A61776=1,$D61776=0),1,0)</f>
        <v>0</v>
      </c>
    </row>
    <row r="61777" spans="1:8" x14ac:dyDescent="0.55000000000000004">
      <c r="A61777">
        <v>0</v>
      </c>
      <c r="B61777">
        <v>0</v>
      </c>
      <c r="C61777">
        <v>1.4999999999999999E-2</v>
      </c>
      <c r="D61777">
        <f t="shared" si="965"/>
        <v>0</v>
      </c>
      <c r="E61777">
        <f>+IF(AND($A61777=1,$D61777=1),1,0)</f>
        <v>0</v>
      </c>
      <c r="F61777">
        <f>+IF(AND($A61777=0,$D61777=0),1,0)</f>
        <v>1</v>
      </c>
      <c r="G61777">
        <f>+IF(AND($A61777=0,$D61777=1),1,0)</f>
        <v>0</v>
      </c>
      <c r="H61777">
        <f>+IF(AND($A61777=1,$D61777=0),1,0)</f>
        <v>0</v>
      </c>
    </row>
    <row r="61778" spans="1:8" x14ac:dyDescent="0.55000000000000004">
      <c r="A61778">
        <v>0</v>
      </c>
      <c r="B61778">
        <v>0</v>
      </c>
      <c r="C61778">
        <v>8.6999999999999994E-2</v>
      </c>
      <c r="D61778">
        <f t="shared" si="965"/>
        <v>1</v>
      </c>
      <c r="E61778">
        <f>+IF(AND($A61778=1,$D61778=1),1,0)</f>
        <v>0</v>
      </c>
      <c r="F61778">
        <f>+IF(AND($A61778=0,$D61778=0),1,0)</f>
        <v>0</v>
      </c>
      <c r="G61778">
        <f>+IF(AND($A61778=0,$D61778=1),1,0)</f>
        <v>1</v>
      </c>
      <c r="H61778">
        <f>+IF(AND($A61778=1,$D61778=0),1,0)</f>
        <v>0</v>
      </c>
    </row>
    <row r="61779" spans="1:8" x14ac:dyDescent="0.55000000000000004">
      <c r="A61779">
        <v>0</v>
      </c>
      <c r="B61779">
        <v>0</v>
      </c>
      <c r="C61779">
        <v>0.01</v>
      </c>
      <c r="D61779">
        <f t="shared" si="965"/>
        <v>0</v>
      </c>
      <c r="E61779">
        <f>+IF(AND($A61779=1,$D61779=1),1,0)</f>
        <v>0</v>
      </c>
      <c r="F61779">
        <f>+IF(AND($A61779=0,$D61779=0),1,0)</f>
        <v>1</v>
      </c>
      <c r="G61779">
        <f>+IF(AND($A61779=0,$D61779=1),1,0)</f>
        <v>0</v>
      </c>
      <c r="H61779">
        <f>+IF(AND($A61779=1,$D61779=0),1,0)</f>
        <v>0</v>
      </c>
    </row>
    <row r="61780" spans="1:8" x14ac:dyDescent="0.55000000000000004">
      <c r="A61780">
        <v>1</v>
      </c>
      <c r="B61780">
        <v>0</v>
      </c>
      <c r="C61780">
        <v>7.6999999999999999E-2</v>
      </c>
      <c r="D61780">
        <f t="shared" si="965"/>
        <v>0</v>
      </c>
      <c r="E61780">
        <f>+IF(AND($A61780=1,$D61780=1),1,0)</f>
        <v>0</v>
      </c>
      <c r="F61780">
        <f>+IF(AND($A61780=0,$D61780=0),1,0)</f>
        <v>0</v>
      </c>
      <c r="G61780">
        <f>+IF(AND($A61780=0,$D61780=1),1,0)</f>
        <v>0</v>
      </c>
      <c r="H61780">
        <f>+IF(AND($A61780=1,$D61780=0),1,0)</f>
        <v>1</v>
      </c>
    </row>
    <row r="61781" spans="1:8" x14ac:dyDescent="0.55000000000000004">
      <c r="A61781">
        <v>0</v>
      </c>
      <c r="B61781">
        <v>0</v>
      </c>
      <c r="C61781">
        <v>0.14099999999999999</v>
      </c>
      <c r="D61781">
        <f t="shared" si="965"/>
        <v>1</v>
      </c>
      <c r="E61781">
        <f>+IF(AND($A61781=1,$D61781=1),1,0)</f>
        <v>0</v>
      </c>
      <c r="F61781">
        <f>+IF(AND($A61781=0,$D61781=0),1,0)</f>
        <v>0</v>
      </c>
      <c r="G61781">
        <f>+IF(AND($A61781=0,$D61781=1),1,0)</f>
        <v>1</v>
      </c>
      <c r="H61781">
        <f>+IF(AND($A61781=1,$D61781=0),1,0)</f>
        <v>0</v>
      </c>
    </row>
    <row r="61782" spans="1:8" x14ac:dyDescent="0.55000000000000004">
      <c r="A61782">
        <v>0</v>
      </c>
      <c r="B61782">
        <v>0</v>
      </c>
      <c r="C61782">
        <v>1.9E-2</v>
      </c>
      <c r="D61782">
        <f t="shared" si="965"/>
        <v>0</v>
      </c>
      <c r="E61782">
        <f>+IF(AND($A61782=1,$D61782=1),1,0)</f>
        <v>0</v>
      </c>
      <c r="F61782">
        <f>+IF(AND($A61782=0,$D61782=0),1,0)</f>
        <v>1</v>
      </c>
      <c r="G61782">
        <f>+IF(AND($A61782=0,$D61782=1),1,0)</f>
        <v>0</v>
      </c>
      <c r="H61782">
        <f>+IF(AND($A61782=1,$D61782=0),1,0)</f>
        <v>0</v>
      </c>
    </row>
    <row r="61783" spans="1:8" x14ac:dyDescent="0.55000000000000004">
      <c r="A61783">
        <v>0</v>
      </c>
      <c r="B61783">
        <v>0</v>
      </c>
      <c r="C61783">
        <v>2.4E-2</v>
      </c>
      <c r="D61783">
        <f t="shared" si="965"/>
        <v>0</v>
      </c>
      <c r="E61783">
        <f>+IF(AND($A61783=1,$D61783=1),1,0)</f>
        <v>0</v>
      </c>
      <c r="F61783">
        <f>+IF(AND($A61783=0,$D61783=0),1,0)</f>
        <v>1</v>
      </c>
      <c r="G61783">
        <f>+IF(AND($A61783=0,$D61783=1),1,0)</f>
        <v>0</v>
      </c>
      <c r="H61783">
        <f>+IF(AND($A61783=1,$D61783=0),1,0)</f>
        <v>0</v>
      </c>
    </row>
    <row r="61784" spans="1:8" x14ac:dyDescent="0.55000000000000004">
      <c r="A61784">
        <v>0</v>
      </c>
      <c r="B61784">
        <v>0</v>
      </c>
      <c r="C61784">
        <v>8.9999999999999993E-3</v>
      </c>
      <c r="D61784">
        <f t="shared" si="965"/>
        <v>0</v>
      </c>
      <c r="E61784">
        <f>+IF(AND($A61784=1,$D61784=1),1,0)</f>
        <v>0</v>
      </c>
      <c r="F61784">
        <f>+IF(AND($A61784=0,$D61784=0),1,0)</f>
        <v>1</v>
      </c>
      <c r="G61784">
        <f>+IF(AND($A61784=0,$D61784=1),1,0)</f>
        <v>0</v>
      </c>
      <c r="H61784">
        <f>+IF(AND($A61784=1,$D61784=0),1,0)</f>
        <v>0</v>
      </c>
    </row>
    <row r="61785" spans="1:8" x14ac:dyDescent="0.55000000000000004">
      <c r="A61785">
        <v>1</v>
      </c>
      <c r="B61785">
        <v>0</v>
      </c>
      <c r="C61785">
        <v>0.01</v>
      </c>
      <c r="D61785">
        <f t="shared" si="965"/>
        <v>0</v>
      </c>
      <c r="E61785">
        <f>+IF(AND($A61785=1,$D61785=1),1,0)</f>
        <v>0</v>
      </c>
      <c r="F61785">
        <f>+IF(AND($A61785=0,$D61785=0),1,0)</f>
        <v>0</v>
      </c>
      <c r="G61785">
        <f>+IF(AND($A61785=0,$D61785=1),1,0)</f>
        <v>0</v>
      </c>
      <c r="H61785">
        <f>+IF(AND($A61785=1,$D61785=0),1,0)</f>
        <v>1</v>
      </c>
    </row>
    <row r="61786" spans="1:8" x14ac:dyDescent="0.55000000000000004">
      <c r="A61786">
        <v>0</v>
      </c>
      <c r="B61786">
        <v>0</v>
      </c>
      <c r="C61786">
        <v>8.9999999999999993E-3</v>
      </c>
      <c r="D61786">
        <f t="shared" si="965"/>
        <v>0</v>
      </c>
      <c r="E61786">
        <f>+IF(AND($A61786=1,$D61786=1),1,0)</f>
        <v>0</v>
      </c>
      <c r="F61786">
        <f>+IF(AND($A61786=0,$D61786=0),1,0)</f>
        <v>1</v>
      </c>
      <c r="G61786">
        <f>+IF(AND($A61786=0,$D61786=1),1,0)</f>
        <v>0</v>
      </c>
      <c r="H61786">
        <f>+IF(AND($A61786=1,$D61786=0),1,0)</f>
        <v>0</v>
      </c>
    </row>
    <row r="61787" spans="1:8" x14ac:dyDescent="0.55000000000000004">
      <c r="A61787">
        <v>0</v>
      </c>
      <c r="B61787">
        <v>0</v>
      </c>
      <c r="C61787">
        <v>0.01</v>
      </c>
      <c r="D61787">
        <f t="shared" si="965"/>
        <v>0</v>
      </c>
      <c r="E61787">
        <f>+IF(AND($A61787=1,$D61787=1),1,0)</f>
        <v>0</v>
      </c>
      <c r="F61787">
        <f>+IF(AND($A61787=0,$D61787=0),1,0)</f>
        <v>1</v>
      </c>
      <c r="G61787">
        <f>+IF(AND($A61787=0,$D61787=1),1,0)</f>
        <v>0</v>
      </c>
      <c r="H61787">
        <f>+IF(AND($A61787=1,$D61787=0),1,0)</f>
        <v>0</v>
      </c>
    </row>
    <row r="61788" spans="1:8" x14ac:dyDescent="0.55000000000000004">
      <c r="A61788">
        <v>0</v>
      </c>
      <c r="B61788">
        <v>0</v>
      </c>
      <c r="C61788">
        <v>0.01</v>
      </c>
      <c r="D61788">
        <f t="shared" si="965"/>
        <v>0</v>
      </c>
      <c r="E61788">
        <f>+IF(AND($A61788=1,$D61788=1),1,0)</f>
        <v>0</v>
      </c>
      <c r="F61788">
        <f>+IF(AND($A61788=0,$D61788=0),1,0)</f>
        <v>1</v>
      </c>
      <c r="G61788">
        <f>+IF(AND($A61788=0,$D61788=1),1,0)</f>
        <v>0</v>
      </c>
      <c r="H61788">
        <f>+IF(AND($A61788=1,$D61788=0),1,0)</f>
        <v>0</v>
      </c>
    </row>
    <row r="61789" spans="1:8" x14ac:dyDescent="0.55000000000000004">
      <c r="A61789">
        <v>0</v>
      </c>
      <c r="B61789">
        <v>0</v>
      </c>
      <c r="C61789">
        <v>2.1999999999999999E-2</v>
      </c>
      <c r="D61789">
        <f t="shared" si="965"/>
        <v>0</v>
      </c>
      <c r="E61789">
        <f>+IF(AND($A61789=1,$D61789=1),1,0)</f>
        <v>0</v>
      </c>
      <c r="F61789">
        <f>+IF(AND($A61789=0,$D61789=0),1,0)</f>
        <v>1</v>
      </c>
      <c r="G61789">
        <f>+IF(AND($A61789=0,$D61789=1),1,0)</f>
        <v>0</v>
      </c>
      <c r="H61789">
        <f>+IF(AND($A61789=1,$D61789=0),1,0)</f>
        <v>0</v>
      </c>
    </row>
    <row r="61790" spans="1:8" x14ac:dyDescent="0.55000000000000004">
      <c r="A61790">
        <v>0</v>
      </c>
      <c r="B61790">
        <v>0</v>
      </c>
      <c r="C61790">
        <v>2.5000000000000001E-2</v>
      </c>
      <c r="D61790">
        <f t="shared" si="965"/>
        <v>0</v>
      </c>
      <c r="E61790">
        <f>+IF(AND($A61790=1,$D61790=1),1,0)</f>
        <v>0</v>
      </c>
      <c r="F61790">
        <f>+IF(AND($A61790=0,$D61790=0),1,0)</f>
        <v>1</v>
      </c>
      <c r="G61790">
        <f>+IF(AND($A61790=0,$D61790=1),1,0)</f>
        <v>0</v>
      </c>
      <c r="H61790">
        <f>+IF(AND($A61790=1,$D61790=0),1,0)</f>
        <v>0</v>
      </c>
    </row>
    <row r="61791" spans="1:8" x14ac:dyDescent="0.55000000000000004">
      <c r="A61791">
        <v>0</v>
      </c>
      <c r="B61791">
        <v>0</v>
      </c>
      <c r="C61791">
        <v>7.0000000000000001E-3</v>
      </c>
      <c r="D61791">
        <f t="shared" si="965"/>
        <v>0</v>
      </c>
      <c r="E61791">
        <f>+IF(AND($A61791=1,$D61791=1),1,0)</f>
        <v>0</v>
      </c>
      <c r="F61791">
        <f>+IF(AND($A61791=0,$D61791=0),1,0)</f>
        <v>1</v>
      </c>
      <c r="G61791">
        <f>+IF(AND($A61791=0,$D61791=1),1,0)</f>
        <v>0</v>
      </c>
      <c r="H61791">
        <f>+IF(AND($A61791=1,$D61791=0),1,0)</f>
        <v>0</v>
      </c>
    </row>
    <row r="61792" spans="1:8" x14ac:dyDescent="0.55000000000000004">
      <c r="A61792">
        <v>0</v>
      </c>
      <c r="B61792">
        <v>0</v>
      </c>
      <c r="C61792">
        <v>0.18</v>
      </c>
      <c r="D61792">
        <f t="shared" si="965"/>
        <v>1</v>
      </c>
      <c r="E61792">
        <f>+IF(AND($A61792=1,$D61792=1),1,0)</f>
        <v>0</v>
      </c>
      <c r="F61792">
        <f>+IF(AND($A61792=0,$D61792=0),1,0)</f>
        <v>0</v>
      </c>
      <c r="G61792">
        <f>+IF(AND($A61792=0,$D61792=1),1,0)</f>
        <v>1</v>
      </c>
      <c r="H61792">
        <f>+IF(AND($A61792=1,$D61792=0),1,0)</f>
        <v>0</v>
      </c>
    </row>
    <row r="61793" spans="1:8" x14ac:dyDescent="0.55000000000000004">
      <c r="A61793">
        <v>0</v>
      </c>
      <c r="B61793">
        <v>0</v>
      </c>
      <c r="C61793">
        <v>7.0000000000000001E-3</v>
      </c>
      <c r="D61793">
        <f t="shared" si="965"/>
        <v>0</v>
      </c>
      <c r="E61793">
        <f>+IF(AND($A61793=1,$D61793=1),1,0)</f>
        <v>0</v>
      </c>
      <c r="F61793">
        <f>+IF(AND($A61793=0,$D61793=0),1,0)</f>
        <v>1</v>
      </c>
      <c r="G61793">
        <f>+IF(AND($A61793=0,$D61793=1),1,0)</f>
        <v>0</v>
      </c>
      <c r="H61793">
        <f>+IF(AND($A61793=1,$D61793=0),1,0)</f>
        <v>0</v>
      </c>
    </row>
    <row r="61794" spans="1:8" x14ac:dyDescent="0.55000000000000004">
      <c r="A61794">
        <v>0</v>
      </c>
      <c r="B61794">
        <v>0</v>
      </c>
      <c r="C61794">
        <v>4.8000000000000001E-2</v>
      </c>
      <c r="D61794">
        <f t="shared" si="965"/>
        <v>0</v>
      </c>
      <c r="E61794">
        <f>+IF(AND($A61794=1,$D61794=1),1,0)</f>
        <v>0</v>
      </c>
      <c r="F61794">
        <f>+IF(AND($A61794=0,$D61794=0),1,0)</f>
        <v>1</v>
      </c>
      <c r="G61794">
        <f>+IF(AND($A61794=0,$D61794=1),1,0)</f>
        <v>0</v>
      </c>
      <c r="H61794">
        <f>+IF(AND($A61794=1,$D61794=0),1,0)</f>
        <v>0</v>
      </c>
    </row>
    <row r="61795" spans="1:8" x14ac:dyDescent="0.55000000000000004">
      <c r="A61795">
        <v>0</v>
      </c>
      <c r="B61795">
        <v>0</v>
      </c>
      <c r="C61795">
        <v>7.2999999999999995E-2</v>
      </c>
      <c r="D61795">
        <f t="shared" si="965"/>
        <v>0</v>
      </c>
      <c r="E61795">
        <f>+IF(AND($A61795=1,$D61795=1),1,0)</f>
        <v>0</v>
      </c>
      <c r="F61795">
        <f>+IF(AND($A61795=0,$D61795=0),1,0)</f>
        <v>1</v>
      </c>
      <c r="G61795">
        <f>+IF(AND($A61795=0,$D61795=1),1,0)</f>
        <v>0</v>
      </c>
      <c r="H61795">
        <f>+IF(AND($A61795=1,$D61795=0),1,0)</f>
        <v>0</v>
      </c>
    </row>
    <row r="61796" spans="1:8" x14ac:dyDescent="0.55000000000000004">
      <c r="A61796">
        <v>0</v>
      </c>
      <c r="B61796">
        <v>0</v>
      </c>
      <c r="C61796">
        <v>2.1999999999999999E-2</v>
      </c>
      <c r="D61796">
        <f t="shared" si="965"/>
        <v>0</v>
      </c>
      <c r="E61796">
        <f>+IF(AND($A61796=1,$D61796=1),1,0)</f>
        <v>0</v>
      </c>
      <c r="F61796">
        <f>+IF(AND($A61796=0,$D61796=0),1,0)</f>
        <v>1</v>
      </c>
      <c r="G61796">
        <f>+IF(AND($A61796=0,$D61796=1),1,0)</f>
        <v>0</v>
      </c>
      <c r="H61796">
        <f>+IF(AND($A61796=1,$D61796=0),1,0)</f>
        <v>0</v>
      </c>
    </row>
    <row r="61797" spans="1:8" x14ac:dyDescent="0.55000000000000004">
      <c r="A61797">
        <v>0</v>
      </c>
      <c r="B61797">
        <v>0</v>
      </c>
      <c r="C61797">
        <v>0.20300000000000001</v>
      </c>
      <c r="D61797">
        <f t="shared" si="965"/>
        <v>1</v>
      </c>
      <c r="E61797">
        <f>+IF(AND($A61797=1,$D61797=1),1,0)</f>
        <v>0</v>
      </c>
      <c r="F61797">
        <f>+IF(AND($A61797=0,$D61797=0),1,0)</f>
        <v>0</v>
      </c>
      <c r="G61797">
        <f>+IF(AND($A61797=0,$D61797=1),1,0)</f>
        <v>1</v>
      </c>
      <c r="H61797">
        <f>+IF(AND($A61797=1,$D61797=0),1,0)</f>
        <v>0</v>
      </c>
    </row>
    <row r="61798" spans="1:8" x14ac:dyDescent="0.55000000000000004">
      <c r="A61798">
        <v>0</v>
      </c>
      <c r="B61798">
        <v>0</v>
      </c>
      <c r="C61798">
        <v>3.7999999999999999E-2</v>
      </c>
      <c r="D61798">
        <f t="shared" si="965"/>
        <v>0</v>
      </c>
      <c r="E61798">
        <f>+IF(AND($A61798=1,$D61798=1),1,0)</f>
        <v>0</v>
      </c>
      <c r="F61798">
        <f>+IF(AND($A61798=0,$D61798=0),1,0)</f>
        <v>1</v>
      </c>
      <c r="G61798">
        <f>+IF(AND($A61798=0,$D61798=1),1,0)</f>
        <v>0</v>
      </c>
      <c r="H61798">
        <f>+IF(AND($A61798=1,$D61798=0),1,0)</f>
        <v>0</v>
      </c>
    </row>
    <row r="61799" spans="1:8" x14ac:dyDescent="0.55000000000000004">
      <c r="A61799">
        <v>0</v>
      </c>
      <c r="B61799">
        <v>0</v>
      </c>
      <c r="C61799">
        <v>2.5000000000000001E-2</v>
      </c>
      <c r="D61799">
        <f t="shared" si="965"/>
        <v>0</v>
      </c>
      <c r="E61799">
        <f>+IF(AND($A61799=1,$D61799=1),1,0)</f>
        <v>0</v>
      </c>
      <c r="F61799">
        <f>+IF(AND($A61799=0,$D61799=0),1,0)</f>
        <v>1</v>
      </c>
      <c r="G61799">
        <f>+IF(AND($A61799=0,$D61799=1),1,0)</f>
        <v>0</v>
      </c>
      <c r="H61799">
        <f>+IF(AND($A61799=1,$D61799=0),1,0)</f>
        <v>0</v>
      </c>
    </row>
    <row r="61800" spans="1:8" x14ac:dyDescent="0.55000000000000004">
      <c r="A61800">
        <v>0</v>
      </c>
      <c r="B61800">
        <v>0</v>
      </c>
      <c r="C61800">
        <v>6.0000000000000001E-3</v>
      </c>
      <c r="D61800">
        <f t="shared" si="965"/>
        <v>0</v>
      </c>
      <c r="E61800">
        <f>+IF(AND($A61800=1,$D61800=1),1,0)</f>
        <v>0</v>
      </c>
      <c r="F61800">
        <f>+IF(AND($A61800=0,$D61800=0),1,0)</f>
        <v>1</v>
      </c>
      <c r="G61800">
        <f>+IF(AND($A61800=0,$D61800=1),1,0)</f>
        <v>0</v>
      </c>
      <c r="H61800">
        <f>+IF(AND($A61800=1,$D61800=0),1,0)</f>
        <v>0</v>
      </c>
    </row>
    <row r="61801" spans="1:8" x14ac:dyDescent="0.55000000000000004">
      <c r="A61801">
        <v>0</v>
      </c>
      <c r="B61801">
        <v>0</v>
      </c>
      <c r="C61801">
        <v>2.5999999999999999E-2</v>
      </c>
      <c r="D61801">
        <f t="shared" si="965"/>
        <v>0</v>
      </c>
      <c r="E61801">
        <f>+IF(AND($A61801=1,$D61801=1),1,0)</f>
        <v>0</v>
      </c>
      <c r="F61801">
        <f>+IF(AND($A61801=0,$D61801=0),1,0)</f>
        <v>1</v>
      </c>
      <c r="G61801">
        <f>+IF(AND($A61801=0,$D61801=1),1,0)</f>
        <v>0</v>
      </c>
      <c r="H61801">
        <f>+IF(AND($A61801=1,$D61801=0),1,0)</f>
        <v>0</v>
      </c>
    </row>
    <row r="61802" spans="1:8" x14ac:dyDescent="0.55000000000000004">
      <c r="A61802">
        <v>0</v>
      </c>
      <c r="B61802">
        <v>0</v>
      </c>
      <c r="C61802">
        <v>1.2E-2</v>
      </c>
      <c r="D61802">
        <f t="shared" ref="D61802:D61865" si="966">+IF(C61802&gt;$K$2,1,0)</f>
        <v>0</v>
      </c>
      <c r="E61802">
        <f>+IF(AND($A61802=1,$D61802=1),1,0)</f>
        <v>0</v>
      </c>
      <c r="F61802">
        <f>+IF(AND($A61802=0,$D61802=0),1,0)</f>
        <v>1</v>
      </c>
      <c r="G61802">
        <f>+IF(AND($A61802=0,$D61802=1),1,0)</f>
        <v>0</v>
      </c>
      <c r="H61802">
        <f>+IF(AND($A61802=1,$D61802=0),1,0)</f>
        <v>0</v>
      </c>
    </row>
    <row r="61803" spans="1:8" x14ac:dyDescent="0.55000000000000004">
      <c r="A61803">
        <v>0</v>
      </c>
      <c r="B61803">
        <v>0</v>
      </c>
      <c r="C61803">
        <v>8.7999999999999995E-2</v>
      </c>
      <c r="D61803">
        <f t="shared" si="966"/>
        <v>1</v>
      </c>
      <c r="E61803">
        <f>+IF(AND($A61803=1,$D61803=1),1,0)</f>
        <v>0</v>
      </c>
      <c r="F61803">
        <f>+IF(AND($A61803=0,$D61803=0),1,0)</f>
        <v>0</v>
      </c>
      <c r="G61803">
        <f>+IF(AND($A61803=0,$D61803=1),1,0)</f>
        <v>1</v>
      </c>
      <c r="H61803">
        <f>+IF(AND($A61803=1,$D61803=0),1,0)</f>
        <v>0</v>
      </c>
    </row>
    <row r="61804" spans="1:8" x14ac:dyDescent="0.55000000000000004">
      <c r="A61804">
        <v>0</v>
      </c>
      <c r="B61804">
        <v>0</v>
      </c>
      <c r="C61804">
        <v>1.7999999999999999E-2</v>
      </c>
      <c r="D61804">
        <f t="shared" si="966"/>
        <v>0</v>
      </c>
      <c r="E61804">
        <f>+IF(AND($A61804=1,$D61804=1),1,0)</f>
        <v>0</v>
      </c>
      <c r="F61804">
        <f>+IF(AND($A61804=0,$D61804=0),1,0)</f>
        <v>1</v>
      </c>
      <c r="G61804">
        <f>+IF(AND($A61804=0,$D61804=1),1,0)</f>
        <v>0</v>
      </c>
      <c r="H61804">
        <f>+IF(AND($A61804=1,$D61804=0),1,0)</f>
        <v>0</v>
      </c>
    </row>
    <row r="61805" spans="1:8" x14ac:dyDescent="0.55000000000000004">
      <c r="A61805">
        <v>0</v>
      </c>
      <c r="B61805">
        <v>0</v>
      </c>
      <c r="C61805">
        <v>0.11700000000000001</v>
      </c>
      <c r="D61805">
        <f t="shared" si="966"/>
        <v>1</v>
      </c>
      <c r="E61805">
        <f>+IF(AND($A61805=1,$D61805=1),1,0)</f>
        <v>0</v>
      </c>
      <c r="F61805">
        <f>+IF(AND($A61805=0,$D61805=0),1,0)</f>
        <v>0</v>
      </c>
      <c r="G61805">
        <f>+IF(AND($A61805=0,$D61805=1),1,0)</f>
        <v>1</v>
      </c>
      <c r="H61805">
        <f>+IF(AND($A61805=1,$D61805=0),1,0)</f>
        <v>0</v>
      </c>
    </row>
    <row r="61806" spans="1:8" x14ac:dyDescent="0.55000000000000004">
      <c r="A61806">
        <v>0</v>
      </c>
      <c r="B61806">
        <v>0</v>
      </c>
      <c r="C61806">
        <v>1.2E-2</v>
      </c>
      <c r="D61806">
        <f t="shared" si="966"/>
        <v>0</v>
      </c>
      <c r="E61806">
        <f>+IF(AND($A61806=1,$D61806=1),1,0)</f>
        <v>0</v>
      </c>
      <c r="F61806">
        <f>+IF(AND($A61806=0,$D61806=0),1,0)</f>
        <v>1</v>
      </c>
      <c r="G61806">
        <f>+IF(AND($A61806=0,$D61806=1),1,0)</f>
        <v>0</v>
      </c>
      <c r="H61806">
        <f>+IF(AND($A61806=1,$D61806=0),1,0)</f>
        <v>0</v>
      </c>
    </row>
    <row r="61807" spans="1:8" x14ac:dyDescent="0.55000000000000004">
      <c r="A61807">
        <v>0</v>
      </c>
      <c r="B61807">
        <v>0</v>
      </c>
      <c r="C61807">
        <v>4.3999999999999997E-2</v>
      </c>
      <c r="D61807">
        <f t="shared" si="966"/>
        <v>0</v>
      </c>
      <c r="E61807">
        <f>+IF(AND($A61807=1,$D61807=1),1,0)</f>
        <v>0</v>
      </c>
      <c r="F61807">
        <f>+IF(AND($A61807=0,$D61807=0),1,0)</f>
        <v>1</v>
      </c>
      <c r="G61807">
        <f>+IF(AND($A61807=0,$D61807=1),1,0)</f>
        <v>0</v>
      </c>
      <c r="H61807">
        <f>+IF(AND($A61807=1,$D61807=0),1,0)</f>
        <v>0</v>
      </c>
    </row>
    <row r="61808" spans="1:8" x14ac:dyDescent="0.55000000000000004">
      <c r="A61808">
        <v>1</v>
      </c>
      <c r="B61808">
        <v>0</v>
      </c>
      <c r="C61808">
        <v>0.307</v>
      </c>
      <c r="D61808">
        <f t="shared" si="966"/>
        <v>1</v>
      </c>
      <c r="E61808">
        <f>+IF(AND($A61808=1,$D61808=1),1,0)</f>
        <v>1</v>
      </c>
      <c r="F61808">
        <f>+IF(AND($A61808=0,$D61808=0),1,0)</f>
        <v>0</v>
      </c>
      <c r="G61808">
        <f>+IF(AND($A61808=0,$D61808=1),1,0)</f>
        <v>0</v>
      </c>
      <c r="H61808">
        <f>+IF(AND($A61808=1,$D61808=0),1,0)</f>
        <v>0</v>
      </c>
    </row>
    <row r="61809" spans="1:8" x14ac:dyDescent="0.55000000000000004">
      <c r="A61809">
        <v>0</v>
      </c>
      <c r="B61809">
        <v>0</v>
      </c>
      <c r="C61809">
        <v>1.4E-2</v>
      </c>
      <c r="D61809">
        <f t="shared" si="966"/>
        <v>0</v>
      </c>
      <c r="E61809">
        <f>+IF(AND($A61809=1,$D61809=1),1,0)</f>
        <v>0</v>
      </c>
      <c r="F61809">
        <f>+IF(AND($A61809=0,$D61809=0),1,0)</f>
        <v>1</v>
      </c>
      <c r="G61809">
        <f>+IF(AND($A61809=0,$D61809=1),1,0)</f>
        <v>0</v>
      </c>
      <c r="H61809">
        <f>+IF(AND($A61809=1,$D61809=0),1,0)</f>
        <v>0</v>
      </c>
    </row>
    <row r="61810" spans="1:8" x14ac:dyDescent="0.55000000000000004">
      <c r="A61810">
        <v>0</v>
      </c>
      <c r="B61810">
        <v>0</v>
      </c>
      <c r="C61810">
        <v>7.2999999999999995E-2</v>
      </c>
      <c r="D61810">
        <f t="shared" si="966"/>
        <v>0</v>
      </c>
      <c r="E61810">
        <f>+IF(AND($A61810=1,$D61810=1),1,0)</f>
        <v>0</v>
      </c>
      <c r="F61810">
        <f>+IF(AND($A61810=0,$D61810=0),1,0)</f>
        <v>1</v>
      </c>
      <c r="G61810">
        <f>+IF(AND($A61810=0,$D61810=1),1,0)</f>
        <v>0</v>
      </c>
      <c r="H61810">
        <f>+IF(AND($A61810=1,$D61810=0),1,0)</f>
        <v>0</v>
      </c>
    </row>
    <row r="61811" spans="1:8" x14ac:dyDescent="0.55000000000000004">
      <c r="A61811">
        <v>0</v>
      </c>
      <c r="B61811">
        <v>0</v>
      </c>
      <c r="C61811">
        <v>1.4E-2</v>
      </c>
      <c r="D61811">
        <f t="shared" si="966"/>
        <v>0</v>
      </c>
      <c r="E61811">
        <f>+IF(AND($A61811=1,$D61811=1),1,0)</f>
        <v>0</v>
      </c>
      <c r="F61811">
        <f>+IF(AND($A61811=0,$D61811=0),1,0)</f>
        <v>1</v>
      </c>
      <c r="G61811">
        <f>+IF(AND($A61811=0,$D61811=1),1,0)</f>
        <v>0</v>
      </c>
      <c r="H61811">
        <f>+IF(AND($A61811=1,$D61811=0),1,0)</f>
        <v>0</v>
      </c>
    </row>
    <row r="61812" spans="1:8" x14ac:dyDescent="0.55000000000000004">
      <c r="A61812">
        <v>0</v>
      </c>
      <c r="B61812">
        <v>0</v>
      </c>
      <c r="C61812">
        <v>8.5999999999999993E-2</v>
      </c>
      <c r="D61812">
        <f t="shared" si="966"/>
        <v>1</v>
      </c>
      <c r="E61812">
        <f>+IF(AND($A61812=1,$D61812=1),1,0)</f>
        <v>0</v>
      </c>
      <c r="F61812">
        <f>+IF(AND($A61812=0,$D61812=0),1,0)</f>
        <v>0</v>
      </c>
      <c r="G61812">
        <f>+IF(AND($A61812=0,$D61812=1),1,0)</f>
        <v>1</v>
      </c>
      <c r="H61812">
        <f>+IF(AND($A61812=1,$D61812=0),1,0)</f>
        <v>0</v>
      </c>
    </row>
    <row r="61813" spans="1:8" x14ac:dyDescent="0.55000000000000004">
      <c r="A61813">
        <v>0</v>
      </c>
      <c r="B61813">
        <v>0</v>
      </c>
      <c r="C61813">
        <v>0.06</v>
      </c>
      <c r="D61813">
        <f t="shared" si="966"/>
        <v>0</v>
      </c>
      <c r="E61813">
        <f>+IF(AND($A61813=1,$D61813=1),1,0)</f>
        <v>0</v>
      </c>
      <c r="F61813">
        <f>+IF(AND($A61813=0,$D61813=0),1,0)</f>
        <v>1</v>
      </c>
      <c r="G61813">
        <f>+IF(AND($A61813=0,$D61813=1),1,0)</f>
        <v>0</v>
      </c>
      <c r="H61813">
        <f>+IF(AND($A61813=1,$D61813=0),1,0)</f>
        <v>0</v>
      </c>
    </row>
    <row r="61814" spans="1:8" x14ac:dyDescent="0.55000000000000004">
      <c r="A61814">
        <v>0</v>
      </c>
      <c r="B61814">
        <v>0</v>
      </c>
      <c r="C61814">
        <v>0.14000000000000001</v>
      </c>
      <c r="D61814">
        <f t="shared" si="966"/>
        <v>1</v>
      </c>
      <c r="E61814">
        <f>+IF(AND($A61814=1,$D61814=1),1,0)</f>
        <v>0</v>
      </c>
      <c r="F61814">
        <f>+IF(AND($A61814=0,$D61814=0),1,0)</f>
        <v>0</v>
      </c>
      <c r="G61814">
        <f>+IF(AND($A61814=0,$D61814=1),1,0)</f>
        <v>1</v>
      </c>
      <c r="H61814">
        <f>+IF(AND($A61814=1,$D61814=0),1,0)</f>
        <v>0</v>
      </c>
    </row>
    <row r="61815" spans="1:8" x14ac:dyDescent="0.55000000000000004">
      <c r="A61815">
        <v>0</v>
      </c>
      <c r="B61815">
        <v>0</v>
      </c>
      <c r="C61815">
        <v>0.443</v>
      </c>
      <c r="D61815">
        <f t="shared" si="966"/>
        <v>1</v>
      </c>
      <c r="E61815">
        <f>+IF(AND($A61815=1,$D61815=1),1,0)</f>
        <v>0</v>
      </c>
      <c r="F61815">
        <f>+IF(AND($A61815=0,$D61815=0),1,0)</f>
        <v>0</v>
      </c>
      <c r="G61815">
        <f>+IF(AND($A61815=0,$D61815=1),1,0)</f>
        <v>1</v>
      </c>
      <c r="H61815">
        <f>+IF(AND($A61815=1,$D61815=0),1,0)</f>
        <v>0</v>
      </c>
    </row>
    <row r="61816" spans="1:8" x14ac:dyDescent="0.55000000000000004">
      <c r="A61816">
        <v>0</v>
      </c>
      <c r="B61816">
        <v>0</v>
      </c>
      <c r="C61816">
        <v>1.9E-2</v>
      </c>
      <c r="D61816">
        <f t="shared" si="966"/>
        <v>0</v>
      </c>
      <c r="E61816">
        <f>+IF(AND($A61816=1,$D61816=1),1,0)</f>
        <v>0</v>
      </c>
      <c r="F61816">
        <f>+IF(AND($A61816=0,$D61816=0),1,0)</f>
        <v>1</v>
      </c>
      <c r="G61816">
        <f>+IF(AND($A61816=0,$D61816=1),1,0)</f>
        <v>0</v>
      </c>
      <c r="H61816">
        <f>+IF(AND($A61816=1,$D61816=0),1,0)</f>
        <v>0</v>
      </c>
    </row>
    <row r="61817" spans="1:8" x14ac:dyDescent="0.55000000000000004">
      <c r="A61817">
        <v>0</v>
      </c>
      <c r="B61817">
        <v>0</v>
      </c>
      <c r="C61817">
        <v>0.02</v>
      </c>
      <c r="D61817">
        <f t="shared" si="966"/>
        <v>0</v>
      </c>
      <c r="E61817">
        <f>+IF(AND($A61817=1,$D61817=1),1,0)</f>
        <v>0</v>
      </c>
      <c r="F61817">
        <f>+IF(AND($A61817=0,$D61817=0),1,0)</f>
        <v>1</v>
      </c>
      <c r="G61817">
        <f>+IF(AND($A61817=0,$D61817=1),1,0)</f>
        <v>0</v>
      </c>
      <c r="H61817">
        <f>+IF(AND($A61817=1,$D61817=0),1,0)</f>
        <v>0</v>
      </c>
    </row>
    <row r="61818" spans="1:8" x14ac:dyDescent="0.55000000000000004">
      <c r="A61818">
        <v>0</v>
      </c>
      <c r="B61818">
        <v>0</v>
      </c>
      <c r="C61818">
        <v>5.0000000000000001E-3</v>
      </c>
      <c r="D61818">
        <f t="shared" si="966"/>
        <v>0</v>
      </c>
      <c r="E61818">
        <f>+IF(AND($A61818=1,$D61818=1),1,0)</f>
        <v>0</v>
      </c>
      <c r="F61818">
        <f>+IF(AND($A61818=0,$D61818=0),1,0)</f>
        <v>1</v>
      </c>
      <c r="G61818">
        <f>+IF(AND($A61818=0,$D61818=1),1,0)</f>
        <v>0</v>
      </c>
      <c r="H61818">
        <f>+IF(AND($A61818=1,$D61818=0),1,0)</f>
        <v>0</v>
      </c>
    </row>
    <row r="61819" spans="1:8" x14ac:dyDescent="0.55000000000000004">
      <c r="A61819">
        <v>0</v>
      </c>
      <c r="B61819">
        <v>0</v>
      </c>
      <c r="C61819">
        <v>5.8999999999999997E-2</v>
      </c>
      <c r="D61819">
        <f t="shared" si="966"/>
        <v>0</v>
      </c>
      <c r="E61819">
        <f>+IF(AND($A61819=1,$D61819=1),1,0)</f>
        <v>0</v>
      </c>
      <c r="F61819">
        <f>+IF(AND($A61819=0,$D61819=0),1,0)</f>
        <v>1</v>
      </c>
      <c r="G61819">
        <f>+IF(AND($A61819=0,$D61819=1),1,0)</f>
        <v>0</v>
      </c>
      <c r="H61819">
        <f>+IF(AND($A61819=1,$D61819=0),1,0)</f>
        <v>0</v>
      </c>
    </row>
    <row r="61820" spans="1:8" x14ac:dyDescent="0.55000000000000004">
      <c r="A61820">
        <v>0</v>
      </c>
      <c r="B61820">
        <v>0</v>
      </c>
      <c r="C61820">
        <v>7.0000000000000001E-3</v>
      </c>
      <c r="D61820">
        <f t="shared" si="966"/>
        <v>0</v>
      </c>
      <c r="E61820">
        <f>+IF(AND($A61820=1,$D61820=1),1,0)</f>
        <v>0</v>
      </c>
      <c r="F61820">
        <f>+IF(AND($A61820=0,$D61820=0),1,0)</f>
        <v>1</v>
      </c>
      <c r="G61820">
        <f>+IF(AND($A61820=0,$D61820=1),1,0)</f>
        <v>0</v>
      </c>
      <c r="H61820">
        <f>+IF(AND($A61820=1,$D61820=0),1,0)</f>
        <v>0</v>
      </c>
    </row>
    <row r="61821" spans="1:8" x14ac:dyDescent="0.55000000000000004">
      <c r="A61821">
        <v>0</v>
      </c>
      <c r="B61821">
        <v>0</v>
      </c>
      <c r="C61821">
        <v>8.9999999999999993E-3</v>
      </c>
      <c r="D61821">
        <f t="shared" si="966"/>
        <v>0</v>
      </c>
      <c r="E61821">
        <f>+IF(AND($A61821=1,$D61821=1),1,0)</f>
        <v>0</v>
      </c>
      <c r="F61821">
        <f>+IF(AND($A61821=0,$D61821=0),1,0)</f>
        <v>1</v>
      </c>
      <c r="G61821">
        <f>+IF(AND($A61821=0,$D61821=1),1,0)</f>
        <v>0</v>
      </c>
      <c r="H61821">
        <f>+IF(AND($A61821=1,$D61821=0),1,0)</f>
        <v>0</v>
      </c>
    </row>
    <row r="61822" spans="1:8" x14ac:dyDescent="0.55000000000000004">
      <c r="A61822">
        <v>0</v>
      </c>
      <c r="B61822">
        <v>0</v>
      </c>
      <c r="C61822">
        <v>7.1999999999999995E-2</v>
      </c>
      <c r="D61822">
        <f t="shared" si="966"/>
        <v>0</v>
      </c>
      <c r="E61822">
        <f>+IF(AND($A61822=1,$D61822=1),1,0)</f>
        <v>0</v>
      </c>
      <c r="F61822">
        <f>+IF(AND($A61822=0,$D61822=0),1,0)</f>
        <v>1</v>
      </c>
      <c r="G61822">
        <f>+IF(AND($A61822=0,$D61822=1),1,0)</f>
        <v>0</v>
      </c>
      <c r="H61822">
        <f>+IF(AND($A61822=1,$D61822=0),1,0)</f>
        <v>0</v>
      </c>
    </row>
    <row r="61823" spans="1:8" x14ac:dyDescent="0.55000000000000004">
      <c r="A61823">
        <v>0</v>
      </c>
      <c r="B61823">
        <v>0</v>
      </c>
      <c r="C61823">
        <v>1.4E-2</v>
      </c>
      <c r="D61823">
        <f t="shared" si="966"/>
        <v>0</v>
      </c>
      <c r="E61823">
        <f>+IF(AND($A61823=1,$D61823=1),1,0)</f>
        <v>0</v>
      </c>
      <c r="F61823">
        <f>+IF(AND($A61823=0,$D61823=0),1,0)</f>
        <v>1</v>
      </c>
      <c r="G61823">
        <f>+IF(AND($A61823=0,$D61823=1),1,0)</f>
        <v>0</v>
      </c>
      <c r="H61823">
        <f>+IF(AND($A61823=1,$D61823=0),1,0)</f>
        <v>0</v>
      </c>
    </row>
    <row r="61824" spans="1:8" x14ac:dyDescent="0.55000000000000004">
      <c r="A61824">
        <v>0</v>
      </c>
      <c r="B61824">
        <v>0</v>
      </c>
      <c r="C61824">
        <v>2.9000000000000001E-2</v>
      </c>
      <c r="D61824">
        <f t="shared" si="966"/>
        <v>0</v>
      </c>
      <c r="E61824">
        <f>+IF(AND($A61824=1,$D61824=1),1,0)</f>
        <v>0</v>
      </c>
      <c r="F61824">
        <f>+IF(AND($A61824=0,$D61824=0),1,0)</f>
        <v>1</v>
      </c>
      <c r="G61824">
        <f>+IF(AND($A61824=0,$D61824=1),1,0)</f>
        <v>0</v>
      </c>
      <c r="H61824">
        <f>+IF(AND($A61824=1,$D61824=0),1,0)</f>
        <v>0</v>
      </c>
    </row>
    <row r="61825" spans="1:8" x14ac:dyDescent="0.55000000000000004">
      <c r="A61825">
        <v>0</v>
      </c>
      <c r="B61825">
        <v>0</v>
      </c>
      <c r="C61825">
        <v>0.159</v>
      </c>
      <c r="D61825">
        <f t="shared" si="966"/>
        <v>1</v>
      </c>
      <c r="E61825">
        <f>+IF(AND($A61825=1,$D61825=1),1,0)</f>
        <v>0</v>
      </c>
      <c r="F61825">
        <f>+IF(AND($A61825=0,$D61825=0),1,0)</f>
        <v>0</v>
      </c>
      <c r="G61825">
        <f>+IF(AND($A61825=0,$D61825=1),1,0)</f>
        <v>1</v>
      </c>
      <c r="H61825">
        <f>+IF(AND($A61825=1,$D61825=0),1,0)</f>
        <v>0</v>
      </c>
    </row>
    <row r="61826" spans="1:8" x14ac:dyDescent="0.55000000000000004">
      <c r="A61826">
        <v>0</v>
      </c>
      <c r="B61826">
        <v>0</v>
      </c>
      <c r="C61826">
        <v>9.7000000000000003E-2</v>
      </c>
      <c r="D61826">
        <f t="shared" si="966"/>
        <v>1</v>
      </c>
      <c r="E61826">
        <f>+IF(AND($A61826=1,$D61826=1),1,0)</f>
        <v>0</v>
      </c>
      <c r="F61826">
        <f>+IF(AND($A61826=0,$D61826=0),1,0)</f>
        <v>0</v>
      </c>
      <c r="G61826">
        <f>+IF(AND($A61826=0,$D61826=1),1,0)</f>
        <v>1</v>
      </c>
      <c r="H61826">
        <f>+IF(AND($A61826=1,$D61826=0),1,0)</f>
        <v>0</v>
      </c>
    </row>
    <row r="61827" spans="1:8" x14ac:dyDescent="0.55000000000000004">
      <c r="A61827">
        <v>0</v>
      </c>
      <c r="B61827">
        <v>0</v>
      </c>
      <c r="C61827">
        <v>8.0000000000000002E-3</v>
      </c>
      <c r="D61827">
        <f t="shared" si="966"/>
        <v>0</v>
      </c>
      <c r="E61827">
        <f>+IF(AND($A61827=1,$D61827=1),1,0)</f>
        <v>0</v>
      </c>
      <c r="F61827">
        <f>+IF(AND($A61827=0,$D61827=0),1,0)</f>
        <v>1</v>
      </c>
      <c r="G61827">
        <f>+IF(AND($A61827=0,$D61827=1),1,0)</f>
        <v>0</v>
      </c>
      <c r="H61827">
        <f>+IF(AND($A61827=1,$D61827=0),1,0)</f>
        <v>0</v>
      </c>
    </row>
    <row r="61828" spans="1:8" x14ac:dyDescent="0.55000000000000004">
      <c r="A61828">
        <v>1</v>
      </c>
      <c r="B61828">
        <v>0</v>
      </c>
      <c r="C61828">
        <v>0.41399999999999998</v>
      </c>
      <c r="D61828">
        <f t="shared" si="966"/>
        <v>1</v>
      </c>
      <c r="E61828">
        <f>+IF(AND($A61828=1,$D61828=1),1,0)</f>
        <v>1</v>
      </c>
      <c r="F61828">
        <f>+IF(AND($A61828=0,$D61828=0),1,0)</f>
        <v>0</v>
      </c>
      <c r="G61828">
        <f>+IF(AND($A61828=0,$D61828=1),1,0)</f>
        <v>0</v>
      </c>
      <c r="H61828">
        <f>+IF(AND($A61828=1,$D61828=0),1,0)</f>
        <v>0</v>
      </c>
    </row>
    <row r="61829" spans="1:8" x14ac:dyDescent="0.55000000000000004">
      <c r="A61829">
        <v>0</v>
      </c>
      <c r="B61829">
        <v>0</v>
      </c>
      <c r="C61829">
        <v>0.29099999999999998</v>
      </c>
      <c r="D61829">
        <f t="shared" si="966"/>
        <v>1</v>
      </c>
      <c r="E61829">
        <f>+IF(AND($A61829=1,$D61829=1),1,0)</f>
        <v>0</v>
      </c>
      <c r="F61829">
        <f>+IF(AND($A61829=0,$D61829=0),1,0)</f>
        <v>0</v>
      </c>
      <c r="G61829">
        <f>+IF(AND($A61829=0,$D61829=1),1,0)</f>
        <v>1</v>
      </c>
      <c r="H61829">
        <f>+IF(AND($A61829=1,$D61829=0),1,0)</f>
        <v>0</v>
      </c>
    </row>
    <row r="61830" spans="1:8" x14ac:dyDescent="0.55000000000000004">
      <c r="A61830">
        <v>0</v>
      </c>
      <c r="B61830">
        <v>0</v>
      </c>
      <c r="C61830">
        <v>1.2E-2</v>
      </c>
      <c r="D61830">
        <f t="shared" si="966"/>
        <v>0</v>
      </c>
      <c r="E61830">
        <f>+IF(AND($A61830=1,$D61830=1),1,0)</f>
        <v>0</v>
      </c>
      <c r="F61830">
        <f>+IF(AND($A61830=0,$D61830=0),1,0)</f>
        <v>1</v>
      </c>
      <c r="G61830">
        <f>+IF(AND($A61830=0,$D61830=1),1,0)</f>
        <v>0</v>
      </c>
      <c r="H61830">
        <f>+IF(AND($A61830=1,$D61830=0),1,0)</f>
        <v>0</v>
      </c>
    </row>
    <row r="61831" spans="1:8" x14ac:dyDescent="0.55000000000000004">
      <c r="A61831">
        <v>0</v>
      </c>
      <c r="B61831">
        <v>0</v>
      </c>
      <c r="C61831">
        <v>4.8000000000000001E-2</v>
      </c>
      <c r="D61831">
        <f t="shared" si="966"/>
        <v>0</v>
      </c>
      <c r="E61831">
        <f>+IF(AND($A61831=1,$D61831=1),1,0)</f>
        <v>0</v>
      </c>
      <c r="F61831">
        <f>+IF(AND($A61831=0,$D61831=0),1,0)</f>
        <v>1</v>
      </c>
      <c r="G61831">
        <f>+IF(AND($A61831=0,$D61831=1),1,0)</f>
        <v>0</v>
      </c>
      <c r="H61831">
        <f>+IF(AND($A61831=1,$D61831=0),1,0)</f>
        <v>0</v>
      </c>
    </row>
    <row r="61832" spans="1:8" x14ac:dyDescent="0.55000000000000004">
      <c r="A61832">
        <v>0</v>
      </c>
      <c r="B61832">
        <v>0</v>
      </c>
      <c r="C61832">
        <v>1.2999999999999999E-2</v>
      </c>
      <c r="D61832">
        <f t="shared" si="966"/>
        <v>0</v>
      </c>
      <c r="E61832">
        <f>+IF(AND($A61832=1,$D61832=1),1,0)</f>
        <v>0</v>
      </c>
      <c r="F61832">
        <f>+IF(AND($A61832=0,$D61832=0),1,0)</f>
        <v>1</v>
      </c>
      <c r="G61832">
        <f>+IF(AND($A61832=0,$D61832=1),1,0)</f>
        <v>0</v>
      </c>
      <c r="H61832">
        <f>+IF(AND($A61832=1,$D61832=0),1,0)</f>
        <v>0</v>
      </c>
    </row>
    <row r="61833" spans="1:8" x14ac:dyDescent="0.55000000000000004">
      <c r="A61833">
        <v>0</v>
      </c>
      <c r="B61833">
        <v>0</v>
      </c>
      <c r="C61833">
        <v>1.7000000000000001E-2</v>
      </c>
      <c r="D61833">
        <f t="shared" si="966"/>
        <v>0</v>
      </c>
      <c r="E61833">
        <f>+IF(AND($A61833=1,$D61833=1),1,0)</f>
        <v>0</v>
      </c>
      <c r="F61833">
        <f>+IF(AND($A61833=0,$D61833=0),1,0)</f>
        <v>1</v>
      </c>
      <c r="G61833">
        <f>+IF(AND($A61833=0,$D61833=1),1,0)</f>
        <v>0</v>
      </c>
      <c r="H61833">
        <f>+IF(AND($A61833=1,$D61833=0),1,0)</f>
        <v>0</v>
      </c>
    </row>
    <row r="61834" spans="1:8" x14ac:dyDescent="0.55000000000000004">
      <c r="A61834">
        <v>0</v>
      </c>
      <c r="B61834">
        <v>0</v>
      </c>
      <c r="C61834">
        <v>5.0000000000000001E-3</v>
      </c>
      <c r="D61834">
        <f t="shared" si="966"/>
        <v>0</v>
      </c>
      <c r="E61834">
        <f>+IF(AND($A61834=1,$D61834=1),1,0)</f>
        <v>0</v>
      </c>
      <c r="F61834">
        <f>+IF(AND($A61834=0,$D61834=0),1,0)</f>
        <v>1</v>
      </c>
      <c r="G61834">
        <f>+IF(AND($A61834=0,$D61834=1),1,0)</f>
        <v>0</v>
      </c>
      <c r="H61834">
        <f>+IF(AND($A61834=1,$D61834=0),1,0)</f>
        <v>0</v>
      </c>
    </row>
    <row r="61835" spans="1:8" x14ac:dyDescent="0.55000000000000004">
      <c r="A61835">
        <v>0</v>
      </c>
      <c r="B61835">
        <v>0</v>
      </c>
      <c r="C61835">
        <v>0.02</v>
      </c>
      <c r="D61835">
        <f t="shared" si="966"/>
        <v>0</v>
      </c>
      <c r="E61835">
        <f>+IF(AND($A61835=1,$D61835=1),1,0)</f>
        <v>0</v>
      </c>
      <c r="F61835">
        <f>+IF(AND($A61835=0,$D61835=0),1,0)</f>
        <v>1</v>
      </c>
      <c r="G61835">
        <f>+IF(AND($A61835=0,$D61835=1),1,0)</f>
        <v>0</v>
      </c>
      <c r="H61835">
        <f>+IF(AND($A61835=1,$D61835=0),1,0)</f>
        <v>0</v>
      </c>
    </row>
    <row r="61836" spans="1:8" x14ac:dyDescent="0.55000000000000004">
      <c r="A61836">
        <v>0</v>
      </c>
      <c r="B61836">
        <v>0</v>
      </c>
      <c r="C61836">
        <v>0.122</v>
      </c>
      <c r="D61836">
        <f t="shared" si="966"/>
        <v>1</v>
      </c>
      <c r="E61836">
        <f>+IF(AND($A61836=1,$D61836=1),1,0)</f>
        <v>0</v>
      </c>
      <c r="F61836">
        <f>+IF(AND($A61836=0,$D61836=0),1,0)</f>
        <v>0</v>
      </c>
      <c r="G61836">
        <f>+IF(AND($A61836=0,$D61836=1),1,0)</f>
        <v>1</v>
      </c>
      <c r="H61836">
        <f>+IF(AND($A61836=1,$D61836=0),1,0)</f>
        <v>0</v>
      </c>
    </row>
    <row r="61837" spans="1:8" x14ac:dyDescent="0.55000000000000004">
      <c r="A61837">
        <v>0</v>
      </c>
      <c r="B61837">
        <v>0</v>
      </c>
      <c r="C61837">
        <v>3.2000000000000001E-2</v>
      </c>
      <c r="D61837">
        <f t="shared" si="966"/>
        <v>0</v>
      </c>
      <c r="E61837">
        <f>+IF(AND($A61837=1,$D61837=1),1,0)</f>
        <v>0</v>
      </c>
      <c r="F61837">
        <f>+IF(AND($A61837=0,$D61837=0),1,0)</f>
        <v>1</v>
      </c>
      <c r="G61837">
        <f>+IF(AND($A61837=0,$D61837=1),1,0)</f>
        <v>0</v>
      </c>
      <c r="H61837">
        <f>+IF(AND($A61837=1,$D61837=0),1,0)</f>
        <v>0</v>
      </c>
    </row>
    <row r="61838" spans="1:8" x14ac:dyDescent="0.55000000000000004">
      <c r="A61838">
        <v>0</v>
      </c>
      <c r="B61838">
        <v>0</v>
      </c>
      <c r="C61838">
        <v>1.7000000000000001E-2</v>
      </c>
      <c r="D61838">
        <f t="shared" si="966"/>
        <v>0</v>
      </c>
      <c r="E61838">
        <f>+IF(AND($A61838=1,$D61838=1),1,0)</f>
        <v>0</v>
      </c>
      <c r="F61838">
        <f>+IF(AND($A61838=0,$D61838=0),1,0)</f>
        <v>1</v>
      </c>
      <c r="G61838">
        <f>+IF(AND($A61838=0,$D61838=1),1,0)</f>
        <v>0</v>
      </c>
      <c r="H61838">
        <f>+IF(AND($A61838=1,$D61838=0),1,0)</f>
        <v>0</v>
      </c>
    </row>
    <row r="61839" spans="1:8" x14ac:dyDescent="0.55000000000000004">
      <c r="A61839">
        <v>1</v>
      </c>
      <c r="B61839">
        <v>0</v>
      </c>
      <c r="C61839">
        <v>0.127</v>
      </c>
      <c r="D61839">
        <f t="shared" si="966"/>
        <v>1</v>
      </c>
      <c r="E61839">
        <f>+IF(AND($A61839=1,$D61839=1),1,0)</f>
        <v>1</v>
      </c>
      <c r="F61839">
        <f>+IF(AND($A61839=0,$D61839=0),1,0)</f>
        <v>0</v>
      </c>
      <c r="G61839">
        <f>+IF(AND($A61839=0,$D61839=1),1,0)</f>
        <v>0</v>
      </c>
      <c r="H61839">
        <f>+IF(AND($A61839=1,$D61839=0),1,0)</f>
        <v>0</v>
      </c>
    </row>
    <row r="61840" spans="1:8" x14ac:dyDescent="0.55000000000000004">
      <c r="A61840">
        <v>0</v>
      </c>
      <c r="B61840">
        <v>0</v>
      </c>
      <c r="C61840">
        <v>2.1000000000000001E-2</v>
      </c>
      <c r="D61840">
        <f t="shared" si="966"/>
        <v>0</v>
      </c>
      <c r="E61840">
        <f>+IF(AND($A61840=1,$D61840=1),1,0)</f>
        <v>0</v>
      </c>
      <c r="F61840">
        <f>+IF(AND($A61840=0,$D61840=0),1,0)</f>
        <v>1</v>
      </c>
      <c r="G61840">
        <f>+IF(AND($A61840=0,$D61840=1),1,0)</f>
        <v>0</v>
      </c>
      <c r="H61840">
        <f>+IF(AND($A61840=1,$D61840=0),1,0)</f>
        <v>0</v>
      </c>
    </row>
    <row r="61841" spans="1:8" x14ac:dyDescent="0.55000000000000004">
      <c r="A61841">
        <v>0</v>
      </c>
      <c r="B61841">
        <v>0</v>
      </c>
      <c r="C61841">
        <v>2.7E-2</v>
      </c>
      <c r="D61841">
        <f t="shared" si="966"/>
        <v>0</v>
      </c>
      <c r="E61841">
        <f>+IF(AND($A61841=1,$D61841=1),1,0)</f>
        <v>0</v>
      </c>
      <c r="F61841">
        <f>+IF(AND($A61841=0,$D61841=0),1,0)</f>
        <v>1</v>
      </c>
      <c r="G61841">
        <f>+IF(AND($A61841=0,$D61841=1),1,0)</f>
        <v>0</v>
      </c>
      <c r="H61841">
        <f>+IF(AND($A61841=1,$D61841=0),1,0)</f>
        <v>0</v>
      </c>
    </row>
    <row r="61842" spans="1:8" x14ac:dyDescent="0.55000000000000004">
      <c r="A61842">
        <v>0</v>
      </c>
      <c r="B61842">
        <v>0</v>
      </c>
      <c r="C61842">
        <v>7.8E-2</v>
      </c>
      <c r="D61842">
        <f t="shared" si="966"/>
        <v>0</v>
      </c>
      <c r="E61842">
        <f>+IF(AND($A61842=1,$D61842=1),1,0)</f>
        <v>0</v>
      </c>
      <c r="F61842">
        <f>+IF(AND($A61842=0,$D61842=0),1,0)</f>
        <v>1</v>
      </c>
      <c r="G61842">
        <f>+IF(AND($A61842=0,$D61842=1),1,0)</f>
        <v>0</v>
      </c>
      <c r="H61842">
        <f>+IF(AND($A61842=1,$D61842=0),1,0)</f>
        <v>0</v>
      </c>
    </row>
    <row r="61843" spans="1:8" x14ac:dyDescent="0.55000000000000004">
      <c r="A61843">
        <v>0</v>
      </c>
      <c r="B61843">
        <v>0</v>
      </c>
      <c r="C61843">
        <v>8.0000000000000002E-3</v>
      </c>
      <c r="D61843">
        <f t="shared" si="966"/>
        <v>0</v>
      </c>
      <c r="E61843">
        <f>+IF(AND($A61843=1,$D61843=1),1,0)</f>
        <v>0</v>
      </c>
      <c r="F61843">
        <f>+IF(AND($A61843=0,$D61843=0),1,0)</f>
        <v>1</v>
      </c>
      <c r="G61843">
        <f>+IF(AND($A61843=0,$D61843=1),1,0)</f>
        <v>0</v>
      </c>
      <c r="H61843">
        <f>+IF(AND($A61843=1,$D61843=0),1,0)</f>
        <v>0</v>
      </c>
    </row>
    <row r="61844" spans="1:8" x14ac:dyDescent="0.55000000000000004">
      <c r="A61844">
        <v>0</v>
      </c>
      <c r="B61844">
        <v>0</v>
      </c>
      <c r="C61844">
        <v>6.0000000000000001E-3</v>
      </c>
      <c r="D61844">
        <f t="shared" si="966"/>
        <v>0</v>
      </c>
      <c r="E61844">
        <f>+IF(AND($A61844=1,$D61844=1),1,0)</f>
        <v>0</v>
      </c>
      <c r="F61844">
        <f>+IF(AND($A61844=0,$D61844=0),1,0)</f>
        <v>1</v>
      </c>
      <c r="G61844">
        <f>+IF(AND($A61844=0,$D61844=1),1,0)</f>
        <v>0</v>
      </c>
      <c r="H61844">
        <f>+IF(AND($A61844=1,$D61844=0),1,0)</f>
        <v>0</v>
      </c>
    </row>
    <row r="61845" spans="1:8" x14ac:dyDescent="0.55000000000000004">
      <c r="A61845">
        <v>0</v>
      </c>
      <c r="B61845">
        <v>0</v>
      </c>
      <c r="C61845">
        <v>7.2999999999999995E-2</v>
      </c>
      <c r="D61845">
        <f t="shared" si="966"/>
        <v>0</v>
      </c>
      <c r="E61845">
        <f>+IF(AND($A61845=1,$D61845=1),1,0)</f>
        <v>0</v>
      </c>
      <c r="F61845">
        <f>+IF(AND($A61845=0,$D61845=0),1,0)</f>
        <v>1</v>
      </c>
      <c r="G61845">
        <f>+IF(AND($A61845=0,$D61845=1),1,0)</f>
        <v>0</v>
      </c>
      <c r="H61845">
        <f>+IF(AND($A61845=1,$D61845=0),1,0)</f>
        <v>0</v>
      </c>
    </row>
    <row r="61846" spans="1:8" x14ac:dyDescent="0.55000000000000004">
      <c r="A61846">
        <v>0</v>
      </c>
      <c r="B61846">
        <v>0</v>
      </c>
      <c r="C61846">
        <v>8.6999999999999994E-2</v>
      </c>
      <c r="D61846">
        <f t="shared" si="966"/>
        <v>1</v>
      </c>
      <c r="E61846">
        <f>+IF(AND($A61846=1,$D61846=1),1,0)</f>
        <v>0</v>
      </c>
      <c r="F61846">
        <f>+IF(AND($A61846=0,$D61846=0),1,0)</f>
        <v>0</v>
      </c>
      <c r="G61846">
        <f>+IF(AND($A61846=0,$D61846=1),1,0)</f>
        <v>1</v>
      </c>
      <c r="H61846">
        <f>+IF(AND($A61846=1,$D61846=0),1,0)</f>
        <v>0</v>
      </c>
    </row>
    <row r="61847" spans="1:8" x14ac:dyDescent="0.55000000000000004">
      <c r="A61847">
        <v>0</v>
      </c>
      <c r="B61847">
        <v>0</v>
      </c>
      <c r="C61847">
        <v>8.9999999999999993E-3</v>
      </c>
      <c r="D61847">
        <f t="shared" si="966"/>
        <v>0</v>
      </c>
      <c r="E61847">
        <f>+IF(AND($A61847=1,$D61847=1),1,0)</f>
        <v>0</v>
      </c>
      <c r="F61847">
        <f>+IF(AND($A61847=0,$D61847=0),1,0)</f>
        <v>1</v>
      </c>
      <c r="G61847">
        <f>+IF(AND($A61847=0,$D61847=1),1,0)</f>
        <v>0</v>
      </c>
      <c r="H61847">
        <f>+IF(AND($A61847=1,$D61847=0),1,0)</f>
        <v>0</v>
      </c>
    </row>
    <row r="61848" spans="1:8" x14ac:dyDescent="0.55000000000000004">
      <c r="A61848">
        <v>0</v>
      </c>
      <c r="B61848">
        <v>0</v>
      </c>
      <c r="C61848">
        <v>6.0000000000000001E-3</v>
      </c>
      <c r="D61848">
        <f t="shared" si="966"/>
        <v>0</v>
      </c>
      <c r="E61848">
        <f>+IF(AND($A61848=1,$D61848=1),1,0)</f>
        <v>0</v>
      </c>
      <c r="F61848">
        <f>+IF(AND($A61848=0,$D61848=0),1,0)</f>
        <v>1</v>
      </c>
      <c r="G61848">
        <f>+IF(AND($A61848=0,$D61848=1),1,0)</f>
        <v>0</v>
      </c>
      <c r="H61848">
        <f>+IF(AND($A61848=1,$D61848=0),1,0)</f>
        <v>0</v>
      </c>
    </row>
    <row r="61849" spans="1:8" x14ac:dyDescent="0.55000000000000004">
      <c r="A61849">
        <v>0</v>
      </c>
      <c r="B61849">
        <v>0</v>
      </c>
      <c r="C61849">
        <v>6.8000000000000005E-2</v>
      </c>
      <c r="D61849">
        <f t="shared" si="966"/>
        <v>0</v>
      </c>
      <c r="E61849">
        <f>+IF(AND($A61849=1,$D61849=1),1,0)</f>
        <v>0</v>
      </c>
      <c r="F61849">
        <f>+IF(AND($A61849=0,$D61849=0),1,0)</f>
        <v>1</v>
      </c>
      <c r="G61849">
        <f>+IF(AND($A61849=0,$D61849=1),1,0)</f>
        <v>0</v>
      </c>
      <c r="H61849">
        <f>+IF(AND($A61849=1,$D61849=0),1,0)</f>
        <v>0</v>
      </c>
    </row>
    <row r="61850" spans="1:8" x14ac:dyDescent="0.55000000000000004">
      <c r="A61850">
        <v>0</v>
      </c>
      <c r="B61850">
        <v>0</v>
      </c>
      <c r="C61850">
        <v>6.0000000000000001E-3</v>
      </c>
      <c r="D61850">
        <f t="shared" si="966"/>
        <v>0</v>
      </c>
      <c r="E61850">
        <f>+IF(AND($A61850=1,$D61850=1),1,0)</f>
        <v>0</v>
      </c>
      <c r="F61850">
        <f>+IF(AND($A61850=0,$D61850=0),1,0)</f>
        <v>1</v>
      </c>
      <c r="G61850">
        <f>+IF(AND($A61850=0,$D61850=1),1,0)</f>
        <v>0</v>
      </c>
      <c r="H61850">
        <f>+IF(AND($A61850=1,$D61850=0),1,0)</f>
        <v>0</v>
      </c>
    </row>
    <row r="61851" spans="1:8" x14ac:dyDescent="0.55000000000000004">
      <c r="A61851">
        <v>0</v>
      </c>
      <c r="B61851">
        <v>0</v>
      </c>
      <c r="C61851">
        <v>6.0000000000000001E-3</v>
      </c>
      <c r="D61851">
        <f t="shared" si="966"/>
        <v>0</v>
      </c>
      <c r="E61851">
        <f>+IF(AND($A61851=1,$D61851=1),1,0)</f>
        <v>0</v>
      </c>
      <c r="F61851">
        <f>+IF(AND($A61851=0,$D61851=0),1,0)</f>
        <v>1</v>
      </c>
      <c r="G61851">
        <f>+IF(AND($A61851=0,$D61851=1),1,0)</f>
        <v>0</v>
      </c>
      <c r="H61851">
        <f>+IF(AND($A61851=1,$D61851=0),1,0)</f>
        <v>0</v>
      </c>
    </row>
    <row r="61852" spans="1:8" x14ac:dyDescent="0.55000000000000004">
      <c r="A61852">
        <v>0</v>
      </c>
      <c r="B61852">
        <v>0</v>
      </c>
      <c r="C61852">
        <v>5.0000000000000001E-3</v>
      </c>
      <c r="D61852">
        <f t="shared" si="966"/>
        <v>0</v>
      </c>
      <c r="E61852">
        <f>+IF(AND($A61852=1,$D61852=1),1,0)</f>
        <v>0</v>
      </c>
      <c r="F61852">
        <f>+IF(AND($A61852=0,$D61852=0),1,0)</f>
        <v>1</v>
      </c>
      <c r="G61852">
        <f>+IF(AND($A61852=0,$D61852=1),1,0)</f>
        <v>0</v>
      </c>
      <c r="H61852">
        <f>+IF(AND($A61852=1,$D61852=0),1,0)</f>
        <v>0</v>
      </c>
    </row>
    <row r="61853" spans="1:8" x14ac:dyDescent="0.55000000000000004">
      <c r="A61853">
        <v>0</v>
      </c>
      <c r="B61853">
        <v>0</v>
      </c>
      <c r="C61853">
        <v>0.01</v>
      </c>
      <c r="D61853">
        <f t="shared" si="966"/>
        <v>0</v>
      </c>
      <c r="E61853">
        <f>+IF(AND($A61853=1,$D61853=1),1,0)</f>
        <v>0</v>
      </c>
      <c r="F61853">
        <f>+IF(AND($A61853=0,$D61853=0),1,0)</f>
        <v>1</v>
      </c>
      <c r="G61853">
        <f>+IF(AND($A61853=0,$D61853=1),1,0)</f>
        <v>0</v>
      </c>
      <c r="H61853">
        <f>+IF(AND($A61853=1,$D61853=0),1,0)</f>
        <v>0</v>
      </c>
    </row>
    <row r="61854" spans="1:8" x14ac:dyDescent="0.55000000000000004">
      <c r="A61854">
        <v>0</v>
      </c>
      <c r="B61854">
        <v>0</v>
      </c>
      <c r="C61854">
        <v>8.9999999999999993E-3</v>
      </c>
      <c r="D61854">
        <f t="shared" si="966"/>
        <v>0</v>
      </c>
      <c r="E61854">
        <f>+IF(AND($A61854=1,$D61854=1),1,0)</f>
        <v>0</v>
      </c>
      <c r="F61854">
        <f>+IF(AND($A61854=0,$D61854=0),1,0)</f>
        <v>1</v>
      </c>
      <c r="G61854">
        <f>+IF(AND($A61854=0,$D61854=1),1,0)</f>
        <v>0</v>
      </c>
      <c r="H61854">
        <f>+IF(AND($A61854=1,$D61854=0),1,0)</f>
        <v>0</v>
      </c>
    </row>
    <row r="61855" spans="1:8" x14ac:dyDescent="0.55000000000000004">
      <c r="A61855">
        <v>0</v>
      </c>
      <c r="B61855">
        <v>0</v>
      </c>
      <c r="C61855">
        <v>6.5000000000000002E-2</v>
      </c>
      <c r="D61855">
        <f t="shared" si="966"/>
        <v>0</v>
      </c>
      <c r="E61855">
        <f>+IF(AND($A61855=1,$D61855=1),1,0)</f>
        <v>0</v>
      </c>
      <c r="F61855">
        <f>+IF(AND($A61855=0,$D61855=0),1,0)</f>
        <v>1</v>
      </c>
      <c r="G61855">
        <f>+IF(AND($A61855=0,$D61855=1),1,0)</f>
        <v>0</v>
      </c>
      <c r="H61855">
        <f>+IF(AND($A61855=1,$D61855=0),1,0)</f>
        <v>0</v>
      </c>
    </row>
    <row r="61856" spans="1:8" x14ac:dyDescent="0.55000000000000004">
      <c r="A61856">
        <v>0</v>
      </c>
      <c r="B61856">
        <v>0</v>
      </c>
      <c r="C61856">
        <v>6.0000000000000001E-3</v>
      </c>
      <c r="D61856">
        <f t="shared" si="966"/>
        <v>0</v>
      </c>
      <c r="E61856">
        <f>+IF(AND($A61856=1,$D61856=1),1,0)</f>
        <v>0</v>
      </c>
      <c r="F61856">
        <f>+IF(AND($A61856=0,$D61856=0),1,0)</f>
        <v>1</v>
      </c>
      <c r="G61856">
        <f>+IF(AND($A61856=0,$D61856=1),1,0)</f>
        <v>0</v>
      </c>
      <c r="H61856">
        <f>+IF(AND($A61856=1,$D61856=0),1,0)</f>
        <v>0</v>
      </c>
    </row>
    <row r="61857" spans="1:8" x14ac:dyDescent="0.55000000000000004">
      <c r="A61857">
        <v>0</v>
      </c>
      <c r="B61857">
        <v>0</v>
      </c>
      <c r="C61857">
        <v>0.01</v>
      </c>
      <c r="D61857">
        <f t="shared" si="966"/>
        <v>0</v>
      </c>
      <c r="E61857">
        <f>+IF(AND($A61857=1,$D61857=1),1,0)</f>
        <v>0</v>
      </c>
      <c r="F61857">
        <f>+IF(AND($A61857=0,$D61857=0),1,0)</f>
        <v>1</v>
      </c>
      <c r="G61857">
        <f>+IF(AND($A61857=0,$D61857=1),1,0)</f>
        <v>0</v>
      </c>
      <c r="H61857">
        <f>+IF(AND($A61857=1,$D61857=0),1,0)</f>
        <v>0</v>
      </c>
    </row>
    <row r="61858" spans="1:8" x14ac:dyDescent="0.55000000000000004">
      <c r="A61858">
        <v>0</v>
      </c>
      <c r="B61858">
        <v>0</v>
      </c>
      <c r="C61858">
        <v>1.7000000000000001E-2</v>
      </c>
      <c r="D61858">
        <f t="shared" si="966"/>
        <v>0</v>
      </c>
      <c r="E61858">
        <f>+IF(AND($A61858=1,$D61858=1),1,0)</f>
        <v>0</v>
      </c>
      <c r="F61858">
        <f>+IF(AND($A61858=0,$D61858=0),1,0)</f>
        <v>1</v>
      </c>
      <c r="G61858">
        <f>+IF(AND($A61858=0,$D61858=1),1,0)</f>
        <v>0</v>
      </c>
      <c r="H61858">
        <f>+IF(AND($A61858=1,$D61858=0),1,0)</f>
        <v>0</v>
      </c>
    </row>
    <row r="61859" spans="1:8" x14ac:dyDescent="0.55000000000000004">
      <c r="A61859">
        <v>0</v>
      </c>
      <c r="B61859">
        <v>0</v>
      </c>
      <c r="C61859">
        <v>1.2999999999999999E-2</v>
      </c>
      <c r="D61859">
        <f t="shared" si="966"/>
        <v>0</v>
      </c>
      <c r="E61859">
        <f>+IF(AND($A61859=1,$D61859=1),1,0)</f>
        <v>0</v>
      </c>
      <c r="F61859">
        <f>+IF(AND($A61859=0,$D61859=0),1,0)</f>
        <v>1</v>
      </c>
      <c r="G61859">
        <f>+IF(AND($A61859=0,$D61859=1),1,0)</f>
        <v>0</v>
      </c>
      <c r="H61859">
        <f>+IF(AND($A61859=1,$D61859=0),1,0)</f>
        <v>0</v>
      </c>
    </row>
    <row r="61860" spans="1:8" x14ac:dyDescent="0.55000000000000004">
      <c r="A61860">
        <v>0</v>
      </c>
      <c r="B61860">
        <v>0</v>
      </c>
      <c r="C61860">
        <v>0.10299999999999999</v>
      </c>
      <c r="D61860">
        <f t="shared" si="966"/>
        <v>1</v>
      </c>
      <c r="E61860">
        <f>+IF(AND($A61860=1,$D61860=1),1,0)</f>
        <v>0</v>
      </c>
      <c r="F61860">
        <f>+IF(AND($A61860=0,$D61860=0),1,0)</f>
        <v>0</v>
      </c>
      <c r="G61860">
        <f>+IF(AND($A61860=0,$D61860=1),1,0)</f>
        <v>1</v>
      </c>
      <c r="H61860">
        <f>+IF(AND($A61860=1,$D61860=0),1,0)</f>
        <v>0</v>
      </c>
    </row>
    <row r="61861" spans="1:8" x14ac:dyDescent="0.55000000000000004">
      <c r="A61861">
        <v>0</v>
      </c>
      <c r="B61861">
        <v>0</v>
      </c>
      <c r="C61861">
        <v>8.1000000000000003E-2</v>
      </c>
      <c r="D61861">
        <f t="shared" si="966"/>
        <v>1</v>
      </c>
      <c r="E61861">
        <f>+IF(AND($A61861=1,$D61861=1),1,0)</f>
        <v>0</v>
      </c>
      <c r="F61861">
        <f>+IF(AND($A61861=0,$D61861=0),1,0)</f>
        <v>0</v>
      </c>
      <c r="G61861">
        <f>+IF(AND($A61861=0,$D61861=1),1,0)</f>
        <v>1</v>
      </c>
      <c r="H61861">
        <f>+IF(AND($A61861=1,$D61861=0),1,0)</f>
        <v>0</v>
      </c>
    </row>
    <row r="61862" spans="1:8" x14ac:dyDescent="0.55000000000000004">
      <c r="A61862">
        <v>0</v>
      </c>
      <c r="B61862">
        <v>0</v>
      </c>
      <c r="C61862">
        <v>1.4E-2</v>
      </c>
      <c r="D61862">
        <f t="shared" si="966"/>
        <v>0</v>
      </c>
      <c r="E61862">
        <f>+IF(AND($A61862=1,$D61862=1),1,0)</f>
        <v>0</v>
      </c>
      <c r="F61862">
        <f>+IF(AND($A61862=0,$D61862=0),1,0)</f>
        <v>1</v>
      </c>
      <c r="G61862">
        <f>+IF(AND($A61862=0,$D61862=1),1,0)</f>
        <v>0</v>
      </c>
      <c r="H61862">
        <f>+IF(AND($A61862=1,$D61862=0),1,0)</f>
        <v>0</v>
      </c>
    </row>
    <row r="61863" spans="1:8" x14ac:dyDescent="0.55000000000000004">
      <c r="A61863">
        <v>0</v>
      </c>
      <c r="B61863">
        <v>0</v>
      </c>
      <c r="C61863">
        <v>0.04</v>
      </c>
      <c r="D61863">
        <f t="shared" si="966"/>
        <v>0</v>
      </c>
      <c r="E61863">
        <f>+IF(AND($A61863=1,$D61863=1),1,0)</f>
        <v>0</v>
      </c>
      <c r="F61863">
        <f>+IF(AND($A61863=0,$D61863=0),1,0)</f>
        <v>1</v>
      </c>
      <c r="G61863">
        <f>+IF(AND($A61863=0,$D61863=1),1,0)</f>
        <v>0</v>
      </c>
      <c r="H61863">
        <f>+IF(AND($A61863=1,$D61863=0),1,0)</f>
        <v>0</v>
      </c>
    </row>
    <row r="61864" spans="1:8" x14ac:dyDescent="0.55000000000000004">
      <c r="A61864">
        <v>0</v>
      </c>
      <c r="B61864">
        <v>0</v>
      </c>
      <c r="C61864">
        <v>7.0000000000000001E-3</v>
      </c>
      <c r="D61864">
        <f t="shared" si="966"/>
        <v>0</v>
      </c>
      <c r="E61864">
        <f>+IF(AND($A61864=1,$D61864=1),1,0)</f>
        <v>0</v>
      </c>
      <c r="F61864">
        <f>+IF(AND($A61864=0,$D61864=0),1,0)</f>
        <v>1</v>
      </c>
      <c r="G61864">
        <f>+IF(AND($A61864=0,$D61864=1),1,0)</f>
        <v>0</v>
      </c>
      <c r="H61864">
        <f>+IF(AND($A61864=1,$D61864=0),1,0)</f>
        <v>0</v>
      </c>
    </row>
    <row r="61865" spans="1:8" x14ac:dyDescent="0.55000000000000004">
      <c r="A61865">
        <v>0</v>
      </c>
      <c r="B61865">
        <v>0</v>
      </c>
      <c r="C61865">
        <v>1.0999999999999999E-2</v>
      </c>
      <c r="D61865">
        <f t="shared" si="966"/>
        <v>0</v>
      </c>
      <c r="E61865">
        <f>+IF(AND($A61865=1,$D61865=1),1,0)</f>
        <v>0</v>
      </c>
      <c r="F61865">
        <f>+IF(AND($A61865=0,$D61865=0),1,0)</f>
        <v>1</v>
      </c>
      <c r="G61865">
        <f>+IF(AND($A61865=0,$D61865=1),1,0)</f>
        <v>0</v>
      </c>
      <c r="H61865">
        <f>+IF(AND($A61865=1,$D61865=0),1,0)</f>
        <v>0</v>
      </c>
    </row>
    <row r="61866" spans="1:8" x14ac:dyDescent="0.55000000000000004">
      <c r="A61866">
        <v>0</v>
      </c>
      <c r="B61866">
        <v>0</v>
      </c>
      <c r="C61866">
        <v>1.7000000000000001E-2</v>
      </c>
      <c r="D61866">
        <f t="shared" ref="D61866:D61929" si="967">+IF(C61866&gt;$K$2,1,0)</f>
        <v>0</v>
      </c>
      <c r="E61866">
        <f>+IF(AND($A61866=1,$D61866=1),1,0)</f>
        <v>0</v>
      </c>
      <c r="F61866">
        <f>+IF(AND($A61866=0,$D61866=0),1,0)</f>
        <v>1</v>
      </c>
      <c r="G61866">
        <f>+IF(AND($A61866=0,$D61866=1),1,0)</f>
        <v>0</v>
      </c>
      <c r="H61866">
        <f>+IF(AND($A61866=1,$D61866=0),1,0)</f>
        <v>0</v>
      </c>
    </row>
    <row r="61867" spans="1:8" x14ac:dyDescent="0.55000000000000004">
      <c r="A61867">
        <v>0</v>
      </c>
      <c r="B61867">
        <v>0</v>
      </c>
      <c r="C61867">
        <v>8.0000000000000002E-3</v>
      </c>
      <c r="D61867">
        <f t="shared" si="967"/>
        <v>0</v>
      </c>
      <c r="E61867">
        <f>+IF(AND($A61867=1,$D61867=1),1,0)</f>
        <v>0</v>
      </c>
      <c r="F61867">
        <f>+IF(AND($A61867=0,$D61867=0),1,0)</f>
        <v>1</v>
      </c>
      <c r="G61867">
        <f>+IF(AND($A61867=0,$D61867=1),1,0)</f>
        <v>0</v>
      </c>
      <c r="H61867">
        <f>+IF(AND($A61867=1,$D61867=0),1,0)</f>
        <v>0</v>
      </c>
    </row>
    <row r="61868" spans="1:8" x14ac:dyDescent="0.55000000000000004">
      <c r="A61868">
        <v>0</v>
      </c>
      <c r="B61868">
        <v>0</v>
      </c>
      <c r="C61868">
        <v>7.0000000000000007E-2</v>
      </c>
      <c r="D61868">
        <f t="shared" si="967"/>
        <v>0</v>
      </c>
      <c r="E61868">
        <f>+IF(AND($A61868=1,$D61868=1),1,0)</f>
        <v>0</v>
      </c>
      <c r="F61868">
        <f>+IF(AND($A61868=0,$D61868=0),1,0)</f>
        <v>1</v>
      </c>
      <c r="G61868">
        <f>+IF(AND($A61868=0,$D61868=1),1,0)</f>
        <v>0</v>
      </c>
      <c r="H61868">
        <f>+IF(AND($A61868=1,$D61868=0),1,0)</f>
        <v>0</v>
      </c>
    </row>
    <row r="61869" spans="1:8" x14ac:dyDescent="0.55000000000000004">
      <c r="A61869">
        <v>0</v>
      </c>
      <c r="B61869">
        <v>0</v>
      </c>
      <c r="C61869">
        <v>5.6000000000000001E-2</v>
      </c>
      <c r="D61869">
        <f t="shared" si="967"/>
        <v>0</v>
      </c>
      <c r="E61869">
        <f>+IF(AND($A61869=1,$D61869=1),1,0)</f>
        <v>0</v>
      </c>
      <c r="F61869">
        <f>+IF(AND($A61869=0,$D61869=0),1,0)</f>
        <v>1</v>
      </c>
      <c r="G61869">
        <f>+IF(AND($A61869=0,$D61869=1),1,0)</f>
        <v>0</v>
      </c>
      <c r="H61869">
        <f>+IF(AND($A61869=1,$D61869=0),1,0)</f>
        <v>0</v>
      </c>
    </row>
    <row r="61870" spans="1:8" x14ac:dyDescent="0.55000000000000004">
      <c r="A61870">
        <v>0</v>
      </c>
      <c r="B61870">
        <v>0</v>
      </c>
      <c r="C61870">
        <v>5.0999999999999997E-2</v>
      </c>
      <c r="D61870">
        <f t="shared" si="967"/>
        <v>0</v>
      </c>
      <c r="E61870">
        <f>+IF(AND($A61870=1,$D61870=1),1,0)</f>
        <v>0</v>
      </c>
      <c r="F61870">
        <f>+IF(AND($A61870=0,$D61870=0),1,0)</f>
        <v>1</v>
      </c>
      <c r="G61870">
        <f>+IF(AND($A61870=0,$D61870=1),1,0)</f>
        <v>0</v>
      </c>
      <c r="H61870">
        <f>+IF(AND($A61870=1,$D61870=0),1,0)</f>
        <v>0</v>
      </c>
    </row>
    <row r="61871" spans="1:8" x14ac:dyDescent="0.55000000000000004">
      <c r="A61871">
        <v>0</v>
      </c>
      <c r="B61871">
        <v>0</v>
      </c>
      <c r="C61871">
        <v>2.1999999999999999E-2</v>
      </c>
      <c r="D61871">
        <f t="shared" si="967"/>
        <v>0</v>
      </c>
      <c r="E61871">
        <f>+IF(AND($A61871=1,$D61871=1),1,0)</f>
        <v>0</v>
      </c>
      <c r="F61871">
        <f>+IF(AND($A61871=0,$D61871=0),1,0)</f>
        <v>1</v>
      </c>
      <c r="G61871">
        <f>+IF(AND($A61871=0,$D61871=1),1,0)</f>
        <v>0</v>
      </c>
      <c r="H61871">
        <f>+IF(AND($A61871=1,$D61871=0),1,0)</f>
        <v>0</v>
      </c>
    </row>
    <row r="61872" spans="1:8" x14ac:dyDescent="0.55000000000000004">
      <c r="A61872">
        <v>0</v>
      </c>
      <c r="B61872">
        <v>0</v>
      </c>
      <c r="C61872">
        <v>2.5000000000000001E-2</v>
      </c>
      <c r="D61872">
        <f t="shared" si="967"/>
        <v>0</v>
      </c>
      <c r="E61872">
        <f>+IF(AND($A61872=1,$D61872=1),1,0)</f>
        <v>0</v>
      </c>
      <c r="F61872">
        <f>+IF(AND($A61872=0,$D61872=0),1,0)</f>
        <v>1</v>
      </c>
      <c r="G61872">
        <f>+IF(AND($A61872=0,$D61872=1),1,0)</f>
        <v>0</v>
      </c>
      <c r="H61872">
        <f>+IF(AND($A61872=1,$D61872=0),1,0)</f>
        <v>0</v>
      </c>
    </row>
    <row r="61873" spans="1:8" x14ac:dyDescent="0.55000000000000004">
      <c r="A61873">
        <v>0</v>
      </c>
      <c r="B61873">
        <v>0</v>
      </c>
      <c r="C61873">
        <v>3.6999999999999998E-2</v>
      </c>
      <c r="D61873">
        <f t="shared" si="967"/>
        <v>0</v>
      </c>
      <c r="E61873">
        <f>+IF(AND($A61873=1,$D61873=1),1,0)</f>
        <v>0</v>
      </c>
      <c r="F61873">
        <f>+IF(AND($A61873=0,$D61873=0),1,0)</f>
        <v>1</v>
      </c>
      <c r="G61873">
        <f>+IF(AND($A61873=0,$D61873=1),1,0)</f>
        <v>0</v>
      </c>
      <c r="H61873">
        <f>+IF(AND($A61873=1,$D61873=0),1,0)</f>
        <v>0</v>
      </c>
    </row>
    <row r="61874" spans="1:8" x14ac:dyDescent="0.55000000000000004">
      <c r="A61874">
        <v>0</v>
      </c>
      <c r="B61874">
        <v>0</v>
      </c>
      <c r="C61874">
        <v>4.4999999999999998E-2</v>
      </c>
      <c r="D61874">
        <f t="shared" si="967"/>
        <v>0</v>
      </c>
      <c r="E61874">
        <f>+IF(AND($A61874=1,$D61874=1),1,0)</f>
        <v>0</v>
      </c>
      <c r="F61874">
        <f>+IF(AND($A61874=0,$D61874=0),1,0)</f>
        <v>1</v>
      </c>
      <c r="G61874">
        <f>+IF(AND($A61874=0,$D61874=1),1,0)</f>
        <v>0</v>
      </c>
      <c r="H61874">
        <f>+IF(AND($A61874=1,$D61874=0),1,0)</f>
        <v>0</v>
      </c>
    </row>
    <row r="61875" spans="1:8" x14ac:dyDescent="0.55000000000000004">
      <c r="A61875">
        <v>0</v>
      </c>
      <c r="B61875">
        <v>0</v>
      </c>
      <c r="C61875">
        <v>1.2E-2</v>
      </c>
      <c r="D61875">
        <f t="shared" si="967"/>
        <v>0</v>
      </c>
      <c r="E61875">
        <f>+IF(AND($A61875=1,$D61875=1),1,0)</f>
        <v>0</v>
      </c>
      <c r="F61875">
        <f>+IF(AND($A61875=0,$D61875=0),1,0)</f>
        <v>1</v>
      </c>
      <c r="G61875">
        <f>+IF(AND($A61875=0,$D61875=1),1,0)</f>
        <v>0</v>
      </c>
      <c r="H61875">
        <f>+IF(AND($A61875=1,$D61875=0),1,0)</f>
        <v>0</v>
      </c>
    </row>
    <row r="61876" spans="1:8" x14ac:dyDescent="0.55000000000000004">
      <c r="A61876">
        <v>0</v>
      </c>
      <c r="B61876">
        <v>0</v>
      </c>
      <c r="C61876">
        <v>4.7E-2</v>
      </c>
      <c r="D61876">
        <f t="shared" si="967"/>
        <v>0</v>
      </c>
      <c r="E61876">
        <f>+IF(AND($A61876=1,$D61876=1),1,0)</f>
        <v>0</v>
      </c>
      <c r="F61876">
        <f>+IF(AND($A61876=0,$D61876=0),1,0)</f>
        <v>1</v>
      </c>
      <c r="G61876">
        <f>+IF(AND($A61876=0,$D61876=1),1,0)</f>
        <v>0</v>
      </c>
      <c r="H61876">
        <f>+IF(AND($A61876=1,$D61876=0),1,0)</f>
        <v>0</v>
      </c>
    </row>
    <row r="61877" spans="1:8" x14ac:dyDescent="0.55000000000000004">
      <c r="A61877">
        <v>0</v>
      </c>
      <c r="B61877">
        <v>0</v>
      </c>
      <c r="C61877">
        <v>2.9000000000000001E-2</v>
      </c>
      <c r="D61877">
        <f t="shared" si="967"/>
        <v>0</v>
      </c>
      <c r="E61877">
        <f>+IF(AND($A61877=1,$D61877=1),1,0)</f>
        <v>0</v>
      </c>
      <c r="F61877">
        <f>+IF(AND($A61877=0,$D61877=0),1,0)</f>
        <v>1</v>
      </c>
      <c r="G61877">
        <f>+IF(AND($A61877=0,$D61877=1),1,0)</f>
        <v>0</v>
      </c>
      <c r="H61877">
        <f>+IF(AND($A61877=1,$D61877=0),1,0)</f>
        <v>0</v>
      </c>
    </row>
    <row r="61878" spans="1:8" x14ac:dyDescent="0.55000000000000004">
      <c r="A61878">
        <v>0</v>
      </c>
      <c r="B61878">
        <v>0</v>
      </c>
      <c r="C61878">
        <v>6.0000000000000001E-3</v>
      </c>
      <c r="D61878">
        <f t="shared" si="967"/>
        <v>0</v>
      </c>
      <c r="E61878">
        <f>+IF(AND($A61878=1,$D61878=1),1,0)</f>
        <v>0</v>
      </c>
      <c r="F61878">
        <f>+IF(AND($A61878=0,$D61878=0),1,0)</f>
        <v>1</v>
      </c>
      <c r="G61878">
        <f>+IF(AND($A61878=0,$D61878=1),1,0)</f>
        <v>0</v>
      </c>
      <c r="H61878">
        <f>+IF(AND($A61878=1,$D61878=0),1,0)</f>
        <v>0</v>
      </c>
    </row>
    <row r="61879" spans="1:8" x14ac:dyDescent="0.55000000000000004">
      <c r="A61879">
        <v>0</v>
      </c>
      <c r="B61879">
        <v>0</v>
      </c>
      <c r="C61879">
        <v>6.0000000000000001E-3</v>
      </c>
      <c r="D61879">
        <f t="shared" si="967"/>
        <v>0</v>
      </c>
      <c r="E61879">
        <f>+IF(AND($A61879=1,$D61879=1),1,0)</f>
        <v>0</v>
      </c>
      <c r="F61879">
        <f>+IF(AND($A61879=0,$D61879=0),1,0)</f>
        <v>1</v>
      </c>
      <c r="G61879">
        <f>+IF(AND($A61879=0,$D61879=1),1,0)</f>
        <v>0</v>
      </c>
      <c r="H61879">
        <f>+IF(AND($A61879=1,$D61879=0),1,0)</f>
        <v>0</v>
      </c>
    </row>
    <row r="61880" spans="1:8" x14ac:dyDescent="0.55000000000000004">
      <c r="A61880">
        <v>0</v>
      </c>
      <c r="B61880">
        <v>0</v>
      </c>
      <c r="C61880">
        <v>9.2999999999999999E-2</v>
      </c>
      <c r="D61880">
        <f t="shared" si="967"/>
        <v>1</v>
      </c>
      <c r="E61880">
        <f>+IF(AND($A61880=1,$D61880=1),1,0)</f>
        <v>0</v>
      </c>
      <c r="F61880">
        <f>+IF(AND($A61880=0,$D61880=0),1,0)</f>
        <v>0</v>
      </c>
      <c r="G61880">
        <f>+IF(AND($A61880=0,$D61880=1),1,0)</f>
        <v>1</v>
      </c>
      <c r="H61880">
        <f>+IF(AND($A61880=1,$D61880=0),1,0)</f>
        <v>0</v>
      </c>
    </row>
    <row r="61881" spans="1:8" x14ac:dyDescent="0.55000000000000004">
      <c r="A61881">
        <v>1</v>
      </c>
      <c r="B61881">
        <v>0</v>
      </c>
      <c r="C61881">
        <v>0.307</v>
      </c>
 